
      </c>
      <c r="AP2576" s="17">
        <f t="shared" si="857"/>
        <v>7.5642222007020354</v>
      </c>
      <c r="AQ2576" s="17">
        <f t="shared" si="858"/>
        <v>11.890834051717338</v>
      </c>
      <c r="AR2576" s="17">
        <f t="shared" si="859"/>
        <v>20.030785911132281</v>
      </c>
    </row>
    <row r="2577" spans="2:44" x14ac:dyDescent="0.25">
      <c r="B2577">
        <f>INDEX(RawData!$A$2:$A$1048576,MATCH(FmtData!$B$4+(ROW()-10),RawData!$A$2:$A$1048576,0))</f>
        <v>2969</v>
      </c>
      <c r="C25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7)</f>
        <v>42230.568807870368</v>
      </c>
      <c r="D2577" s="47">
        <f>IF($B$6=1,MID(INDEX(RawData!$B$2:$B$1048576, MATCH(FmtData!$B$4+(ROW()-10),RawData!$A$2:$A$1048576,0)),12,8)+$B$5/24,INDEX(RawData!$C$2:$C$1048576, MATCH(FmtData!$B$4+(ROW()-10),RawData!$A$2:$A$1048576,0)))</f>
        <v>0.56880787037037039</v>
      </c>
      <c r="E2577">
        <f>INDEX(RawData!D$2:D$1048576,MATCH(FmtData!$B$4+(ROW()-10),RawData!$A$2:$A$1048576,0))</f>
        <v>2905.23</v>
      </c>
      <c r="F2577">
        <f>INDEX(RawData!E$2:E$1048576,MATCH(FmtData!$B$4+(ROW()-10),RawData!$A$2:$A$1048576,0))</f>
        <v>7.1738299999999997</v>
      </c>
      <c r="G2577">
        <f>INDEX(RawData!F$2:F$1048576,MATCH(FmtData!$B$4+(ROW()-10),RawData!$A$2:$A$1048576,0))</f>
        <v>-187.10900000000001</v>
      </c>
      <c r="H2577">
        <f>INDEX(RawData!G$2:G$1048576,MATCH(FmtData!$B$4+(ROW()-10),RawData!$A$2:$A$1048576,0))</f>
        <v>0.49986599999999998</v>
      </c>
      <c r="I2577">
        <f>INDEX(RawData!H$2:H$1048576,MATCH(FmtData!$B$4+(ROW()-10),RawData!$A$2:$A$1048576,0))</f>
        <v>-3.29065E-3</v>
      </c>
      <c r="J2577">
        <f>INDEX(RawData!I$2:I$1048576,MATCH(FmtData!$B$4+(ROW()-10),RawData!$A$2:$A$1048576,0))</f>
        <v>195</v>
      </c>
      <c r="K2577">
        <f>INDEX(RawData!J$2:J$1048576,MATCH(FmtData!$B$4+(ROW()-10),RawData!$A$2:$A$1048576,0))</f>
        <v>196.6</v>
      </c>
      <c r="L2577">
        <f>INDEX(RawData!K$2:K$1048576,MATCH(FmtData!$B$4+(ROW()-10),RawData!$A$2:$A$1048576,0))</f>
        <v>198.4</v>
      </c>
      <c r="M2577">
        <f>INDEX(RawData!L$2:L$1048576,MATCH(FmtData!$B$4+(ROW()-10),RawData!$A$2:$A$1048576,0))</f>
        <v>22.9</v>
      </c>
      <c r="N2577">
        <f>INDEX(RawData!M$2:M$1048576,MATCH(FmtData!$B$4+(ROW()-10),RawData!$A$2:$A$1048576,0))</f>
        <v>21.8</v>
      </c>
      <c r="O2577">
        <f>INDEX(RawData!N$2:N$1048576,MATCH(FmtData!$B$4+(ROW()-10),RawData!$A$2:$A$1048576,0))</f>
        <v>169.4</v>
      </c>
      <c r="P2577">
        <f>INDEX(RawData!O$2:O$1048576,MATCH(FmtData!$B$4+(ROW()-10),RawData!$A$2:$A$1048576,0))</f>
        <v>35.819800000000001</v>
      </c>
      <c r="Q2577">
        <f>INDEX(RawData!P$2:P$1048576,MATCH(FmtData!$B$4+(ROW()-10),RawData!$A$2:$A$1048576,0))</f>
        <v>230.84100000000001</v>
      </c>
      <c r="R2577">
        <f>INDEX(RawData!Q$2:Q$1048576,MATCH(FmtData!$B$4+(ROW()-10),RawData!$A$2:$A$1048576,0))</f>
        <v>1.8310500000000001E-3</v>
      </c>
      <c r="S2577">
        <f>INDEX(RawData!R$2:R$1048576,MATCH(FmtData!$B$4+(ROW()-10),RawData!$A$2:$A$1048576,0))</f>
        <v>0.51633799999999996</v>
      </c>
      <c r="T2577">
        <f>INDEX(RawData!S$2:S$1048576,MATCH(FmtData!$B$4+(ROW()-10),RawData!$A$2:$A$1048576,0))</f>
        <v>0.52676999999999996</v>
      </c>
      <c r="U2577">
        <f>INDEX(RawData!T$2:T$1048576,MATCH(FmtData!$B$4+(ROW()-10),RawData!$A$2:$A$1048576,0))</f>
        <v>21.666</v>
      </c>
      <c r="V2577">
        <f>INDEX(RawData!U$2:U$1048576,MATCH(FmtData!$B$4+(ROW()-10),RawData!$A$2:$A$1048576,0))</f>
        <v>21.8811</v>
      </c>
      <c r="W2577" s="8">
        <f t="shared" si="844"/>
        <v>0.21509999999999962</v>
      </c>
      <c r="X2577" s="8">
        <f t="shared" si="840"/>
        <v>-0.30214061999999992</v>
      </c>
      <c r="Y2577" s="8">
        <f t="shared" si="841"/>
        <v>-0.24831293999999998</v>
      </c>
      <c r="Z2577" s="8">
        <f t="shared" si="845"/>
        <v>10.194046135786381</v>
      </c>
      <c r="AA2577" s="8">
        <f t="shared" si="846"/>
        <v>10.140218455786382</v>
      </c>
      <c r="AB2577" s="8">
        <f t="shared" si="842"/>
        <v>10.167132295786381</v>
      </c>
      <c r="AC2577" s="6">
        <f t="shared" si="860"/>
        <v>-276.49200000000002</v>
      </c>
      <c r="AD2577" s="42">
        <f t="shared" si="847"/>
        <v>-34.297944256043593</v>
      </c>
      <c r="AE2577" s="15">
        <f t="shared" si="848"/>
        <v>30.315824901583369</v>
      </c>
      <c r="AF2577" s="15">
        <f t="shared" si="849"/>
        <v>25.007310087739484</v>
      </c>
      <c r="AG2577" s="15">
        <f t="shared" si="850"/>
        <v>72.356438453372107</v>
      </c>
      <c r="AH2577" s="15">
        <f t="shared" si="843"/>
        <v>-34.298167805455876</v>
      </c>
      <c r="AI2577" s="17">
        <f t="shared" si="851"/>
        <v>1.1890834051717338</v>
      </c>
      <c r="AJ2577" s="17">
        <f t="shared" si="852"/>
        <v>0.85110893332277604</v>
      </c>
      <c r="AK2577" s="17">
        <f t="shared" si="853"/>
        <v>0.79111919068195535</v>
      </c>
      <c r="AL2577" s="17">
        <f t="shared" si="854"/>
        <v>0.79572708431718098</v>
      </c>
      <c r="AM2577" s="17">
        <f t="shared" si="855"/>
        <v>0.75642222007020354</v>
      </c>
      <c r="AN2577" s="17">
        <f t="shared" si="856"/>
        <v>0.85110893332277604</v>
      </c>
      <c r="AO2577" s="17">
        <f>INDEX($AN$10:$AN$2627,MATCH(C2577+1/24,$C$10:$C$2627,1))-INDEX($AN$10:$AN$2627,MATCH(C2577,$C$10:$C$2627,1))</f>
        <v>3.5573379852327225E-4</v>
      </c>
      <c r="AP2577" s="17">
        <f t="shared" si="857"/>
        <v>7.5642222007020354</v>
      </c>
      <c r="AQ2577" s="17">
        <f t="shared" si="858"/>
        <v>11.890834051717338</v>
      </c>
      <c r="AR2577" s="17">
        <f t="shared" si="859"/>
        <v>20.030785911132281</v>
      </c>
    </row>
    <row r="2578" spans="2:44" x14ac:dyDescent="0.25">
      <c r="B2578">
        <f>INDEX(RawData!$A$2:$A$1048576,MATCH(FmtData!$B$4+(ROW()-10),RawData!$A$2:$A$1048576,0))</f>
        <v>2970</v>
      </c>
      <c r="C25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8)</f>
        <v>42230.568923611114</v>
      </c>
      <c r="D2578" s="47">
        <f>IF($B$6=1,MID(INDEX(RawData!$B$2:$B$1048576, MATCH(FmtData!$B$4+(ROW()-10),RawData!$A$2:$A$1048576,0)),12,8)+$B$5/24,INDEX(RawData!$C$2:$C$1048576, MATCH(FmtData!$B$4+(ROW()-10),RawData!$A$2:$A$1048576,0)))</f>
        <v>0.56892361111111112</v>
      </c>
      <c r="E2578">
        <f>INDEX(RawData!D$2:D$1048576,MATCH(FmtData!$B$4+(ROW()-10),RawData!$A$2:$A$1048576,0))</f>
        <v>2906.16</v>
      </c>
      <c r="F2578">
        <f>INDEX(RawData!E$2:E$1048576,MATCH(FmtData!$B$4+(ROW()-10),RawData!$A$2:$A$1048576,0))</f>
        <v>7.1738299999999997</v>
      </c>
      <c r="G2578">
        <f>INDEX(RawData!F$2:F$1048576,MATCH(FmtData!$B$4+(ROW()-10),RawData!$A$2:$A$1048576,0))</f>
        <v>-187.10900000000001</v>
      </c>
      <c r="H2578">
        <f>INDEX(RawData!G$2:G$1048576,MATCH(FmtData!$B$4+(ROW()-10),RawData!$A$2:$A$1048576,0))</f>
        <v>0.49986599999999998</v>
      </c>
      <c r="I2578">
        <f>INDEX(RawData!H$2:H$1048576,MATCH(FmtData!$B$4+(ROW()-10),RawData!$A$2:$A$1048576,0))</f>
        <v>-3.29065E-3</v>
      </c>
      <c r="J2578">
        <f>INDEX(RawData!I$2:I$1048576,MATCH(FmtData!$B$4+(ROW()-10),RawData!$A$2:$A$1048576,0))</f>
        <v>194.7</v>
      </c>
      <c r="K2578">
        <f>INDEX(RawData!J$2:J$1048576,MATCH(FmtData!$B$4+(ROW()-10),RawData!$A$2:$A$1048576,0))</f>
        <v>196.3</v>
      </c>
      <c r="L2578">
        <f>INDEX(RawData!K$2:K$1048576,MATCH(FmtData!$B$4+(ROW()-10),RawData!$A$2:$A$1048576,0))</f>
        <v>199.4</v>
      </c>
      <c r="M2578">
        <f>INDEX(RawData!L$2:L$1048576,MATCH(FmtData!$B$4+(ROW()-10),RawData!$A$2:$A$1048576,0))</f>
        <v>22.9</v>
      </c>
      <c r="N2578">
        <f>INDEX(RawData!M$2:M$1048576,MATCH(FmtData!$B$4+(ROW()-10),RawData!$A$2:$A$1048576,0))</f>
        <v>21.8</v>
      </c>
      <c r="O2578">
        <f>INDEX(RawData!N$2:N$1048576,MATCH(FmtData!$B$4+(ROW()-10),RawData!$A$2:$A$1048576,0))</f>
        <v>169.4</v>
      </c>
      <c r="P2578">
        <f>INDEX(RawData!O$2:O$1048576,MATCH(FmtData!$B$4+(ROW()-10),RawData!$A$2:$A$1048576,0))</f>
        <v>35.819800000000001</v>
      </c>
      <c r="Q2578">
        <f>INDEX(RawData!P$2:P$1048576,MATCH(FmtData!$B$4+(ROW()-10),RawData!$A$2:$A$1048576,0))</f>
        <v>230.84100000000001</v>
      </c>
      <c r="R2578">
        <f>INDEX(RawData!Q$2:Q$1048576,MATCH(FmtData!$B$4+(ROW()-10),RawData!$A$2:$A$1048576,0))</f>
        <v>1.8310500000000001E-3</v>
      </c>
      <c r="S2578">
        <f>INDEX(RawData!R$2:R$1048576,MATCH(FmtData!$B$4+(ROW()-10),RawData!$A$2:$A$1048576,0))</f>
        <v>0.51633799999999996</v>
      </c>
      <c r="T2578">
        <f>INDEX(RawData!S$2:S$1048576,MATCH(FmtData!$B$4+(ROW()-10),RawData!$A$2:$A$1048576,0))</f>
        <v>0.52676999999999996</v>
      </c>
      <c r="U2578">
        <f>INDEX(RawData!T$2:T$1048576,MATCH(FmtData!$B$4+(ROW()-10),RawData!$A$2:$A$1048576,0))</f>
        <v>21.566800000000001</v>
      </c>
      <c r="V2578">
        <f>INDEX(RawData!U$2:U$1048576,MATCH(FmtData!$B$4+(ROW()-10),RawData!$A$2:$A$1048576,0))</f>
        <v>21.698</v>
      </c>
      <c r="W2578" s="8">
        <f t="shared" si="844"/>
        <v>0.13119999999999976</v>
      </c>
      <c r="X2578" s="8">
        <f t="shared" si="840"/>
        <v>-0.30214061999999992</v>
      </c>
      <c r="Y2578" s="8">
        <f t="shared" si="841"/>
        <v>-0.24831293999999998</v>
      </c>
      <c r="Z2578" s="8">
        <f t="shared" si="845"/>
        <v>10.194046135786381</v>
      </c>
      <c r="AA2578" s="8">
        <f t="shared" si="846"/>
        <v>10.140218455786382</v>
      </c>
      <c r="AB2578" s="8">
        <f t="shared" si="842"/>
        <v>10.167132295786381</v>
      </c>
      <c r="AC2578" s="6">
        <f t="shared" si="860"/>
        <v>-276.49200000000002</v>
      </c>
      <c r="AD2578" s="42">
        <f t="shared" si="847"/>
        <v>-34.297944256043593</v>
      </c>
      <c r="AE2578" s="15">
        <f t="shared" si="848"/>
        <v>30.315824901583369</v>
      </c>
      <c r="AF2578" s="15">
        <f t="shared" si="849"/>
        <v>25.007310087739484</v>
      </c>
      <c r="AG2578" s="15">
        <f t="shared" si="850"/>
        <v>72.356438453372107</v>
      </c>
      <c r="AH2578" s="15">
        <f t="shared" si="843"/>
        <v>-34.298167805455876</v>
      </c>
      <c r="AI2578" s="17">
        <f t="shared" si="851"/>
        <v>1.1890834051717338</v>
      </c>
      <c r="AJ2578" s="17">
        <f t="shared" si="852"/>
        <v>0.85110893332277604</v>
      </c>
      <c r="AK2578" s="17">
        <f t="shared" si="853"/>
        <v>0.79111919068195535</v>
      </c>
      <c r="AL2578" s="17">
        <f t="shared" si="854"/>
        <v>0.79572708431718098</v>
      </c>
      <c r="AM2578" s="17">
        <f t="shared" si="855"/>
        <v>0.75642222007020354</v>
      </c>
      <c r="AN2578" s="17">
        <f t="shared" si="856"/>
        <v>0.85110893332277604</v>
      </c>
      <c r="AO2578" s="17">
        <f>INDEX($AN$10:$AN$2627,MATCH(C2578+1/24,$C$10:$C$2627,1))-INDEX($AN$10:$AN$2627,MATCH(C2578,$C$10:$C$2627,1))</f>
        <v>3.5573379852327225E-4</v>
      </c>
      <c r="AP2578" s="17">
        <f t="shared" si="857"/>
        <v>7.5642222007020354</v>
      </c>
      <c r="AQ2578" s="17">
        <f t="shared" si="858"/>
        <v>11.890834051717338</v>
      </c>
      <c r="AR2578" s="17">
        <f t="shared" si="859"/>
        <v>20.037198013064778</v>
      </c>
    </row>
    <row r="2579" spans="2:44" x14ac:dyDescent="0.25">
      <c r="B2579">
        <f>INDEX(RawData!$A$2:$A$1048576,MATCH(FmtData!$B$4+(ROW()-10),RawData!$A$2:$A$1048576,0))</f>
        <v>2971</v>
      </c>
      <c r="C25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9)</f>
        <v>42230.569039351853</v>
      </c>
      <c r="D2579" s="47">
        <f>IF($B$6=1,MID(INDEX(RawData!$B$2:$B$1048576, MATCH(FmtData!$B$4+(ROW()-10),RawData!$A$2:$A$1048576,0)),12,8)+$B$5/24,INDEX(RawData!$C$2:$C$1048576, MATCH(FmtData!$B$4+(ROW()-10),RawData!$A$2:$A$1048576,0)))</f>
        <v>0.56903935185185184</v>
      </c>
      <c r="E2579">
        <f>INDEX(RawData!D$2:D$1048576,MATCH(FmtData!$B$4+(ROW()-10),RawData!$A$2:$A$1048576,0))</f>
        <v>2905.23</v>
      </c>
      <c r="F2579">
        <f>INDEX(RawData!E$2:E$1048576,MATCH(FmtData!$B$4+(ROW()-10),RawData!$A$2:$A$1048576,0))</f>
        <v>7.1738299999999997</v>
      </c>
      <c r="G2579">
        <f>INDEX(RawData!F$2:F$1048576,MATCH(FmtData!$B$4+(ROW()-10),RawData!$A$2:$A$1048576,0))</f>
        <v>-175.92599999999999</v>
      </c>
      <c r="H2579">
        <f>INDEX(RawData!G$2:G$1048576,MATCH(FmtData!$B$4+(ROW()-10),RawData!$A$2:$A$1048576,0))</f>
        <v>0.49986599999999998</v>
      </c>
      <c r="I2579">
        <f>INDEX(RawData!H$2:H$1048576,MATCH(FmtData!$B$4+(ROW()-10),RawData!$A$2:$A$1048576,0))</f>
        <v>-3.29065E-3</v>
      </c>
      <c r="J2579">
        <f>INDEX(RawData!I$2:I$1048576,MATCH(FmtData!$B$4+(ROW()-10),RawData!$A$2:$A$1048576,0))</f>
        <v>194.4</v>
      </c>
      <c r="K2579">
        <f>INDEX(RawData!J$2:J$1048576,MATCH(FmtData!$B$4+(ROW()-10),RawData!$A$2:$A$1048576,0))</f>
        <v>196</v>
      </c>
      <c r="L2579">
        <f>INDEX(RawData!K$2:K$1048576,MATCH(FmtData!$B$4+(ROW()-10),RawData!$A$2:$A$1048576,0))</f>
        <v>200</v>
      </c>
      <c r="M2579">
        <f>INDEX(RawData!L$2:L$1048576,MATCH(FmtData!$B$4+(ROW()-10),RawData!$A$2:$A$1048576,0))</f>
        <v>22.9</v>
      </c>
      <c r="N2579">
        <f>INDEX(RawData!M$2:M$1048576,MATCH(FmtData!$B$4+(ROW()-10),RawData!$A$2:$A$1048576,0))</f>
        <v>21.8</v>
      </c>
      <c r="O2579">
        <f>INDEX(RawData!N$2:N$1048576,MATCH(FmtData!$B$4+(ROW()-10),RawData!$A$2:$A$1048576,0))</f>
        <v>169.4</v>
      </c>
      <c r="P2579">
        <f>INDEX(RawData!O$2:O$1048576,MATCH(FmtData!$B$4+(ROW()-10),RawData!$A$2:$A$1048576,0))</f>
        <v>35.819800000000001</v>
      </c>
      <c r="Q2579">
        <f>INDEX(RawData!P$2:P$1048576,MATCH(FmtData!$B$4+(ROW()-10),RawData!$A$2:$A$1048576,0))</f>
        <v>230.87200000000001</v>
      </c>
      <c r="R2579">
        <f>INDEX(RawData!Q$2:Q$1048576,MATCH(FmtData!$B$4+(ROW()-10),RawData!$A$2:$A$1048576,0))</f>
        <v>2.4414100000000002E-3</v>
      </c>
      <c r="S2579">
        <f>INDEX(RawData!R$2:R$1048576,MATCH(FmtData!$B$4+(ROW()-10),RawData!$A$2:$A$1048576,0))</f>
        <v>0.51633799999999996</v>
      </c>
      <c r="T2579">
        <f>INDEX(RawData!S$2:S$1048576,MATCH(FmtData!$B$4+(ROW()-10),RawData!$A$2:$A$1048576,0))</f>
        <v>0.52676999999999996</v>
      </c>
      <c r="U2579">
        <f>INDEX(RawData!T$2:T$1048576,MATCH(FmtData!$B$4+(ROW()-10),RawData!$A$2:$A$1048576,0))</f>
        <v>21.472200000000001</v>
      </c>
      <c r="V2579">
        <f>INDEX(RawData!U$2:U$1048576,MATCH(FmtData!$B$4+(ROW()-10),RawData!$A$2:$A$1048576,0))</f>
        <v>21.652200000000001</v>
      </c>
      <c r="W2579" s="8">
        <f t="shared" si="844"/>
        <v>0.17999999999999972</v>
      </c>
      <c r="X2579" s="8">
        <f t="shared" si="840"/>
        <v>-0.30214061999999992</v>
      </c>
      <c r="Y2579" s="8">
        <f t="shared" si="841"/>
        <v>-0.24831293999999998</v>
      </c>
      <c r="Z2579" s="8">
        <f t="shared" si="845"/>
        <v>10.194046135786381</v>
      </c>
      <c r="AA2579" s="8">
        <f t="shared" si="846"/>
        <v>10.140218455786382</v>
      </c>
      <c r="AB2579" s="8">
        <f t="shared" si="842"/>
        <v>10.167132295786381</v>
      </c>
      <c r="AC2579" s="6">
        <f t="shared" si="860"/>
        <v>-276.46100000000001</v>
      </c>
      <c r="AD2579" s="42">
        <f t="shared" si="847"/>
        <v>-34.266944256043587</v>
      </c>
      <c r="AE2579" s="15">
        <f t="shared" si="848"/>
        <v>30.315824901583369</v>
      </c>
      <c r="AF2579" s="15">
        <f t="shared" si="849"/>
        <v>25.007310087739484</v>
      </c>
      <c r="AG2579" s="15">
        <f t="shared" si="850"/>
        <v>72.356438453372107</v>
      </c>
      <c r="AH2579" s="15">
        <f t="shared" si="843"/>
        <v>-34.26716780545587</v>
      </c>
      <c r="AI2579" s="17">
        <f t="shared" si="851"/>
        <v>1.189022970299459</v>
      </c>
      <c r="AJ2579" s="17">
        <f t="shared" si="852"/>
        <v>0.85107797057150536</v>
      </c>
      <c r="AK2579" s="17">
        <f t="shared" si="853"/>
        <v>0.79111919068195535</v>
      </c>
      <c r="AL2579" s="17">
        <f t="shared" si="854"/>
        <v>0.79572708431718098</v>
      </c>
      <c r="AM2579" s="17">
        <f t="shared" si="855"/>
        <v>0.75642222007020354</v>
      </c>
      <c r="AN2579" s="17">
        <f t="shared" si="856"/>
        <v>0.85107797057150536</v>
      </c>
      <c r="AO2579" s="17">
        <f>INDEX($AN$10:$AN$2627,MATCH(C2579+1/24,$C$10:$C$2627,1))-INDEX($AN$10:$AN$2627,MATCH(C2579,$C$10:$C$2627,1))</f>
        <v>3.8669654979395229E-4</v>
      </c>
      <c r="AP2579" s="17">
        <f t="shared" si="857"/>
        <v>7.5642222007020354</v>
      </c>
      <c r="AQ2579" s="17">
        <f t="shared" si="858"/>
        <v>11.89022970299459</v>
      </c>
      <c r="AR2579" s="17">
        <f t="shared" si="859"/>
        <v>20.030785911132281</v>
      </c>
    </row>
    <row r="2580" spans="2:44" x14ac:dyDescent="0.25">
      <c r="B2580">
        <f>INDEX(RawData!$A$2:$A$1048576,MATCH(FmtData!$B$4+(ROW()-10),RawData!$A$2:$A$1048576,0))</f>
        <v>2972</v>
      </c>
      <c r="C25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0)</f>
        <v>42230.569155092591</v>
      </c>
      <c r="D2580" s="47">
        <f>IF($B$6=1,MID(INDEX(RawData!$B$2:$B$1048576, MATCH(FmtData!$B$4+(ROW()-10),RawData!$A$2:$A$1048576,0)),12,8)+$B$5/24,INDEX(RawData!$C$2:$C$1048576, MATCH(FmtData!$B$4+(ROW()-10),RawData!$A$2:$A$1048576,0)))</f>
        <v>0.56915509259259256</v>
      </c>
      <c r="E2580">
        <f>INDEX(RawData!D$2:D$1048576,MATCH(FmtData!$B$4+(ROW()-10),RawData!$A$2:$A$1048576,0))</f>
        <v>2903.37</v>
      </c>
      <c r="F2580">
        <f>INDEX(RawData!E$2:E$1048576,MATCH(FmtData!$B$4+(ROW()-10),RawData!$A$2:$A$1048576,0))</f>
        <v>7.1738299999999997</v>
      </c>
      <c r="G2580">
        <f>INDEX(RawData!F$2:F$1048576,MATCH(FmtData!$B$4+(ROW()-10),RawData!$A$2:$A$1048576,0))</f>
        <v>-187.10900000000001</v>
      </c>
      <c r="H2580">
        <f>INDEX(RawData!G$2:G$1048576,MATCH(FmtData!$B$4+(ROW()-10),RawData!$A$2:$A$1048576,0))</f>
        <v>0.49986599999999998</v>
      </c>
      <c r="I2580">
        <f>INDEX(RawData!H$2:H$1048576,MATCH(FmtData!$B$4+(ROW()-10),RawData!$A$2:$A$1048576,0))</f>
        <v>-3.29065E-3</v>
      </c>
      <c r="J2580">
        <f>INDEX(RawData!I$2:I$1048576,MATCH(FmtData!$B$4+(ROW()-10),RawData!$A$2:$A$1048576,0))</f>
        <v>194.2</v>
      </c>
      <c r="K2580">
        <f>INDEX(RawData!J$2:J$1048576,MATCH(FmtData!$B$4+(ROW()-10),RawData!$A$2:$A$1048576,0))</f>
        <v>195.5</v>
      </c>
      <c r="L2580">
        <f>INDEX(RawData!K$2:K$1048576,MATCH(FmtData!$B$4+(ROW()-10),RawData!$A$2:$A$1048576,0))</f>
        <v>200.4</v>
      </c>
      <c r="M2580">
        <f>INDEX(RawData!L$2:L$1048576,MATCH(FmtData!$B$4+(ROW()-10),RawData!$A$2:$A$1048576,0))</f>
        <v>22.9</v>
      </c>
      <c r="N2580">
        <f>INDEX(RawData!M$2:M$1048576,MATCH(FmtData!$B$4+(ROW()-10),RawData!$A$2:$A$1048576,0))</f>
        <v>21.8</v>
      </c>
      <c r="O2580">
        <f>INDEX(RawData!N$2:N$1048576,MATCH(FmtData!$B$4+(ROW()-10),RawData!$A$2:$A$1048576,0))</f>
        <v>169.4</v>
      </c>
      <c r="P2580">
        <f>INDEX(RawData!O$2:O$1048576,MATCH(FmtData!$B$4+(ROW()-10),RawData!$A$2:$A$1048576,0))</f>
        <v>35.819800000000001</v>
      </c>
      <c r="Q2580">
        <f>INDEX(RawData!P$2:P$1048576,MATCH(FmtData!$B$4+(ROW()-10),RawData!$A$2:$A$1048576,0))</f>
        <v>230.84100000000001</v>
      </c>
      <c r="R2580">
        <f>INDEX(RawData!Q$2:Q$1048576,MATCH(FmtData!$B$4+(ROW()-10),RawData!$A$2:$A$1048576,0))</f>
        <v>2.4414100000000002E-3</v>
      </c>
      <c r="S2580">
        <f>INDEX(RawData!R$2:R$1048576,MATCH(FmtData!$B$4+(ROW()-10),RawData!$A$2:$A$1048576,0))</f>
        <v>0.51633799999999996</v>
      </c>
      <c r="T2580">
        <f>INDEX(RawData!S$2:S$1048576,MATCH(FmtData!$B$4+(ROW()-10),RawData!$A$2:$A$1048576,0))</f>
        <v>0.52676999999999996</v>
      </c>
      <c r="U2580">
        <f>INDEX(RawData!T$2:T$1048576,MATCH(FmtData!$B$4+(ROW()-10),RawData!$A$2:$A$1048576,0))</f>
        <v>21.377600000000001</v>
      </c>
      <c r="V2580">
        <f>INDEX(RawData!U$2:U$1048576,MATCH(FmtData!$B$4+(ROW()-10),RawData!$A$2:$A$1048576,0))</f>
        <v>21.575900000000001</v>
      </c>
      <c r="W2580" s="8">
        <f t="shared" si="844"/>
        <v>0.1982999999999997</v>
      </c>
      <c r="X2580" s="8">
        <f t="shared" si="840"/>
        <v>-0.30214061999999992</v>
      </c>
      <c r="Y2580" s="8">
        <f t="shared" si="841"/>
        <v>-0.24831293999999998</v>
      </c>
      <c r="Z2580" s="8">
        <f t="shared" si="845"/>
        <v>10.194046135786381</v>
      </c>
      <c r="AA2580" s="8">
        <f t="shared" si="846"/>
        <v>10.140218455786382</v>
      </c>
      <c r="AB2580" s="8">
        <f t="shared" si="842"/>
        <v>10.167132295786381</v>
      </c>
      <c r="AC2580" s="6">
        <f t="shared" si="860"/>
        <v>-276.49200000000002</v>
      </c>
      <c r="AD2580" s="42">
        <f t="shared" si="847"/>
        <v>-34.297944256043593</v>
      </c>
      <c r="AE2580" s="15">
        <f t="shared" si="848"/>
        <v>30.315824901583369</v>
      </c>
      <c r="AF2580" s="15">
        <f t="shared" si="849"/>
        <v>25.007310087739484</v>
      </c>
      <c r="AG2580" s="15">
        <f t="shared" si="850"/>
        <v>72.356438453372107</v>
      </c>
      <c r="AH2580" s="15">
        <f t="shared" si="843"/>
        <v>-34.298167805455876</v>
      </c>
      <c r="AI2580" s="17">
        <f t="shared" si="851"/>
        <v>1.1890834051717338</v>
      </c>
      <c r="AJ2580" s="17">
        <f t="shared" si="852"/>
        <v>0.85110893332277604</v>
      </c>
      <c r="AK2580" s="17">
        <f t="shared" si="853"/>
        <v>0.79111919068195535</v>
      </c>
      <c r="AL2580" s="17">
        <f t="shared" si="854"/>
        <v>0.79572708431718098</v>
      </c>
      <c r="AM2580" s="17">
        <f t="shared" si="855"/>
        <v>0.75642222007020354</v>
      </c>
      <c r="AN2580" s="17">
        <f t="shared" si="856"/>
        <v>0.85110893332277604</v>
      </c>
      <c r="AO2580" s="17">
        <f>INDEX($AN$10:$AN$2627,MATCH(C2580+1/24,$C$10:$C$2627,1))-INDEX($AN$10:$AN$2627,MATCH(C2580,$C$10:$C$2627,1))</f>
        <v>3.5573379852327225E-4</v>
      </c>
      <c r="AP2580" s="17">
        <f t="shared" si="857"/>
        <v>7.5642222007020354</v>
      </c>
      <c r="AQ2580" s="17">
        <f t="shared" si="858"/>
        <v>11.890834051717338</v>
      </c>
      <c r="AR2580" s="17">
        <f t="shared" si="859"/>
        <v>20.017961707267283</v>
      </c>
    </row>
    <row r="2581" spans="2:44" x14ac:dyDescent="0.25">
      <c r="B2581">
        <f>INDEX(RawData!$A$2:$A$1048576,MATCH(FmtData!$B$4+(ROW()-10),RawData!$A$2:$A$1048576,0))</f>
        <v>2973</v>
      </c>
      <c r="C25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1)</f>
        <v>42230.56927083333</v>
      </c>
      <c r="D2581" s="47">
        <f>IF($B$6=1,MID(INDEX(RawData!$B$2:$B$1048576, MATCH(FmtData!$B$4+(ROW()-10),RawData!$A$2:$A$1048576,0)),12,8)+$B$5/24,INDEX(RawData!$C$2:$C$1048576, MATCH(FmtData!$B$4+(ROW()-10),RawData!$A$2:$A$1048576,0)))</f>
        <v>0.56927083333333328</v>
      </c>
      <c r="E2581">
        <f>INDEX(RawData!D$2:D$1048576,MATCH(FmtData!$B$4+(ROW()-10),RawData!$A$2:$A$1048576,0))</f>
        <v>2902.44</v>
      </c>
      <c r="F2581">
        <f>INDEX(RawData!E$2:E$1048576,MATCH(FmtData!$B$4+(ROW()-10),RawData!$A$2:$A$1048576,0))</f>
        <v>7.1738299999999997</v>
      </c>
      <c r="G2581">
        <f>INDEX(RawData!F$2:F$1048576,MATCH(FmtData!$B$4+(ROW()-10),RawData!$A$2:$A$1048576,0))</f>
        <v>-175.92599999999999</v>
      </c>
      <c r="H2581">
        <f>INDEX(RawData!G$2:G$1048576,MATCH(FmtData!$B$4+(ROW()-10),RawData!$A$2:$A$1048576,0))</f>
        <v>0.49986599999999998</v>
      </c>
      <c r="I2581">
        <f>INDEX(RawData!H$2:H$1048576,MATCH(FmtData!$B$4+(ROW()-10),RawData!$A$2:$A$1048576,0))</f>
        <v>-3.53587E-3</v>
      </c>
      <c r="J2581">
        <f>INDEX(RawData!I$2:I$1048576,MATCH(FmtData!$B$4+(ROW()-10),RawData!$A$2:$A$1048576,0))</f>
        <v>194.5</v>
      </c>
      <c r="K2581">
        <f>INDEX(RawData!J$2:J$1048576,MATCH(FmtData!$B$4+(ROW()-10),RawData!$A$2:$A$1048576,0))</f>
        <v>195</v>
      </c>
      <c r="L2581">
        <f>INDEX(RawData!K$2:K$1048576,MATCH(FmtData!$B$4+(ROW()-10),RawData!$A$2:$A$1048576,0))</f>
        <v>200.4</v>
      </c>
      <c r="M2581">
        <f>INDEX(RawData!L$2:L$1048576,MATCH(FmtData!$B$4+(ROW()-10),RawData!$A$2:$A$1048576,0))</f>
        <v>22.9</v>
      </c>
      <c r="N2581">
        <f>INDEX(RawData!M$2:M$1048576,MATCH(FmtData!$B$4+(ROW()-10),RawData!$A$2:$A$1048576,0))</f>
        <v>21.8</v>
      </c>
      <c r="O2581">
        <f>INDEX(RawData!N$2:N$1048576,MATCH(FmtData!$B$4+(ROW()-10),RawData!$A$2:$A$1048576,0))</f>
        <v>169.4</v>
      </c>
      <c r="P2581">
        <f>INDEX(RawData!O$2:O$1048576,MATCH(FmtData!$B$4+(ROW()-10),RawData!$A$2:$A$1048576,0))</f>
        <v>35.819800000000001</v>
      </c>
      <c r="Q2581">
        <f>INDEX(RawData!P$2:P$1048576,MATCH(FmtData!$B$4+(ROW()-10),RawData!$A$2:$A$1048576,0))</f>
        <v>230.84100000000001</v>
      </c>
      <c r="R2581">
        <f>INDEX(RawData!Q$2:Q$1048576,MATCH(FmtData!$B$4+(ROW()-10),RawData!$A$2:$A$1048576,0))</f>
        <v>1.8310500000000001E-3</v>
      </c>
      <c r="S2581">
        <f>INDEX(RawData!R$2:R$1048576,MATCH(FmtData!$B$4+(ROW()-10),RawData!$A$2:$A$1048576,0))</f>
        <v>0.51633799999999996</v>
      </c>
      <c r="T2581">
        <f>INDEX(RawData!S$2:S$1048576,MATCH(FmtData!$B$4+(ROW()-10),RawData!$A$2:$A$1048576,0))</f>
        <v>0.52676999999999996</v>
      </c>
      <c r="U2581">
        <f>INDEX(RawData!T$2:T$1048576,MATCH(FmtData!$B$4+(ROW()-10),RawData!$A$2:$A$1048576,0))</f>
        <v>21.278400000000001</v>
      </c>
      <c r="V2581">
        <f>INDEX(RawData!U$2:U$1048576,MATCH(FmtData!$B$4+(ROW()-10),RawData!$A$2:$A$1048576,0))</f>
        <v>21.392800000000001</v>
      </c>
      <c r="W2581" s="8">
        <f t="shared" si="844"/>
        <v>0.11439999999999984</v>
      </c>
      <c r="X2581" s="8">
        <f t="shared" si="840"/>
        <v>-0.30214061999999992</v>
      </c>
      <c r="Y2581" s="8">
        <f t="shared" si="841"/>
        <v>-0.24831293999999998</v>
      </c>
      <c r="Z2581" s="8">
        <f t="shared" si="845"/>
        <v>10.194046135786381</v>
      </c>
      <c r="AA2581" s="8">
        <f t="shared" si="846"/>
        <v>10.140218455786382</v>
      </c>
      <c r="AB2581" s="8">
        <f t="shared" si="842"/>
        <v>10.167132295786381</v>
      </c>
      <c r="AC2581" s="6">
        <f t="shared" si="860"/>
        <v>-276.49200000000002</v>
      </c>
      <c r="AD2581" s="42">
        <f t="shared" si="847"/>
        <v>-34.297944256043593</v>
      </c>
      <c r="AE2581" s="15">
        <f t="shared" si="848"/>
        <v>30.315824901583369</v>
      </c>
      <c r="AF2581" s="15">
        <f t="shared" si="849"/>
        <v>25.007310087739484</v>
      </c>
      <c r="AG2581" s="15">
        <f t="shared" si="850"/>
        <v>72.356438453372107</v>
      </c>
      <c r="AH2581" s="15">
        <f t="shared" si="843"/>
        <v>-34.298167805455876</v>
      </c>
      <c r="AI2581" s="17">
        <f t="shared" si="851"/>
        <v>1.1890834051717338</v>
      </c>
      <c r="AJ2581" s="17">
        <f t="shared" si="852"/>
        <v>0.85110893332277604</v>
      </c>
      <c r="AK2581" s="17">
        <f t="shared" si="853"/>
        <v>0.79111919068195535</v>
      </c>
      <c r="AL2581" s="17">
        <f t="shared" si="854"/>
        <v>0.79572708431718098</v>
      </c>
      <c r="AM2581" s="17">
        <f t="shared" si="855"/>
        <v>0.75642222007020354</v>
      </c>
      <c r="AN2581" s="17">
        <f t="shared" si="856"/>
        <v>0.85110893332277604</v>
      </c>
      <c r="AO2581" s="17">
        <f>INDEX($AN$10:$AN$2627,MATCH(C2581+1/24,$C$10:$C$2627,1))-INDEX($AN$10:$AN$2627,MATCH(C2581,$C$10:$C$2627,1))</f>
        <v>3.5573379852327225E-4</v>
      </c>
      <c r="AP2581" s="17">
        <f t="shared" si="857"/>
        <v>7.5642222007020354</v>
      </c>
      <c r="AQ2581" s="17">
        <f t="shared" si="858"/>
        <v>11.890834051717338</v>
      </c>
      <c r="AR2581" s="17">
        <f t="shared" si="859"/>
        <v>20.011549605334785</v>
      </c>
    </row>
    <row r="2582" spans="2:44" x14ac:dyDescent="0.25">
      <c r="B2582">
        <f>INDEX(RawData!$A$2:$A$1048576,MATCH(FmtData!$B$4+(ROW()-10),RawData!$A$2:$A$1048576,0))</f>
        <v>2974</v>
      </c>
      <c r="C25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2)</f>
        <v>42230.569374999999</v>
      </c>
      <c r="D2582" s="47">
        <f>IF($B$6=1,MID(INDEX(RawData!$B$2:$B$1048576, MATCH(FmtData!$B$4+(ROW()-10),RawData!$A$2:$A$1048576,0)),12,8)+$B$5/24,INDEX(RawData!$C$2:$C$1048576, MATCH(FmtData!$B$4+(ROW()-10),RawData!$A$2:$A$1048576,0)))</f>
        <v>0.56937499999999996</v>
      </c>
      <c r="E2582">
        <f>INDEX(RawData!D$2:D$1048576,MATCH(FmtData!$B$4+(ROW()-10),RawData!$A$2:$A$1048576,0))</f>
        <v>2902.44</v>
      </c>
      <c r="F2582">
        <f>INDEX(RawData!E$2:E$1048576,MATCH(FmtData!$B$4+(ROW()-10),RawData!$A$2:$A$1048576,0))</f>
        <v>8.0976599999999994</v>
      </c>
      <c r="G2582">
        <f>INDEX(RawData!F$2:F$1048576,MATCH(FmtData!$B$4+(ROW()-10),RawData!$A$2:$A$1048576,0))</f>
        <v>-175.92599999999999</v>
      </c>
      <c r="H2582">
        <f>INDEX(RawData!G$2:G$1048576,MATCH(FmtData!$B$4+(ROW()-10),RawData!$A$2:$A$1048576,0))</f>
        <v>0.49986599999999998</v>
      </c>
      <c r="I2582">
        <f>INDEX(RawData!H$2:H$1048576,MATCH(FmtData!$B$4+(ROW()-10),RawData!$A$2:$A$1048576,0))</f>
        <v>-3.53587E-3</v>
      </c>
      <c r="J2582">
        <f>INDEX(RawData!I$2:I$1048576,MATCH(FmtData!$B$4+(ROW()-10),RawData!$A$2:$A$1048576,0))</f>
        <v>194.6</v>
      </c>
      <c r="K2582">
        <f>INDEX(RawData!J$2:J$1048576,MATCH(FmtData!$B$4+(ROW()-10),RawData!$A$2:$A$1048576,0))</f>
        <v>194.6</v>
      </c>
      <c r="L2582">
        <f>INDEX(RawData!K$2:K$1048576,MATCH(FmtData!$B$4+(ROW()-10),RawData!$A$2:$A$1048576,0))</f>
        <v>200.1</v>
      </c>
      <c r="M2582">
        <f>INDEX(RawData!L$2:L$1048576,MATCH(FmtData!$B$4+(ROW()-10),RawData!$A$2:$A$1048576,0))</f>
        <v>22.9</v>
      </c>
      <c r="N2582">
        <f>INDEX(RawData!M$2:M$1048576,MATCH(FmtData!$B$4+(ROW()-10),RawData!$A$2:$A$1048576,0))</f>
        <v>21.8</v>
      </c>
      <c r="O2582">
        <f>INDEX(RawData!N$2:N$1048576,MATCH(FmtData!$B$4+(ROW()-10),RawData!$A$2:$A$1048576,0))</f>
        <v>169.4</v>
      </c>
      <c r="P2582">
        <f>INDEX(RawData!O$2:O$1048576,MATCH(FmtData!$B$4+(ROW()-10),RawData!$A$2:$A$1048576,0))</f>
        <v>35.819800000000001</v>
      </c>
      <c r="Q2582">
        <f>INDEX(RawData!P$2:P$1048576,MATCH(FmtData!$B$4+(ROW()-10),RawData!$A$2:$A$1048576,0))</f>
        <v>230.84100000000001</v>
      </c>
      <c r="R2582">
        <f>INDEX(RawData!Q$2:Q$1048576,MATCH(FmtData!$B$4+(ROW()-10),RawData!$A$2:$A$1048576,0))</f>
        <v>2.4414100000000002E-3</v>
      </c>
      <c r="S2582">
        <f>INDEX(RawData!R$2:R$1048576,MATCH(FmtData!$B$4+(ROW()-10),RawData!$A$2:$A$1048576,0))</f>
        <v>0.51633799999999996</v>
      </c>
      <c r="T2582">
        <f>INDEX(RawData!S$2:S$1048576,MATCH(FmtData!$B$4+(ROW()-10),RawData!$A$2:$A$1048576,0))</f>
        <v>0.52676999999999996</v>
      </c>
      <c r="U2582">
        <f>INDEX(RawData!T$2:T$1048576,MATCH(FmtData!$B$4+(ROW()-10),RawData!$A$2:$A$1048576,0))</f>
        <v>21.176100000000002</v>
      </c>
      <c r="V2582">
        <f>INDEX(RawData!U$2:U$1048576,MATCH(FmtData!$B$4+(ROW()-10),RawData!$A$2:$A$1048576,0))</f>
        <v>21.347000000000001</v>
      </c>
      <c r="W2582" s="8">
        <f t="shared" si="844"/>
        <v>0.17089999999999961</v>
      </c>
      <c r="X2582" s="8">
        <f t="shared" si="840"/>
        <v>-0.30214061999999992</v>
      </c>
      <c r="Y2582" s="8">
        <f t="shared" si="841"/>
        <v>-0.24831293999999998</v>
      </c>
      <c r="Z2582" s="8">
        <f t="shared" si="845"/>
        <v>10.194046135786381</v>
      </c>
      <c r="AA2582" s="8">
        <f t="shared" si="846"/>
        <v>10.140218455786382</v>
      </c>
      <c r="AB2582" s="8">
        <f t="shared" si="842"/>
        <v>10.167132295786381</v>
      </c>
      <c r="AC2582" s="6">
        <f t="shared" si="860"/>
        <v>-276.49200000000002</v>
      </c>
      <c r="AD2582" s="42">
        <f t="shared" si="847"/>
        <v>-34.297944256043593</v>
      </c>
      <c r="AE2582" s="15">
        <f t="shared" si="848"/>
        <v>30.315824901583369</v>
      </c>
      <c r="AF2582" s="15">
        <f t="shared" si="849"/>
        <v>25.007310087739484</v>
      </c>
      <c r="AG2582" s="15">
        <f t="shared" si="850"/>
        <v>72.356438453372107</v>
      </c>
      <c r="AH2582" s="15">
        <f t="shared" si="843"/>
        <v>-34.298167805455876</v>
      </c>
      <c r="AI2582" s="17">
        <f t="shared" si="851"/>
        <v>1.1890834051717338</v>
      </c>
      <c r="AJ2582" s="17">
        <f t="shared" si="852"/>
        <v>0.85110893332277604</v>
      </c>
      <c r="AK2582" s="17">
        <f t="shared" si="853"/>
        <v>0.79111919068195535</v>
      </c>
      <c r="AL2582" s="17">
        <f t="shared" si="854"/>
        <v>0.79572708431718098</v>
      </c>
      <c r="AM2582" s="17">
        <f t="shared" si="855"/>
        <v>0.75642222007020354</v>
      </c>
      <c r="AN2582" s="17">
        <f t="shared" si="856"/>
        <v>0.85110893332277604</v>
      </c>
      <c r="AO2582" s="17">
        <f>INDEX($AN$10:$AN$2627,MATCH(C2582+1/24,$C$10:$C$2627,1))-INDEX($AN$10:$AN$2627,MATCH(C2582,$C$10:$C$2627,1))</f>
        <v>3.5573379852327225E-4</v>
      </c>
      <c r="AP2582" s="17">
        <f t="shared" si="857"/>
        <v>7.5642222007020354</v>
      </c>
      <c r="AQ2582" s="17">
        <f t="shared" si="858"/>
        <v>11.890834051717338</v>
      </c>
      <c r="AR2582" s="17">
        <f t="shared" si="859"/>
        <v>20.011549605334785</v>
      </c>
    </row>
    <row r="2583" spans="2:44" x14ac:dyDescent="0.25">
      <c r="B2583">
        <f>INDEX(RawData!$A$2:$A$1048576,MATCH(FmtData!$B$4+(ROW()-10),RawData!$A$2:$A$1048576,0))</f>
        <v>2975</v>
      </c>
      <c r="C25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3)</f>
        <v>42230.569502314815</v>
      </c>
      <c r="D2583" s="47">
        <f>IF($B$6=1,MID(INDEX(RawData!$B$2:$B$1048576, MATCH(FmtData!$B$4+(ROW()-10),RawData!$A$2:$A$1048576,0)),12,8)+$B$5/24,INDEX(RawData!$C$2:$C$1048576, MATCH(FmtData!$B$4+(ROW()-10),RawData!$A$2:$A$1048576,0)))</f>
        <v>0.56950231481481484</v>
      </c>
      <c r="E2583">
        <f>INDEX(RawData!D$2:D$1048576,MATCH(FmtData!$B$4+(ROW()-10),RawData!$A$2:$A$1048576,0))</f>
        <v>2903.37</v>
      </c>
      <c r="F2583">
        <f>INDEX(RawData!E$2:E$1048576,MATCH(FmtData!$B$4+(ROW()-10),RawData!$A$2:$A$1048576,0))</f>
        <v>7.1738299999999997</v>
      </c>
      <c r="G2583">
        <f>INDEX(RawData!F$2:F$1048576,MATCH(FmtData!$B$4+(ROW()-10),RawData!$A$2:$A$1048576,0))</f>
        <v>-175.92599999999999</v>
      </c>
      <c r="H2583">
        <f>INDEX(RawData!G$2:G$1048576,MATCH(FmtData!$B$4+(ROW()-10),RawData!$A$2:$A$1048576,0))</f>
        <v>0.49986599999999998</v>
      </c>
      <c r="I2583">
        <f>INDEX(RawData!H$2:H$1048576,MATCH(FmtData!$B$4+(ROW()-10),RawData!$A$2:$A$1048576,0))</f>
        <v>-3.29065E-3</v>
      </c>
      <c r="J2583">
        <f>INDEX(RawData!I$2:I$1048576,MATCH(FmtData!$B$4+(ROW()-10),RawData!$A$2:$A$1048576,0))</f>
        <v>194.9</v>
      </c>
      <c r="K2583">
        <f>INDEX(RawData!J$2:J$1048576,MATCH(FmtData!$B$4+(ROW()-10),RawData!$A$2:$A$1048576,0))</f>
        <v>194</v>
      </c>
      <c r="L2583">
        <f>INDEX(RawData!K$2:K$1048576,MATCH(FmtData!$B$4+(ROW()-10),RawData!$A$2:$A$1048576,0))</f>
        <v>199.5</v>
      </c>
      <c r="M2583">
        <f>INDEX(RawData!L$2:L$1048576,MATCH(FmtData!$B$4+(ROW()-10),RawData!$A$2:$A$1048576,0))</f>
        <v>22.9</v>
      </c>
      <c r="N2583">
        <f>INDEX(RawData!M$2:M$1048576,MATCH(FmtData!$B$4+(ROW()-10),RawData!$A$2:$A$1048576,0))</f>
        <v>21.8</v>
      </c>
      <c r="O2583">
        <f>INDEX(RawData!N$2:N$1048576,MATCH(FmtData!$B$4+(ROW()-10),RawData!$A$2:$A$1048576,0))</f>
        <v>169.4</v>
      </c>
      <c r="P2583">
        <f>INDEX(RawData!O$2:O$1048576,MATCH(FmtData!$B$4+(ROW()-10),RawData!$A$2:$A$1048576,0))</f>
        <v>35.819800000000001</v>
      </c>
      <c r="Q2583">
        <f>INDEX(RawData!P$2:P$1048576,MATCH(FmtData!$B$4+(ROW()-10),RawData!$A$2:$A$1048576,0))</f>
        <v>230.71700000000001</v>
      </c>
      <c r="R2583">
        <f>INDEX(RawData!Q$2:Q$1048576,MATCH(FmtData!$B$4+(ROW()-10),RawData!$A$2:$A$1048576,0))</f>
        <v>2.4414100000000002E-3</v>
      </c>
      <c r="S2583">
        <f>INDEX(RawData!R$2:R$1048576,MATCH(FmtData!$B$4+(ROW()-10),RawData!$A$2:$A$1048576,0))</f>
        <v>0.51633799999999996</v>
      </c>
      <c r="T2583">
        <f>INDEX(RawData!S$2:S$1048576,MATCH(FmtData!$B$4+(ROW()-10),RawData!$A$2:$A$1048576,0))</f>
        <v>0.52676999999999996</v>
      </c>
      <c r="U2583">
        <f>INDEX(RawData!T$2:T$1048576,MATCH(FmtData!$B$4+(ROW()-10),RawData!$A$2:$A$1048576,0))</f>
        <v>21.077000000000002</v>
      </c>
      <c r="V2583">
        <f>INDEX(RawData!U$2:U$1048576,MATCH(FmtData!$B$4+(ROW()-10),RawData!$A$2:$A$1048576,0))</f>
        <v>21.316500000000001</v>
      </c>
      <c r="W2583" s="8">
        <f t="shared" si="844"/>
        <v>0.2394999999999996</v>
      </c>
      <c r="X2583" s="8">
        <f t="shared" si="840"/>
        <v>-0.30214061999999992</v>
      </c>
      <c r="Y2583" s="8">
        <f t="shared" si="841"/>
        <v>-0.24831293999999998</v>
      </c>
      <c r="Z2583" s="8">
        <f t="shared" si="845"/>
        <v>10.194046135786381</v>
      </c>
      <c r="AA2583" s="8">
        <f t="shared" si="846"/>
        <v>10.140218455786382</v>
      </c>
      <c r="AB2583" s="8">
        <f t="shared" si="842"/>
        <v>10.167132295786381</v>
      </c>
      <c r="AC2583" s="6">
        <f t="shared" si="860"/>
        <v>-276.61599999999999</v>
      </c>
      <c r="AD2583" s="42">
        <f t="shared" si="847"/>
        <v>-34.42194425604356</v>
      </c>
      <c r="AE2583" s="15">
        <f t="shared" si="848"/>
        <v>30.315824901583369</v>
      </c>
      <c r="AF2583" s="15">
        <f t="shared" si="849"/>
        <v>25.007310087739484</v>
      </c>
      <c r="AG2583" s="15">
        <f t="shared" si="850"/>
        <v>72.356438453372107</v>
      </c>
      <c r="AH2583" s="15">
        <f t="shared" si="843"/>
        <v>-34.422167805455842</v>
      </c>
      <c r="AI2583" s="17">
        <f t="shared" si="851"/>
        <v>1.1893252061081985</v>
      </c>
      <c r="AJ2583" s="17">
        <f t="shared" si="852"/>
        <v>0.85123280686002556</v>
      </c>
      <c r="AK2583" s="17">
        <f t="shared" si="853"/>
        <v>0.79111919068195535</v>
      </c>
      <c r="AL2583" s="17">
        <f t="shared" si="854"/>
        <v>0.79572708431718098</v>
      </c>
      <c r="AM2583" s="17">
        <f t="shared" si="855"/>
        <v>0.75642222007020354</v>
      </c>
      <c r="AN2583" s="17">
        <f t="shared" si="856"/>
        <v>0.85123280686002556</v>
      </c>
      <c r="AO2583" s="17">
        <f>INDEX($AN$10:$AN$2627,MATCH(C2583+1/24,$C$10:$C$2627,1))-INDEX($AN$10:$AN$2627,MATCH(C2583,$C$10:$C$2627,1))</f>
        <v>2.3186026127375303E-4</v>
      </c>
      <c r="AP2583" s="17">
        <f t="shared" si="857"/>
        <v>7.5642222007020354</v>
      </c>
      <c r="AQ2583" s="17">
        <f t="shared" si="858"/>
        <v>11.893252061081984</v>
      </c>
      <c r="AR2583" s="17">
        <f t="shared" si="859"/>
        <v>20.017961707267283</v>
      </c>
    </row>
    <row r="2584" spans="2:44" x14ac:dyDescent="0.25">
      <c r="B2584">
        <f>INDEX(RawData!$A$2:$A$1048576,MATCH(FmtData!$B$4+(ROW()-10),RawData!$A$2:$A$1048576,0))</f>
        <v>2976</v>
      </c>
      <c r="C25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4)</f>
        <v>42230.569618055553</v>
      </c>
      <c r="D2584" s="47">
        <f>IF($B$6=1,MID(INDEX(RawData!$B$2:$B$1048576, MATCH(FmtData!$B$4+(ROW()-10),RawData!$A$2:$A$1048576,0)),12,8)+$B$5/24,INDEX(RawData!$C$2:$C$1048576, MATCH(FmtData!$B$4+(ROW()-10),RawData!$A$2:$A$1048576,0)))</f>
        <v>0.56961805555555556</v>
      </c>
      <c r="E2584">
        <f>INDEX(RawData!D$2:D$1048576,MATCH(FmtData!$B$4+(ROW()-10),RawData!$A$2:$A$1048576,0))</f>
        <v>2902.44</v>
      </c>
      <c r="F2584">
        <f>INDEX(RawData!E$2:E$1048576,MATCH(FmtData!$B$4+(ROW()-10),RawData!$A$2:$A$1048576,0))</f>
        <v>7.1738299999999997</v>
      </c>
      <c r="G2584">
        <f>INDEX(RawData!F$2:F$1048576,MATCH(FmtData!$B$4+(ROW()-10),RawData!$A$2:$A$1048576,0))</f>
        <v>-187.10900000000001</v>
      </c>
      <c r="H2584">
        <f>INDEX(RawData!G$2:G$1048576,MATCH(FmtData!$B$4+(ROW()-10),RawData!$A$2:$A$1048576,0))</f>
        <v>0.49986599999999998</v>
      </c>
      <c r="I2584">
        <f>INDEX(RawData!H$2:H$1048576,MATCH(FmtData!$B$4+(ROW()-10),RawData!$A$2:$A$1048576,0))</f>
        <v>-3.29065E-3</v>
      </c>
      <c r="J2584">
        <f>INDEX(RawData!I$2:I$1048576,MATCH(FmtData!$B$4+(ROW()-10),RawData!$A$2:$A$1048576,0))</f>
        <v>195.4</v>
      </c>
      <c r="K2584">
        <f>INDEX(RawData!J$2:J$1048576,MATCH(FmtData!$B$4+(ROW()-10),RawData!$A$2:$A$1048576,0))</f>
        <v>193.8</v>
      </c>
      <c r="L2584">
        <f>INDEX(RawData!K$2:K$1048576,MATCH(FmtData!$B$4+(ROW()-10),RawData!$A$2:$A$1048576,0))</f>
        <v>198.6</v>
      </c>
      <c r="M2584">
        <f>INDEX(RawData!L$2:L$1048576,MATCH(FmtData!$B$4+(ROW()-10),RawData!$A$2:$A$1048576,0))</f>
        <v>22.9</v>
      </c>
      <c r="N2584">
        <f>INDEX(RawData!M$2:M$1048576,MATCH(FmtData!$B$4+(ROW()-10),RawData!$A$2:$A$1048576,0))</f>
        <v>21.8</v>
      </c>
      <c r="O2584">
        <f>INDEX(RawData!N$2:N$1048576,MATCH(FmtData!$B$4+(ROW()-10),RawData!$A$2:$A$1048576,0))</f>
        <v>169.4</v>
      </c>
      <c r="P2584">
        <f>INDEX(RawData!O$2:O$1048576,MATCH(FmtData!$B$4+(ROW()-10),RawData!$A$2:$A$1048576,0))</f>
        <v>35.819800000000001</v>
      </c>
      <c r="Q2584">
        <f>INDEX(RawData!P$2:P$1048576,MATCH(FmtData!$B$4+(ROW()-10),RawData!$A$2:$A$1048576,0))</f>
        <v>230.60900000000001</v>
      </c>
      <c r="R2584">
        <f>INDEX(RawData!Q$2:Q$1048576,MATCH(FmtData!$B$4+(ROW()-10),RawData!$A$2:$A$1048576,0))</f>
        <v>2.4414100000000002E-3</v>
      </c>
      <c r="S2584">
        <f>INDEX(RawData!R$2:R$1048576,MATCH(FmtData!$B$4+(ROW()-10),RawData!$A$2:$A$1048576,0))</f>
        <v>0.51633799999999996</v>
      </c>
      <c r="T2584">
        <f>INDEX(RawData!S$2:S$1048576,MATCH(FmtData!$B$4+(ROW()-10),RawData!$A$2:$A$1048576,0))</f>
        <v>0.52676999999999996</v>
      </c>
      <c r="U2584">
        <f>INDEX(RawData!T$2:T$1048576,MATCH(FmtData!$B$4+(ROW()-10),RawData!$A$2:$A$1048576,0))</f>
        <v>20.974699999999999</v>
      </c>
      <c r="V2584">
        <f>INDEX(RawData!U$2:U$1048576,MATCH(FmtData!$B$4+(ROW()-10),RawData!$A$2:$A$1048576,0))</f>
        <v>21.087599999999998</v>
      </c>
      <c r="W2584" s="8">
        <f t="shared" si="844"/>
        <v>0.11289999999999978</v>
      </c>
      <c r="X2584" s="8">
        <f t="shared" si="840"/>
        <v>-0.30214061999999992</v>
      </c>
      <c r="Y2584" s="8">
        <f t="shared" si="841"/>
        <v>-0.24831293999999998</v>
      </c>
      <c r="Z2584" s="8">
        <f t="shared" si="845"/>
        <v>10.194046135786381</v>
      </c>
      <c r="AA2584" s="8">
        <f t="shared" si="846"/>
        <v>10.140218455786382</v>
      </c>
      <c r="AB2584" s="8">
        <f t="shared" si="842"/>
        <v>10.167132295786381</v>
      </c>
      <c r="AC2584" s="6">
        <f t="shared" si="860"/>
        <v>-276.72400000000005</v>
      </c>
      <c r="AD2584" s="42">
        <f t="shared" si="847"/>
        <v>-34.52994425604362</v>
      </c>
      <c r="AE2584" s="15">
        <f t="shared" si="848"/>
        <v>30.315824901583369</v>
      </c>
      <c r="AF2584" s="15">
        <f t="shared" si="849"/>
        <v>25.007310087739484</v>
      </c>
      <c r="AG2584" s="15">
        <f t="shared" si="850"/>
        <v>72.356438453372107</v>
      </c>
      <c r="AH2584" s="15">
        <f t="shared" si="843"/>
        <v>-34.530167805455903</v>
      </c>
      <c r="AI2584" s="17">
        <f t="shared" si="851"/>
        <v>1.1895358870637547</v>
      </c>
      <c r="AJ2584" s="17">
        <f t="shared" si="852"/>
        <v>0.85134072609799671</v>
      </c>
      <c r="AK2584" s="17">
        <f t="shared" si="853"/>
        <v>0.79111919068195535</v>
      </c>
      <c r="AL2584" s="17">
        <f t="shared" si="854"/>
        <v>0.79572708431718098</v>
      </c>
      <c r="AM2584" s="17">
        <f t="shared" si="855"/>
        <v>0.75642222007020354</v>
      </c>
      <c r="AN2584" s="17">
        <f t="shared" si="856"/>
        <v>0.85134072609799671</v>
      </c>
      <c r="AO2584" s="17">
        <f>INDEX($AN$10:$AN$2627,MATCH(C2584+1/24,$C$10:$C$2627,1))-INDEX($AN$10:$AN$2627,MATCH(C2584,$C$10:$C$2627,1))</f>
        <v>1.2394102330259837E-4</v>
      </c>
      <c r="AP2584" s="17">
        <f t="shared" si="857"/>
        <v>7.5642222007020354</v>
      </c>
      <c r="AQ2584" s="17">
        <f t="shared" si="858"/>
        <v>11.895358870637548</v>
      </c>
      <c r="AR2584" s="17">
        <f t="shared" si="859"/>
        <v>20.011549605334785</v>
      </c>
    </row>
    <row r="2585" spans="2:44" x14ac:dyDescent="0.25">
      <c r="B2585">
        <f>INDEX(RawData!$A$2:$A$1048576,MATCH(FmtData!$B$4+(ROW()-10),RawData!$A$2:$A$1048576,0))</f>
        <v>2977</v>
      </c>
      <c r="C25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5)</f>
        <v>42230.569733796299</v>
      </c>
      <c r="D2585" s="47">
        <f>IF($B$6=1,MID(INDEX(RawData!$B$2:$B$1048576, MATCH(FmtData!$B$4+(ROW()-10),RawData!$A$2:$A$1048576,0)),12,8)+$B$5/24,INDEX(RawData!$C$2:$C$1048576, MATCH(FmtData!$B$4+(ROW()-10),RawData!$A$2:$A$1048576,0)))</f>
        <v>0.56973379629629628</v>
      </c>
      <c r="E2585">
        <f>INDEX(RawData!D$2:D$1048576,MATCH(FmtData!$B$4+(ROW()-10),RawData!$A$2:$A$1048576,0))</f>
        <v>2903.37</v>
      </c>
      <c r="F2585">
        <f>INDEX(RawData!E$2:E$1048576,MATCH(FmtData!$B$4+(ROW()-10),RawData!$A$2:$A$1048576,0))</f>
        <v>7.1738299999999997</v>
      </c>
      <c r="G2585">
        <f>INDEX(RawData!F$2:F$1048576,MATCH(FmtData!$B$4+(ROW()-10),RawData!$A$2:$A$1048576,0))</f>
        <v>-175.92599999999999</v>
      </c>
      <c r="H2585">
        <f>INDEX(RawData!G$2:G$1048576,MATCH(FmtData!$B$4+(ROW()-10),RawData!$A$2:$A$1048576,0))</f>
        <v>0.49986599999999998</v>
      </c>
      <c r="I2585">
        <f>INDEX(RawData!H$2:H$1048576,MATCH(FmtData!$B$4+(ROW()-10),RawData!$A$2:$A$1048576,0))</f>
        <v>-3.29065E-3</v>
      </c>
      <c r="J2585">
        <f>INDEX(RawData!I$2:I$1048576,MATCH(FmtData!$B$4+(ROW()-10),RawData!$A$2:$A$1048576,0))</f>
        <v>195.8</v>
      </c>
      <c r="K2585">
        <f>INDEX(RawData!J$2:J$1048576,MATCH(FmtData!$B$4+(ROW()-10),RawData!$A$2:$A$1048576,0))</f>
        <v>193.9</v>
      </c>
      <c r="L2585">
        <f>INDEX(RawData!K$2:K$1048576,MATCH(FmtData!$B$4+(ROW()-10),RawData!$A$2:$A$1048576,0))</f>
        <v>197.6</v>
      </c>
      <c r="M2585">
        <f>INDEX(RawData!L$2:L$1048576,MATCH(FmtData!$B$4+(ROW()-10),RawData!$A$2:$A$1048576,0))</f>
        <v>22.9</v>
      </c>
      <c r="N2585">
        <f>INDEX(RawData!M$2:M$1048576,MATCH(FmtData!$B$4+(ROW()-10),RawData!$A$2:$A$1048576,0))</f>
        <v>21.8</v>
      </c>
      <c r="O2585">
        <f>INDEX(RawData!N$2:N$1048576,MATCH(FmtData!$B$4+(ROW()-10),RawData!$A$2:$A$1048576,0))</f>
        <v>169.4</v>
      </c>
      <c r="P2585">
        <f>INDEX(RawData!O$2:O$1048576,MATCH(FmtData!$B$4+(ROW()-10),RawData!$A$2:$A$1048576,0))</f>
        <v>35.819800000000001</v>
      </c>
      <c r="Q2585">
        <f>INDEX(RawData!P$2:P$1048576,MATCH(FmtData!$B$4+(ROW()-10),RawData!$A$2:$A$1048576,0))</f>
        <v>230.60900000000001</v>
      </c>
      <c r="R2585">
        <f>INDEX(RawData!Q$2:Q$1048576,MATCH(FmtData!$B$4+(ROW()-10),RawData!$A$2:$A$1048576,0))</f>
        <v>2.4414100000000002E-3</v>
      </c>
      <c r="S2585">
        <f>INDEX(RawData!R$2:R$1048576,MATCH(FmtData!$B$4+(ROW()-10),RawData!$A$2:$A$1048576,0))</f>
        <v>0.51633799999999996</v>
      </c>
      <c r="T2585">
        <f>INDEX(RawData!S$2:S$1048576,MATCH(FmtData!$B$4+(ROW()-10),RawData!$A$2:$A$1048576,0))</f>
        <v>0.52676999999999996</v>
      </c>
      <c r="U2585">
        <f>INDEX(RawData!T$2:T$1048576,MATCH(FmtData!$B$4+(ROW()-10),RawData!$A$2:$A$1048576,0))</f>
        <v>20.875499999999999</v>
      </c>
      <c r="V2585">
        <f>INDEX(RawData!U$2:U$1048576,MATCH(FmtData!$B$4+(ROW()-10),RawData!$A$2:$A$1048576,0))</f>
        <v>21.011399999999998</v>
      </c>
      <c r="W2585" s="8">
        <f t="shared" si="844"/>
        <v>0.13589999999999947</v>
      </c>
      <c r="X2585" s="8">
        <f t="shared" si="840"/>
        <v>-0.30214061999999992</v>
      </c>
      <c r="Y2585" s="8">
        <f t="shared" si="841"/>
        <v>-0.24831293999999998</v>
      </c>
      <c r="Z2585" s="8">
        <f t="shared" si="845"/>
        <v>10.194046135786381</v>
      </c>
      <c r="AA2585" s="8">
        <f t="shared" si="846"/>
        <v>10.140218455786382</v>
      </c>
      <c r="AB2585" s="8">
        <f t="shared" si="842"/>
        <v>10.167132295786381</v>
      </c>
      <c r="AC2585" s="6">
        <f t="shared" si="860"/>
        <v>-276.72400000000005</v>
      </c>
      <c r="AD2585" s="42">
        <f t="shared" si="847"/>
        <v>-34.52994425604362</v>
      </c>
      <c r="AE2585" s="15">
        <f t="shared" si="848"/>
        <v>30.315824901583369</v>
      </c>
      <c r="AF2585" s="15">
        <f t="shared" si="849"/>
        <v>25.007310087739484</v>
      </c>
      <c r="AG2585" s="15">
        <f t="shared" si="850"/>
        <v>72.356438453372107</v>
      </c>
      <c r="AH2585" s="15">
        <f t="shared" si="843"/>
        <v>-34.530167805455903</v>
      </c>
      <c r="AI2585" s="17">
        <f t="shared" si="851"/>
        <v>1.1895358870637547</v>
      </c>
      <c r="AJ2585" s="17">
        <f t="shared" si="852"/>
        <v>0.85134072609799671</v>
      </c>
      <c r="AK2585" s="17">
        <f t="shared" si="853"/>
        <v>0.79111919068195535</v>
      </c>
      <c r="AL2585" s="17">
        <f t="shared" si="854"/>
        <v>0.79572708431718098</v>
      </c>
      <c r="AM2585" s="17">
        <f t="shared" si="855"/>
        <v>0.75642222007020354</v>
      </c>
      <c r="AN2585" s="17">
        <f t="shared" si="856"/>
        <v>0.85134072609799671</v>
      </c>
      <c r="AO2585" s="17">
        <f>INDEX($AN$10:$AN$2627,MATCH(C2585+1/24,$C$10:$C$2627,1))-INDEX($AN$10:$AN$2627,MATCH(C2585,$C$10:$C$2627,1))</f>
        <v>1.2394102330259837E-4</v>
      </c>
      <c r="AP2585" s="17">
        <f t="shared" si="857"/>
        <v>7.5642222007020354</v>
      </c>
      <c r="AQ2585" s="17">
        <f t="shared" si="858"/>
        <v>11.895358870637548</v>
      </c>
      <c r="AR2585" s="17">
        <f t="shared" si="859"/>
        <v>20.017961707267283</v>
      </c>
    </row>
    <row r="2586" spans="2:44" x14ac:dyDescent="0.25">
      <c r="B2586">
        <f>INDEX(RawData!$A$2:$A$1048576,MATCH(FmtData!$B$4+(ROW()-10),RawData!$A$2:$A$1048576,0))</f>
        <v>2978</v>
      </c>
      <c r="C25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6)</f>
        <v>42230.569849537038</v>
      </c>
      <c r="D2586" s="47">
        <f>IF($B$6=1,MID(INDEX(RawData!$B$2:$B$1048576, MATCH(FmtData!$B$4+(ROW()-10),RawData!$A$2:$A$1048576,0)),12,8)+$B$5/24,INDEX(RawData!$C$2:$C$1048576, MATCH(FmtData!$B$4+(ROW()-10),RawData!$A$2:$A$1048576,0)))</f>
        <v>0.569849537037037</v>
      </c>
      <c r="E2586">
        <f>INDEX(RawData!D$2:D$1048576,MATCH(FmtData!$B$4+(ROW()-10),RawData!$A$2:$A$1048576,0))</f>
        <v>2902.44</v>
      </c>
      <c r="F2586">
        <f>INDEX(RawData!E$2:E$1048576,MATCH(FmtData!$B$4+(ROW()-10),RawData!$A$2:$A$1048576,0))</f>
        <v>7.1738299999999997</v>
      </c>
      <c r="G2586">
        <f>INDEX(RawData!F$2:F$1048576,MATCH(FmtData!$B$4+(ROW()-10),RawData!$A$2:$A$1048576,0))</f>
        <v>-175.92599999999999</v>
      </c>
      <c r="H2586">
        <f>INDEX(RawData!G$2:G$1048576,MATCH(FmtData!$B$4+(ROW()-10),RawData!$A$2:$A$1048576,0))</f>
        <v>0.49986599999999998</v>
      </c>
      <c r="I2586">
        <f>INDEX(RawData!H$2:H$1048576,MATCH(FmtData!$B$4+(ROW()-10),RawData!$A$2:$A$1048576,0))</f>
        <v>-3.53587E-3</v>
      </c>
      <c r="J2586">
        <f>INDEX(RawData!I$2:I$1048576,MATCH(FmtData!$B$4+(ROW()-10),RawData!$A$2:$A$1048576,0))</f>
        <v>196.3</v>
      </c>
      <c r="K2586">
        <f>INDEX(RawData!J$2:J$1048576,MATCH(FmtData!$B$4+(ROW()-10),RawData!$A$2:$A$1048576,0))</f>
        <v>193.8</v>
      </c>
      <c r="L2586">
        <f>INDEX(RawData!K$2:K$1048576,MATCH(FmtData!$B$4+(ROW()-10),RawData!$A$2:$A$1048576,0))</f>
        <v>196.8</v>
      </c>
      <c r="M2586">
        <f>INDEX(RawData!L$2:L$1048576,MATCH(FmtData!$B$4+(ROW()-10),RawData!$A$2:$A$1048576,0))</f>
        <v>22.9</v>
      </c>
      <c r="N2586">
        <f>INDEX(RawData!M$2:M$1048576,MATCH(FmtData!$B$4+(ROW()-10),RawData!$A$2:$A$1048576,0))</f>
        <v>21.8</v>
      </c>
      <c r="O2586">
        <f>INDEX(RawData!N$2:N$1048576,MATCH(FmtData!$B$4+(ROW()-10),RawData!$A$2:$A$1048576,0))</f>
        <v>169.4</v>
      </c>
      <c r="P2586">
        <f>INDEX(RawData!O$2:O$1048576,MATCH(FmtData!$B$4+(ROW()-10),RawData!$A$2:$A$1048576,0))</f>
        <v>35.819800000000001</v>
      </c>
      <c r="Q2586">
        <f>INDEX(RawData!P$2:P$1048576,MATCH(FmtData!$B$4+(ROW()-10),RawData!$A$2:$A$1048576,0))</f>
        <v>230.60900000000001</v>
      </c>
      <c r="R2586">
        <f>INDEX(RawData!Q$2:Q$1048576,MATCH(FmtData!$B$4+(ROW()-10),RawData!$A$2:$A$1048576,0))</f>
        <v>1.8310500000000001E-3</v>
      </c>
      <c r="S2586">
        <f>INDEX(RawData!R$2:R$1048576,MATCH(FmtData!$B$4+(ROW()-10),RawData!$A$2:$A$1048576,0))</f>
        <v>0.51633799999999996</v>
      </c>
      <c r="T2586">
        <f>INDEX(RawData!S$2:S$1048576,MATCH(FmtData!$B$4+(ROW()-10),RawData!$A$2:$A$1048576,0))</f>
        <v>0.52676999999999996</v>
      </c>
      <c r="U2586">
        <f>INDEX(RawData!T$2:T$1048576,MATCH(FmtData!$B$4+(ROW()-10),RawData!$A$2:$A$1048576,0))</f>
        <v>20.780899999999999</v>
      </c>
      <c r="V2586">
        <f>INDEX(RawData!U$2:U$1048576,MATCH(FmtData!$B$4+(ROW()-10),RawData!$A$2:$A$1048576,0))</f>
        <v>21.011399999999998</v>
      </c>
      <c r="W2586" s="8">
        <f t="shared" si="844"/>
        <v>0.23049999999999926</v>
      </c>
      <c r="X2586" s="8">
        <f t="shared" si="840"/>
        <v>-0.30214061999999992</v>
      </c>
      <c r="Y2586" s="8">
        <f t="shared" si="841"/>
        <v>-0.24831293999999998</v>
      </c>
      <c r="Z2586" s="8">
        <f t="shared" si="845"/>
        <v>10.194046135786381</v>
      </c>
      <c r="AA2586" s="8">
        <f t="shared" si="846"/>
        <v>10.140218455786382</v>
      </c>
      <c r="AB2586" s="8">
        <f t="shared" si="842"/>
        <v>10.167132295786381</v>
      </c>
      <c r="AC2586" s="6">
        <f t="shared" si="860"/>
        <v>-276.72400000000005</v>
      </c>
      <c r="AD2586" s="42">
        <f t="shared" si="847"/>
        <v>-34.52994425604362</v>
      </c>
      <c r="AE2586" s="15">
        <f t="shared" si="848"/>
        <v>30.315824901583369</v>
      </c>
      <c r="AF2586" s="15">
        <f t="shared" si="849"/>
        <v>25.007310087739484</v>
      </c>
      <c r="AG2586" s="15">
        <f t="shared" si="850"/>
        <v>72.356438453372107</v>
      </c>
      <c r="AH2586" s="15">
        <f t="shared" si="843"/>
        <v>-34.530167805455903</v>
      </c>
      <c r="AI2586" s="17">
        <f t="shared" si="851"/>
        <v>1.1895358870637547</v>
      </c>
      <c r="AJ2586" s="17">
        <f t="shared" si="852"/>
        <v>0.85134072609799671</v>
      </c>
      <c r="AK2586" s="17">
        <f t="shared" si="853"/>
        <v>0.79111919068195535</v>
      </c>
      <c r="AL2586" s="17">
        <f t="shared" si="854"/>
        <v>0.79572708431718098</v>
      </c>
      <c r="AM2586" s="17">
        <f t="shared" si="855"/>
        <v>0.75642222007020354</v>
      </c>
      <c r="AN2586" s="17">
        <f t="shared" si="856"/>
        <v>0.85134072609799671</v>
      </c>
      <c r="AO2586" s="17">
        <f>INDEX($AN$10:$AN$2627,MATCH(C2586+1/24,$C$10:$C$2627,1))-INDEX($AN$10:$AN$2627,MATCH(C2586,$C$10:$C$2627,1))</f>
        <v>1.2394102330259837E-4</v>
      </c>
      <c r="AP2586" s="17">
        <f t="shared" si="857"/>
        <v>7.5642222007020354</v>
      </c>
      <c r="AQ2586" s="17">
        <f t="shared" si="858"/>
        <v>11.895358870637548</v>
      </c>
      <c r="AR2586" s="17">
        <f t="shared" si="859"/>
        <v>20.011549605334785</v>
      </c>
    </row>
    <row r="2587" spans="2:44" x14ac:dyDescent="0.25">
      <c r="B2587">
        <f>INDEX(RawData!$A$2:$A$1048576,MATCH(FmtData!$B$4+(ROW()-10),RawData!$A$2:$A$1048576,0))</f>
        <v>2979</v>
      </c>
      <c r="C25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7)</f>
        <v>42230.569965277777</v>
      </c>
      <c r="D2587" s="47">
        <f>IF($B$6=1,MID(INDEX(RawData!$B$2:$B$1048576, MATCH(FmtData!$B$4+(ROW()-10),RawData!$A$2:$A$1048576,0)),12,8)+$B$5/24,INDEX(RawData!$C$2:$C$1048576, MATCH(FmtData!$B$4+(ROW()-10),RawData!$A$2:$A$1048576,0)))</f>
        <v>0.56996527777777783</v>
      </c>
      <c r="E2587">
        <f>INDEX(RawData!D$2:D$1048576,MATCH(FmtData!$B$4+(ROW()-10),RawData!$A$2:$A$1048576,0))</f>
        <v>2903.37</v>
      </c>
      <c r="F2587">
        <f>INDEX(RawData!E$2:E$1048576,MATCH(FmtData!$B$4+(ROW()-10),RawData!$A$2:$A$1048576,0))</f>
        <v>7.1738299999999997</v>
      </c>
      <c r="G2587">
        <f>INDEX(RawData!F$2:F$1048576,MATCH(FmtData!$B$4+(ROW()-10),RawData!$A$2:$A$1048576,0))</f>
        <v>-187.10900000000001</v>
      </c>
      <c r="H2587">
        <f>INDEX(RawData!G$2:G$1048576,MATCH(FmtData!$B$4+(ROW()-10),RawData!$A$2:$A$1048576,0))</f>
        <v>0.49986599999999998</v>
      </c>
      <c r="I2587">
        <f>INDEX(RawData!H$2:H$1048576,MATCH(FmtData!$B$4+(ROW()-10),RawData!$A$2:$A$1048576,0))</f>
        <v>-3.29065E-3</v>
      </c>
      <c r="J2587">
        <f>INDEX(RawData!I$2:I$1048576,MATCH(FmtData!$B$4+(ROW()-10),RawData!$A$2:$A$1048576,0))</f>
        <v>196.8</v>
      </c>
      <c r="K2587">
        <f>INDEX(RawData!J$2:J$1048576,MATCH(FmtData!$B$4+(ROW()-10),RawData!$A$2:$A$1048576,0))</f>
        <v>194.2</v>
      </c>
      <c r="L2587">
        <f>INDEX(RawData!K$2:K$1048576,MATCH(FmtData!$B$4+(ROW()-10),RawData!$A$2:$A$1048576,0))</f>
        <v>195.7</v>
      </c>
      <c r="M2587">
        <f>INDEX(RawData!L$2:L$1048576,MATCH(FmtData!$B$4+(ROW()-10),RawData!$A$2:$A$1048576,0))</f>
        <v>22.9</v>
      </c>
      <c r="N2587">
        <f>INDEX(RawData!M$2:M$1048576,MATCH(FmtData!$B$4+(ROW()-10),RawData!$A$2:$A$1048576,0))</f>
        <v>21.8</v>
      </c>
      <c r="O2587">
        <f>INDEX(RawData!N$2:N$1048576,MATCH(FmtData!$B$4+(ROW()-10),RawData!$A$2:$A$1048576,0))</f>
        <v>169.3</v>
      </c>
      <c r="P2587">
        <f>INDEX(RawData!O$2:O$1048576,MATCH(FmtData!$B$4+(ROW()-10),RawData!$A$2:$A$1048576,0))</f>
        <v>35.819800000000001</v>
      </c>
      <c r="Q2587">
        <f>INDEX(RawData!P$2:P$1048576,MATCH(FmtData!$B$4+(ROW()-10),RawData!$A$2:$A$1048576,0))</f>
        <v>230.60900000000001</v>
      </c>
      <c r="R2587">
        <f>INDEX(RawData!Q$2:Q$1048576,MATCH(FmtData!$B$4+(ROW()-10),RawData!$A$2:$A$1048576,0))</f>
        <v>1.8310500000000001E-3</v>
      </c>
      <c r="S2587">
        <f>INDEX(RawData!R$2:R$1048576,MATCH(FmtData!$B$4+(ROW()-10),RawData!$A$2:$A$1048576,0))</f>
        <v>0.51633799999999996</v>
      </c>
      <c r="T2587">
        <f>INDEX(RawData!S$2:S$1048576,MATCH(FmtData!$B$4+(ROW()-10),RawData!$A$2:$A$1048576,0))</f>
        <v>0.52676999999999996</v>
      </c>
      <c r="U2587">
        <f>INDEX(RawData!T$2:T$1048576,MATCH(FmtData!$B$4+(ROW()-10),RawData!$A$2:$A$1048576,0))</f>
        <v>20.681799999999999</v>
      </c>
      <c r="V2587">
        <f>INDEX(RawData!U$2:U$1048576,MATCH(FmtData!$B$4+(ROW()-10),RawData!$A$2:$A$1048576,0))</f>
        <v>20.782499999999999</v>
      </c>
      <c r="W2587" s="8">
        <f t="shared" si="844"/>
        <v>0.10069999999999979</v>
      </c>
      <c r="X2587" s="8">
        <f t="shared" si="840"/>
        <v>-0.30214061999999992</v>
      </c>
      <c r="Y2587" s="8">
        <f t="shared" si="841"/>
        <v>-0.24831293999999998</v>
      </c>
      <c r="Z2587" s="8">
        <f t="shared" si="845"/>
        <v>10.194046135786381</v>
      </c>
      <c r="AA2587" s="8">
        <f t="shared" si="846"/>
        <v>10.140218455786382</v>
      </c>
      <c r="AB2587" s="8">
        <f t="shared" si="842"/>
        <v>10.167132295786381</v>
      </c>
      <c r="AC2587" s="6">
        <f t="shared" si="860"/>
        <v>-276.72400000000005</v>
      </c>
      <c r="AD2587" s="42">
        <f t="shared" si="847"/>
        <v>-34.52994425604362</v>
      </c>
      <c r="AE2587" s="15">
        <f t="shared" si="848"/>
        <v>30.315824901583369</v>
      </c>
      <c r="AF2587" s="15">
        <f t="shared" si="849"/>
        <v>25.007310087739484</v>
      </c>
      <c r="AG2587" s="15">
        <f t="shared" si="850"/>
        <v>72.356438453372107</v>
      </c>
      <c r="AH2587" s="15">
        <f t="shared" si="843"/>
        <v>-34.530167805455903</v>
      </c>
      <c r="AI2587" s="17">
        <f t="shared" si="851"/>
        <v>1.1895358870637547</v>
      </c>
      <c r="AJ2587" s="17">
        <f t="shared" si="852"/>
        <v>0.85134072609799671</v>
      </c>
      <c r="AK2587" s="17">
        <f t="shared" si="853"/>
        <v>0.79111919068195535</v>
      </c>
      <c r="AL2587" s="17">
        <f t="shared" si="854"/>
        <v>0.79572708431718098</v>
      </c>
      <c r="AM2587" s="17">
        <f t="shared" si="855"/>
        <v>0.75642222007020354</v>
      </c>
      <c r="AN2587" s="17">
        <f t="shared" si="856"/>
        <v>0.85134072609799671</v>
      </c>
      <c r="AO2587" s="17">
        <f>INDEX($AN$10:$AN$2627,MATCH(C2587+1/24,$C$10:$C$2627,1))-INDEX($AN$10:$AN$2627,MATCH(C2587,$C$10:$C$2627,1))</f>
        <v>1.2394102330259837E-4</v>
      </c>
      <c r="AP2587" s="17">
        <f t="shared" si="857"/>
        <v>7.5642222007020354</v>
      </c>
      <c r="AQ2587" s="17">
        <f t="shared" si="858"/>
        <v>11.895358870637548</v>
      </c>
      <c r="AR2587" s="17">
        <f t="shared" si="859"/>
        <v>20.017961707267283</v>
      </c>
    </row>
    <row r="2588" spans="2:44" x14ac:dyDescent="0.25">
      <c r="B2588">
        <f>INDEX(RawData!$A$2:$A$1048576,MATCH(FmtData!$B$4+(ROW()-10),RawData!$A$2:$A$1048576,0))</f>
        <v>2980</v>
      </c>
      <c r="C25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8)</f>
        <v>42230.570081018515</v>
      </c>
      <c r="D2588" s="47">
        <f>IF($B$6=1,MID(INDEX(RawData!$B$2:$B$1048576, MATCH(FmtData!$B$4+(ROW()-10),RawData!$A$2:$A$1048576,0)),12,8)+$B$5/24,INDEX(RawData!$C$2:$C$1048576, MATCH(FmtData!$B$4+(ROW()-10),RawData!$A$2:$A$1048576,0)))</f>
        <v>0.57008101851851845</v>
      </c>
      <c r="E2588">
        <f>INDEX(RawData!D$2:D$1048576,MATCH(FmtData!$B$4+(ROW()-10),RawData!$A$2:$A$1048576,0))</f>
        <v>2905.23</v>
      </c>
      <c r="F2588">
        <f>INDEX(RawData!E$2:E$1048576,MATCH(FmtData!$B$4+(ROW()-10),RawData!$A$2:$A$1048576,0))</f>
        <v>8.0976599999999994</v>
      </c>
      <c r="G2588">
        <f>INDEX(RawData!F$2:F$1048576,MATCH(FmtData!$B$4+(ROW()-10),RawData!$A$2:$A$1048576,0))</f>
        <v>-187.10900000000001</v>
      </c>
      <c r="H2588">
        <f>INDEX(RawData!G$2:G$1048576,MATCH(FmtData!$B$4+(ROW()-10),RawData!$A$2:$A$1048576,0))</f>
        <v>0.49986599999999998</v>
      </c>
      <c r="I2588">
        <f>INDEX(RawData!H$2:H$1048576,MATCH(FmtData!$B$4+(ROW()-10),RawData!$A$2:$A$1048576,0))</f>
        <v>-3.29065E-3</v>
      </c>
      <c r="J2588">
        <f>INDEX(RawData!I$2:I$1048576,MATCH(FmtData!$B$4+(ROW()-10),RawData!$A$2:$A$1048576,0))</f>
        <v>197.1</v>
      </c>
      <c r="K2588">
        <f>INDEX(RawData!J$2:J$1048576,MATCH(FmtData!$B$4+(ROW()-10),RawData!$A$2:$A$1048576,0))</f>
        <v>194.7</v>
      </c>
      <c r="L2588">
        <f>INDEX(RawData!K$2:K$1048576,MATCH(FmtData!$B$4+(ROW()-10),RawData!$A$2:$A$1048576,0))</f>
        <v>194.7</v>
      </c>
      <c r="M2588">
        <f>INDEX(RawData!L$2:L$1048576,MATCH(FmtData!$B$4+(ROW()-10),RawData!$A$2:$A$1048576,0))</f>
        <v>22.9</v>
      </c>
      <c r="N2588">
        <f>INDEX(RawData!M$2:M$1048576,MATCH(FmtData!$B$4+(ROW()-10),RawData!$A$2:$A$1048576,0))</f>
        <v>21.8</v>
      </c>
      <c r="O2588">
        <f>INDEX(RawData!N$2:N$1048576,MATCH(FmtData!$B$4+(ROW()-10),RawData!$A$2:$A$1048576,0))</f>
        <v>169.3</v>
      </c>
      <c r="P2588">
        <f>INDEX(RawData!O$2:O$1048576,MATCH(FmtData!$B$4+(ROW()-10),RawData!$A$2:$A$1048576,0))</f>
        <v>35.819800000000001</v>
      </c>
      <c r="Q2588">
        <f>INDEX(RawData!P$2:P$1048576,MATCH(FmtData!$B$4+(ROW()-10),RawData!$A$2:$A$1048576,0))</f>
        <v>230.60900000000001</v>
      </c>
      <c r="R2588">
        <f>INDEX(RawData!Q$2:Q$1048576,MATCH(FmtData!$B$4+(ROW()-10),RawData!$A$2:$A$1048576,0))</f>
        <v>2.4414100000000002E-3</v>
      </c>
      <c r="S2588">
        <f>INDEX(RawData!R$2:R$1048576,MATCH(FmtData!$B$4+(ROW()-10),RawData!$A$2:$A$1048576,0))</f>
        <v>0.51633799999999996</v>
      </c>
      <c r="T2588">
        <f>INDEX(RawData!S$2:S$1048576,MATCH(FmtData!$B$4+(ROW()-10),RawData!$A$2:$A$1048576,0))</f>
        <v>0.52676999999999996</v>
      </c>
      <c r="U2588">
        <f>INDEX(RawData!T$2:T$1048576,MATCH(FmtData!$B$4+(ROW()-10),RawData!$A$2:$A$1048576,0))</f>
        <v>20.587199999999999</v>
      </c>
      <c r="V2588">
        <f>INDEX(RawData!U$2:U$1048576,MATCH(FmtData!$B$4+(ROW()-10),RawData!$A$2:$A$1048576,0))</f>
        <v>20.782499999999999</v>
      </c>
      <c r="W2588" s="8">
        <f t="shared" si="844"/>
        <v>0.19529999999999959</v>
      </c>
      <c r="X2588" s="8">
        <f t="shared" si="840"/>
        <v>-0.30214061999999992</v>
      </c>
      <c r="Y2588" s="8">
        <f t="shared" si="841"/>
        <v>-0.24831293999999998</v>
      </c>
      <c r="Z2588" s="8">
        <f t="shared" si="845"/>
        <v>10.194046135786381</v>
      </c>
      <c r="AA2588" s="8">
        <f t="shared" si="846"/>
        <v>10.140218455786382</v>
      </c>
      <c r="AB2588" s="8">
        <f t="shared" si="842"/>
        <v>10.167132295786381</v>
      </c>
      <c r="AC2588" s="6">
        <f t="shared" si="860"/>
        <v>-276.72400000000005</v>
      </c>
      <c r="AD2588" s="42">
        <f t="shared" si="847"/>
        <v>-34.52994425604362</v>
      </c>
      <c r="AE2588" s="15">
        <f t="shared" si="848"/>
        <v>30.315824901583369</v>
      </c>
      <c r="AF2588" s="15">
        <f t="shared" si="849"/>
        <v>25.007310087739484</v>
      </c>
      <c r="AG2588" s="15">
        <f t="shared" si="850"/>
        <v>72.356438453372107</v>
      </c>
      <c r="AH2588" s="15">
        <f t="shared" si="843"/>
        <v>-34.530167805455903</v>
      </c>
      <c r="AI2588" s="17">
        <f t="shared" si="851"/>
        <v>1.1895358870637547</v>
      </c>
      <c r="AJ2588" s="17">
        <f t="shared" si="852"/>
        <v>0.85134072609799671</v>
      </c>
      <c r="AK2588" s="17">
        <f t="shared" si="853"/>
        <v>0.79111919068195535</v>
      </c>
      <c r="AL2588" s="17">
        <f t="shared" si="854"/>
        <v>0.79572708431718098</v>
      </c>
      <c r="AM2588" s="17">
        <f t="shared" si="855"/>
        <v>0.75642222007020354</v>
      </c>
      <c r="AN2588" s="17">
        <f t="shared" si="856"/>
        <v>0.85134072609799671</v>
      </c>
      <c r="AO2588" s="17">
        <f>INDEX($AN$10:$AN$2627,MATCH(C2588+1/24,$C$10:$C$2627,1))-INDEX($AN$10:$AN$2627,MATCH(C2588,$C$10:$C$2627,1))</f>
        <v>1.2394102330259837E-4</v>
      </c>
      <c r="AP2588" s="17">
        <f t="shared" si="857"/>
        <v>7.5642222007020354</v>
      </c>
      <c r="AQ2588" s="17">
        <f t="shared" si="858"/>
        <v>11.895358870637548</v>
      </c>
      <c r="AR2588" s="17">
        <f t="shared" si="859"/>
        <v>20.030785911132281</v>
      </c>
    </row>
    <row r="2589" spans="2:44" x14ac:dyDescent="0.25">
      <c r="B2589">
        <f>INDEX(RawData!$A$2:$A$1048576,MATCH(FmtData!$B$4+(ROW()-10),RawData!$A$2:$A$1048576,0))</f>
        <v>2981</v>
      </c>
      <c r="C25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9)</f>
        <v>42230.570196759261</v>
      </c>
      <c r="D2589" s="47">
        <f>IF($B$6=1,MID(INDEX(RawData!$B$2:$B$1048576, MATCH(FmtData!$B$4+(ROW()-10),RawData!$A$2:$A$1048576,0)),12,8)+$B$5/24,INDEX(RawData!$C$2:$C$1048576, MATCH(FmtData!$B$4+(ROW()-10),RawData!$A$2:$A$1048576,0)))</f>
        <v>0.57019675925925928</v>
      </c>
      <c r="E2589">
        <f>INDEX(RawData!D$2:D$1048576,MATCH(FmtData!$B$4+(ROW()-10),RawData!$A$2:$A$1048576,0))</f>
        <v>2906.16</v>
      </c>
      <c r="F2589">
        <f>INDEX(RawData!E$2:E$1048576,MATCH(FmtData!$B$4+(ROW()-10),RawData!$A$2:$A$1048576,0))</f>
        <v>7.1738299999999997</v>
      </c>
      <c r="G2589">
        <f>INDEX(RawData!F$2:F$1048576,MATCH(FmtData!$B$4+(ROW()-10),RawData!$A$2:$A$1048576,0))</f>
        <v>-187.10900000000001</v>
      </c>
      <c r="H2589">
        <f>INDEX(RawData!G$2:G$1048576,MATCH(FmtData!$B$4+(ROW()-10),RawData!$A$2:$A$1048576,0))</f>
        <v>0.49986599999999998</v>
      </c>
      <c r="I2589">
        <f>INDEX(RawData!H$2:H$1048576,MATCH(FmtData!$B$4+(ROW()-10),RawData!$A$2:$A$1048576,0))</f>
        <v>-3.29065E-3</v>
      </c>
      <c r="J2589">
        <f>INDEX(RawData!I$2:I$1048576,MATCH(FmtData!$B$4+(ROW()-10),RawData!$A$2:$A$1048576,0))</f>
        <v>197.1</v>
      </c>
      <c r="K2589">
        <f>INDEX(RawData!J$2:J$1048576,MATCH(FmtData!$B$4+(ROW()-10),RawData!$A$2:$A$1048576,0))</f>
        <v>195.3</v>
      </c>
      <c r="L2589">
        <f>INDEX(RawData!K$2:K$1048576,MATCH(FmtData!$B$4+(ROW()-10),RawData!$A$2:$A$1048576,0))</f>
        <v>193.4</v>
      </c>
      <c r="M2589">
        <f>INDEX(RawData!L$2:L$1048576,MATCH(FmtData!$B$4+(ROW()-10),RawData!$A$2:$A$1048576,0))</f>
        <v>22.9</v>
      </c>
      <c r="N2589">
        <f>INDEX(RawData!M$2:M$1048576,MATCH(FmtData!$B$4+(ROW()-10),RawData!$A$2:$A$1048576,0))</f>
        <v>21.8</v>
      </c>
      <c r="O2589">
        <f>INDEX(RawData!N$2:N$1048576,MATCH(FmtData!$B$4+(ROW()-10),RawData!$A$2:$A$1048576,0))</f>
        <v>169.3</v>
      </c>
      <c r="P2589">
        <f>INDEX(RawData!O$2:O$1048576,MATCH(FmtData!$B$4+(ROW()-10),RawData!$A$2:$A$1048576,0))</f>
        <v>35.819800000000001</v>
      </c>
      <c r="Q2589">
        <f>INDEX(RawData!P$2:P$1048576,MATCH(FmtData!$B$4+(ROW()-10),RawData!$A$2:$A$1048576,0))</f>
        <v>230.60900000000001</v>
      </c>
      <c r="R2589">
        <f>INDEX(RawData!Q$2:Q$1048576,MATCH(FmtData!$B$4+(ROW()-10),RawData!$A$2:$A$1048576,0))</f>
        <v>2.4414100000000002E-3</v>
      </c>
      <c r="S2589">
        <f>INDEX(RawData!R$2:R$1048576,MATCH(FmtData!$B$4+(ROW()-10),RawData!$A$2:$A$1048576,0))</f>
        <v>0.51633799999999996</v>
      </c>
      <c r="T2589">
        <f>INDEX(RawData!S$2:S$1048576,MATCH(FmtData!$B$4+(ROW()-10),RawData!$A$2:$A$1048576,0))</f>
        <v>0.52676999999999996</v>
      </c>
      <c r="U2589">
        <f>INDEX(RawData!T$2:T$1048576,MATCH(FmtData!$B$4+(ROW()-10),RawData!$A$2:$A$1048576,0))</f>
        <v>20.492599999999999</v>
      </c>
      <c r="V2589">
        <f>INDEX(RawData!U$2:U$1048576,MATCH(FmtData!$B$4+(ROW()-10),RawData!$A$2:$A$1048576,0))</f>
        <v>20.584099999999999</v>
      </c>
      <c r="W2589" s="8">
        <f t="shared" si="844"/>
        <v>9.1499999999999915E-2</v>
      </c>
      <c r="X2589" s="8">
        <f t="shared" si="840"/>
        <v>-0.30214061999999992</v>
      </c>
      <c r="Y2589" s="8">
        <f t="shared" si="841"/>
        <v>-0.24831293999999998</v>
      </c>
      <c r="Z2589" s="8">
        <f t="shared" si="845"/>
        <v>10.194046135786381</v>
      </c>
      <c r="AA2589" s="8">
        <f t="shared" si="846"/>
        <v>10.140218455786382</v>
      </c>
      <c r="AB2589" s="8">
        <f t="shared" si="842"/>
        <v>10.167132295786381</v>
      </c>
      <c r="AC2589" s="6">
        <f t="shared" si="860"/>
        <v>-276.72400000000005</v>
      </c>
      <c r="AD2589" s="42">
        <f t="shared" si="847"/>
        <v>-34.52994425604362</v>
      </c>
      <c r="AE2589" s="15">
        <f t="shared" si="848"/>
        <v>30.315824901583369</v>
      </c>
      <c r="AF2589" s="15">
        <f t="shared" si="849"/>
        <v>25.007310087739484</v>
      </c>
      <c r="AG2589" s="15">
        <f t="shared" si="850"/>
        <v>72.356438453372107</v>
      </c>
      <c r="AH2589" s="15">
        <f t="shared" si="843"/>
        <v>-34.530167805455903</v>
      </c>
      <c r="AI2589" s="17">
        <f t="shared" si="851"/>
        <v>1.1895358870637547</v>
      </c>
      <c r="AJ2589" s="17">
        <f t="shared" si="852"/>
        <v>0.85134072609799671</v>
      </c>
      <c r="AK2589" s="17">
        <f t="shared" si="853"/>
        <v>0.79111919068195535</v>
      </c>
      <c r="AL2589" s="17">
        <f t="shared" si="854"/>
        <v>0.79572708431718098</v>
      </c>
      <c r="AM2589" s="17">
        <f t="shared" si="855"/>
        <v>0.75642222007020354</v>
      </c>
      <c r="AN2589" s="17">
        <f t="shared" si="856"/>
        <v>0.85134072609799671</v>
      </c>
      <c r="AO2589" s="17">
        <f>INDEX($AN$10:$AN$2627,MATCH(C2589+1/24,$C$10:$C$2627,1))-INDEX($AN$10:$AN$2627,MATCH(C2589,$C$10:$C$2627,1))</f>
        <v>1.2394102330259837E-4</v>
      </c>
      <c r="AP2589" s="17">
        <f t="shared" si="857"/>
        <v>7.5642222007020354</v>
      </c>
      <c r="AQ2589" s="17">
        <f t="shared" si="858"/>
        <v>11.895358870637548</v>
      </c>
      <c r="AR2589" s="17">
        <f t="shared" si="859"/>
        <v>20.037198013064778</v>
      </c>
    </row>
    <row r="2590" spans="2:44" x14ac:dyDescent="0.25">
      <c r="B2590">
        <f>INDEX(RawData!$A$2:$A$1048576,MATCH(FmtData!$B$4+(ROW()-10),RawData!$A$2:$A$1048576,0))</f>
        <v>2982</v>
      </c>
      <c r="C25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0)</f>
        <v>42230.5703125</v>
      </c>
      <c r="D2590" s="47">
        <f>IF($B$6=1,MID(INDEX(RawData!$B$2:$B$1048576, MATCH(FmtData!$B$4+(ROW()-10),RawData!$A$2:$A$1048576,0)),12,8)+$B$5/24,INDEX(RawData!$C$2:$C$1048576, MATCH(FmtData!$B$4+(ROW()-10),RawData!$A$2:$A$1048576,0)))</f>
        <v>0.5703125</v>
      </c>
      <c r="E2590">
        <f>INDEX(RawData!D$2:D$1048576,MATCH(FmtData!$B$4+(ROW()-10),RawData!$A$2:$A$1048576,0))</f>
        <v>2903.37</v>
      </c>
      <c r="F2590">
        <f>INDEX(RawData!E$2:E$1048576,MATCH(FmtData!$B$4+(ROW()-10),RawData!$A$2:$A$1048576,0))</f>
        <v>8.0976599999999994</v>
      </c>
      <c r="G2590">
        <f>INDEX(RawData!F$2:F$1048576,MATCH(FmtData!$B$4+(ROW()-10),RawData!$A$2:$A$1048576,0))</f>
        <v>-175.92599999999999</v>
      </c>
      <c r="H2590">
        <f>INDEX(RawData!G$2:G$1048576,MATCH(FmtData!$B$4+(ROW()-10),RawData!$A$2:$A$1048576,0))</f>
        <v>0.49986599999999998</v>
      </c>
      <c r="I2590">
        <f>INDEX(RawData!H$2:H$1048576,MATCH(FmtData!$B$4+(ROW()-10),RawData!$A$2:$A$1048576,0))</f>
        <v>-3.53587E-3</v>
      </c>
      <c r="J2590">
        <f>INDEX(RawData!I$2:I$1048576,MATCH(FmtData!$B$4+(ROW()-10),RawData!$A$2:$A$1048576,0))</f>
        <v>196.8</v>
      </c>
      <c r="K2590">
        <f>INDEX(RawData!J$2:J$1048576,MATCH(FmtData!$B$4+(ROW()-10),RawData!$A$2:$A$1048576,0))</f>
        <v>195.9</v>
      </c>
      <c r="L2590">
        <f>INDEX(RawData!K$2:K$1048576,MATCH(FmtData!$B$4+(ROW()-10),RawData!$A$2:$A$1048576,0))</f>
        <v>192.5</v>
      </c>
      <c r="M2590">
        <f>INDEX(RawData!L$2:L$1048576,MATCH(FmtData!$B$4+(ROW()-10),RawData!$A$2:$A$1048576,0))</f>
        <v>22.9</v>
      </c>
      <c r="N2590">
        <f>INDEX(RawData!M$2:M$1048576,MATCH(FmtData!$B$4+(ROW()-10),RawData!$A$2:$A$1048576,0))</f>
        <v>21.8</v>
      </c>
      <c r="O2590">
        <f>INDEX(RawData!N$2:N$1048576,MATCH(FmtData!$B$4+(ROW()-10),RawData!$A$2:$A$1048576,0))</f>
        <v>169.4</v>
      </c>
      <c r="P2590">
        <f>INDEX(RawData!O$2:O$1048576,MATCH(FmtData!$B$4+(ROW()-10),RawData!$A$2:$A$1048576,0))</f>
        <v>35.819800000000001</v>
      </c>
      <c r="Q2590">
        <f>INDEX(RawData!P$2:P$1048576,MATCH(FmtData!$B$4+(ROW()-10),RawData!$A$2:$A$1048576,0))</f>
        <v>230.71700000000001</v>
      </c>
      <c r="R2590">
        <f>INDEX(RawData!Q$2:Q$1048576,MATCH(FmtData!$B$4+(ROW()-10),RawData!$A$2:$A$1048576,0))</f>
        <v>1.8310500000000001E-3</v>
      </c>
      <c r="S2590">
        <f>INDEX(RawData!R$2:R$1048576,MATCH(FmtData!$B$4+(ROW()-10),RawData!$A$2:$A$1048576,0))</f>
        <v>0.51633799999999996</v>
      </c>
      <c r="T2590">
        <f>INDEX(RawData!S$2:S$1048576,MATCH(FmtData!$B$4+(ROW()-10),RawData!$A$2:$A$1048576,0))</f>
        <v>0.52676999999999996</v>
      </c>
      <c r="U2590">
        <f>INDEX(RawData!T$2:T$1048576,MATCH(FmtData!$B$4+(ROW()-10),RawData!$A$2:$A$1048576,0))</f>
        <v>20.3979</v>
      </c>
      <c r="V2590">
        <f>INDEX(RawData!U$2:U$1048576,MATCH(FmtData!$B$4+(ROW()-10),RawData!$A$2:$A$1048576,0))</f>
        <v>20.584099999999999</v>
      </c>
      <c r="W2590" s="8">
        <f t="shared" si="844"/>
        <v>0.18619999999999948</v>
      </c>
      <c r="X2590" s="8">
        <f t="shared" si="840"/>
        <v>-0.30214061999999992</v>
      </c>
      <c r="Y2590" s="8">
        <f t="shared" si="841"/>
        <v>-0.24831293999999998</v>
      </c>
      <c r="Z2590" s="8">
        <f t="shared" si="845"/>
        <v>10.194046135786381</v>
      </c>
      <c r="AA2590" s="8">
        <f t="shared" si="846"/>
        <v>10.140218455786382</v>
      </c>
      <c r="AB2590" s="8">
        <f t="shared" si="842"/>
        <v>10.167132295786381</v>
      </c>
      <c r="AC2590" s="6">
        <f t="shared" si="860"/>
        <v>-276.61599999999999</v>
      </c>
      <c r="AD2590" s="42">
        <f t="shared" si="847"/>
        <v>-34.42194425604356</v>
      </c>
      <c r="AE2590" s="15">
        <f t="shared" si="848"/>
        <v>30.315824901583369</v>
      </c>
      <c r="AF2590" s="15">
        <f t="shared" si="849"/>
        <v>25.007310087739484</v>
      </c>
      <c r="AG2590" s="15">
        <f t="shared" si="850"/>
        <v>72.356438453372107</v>
      </c>
      <c r="AH2590" s="15">
        <f t="shared" si="843"/>
        <v>-34.422167805455842</v>
      </c>
      <c r="AI2590" s="17">
        <f t="shared" si="851"/>
        <v>1.1893252061081985</v>
      </c>
      <c r="AJ2590" s="17">
        <f t="shared" si="852"/>
        <v>0.85123280686002556</v>
      </c>
      <c r="AK2590" s="17">
        <f t="shared" si="853"/>
        <v>0.79111919068195535</v>
      </c>
      <c r="AL2590" s="17">
        <f t="shared" si="854"/>
        <v>0.79572708431718098</v>
      </c>
      <c r="AM2590" s="17">
        <f t="shared" si="855"/>
        <v>0.75642222007020354</v>
      </c>
      <c r="AN2590" s="17">
        <f t="shared" si="856"/>
        <v>0.85123280686002556</v>
      </c>
      <c r="AO2590" s="17">
        <f>INDEX($AN$10:$AN$2627,MATCH(C2590+1/24,$C$10:$C$2627,1))-INDEX($AN$10:$AN$2627,MATCH(C2590,$C$10:$C$2627,1))</f>
        <v>2.3186026127375303E-4</v>
      </c>
      <c r="AP2590" s="17">
        <f t="shared" si="857"/>
        <v>7.5642222007020354</v>
      </c>
      <c r="AQ2590" s="17">
        <f t="shared" si="858"/>
        <v>11.893252061081984</v>
      </c>
      <c r="AR2590" s="17">
        <f t="shared" si="859"/>
        <v>20.017961707267283</v>
      </c>
    </row>
    <row r="2591" spans="2:44" x14ac:dyDescent="0.25">
      <c r="B2591">
        <f>INDEX(RawData!$A$2:$A$1048576,MATCH(FmtData!$B$4+(ROW()-10),RawData!$A$2:$A$1048576,0))</f>
        <v>2983</v>
      </c>
      <c r="C25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1)</f>
        <v>42230.570428240739</v>
      </c>
      <c r="D2591" s="47">
        <f>IF($B$6=1,MID(INDEX(RawData!$B$2:$B$1048576, MATCH(FmtData!$B$4+(ROW()-10),RawData!$A$2:$A$1048576,0)),12,8)+$B$5/24,INDEX(RawData!$C$2:$C$1048576, MATCH(FmtData!$B$4+(ROW()-10),RawData!$A$2:$A$1048576,0)))</f>
        <v>0.57042824074074072</v>
      </c>
      <c r="E2591">
        <f>INDEX(RawData!D$2:D$1048576,MATCH(FmtData!$B$4+(ROW()-10),RawData!$A$2:$A$1048576,0))</f>
        <v>2903.37</v>
      </c>
      <c r="F2591">
        <f>INDEX(RawData!E$2:E$1048576,MATCH(FmtData!$B$4+(ROW()-10),RawData!$A$2:$A$1048576,0))</f>
        <v>7.1738299999999997</v>
      </c>
      <c r="G2591">
        <f>INDEX(RawData!F$2:F$1048576,MATCH(FmtData!$B$4+(ROW()-10),RawData!$A$2:$A$1048576,0))</f>
        <v>-187.10900000000001</v>
      </c>
      <c r="H2591">
        <f>INDEX(RawData!G$2:G$1048576,MATCH(FmtData!$B$4+(ROW()-10),RawData!$A$2:$A$1048576,0))</f>
        <v>0.49986599999999998</v>
      </c>
      <c r="I2591">
        <f>INDEX(RawData!H$2:H$1048576,MATCH(FmtData!$B$4+(ROW()-10),RawData!$A$2:$A$1048576,0))</f>
        <v>-3.29065E-3</v>
      </c>
      <c r="J2591">
        <f>INDEX(RawData!I$2:I$1048576,MATCH(FmtData!$B$4+(ROW()-10),RawData!$A$2:$A$1048576,0))</f>
        <v>196.6</v>
      </c>
      <c r="K2591">
        <f>INDEX(RawData!J$2:J$1048576,MATCH(FmtData!$B$4+(ROW()-10),RawData!$A$2:$A$1048576,0))</f>
        <v>196.5</v>
      </c>
      <c r="L2591">
        <f>INDEX(RawData!K$2:K$1048576,MATCH(FmtData!$B$4+(ROW()-10),RawData!$A$2:$A$1048576,0))</f>
        <v>191.4</v>
      </c>
      <c r="M2591">
        <f>INDEX(RawData!L$2:L$1048576,MATCH(FmtData!$B$4+(ROW()-10),RawData!$A$2:$A$1048576,0))</f>
        <v>22.9</v>
      </c>
      <c r="N2591">
        <f>INDEX(RawData!M$2:M$1048576,MATCH(FmtData!$B$4+(ROW()-10),RawData!$A$2:$A$1048576,0))</f>
        <v>21.8</v>
      </c>
      <c r="O2591">
        <f>INDEX(RawData!N$2:N$1048576,MATCH(FmtData!$B$4+(ROW()-10),RawData!$A$2:$A$1048576,0))</f>
        <v>169.4</v>
      </c>
      <c r="P2591">
        <f>INDEX(RawData!O$2:O$1048576,MATCH(FmtData!$B$4+(ROW()-10),RawData!$A$2:$A$1048576,0))</f>
        <v>35.819800000000001</v>
      </c>
      <c r="Q2591">
        <f>INDEX(RawData!P$2:P$1048576,MATCH(FmtData!$B$4+(ROW()-10),RawData!$A$2:$A$1048576,0))</f>
        <v>230.87200000000001</v>
      </c>
      <c r="R2591">
        <f>INDEX(RawData!Q$2:Q$1048576,MATCH(FmtData!$B$4+(ROW()-10),RawData!$A$2:$A$1048576,0))</f>
        <v>2.4414100000000002E-3</v>
      </c>
      <c r="S2591">
        <f>INDEX(RawData!R$2:R$1048576,MATCH(FmtData!$B$4+(ROW()-10),RawData!$A$2:$A$1048576,0))</f>
        <v>0.51633799999999996</v>
      </c>
      <c r="T2591">
        <f>INDEX(RawData!S$2:S$1048576,MATCH(FmtData!$B$4+(ROW()-10),RawData!$A$2:$A$1048576,0))</f>
        <v>0.52676999999999996</v>
      </c>
      <c r="U2591">
        <f>INDEX(RawData!T$2:T$1048576,MATCH(FmtData!$B$4+(ROW()-10),RawData!$A$2:$A$1048576,0))</f>
        <v>20.3064</v>
      </c>
      <c r="V2591">
        <f>INDEX(RawData!U$2:U$1048576,MATCH(FmtData!$B$4+(ROW()-10),RawData!$A$2:$A$1048576,0))</f>
        <v>20.5078</v>
      </c>
      <c r="W2591" s="8">
        <f t="shared" si="844"/>
        <v>0.20139999999999958</v>
      </c>
      <c r="X2591" s="8">
        <f t="shared" si="840"/>
        <v>-0.30214061999999992</v>
      </c>
      <c r="Y2591" s="8">
        <f t="shared" si="841"/>
        <v>-0.24831293999999998</v>
      </c>
      <c r="Z2591" s="8">
        <f t="shared" si="845"/>
        <v>10.194046135786381</v>
      </c>
      <c r="AA2591" s="8">
        <f t="shared" si="846"/>
        <v>10.140218455786382</v>
      </c>
      <c r="AB2591" s="8">
        <f t="shared" si="842"/>
        <v>10.167132295786381</v>
      </c>
      <c r="AC2591" s="6">
        <f t="shared" si="860"/>
        <v>-276.46100000000001</v>
      </c>
      <c r="AD2591" s="42">
        <f t="shared" si="847"/>
        <v>-34.266944256043587</v>
      </c>
      <c r="AE2591" s="15">
        <f t="shared" si="848"/>
        <v>30.315824901583369</v>
      </c>
      <c r="AF2591" s="15">
        <f t="shared" si="849"/>
        <v>25.007310087739484</v>
      </c>
      <c r="AG2591" s="15">
        <f t="shared" si="850"/>
        <v>72.356438453372107</v>
      </c>
      <c r="AH2591" s="15">
        <f t="shared" si="843"/>
        <v>-34.26716780545587</v>
      </c>
      <c r="AI2591" s="17">
        <f t="shared" si="851"/>
        <v>1.189022970299459</v>
      </c>
      <c r="AJ2591" s="17">
        <f t="shared" si="852"/>
        <v>0.85107797057150536</v>
      </c>
      <c r="AK2591" s="17">
        <f t="shared" si="853"/>
        <v>0.79111919068195535</v>
      </c>
      <c r="AL2591" s="17">
        <f t="shared" si="854"/>
        <v>0.79572708431718098</v>
      </c>
      <c r="AM2591" s="17">
        <f t="shared" si="855"/>
        <v>0.75642222007020354</v>
      </c>
      <c r="AN2591" s="17">
        <f t="shared" si="856"/>
        <v>0.85107797057150536</v>
      </c>
      <c r="AO2591" s="17">
        <f>INDEX($AN$10:$AN$2627,MATCH(C2591+1/24,$C$10:$C$2627,1))-INDEX($AN$10:$AN$2627,MATCH(C2591,$C$10:$C$2627,1))</f>
        <v>3.8669654979395229E-4</v>
      </c>
      <c r="AP2591" s="17">
        <f t="shared" si="857"/>
        <v>7.5642222007020354</v>
      </c>
      <c r="AQ2591" s="17">
        <f t="shared" si="858"/>
        <v>11.89022970299459</v>
      </c>
      <c r="AR2591" s="17">
        <f t="shared" si="859"/>
        <v>20.017961707267283</v>
      </c>
    </row>
    <row r="2592" spans="2:44" x14ac:dyDescent="0.25">
      <c r="B2592">
        <f>INDEX(RawData!$A$2:$A$1048576,MATCH(FmtData!$B$4+(ROW()-10),RawData!$A$2:$A$1048576,0))</f>
        <v>2984</v>
      </c>
      <c r="C25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2)</f>
        <v>42230.570543981485</v>
      </c>
      <c r="D2592" s="47">
        <f>IF($B$6=1,MID(INDEX(RawData!$B$2:$B$1048576, MATCH(FmtData!$B$4+(ROW()-10),RawData!$A$2:$A$1048576,0)),12,8)+$B$5/24,INDEX(RawData!$C$2:$C$1048576, MATCH(FmtData!$B$4+(ROW()-10),RawData!$A$2:$A$1048576,0)))</f>
        <v>0.57054398148148155</v>
      </c>
      <c r="E2592">
        <f>INDEX(RawData!D$2:D$1048576,MATCH(FmtData!$B$4+(ROW()-10),RawData!$A$2:$A$1048576,0))</f>
        <v>2904.3</v>
      </c>
      <c r="F2592">
        <f>INDEX(RawData!E$2:E$1048576,MATCH(FmtData!$B$4+(ROW()-10),RawData!$A$2:$A$1048576,0))</f>
        <v>7.1738299999999997</v>
      </c>
      <c r="G2592">
        <f>INDEX(RawData!F$2:F$1048576,MATCH(FmtData!$B$4+(ROW()-10),RawData!$A$2:$A$1048576,0))</f>
        <v>-175.92599999999999</v>
      </c>
      <c r="H2592">
        <f>INDEX(RawData!G$2:G$1048576,MATCH(FmtData!$B$4+(ROW()-10),RawData!$A$2:$A$1048576,0))</f>
        <v>0.49986599999999998</v>
      </c>
      <c r="I2592">
        <f>INDEX(RawData!H$2:H$1048576,MATCH(FmtData!$B$4+(ROW()-10),RawData!$A$2:$A$1048576,0))</f>
        <v>-3.29065E-3</v>
      </c>
      <c r="J2592">
        <f>INDEX(RawData!I$2:I$1048576,MATCH(FmtData!$B$4+(ROW()-10),RawData!$A$2:$A$1048576,0))</f>
        <v>196.3</v>
      </c>
      <c r="K2592">
        <f>INDEX(RawData!J$2:J$1048576,MATCH(FmtData!$B$4+(ROW()-10),RawData!$A$2:$A$1048576,0))</f>
        <v>196.3</v>
      </c>
      <c r="L2592">
        <f>INDEX(RawData!K$2:K$1048576,MATCH(FmtData!$B$4+(ROW()-10),RawData!$A$2:$A$1048576,0))</f>
        <v>190.6</v>
      </c>
      <c r="M2592">
        <f>INDEX(RawData!L$2:L$1048576,MATCH(FmtData!$B$4+(ROW()-10),RawData!$A$2:$A$1048576,0))</f>
        <v>22.9</v>
      </c>
      <c r="N2592">
        <f>INDEX(RawData!M$2:M$1048576,MATCH(FmtData!$B$4+(ROW()-10),RawData!$A$2:$A$1048576,0))</f>
        <v>21.8</v>
      </c>
      <c r="O2592">
        <f>INDEX(RawData!N$2:N$1048576,MATCH(FmtData!$B$4+(ROW()-10),RawData!$A$2:$A$1048576,0))</f>
        <v>169.4</v>
      </c>
      <c r="P2592">
        <f>INDEX(RawData!O$2:O$1048576,MATCH(FmtData!$B$4+(ROW()-10),RawData!$A$2:$A$1048576,0))</f>
        <v>35.819800000000001</v>
      </c>
      <c r="Q2592">
        <f>INDEX(RawData!P$2:P$1048576,MATCH(FmtData!$B$4+(ROW()-10),RawData!$A$2:$A$1048576,0))</f>
        <v>230.84100000000001</v>
      </c>
      <c r="R2592">
        <f>INDEX(RawData!Q$2:Q$1048576,MATCH(FmtData!$B$4+(ROW()-10),RawData!$A$2:$A$1048576,0))</f>
        <v>1.8310500000000001E-3</v>
      </c>
      <c r="S2592">
        <f>INDEX(RawData!R$2:R$1048576,MATCH(FmtData!$B$4+(ROW()-10),RawData!$A$2:$A$1048576,0))</f>
        <v>0.51633799999999996</v>
      </c>
      <c r="T2592">
        <f>INDEX(RawData!S$2:S$1048576,MATCH(FmtData!$B$4+(ROW()-10),RawData!$A$2:$A$1048576,0))</f>
        <v>0.52676999999999996</v>
      </c>
      <c r="U2592">
        <f>INDEX(RawData!T$2:T$1048576,MATCH(FmtData!$B$4+(ROW()-10),RawData!$A$2:$A$1048576,0))</f>
        <v>20.2148</v>
      </c>
      <c r="V2592">
        <f>INDEX(RawData!U$2:U$1048576,MATCH(FmtData!$B$4+(ROW()-10),RawData!$A$2:$A$1048576,0))</f>
        <v>20.4315</v>
      </c>
      <c r="W2592" s="8">
        <f t="shared" si="844"/>
        <v>0.21669999999999945</v>
      </c>
      <c r="X2592" s="8">
        <f t="shared" si="840"/>
        <v>-0.30214061999999992</v>
      </c>
      <c r="Y2592" s="8">
        <f t="shared" si="841"/>
        <v>-0.24831293999999998</v>
      </c>
      <c r="Z2592" s="8">
        <f t="shared" si="845"/>
        <v>10.194046135786381</v>
      </c>
      <c r="AA2592" s="8">
        <f t="shared" si="846"/>
        <v>10.140218455786382</v>
      </c>
      <c r="AB2592" s="8">
        <f t="shared" si="842"/>
        <v>10.167132295786381</v>
      </c>
      <c r="AC2592" s="6">
        <f t="shared" si="860"/>
        <v>-276.49200000000002</v>
      </c>
      <c r="AD2592" s="42">
        <f t="shared" si="847"/>
        <v>-34.297944256043593</v>
      </c>
      <c r="AE2592" s="15">
        <f t="shared" si="848"/>
        <v>30.315824901583369</v>
      </c>
      <c r="AF2592" s="15">
        <f t="shared" si="849"/>
        <v>25.007310087739484</v>
      </c>
      <c r="AG2592" s="15">
        <f t="shared" si="850"/>
        <v>72.356438453372107</v>
      </c>
      <c r="AH2592" s="15">
        <f t="shared" si="843"/>
        <v>-34.298167805455876</v>
      </c>
      <c r="AI2592" s="17">
        <f t="shared" si="851"/>
        <v>1.1890834051717338</v>
      </c>
      <c r="AJ2592" s="17">
        <f t="shared" si="852"/>
        <v>0.85110893332277604</v>
      </c>
      <c r="AK2592" s="17">
        <f t="shared" si="853"/>
        <v>0.79111919068195535</v>
      </c>
      <c r="AL2592" s="17">
        <f t="shared" si="854"/>
        <v>0.79572708431718098</v>
      </c>
      <c r="AM2592" s="17">
        <f t="shared" si="855"/>
        <v>0.75642222007020354</v>
      </c>
      <c r="AN2592" s="17">
        <f t="shared" si="856"/>
        <v>0.85110893332277604</v>
      </c>
      <c r="AO2592" s="17">
        <f>INDEX($AN$10:$AN$2627,MATCH(C2592+1/24,$C$10:$C$2627,1))-INDEX($AN$10:$AN$2627,MATCH(C2592,$C$10:$C$2627,1))</f>
        <v>3.5573379852327225E-4</v>
      </c>
      <c r="AP2592" s="17">
        <f t="shared" si="857"/>
        <v>7.5642222007020354</v>
      </c>
      <c r="AQ2592" s="17">
        <f t="shared" si="858"/>
        <v>11.890834051717338</v>
      </c>
      <c r="AR2592" s="17">
        <f t="shared" si="859"/>
        <v>20.024373809199783</v>
      </c>
    </row>
    <row r="2593" spans="2:44" x14ac:dyDescent="0.25">
      <c r="B2593">
        <f>INDEX(RawData!$A$2:$A$1048576,MATCH(FmtData!$B$4+(ROW()-10),RawData!$A$2:$A$1048576,0))</f>
        <v>2985</v>
      </c>
      <c r="C25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3)</f>
        <v>42230.570659722223</v>
      </c>
      <c r="D2593" s="47">
        <f>IF($B$6=1,MID(INDEX(RawData!$B$2:$B$1048576, MATCH(FmtData!$B$4+(ROW()-10),RawData!$A$2:$A$1048576,0)),12,8)+$B$5/24,INDEX(RawData!$C$2:$C$1048576, MATCH(FmtData!$B$4+(ROW()-10),RawData!$A$2:$A$1048576,0)))</f>
        <v>0.57065972222222217</v>
      </c>
      <c r="E2593">
        <f>INDEX(RawData!D$2:D$1048576,MATCH(FmtData!$B$4+(ROW()-10),RawData!$A$2:$A$1048576,0))</f>
        <v>2905.23</v>
      </c>
      <c r="F2593">
        <f>INDEX(RawData!E$2:E$1048576,MATCH(FmtData!$B$4+(ROW()-10),RawData!$A$2:$A$1048576,0))</f>
        <v>7.1738299999999997</v>
      </c>
      <c r="G2593">
        <f>INDEX(RawData!F$2:F$1048576,MATCH(FmtData!$B$4+(ROW()-10),RawData!$A$2:$A$1048576,0))</f>
        <v>-187.10900000000001</v>
      </c>
      <c r="H2593">
        <f>INDEX(RawData!G$2:G$1048576,MATCH(FmtData!$B$4+(ROW()-10),RawData!$A$2:$A$1048576,0))</f>
        <v>0.49986599999999998</v>
      </c>
      <c r="I2593">
        <f>INDEX(RawData!H$2:H$1048576,MATCH(FmtData!$B$4+(ROW()-10),RawData!$A$2:$A$1048576,0))</f>
        <v>-3.29065E-3</v>
      </c>
      <c r="J2593">
        <f>INDEX(RawData!I$2:I$1048576,MATCH(FmtData!$B$4+(ROW()-10),RawData!$A$2:$A$1048576,0))</f>
        <v>196</v>
      </c>
      <c r="K2593">
        <f>INDEX(RawData!J$2:J$1048576,MATCH(FmtData!$B$4+(ROW()-10),RawData!$A$2:$A$1048576,0))</f>
        <v>195.8</v>
      </c>
      <c r="L2593">
        <f>INDEX(RawData!K$2:K$1048576,MATCH(FmtData!$B$4+(ROW()-10),RawData!$A$2:$A$1048576,0))</f>
        <v>189.9</v>
      </c>
      <c r="M2593">
        <f>INDEX(RawData!L$2:L$1048576,MATCH(FmtData!$B$4+(ROW()-10),RawData!$A$2:$A$1048576,0))</f>
        <v>22.9</v>
      </c>
      <c r="N2593">
        <f>INDEX(RawData!M$2:M$1048576,MATCH(FmtData!$B$4+(ROW()-10),RawData!$A$2:$A$1048576,0))</f>
        <v>21.7</v>
      </c>
      <c r="O2593">
        <f>INDEX(RawData!N$2:N$1048576,MATCH(FmtData!$B$4+(ROW()-10),RawData!$A$2:$A$1048576,0))</f>
        <v>169.4</v>
      </c>
      <c r="P2593">
        <f>INDEX(RawData!O$2:O$1048576,MATCH(FmtData!$B$4+(ROW()-10),RawData!$A$2:$A$1048576,0))</f>
        <v>35.819800000000001</v>
      </c>
      <c r="Q2593">
        <f>INDEX(RawData!P$2:P$1048576,MATCH(FmtData!$B$4+(ROW()-10),RawData!$A$2:$A$1048576,0))</f>
        <v>230.87200000000001</v>
      </c>
      <c r="R2593">
        <f>INDEX(RawData!Q$2:Q$1048576,MATCH(FmtData!$B$4+(ROW()-10),RawData!$A$2:$A$1048576,0))</f>
        <v>1.8310500000000001E-3</v>
      </c>
      <c r="S2593">
        <f>INDEX(RawData!R$2:R$1048576,MATCH(FmtData!$B$4+(ROW()-10),RawData!$A$2:$A$1048576,0))</f>
        <v>0.51633799999999996</v>
      </c>
      <c r="T2593">
        <f>INDEX(RawData!S$2:S$1048576,MATCH(FmtData!$B$4+(ROW()-10),RawData!$A$2:$A$1048576,0))</f>
        <v>0.52676999999999996</v>
      </c>
      <c r="U2593">
        <f>INDEX(RawData!T$2:T$1048576,MATCH(FmtData!$B$4+(ROW()-10),RawData!$A$2:$A$1048576,0))</f>
        <v>20.1126</v>
      </c>
      <c r="V2593">
        <f>INDEX(RawData!U$2:U$1048576,MATCH(FmtData!$B$4+(ROW()-10),RawData!$A$2:$A$1048576,0))</f>
        <v>20.3552</v>
      </c>
      <c r="W2593" s="8">
        <f t="shared" si="844"/>
        <v>0.24259999999999948</v>
      </c>
      <c r="X2593" s="8">
        <f t="shared" si="840"/>
        <v>-0.30214061999999992</v>
      </c>
      <c r="Y2593" s="8">
        <f t="shared" si="841"/>
        <v>-0.24831293999999998</v>
      </c>
      <c r="Z2593" s="8">
        <f t="shared" si="845"/>
        <v>10.194046135786381</v>
      </c>
      <c r="AA2593" s="8">
        <f t="shared" si="846"/>
        <v>10.140218455786382</v>
      </c>
      <c r="AB2593" s="8">
        <f t="shared" si="842"/>
        <v>10.167132295786381</v>
      </c>
      <c r="AC2593" s="6">
        <f t="shared" si="860"/>
        <v>-276.46100000000001</v>
      </c>
      <c r="AD2593" s="42">
        <f t="shared" si="847"/>
        <v>-34.266944256043587</v>
      </c>
      <c r="AE2593" s="15">
        <f t="shared" si="848"/>
        <v>30.315824901583369</v>
      </c>
      <c r="AF2593" s="15">
        <f t="shared" si="849"/>
        <v>25.007310087739484</v>
      </c>
      <c r="AG2593" s="15">
        <f t="shared" si="850"/>
        <v>72.356438453372107</v>
      </c>
      <c r="AH2593" s="15">
        <f t="shared" si="843"/>
        <v>-34.26716780545587</v>
      </c>
      <c r="AI2593" s="17">
        <f t="shared" si="851"/>
        <v>1.189022970299459</v>
      </c>
      <c r="AJ2593" s="17">
        <f t="shared" si="852"/>
        <v>0.85107797057150536</v>
      </c>
      <c r="AK2593" s="17">
        <f t="shared" si="853"/>
        <v>0.79111919068195535</v>
      </c>
      <c r="AL2593" s="17">
        <f t="shared" si="854"/>
        <v>0.79572708431718098</v>
      </c>
      <c r="AM2593" s="17">
        <f t="shared" si="855"/>
        <v>0.75642222007020354</v>
      </c>
      <c r="AN2593" s="17">
        <f t="shared" si="856"/>
        <v>0.85107797057150536</v>
      </c>
      <c r="AO2593" s="17">
        <f>INDEX($AN$10:$AN$2627,MATCH(C2593+1/24,$C$10:$C$2627,1))-INDEX($AN$10:$AN$2627,MATCH(C2593,$C$10:$C$2627,1))</f>
        <v>3.8669654979395229E-4</v>
      </c>
      <c r="AP2593" s="17">
        <f t="shared" si="857"/>
        <v>7.5642222007020354</v>
      </c>
      <c r="AQ2593" s="17">
        <f t="shared" si="858"/>
        <v>11.89022970299459</v>
      </c>
      <c r="AR2593" s="17">
        <f t="shared" si="859"/>
        <v>20.030785911132281</v>
      </c>
    </row>
    <row r="2594" spans="2:44" x14ac:dyDescent="0.25">
      <c r="B2594">
        <f>INDEX(RawData!$A$2:$A$1048576,MATCH(FmtData!$B$4+(ROW()-10),RawData!$A$2:$A$1048576,0))</f>
        <v>2986</v>
      </c>
      <c r="C25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4)</f>
        <v>42230.570775462962</v>
      </c>
      <c r="D2594" s="47">
        <f>IF($B$6=1,MID(INDEX(RawData!$B$2:$B$1048576, MATCH(FmtData!$B$4+(ROW()-10),RawData!$A$2:$A$1048576,0)),12,8)+$B$5/24,INDEX(RawData!$C$2:$C$1048576, MATCH(FmtData!$B$4+(ROW()-10),RawData!$A$2:$A$1048576,0)))</f>
        <v>0.570775462962963</v>
      </c>
      <c r="E2594">
        <f>INDEX(RawData!D$2:D$1048576,MATCH(FmtData!$B$4+(ROW()-10),RawData!$A$2:$A$1048576,0))</f>
        <v>2906.16</v>
      </c>
      <c r="F2594">
        <f>INDEX(RawData!E$2:E$1048576,MATCH(FmtData!$B$4+(ROW()-10),RawData!$A$2:$A$1048576,0))</f>
        <v>7.1738299999999997</v>
      </c>
      <c r="G2594">
        <f>INDEX(RawData!F$2:F$1048576,MATCH(FmtData!$B$4+(ROW()-10),RawData!$A$2:$A$1048576,0))</f>
        <v>-175.92599999999999</v>
      </c>
      <c r="H2594">
        <f>INDEX(RawData!G$2:G$1048576,MATCH(FmtData!$B$4+(ROW()-10),RawData!$A$2:$A$1048576,0))</f>
        <v>0.49986599999999998</v>
      </c>
      <c r="I2594">
        <f>INDEX(RawData!H$2:H$1048576,MATCH(FmtData!$B$4+(ROW()-10),RawData!$A$2:$A$1048576,0))</f>
        <v>-3.29065E-3</v>
      </c>
      <c r="J2594">
        <f>INDEX(RawData!I$2:I$1048576,MATCH(FmtData!$B$4+(ROW()-10),RawData!$A$2:$A$1048576,0))</f>
        <v>195.7</v>
      </c>
      <c r="K2594">
        <f>INDEX(RawData!J$2:J$1048576,MATCH(FmtData!$B$4+(ROW()-10),RawData!$A$2:$A$1048576,0))</f>
        <v>195.5</v>
      </c>
      <c r="L2594">
        <f>INDEX(RawData!K$2:K$1048576,MATCH(FmtData!$B$4+(ROW()-10),RawData!$A$2:$A$1048576,0))</f>
        <v>189.7</v>
      </c>
      <c r="M2594">
        <f>INDEX(RawData!L$2:L$1048576,MATCH(FmtData!$B$4+(ROW()-10),RawData!$A$2:$A$1048576,0))</f>
        <v>22.9</v>
      </c>
      <c r="N2594">
        <f>INDEX(RawData!M$2:M$1048576,MATCH(FmtData!$B$4+(ROW()-10),RawData!$A$2:$A$1048576,0))</f>
        <v>21.8</v>
      </c>
      <c r="O2594">
        <f>INDEX(RawData!N$2:N$1048576,MATCH(FmtData!$B$4+(ROW()-10),RawData!$A$2:$A$1048576,0))</f>
        <v>169.4</v>
      </c>
      <c r="P2594">
        <f>INDEX(RawData!O$2:O$1048576,MATCH(FmtData!$B$4+(ROW()-10),RawData!$A$2:$A$1048576,0))</f>
        <v>35.819800000000001</v>
      </c>
      <c r="Q2594">
        <f>INDEX(RawData!P$2:P$1048576,MATCH(FmtData!$B$4+(ROW()-10),RawData!$A$2:$A$1048576,0))</f>
        <v>230.84100000000001</v>
      </c>
      <c r="R2594">
        <f>INDEX(RawData!Q$2:Q$1048576,MATCH(FmtData!$B$4+(ROW()-10),RawData!$A$2:$A$1048576,0))</f>
        <v>1.8310500000000001E-3</v>
      </c>
      <c r="S2594">
        <f>INDEX(RawData!R$2:R$1048576,MATCH(FmtData!$B$4+(ROW()-10),RawData!$A$2:$A$1048576,0))</f>
        <v>0.51633799999999996</v>
      </c>
      <c r="T2594">
        <f>INDEX(RawData!S$2:S$1048576,MATCH(FmtData!$B$4+(ROW()-10),RawData!$A$2:$A$1048576,0))</f>
        <v>0.52676999999999996</v>
      </c>
      <c r="U2594">
        <f>INDEX(RawData!T$2:T$1048576,MATCH(FmtData!$B$4+(ROW()-10),RawData!$A$2:$A$1048576,0))</f>
        <v>20.021100000000001</v>
      </c>
      <c r="V2594">
        <f>INDEX(RawData!U$2:U$1048576,MATCH(FmtData!$B$4+(ROW()-10),RawData!$A$2:$A$1048576,0))</f>
        <v>20.1416</v>
      </c>
      <c r="W2594" s="8">
        <f t="shared" si="844"/>
        <v>0.12049999999999983</v>
      </c>
      <c r="X2594" s="8">
        <f t="shared" si="840"/>
        <v>-0.30214061999999992</v>
      </c>
      <c r="Y2594" s="8">
        <f t="shared" si="841"/>
        <v>-0.24831293999999998</v>
      </c>
      <c r="Z2594" s="8">
        <f t="shared" si="845"/>
        <v>10.194046135786381</v>
      </c>
      <c r="AA2594" s="8">
        <f t="shared" si="846"/>
        <v>10.140218455786382</v>
      </c>
      <c r="AB2594" s="8">
        <f t="shared" si="842"/>
        <v>10.167132295786381</v>
      </c>
      <c r="AC2594" s="6">
        <f t="shared" si="860"/>
        <v>-276.49200000000002</v>
      </c>
      <c r="AD2594" s="42">
        <f t="shared" si="847"/>
        <v>-34.297944256043593</v>
      </c>
      <c r="AE2594" s="15">
        <f t="shared" si="848"/>
        <v>30.315824901583369</v>
      </c>
      <c r="AF2594" s="15">
        <f t="shared" si="849"/>
        <v>25.007310087739484</v>
      </c>
      <c r="AG2594" s="15">
        <f t="shared" si="850"/>
        <v>72.356438453372107</v>
      </c>
      <c r="AH2594" s="15">
        <f t="shared" si="843"/>
        <v>-34.298167805455876</v>
      </c>
      <c r="AI2594" s="17">
        <f t="shared" si="851"/>
        <v>1.1890834051717338</v>
      </c>
      <c r="AJ2594" s="17">
        <f t="shared" si="852"/>
        <v>0.85110893332277604</v>
      </c>
      <c r="AK2594" s="17">
        <f t="shared" si="853"/>
        <v>0.79111919068195535</v>
      </c>
      <c r="AL2594" s="17">
        <f t="shared" si="854"/>
        <v>0.79572708431718098</v>
      </c>
      <c r="AM2594" s="17">
        <f t="shared" si="855"/>
        <v>0.75642222007020354</v>
      </c>
      <c r="AN2594" s="17">
        <f t="shared" si="856"/>
        <v>0.85110893332277604</v>
      </c>
      <c r="AO2594" s="17">
        <f>INDEX($AN$10:$AN$2627,MATCH(C2594+1/24,$C$10:$C$2627,1))-INDEX($AN$10:$AN$2627,MATCH(C2594,$C$10:$C$2627,1))</f>
        <v>3.5573379852327225E-4</v>
      </c>
      <c r="AP2594" s="17">
        <f t="shared" si="857"/>
        <v>7.5642222007020354</v>
      </c>
      <c r="AQ2594" s="17">
        <f t="shared" si="858"/>
        <v>11.890834051717338</v>
      </c>
      <c r="AR2594" s="17">
        <f t="shared" si="859"/>
        <v>20.037198013064778</v>
      </c>
    </row>
    <row r="2595" spans="2:44" x14ac:dyDescent="0.25">
      <c r="B2595">
        <f>INDEX(RawData!$A$2:$A$1048576,MATCH(FmtData!$B$4+(ROW()-10),RawData!$A$2:$A$1048576,0))</f>
        <v>2987</v>
      </c>
      <c r="C25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5)</f>
        <v>42230.570891203701</v>
      </c>
      <c r="D2595" s="47">
        <f>IF($B$6=1,MID(INDEX(RawData!$B$2:$B$1048576, MATCH(FmtData!$B$4+(ROW()-10),RawData!$A$2:$A$1048576,0)),12,8)+$B$5/24,INDEX(RawData!$C$2:$C$1048576, MATCH(FmtData!$B$4+(ROW()-10),RawData!$A$2:$A$1048576,0)))</f>
        <v>0.57089120370370372</v>
      </c>
      <c r="E2595">
        <f>INDEX(RawData!D$2:D$1048576,MATCH(FmtData!$B$4+(ROW()-10),RawData!$A$2:$A$1048576,0))</f>
        <v>2906.16</v>
      </c>
      <c r="F2595">
        <f>INDEX(RawData!E$2:E$1048576,MATCH(FmtData!$B$4+(ROW()-10),RawData!$A$2:$A$1048576,0))</f>
        <v>7.1738299999999997</v>
      </c>
      <c r="G2595">
        <f>INDEX(RawData!F$2:F$1048576,MATCH(FmtData!$B$4+(ROW()-10),RawData!$A$2:$A$1048576,0))</f>
        <v>-175.92599999999999</v>
      </c>
      <c r="H2595">
        <f>INDEX(RawData!G$2:G$1048576,MATCH(FmtData!$B$4+(ROW()-10),RawData!$A$2:$A$1048576,0))</f>
        <v>0.49986599999999998</v>
      </c>
      <c r="I2595">
        <f>INDEX(RawData!H$2:H$1048576,MATCH(FmtData!$B$4+(ROW()-10),RawData!$A$2:$A$1048576,0))</f>
        <v>-3.29065E-3</v>
      </c>
      <c r="J2595">
        <f>INDEX(RawData!I$2:I$1048576,MATCH(FmtData!$B$4+(ROW()-10),RawData!$A$2:$A$1048576,0))</f>
        <v>195.4</v>
      </c>
      <c r="K2595">
        <f>INDEX(RawData!J$2:J$1048576,MATCH(FmtData!$B$4+(ROW()-10),RawData!$A$2:$A$1048576,0))</f>
        <v>194.9</v>
      </c>
      <c r="L2595">
        <f>INDEX(RawData!K$2:K$1048576,MATCH(FmtData!$B$4+(ROW()-10),RawData!$A$2:$A$1048576,0))</f>
        <v>189.7</v>
      </c>
      <c r="M2595">
        <f>INDEX(RawData!L$2:L$1048576,MATCH(FmtData!$B$4+(ROW()-10),RawData!$A$2:$A$1048576,0))</f>
        <v>22.9</v>
      </c>
      <c r="N2595">
        <f>INDEX(RawData!M$2:M$1048576,MATCH(FmtData!$B$4+(ROW()-10),RawData!$A$2:$A$1048576,0))</f>
        <v>21.8</v>
      </c>
      <c r="O2595">
        <f>INDEX(RawData!N$2:N$1048576,MATCH(FmtData!$B$4+(ROW()-10),RawData!$A$2:$A$1048576,0))</f>
        <v>169.4</v>
      </c>
      <c r="P2595">
        <f>INDEX(RawData!O$2:O$1048576,MATCH(FmtData!$B$4+(ROW()-10),RawData!$A$2:$A$1048576,0))</f>
        <v>35.819800000000001</v>
      </c>
      <c r="Q2595">
        <f>INDEX(RawData!P$2:P$1048576,MATCH(FmtData!$B$4+(ROW()-10),RawData!$A$2:$A$1048576,0))</f>
        <v>230.84100000000001</v>
      </c>
      <c r="R2595">
        <f>INDEX(RawData!Q$2:Q$1048576,MATCH(FmtData!$B$4+(ROW()-10),RawData!$A$2:$A$1048576,0))</f>
        <v>1.8310500000000001E-3</v>
      </c>
      <c r="S2595">
        <f>INDEX(RawData!R$2:R$1048576,MATCH(FmtData!$B$4+(ROW()-10),RawData!$A$2:$A$1048576,0))</f>
        <v>0.51633799999999996</v>
      </c>
      <c r="T2595">
        <f>INDEX(RawData!S$2:S$1048576,MATCH(FmtData!$B$4+(ROW()-10),RawData!$A$2:$A$1048576,0))</f>
        <v>0.52676999999999996</v>
      </c>
      <c r="U2595">
        <f>INDEX(RawData!T$2:T$1048576,MATCH(FmtData!$B$4+(ROW()-10),RawData!$A$2:$A$1048576,0))</f>
        <v>19.941700000000001</v>
      </c>
      <c r="V2595">
        <f>INDEX(RawData!U$2:U$1048576,MATCH(FmtData!$B$4+(ROW()-10),RawData!$A$2:$A$1048576,0))</f>
        <v>20.1416</v>
      </c>
      <c r="W2595" s="8">
        <f t="shared" si="844"/>
        <v>0.19989999999999952</v>
      </c>
      <c r="X2595" s="8">
        <f t="shared" si="840"/>
        <v>-0.30214061999999992</v>
      </c>
      <c r="Y2595" s="8">
        <f t="shared" si="841"/>
        <v>-0.24831293999999998</v>
      </c>
      <c r="Z2595" s="8">
        <f t="shared" si="845"/>
        <v>10.194046135786381</v>
      </c>
      <c r="AA2595" s="8">
        <f t="shared" si="846"/>
        <v>10.140218455786382</v>
      </c>
      <c r="AB2595" s="8">
        <f t="shared" si="842"/>
        <v>10.167132295786381</v>
      </c>
      <c r="AC2595" s="6">
        <f t="shared" si="860"/>
        <v>-276.49200000000002</v>
      </c>
      <c r="AD2595" s="42">
        <f t="shared" si="847"/>
        <v>-34.297944256043593</v>
      </c>
      <c r="AE2595" s="15">
        <f t="shared" si="848"/>
        <v>30.315824901583369</v>
      </c>
      <c r="AF2595" s="15">
        <f t="shared" si="849"/>
        <v>25.007310087739484</v>
      </c>
      <c r="AG2595" s="15">
        <f t="shared" si="850"/>
        <v>72.356438453372107</v>
      </c>
      <c r="AH2595" s="15">
        <f t="shared" si="843"/>
        <v>-34.298167805455876</v>
      </c>
      <c r="AI2595" s="17">
        <f t="shared" si="851"/>
        <v>1.1890834051717338</v>
      </c>
      <c r="AJ2595" s="17">
        <f t="shared" si="852"/>
        <v>0.85110893332277604</v>
      </c>
      <c r="AK2595" s="17">
        <f t="shared" si="853"/>
        <v>0.79111919068195535</v>
      </c>
      <c r="AL2595" s="17">
        <f t="shared" si="854"/>
        <v>0.79572708431718098</v>
      </c>
      <c r="AM2595" s="17">
        <f t="shared" si="855"/>
        <v>0.75642222007020354</v>
      </c>
      <c r="AN2595" s="17">
        <f t="shared" si="856"/>
        <v>0.85110893332277604</v>
      </c>
      <c r="AO2595" s="17">
        <f>INDEX($AN$10:$AN$2627,MATCH(C2595+1/24,$C$10:$C$2627,1))-INDEX($AN$10:$AN$2627,MATCH(C2595,$C$10:$C$2627,1))</f>
        <v>3.5573379852327225E-4</v>
      </c>
      <c r="AP2595" s="17">
        <f t="shared" si="857"/>
        <v>7.5642222007020354</v>
      </c>
      <c r="AQ2595" s="17">
        <f t="shared" si="858"/>
        <v>11.890834051717338</v>
      </c>
      <c r="AR2595" s="17">
        <f t="shared" si="859"/>
        <v>20.037198013064778</v>
      </c>
    </row>
    <row r="2596" spans="2:44" x14ac:dyDescent="0.25">
      <c r="B2596">
        <f>INDEX(RawData!$A$2:$A$1048576,MATCH(FmtData!$B$4+(ROW()-10),RawData!$A$2:$A$1048576,0))</f>
        <v>2988</v>
      </c>
      <c r="C25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6)</f>
        <v>42230.571006944447</v>
      </c>
      <c r="D2596" s="47">
        <f>IF($B$6=1,MID(INDEX(RawData!$B$2:$B$1048576, MATCH(FmtData!$B$4+(ROW()-10),RawData!$A$2:$A$1048576,0)),12,8)+$B$5/24,INDEX(RawData!$C$2:$C$1048576, MATCH(FmtData!$B$4+(ROW()-10),RawData!$A$2:$A$1048576,0)))</f>
        <v>0.57100694444444444</v>
      </c>
      <c r="E2596">
        <f>INDEX(RawData!D$2:D$1048576,MATCH(FmtData!$B$4+(ROW()-10),RawData!$A$2:$A$1048576,0))</f>
        <v>2906.16</v>
      </c>
      <c r="F2596">
        <f>INDEX(RawData!E$2:E$1048576,MATCH(FmtData!$B$4+(ROW()-10),RawData!$A$2:$A$1048576,0))</f>
        <v>8.0976599999999994</v>
      </c>
      <c r="G2596">
        <f>INDEX(RawData!F$2:F$1048576,MATCH(FmtData!$B$4+(ROW()-10),RawData!$A$2:$A$1048576,0))</f>
        <v>-187.10900000000001</v>
      </c>
      <c r="H2596">
        <f>INDEX(RawData!G$2:G$1048576,MATCH(FmtData!$B$4+(ROW()-10),RawData!$A$2:$A$1048576,0))</f>
        <v>0.49986599999999998</v>
      </c>
      <c r="I2596">
        <f>INDEX(RawData!H$2:H$1048576,MATCH(FmtData!$B$4+(ROW()-10),RawData!$A$2:$A$1048576,0))</f>
        <v>-3.29065E-3</v>
      </c>
      <c r="J2596">
        <f>INDEX(RawData!I$2:I$1048576,MATCH(FmtData!$B$4+(ROW()-10),RawData!$A$2:$A$1048576,0))</f>
        <v>195.1</v>
      </c>
      <c r="K2596">
        <f>INDEX(RawData!J$2:J$1048576,MATCH(FmtData!$B$4+(ROW()-10),RawData!$A$2:$A$1048576,0))</f>
        <v>194.5</v>
      </c>
      <c r="L2596">
        <f>INDEX(RawData!K$2:K$1048576,MATCH(FmtData!$B$4+(ROW()-10),RawData!$A$2:$A$1048576,0))</f>
        <v>190</v>
      </c>
      <c r="M2596">
        <f>INDEX(RawData!L$2:L$1048576,MATCH(FmtData!$B$4+(ROW()-10),RawData!$A$2:$A$1048576,0))</f>
        <v>22.9</v>
      </c>
      <c r="N2596">
        <f>INDEX(RawData!M$2:M$1048576,MATCH(FmtData!$B$4+(ROW()-10),RawData!$A$2:$A$1048576,0))</f>
        <v>21.8</v>
      </c>
      <c r="O2596">
        <f>INDEX(RawData!N$2:N$1048576,MATCH(FmtData!$B$4+(ROW()-10),RawData!$A$2:$A$1048576,0))</f>
        <v>169.4</v>
      </c>
      <c r="P2596">
        <f>INDEX(RawData!O$2:O$1048576,MATCH(FmtData!$B$4+(ROW()-10),RawData!$A$2:$A$1048576,0))</f>
        <v>35.819800000000001</v>
      </c>
      <c r="Q2596">
        <f>INDEX(RawData!P$2:P$1048576,MATCH(FmtData!$B$4+(ROW()-10),RawData!$A$2:$A$1048576,0))</f>
        <v>230.87200000000001</v>
      </c>
      <c r="R2596">
        <f>INDEX(RawData!Q$2:Q$1048576,MATCH(FmtData!$B$4+(ROW()-10),RawData!$A$2:$A$1048576,0))</f>
        <v>1.8310500000000001E-3</v>
      </c>
      <c r="S2596">
        <f>INDEX(RawData!R$2:R$1048576,MATCH(FmtData!$B$4+(ROW()-10),RawData!$A$2:$A$1048576,0))</f>
        <v>0.51633799999999996</v>
      </c>
      <c r="T2596">
        <f>INDEX(RawData!S$2:S$1048576,MATCH(FmtData!$B$4+(ROW()-10),RawData!$A$2:$A$1048576,0))</f>
        <v>0.52676999999999996</v>
      </c>
      <c r="U2596">
        <f>INDEX(RawData!T$2:T$1048576,MATCH(FmtData!$B$4+(ROW()-10),RawData!$A$2:$A$1048576,0))</f>
        <v>19.850200000000001</v>
      </c>
      <c r="V2596">
        <f>INDEX(RawData!U$2:U$1048576,MATCH(FmtData!$B$4+(ROW()-10),RawData!$A$2:$A$1048576,0))</f>
        <v>20.065300000000001</v>
      </c>
      <c r="W2596" s="8">
        <f t="shared" si="844"/>
        <v>0.21509999999999962</v>
      </c>
      <c r="X2596" s="8">
        <f t="shared" si="840"/>
        <v>-0.30214061999999992</v>
      </c>
      <c r="Y2596" s="8">
        <f t="shared" si="841"/>
        <v>-0.24831293999999998</v>
      </c>
      <c r="Z2596" s="8">
        <f t="shared" si="845"/>
        <v>10.194046135786381</v>
      </c>
      <c r="AA2596" s="8">
        <f t="shared" si="846"/>
        <v>10.140218455786382</v>
      </c>
      <c r="AB2596" s="8">
        <f t="shared" si="842"/>
        <v>10.167132295786381</v>
      </c>
      <c r="AC2596" s="6">
        <f t="shared" si="860"/>
        <v>-276.46100000000001</v>
      </c>
      <c r="AD2596" s="42">
        <f t="shared" si="847"/>
        <v>-34.266944256043587</v>
      </c>
      <c r="AE2596" s="15">
        <f t="shared" si="848"/>
        <v>30.315824901583369</v>
      </c>
      <c r="AF2596" s="15">
        <f t="shared" si="849"/>
        <v>25.007310087739484</v>
      </c>
      <c r="AG2596" s="15">
        <f t="shared" si="850"/>
        <v>72.356438453372107</v>
      </c>
      <c r="AH2596" s="15">
        <f t="shared" si="843"/>
        <v>-34.26716780545587</v>
      </c>
      <c r="AI2596" s="17">
        <f t="shared" si="851"/>
        <v>1.189022970299459</v>
      </c>
      <c r="AJ2596" s="17">
        <f t="shared" si="852"/>
        <v>0.85107797057150536</v>
      </c>
      <c r="AK2596" s="17">
        <f t="shared" si="853"/>
        <v>0.79111919068195535</v>
      </c>
      <c r="AL2596" s="17">
        <f t="shared" si="854"/>
        <v>0.79572708431718098</v>
      </c>
      <c r="AM2596" s="17">
        <f t="shared" si="855"/>
        <v>0.75642222007020354</v>
      </c>
      <c r="AN2596" s="17">
        <f t="shared" si="856"/>
        <v>0.85107797057150536</v>
      </c>
      <c r="AO2596" s="17">
        <f>INDEX($AN$10:$AN$2627,MATCH(C2596+1/24,$C$10:$C$2627,1))-INDEX($AN$10:$AN$2627,MATCH(C2596,$C$10:$C$2627,1))</f>
        <v>3.8669654979395229E-4</v>
      </c>
      <c r="AP2596" s="17">
        <f t="shared" si="857"/>
        <v>7.5642222007020354</v>
      </c>
      <c r="AQ2596" s="17">
        <f t="shared" si="858"/>
        <v>11.89022970299459</v>
      </c>
      <c r="AR2596" s="17">
        <f t="shared" si="859"/>
        <v>20.037198013064778</v>
      </c>
    </row>
    <row r="2597" spans="2:44" x14ac:dyDescent="0.25">
      <c r="B2597">
        <f>INDEX(RawData!$A$2:$A$1048576,MATCH(FmtData!$B$4+(ROW()-10),RawData!$A$2:$A$1048576,0))</f>
        <v>2989</v>
      </c>
      <c r="C25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7)</f>
        <v>42230.571134259262</v>
      </c>
      <c r="D2597" s="47">
        <f>IF($B$6=1,MID(INDEX(RawData!$B$2:$B$1048576, MATCH(FmtData!$B$4+(ROW()-10),RawData!$A$2:$A$1048576,0)),12,8)+$B$5/24,INDEX(RawData!$C$2:$C$1048576, MATCH(FmtData!$B$4+(ROW()-10),RawData!$A$2:$A$1048576,0)))</f>
        <v>0.57113425925925931</v>
      </c>
      <c r="E2597">
        <f>INDEX(RawData!D$2:D$1048576,MATCH(FmtData!$B$4+(ROW()-10),RawData!$A$2:$A$1048576,0))</f>
        <v>2906.16</v>
      </c>
      <c r="F2597">
        <f>INDEX(RawData!E$2:E$1048576,MATCH(FmtData!$B$4+(ROW()-10),RawData!$A$2:$A$1048576,0))</f>
        <v>7.1738299999999997</v>
      </c>
      <c r="G2597">
        <f>INDEX(RawData!F$2:F$1048576,MATCH(FmtData!$B$4+(ROW()-10),RawData!$A$2:$A$1048576,0))</f>
        <v>-175.92599999999999</v>
      </c>
      <c r="H2597">
        <f>INDEX(RawData!G$2:G$1048576,MATCH(FmtData!$B$4+(ROW()-10),RawData!$A$2:$A$1048576,0))</f>
        <v>0.49986599999999998</v>
      </c>
      <c r="I2597">
        <f>INDEX(RawData!H$2:H$1048576,MATCH(FmtData!$B$4+(ROW()-10),RawData!$A$2:$A$1048576,0))</f>
        <v>-3.29065E-3</v>
      </c>
      <c r="J2597">
        <f>INDEX(RawData!I$2:I$1048576,MATCH(FmtData!$B$4+(ROW()-10),RawData!$A$2:$A$1048576,0))</f>
        <v>194.8</v>
      </c>
      <c r="K2597">
        <f>INDEX(RawData!J$2:J$1048576,MATCH(FmtData!$B$4+(ROW()-10),RawData!$A$2:$A$1048576,0))</f>
        <v>193.9</v>
      </c>
      <c r="L2597">
        <f>INDEX(RawData!K$2:K$1048576,MATCH(FmtData!$B$4+(ROW()-10),RawData!$A$2:$A$1048576,0))</f>
        <v>190.5</v>
      </c>
      <c r="M2597">
        <f>INDEX(RawData!L$2:L$1048576,MATCH(FmtData!$B$4+(ROW()-10),RawData!$A$2:$A$1048576,0))</f>
        <v>22.9</v>
      </c>
      <c r="N2597">
        <f>INDEX(RawData!M$2:M$1048576,MATCH(FmtData!$B$4+(ROW()-10),RawData!$A$2:$A$1048576,0))</f>
        <v>21.8</v>
      </c>
      <c r="O2597">
        <f>INDEX(RawData!N$2:N$1048576,MATCH(FmtData!$B$4+(ROW()-10),RawData!$A$2:$A$1048576,0))</f>
        <v>169.4</v>
      </c>
      <c r="P2597">
        <f>INDEX(RawData!O$2:O$1048576,MATCH(FmtData!$B$4+(ROW()-10),RawData!$A$2:$A$1048576,0))</f>
        <v>35.819800000000001</v>
      </c>
      <c r="Q2597">
        <f>INDEX(RawData!P$2:P$1048576,MATCH(FmtData!$B$4+(ROW()-10),RawData!$A$2:$A$1048576,0))</f>
        <v>230.87200000000001</v>
      </c>
      <c r="R2597">
        <f>INDEX(RawData!Q$2:Q$1048576,MATCH(FmtData!$B$4+(ROW()-10),RawData!$A$2:$A$1048576,0))</f>
        <v>1.8310500000000001E-3</v>
      </c>
      <c r="S2597">
        <f>INDEX(RawData!R$2:R$1048576,MATCH(FmtData!$B$4+(ROW()-10),RawData!$A$2:$A$1048576,0))</f>
        <v>0.51633799999999996</v>
      </c>
      <c r="T2597">
        <f>INDEX(RawData!S$2:S$1048576,MATCH(FmtData!$B$4+(ROW()-10),RawData!$A$2:$A$1048576,0))</f>
        <v>0.52676999999999996</v>
      </c>
      <c r="U2597">
        <f>INDEX(RawData!T$2:T$1048576,MATCH(FmtData!$B$4+(ROW()-10),RawData!$A$2:$A$1048576,0))</f>
        <v>19.755600000000001</v>
      </c>
      <c r="V2597">
        <f>INDEX(RawData!U$2:U$1048576,MATCH(FmtData!$B$4+(ROW()-10),RawData!$A$2:$A$1048576,0))</f>
        <v>19.989000000000001</v>
      </c>
      <c r="W2597" s="8">
        <f t="shared" si="844"/>
        <v>0.23339999999999961</v>
      </c>
      <c r="X2597" s="8">
        <f t="shared" si="840"/>
        <v>-0.30214061999999992</v>
      </c>
      <c r="Y2597" s="8">
        <f t="shared" si="841"/>
        <v>-0.24831293999999998</v>
      </c>
      <c r="Z2597" s="8">
        <f t="shared" si="845"/>
        <v>10.194046135786381</v>
      </c>
      <c r="AA2597" s="8">
        <f t="shared" si="846"/>
        <v>10.140218455786382</v>
      </c>
      <c r="AB2597" s="8">
        <f t="shared" si="842"/>
        <v>10.167132295786381</v>
      </c>
      <c r="AC2597" s="6">
        <f t="shared" si="860"/>
        <v>-276.46100000000001</v>
      </c>
      <c r="AD2597" s="42">
        <f t="shared" si="847"/>
        <v>-34.266944256043587</v>
      </c>
      <c r="AE2597" s="15">
        <f t="shared" si="848"/>
        <v>30.315824901583369</v>
      </c>
      <c r="AF2597" s="15">
        <f t="shared" si="849"/>
        <v>25.007310087739484</v>
      </c>
      <c r="AG2597" s="15">
        <f t="shared" si="850"/>
        <v>72.356438453372107</v>
      </c>
      <c r="AH2597" s="15">
        <f t="shared" si="843"/>
        <v>-34.26716780545587</v>
      </c>
      <c r="AI2597" s="17">
        <f t="shared" si="851"/>
        <v>1.189022970299459</v>
      </c>
      <c r="AJ2597" s="17">
        <f t="shared" si="852"/>
        <v>0.85107797057150536</v>
      </c>
      <c r="AK2597" s="17">
        <f t="shared" si="853"/>
        <v>0.79111919068195535</v>
      </c>
      <c r="AL2597" s="17">
        <f t="shared" si="854"/>
        <v>0.79572708431718098</v>
      </c>
      <c r="AM2597" s="17">
        <f t="shared" si="855"/>
        <v>0.75642222007020354</v>
      </c>
      <c r="AN2597" s="17">
        <f t="shared" si="856"/>
        <v>0.85107797057150536</v>
      </c>
      <c r="AO2597" s="17">
        <f>INDEX($AN$10:$AN$2627,MATCH(C2597+1/24,$C$10:$C$2627,1))-INDEX($AN$10:$AN$2627,MATCH(C2597,$C$10:$C$2627,1))</f>
        <v>3.8669654979395229E-4</v>
      </c>
      <c r="AP2597" s="17">
        <f t="shared" si="857"/>
        <v>7.5642222007020354</v>
      </c>
      <c r="AQ2597" s="17">
        <f t="shared" si="858"/>
        <v>11.89022970299459</v>
      </c>
      <c r="AR2597" s="17">
        <f t="shared" si="859"/>
        <v>20.037198013064778</v>
      </c>
    </row>
    <row r="2598" spans="2:44" x14ac:dyDescent="0.25">
      <c r="B2598">
        <f>INDEX(RawData!$A$2:$A$1048576,MATCH(FmtData!$B$4+(ROW()-10),RawData!$A$2:$A$1048576,0))</f>
        <v>2990</v>
      </c>
      <c r="C25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8)</f>
        <v>42230.571238425924</v>
      </c>
      <c r="D2598" s="47">
        <f>IF($B$6=1,MID(INDEX(RawData!$B$2:$B$1048576, MATCH(FmtData!$B$4+(ROW()-10),RawData!$A$2:$A$1048576,0)),12,8)+$B$5/24,INDEX(RawData!$C$2:$C$1048576, MATCH(FmtData!$B$4+(ROW()-10),RawData!$A$2:$A$1048576,0)))</f>
        <v>0.57123842592592589</v>
      </c>
      <c r="E2598">
        <f>INDEX(RawData!D$2:D$1048576,MATCH(FmtData!$B$4+(ROW()-10),RawData!$A$2:$A$1048576,0))</f>
        <v>2905.23</v>
      </c>
      <c r="F2598">
        <f>INDEX(RawData!E$2:E$1048576,MATCH(FmtData!$B$4+(ROW()-10),RawData!$A$2:$A$1048576,0))</f>
        <v>7.1738299999999997</v>
      </c>
      <c r="G2598">
        <f>INDEX(RawData!F$2:F$1048576,MATCH(FmtData!$B$4+(ROW()-10),RawData!$A$2:$A$1048576,0))</f>
        <v>-175.92599999999999</v>
      </c>
      <c r="H2598">
        <f>INDEX(RawData!G$2:G$1048576,MATCH(FmtData!$B$4+(ROW()-10),RawData!$A$2:$A$1048576,0))</f>
        <v>0.49986599999999998</v>
      </c>
      <c r="I2598">
        <f>INDEX(RawData!H$2:H$1048576,MATCH(FmtData!$B$4+(ROW()-10),RawData!$A$2:$A$1048576,0))</f>
        <v>-3.29065E-3</v>
      </c>
      <c r="J2598">
        <f>INDEX(RawData!I$2:I$1048576,MATCH(FmtData!$B$4+(ROW()-10),RawData!$A$2:$A$1048576,0))</f>
        <v>194.5</v>
      </c>
      <c r="K2598">
        <f>INDEX(RawData!J$2:J$1048576,MATCH(FmtData!$B$4+(ROW()-10),RawData!$A$2:$A$1048576,0))</f>
        <v>193.7</v>
      </c>
      <c r="L2598">
        <f>INDEX(RawData!K$2:K$1048576,MATCH(FmtData!$B$4+(ROW()-10),RawData!$A$2:$A$1048576,0))</f>
        <v>191.2</v>
      </c>
      <c r="M2598">
        <f>INDEX(RawData!L$2:L$1048576,MATCH(FmtData!$B$4+(ROW()-10),RawData!$A$2:$A$1048576,0))</f>
        <v>22.9</v>
      </c>
      <c r="N2598">
        <f>INDEX(RawData!M$2:M$1048576,MATCH(FmtData!$B$4+(ROW()-10),RawData!$A$2:$A$1048576,0))</f>
        <v>21.8</v>
      </c>
      <c r="O2598">
        <f>INDEX(RawData!N$2:N$1048576,MATCH(FmtData!$B$4+(ROW()-10),RawData!$A$2:$A$1048576,0))</f>
        <v>169.4</v>
      </c>
      <c r="P2598">
        <f>INDEX(RawData!O$2:O$1048576,MATCH(FmtData!$B$4+(ROW()-10),RawData!$A$2:$A$1048576,0))</f>
        <v>35.819800000000001</v>
      </c>
      <c r="Q2598">
        <f>INDEX(RawData!P$2:P$1048576,MATCH(FmtData!$B$4+(ROW()-10),RawData!$A$2:$A$1048576,0))</f>
        <v>230.87200000000001</v>
      </c>
      <c r="R2598">
        <f>INDEX(RawData!Q$2:Q$1048576,MATCH(FmtData!$B$4+(ROW()-10),RawData!$A$2:$A$1048576,0))</f>
        <v>1.8310500000000001E-3</v>
      </c>
      <c r="S2598">
        <f>INDEX(RawData!R$2:R$1048576,MATCH(FmtData!$B$4+(ROW()-10),RawData!$A$2:$A$1048576,0))</f>
        <v>0.51633799999999996</v>
      </c>
      <c r="T2598">
        <f>INDEX(RawData!S$2:S$1048576,MATCH(FmtData!$B$4+(ROW()-10),RawData!$A$2:$A$1048576,0))</f>
        <v>0.52676999999999996</v>
      </c>
      <c r="U2598">
        <f>INDEX(RawData!T$2:T$1048576,MATCH(FmtData!$B$4+(ROW()-10),RawData!$A$2:$A$1048576,0))</f>
        <v>19.664000000000001</v>
      </c>
      <c r="V2598">
        <f>INDEX(RawData!U$2:U$1048576,MATCH(FmtData!$B$4+(ROW()-10),RawData!$A$2:$A$1048576,0))</f>
        <v>19.836400000000001</v>
      </c>
      <c r="W2598" s="8">
        <f t="shared" si="844"/>
        <v>0.17239999999999966</v>
      </c>
      <c r="X2598" s="8">
        <f t="shared" si="840"/>
        <v>-0.30214061999999992</v>
      </c>
      <c r="Y2598" s="8">
        <f t="shared" si="841"/>
        <v>-0.24831293999999998</v>
      </c>
      <c r="Z2598" s="8">
        <f t="shared" si="845"/>
        <v>10.194046135786381</v>
      </c>
      <c r="AA2598" s="8">
        <f t="shared" si="846"/>
        <v>10.140218455786382</v>
      </c>
      <c r="AB2598" s="8">
        <f t="shared" si="842"/>
        <v>10.167132295786381</v>
      </c>
      <c r="AC2598" s="6">
        <f t="shared" si="860"/>
        <v>-276.46100000000001</v>
      </c>
      <c r="AD2598" s="42">
        <f t="shared" si="847"/>
        <v>-34.266944256043587</v>
      </c>
      <c r="AE2598" s="15">
        <f t="shared" si="848"/>
        <v>30.315824901583369</v>
      </c>
      <c r="AF2598" s="15">
        <f t="shared" si="849"/>
        <v>25.007310087739484</v>
      </c>
      <c r="AG2598" s="15">
        <f t="shared" si="850"/>
        <v>72.356438453372107</v>
      </c>
      <c r="AH2598" s="15">
        <f t="shared" si="843"/>
        <v>-34.26716780545587</v>
      </c>
      <c r="AI2598" s="17">
        <f t="shared" si="851"/>
        <v>1.189022970299459</v>
      </c>
      <c r="AJ2598" s="17">
        <f t="shared" si="852"/>
        <v>0.85107797057150536</v>
      </c>
      <c r="AK2598" s="17">
        <f t="shared" si="853"/>
        <v>0.79111919068195535</v>
      </c>
      <c r="AL2598" s="17">
        <f t="shared" si="854"/>
        <v>0.79572708431718098</v>
      </c>
      <c r="AM2598" s="17">
        <f t="shared" si="855"/>
        <v>0.75642222007020354</v>
      </c>
      <c r="AN2598" s="17">
        <f t="shared" si="856"/>
        <v>0.85107797057150536</v>
      </c>
      <c r="AO2598" s="17">
        <f>INDEX($AN$10:$AN$2627,MATCH(C2598+1/24,$C$10:$C$2627,1))-INDEX($AN$10:$AN$2627,MATCH(C2598,$C$10:$C$2627,1))</f>
        <v>3.8669654979395229E-4</v>
      </c>
      <c r="AP2598" s="17">
        <f t="shared" si="857"/>
        <v>7.5642222007020354</v>
      </c>
      <c r="AQ2598" s="17">
        <f t="shared" si="858"/>
        <v>11.89022970299459</v>
      </c>
      <c r="AR2598" s="17">
        <f t="shared" si="859"/>
        <v>20.030785911132281</v>
      </c>
    </row>
    <row r="2599" spans="2:44" x14ac:dyDescent="0.25">
      <c r="B2599">
        <f>INDEX(RawData!$A$2:$A$1048576,MATCH(FmtData!$B$4+(ROW()-10),RawData!$A$2:$A$1048576,0))</f>
        <v>2991</v>
      </c>
      <c r="C25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9)</f>
        <v>42230.57135416667</v>
      </c>
      <c r="D2599" s="47">
        <f>IF($B$6=1,MID(INDEX(RawData!$B$2:$B$1048576, MATCH(FmtData!$B$4+(ROW()-10),RawData!$A$2:$A$1048576,0)),12,8)+$B$5/24,INDEX(RawData!$C$2:$C$1048576, MATCH(FmtData!$B$4+(ROW()-10),RawData!$A$2:$A$1048576,0)))</f>
        <v>0.57135416666666672</v>
      </c>
      <c r="E2599">
        <f>INDEX(RawData!D$2:D$1048576,MATCH(FmtData!$B$4+(ROW()-10),RawData!$A$2:$A$1048576,0))</f>
        <v>2905.23</v>
      </c>
      <c r="F2599">
        <f>INDEX(RawData!E$2:E$1048576,MATCH(FmtData!$B$4+(ROW()-10),RawData!$A$2:$A$1048576,0))</f>
        <v>7.1738299999999997</v>
      </c>
      <c r="G2599">
        <f>INDEX(RawData!F$2:F$1048576,MATCH(FmtData!$B$4+(ROW()-10),RawData!$A$2:$A$1048576,0))</f>
        <v>-175.92599999999999</v>
      </c>
      <c r="H2599">
        <f>INDEX(RawData!G$2:G$1048576,MATCH(FmtData!$B$4+(ROW()-10),RawData!$A$2:$A$1048576,0))</f>
        <v>0.49993900000000002</v>
      </c>
      <c r="I2599">
        <f>INDEX(RawData!H$2:H$1048576,MATCH(FmtData!$B$4+(ROW()-10),RawData!$A$2:$A$1048576,0))</f>
        <v>-4.0875699999999996E-3</v>
      </c>
      <c r="J2599">
        <f>INDEX(RawData!I$2:I$1048576,MATCH(FmtData!$B$4+(ROW()-10),RawData!$A$2:$A$1048576,0))</f>
        <v>194.2</v>
      </c>
      <c r="K2599">
        <f>INDEX(RawData!J$2:J$1048576,MATCH(FmtData!$B$4+(ROW()-10),RawData!$A$2:$A$1048576,0))</f>
        <v>194</v>
      </c>
      <c r="L2599">
        <f>INDEX(RawData!K$2:K$1048576,MATCH(FmtData!$B$4+(ROW()-10),RawData!$A$2:$A$1048576,0))</f>
        <v>192.2</v>
      </c>
      <c r="M2599">
        <f>INDEX(RawData!L$2:L$1048576,MATCH(FmtData!$B$4+(ROW()-10),RawData!$A$2:$A$1048576,0))</f>
        <v>22.9</v>
      </c>
      <c r="N2599">
        <f>INDEX(RawData!M$2:M$1048576,MATCH(FmtData!$B$4+(ROW()-10),RawData!$A$2:$A$1048576,0))</f>
        <v>21.8</v>
      </c>
      <c r="O2599">
        <f>INDEX(RawData!N$2:N$1048576,MATCH(FmtData!$B$4+(ROW()-10),RawData!$A$2:$A$1048576,0))</f>
        <v>169.4</v>
      </c>
      <c r="P2599">
        <f>INDEX(RawData!O$2:O$1048576,MATCH(FmtData!$B$4+(ROW()-10),RawData!$A$2:$A$1048576,0))</f>
        <v>35.819800000000001</v>
      </c>
      <c r="Q2599">
        <f>INDEX(RawData!P$2:P$1048576,MATCH(FmtData!$B$4+(ROW()-10),RawData!$A$2:$A$1048576,0))</f>
        <v>230.87200000000001</v>
      </c>
      <c r="R2599">
        <f>INDEX(RawData!Q$2:Q$1048576,MATCH(FmtData!$B$4+(ROW()-10),RawData!$A$2:$A$1048576,0))</f>
        <v>1.8310500000000001E-3</v>
      </c>
      <c r="S2599">
        <f>INDEX(RawData!R$2:R$1048576,MATCH(FmtData!$B$4+(ROW()-10),RawData!$A$2:$A$1048576,0))</f>
        <v>0.51633799999999996</v>
      </c>
      <c r="T2599">
        <f>INDEX(RawData!S$2:S$1048576,MATCH(FmtData!$B$4+(ROW()-10),RawData!$A$2:$A$1048576,0))</f>
        <v>0.52676999999999996</v>
      </c>
      <c r="U2599">
        <f>INDEX(RawData!T$2:T$1048576,MATCH(FmtData!$B$4+(ROW()-10),RawData!$A$2:$A$1048576,0))</f>
        <v>19.572399999999998</v>
      </c>
      <c r="V2599">
        <f>INDEX(RawData!U$2:U$1048576,MATCH(FmtData!$B$4+(ROW()-10),RawData!$A$2:$A$1048576,0))</f>
        <v>19.790600000000001</v>
      </c>
      <c r="W2599" s="8">
        <f t="shared" si="844"/>
        <v>0.21820000000000306</v>
      </c>
      <c r="X2599" s="8">
        <f t="shared" si="840"/>
        <v>-0.30214061999999992</v>
      </c>
      <c r="Y2599" s="8">
        <f t="shared" si="841"/>
        <v>-0.24831293999999998</v>
      </c>
      <c r="Z2599" s="8">
        <f t="shared" si="845"/>
        <v>10.194046135786381</v>
      </c>
      <c r="AA2599" s="8">
        <f t="shared" si="846"/>
        <v>10.140218455786382</v>
      </c>
      <c r="AB2599" s="8">
        <f t="shared" si="842"/>
        <v>10.167132295786381</v>
      </c>
      <c r="AC2599" s="6">
        <f t="shared" si="860"/>
        <v>-276.46100000000001</v>
      </c>
      <c r="AD2599" s="42">
        <f t="shared" si="847"/>
        <v>-34.266944256043587</v>
      </c>
      <c r="AE2599" s="15">
        <f t="shared" si="848"/>
        <v>30.315824901583369</v>
      </c>
      <c r="AF2599" s="15">
        <f t="shared" si="849"/>
        <v>25.007310087739484</v>
      </c>
      <c r="AG2599" s="15">
        <f t="shared" si="850"/>
        <v>72.356438453372107</v>
      </c>
      <c r="AH2599" s="15">
        <f t="shared" si="843"/>
        <v>-34.26716780545587</v>
      </c>
      <c r="AI2599" s="17">
        <f t="shared" si="851"/>
        <v>1.189022970299459</v>
      </c>
      <c r="AJ2599" s="17">
        <f t="shared" si="852"/>
        <v>0.85107797057150536</v>
      </c>
      <c r="AK2599" s="17">
        <f t="shared" si="853"/>
        <v>0.79111919068195535</v>
      </c>
      <c r="AL2599" s="17">
        <f t="shared" si="854"/>
        <v>0.79572708431718098</v>
      </c>
      <c r="AM2599" s="17">
        <f t="shared" si="855"/>
        <v>0.75642222007020354</v>
      </c>
      <c r="AN2599" s="17">
        <f t="shared" si="856"/>
        <v>0.85107797057150536</v>
      </c>
      <c r="AO2599" s="17">
        <f>INDEX($AN$10:$AN$2627,MATCH(C2599+1/24,$C$10:$C$2627,1))-INDEX($AN$10:$AN$2627,MATCH(C2599,$C$10:$C$2627,1))</f>
        <v>3.8669654979395229E-4</v>
      </c>
      <c r="AP2599" s="17">
        <f t="shared" si="857"/>
        <v>7.5642222007020354</v>
      </c>
      <c r="AQ2599" s="17">
        <f t="shared" si="858"/>
        <v>11.89022970299459</v>
      </c>
      <c r="AR2599" s="17">
        <f t="shared" si="859"/>
        <v>20.030785911132281</v>
      </c>
    </row>
    <row r="2600" spans="2:44" x14ac:dyDescent="0.25">
      <c r="B2600">
        <f>INDEX(RawData!$A$2:$A$1048576,MATCH(FmtData!$B$4+(ROW()-10),RawData!$A$2:$A$1048576,0))</f>
        <v>2992</v>
      </c>
      <c r="C26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0)</f>
        <v>42230.571469907409</v>
      </c>
      <c r="D2600" s="47">
        <f>IF($B$6=1,MID(INDEX(RawData!$B$2:$B$1048576, MATCH(FmtData!$B$4+(ROW()-10),RawData!$A$2:$A$1048576,0)),12,8)+$B$5/24,INDEX(RawData!$C$2:$C$1048576, MATCH(FmtData!$B$4+(ROW()-10),RawData!$A$2:$A$1048576,0)))</f>
        <v>0.57146990740740744</v>
      </c>
      <c r="E2600">
        <f>INDEX(RawData!D$2:D$1048576,MATCH(FmtData!$B$4+(ROW()-10),RawData!$A$2:$A$1048576,0))</f>
        <v>2903.37</v>
      </c>
      <c r="F2600">
        <f>INDEX(RawData!E$2:E$1048576,MATCH(FmtData!$B$4+(ROW()-10),RawData!$A$2:$A$1048576,0))</f>
        <v>8.0976599999999994</v>
      </c>
      <c r="G2600">
        <f>INDEX(RawData!F$2:F$1048576,MATCH(FmtData!$B$4+(ROW()-10),RawData!$A$2:$A$1048576,0))</f>
        <v>-4000.81</v>
      </c>
      <c r="H2600">
        <f>INDEX(RawData!G$2:G$1048576,MATCH(FmtData!$B$4+(ROW()-10),RawData!$A$2:$A$1048576,0))</f>
        <v>0.49982199999999999</v>
      </c>
      <c r="I2600">
        <f>INDEX(RawData!H$2:H$1048576,MATCH(FmtData!$B$4+(ROW()-10),RawData!$A$2:$A$1048576,0))</f>
        <v>0.83121199999999995</v>
      </c>
      <c r="J2600">
        <f>INDEX(RawData!I$2:I$1048576,MATCH(FmtData!$B$4+(ROW()-10),RawData!$A$2:$A$1048576,0))</f>
        <v>194</v>
      </c>
      <c r="K2600">
        <f>INDEX(RawData!J$2:J$1048576,MATCH(FmtData!$B$4+(ROW()-10),RawData!$A$2:$A$1048576,0))</f>
        <v>194</v>
      </c>
      <c r="L2600">
        <f>INDEX(RawData!K$2:K$1048576,MATCH(FmtData!$B$4+(ROW()-10),RawData!$A$2:$A$1048576,0))</f>
        <v>193</v>
      </c>
      <c r="M2600">
        <f>INDEX(RawData!L$2:L$1048576,MATCH(FmtData!$B$4+(ROW()-10),RawData!$A$2:$A$1048576,0))</f>
        <v>22.9</v>
      </c>
      <c r="N2600">
        <f>INDEX(RawData!M$2:M$1048576,MATCH(FmtData!$B$4+(ROW()-10),RawData!$A$2:$A$1048576,0))</f>
        <v>21.7</v>
      </c>
      <c r="O2600">
        <f>INDEX(RawData!N$2:N$1048576,MATCH(FmtData!$B$4+(ROW()-10),RawData!$A$2:$A$1048576,0))</f>
        <v>169.4</v>
      </c>
      <c r="P2600">
        <f>INDEX(RawData!O$2:O$1048576,MATCH(FmtData!$B$4+(ROW()-10),RawData!$A$2:$A$1048576,0))</f>
        <v>35.819800000000001</v>
      </c>
      <c r="Q2600">
        <f>INDEX(RawData!P$2:P$1048576,MATCH(FmtData!$B$4+(ROW()-10),RawData!$A$2:$A$1048576,0))</f>
        <v>230.84100000000001</v>
      </c>
      <c r="R2600">
        <f>INDEX(RawData!Q$2:Q$1048576,MATCH(FmtData!$B$4+(ROW()-10),RawData!$A$2:$A$1048576,0))</f>
        <v>1.8310500000000001E-3</v>
      </c>
      <c r="S2600">
        <f>INDEX(RawData!R$2:R$1048576,MATCH(FmtData!$B$4+(ROW()-10),RawData!$A$2:$A$1048576,0))</f>
        <v>0.51633799999999996</v>
      </c>
      <c r="T2600">
        <f>INDEX(RawData!S$2:S$1048576,MATCH(FmtData!$B$4+(ROW()-10),RawData!$A$2:$A$1048576,0))</f>
        <v>0.52676999999999996</v>
      </c>
      <c r="U2600">
        <f>INDEX(RawData!T$2:T$1048576,MATCH(FmtData!$B$4+(ROW()-10),RawData!$A$2:$A$1048576,0))</f>
        <v>19.493099999999998</v>
      </c>
      <c r="V2600">
        <f>INDEX(RawData!U$2:U$1048576,MATCH(FmtData!$B$4+(ROW()-10),RawData!$A$2:$A$1048576,0))</f>
        <v>19.714400000000001</v>
      </c>
      <c r="W2600" s="8">
        <f t="shared" si="844"/>
        <v>0.22130000000000294</v>
      </c>
      <c r="X2600" s="8">
        <f t="shared" si="840"/>
        <v>-0.30214061999999992</v>
      </c>
      <c r="Y2600" s="8">
        <f t="shared" si="841"/>
        <v>-0.24831293999999998</v>
      </c>
      <c r="Z2600" s="8">
        <f t="shared" si="845"/>
        <v>10.194046135786381</v>
      </c>
      <c r="AA2600" s="8">
        <f t="shared" si="846"/>
        <v>10.140218455786382</v>
      </c>
      <c r="AB2600" s="8">
        <f t="shared" si="842"/>
        <v>10.167132295786381</v>
      </c>
      <c r="AC2600" s="6">
        <f t="shared" si="860"/>
        <v>-276.49200000000002</v>
      </c>
      <c r="AD2600" s="42">
        <f t="shared" si="847"/>
        <v>-34.297944256043593</v>
      </c>
      <c r="AE2600" s="15">
        <f t="shared" si="848"/>
        <v>30.315824901583369</v>
      </c>
      <c r="AF2600" s="15">
        <f t="shared" si="849"/>
        <v>25.007310087739484</v>
      </c>
      <c r="AG2600" s="15">
        <f t="shared" si="850"/>
        <v>72.356438453372107</v>
      </c>
      <c r="AH2600" s="15">
        <f t="shared" si="843"/>
        <v>-34.298167805455876</v>
      </c>
      <c r="AI2600" s="17">
        <f t="shared" si="851"/>
        <v>1.1890834051717338</v>
      </c>
      <c r="AJ2600" s="17">
        <f t="shared" si="852"/>
        <v>0.85110893332277604</v>
      </c>
      <c r="AK2600" s="17">
        <f t="shared" si="853"/>
        <v>0.79111919068195535</v>
      </c>
      <c r="AL2600" s="17">
        <f t="shared" si="854"/>
        <v>0.79572708431718098</v>
      </c>
      <c r="AM2600" s="17">
        <f t="shared" si="855"/>
        <v>0.75642222007020354</v>
      </c>
      <c r="AN2600" s="17">
        <f t="shared" si="856"/>
        <v>0.85110893332277604</v>
      </c>
      <c r="AO2600" s="17">
        <f>INDEX($AN$10:$AN$2627,MATCH(C2600+1/24,$C$10:$C$2627,1))-INDEX($AN$10:$AN$2627,MATCH(C2600,$C$10:$C$2627,1))</f>
        <v>3.5573379852327225E-4</v>
      </c>
      <c r="AP2600" s="17">
        <f t="shared" si="857"/>
        <v>7.5642222007020354</v>
      </c>
      <c r="AQ2600" s="17">
        <f t="shared" si="858"/>
        <v>11.890834051717338</v>
      </c>
      <c r="AR2600" s="17">
        <f t="shared" si="859"/>
        <v>20.017961707267283</v>
      </c>
    </row>
    <row r="2601" spans="2:44" x14ac:dyDescent="0.25">
      <c r="B2601">
        <f>INDEX(RawData!$A$2:$A$1048576,MATCH(FmtData!$B$4+(ROW()-10),RawData!$A$2:$A$1048576,0))</f>
        <v>2993</v>
      </c>
      <c r="C26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1)</f>
        <v>42230.571585648147</v>
      </c>
      <c r="D2601" s="47">
        <f>IF($B$6=1,MID(INDEX(RawData!$B$2:$B$1048576, MATCH(FmtData!$B$4+(ROW()-10),RawData!$A$2:$A$1048576,0)),12,8)+$B$5/24,INDEX(RawData!$C$2:$C$1048576, MATCH(FmtData!$B$4+(ROW()-10),RawData!$A$2:$A$1048576,0)))</f>
        <v>0.57158564814814816</v>
      </c>
      <c r="E2601">
        <f>INDEX(RawData!D$2:D$1048576,MATCH(FmtData!$B$4+(ROW()-10),RawData!$A$2:$A$1048576,0))</f>
        <v>2904.3</v>
      </c>
      <c r="F2601">
        <f>INDEX(RawData!E$2:E$1048576,MATCH(FmtData!$B$4+(ROW()-10),RawData!$A$2:$A$1048576,0))</f>
        <v>8.0976599999999994</v>
      </c>
      <c r="G2601">
        <f>INDEX(RawData!F$2:F$1048576,MATCH(FmtData!$B$4+(ROW()-10),RawData!$A$2:$A$1048576,0))</f>
        <v>-2013.81</v>
      </c>
      <c r="H2601">
        <f>INDEX(RawData!G$2:G$1048576,MATCH(FmtData!$B$4+(ROW()-10),RawData!$A$2:$A$1048576,0))</f>
        <v>0.56995499999999999</v>
      </c>
      <c r="I2601">
        <f>INDEX(RawData!H$2:H$1048576,MATCH(FmtData!$B$4+(ROW()-10),RawData!$A$2:$A$1048576,0))</f>
        <v>0.82299800000000001</v>
      </c>
      <c r="J2601">
        <f>INDEX(RawData!I$2:I$1048576,MATCH(FmtData!$B$4+(ROW()-10),RawData!$A$2:$A$1048576,0))</f>
        <v>194.3</v>
      </c>
      <c r="K2601">
        <f>INDEX(RawData!J$2:J$1048576,MATCH(FmtData!$B$4+(ROW()-10),RawData!$A$2:$A$1048576,0))</f>
        <v>194.4</v>
      </c>
      <c r="L2601">
        <f>INDEX(RawData!K$2:K$1048576,MATCH(FmtData!$B$4+(ROW()-10),RawData!$A$2:$A$1048576,0))</f>
        <v>194</v>
      </c>
      <c r="M2601">
        <f>INDEX(RawData!L$2:L$1048576,MATCH(FmtData!$B$4+(ROW()-10),RawData!$A$2:$A$1048576,0))</f>
        <v>22.9</v>
      </c>
      <c r="N2601">
        <f>INDEX(RawData!M$2:M$1048576,MATCH(FmtData!$B$4+(ROW()-10),RawData!$A$2:$A$1048576,0))</f>
        <v>21.8</v>
      </c>
      <c r="O2601">
        <f>INDEX(RawData!N$2:N$1048576,MATCH(FmtData!$B$4+(ROW()-10),RawData!$A$2:$A$1048576,0))</f>
        <v>169.4</v>
      </c>
      <c r="P2601">
        <f>INDEX(RawData!O$2:O$1048576,MATCH(FmtData!$B$4+(ROW()-10),RawData!$A$2:$A$1048576,0))</f>
        <v>35.831699999999998</v>
      </c>
      <c r="Q2601">
        <f>INDEX(RawData!P$2:P$1048576,MATCH(FmtData!$B$4+(ROW()-10),RawData!$A$2:$A$1048576,0))</f>
        <v>230.71700000000001</v>
      </c>
      <c r="R2601">
        <f>INDEX(RawData!Q$2:Q$1048576,MATCH(FmtData!$B$4+(ROW()-10),RawData!$A$2:$A$1048576,0))</f>
        <v>2.4414100000000002E-3</v>
      </c>
      <c r="S2601">
        <f>INDEX(RawData!R$2:R$1048576,MATCH(FmtData!$B$4+(ROW()-10),RawData!$A$2:$A$1048576,0))</f>
        <v>0.51633799999999996</v>
      </c>
      <c r="T2601">
        <f>INDEX(RawData!S$2:S$1048576,MATCH(FmtData!$B$4+(ROW()-10),RawData!$A$2:$A$1048576,0))</f>
        <v>0.52676999999999996</v>
      </c>
      <c r="U2601">
        <f>INDEX(RawData!T$2:T$1048576,MATCH(FmtData!$B$4+(ROW()-10),RawData!$A$2:$A$1048576,0))</f>
        <v>19.406099999999999</v>
      </c>
      <c r="V2601">
        <f>INDEX(RawData!U$2:U$1048576,MATCH(FmtData!$B$4+(ROW()-10),RawData!$A$2:$A$1048576,0))</f>
        <v>19.638100000000001</v>
      </c>
      <c r="W2601" s="8">
        <f t="shared" si="844"/>
        <v>0.23200000000000287</v>
      </c>
      <c r="X2601" s="8">
        <f t="shared" si="840"/>
        <v>-0.30214061999999992</v>
      </c>
      <c r="Y2601" s="8">
        <f t="shared" si="841"/>
        <v>-0.24831293999999998</v>
      </c>
      <c r="Z2601" s="8">
        <f t="shared" si="845"/>
        <v>10.194046135786381</v>
      </c>
      <c r="AA2601" s="8">
        <f t="shared" si="846"/>
        <v>10.140218455786382</v>
      </c>
      <c r="AB2601" s="8">
        <f t="shared" si="842"/>
        <v>10.167132295786381</v>
      </c>
      <c r="AC2601" s="6">
        <f t="shared" si="860"/>
        <v>-276.61599999999999</v>
      </c>
      <c r="AD2601" s="42">
        <f t="shared" si="847"/>
        <v>-34.42194425604356</v>
      </c>
      <c r="AE2601" s="15">
        <f t="shared" si="848"/>
        <v>30.315824901583369</v>
      </c>
      <c r="AF2601" s="15">
        <f t="shared" si="849"/>
        <v>25.007310087739484</v>
      </c>
      <c r="AG2601" s="15">
        <f t="shared" si="850"/>
        <v>72.356438453372107</v>
      </c>
      <c r="AH2601" s="15">
        <f t="shared" si="843"/>
        <v>-34.422167805455842</v>
      </c>
      <c r="AI2601" s="17">
        <f t="shared" si="851"/>
        <v>1.1893252061081985</v>
      </c>
      <c r="AJ2601" s="17">
        <f t="shared" si="852"/>
        <v>0.85123280686002556</v>
      </c>
      <c r="AK2601" s="17">
        <f t="shared" si="853"/>
        <v>0.79111919068195535</v>
      </c>
      <c r="AL2601" s="17">
        <f t="shared" si="854"/>
        <v>0.79572708431718098</v>
      </c>
      <c r="AM2601" s="17">
        <f t="shared" si="855"/>
        <v>0.75642222007020354</v>
      </c>
      <c r="AN2601" s="17">
        <f t="shared" si="856"/>
        <v>0.85123280686002556</v>
      </c>
      <c r="AO2601" s="17">
        <f>INDEX($AN$10:$AN$2627,MATCH(C2601+1/24,$C$10:$C$2627,1))-INDEX($AN$10:$AN$2627,MATCH(C2601,$C$10:$C$2627,1))</f>
        <v>2.3186026127375303E-4</v>
      </c>
      <c r="AP2601" s="17">
        <f t="shared" si="857"/>
        <v>7.5642222007020354</v>
      </c>
      <c r="AQ2601" s="17">
        <f t="shared" si="858"/>
        <v>11.893252061081984</v>
      </c>
      <c r="AR2601" s="17">
        <f t="shared" si="859"/>
        <v>20.024373809199783</v>
      </c>
    </row>
    <row r="2602" spans="2:44" x14ac:dyDescent="0.25">
      <c r="B2602">
        <f>INDEX(RawData!$A$2:$A$1048576,MATCH(FmtData!$B$4+(ROW()-10),RawData!$A$2:$A$1048576,0))</f>
        <v>2994</v>
      </c>
      <c r="C26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2)</f>
        <v>42230.571701388886</v>
      </c>
      <c r="D2602" s="47">
        <f>IF($B$6=1,MID(INDEX(RawData!$B$2:$B$1048576, MATCH(FmtData!$B$4+(ROW()-10),RawData!$A$2:$A$1048576,0)),12,8)+$B$5/24,INDEX(RawData!$C$2:$C$1048576, MATCH(FmtData!$B$4+(ROW()-10),RawData!$A$2:$A$1048576,0)))</f>
        <v>0.57170138888888888</v>
      </c>
      <c r="E2602">
        <f>INDEX(RawData!D$2:D$1048576,MATCH(FmtData!$B$4+(ROW()-10),RawData!$A$2:$A$1048576,0))</f>
        <v>2903.37</v>
      </c>
      <c r="F2602">
        <f>INDEX(RawData!E$2:E$1048576,MATCH(FmtData!$B$4+(ROW()-10),RawData!$A$2:$A$1048576,0))</f>
        <v>8.0976599999999994</v>
      </c>
      <c r="G2602">
        <f>INDEX(RawData!F$2:F$1048576,MATCH(FmtData!$B$4+(ROW()-10),RawData!$A$2:$A$1048576,0))</f>
        <v>-1898.24</v>
      </c>
      <c r="H2602">
        <f>INDEX(RawData!G$2:G$1048576,MATCH(FmtData!$B$4+(ROW()-10),RawData!$A$2:$A$1048576,0))</f>
        <v>0.58285100000000001</v>
      </c>
      <c r="I2602">
        <f>INDEX(RawData!H$2:H$1048576,MATCH(FmtData!$B$4+(ROW()-10),RawData!$A$2:$A$1048576,0))</f>
        <v>0.53998800000000002</v>
      </c>
      <c r="J2602">
        <f>INDEX(RawData!I$2:I$1048576,MATCH(FmtData!$B$4+(ROW()-10),RawData!$A$2:$A$1048576,0))</f>
        <v>194.7</v>
      </c>
      <c r="K2602">
        <f>INDEX(RawData!J$2:J$1048576,MATCH(FmtData!$B$4+(ROW()-10),RawData!$A$2:$A$1048576,0))</f>
        <v>194.9</v>
      </c>
      <c r="L2602">
        <f>INDEX(RawData!K$2:K$1048576,MATCH(FmtData!$B$4+(ROW()-10),RawData!$A$2:$A$1048576,0))</f>
        <v>195.1</v>
      </c>
      <c r="M2602">
        <f>INDEX(RawData!L$2:L$1048576,MATCH(FmtData!$B$4+(ROW()-10),RawData!$A$2:$A$1048576,0))</f>
        <v>22.9</v>
      </c>
      <c r="N2602">
        <f>INDEX(RawData!M$2:M$1048576,MATCH(FmtData!$B$4+(ROW()-10),RawData!$A$2:$A$1048576,0))</f>
        <v>21.8</v>
      </c>
      <c r="O2602">
        <f>INDEX(RawData!N$2:N$1048576,MATCH(FmtData!$B$4+(ROW()-10),RawData!$A$2:$A$1048576,0))</f>
        <v>169.4</v>
      </c>
      <c r="P2602">
        <f>INDEX(RawData!O$2:O$1048576,MATCH(FmtData!$B$4+(ROW()-10),RawData!$A$2:$A$1048576,0))</f>
        <v>35.831699999999998</v>
      </c>
      <c r="Q2602">
        <f>INDEX(RawData!P$2:P$1048576,MATCH(FmtData!$B$4+(ROW()-10),RawData!$A$2:$A$1048576,0))</f>
        <v>230.71700000000001</v>
      </c>
      <c r="R2602">
        <f>INDEX(RawData!Q$2:Q$1048576,MATCH(FmtData!$B$4+(ROW()-10),RawData!$A$2:$A$1048576,0))</f>
        <v>2.4414100000000002E-3</v>
      </c>
      <c r="S2602">
        <f>INDEX(RawData!R$2:R$1048576,MATCH(FmtData!$B$4+(ROW()-10),RawData!$A$2:$A$1048576,0))</f>
        <v>0.51633799999999996</v>
      </c>
      <c r="T2602">
        <f>INDEX(RawData!S$2:S$1048576,MATCH(FmtData!$B$4+(ROW()-10),RawData!$A$2:$A$1048576,0))</f>
        <v>0.52676999999999996</v>
      </c>
      <c r="U2602">
        <f>INDEX(RawData!T$2:T$1048576,MATCH(FmtData!$B$4+(ROW()-10),RawData!$A$2:$A$1048576,0))</f>
        <v>19.319199999999999</v>
      </c>
      <c r="V2602">
        <f>INDEX(RawData!U$2:U$1048576,MATCH(FmtData!$B$4+(ROW()-10),RawData!$A$2:$A$1048576,0))</f>
        <v>19.561800000000002</v>
      </c>
      <c r="W2602" s="8">
        <f t="shared" si="844"/>
        <v>0.24260000000000304</v>
      </c>
      <c r="X2602" s="8">
        <f t="shared" si="840"/>
        <v>-0.30214061999999992</v>
      </c>
      <c r="Y2602" s="8">
        <f t="shared" si="841"/>
        <v>-0.24831293999999998</v>
      </c>
      <c r="Z2602" s="8">
        <f t="shared" si="845"/>
        <v>10.194046135786381</v>
      </c>
      <c r="AA2602" s="8">
        <f t="shared" si="846"/>
        <v>10.140218455786382</v>
      </c>
      <c r="AB2602" s="8">
        <f t="shared" si="842"/>
        <v>10.167132295786381</v>
      </c>
      <c r="AC2602" s="6">
        <f t="shared" si="860"/>
        <v>-276.61599999999999</v>
      </c>
      <c r="AD2602" s="42">
        <f t="shared" si="847"/>
        <v>-34.42194425604356</v>
      </c>
      <c r="AE2602" s="15">
        <f t="shared" si="848"/>
        <v>30.315824901583369</v>
      </c>
      <c r="AF2602" s="15">
        <f t="shared" si="849"/>
        <v>25.007310087739484</v>
      </c>
      <c r="AG2602" s="15">
        <f t="shared" si="850"/>
        <v>72.356438453372107</v>
      </c>
      <c r="AH2602" s="15">
        <f t="shared" si="843"/>
        <v>-34.422167805455842</v>
      </c>
      <c r="AI2602" s="17">
        <f t="shared" si="851"/>
        <v>1.1893252061081985</v>
      </c>
      <c r="AJ2602" s="17">
        <f t="shared" si="852"/>
        <v>0.85123280686002556</v>
      </c>
      <c r="AK2602" s="17">
        <f t="shared" si="853"/>
        <v>0.79111919068195535</v>
      </c>
      <c r="AL2602" s="17">
        <f t="shared" si="854"/>
        <v>0.79572708431718098</v>
      </c>
      <c r="AM2602" s="17">
        <f t="shared" si="855"/>
        <v>0.75642222007020354</v>
      </c>
      <c r="AN2602" s="17">
        <f t="shared" si="856"/>
        <v>0.85123280686002556</v>
      </c>
      <c r="AO2602" s="17">
        <f>INDEX($AN$10:$AN$2627,MATCH(C2602+1/24,$C$10:$C$2627,1))-INDEX($AN$10:$AN$2627,MATCH(C2602,$C$10:$C$2627,1))</f>
        <v>2.3186026127375303E-4</v>
      </c>
      <c r="AP2602" s="17">
        <f t="shared" si="857"/>
        <v>7.5642222007020354</v>
      </c>
      <c r="AQ2602" s="17">
        <f t="shared" si="858"/>
        <v>11.893252061081984</v>
      </c>
      <c r="AR2602" s="17">
        <f t="shared" si="859"/>
        <v>20.017961707267283</v>
      </c>
    </row>
    <row r="2603" spans="2:44" x14ac:dyDescent="0.25">
      <c r="B2603">
        <f>INDEX(RawData!$A$2:$A$1048576,MATCH(FmtData!$B$4+(ROW()-10),RawData!$A$2:$A$1048576,0))</f>
        <v>2995</v>
      </c>
      <c r="C26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3)</f>
        <v>42230.571817129632</v>
      </c>
      <c r="D2603" s="47">
        <f>IF($B$6=1,MID(INDEX(RawData!$B$2:$B$1048576, MATCH(FmtData!$B$4+(ROW()-10),RawData!$A$2:$A$1048576,0)),12,8)+$B$5/24,INDEX(RawData!$C$2:$C$1048576, MATCH(FmtData!$B$4+(ROW()-10),RawData!$A$2:$A$1048576,0)))</f>
        <v>0.57181712962962961</v>
      </c>
      <c r="E2603">
        <f>INDEX(RawData!D$2:D$1048576,MATCH(FmtData!$B$4+(ROW()-10),RawData!$A$2:$A$1048576,0))</f>
        <v>2903.37</v>
      </c>
      <c r="F2603">
        <f>INDEX(RawData!E$2:E$1048576,MATCH(FmtData!$B$4+(ROW()-10),RawData!$A$2:$A$1048576,0))</f>
        <v>8.0976599999999994</v>
      </c>
      <c r="G2603">
        <f>INDEX(RawData!F$2:F$1048576,MATCH(FmtData!$B$4+(ROW()-10),RawData!$A$2:$A$1048576,0))</f>
        <v>-1816.23</v>
      </c>
      <c r="H2603">
        <f>INDEX(RawData!G$2:G$1048576,MATCH(FmtData!$B$4+(ROW()-10),RawData!$A$2:$A$1048576,0))</f>
        <v>0.58704999999999996</v>
      </c>
      <c r="I2603">
        <f>INDEX(RawData!H$2:H$1048576,MATCH(FmtData!$B$4+(ROW()-10),RawData!$A$2:$A$1048576,0))</f>
        <v>0.17275499999999999</v>
      </c>
      <c r="J2603">
        <f>INDEX(RawData!I$2:I$1048576,MATCH(FmtData!$B$4+(ROW()-10),RawData!$A$2:$A$1048576,0))</f>
        <v>195</v>
      </c>
      <c r="K2603">
        <f>INDEX(RawData!J$2:J$1048576,MATCH(FmtData!$B$4+(ROW()-10),RawData!$A$2:$A$1048576,0))</f>
        <v>195.5</v>
      </c>
      <c r="L2603">
        <f>INDEX(RawData!K$2:K$1048576,MATCH(FmtData!$B$4+(ROW()-10),RawData!$A$2:$A$1048576,0))</f>
        <v>196.2</v>
      </c>
      <c r="M2603">
        <f>INDEX(RawData!L$2:L$1048576,MATCH(FmtData!$B$4+(ROW()-10),RawData!$A$2:$A$1048576,0))</f>
        <v>22.9</v>
      </c>
      <c r="N2603">
        <f>INDEX(RawData!M$2:M$1048576,MATCH(FmtData!$B$4+(ROW()-10),RawData!$A$2:$A$1048576,0))</f>
        <v>21.8</v>
      </c>
      <c r="O2603">
        <f>INDEX(RawData!N$2:N$1048576,MATCH(FmtData!$B$4+(ROW()-10),RawData!$A$2:$A$1048576,0))</f>
        <v>169.4</v>
      </c>
      <c r="P2603">
        <f>INDEX(RawData!O$2:O$1048576,MATCH(FmtData!$B$4+(ROW()-10),RawData!$A$2:$A$1048576,0))</f>
        <v>35.831699999999998</v>
      </c>
      <c r="Q2603">
        <f>INDEX(RawData!P$2:P$1048576,MATCH(FmtData!$B$4+(ROW()-10),RawData!$A$2:$A$1048576,0))</f>
        <v>230.60900000000001</v>
      </c>
      <c r="R2603">
        <f>INDEX(RawData!Q$2:Q$1048576,MATCH(FmtData!$B$4+(ROW()-10),RawData!$A$2:$A$1048576,0))</f>
        <v>1.8310500000000001E-3</v>
      </c>
      <c r="S2603">
        <f>INDEX(RawData!R$2:R$1048576,MATCH(FmtData!$B$4+(ROW()-10),RawData!$A$2:$A$1048576,0))</f>
        <v>0.51633799999999996</v>
      </c>
      <c r="T2603">
        <f>INDEX(RawData!S$2:S$1048576,MATCH(FmtData!$B$4+(ROW()-10),RawData!$A$2:$A$1048576,0))</f>
        <v>0.52676999999999996</v>
      </c>
      <c r="U2603">
        <f>INDEX(RawData!T$2:T$1048576,MATCH(FmtData!$B$4+(ROW()-10),RawData!$A$2:$A$1048576,0))</f>
        <v>19.222999999999999</v>
      </c>
      <c r="V2603">
        <f>INDEX(RawData!U$2:U$1048576,MATCH(FmtData!$B$4+(ROW()-10),RawData!$A$2:$A$1048576,0))</f>
        <v>19.332899999999999</v>
      </c>
      <c r="W2603" s="8">
        <f t="shared" si="844"/>
        <v>0.10989999999999966</v>
      </c>
      <c r="X2603" s="8">
        <f t="shared" si="840"/>
        <v>-0.30214061999999992</v>
      </c>
      <c r="Y2603" s="8">
        <f t="shared" si="841"/>
        <v>-0.24831293999999998</v>
      </c>
      <c r="Z2603" s="8">
        <f t="shared" si="845"/>
        <v>10.194046135786381</v>
      </c>
      <c r="AA2603" s="8">
        <f t="shared" si="846"/>
        <v>10.140218455786382</v>
      </c>
      <c r="AB2603" s="8">
        <f t="shared" si="842"/>
        <v>10.167132295786381</v>
      </c>
      <c r="AC2603" s="6">
        <f t="shared" si="860"/>
        <v>-276.72400000000005</v>
      </c>
      <c r="AD2603" s="42">
        <f t="shared" si="847"/>
        <v>-34.52994425604362</v>
      </c>
      <c r="AE2603" s="15">
        <f t="shared" si="848"/>
        <v>30.315824901583369</v>
      </c>
      <c r="AF2603" s="15">
        <f t="shared" si="849"/>
        <v>25.007310087739484</v>
      </c>
      <c r="AG2603" s="15">
        <f t="shared" si="850"/>
        <v>72.356438453372107</v>
      </c>
      <c r="AH2603" s="15">
        <f t="shared" si="843"/>
        <v>-34.530167805455903</v>
      </c>
      <c r="AI2603" s="17">
        <f t="shared" si="851"/>
        <v>1.1895358870637547</v>
      </c>
      <c r="AJ2603" s="17">
        <f t="shared" si="852"/>
        <v>0.85134072609799671</v>
      </c>
      <c r="AK2603" s="17">
        <f t="shared" si="853"/>
        <v>0.79111919068195535</v>
      </c>
      <c r="AL2603" s="17">
        <f t="shared" si="854"/>
        <v>0.79572708431718098</v>
      </c>
      <c r="AM2603" s="17">
        <f t="shared" si="855"/>
        <v>0.75642222007020354</v>
      </c>
      <c r="AN2603" s="17">
        <f t="shared" si="856"/>
        <v>0.85134072609799671</v>
      </c>
      <c r="AO2603" s="17">
        <f>INDEX($AN$10:$AN$2627,MATCH(C2603+1/24,$C$10:$C$2627,1))-INDEX($AN$10:$AN$2627,MATCH(C2603,$C$10:$C$2627,1))</f>
        <v>1.2394102330259837E-4</v>
      </c>
      <c r="AP2603" s="17">
        <f t="shared" si="857"/>
        <v>7.5642222007020354</v>
      </c>
      <c r="AQ2603" s="17">
        <f t="shared" si="858"/>
        <v>11.895358870637548</v>
      </c>
      <c r="AR2603" s="17">
        <f t="shared" si="859"/>
        <v>20.017961707267283</v>
      </c>
    </row>
    <row r="2604" spans="2:44" x14ac:dyDescent="0.25">
      <c r="B2604">
        <f>INDEX(RawData!$A$2:$A$1048576,MATCH(FmtData!$B$4+(ROW()-10),RawData!$A$2:$A$1048576,0))</f>
        <v>2996</v>
      </c>
      <c r="C26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4)</f>
        <v>42230.571944444448</v>
      </c>
      <c r="D2604" s="47">
        <f>IF($B$6=1,MID(INDEX(RawData!$B$2:$B$1048576, MATCH(FmtData!$B$4+(ROW()-10),RawData!$A$2:$A$1048576,0)),12,8)+$B$5/24,INDEX(RawData!$C$2:$C$1048576, MATCH(FmtData!$B$4+(ROW()-10),RawData!$A$2:$A$1048576,0)))</f>
        <v>0.57194444444444448</v>
      </c>
      <c r="E2604">
        <f>INDEX(RawData!D$2:D$1048576,MATCH(FmtData!$B$4+(ROW()-10),RawData!$A$2:$A$1048576,0))</f>
        <v>2903.37</v>
      </c>
      <c r="F2604">
        <f>INDEX(RawData!E$2:E$1048576,MATCH(FmtData!$B$4+(ROW()-10),RawData!$A$2:$A$1048576,0))</f>
        <v>8.0976599999999994</v>
      </c>
      <c r="G2604">
        <f>INDEX(RawData!F$2:F$1048576,MATCH(FmtData!$B$4+(ROW()-10),RawData!$A$2:$A$1048576,0))</f>
        <v>-1723.03</v>
      </c>
      <c r="H2604">
        <f>INDEX(RawData!G$2:G$1048576,MATCH(FmtData!$B$4+(ROW()-10),RawData!$A$2:$A$1048576,0))</f>
        <v>0.58801000000000003</v>
      </c>
      <c r="I2604">
        <f>INDEX(RawData!H$2:H$1048576,MATCH(FmtData!$B$4+(ROW()-10),RawData!$A$2:$A$1048576,0))</f>
        <v>8.6080900000000002E-2</v>
      </c>
      <c r="J2604">
        <f>INDEX(RawData!I$2:I$1048576,MATCH(FmtData!$B$4+(ROW()-10),RawData!$A$2:$A$1048576,0))</f>
        <v>195.6</v>
      </c>
      <c r="K2604">
        <f>INDEX(RawData!J$2:J$1048576,MATCH(FmtData!$B$4+(ROW()-10),RawData!$A$2:$A$1048576,0))</f>
        <v>196</v>
      </c>
      <c r="L2604">
        <f>INDEX(RawData!K$2:K$1048576,MATCH(FmtData!$B$4+(ROW()-10),RawData!$A$2:$A$1048576,0))</f>
        <v>197.3</v>
      </c>
      <c r="M2604">
        <f>INDEX(RawData!L$2:L$1048576,MATCH(FmtData!$B$4+(ROW()-10),RawData!$A$2:$A$1048576,0))</f>
        <v>22.9</v>
      </c>
      <c r="N2604">
        <f>INDEX(RawData!M$2:M$1048576,MATCH(FmtData!$B$4+(ROW()-10),RawData!$A$2:$A$1048576,0))</f>
        <v>21.8</v>
      </c>
      <c r="O2604">
        <f>INDEX(RawData!N$2:N$1048576,MATCH(FmtData!$B$4+(ROW()-10),RawData!$A$2:$A$1048576,0))</f>
        <v>169.4</v>
      </c>
      <c r="P2604">
        <f>INDEX(RawData!O$2:O$1048576,MATCH(FmtData!$B$4+(ROW()-10),RawData!$A$2:$A$1048576,0))</f>
        <v>35.831699999999998</v>
      </c>
      <c r="Q2604">
        <f>INDEX(RawData!P$2:P$1048576,MATCH(FmtData!$B$4+(ROW()-10),RawData!$A$2:$A$1048576,0))</f>
        <v>230.48500000000001</v>
      </c>
      <c r="R2604">
        <f>INDEX(RawData!Q$2:Q$1048576,MATCH(FmtData!$B$4+(ROW()-10),RawData!$A$2:$A$1048576,0))</f>
        <v>2.4414100000000002E-3</v>
      </c>
      <c r="S2604">
        <f>INDEX(RawData!R$2:R$1048576,MATCH(FmtData!$B$4+(ROW()-10),RawData!$A$2:$A$1048576,0))</f>
        <v>0.51633799999999996</v>
      </c>
      <c r="T2604">
        <f>INDEX(RawData!S$2:S$1048576,MATCH(FmtData!$B$4+(ROW()-10),RawData!$A$2:$A$1048576,0))</f>
        <v>0.52676999999999996</v>
      </c>
      <c r="U2604">
        <f>INDEX(RawData!T$2:T$1048576,MATCH(FmtData!$B$4+(ROW()-10),RawData!$A$2:$A$1048576,0))</f>
        <v>19.140599999999999</v>
      </c>
      <c r="V2604">
        <f>INDEX(RawData!U$2:U$1048576,MATCH(FmtData!$B$4+(ROW()-10),RawData!$A$2:$A$1048576,0))</f>
        <v>19.302399999999999</v>
      </c>
      <c r="W2604" s="8">
        <f t="shared" si="844"/>
        <v>0.1617999999999995</v>
      </c>
      <c r="X2604" s="8">
        <f t="shared" si="840"/>
        <v>-0.30214061999999992</v>
      </c>
      <c r="Y2604" s="8">
        <f t="shared" si="841"/>
        <v>-0.24831293999999998</v>
      </c>
      <c r="Z2604" s="8">
        <f t="shared" si="845"/>
        <v>10.194046135786381</v>
      </c>
      <c r="AA2604" s="8">
        <f t="shared" si="846"/>
        <v>10.140218455786382</v>
      </c>
      <c r="AB2604" s="8">
        <f t="shared" si="842"/>
        <v>10.167132295786381</v>
      </c>
      <c r="AC2604" s="6">
        <f t="shared" si="860"/>
        <v>-276.84800000000001</v>
      </c>
      <c r="AD2604" s="42">
        <f t="shared" si="847"/>
        <v>-34.653944256043587</v>
      </c>
      <c r="AE2604" s="15">
        <f t="shared" si="848"/>
        <v>30.315824901583369</v>
      </c>
      <c r="AF2604" s="15">
        <f t="shared" si="849"/>
        <v>25.007310087739484</v>
      </c>
      <c r="AG2604" s="15">
        <f t="shared" si="850"/>
        <v>72.356438453372107</v>
      </c>
      <c r="AH2604" s="15">
        <f t="shared" si="843"/>
        <v>-34.65416780545587</v>
      </c>
      <c r="AI2604" s="17">
        <f t="shared" si="851"/>
        <v>1.1897778720789725</v>
      </c>
      <c r="AJ2604" s="17">
        <f t="shared" si="852"/>
        <v>0.85146466712129931</v>
      </c>
      <c r="AK2604" s="17">
        <f t="shared" si="853"/>
        <v>0.79111919068195535</v>
      </c>
      <c r="AL2604" s="17">
        <f t="shared" si="854"/>
        <v>0.79572708431718098</v>
      </c>
      <c r="AM2604" s="17">
        <f t="shared" si="855"/>
        <v>0.75642222007020354</v>
      </c>
      <c r="AN2604" s="17">
        <f t="shared" si="856"/>
        <v>0.85146466712129931</v>
      </c>
      <c r="AO2604" s="17">
        <f>INDEX($AN$10:$AN$2627,MATCH(C2604+1/24,$C$10:$C$2627,1))-INDEX($AN$10:$AN$2627,MATCH(C2604,$C$10:$C$2627,1))</f>
        <v>0</v>
      </c>
      <c r="AP2604" s="17">
        <f t="shared" si="857"/>
        <v>7.5642222007020354</v>
      </c>
      <c r="AQ2604" s="17">
        <f t="shared" si="858"/>
        <v>11.897778720789724</v>
      </c>
      <c r="AR2604" s="17">
        <f t="shared" si="859"/>
        <v>20.017961707267283</v>
      </c>
    </row>
    <row r="2605" spans="2:44" x14ac:dyDescent="0.25">
      <c r="B2605">
        <f>INDEX(RawData!$A$2:$A$1048576,MATCH(FmtData!$B$4+(ROW()-10),RawData!$A$2:$A$1048576,0))</f>
        <v>2997</v>
      </c>
      <c r="C26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5)</f>
        <v>42230.572060185186</v>
      </c>
      <c r="D2605" s="47">
        <f>IF($B$6=1,MID(INDEX(RawData!$B$2:$B$1048576, MATCH(FmtData!$B$4+(ROW()-10),RawData!$A$2:$A$1048576,0)),12,8)+$B$5/24,INDEX(RawData!$C$2:$C$1048576, MATCH(FmtData!$B$4+(ROW()-10),RawData!$A$2:$A$1048576,0)))</f>
        <v>0.5720601851851852</v>
      </c>
      <c r="E2605">
        <f>INDEX(RawData!D$2:D$1048576,MATCH(FmtData!$B$4+(ROW()-10),RawData!$A$2:$A$1048576,0))</f>
        <v>2904.3</v>
      </c>
      <c r="F2605">
        <f>INDEX(RawData!E$2:E$1048576,MATCH(FmtData!$B$4+(ROW()-10),RawData!$A$2:$A$1048576,0))</f>
        <v>8.0976599999999994</v>
      </c>
      <c r="G2605">
        <f>INDEX(RawData!F$2:F$1048576,MATCH(FmtData!$B$4+(ROW()-10),RawData!$A$2:$A$1048576,0))</f>
        <v>-1629.83</v>
      </c>
      <c r="H2605">
        <f>INDEX(RawData!G$2:G$1048576,MATCH(FmtData!$B$4+(ROW()-10),RawData!$A$2:$A$1048576,0))</f>
        <v>0.58829900000000002</v>
      </c>
      <c r="I2605">
        <f>INDEX(RawData!H$2:H$1048576,MATCH(FmtData!$B$4+(ROW()-10),RawData!$A$2:$A$1048576,0))</f>
        <v>5.8006599999999998E-2</v>
      </c>
      <c r="J2605">
        <f>INDEX(RawData!I$2:I$1048576,MATCH(FmtData!$B$4+(ROW()-10),RawData!$A$2:$A$1048576,0))</f>
        <v>196.3</v>
      </c>
      <c r="K2605">
        <f>INDEX(RawData!J$2:J$1048576,MATCH(FmtData!$B$4+(ROW()-10),RawData!$A$2:$A$1048576,0))</f>
        <v>196.4</v>
      </c>
      <c r="L2605">
        <f>INDEX(RawData!K$2:K$1048576,MATCH(FmtData!$B$4+(ROW()-10),RawData!$A$2:$A$1048576,0))</f>
        <v>198.3</v>
      </c>
      <c r="M2605">
        <f>INDEX(RawData!L$2:L$1048576,MATCH(FmtData!$B$4+(ROW()-10),RawData!$A$2:$A$1048576,0))</f>
        <v>22.9</v>
      </c>
      <c r="N2605">
        <f>INDEX(RawData!M$2:M$1048576,MATCH(FmtData!$B$4+(ROW()-10),RawData!$A$2:$A$1048576,0))</f>
        <v>21.8</v>
      </c>
      <c r="O2605">
        <f>INDEX(RawData!N$2:N$1048576,MATCH(FmtData!$B$4+(ROW()-10),RawData!$A$2:$A$1048576,0))</f>
        <v>169.4</v>
      </c>
      <c r="P2605">
        <f>INDEX(RawData!O$2:O$1048576,MATCH(FmtData!$B$4+(ROW()-10),RawData!$A$2:$A$1048576,0))</f>
        <v>35.831699999999998</v>
      </c>
      <c r="Q2605">
        <f>INDEX(RawData!P$2:P$1048576,MATCH(FmtData!$B$4+(ROW()-10),RawData!$A$2:$A$1048576,0))</f>
        <v>230.48500000000001</v>
      </c>
      <c r="R2605">
        <f>INDEX(RawData!Q$2:Q$1048576,MATCH(FmtData!$B$4+(ROW()-10),RawData!$A$2:$A$1048576,0))</f>
        <v>1.8310500000000001E-3</v>
      </c>
      <c r="S2605">
        <f>INDEX(RawData!R$2:R$1048576,MATCH(FmtData!$B$4+(ROW()-10),RawData!$A$2:$A$1048576,0))</f>
        <v>0.51633799999999996</v>
      </c>
      <c r="T2605">
        <f>INDEX(RawData!S$2:S$1048576,MATCH(FmtData!$B$4+(ROW()-10),RawData!$A$2:$A$1048576,0))</f>
        <v>0.52676999999999996</v>
      </c>
      <c r="U2605">
        <f>INDEX(RawData!T$2:T$1048576,MATCH(FmtData!$B$4+(ROW()-10),RawData!$A$2:$A$1048576,0))</f>
        <v>19.052099999999999</v>
      </c>
      <c r="V2605">
        <f>INDEX(RawData!U$2:U$1048576,MATCH(FmtData!$B$4+(ROW()-10),RawData!$A$2:$A$1048576,0))</f>
        <v>19.256599999999999</v>
      </c>
      <c r="W2605" s="8">
        <f t="shared" si="844"/>
        <v>0.20449999999999946</v>
      </c>
      <c r="X2605" s="8">
        <f t="shared" si="840"/>
        <v>-0.30214061999999992</v>
      </c>
      <c r="Y2605" s="8">
        <f t="shared" si="841"/>
        <v>-0.24831293999999998</v>
      </c>
      <c r="Z2605" s="8">
        <f t="shared" si="845"/>
        <v>10.194046135786381</v>
      </c>
      <c r="AA2605" s="8">
        <f t="shared" si="846"/>
        <v>10.140218455786382</v>
      </c>
      <c r="AB2605" s="8">
        <f t="shared" si="842"/>
        <v>10.167132295786381</v>
      </c>
      <c r="AC2605" s="6">
        <f t="shared" si="860"/>
        <v>-276.84800000000001</v>
      </c>
      <c r="AD2605" s="42">
        <f t="shared" si="847"/>
        <v>-34.653944256043587</v>
      </c>
      <c r="AE2605" s="15">
        <f t="shared" si="848"/>
        <v>30.315824901583369</v>
      </c>
      <c r="AF2605" s="15">
        <f t="shared" si="849"/>
        <v>25.007310087739484</v>
      </c>
      <c r="AG2605" s="15">
        <f t="shared" si="850"/>
        <v>72.356438453372107</v>
      </c>
      <c r="AH2605" s="15">
        <f t="shared" si="843"/>
        <v>-34.65416780545587</v>
      </c>
      <c r="AI2605" s="17">
        <f t="shared" si="851"/>
        <v>1.1897778720789725</v>
      </c>
      <c r="AJ2605" s="17">
        <f t="shared" si="852"/>
        <v>0.85146466712129931</v>
      </c>
      <c r="AK2605" s="17">
        <f t="shared" si="853"/>
        <v>0.79111919068195535</v>
      </c>
      <c r="AL2605" s="17">
        <f t="shared" si="854"/>
        <v>0.79572708431718098</v>
      </c>
      <c r="AM2605" s="17">
        <f t="shared" si="855"/>
        <v>0.75642222007020354</v>
      </c>
      <c r="AN2605" s="17">
        <f t="shared" si="856"/>
        <v>0.85146466712129931</v>
      </c>
      <c r="AO2605" s="17">
        <f>INDEX($AN$10:$AN$2627,MATCH(C2605+1/24,$C$10:$C$2627,1))-INDEX($AN$10:$AN$2627,MATCH(C2605,$C$10:$C$2627,1))</f>
        <v>0</v>
      </c>
      <c r="AP2605" s="17">
        <f t="shared" si="857"/>
        <v>7.5642222007020354</v>
      </c>
      <c r="AQ2605" s="17">
        <f t="shared" si="858"/>
        <v>11.897778720789724</v>
      </c>
      <c r="AR2605" s="17">
        <f t="shared" si="859"/>
        <v>20.024373809199783</v>
      </c>
    </row>
    <row r="2606" spans="2:44" x14ac:dyDescent="0.25">
      <c r="B2606">
        <f>INDEX(RawData!$A$2:$A$1048576,MATCH(FmtData!$B$4+(ROW()-10),RawData!$A$2:$A$1048576,0))</f>
        <v>2998</v>
      </c>
      <c r="C26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6)</f>
        <v>42230.572164351855</v>
      </c>
      <c r="D2606" s="47">
        <f>IF($B$6=1,MID(INDEX(RawData!$B$2:$B$1048576, MATCH(FmtData!$B$4+(ROW()-10),RawData!$A$2:$A$1048576,0)),12,8)+$B$5/24,INDEX(RawData!$C$2:$C$1048576, MATCH(FmtData!$B$4+(ROW()-10),RawData!$A$2:$A$1048576,0)))</f>
        <v>0.57216435185185188</v>
      </c>
      <c r="E2606">
        <f>INDEX(RawData!D$2:D$1048576,MATCH(FmtData!$B$4+(ROW()-10),RawData!$A$2:$A$1048576,0))</f>
        <v>2904.3</v>
      </c>
      <c r="F2606">
        <f>INDEX(RawData!E$2:E$1048576,MATCH(FmtData!$B$4+(ROW()-10),RawData!$A$2:$A$1048576,0))</f>
        <v>8.0976599999999994</v>
      </c>
      <c r="G2606">
        <f>INDEX(RawData!F$2:F$1048576,MATCH(FmtData!$B$4+(ROW()-10),RawData!$A$2:$A$1048576,0))</f>
        <v>-1454.62</v>
      </c>
      <c r="H2606">
        <f>INDEX(RawData!G$2:G$1048576,MATCH(FmtData!$B$4+(ROW()-10),RawData!$A$2:$A$1048576,0))</f>
        <v>0.58872400000000003</v>
      </c>
      <c r="I2606">
        <f>INDEX(RawData!H$2:H$1048576,MATCH(FmtData!$B$4+(ROW()-10),RawData!$A$2:$A$1048576,0))</f>
        <v>4.2682299999999999E-2</v>
      </c>
      <c r="J2606">
        <f>INDEX(RawData!I$2:I$1048576,MATCH(FmtData!$B$4+(ROW()-10),RawData!$A$2:$A$1048576,0))</f>
        <v>197</v>
      </c>
      <c r="K2606">
        <f>INDEX(RawData!J$2:J$1048576,MATCH(FmtData!$B$4+(ROW()-10),RawData!$A$2:$A$1048576,0))</f>
        <v>196.2</v>
      </c>
      <c r="L2606">
        <f>INDEX(RawData!K$2:K$1048576,MATCH(FmtData!$B$4+(ROW()-10),RawData!$A$2:$A$1048576,0))</f>
        <v>199.3</v>
      </c>
      <c r="M2606">
        <f>INDEX(RawData!L$2:L$1048576,MATCH(FmtData!$B$4+(ROW()-10),RawData!$A$2:$A$1048576,0))</f>
        <v>22.8</v>
      </c>
      <c r="N2606">
        <f>INDEX(RawData!M$2:M$1048576,MATCH(FmtData!$B$4+(ROW()-10),RawData!$A$2:$A$1048576,0))</f>
        <v>21.8</v>
      </c>
      <c r="O2606">
        <f>INDEX(RawData!N$2:N$1048576,MATCH(FmtData!$B$4+(ROW()-10),RawData!$A$2:$A$1048576,0))</f>
        <v>169.3</v>
      </c>
      <c r="P2606">
        <f>INDEX(RawData!O$2:O$1048576,MATCH(FmtData!$B$4+(ROW()-10),RawData!$A$2:$A$1048576,0))</f>
        <v>35.831699999999998</v>
      </c>
      <c r="Q2606">
        <f>INDEX(RawData!P$2:P$1048576,MATCH(FmtData!$B$4+(ROW()-10),RawData!$A$2:$A$1048576,0))</f>
        <v>230.48500000000001</v>
      </c>
      <c r="R2606">
        <f>INDEX(RawData!Q$2:Q$1048576,MATCH(FmtData!$B$4+(ROW()-10),RawData!$A$2:$A$1048576,0))</f>
        <v>2.4414100000000002E-3</v>
      </c>
      <c r="S2606">
        <f>INDEX(RawData!R$2:R$1048576,MATCH(FmtData!$B$4+(ROW()-10),RawData!$A$2:$A$1048576,0))</f>
        <v>0.51633799999999996</v>
      </c>
      <c r="T2606">
        <f>INDEX(RawData!S$2:S$1048576,MATCH(FmtData!$B$4+(ROW()-10),RawData!$A$2:$A$1048576,0))</f>
        <v>0.52676999999999996</v>
      </c>
      <c r="U2606">
        <f>INDEX(RawData!T$2:T$1048576,MATCH(FmtData!$B$4+(ROW()-10),RawData!$A$2:$A$1048576,0))</f>
        <v>18.9682</v>
      </c>
      <c r="V2606">
        <f>INDEX(RawData!U$2:U$1048576,MATCH(FmtData!$B$4+(ROW()-10),RawData!$A$2:$A$1048576,0))</f>
        <v>19.180299999999999</v>
      </c>
      <c r="W2606" s="8">
        <f t="shared" si="844"/>
        <v>0.21209999999999951</v>
      </c>
      <c r="X2606" s="8">
        <f t="shared" ref="X2606:X2627" si="861">-(S2606-$S$10)*2.54</f>
        <v>-0.30214061999999992</v>
      </c>
      <c r="Y2606" s="8">
        <f t="shared" ref="Y2606:Y2627" si="862">-(T2606-$T$10)*2.54</f>
        <v>-0.24831293999999998</v>
      </c>
      <c r="Z2606" s="8">
        <f t="shared" si="845"/>
        <v>10.194046135786381</v>
      </c>
      <c r="AA2606" s="8">
        <f t="shared" si="846"/>
        <v>10.140218455786382</v>
      </c>
      <c r="AB2606" s="8">
        <f t="shared" ref="AB2606:AB2627" si="863">(Z2606+AA2606)/2</f>
        <v>10.167132295786381</v>
      </c>
      <c r="AC2606" s="6">
        <f t="shared" si="860"/>
        <v>-276.84800000000001</v>
      </c>
      <c r="AD2606" s="42">
        <f t="shared" si="847"/>
        <v>-34.653944256043587</v>
      </c>
      <c r="AE2606" s="15">
        <f t="shared" si="848"/>
        <v>30.315824901583369</v>
      </c>
      <c r="AF2606" s="15">
        <f t="shared" si="849"/>
        <v>25.007310087739484</v>
      </c>
      <c r="AG2606" s="15">
        <f t="shared" si="850"/>
        <v>72.356438453372107</v>
      </c>
      <c r="AH2606" s="15">
        <f t="shared" si="843"/>
        <v>-34.65416780545587</v>
      </c>
      <c r="AI2606" s="17">
        <f t="shared" si="851"/>
        <v>1.1897778720789725</v>
      </c>
      <c r="AJ2606" s="17">
        <f t="shared" si="852"/>
        <v>0.85146466712129931</v>
      </c>
      <c r="AK2606" s="17">
        <f t="shared" si="853"/>
        <v>0.79111919068195535</v>
      </c>
      <c r="AL2606" s="17">
        <f t="shared" si="854"/>
        <v>0.79572708431718098</v>
      </c>
      <c r="AM2606" s="17">
        <f t="shared" si="855"/>
        <v>0.75642222007020354</v>
      </c>
      <c r="AN2606" s="17">
        <f t="shared" si="856"/>
        <v>0.85146466712129931</v>
      </c>
      <c r="AO2606" s="17">
        <f>INDEX($AN$10:$AN$2627,MATCH(C2606+1/24,$C$10:$C$2627,1))-INDEX($AN$10:$AN$2627,MATCH(C2606,$C$10:$C$2627,1))</f>
        <v>0</v>
      </c>
      <c r="AP2606" s="17">
        <f t="shared" si="857"/>
        <v>7.5642222007020354</v>
      </c>
      <c r="AQ2606" s="17">
        <f t="shared" si="858"/>
        <v>11.897778720789724</v>
      </c>
      <c r="AR2606" s="17">
        <f t="shared" si="859"/>
        <v>20.024373809199783</v>
      </c>
    </row>
    <row r="2607" spans="2:44" x14ac:dyDescent="0.25">
      <c r="B2607">
        <f>INDEX(RawData!$A$2:$A$1048576,MATCH(FmtData!$B$4+(ROW()-10),RawData!$A$2:$A$1048576,0))</f>
        <v>2999</v>
      </c>
      <c r="C26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7)</f>
        <v>42230.572280092594</v>
      </c>
      <c r="D2607" s="47">
        <f>IF($B$6=1,MID(INDEX(RawData!$B$2:$B$1048576, MATCH(FmtData!$B$4+(ROW()-10),RawData!$A$2:$A$1048576,0)),12,8)+$B$5/24,INDEX(RawData!$C$2:$C$1048576, MATCH(FmtData!$B$4+(ROW()-10),RawData!$A$2:$A$1048576,0)))</f>
        <v>0.5722800925925926</v>
      </c>
      <c r="E2607">
        <f>INDEX(RawData!D$2:D$1048576,MATCH(FmtData!$B$4+(ROW()-10),RawData!$A$2:$A$1048576,0))</f>
        <v>2906.16</v>
      </c>
      <c r="F2607">
        <f>INDEX(RawData!E$2:E$1048576,MATCH(FmtData!$B$4+(ROW()-10),RawData!$A$2:$A$1048576,0))</f>
        <v>8.0976599999999994</v>
      </c>
      <c r="G2607">
        <f>INDEX(RawData!F$2:F$1048576,MATCH(FmtData!$B$4+(ROW()-10),RawData!$A$2:$A$1048576,0))</f>
        <v>-768.67</v>
      </c>
      <c r="H2607">
        <f>INDEX(RawData!G$2:G$1048576,MATCH(FmtData!$B$4+(ROW()-10),RawData!$A$2:$A$1048576,0))</f>
        <v>0.589333</v>
      </c>
      <c r="I2607">
        <f>INDEX(RawData!H$2:H$1048576,MATCH(FmtData!$B$4+(ROW()-10),RawData!$A$2:$A$1048576,0))</f>
        <v>3.1035799999999999E-2</v>
      </c>
      <c r="J2607">
        <f>INDEX(RawData!I$2:I$1048576,MATCH(FmtData!$B$4+(ROW()-10),RawData!$A$2:$A$1048576,0))</f>
        <v>197.1</v>
      </c>
      <c r="K2607">
        <f>INDEX(RawData!J$2:J$1048576,MATCH(FmtData!$B$4+(ROW()-10),RawData!$A$2:$A$1048576,0))</f>
        <v>195.7</v>
      </c>
      <c r="L2607">
        <f>INDEX(RawData!K$2:K$1048576,MATCH(FmtData!$B$4+(ROW()-10),RawData!$A$2:$A$1048576,0))</f>
        <v>200</v>
      </c>
      <c r="M2607">
        <f>INDEX(RawData!L$2:L$1048576,MATCH(FmtData!$B$4+(ROW()-10),RawData!$A$2:$A$1048576,0))</f>
        <v>22.8</v>
      </c>
      <c r="N2607">
        <f>INDEX(RawData!M$2:M$1048576,MATCH(FmtData!$B$4+(ROW()-10),RawData!$A$2:$A$1048576,0))</f>
        <v>21.8</v>
      </c>
      <c r="O2607">
        <f>INDEX(RawData!N$2:N$1048576,MATCH(FmtData!$B$4+(ROW()-10),RawData!$A$2:$A$1048576,0))</f>
        <v>169.3</v>
      </c>
      <c r="P2607">
        <f>INDEX(RawData!O$2:O$1048576,MATCH(FmtData!$B$4+(ROW()-10),RawData!$A$2:$A$1048576,0))</f>
        <v>35.831699999999998</v>
      </c>
      <c r="Q2607">
        <f>INDEX(RawData!P$2:P$1048576,MATCH(FmtData!$B$4+(ROW()-10),RawData!$A$2:$A$1048576,0))</f>
        <v>230.48500000000001</v>
      </c>
      <c r="R2607">
        <f>INDEX(RawData!Q$2:Q$1048576,MATCH(FmtData!$B$4+(ROW()-10),RawData!$A$2:$A$1048576,0))</f>
        <v>2.4414100000000002E-3</v>
      </c>
      <c r="S2607">
        <f>INDEX(RawData!R$2:R$1048576,MATCH(FmtData!$B$4+(ROW()-10),RawData!$A$2:$A$1048576,0))</f>
        <v>0.51633799999999996</v>
      </c>
      <c r="T2607">
        <f>INDEX(RawData!S$2:S$1048576,MATCH(FmtData!$B$4+(ROW()-10),RawData!$A$2:$A$1048576,0))</f>
        <v>0.52676999999999996</v>
      </c>
      <c r="U2607">
        <f>INDEX(RawData!T$2:T$1048576,MATCH(FmtData!$B$4+(ROW()-10),RawData!$A$2:$A$1048576,0))</f>
        <v>18.8858</v>
      </c>
      <c r="V2607">
        <f>INDEX(RawData!U$2:U$1048576,MATCH(FmtData!$B$4+(ROW()-10),RawData!$A$2:$A$1048576,0))</f>
        <v>19.103999999999999</v>
      </c>
      <c r="W2607" s="8">
        <f t="shared" si="844"/>
        <v>0.21819999999999951</v>
      </c>
      <c r="X2607" s="8">
        <f t="shared" si="861"/>
        <v>-0.30214061999999992</v>
      </c>
      <c r="Y2607" s="8">
        <f t="shared" si="862"/>
        <v>-0.24831293999999998</v>
      </c>
      <c r="Z2607" s="8">
        <f t="shared" si="845"/>
        <v>10.194046135786381</v>
      </c>
      <c r="AA2607" s="8">
        <f t="shared" si="846"/>
        <v>10.140218455786382</v>
      </c>
      <c r="AB2607" s="8">
        <f t="shared" si="863"/>
        <v>10.167132295786381</v>
      </c>
      <c r="AC2607" s="6">
        <f t="shared" si="860"/>
        <v>-276.84800000000001</v>
      </c>
      <c r="AD2607" s="42">
        <f t="shared" si="847"/>
        <v>-34.653944256043587</v>
      </c>
      <c r="AE2607" s="15">
        <f t="shared" si="848"/>
        <v>30.315824901583369</v>
      </c>
      <c r="AF2607" s="15">
        <f t="shared" si="849"/>
        <v>25.007310087739484</v>
      </c>
      <c r="AG2607" s="15">
        <f t="shared" si="850"/>
        <v>72.356438453372107</v>
      </c>
      <c r="AH2607" s="15">
        <f t="shared" si="843"/>
        <v>-34.65416780545587</v>
      </c>
      <c r="AI2607" s="17">
        <f t="shared" si="851"/>
        <v>1.1897778720789725</v>
      </c>
      <c r="AJ2607" s="17">
        <f t="shared" si="852"/>
        <v>0.85146466712129931</v>
      </c>
      <c r="AK2607" s="17">
        <f t="shared" si="853"/>
        <v>0.79111919068195535</v>
      </c>
      <c r="AL2607" s="17">
        <f t="shared" si="854"/>
        <v>0.79572708431718098</v>
      </c>
      <c r="AM2607" s="17">
        <f t="shared" si="855"/>
        <v>0.75642222007020354</v>
      </c>
      <c r="AN2607" s="17">
        <f t="shared" si="856"/>
        <v>0.85146466712129931</v>
      </c>
      <c r="AO2607" s="17">
        <f>INDEX($AN$10:$AN$2627,MATCH(C2607+1/24,$C$10:$C$2627,1))-INDEX($AN$10:$AN$2627,MATCH(C2607,$C$10:$C$2627,1))</f>
        <v>0</v>
      </c>
      <c r="AP2607" s="17">
        <f t="shared" si="857"/>
        <v>7.5642222007020354</v>
      </c>
      <c r="AQ2607" s="17">
        <f t="shared" si="858"/>
        <v>11.897778720789724</v>
      </c>
      <c r="AR2607" s="17">
        <f t="shared" si="859"/>
        <v>20.037198013064778</v>
      </c>
    </row>
    <row r="2608" spans="2:44" x14ac:dyDescent="0.25">
      <c r="B2608">
        <f>INDEX(RawData!$A$2:$A$1048576,MATCH(FmtData!$B$4+(ROW()-10),RawData!$A$2:$A$1048576,0))</f>
        <v>3000</v>
      </c>
      <c r="C26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8)</f>
        <v>42230.572395833333</v>
      </c>
      <c r="D2608" s="47">
        <f>IF($B$6=1,MID(INDEX(RawData!$B$2:$B$1048576, MATCH(FmtData!$B$4+(ROW()-10),RawData!$A$2:$A$1048576,0)),12,8)+$B$5/24,INDEX(RawData!$C$2:$C$1048576, MATCH(FmtData!$B$4+(ROW()-10),RawData!$A$2:$A$1048576,0)))</f>
        <v>0.57239583333333333</v>
      </c>
      <c r="E2608">
        <f>INDEX(RawData!D$2:D$1048576,MATCH(FmtData!$B$4+(ROW()-10),RawData!$A$2:$A$1048576,0))</f>
        <v>2907.09</v>
      </c>
      <c r="F2608">
        <f>INDEX(RawData!E$2:E$1048576,MATCH(FmtData!$B$4+(ROW()-10),RawData!$A$2:$A$1048576,0))</f>
        <v>8.0976599999999994</v>
      </c>
      <c r="G2608">
        <f>INDEX(RawData!F$2:F$1048576,MATCH(FmtData!$B$4+(ROW()-10),RawData!$A$2:$A$1048576,0))</f>
        <v>-235.572</v>
      </c>
      <c r="H2608">
        <f>INDEX(RawData!G$2:G$1048576,MATCH(FmtData!$B$4+(ROW()-10),RawData!$A$2:$A$1048576,0))</f>
        <v>0.59231299999999998</v>
      </c>
      <c r="I2608">
        <f>INDEX(RawData!H$2:H$1048576,MATCH(FmtData!$B$4+(ROW()-10),RawData!$A$2:$A$1048576,0))</f>
        <v>2.5335199999999999E-2</v>
      </c>
      <c r="J2608">
        <f>INDEX(RawData!I$2:I$1048576,MATCH(FmtData!$B$4+(ROW()-10),RawData!$A$2:$A$1048576,0))</f>
        <v>197.1</v>
      </c>
      <c r="K2608">
        <f>INDEX(RawData!J$2:J$1048576,MATCH(FmtData!$B$4+(ROW()-10),RawData!$A$2:$A$1048576,0))</f>
        <v>195.2</v>
      </c>
      <c r="L2608">
        <f>INDEX(RawData!K$2:K$1048576,MATCH(FmtData!$B$4+(ROW()-10),RawData!$A$2:$A$1048576,0))</f>
        <v>200.6</v>
      </c>
      <c r="M2608">
        <f>INDEX(RawData!L$2:L$1048576,MATCH(FmtData!$B$4+(ROW()-10),RawData!$A$2:$A$1048576,0))</f>
        <v>22.8</v>
      </c>
      <c r="N2608">
        <f>INDEX(RawData!M$2:M$1048576,MATCH(FmtData!$B$4+(ROW()-10),RawData!$A$2:$A$1048576,0))</f>
        <v>21.8</v>
      </c>
      <c r="O2608">
        <f>INDEX(RawData!N$2:N$1048576,MATCH(FmtData!$B$4+(ROW()-10),RawData!$A$2:$A$1048576,0))</f>
        <v>169.3</v>
      </c>
      <c r="P2608">
        <f>INDEX(RawData!O$2:O$1048576,MATCH(FmtData!$B$4+(ROW()-10),RawData!$A$2:$A$1048576,0))</f>
        <v>35.819800000000001</v>
      </c>
      <c r="Q2608">
        <f>INDEX(RawData!P$2:P$1048576,MATCH(FmtData!$B$4+(ROW()-10),RawData!$A$2:$A$1048576,0))</f>
        <v>230.48500000000001</v>
      </c>
      <c r="R2608">
        <f>INDEX(RawData!Q$2:Q$1048576,MATCH(FmtData!$B$4+(ROW()-10),RawData!$A$2:$A$1048576,0))</f>
        <v>1.8310500000000001E-3</v>
      </c>
      <c r="S2608">
        <f>INDEX(RawData!R$2:R$1048576,MATCH(FmtData!$B$4+(ROW()-10),RawData!$A$2:$A$1048576,0))</f>
        <v>0.51633799999999996</v>
      </c>
      <c r="T2608">
        <f>INDEX(RawData!S$2:S$1048576,MATCH(FmtData!$B$4+(ROW()-10),RawData!$A$2:$A$1048576,0))</f>
        <v>0.52676999999999996</v>
      </c>
      <c r="U2608">
        <f>INDEX(RawData!T$2:T$1048576,MATCH(FmtData!$B$4+(ROW()-10),RawData!$A$2:$A$1048576,0))</f>
        <v>18.7897</v>
      </c>
      <c r="V2608">
        <f>INDEX(RawData!U$2:U$1048576,MATCH(FmtData!$B$4+(ROW()-10),RawData!$A$2:$A$1048576,0))</f>
        <v>18.997199999999999</v>
      </c>
      <c r="W2608" s="8">
        <f t="shared" si="844"/>
        <v>0.20749999999999957</v>
      </c>
      <c r="X2608" s="8">
        <f t="shared" si="861"/>
        <v>-0.30214061999999992</v>
      </c>
      <c r="Y2608" s="8">
        <f t="shared" si="862"/>
        <v>-0.24831293999999998</v>
      </c>
      <c r="Z2608" s="8">
        <f t="shared" si="845"/>
        <v>10.194046135786381</v>
      </c>
      <c r="AA2608" s="8">
        <f t="shared" si="846"/>
        <v>10.140218455786382</v>
      </c>
      <c r="AB2608" s="8">
        <f t="shared" si="863"/>
        <v>10.167132295786381</v>
      </c>
      <c r="AC2608" s="6">
        <f t="shared" si="860"/>
        <v>-276.84800000000001</v>
      </c>
      <c r="AD2608" s="42">
        <f t="shared" si="847"/>
        <v>-34.653944256043587</v>
      </c>
      <c r="AE2608" s="15">
        <f t="shared" si="848"/>
        <v>30.315824901583369</v>
      </c>
      <c r="AF2608" s="15">
        <f t="shared" si="849"/>
        <v>25.007310087739484</v>
      </c>
      <c r="AG2608" s="15">
        <f t="shared" si="850"/>
        <v>72.356438453372107</v>
      </c>
      <c r="AH2608" s="15">
        <f t="shared" si="843"/>
        <v>-34.65416780545587</v>
      </c>
      <c r="AI2608" s="17">
        <f t="shared" si="851"/>
        <v>1.1897778720789725</v>
      </c>
      <c r="AJ2608" s="17">
        <f t="shared" si="852"/>
        <v>0.85146466712129931</v>
      </c>
      <c r="AK2608" s="17">
        <f t="shared" si="853"/>
        <v>0.79111919068195535</v>
      </c>
      <c r="AL2608" s="17">
        <f t="shared" si="854"/>
        <v>0.79572708431718098</v>
      </c>
      <c r="AM2608" s="17">
        <f t="shared" si="855"/>
        <v>0.75642222007020354</v>
      </c>
      <c r="AN2608" s="17">
        <f t="shared" si="856"/>
        <v>0.85146466712129931</v>
      </c>
      <c r="AO2608" s="17">
        <f>INDEX($AN$10:$AN$2627,MATCH(C2608+1/24,$C$10:$C$2627,1))-INDEX($AN$10:$AN$2627,MATCH(C2608,$C$10:$C$2627,1))</f>
        <v>0</v>
      </c>
      <c r="AP2608" s="17">
        <f t="shared" si="857"/>
        <v>7.5642222007020354</v>
      </c>
      <c r="AQ2608" s="17">
        <f t="shared" si="858"/>
        <v>11.897778720789724</v>
      </c>
      <c r="AR2608" s="17">
        <f t="shared" si="859"/>
        <v>20.043610114997279</v>
      </c>
    </row>
    <row r="2609" spans="2:44" x14ac:dyDescent="0.25">
      <c r="B2609">
        <f>INDEX(RawData!$A$2:$A$1048576,MATCH(FmtData!$B$4+(ROW()-10),RawData!$A$2:$A$1048576,0))</f>
        <v>3001</v>
      </c>
      <c r="C26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9)</f>
        <v>42230.572511574072</v>
      </c>
      <c r="D2609" s="47">
        <f>IF($B$6=1,MID(INDEX(RawData!$B$2:$B$1048576, MATCH(FmtData!$B$4+(ROW()-10),RawData!$A$2:$A$1048576,0)),12,8)+$B$5/24,INDEX(RawData!$C$2:$C$1048576, MATCH(FmtData!$B$4+(ROW()-10),RawData!$A$2:$A$1048576,0)))</f>
        <v>0.57251157407407405</v>
      </c>
      <c r="E2609">
        <f>INDEX(RawData!D$2:D$1048576,MATCH(FmtData!$B$4+(ROW()-10),RawData!$A$2:$A$1048576,0))</f>
        <v>2903.37</v>
      </c>
      <c r="F2609">
        <f>INDEX(RawData!E$2:E$1048576,MATCH(FmtData!$B$4+(ROW()-10),RawData!$A$2:$A$1048576,0))</f>
        <v>8.0976599999999994</v>
      </c>
      <c r="G2609">
        <f>INDEX(RawData!F$2:F$1048576,MATCH(FmtData!$B$4+(ROW()-10),RawData!$A$2:$A$1048576,0))</f>
        <v>-213.20500000000001</v>
      </c>
      <c r="H2609">
        <f>INDEX(RawData!G$2:G$1048576,MATCH(FmtData!$B$4+(ROW()-10),RawData!$A$2:$A$1048576,0))</f>
        <v>0.59187000000000001</v>
      </c>
      <c r="I2609">
        <f>INDEX(RawData!H$2:H$1048576,MATCH(FmtData!$B$4+(ROW()-10),RawData!$A$2:$A$1048576,0))</f>
        <v>2.8216100000000001E-2</v>
      </c>
      <c r="J2609">
        <f>INDEX(RawData!I$2:I$1048576,MATCH(FmtData!$B$4+(ROW()-10),RawData!$A$2:$A$1048576,0))</f>
        <v>196.8</v>
      </c>
      <c r="K2609">
        <f>INDEX(RawData!J$2:J$1048576,MATCH(FmtData!$B$4+(ROW()-10),RawData!$A$2:$A$1048576,0))</f>
        <v>194.7</v>
      </c>
      <c r="L2609">
        <f>INDEX(RawData!K$2:K$1048576,MATCH(FmtData!$B$4+(ROW()-10),RawData!$A$2:$A$1048576,0))</f>
        <v>200.7</v>
      </c>
      <c r="M2609">
        <f>INDEX(RawData!L$2:L$1048576,MATCH(FmtData!$B$4+(ROW()-10),RawData!$A$2:$A$1048576,0))</f>
        <v>22.8</v>
      </c>
      <c r="N2609">
        <f>INDEX(RawData!M$2:M$1048576,MATCH(FmtData!$B$4+(ROW()-10),RawData!$A$2:$A$1048576,0))</f>
        <v>21.8</v>
      </c>
      <c r="O2609">
        <f>INDEX(RawData!N$2:N$1048576,MATCH(FmtData!$B$4+(ROW()-10),RawData!$A$2:$A$1048576,0))</f>
        <v>169.3</v>
      </c>
      <c r="P2609">
        <f>INDEX(RawData!O$2:O$1048576,MATCH(FmtData!$B$4+(ROW()-10),RawData!$A$2:$A$1048576,0))</f>
        <v>35.819800000000001</v>
      </c>
      <c r="Q2609">
        <f>INDEX(RawData!P$2:P$1048576,MATCH(FmtData!$B$4+(ROW()-10),RawData!$A$2:$A$1048576,0))</f>
        <v>230.71700000000001</v>
      </c>
      <c r="R2609">
        <f>INDEX(RawData!Q$2:Q$1048576,MATCH(FmtData!$B$4+(ROW()-10),RawData!$A$2:$A$1048576,0))</f>
        <v>1.8310500000000001E-3</v>
      </c>
      <c r="S2609">
        <f>INDEX(RawData!R$2:R$1048576,MATCH(FmtData!$B$4+(ROW()-10),RawData!$A$2:$A$1048576,0))</f>
        <v>0.51633799999999996</v>
      </c>
      <c r="T2609">
        <f>INDEX(RawData!S$2:S$1048576,MATCH(FmtData!$B$4+(ROW()-10),RawData!$A$2:$A$1048576,0))</f>
        <v>0.52676999999999996</v>
      </c>
      <c r="U2609">
        <f>INDEX(RawData!T$2:T$1048576,MATCH(FmtData!$B$4+(ROW()-10),RawData!$A$2:$A$1048576,0))</f>
        <v>18.7103</v>
      </c>
      <c r="V2609">
        <f>INDEX(RawData!U$2:U$1048576,MATCH(FmtData!$B$4+(ROW()-10),RawData!$A$2:$A$1048576,0))</f>
        <v>18.9209</v>
      </c>
      <c r="W2609" s="8">
        <f t="shared" si="844"/>
        <v>0.21059999999999945</v>
      </c>
      <c r="X2609" s="8">
        <f t="shared" si="861"/>
        <v>-0.30214061999999992</v>
      </c>
      <c r="Y2609" s="8">
        <f t="shared" si="862"/>
        <v>-0.24831293999999998</v>
      </c>
      <c r="Z2609" s="8">
        <f t="shared" si="845"/>
        <v>10.194046135786381</v>
      </c>
      <c r="AA2609" s="8">
        <f t="shared" si="846"/>
        <v>10.140218455786382</v>
      </c>
      <c r="AB2609" s="8">
        <f t="shared" si="863"/>
        <v>10.167132295786381</v>
      </c>
      <c r="AC2609" s="6">
        <f t="shared" si="860"/>
        <v>-276.61599999999999</v>
      </c>
      <c r="AD2609" s="42">
        <f t="shared" si="847"/>
        <v>-34.42194425604356</v>
      </c>
      <c r="AE2609" s="15">
        <f t="shared" si="848"/>
        <v>30.315824901583369</v>
      </c>
      <c r="AF2609" s="15">
        <f t="shared" si="849"/>
        <v>25.007310087739484</v>
      </c>
      <c r="AG2609" s="15">
        <f t="shared" si="850"/>
        <v>72.356438453372107</v>
      </c>
      <c r="AH2609" s="15">
        <f t="shared" si="843"/>
        <v>-34.422167805455842</v>
      </c>
      <c r="AI2609" s="17">
        <f t="shared" si="851"/>
        <v>1.1893252061081985</v>
      </c>
      <c r="AJ2609" s="17">
        <f t="shared" si="852"/>
        <v>0.85123280686002556</v>
      </c>
      <c r="AK2609" s="17">
        <f t="shared" si="853"/>
        <v>0.79111919068195535</v>
      </c>
      <c r="AL2609" s="17">
        <f t="shared" si="854"/>
        <v>0.79572708431718098</v>
      </c>
      <c r="AM2609" s="17">
        <f t="shared" si="855"/>
        <v>0.75642222007020354</v>
      </c>
      <c r="AN2609" s="17">
        <f t="shared" si="856"/>
        <v>0.85123280686002556</v>
      </c>
      <c r="AO2609" s="17">
        <f>INDEX($AN$10:$AN$2627,MATCH(C2609+1/24,$C$10:$C$2627,1))-INDEX($AN$10:$AN$2627,MATCH(C2609,$C$10:$C$2627,1))</f>
        <v>2.3186026127375303E-4</v>
      </c>
      <c r="AP2609" s="17">
        <f t="shared" si="857"/>
        <v>7.5642222007020354</v>
      </c>
      <c r="AQ2609" s="17">
        <f t="shared" si="858"/>
        <v>11.893252061081984</v>
      </c>
      <c r="AR2609" s="17">
        <f t="shared" si="859"/>
        <v>20.017961707267283</v>
      </c>
    </row>
    <row r="2610" spans="2:44" x14ac:dyDescent="0.25">
      <c r="B2610">
        <f>INDEX(RawData!$A$2:$A$1048576,MATCH(FmtData!$B$4+(ROW()-10),RawData!$A$2:$A$1048576,0))</f>
        <v>3002</v>
      </c>
      <c r="C26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0)</f>
        <v>42230.572627314818</v>
      </c>
      <c r="D2610" s="47">
        <f>IF($B$6=1,MID(INDEX(RawData!$B$2:$B$1048576, MATCH(FmtData!$B$4+(ROW()-10),RawData!$A$2:$A$1048576,0)),12,8)+$B$5/24,INDEX(RawData!$C$2:$C$1048576, MATCH(FmtData!$B$4+(ROW()-10),RawData!$A$2:$A$1048576,0)))</f>
        <v>0.57262731481481477</v>
      </c>
      <c r="E2610">
        <f>INDEX(RawData!D$2:D$1048576,MATCH(FmtData!$B$4+(ROW()-10),RawData!$A$2:$A$1048576,0))</f>
        <v>2904.3</v>
      </c>
      <c r="F2610">
        <f>INDEX(RawData!E$2:E$1048576,MATCH(FmtData!$B$4+(ROW()-10),RawData!$A$2:$A$1048576,0))</f>
        <v>8.0976599999999994</v>
      </c>
      <c r="G2610">
        <f>INDEX(RawData!F$2:F$1048576,MATCH(FmtData!$B$4+(ROW()-10),RawData!$A$2:$A$1048576,0))</f>
        <v>-213.20500000000001</v>
      </c>
      <c r="H2610">
        <f>INDEX(RawData!G$2:G$1048576,MATCH(FmtData!$B$4+(ROW()-10),RawData!$A$2:$A$1048576,0))</f>
        <v>0.59140800000000004</v>
      </c>
      <c r="I2610">
        <f>INDEX(RawData!H$2:H$1048576,MATCH(FmtData!$B$4+(ROW()-10),RawData!$A$2:$A$1048576,0))</f>
        <v>2.0921800000000001E-2</v>
      </c>
      <c r="J2610">
        <f>INDEX(RawData!I$2:I$1048576,MATCH(FmtData!$B$4+(ROW()-10),RawData!$A$2:$A$1048576,0))</f>
        <v>196.6</v>
      </c>
      <c r="K2610">
        <f>INDEX(RawData!J$2:J$1048576,MATCH(FmtData!$B$4+(ROW()-10),RawData!$A$2:$A$1048576,0))</f>
        <v>194.2</v>
      </c>
      <c r="L2610">
        <f>INDEX(RawData!K$2:K$1048576,MATCH(FmtData!$B$4+(ROW()-10),RawData!$A$2:$A$1048576,0))</f>
        <v>200.4</v>
      </c>
      <c r="M2610">
        <f>INDEX(RawData!L$2:L$1048576,MATCH(FmtData!$B$4+(ROW()-10),RawData!$A$2:$A$1048576,0))</f>
        <v>22.8</v>
      </c>
      <c r="N2610">
        <f>INDEX(RawData!M$2:M$1048576,MATCH(FmtData!$B$4+(ROW()-10),RawData!$A$2:$A$1048576,0))</f>
        <v>21.8</v>
      </c>
      <c r="O2610">
        <f>INDEX(RawData!N$2:N$1048576,MATCH(FmtData!$B$4+(ROW()-10),RawData!$A$2:$A$1048576,0))</f>
        <v>169.3</v>
      </c>
      <c r="P2610">
        <f>INDEX(RawData!O$2:O$1048576,MATCH(FmtData!$B$4+(ROW()-10),RawData!$A$2:$A$1048576,0))</f>
        <v>35.831699999999998</v>
      </c>
      <c r="Q2610">
        <f>INDEX(RawData!P$2:P$1048576,MATCH(FmtData!$B$4+(ROW()-10),RawData!$A$2:$A$1048576,0))</f>
        <v>230.71700000000001</v>
      </c>
      <c r="R2610">
        <f>INDEX(RawData!Q$2:Q$1048576,MATCH(FmtData!$B$4+(ROW()-10),RawData!$A$2:$A$1048576,0))</f>
        <v>1.8310500000000001E-3</v>
      </c>
      <c r="S2610">
        <f>INDEX(RawData!R$2:R$1048576,MATCH(FmtData!$B$4+(ROW()-10),RawData!$A$2:$A$1048576,0))</f>
        <v>0.51633799999999996</v>
      </c>
      <c r="T2610">
        <f>INDEX(RawData!S$2:S$1048576,MATCH(FmtData!$B$4+(ROW()-10),RawData!$A$2:$A$1048576,0))</f>
        <v>0.52676999999999996</v>
      </c>
      <c r="U2610">
        <f>INDEX(RawData!T$2:T$1048576,MATCH(FmtData!$B$4+(ROW()-10),RawData!$A$2:$A$1048576,0))</f>
        <v>18.631</v>
      </c>
      <c r="V2610">
        <f>INDEX(RawData!U$2:U$1048576,MATCH(FmtData!$B$4+(ROW()-10),RawData!$A$2:$A$1048576,0))</f>
        <v>18.8446</v>
      </c>
      <c r="W2610" s="8">
        <f t="shared" si="844"/>
        <v>0.21359999999999957</v>
      </c>
      <c r="X2610" s="8">
        <f t="shared" si="861"/>
        <v>-0.30214061999999992</v>
      </c>
      <c r="Y2610" s="8">
        <f t="shared" si="862"/>
        <v>-0.24831293999999998</v>
      </c>
      <c r="Z2610" s="8">
        <f t="shared" si="845"/>
        <v>10.194046135786381</v>
      </c>
      <c r="AA2610" s="8">
        <f t="shared" si="846"/>
        <v>10.140218455786382</v>
      </c>
      <c r="AB2610" s="8">
        <f t="shared" si="863"/>
        <v>10.167132295786381</v>
      </c>
      <c r="AC2610" s="6">
        <f t="shared" si="860"/>
        <v>-276.61599999999999</v>
      </c>
      <c r="AD2610" s="42">
        <f t="shared" si="847"/>
        <v>-34.42194425604356</v>
      </c>
      <c r="AE2610" s="15">
        <f t="shared" si="848"/>
        <v>30.315824901583369</v>
      </c>
      <c r="AF2610" s="15">
        <f t="shared" si="849"/>
        <v>25.007310087739484</v>
      </c>
      <c r="AG2610" s="15">
        <f t="shared" si="850"/>
        <v>72.356438453372107</v>
      </c>
      <c r="AH2610" s="15">
        <f t="shared" ref="AH2610:AH2673" si="864">$AH$1072+(AD2610-$AD$1072)</f>
        <v>-34.422167805455842</v>
      </c>
      <c r="AI2610" s="17">
        <f t="shared" si="851"/>
        <v>1.1893252061081985</v>
      </c>
      <c r="AJ2610" s="17">
        <f t="shared" si="852"/>
        <v>0.85123280686002556</v>
      </c>
      <c r="AK2610" s="17">
        <f t="shared" si="853"/>
        <v>0.79111919068195535</v>
      </c>
      <c r="AL2610" s="17">
        <f t="shared" si="854"/>
        <v>0.79572708431718098</v>
      </c>
      <c r="AM2610" s="17">
        <f t="shared" si="855"/>
        <v>0.75642222007020354</v>
      </c>
      <c r="AN2610" s="17">
        <f t="shared" si="856"/>
        <v>0.85123280686002556</v>
      </c>
      <c r="AO2610" s="17">
        <f>INDEX($AN$10:$AN$2627,MATCH(C2610+1/24,$C$10:$C$2627,1))-INDEX($AN$10:$AN$2627,MATCH(C2610,$C$10:$C$2627,1))</f>
        <v>2.3186026127375303E-4</v>
      </c>
      <c r="AP2610" s="17">
        <f t="shared" si="857"/>
        <v>7.5642222007020354</v>
      </c>
      <c r="AQ2610" s="17">
        <f t="shared" si="858"/>
        <v>11.893252061081984</v>
      </c>
      <c r="AR2610" s="17">
        <f t="shared" si="859"/>
        <v>20.024373809199783</v>
      </c>
    </row>
    <row r="2611" spans="2:44" x14ac:dyDescent="0.25">
      <c r="B2611">
        <f>INDEX(RawData!$A$2:$A$1048576,MATCH(FmtData!$B$4+(ROW()-10),RawData!$A$2:$A$1048576,0))</f>
        <v>3003</v>
      </c>
      <c r="C26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1)</f>
        <v>42230.572743055556</v>
      </c>
      <c r="D2611" s="47">
        <f>IF($B$6=1,MID(INDEX(RawData!$B$2:$B$1048576, MATCH(FmtData!$B$4+(ROW()-10),RawData!$A$2:$A$1048576,0)),12,8)+$B$5/24,INDEX(RawData!$C$2:$C$1048576, MATCH(FmtData!$B$4+(ROW()-10),RawData!$A$2:$A$1048576,0)))</f>
        <v>0.5727430555555556</v>
      </c>
      <c r="E2611">
        <f>INDEX(RawData!D$2:D$1048576,MATCH(FmtData!$B$4+(ROW()-10),RawData!$A$2:$A$1048576,0))</f>
        <v>2905.23</v>
      </c>
      <c r="F2611">
        <f>INDEX(RawData!E$2:E$1048576,MATCH(FmtData!$B$4+(ROW()-10),RawData!$A$2:$A$1048576,0))</f>
        <v>8.0976599999999994</v>
      </c>
      <c r="G2611">
        <f>INDEX(RawData!F$2:F$1048576,MATCH(FmtData!$B$4+(ROW()-10),RawData!$A$2:$A$1048576,0))</f>
        <v>-213.20500000000001</v>
      </c>
      <c r="H2611">
        <f>INDEX(RawData!G$2:G$1048576,MATCH(FmtData!$B$4+(ROW()-10),RawData!$A$2:$A$1048576,0))</f>
        <v>0.59079199999999998</v>
      </c>
      <c r="I2611">
        <f>INDEX(RawData!H$2:H$1048576,MATCH(FmtData!$B$4+(ROW()-10),RawData!$A$2:$A$1048576,0))</f>
        <v>1.9573199999999999E-2</v>
      </c>
      <c r="J2611">
        <f>INDEX(RawData!I$2:I$1048576,MATCH(FmtData!$B$4+(ROW()-10),RawData!$A$2:$A$1048576,0))</f>
        <v>196.3</v>
      </c>
      <c r="K2611">
        <f>INDEX(RawData!J$2:J$1048576,MATCH(FmtData!$B$4+(ROW()-10),RawData!$A$2:$A$1048576,0))</f>
        <v>193.6</v>
      </c>
      <c r="L2611">
        <f>INDEX(RawData!K$2:K$1048576,MATCH(FmtData!$B$4+(ROW()-10),RawData!$A$2:$A$1048576,0))</f>
        <v>199.9</v>
      </c>
      <c r="M2611">
        <f>INDEX(RawData!L$2:L$1048576,MATCH(FmtData!$B$4+(ROW()-10),RawData!$A$2:$A$1048576,0))</f>
        <v>22.9</v>
      </c>
      <c r="N2611">
        <f>INDEX(RawData!M$2:M$1048576,MATCH(FmtData!$B$4+(ROW()-10),RawData!$A$2:$A$1048576,0))</f>
        <v>21.8</v>
      </c>
      <c r="O2611">
        <f>INDEX(RawData!N$2:N$1048576,MATCH(FmtData!$B$4+(ROW()-10),RawData!$A$2:$A$1048576,0))</f>
        <v>169.3</v>
      </c>
      <c r="P2611">
        <f>INDEX(RawData!O$2:O$1048576,MATCH(FmtData!$B$4+(ROW()-10),RawData!$A$2:$A$1048576,0))</f>
        <v>35.819800000000001</v>
      </c>
      <c r="Q2611">
        <f>INDEX(RawData!P$2:P$1048576,MATCH(FmtData!$B$4+(ROW()-10),RawData!$A$2:$A$1048576,0))</f>
        <v>230.71700000000001</v>
      </c>
      <c r="R2611">
        <f>INDEX(RawData!Q$2:Q$1048576,MATCH(FmtData!$B$4+(ROW()-10),RawData!$A$2:$A$1048576,0))</f>
        <v>2.4414100000000002E-3</v>
      </c>
      <c r="S2611">
        <f>INDEX(RawData!R$2:R$1048576,MATCH(FmtData!$B$4+(ROW()-10),RawData!$A$2:$A$1048576,0))</f>
        <v>0.51633799999999996</v>
      </c>
      <c r="T2611">
        <f>INDEX(RawData!S$2:S$1048576,MATCH(FmtData!$B$4+(ROW()-10),RawData!$A$2:$A$1048576,0))</f>
        <v>0.52676999999999996</v>
      </c>
      <c r="U2611">
        <f>INDEX(RawData!T$2:T$1048576,MATCH(FmtData!$B$4+(ROW()-10),RawData!$A$2:$A$1048576,0))</f>
        <v>18.539400000000001</v>
      </c>
      <c r="V2611">
        <f>INDEX(RawData!U$2:U$1048576,MATCH(FmtData!$B$4+(ROW()-10),RawData!$A$2:$A$1048576,0))</f>
        <v>18.7683</v>
      </c>
      <c r="W2611" s="8">
        <f t="shared" si="844"/>
        <v>0.22889999999999944</v>
      </c>
      <c r="X2611" s="8">
        <f t="shared" si="861"/>
        <v>-0.30214061999999992</v>
      </c>
      <c r="Y2611" s="8">
        <f t="shared" si="862"/>
        <v>-0.24831293999999998</v>
      </c>
      <c r="Z2611" s="8">
        <f t="shared" si="845"/>
        <v>10.194046135786381</v>
      </c>
      <c r="AA2611" s="8">
        <f t="shared" si="846"/>
        <v>10.140218455786382</v>
      </c>
      <c r="AB2611" s="8">
        <f t="shared" si="863"/>
        <v>10.167132295786381</v>
      </c>
      <c r="AC2611" s="6">
        <f t="shared" si="860"/>
        <v>-276.61599999999999</v>
      </c>
      <c r="AD2611" s="42">
        <f t="shared" si="847"/>
        <v>-34.42194425604356</v>
      </c>
      <c r="AE2611" s="15">
        <f t="shared" si="848"/>
        <v>30.315824901583369</v>
      </c>
      <c r="AF2611" s="15">
        <f t="shared" si="849"/>
        <v>25.007310087739484</v>
      </c>
      <c r="AG2611" s="15">
        <f t="shared" si="850"/>
        <v>72.356438453372107</v>
      </c>
      <c r="AH2611" s="15">
        <f t="shared" si="864"/>
        <v>-34.422167805455842</v>
      </c>
      <c r="AI2611" s="17">
        <f t="shared" si="851"/>
        <v>1.1893252061081985</v>
      </c>
      <c r="AJ2611" s="17">
        <f t="shared" si="852"/>
        <v>0.85123280686002556</v>
      </c>
      <c r="AK2611" s="17">
        <f t="shared" si="853"/>
        <v>0.79111919068195535</v>
      </c>
      <c r="AL2611" s="17">
        <f t="shared" si="854"/>
        <v>0.79572708431718098</v>
      </c>
      <c r="AM2611" s="17">
        <f t="shared" si="855"/>
        <v>0.75642222007020354</v>
      </c>
      <c r="AN2611" s="17">
        <f t="shared" si="856"/>
        <v>0.85123280686002556</v>
      </c>
      <c r="AO2611" s="17">
        <f>INDEX($AN$10:$AN$2627,MATCH(C2611+1/24,$C$10:$C$2627,1))-INDEX($AN$10:$AN$2627,MATCH(C2611,$C$10:$C$2627,1))</f>
        <v>2.3186026127375303E-4</v>
      </c>
      <c r="AP2611" s="17">
        <f t="shared" si="857"/>
        <v>7.5642222007020354</v>
      </c>
      <c r="AQ2611" s="17">
        <f t="shared" si="858"/>
        <v>11.893252061081984</v>
      </c>
      <c r="AR2611" s="17">
        <f t="shared" si="859"/>
        <v>20.030785911132281</v>
      </c>
    </row>
    <row r="2612" spans="2:44" x14ac:dyDescent="0.25">
      <c r="B2612">
        <f>INDEX(RawData!$A$2:$A$1048576,MATCH(FmtData!$B$4+(ROW()-10),RawData!$A$2:$A$1048576,0))</f>
        <v>3004</v>
      </c>
      <c r="C26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2)</f>
        <v>42230.572870370372</v>
      </c>
      <c r="D2612" s="47">
        <f>IF($B$6=1,MID(INDEX(RawData!$B$2:$B$1048576, MATCH(FmtData!$B$4+(ROW()-10),RawData!$A$2:$A$1048576,0)),12,8)+$B$5/24,INDEX(RawData!$C$2:$C$1048576, MATCH(FmtData!$B$4+(ROW()-10),RawData!$A$2:$A$1048576,0)))</f>
        <v>0.57287037037037036</v>
      </c>
      <c r="E2612">
        <f>INDEX(RawData!D$2:D$1048576,MATCH(FmtData!$B$4+(ROW()-10),RawData!$A$2:$A$1048576,0))</f>
        <v>2906.16</v>
      </c>
      <c r="F2612">
        <f>INDEX(RawData!E$2:E$1048576,MATCH(FmtData!$B$4+(ROW()-10),RawData!$A$2:$A$1048576,0))</f>
        <v>8.0976599999999994</v>
      </c>
      <c r="G2612">
        <f>INDEX(RawData!F$2:F$1048576,MATCH(FmtData!$B$4+(ROW()-10),RawData!$A$2:$A$1048576,0))</f>
        <v>-213.20500000000001</v>
      </c>
      <c r="H2612">
        <f>INDEX(RawData!G$2:G$1048576,MATCH(FmtData!$B$4+(ROW()-10),RawData!$A$2:$A$1048576,0))</f>
        <v>0.58996700000000002</v>
      </c>
      <c r="I2612">
        <f>INDEX(RawData!H$2:H$1048576,MATCH(FmtData!$B$4+(ROW()-10),RawData!$A$2:$A$1048576,0))</f>
        <v>1.7305299999999999E-2</v>
      </c>
      <c r="J2612">
        <f>INDEX(RawData!I$2:I$1048576,MATCH(FmtData!$B$4+(ROW()-10),RawData!$A$2:$A$1048576,0))</f>
        <v>196</v>
      </c>
      <c r="K2612">
        <f>INDEX(RawData!J$2:J$1048576,MATCH(FmtData!$B$4+(ROW()-10),RawData!$A$2:$A$1048576,0))</f>
        <v>193.4</v>
      </c>
      <c r="L2612">
        <f>INDEX(RawData!K$2:K$1048576,MATCH(FmtData!$B$4+(ROW()-10),RawData!$A$2:$A$1048576,0))</f>
        <v>199.1</v>
      </c>
      <c r="M2612">
        <f>INDEX(RawData!L$2:L$1048576,MATCH(FmtData!$B$4+(ROW()-10),RawData!$A$2:$A$1048576,0))</f>
        <v>22.9</v>
      </c>
      <c r="N2612">
        <f>INDEX(RawData!M$2:M$1048576,MATCH(FmtData!$B$4+(ROW()-10),RawData!$A$2:$A$1048576,0))</f>
        <v>21.8</v>
      </c>
      <c r="O2612">
        <f>INDEX(RawData!N$2:N$1048576,MATCH(FmtData!$B$4+(ROW()-10),RawData!$A$2:$A$1048576,0))</f>
        <v>169.4</v>
      </c>
      <c r="P2612">
        <f>INDEX(RawData!O$2:O$1048576,MATCH(FmtData!$B$4+(ROW()-10),RawData!$A$2:$A$1048576,0))</f>
        <v>35.831699999999998</v>
      </c>
      <c r="Q2612">
        <f>INDEX(RawData!P$2:P$1048576,MATCH(FmtData!$B$4+(ROW()-10),RawData!$A$2:$A$1048576,0))</f>
        <v>230.71700000000001</v>
      </c>
      <c r="R2612">
        <f>INDEX(RawData!Q$2:Q$1048576,MATCH(FmtData!$B$4+(ROW()-10),RawData!$A$2:$A$1048576,0))</f>
        <v>2.4414100000000002E-3</v>
      </c>
      <c r="S2612">
        <f>INDEX(RawData!R$2:R$1048576,MATCH(FmtData!$B$4+(ROW()-10),RawData!$A$2:$A$1048576,0))</f>
        <v>0.51633799999999996</v>
      </c>
      <c r="T2612">
        <f>INDEX(RawData!S$2:S$1048576,MATCH(FmtData!$B$4+(ROW()-10),RawData!$A$2:$A$1048576,0))</f>
        <v>0.52676999999999996</v>
      </c>
      <c r="U2612">
        <f>INDEX(RawData!T$2:T$1048576,MATCH(FmtData!$B$4+(ROW()-10),RawData!$A$2:$A$1048576,0))</f>
        <v>18.460100000000001</v>
      </c>
      <c r="V2612">
        <f>INDEX(RawData!U$2:U$1048576,MATCH(FmtData!$B$4+(ROW()-10),RawData!$A$2:$A$1048576,0))</f>
        <v>18.692</v>
      </c>
      <c r="W2612" s="8">
        <f t="shared" si="844"/>
        <v>0.23189999999999955</v>
      </c>
      <c r="X2612" s="8">
        <f t="shared" si="861"/>
        <v>-0.30214061999999992</v>
      </c>
      <c r="Y2612" s="8">
        <f t="shared" si="862"/>
        <v>-0.24831293999999998</v>
      </c>
      <c r="Z2612" s="8">
        <f t="shared" si="845"/>
        <v>10.194046135786381</v>
      </c>
      <c r="AA2612" s="8">
        <f t="shared" si="846"/>
        <v>10.140218455786382</v>
      </c>
      <c r="AB2612" s="8">
        <f t="shared" si="863"/>
        <v>10.167132295786381</v>
      </c>
      <c r="AC2612" s="6">
        <f t="shared" si="860"/>
        <v>-276.61599999999999</v>
      </c>
      <c r="AD2612" s="42">
        <f t="shared" si="847"/>
        <v>-34.42194425604356</v>
      </c>
      <c r="AE2612" s="15">
        <f t="shared" si="848"/>
        <v>30.315824901583369</v>
      </c>
      <c r="AF2612" s="15">
        <f t="shared" si="849"/>
        <v>25.007310087739484</v>
      </c>
      <c r="AG2612" s="15">
        <f t="shared" si="850"/>
        <v>72.356438453372107</v>
      </c>
      <c r="AH2612" s="15">
        <f t="shared" si="864"/>
        <v>-34.422167805455842</v>
      </c>
      <c r="AI2612" s="17">
        <f t="shared" si="851"/>
        <v>1.1893252061081985</v>
      </c>
      <c r="AJ2612" s="17">
        <f t="shared" si="852"/>
        <v>0.85123280686002556</v>
      </c>
      <c r="AK2612" s="17">
        <f t="shared" si="853"/>
        <v>0.79111919068195535</v>
      </c>
      <c r="AL2612" s="17">
        <f t="shared" si="854"/>
        <v>0.79572708431718098</v>
      </c>
      <c r="AM2612" s="17">
        <f t="shared" si="855"/>
        <v>0.75642222007020354</v>
      </c>
      <c r="AN2612" s="17">
        <f t="shared" si="856"/>
        <v>0.85123280686002556</v>
      </c>
      <c r="AO2612" s="17">
        <f>INDEX($AN$10:$AN$2627,MATCH(C2612+1/24,$C$10:$C$2627,1))-INDEX($AN$10:$AN$2627,MATCH(C2612,$C$10:$C$2627,1))</f>
        <v>2.3186026127375303E-4</v>
      </c>
      <c r="AP2612" s="17">
        <f t="shared" si="857"/>
        <v>7.5642222007020354</v>
      </c>
      <c r="AQ2612" s="17">
        <f t="shared" si="858"/>
        <v>11.893252061081984</v>
      </c>
      <c r="AR2612" s="17">
        <f t="shared" si="859"/>
        <v>20.037198013064778</v>
      </c>
    </row>
    <row r="2613" spans="2:44" x14ac:dyDescent="0.25">
      <c r="B2613">
        <f>INDEX(RawData!$A$2:$A$1048576,MATCH(FmtData!$B$4+(ROW()-10),RawData!$A$2:$A$1048576,0))</f>
        <v>3005</v>
      </c>
      <c r="C26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3)</f>
        <v>42230.572974537034</v>
      </c>
      <c r="D2613" s="47">
        <f>IF($B$6=1,MID(INDEX(RawData!$B$2:$B$1048576, MATCH(FmtData!$B$4+(ROW()-10),RawData!$A$2:$A$1048576,0)),12,8)+$B$5/24,INDEX(RawData!$C$2:$C$1048576, MATCH(FmtData!$B$4+(ROW()-10),RawData!$A$2:$A$1048576,0)))</f>
        <v>0.57297453703703705</v>
      </c>
      <c r="E2613">
        <f>INDEX(RawData!D$2:D$1048576,MATCH(FmtData!$B$4+(ROW()-10),RawData!$A$2:$A$1048576,0))</f>
        <v>2906.16</v>
      </c>
      <c r="F2613">
        <f>INDEX(RawData!E$2:E$1048576,MATCH(FmtData!$B$4+(ROW()-10),RawData!$A$2:$A$1048576,0))</f>
        <v>8.0976599999999994</v>
      </c>
      <c r="G2613">
        <f>INDEX(RawData!F$2:F$1048576,MATCH(FmtData!$B$4+(ROW()-10),RawData!$A$2:$A$1048576,0))</f>
        <v>-202.02099999999999</v>
      </c>
      <c r="H2613">
        <f>INDEX(RawData!G$2:G$1048576,MATCH(FmtData!$B$4+(ROW()-10),RawData!$A$2:$A$1048576,0))</f>
        <v>0.58943199999999996</v>
      </c>
      <c r="I2613">
        <f>INDEX(RawData!H$2:H$1048576,MATCH(FmtData!$B$4+(ROW()-10),RawData!$A$2:$A$1048576,0))</f>
        <v>1.57728E-2</v>
      </c>
      <c r="J2613">
        <f>INDEX(RawData!I$2:I$1048576,MATCH(FmtData!$B$4+(ROW()-10),RawData!$A$2:$A$1048576,0))</f>
        <v>195.7</v>
      </c>
      <c r="K2613">
        <f>INDEX(RawData!J$2:J$1048576,MATCH(FmtData!$B$4+(ROW()-10),RawData!$A$2:$A$1048576,0))</f>
        <v>193.8</v>
      </c>
      <c r="L2613">
        <f>INDEX(RawData!K$2:K$1048576,MATCH(FmtData!$B$4+(ROW()-10),RawData!$A$2:$A$1048576,0))</f>
        <v>198.3</v>
      </c>
      <c r="M2613">
        <f>INDEX(RawData!L$2:L$1048576,MATCH(FmtData!$B$4+(ROW()-10),RawData!$A$2:$A$1048576,0))</f>
        <v>22.9</v>
      </c>
      <c r="N2613">
        <f>INDEX(RawData!M$2:M$1048576,MATCH(FmtData!$B$4+(ROW()-10),RawData!$A$2:$A$1048576,0))</f>
        <v>21.8</v>
      </c>
      <c r="O2613">
        <f>INDEX(RawData!N$2:N$1048576,MATCH(FmtData!$B$4+(ROW()-10),RawData!$A$2:$A$1048576,0))</f>
        <v>169.4</v>
      </c>
      <c r="P2613">
        <f>INDEX(RawData!O$2:O$1048576,MATCH(FmtData!$B$4+(ROW()-10),RawData!$A$2:$A$1048576,0))</f>
        <v>35.831699999999998</v>
      </c>
      <c r="Q2613">
        <f>INDEX(RawData!P$2:P$1048576,MATCH(FmtData!$B$4+(ROW()-10),RawData!$A$2:$A$1048576,0))</f>
        <v>230.71700000000001</v>
      </c>
      <c r="R2613">
        <f>INDEX(RawData!Q$2:Q$1048576,MATCH(FmtData!$B$4+(ROW()-10),RawData!$A$2:$A$1048576,0))</f>
        <v>1.8310500000000001E-3</v>
      </c>
      <c r="S2613">
        <f>INDEX(RawData!R$2:R$1048576,MATCH(FmtData!$B$4+(ROW()-10),RawData!$A$2:$A$1048576,0))</f>
        <v>0.51633799999999996</v>
      </c>
      <c r="T2613">
        <f>INDEX(RawData!S$2:S$1048576,MATCH(FmtData!$B$4+(ROW()-10),RawData!$A$2:$A$1048576,0))</f>
        <v>0.52676999999999996</v>
      </c>
      <c r="U2613">
        <f>INDEX(RawData!T$2:T$1048576,MATCH(FmtData!$B$4+(ROW()-10),RawData!$A$2:$A$1048576,0))</f>
        <v>18.383800000000001</v>
      </c>
      <c r="V2613">
        <f>INDEX(RawData!U$2:U$1048576,MATCH(FmtData!$B$4+(ROW()-10),RawData!$A$2:$A$1048576,0))</f>
        <v>18.6157</v>
      </c>
      <c r="W2613" s="8">
        <f t="shared" si="844"/>
        <v>0.23189999999999955</v>
      </c>
      <c r="X2613" s="8">
        <f t="shared" si="861"/>
        <v>-0.30214061999999992</v>
      </c>
      <c r="Y2613" s="8">
        <f t="shared" si="862"/>
        <v>-0.24831293999999998</v>
      </c>
      <c r="Z2613" s="8">
        <f t="shared" si="845"/>
        <v>10.194046135786381</v>
      </c>
      <c r="AA2613" s="8">
        <f t="shared" si="846"/>
        <v>10.140218455786382</v>
      </c>
      <c r="AB2613" s="8">
        <f t="shared" si="863"/>
        <v>10.167132295786381</v>
      </c>
      <c r="AC2613" s="6">
        <f t="shared" si="860"/>
        <v>-276.61599999999999</v>
      </c>
      <c r="AD2613" s="42">
        <f t="shared" si="847"/>
        <v>-34.42194425604356</v>
      </c>
      <c r="AE2613" s="15">
        <f t="shared" si="848"/>
        <v>30.315824901583369</v>
      </c>
      <c r="AF2613" s="15">
        <f t="shared" si="849"/>
        <v>25.007310087739484</v>
      </c>
      <c r="AG2613" s="15">
        <f t="shared" si="850"/>
        <v>72.356438453372107</v>
      </c>
      <c r="AH2613" s="15">
        <f t="shared" si="864"/>
        <v>-34.422167805455842</v>
      </c>
      <c r="AI2613" s="17">
        <f t="shared" si="851"/>
        <v>1.1893252061081985</v>
      </c>
      <c r="AJ2613" s="17">
        <f t="shared" si="852"/>
        <v>0.85123280686002556</v>
      </c>
      <c r="AK2613" s="17">
        <f t="shared" si="853"/>
        <v>0.79111919068195535</v>
      </c>
      <c r="AL2613" s="17">
        <f t="shared" si="854"/>
        <v>0.79572708431718098</v>
      </c>
      <c r="AM2613" s="17">
        <f t="shared" si="855"/>
        <v>0.75642222007020354</v>
      </c>
      <c r="AN2613" s="17">
        <f t="shared" si="856"/>
        <v>0.85123280686002556</v>
      </c>
      <c r="AO2613" s="17">
        <f>INDEX($AN$10:$AN$2627,MATCH(C2613+1/24,$C$10:$C$2627,1))-INDEX($AN$10:$AN$2627,MATCH(C2613,$C$10:$C$2627,1))</f>
        <v>2.3186026127375303E-4</v>
      </c>
      <c r="AP2613" s="17">
        <f t="shared" si="857"/>
        <v>7.5642222007020354</v>
      </c>
      <c r="AQ2613" s="17">
        <f t="shared" si="858"/>
        <v>11.893252061081984</v>
      </c>
      <c r="AR2613" s="17">
        <f t="shared" si="859"/>
        <v>20.037198013064778</v>
      </c>
    </row>
    <row r="2614" spans="2:44" x14ac:dyDescent="0.25">
      <c r="B2614">
        <f>INDEX(RawData!$A$2:$A$1048576,MATCH(FmtData!$B$4+(ROW()-10),RawData!$A$2:$A$1048576,0))</f>
        <v>3006</v>
      </c>
      <c r="C26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4)</f>
        <v>42230.57309027778</v>
      </c>
      <c r="D2614" s="47">
        <f>IF($B$6=1,MID(INDEX(RawData!$B$2:$B$1048576, MATCH(FmtData!$B$4+(ROW()-10),RawData!$A$2:$A$1048576,0)),12,8)+$B$5/24,INDEX(RawData!$C$2:$C$1048576, MATCH(FmtData!$B$4+(ROW()-10),RawData!$A$2:$A$1048576,0)))</f>
        <v>0.57309027777777777</v>
      </c>
      <c r="E2614">
        <f>INDEX(RawData!D$2:D$1048576,MATCH(FmtData!$B$4+(ROW()-10),RawData!$A$2:$A$1048576,0))</f>
        <v>2906.16</v>
      </c>
      <c r="F2614">
        <f>INDEX(RawData!E$2:E$1048576,MATCH(FmtData!$B$4+(ROW()-10),RawData!$A$2:$A$1048576,0))</f>
        <v>8.0976599999999994</v>
      </c>
      <c r="G2614">
        <f>INDEX(RawData!F$2:F$1048576,MATCH(FmtData!$B$4+(ROW()-10),RawData!$A$2:$A$1048576,0))</f>
        <v>-202.02099999999999</v>
      </c>
      <c r="H2614">
        <f>INDEX(RawData!G$2:G$1048576,MATCH(FmtData!$B$4+(ROW()-10),RawData!$A$2:$A$1048576,0))</f>
        <v>0.58906899999999995</v>
      </c>
      <c r="I2614">
        <f>INDEX(RawData!H$2:H$1048576,MATCH(FmtData!$B$4+(ROW()-10),RawData!$A$2:$A$1048576,0))</f>
        <v>1.2707899999999999E-2</v>
      </c>
      <c r="J2614">
        <f>INDEX(RawData!I$2:I$1048576,MATCH(FmtData!$B$4+(ROW()-10),RawData!$A$2:$A$1048576,0))</f>
        <v>195.4</v>
      </c>
      <c r="K2614">
        <f>INDEX(RawData!J$2:J$1048576,MATCH(FmtData!$B$4+(ROW()-10),RawData!$A$2:$A$1048576,0))</f>
        <v>193.9</v>
      </c>
      <c r="L2614">
        <f>INDEX(RawData!K$2:K$1048576,MATCH(FmtData!$B$4+(ROW()-10),RawData!$A$2:$A$1048576,0))</f>
        <v>197.3</v>
      </c>
      <c r="M2614">
        <f>INDEX(RawData!L$2:L$1048576,MATCH(FmtData!$B$4+(ROW()-10),RawData!$A$2:$A$1048576,0))</f>
        <v>22.9</v>
      </c>
      <c r="N2614">
        <f>INDEX(RawData!M$2:M$1048576,MATCH(FmtData!$B$4+(ROW()-10),RawData!$A$2:$A$1048576,0))</f>
        <v>21.8</v>
      </c>
      <c r="O2614">
        <f>INDEX(RawData!N$2:N$1048576,MATCH(FmtData!$B$4+(ROW()-10),RawData!$A$2:$A$1048576,0))</f>
        <v>169.4</v>
      </c>
      <c r="P2614">
        <f>INDEX(RawData!O$2:O$1048576,MATCH(FmtData!$B$4+(ROW()-10),RawData!$A$2:$A$1048576,0))</f>
        <v>35.831699999999998</v>
      </c>
      <c r="Q2614">
        <f>INDEX(RawData!P$2:P$1048576,MATCH(FmtData!$B$4+(ROW()-10),RawData!$A$2:$A$1048576,0))</f>
        <v>230.84100000000001</v>
      </c>
      <c r="R2614">
        <f>INDEX(RawData!Q$2:Q$1048576,MATCH(FmtData!$B$4+(ROW()-10),RawData!$A$2:$A$1048576,0))</f>
        <v>2.4414100000000002E-3</v>
      </c>
      <c r="S2614">
        <f>INDEX(RawData!R$2:R$1048576,MATCH(FmtData!$B$4+(ROW()-10),RawData!$A$2:$A$1048576,0))</f>
        <v>0.51633799999999996</v>
      </c>
      <c r="T2614">
        <f>INDEX(RawData!S$2:S$1048576,MATCH(FmtData!$B$4+(ROW()-10),RawData!$A$2:$A$1048576,0))</f>
        <v>0.52676999999999996</v>
      </c>
      <c r="U2614">
        <f>INDEX(RawData!T$2:T$1048576,MATCH(FmtData!$B$4+(ROW()-10),RawData!$A$2:$A$1048576,0))</f>
        <v>18.296800000000001</v>
      </c>
      <c r="V2614">
        <f>INDEX(RawData!U$2:U$1048576,MATCH(FmtData!$B$4+(ROW()-10),RawData!$A$2:$A$1048576,0))</f>
        <v>18.4937</v>
      </c>
      <c r="W2614" s="8">
        <f t="shared" si="844"/>
        <v>0.19689999999999941</v>
      </c>
      <c r="X2614" s="8">
        <f t="shared" si="861"/>
        <v>-0.30214061999999992</v>
      </c>
      <c r="Y2614" s="8">
        <f t="shared" si="862"/>
        <v>-0.24831293999999998</v>
      </c>
      <c r="Z2614" s="8">
        <f t="shared" si="845"/>
        <v>10.194046135786381</v>
      </c>
      <c r="AA2614" s="8">
        <f t="shared" si="846"/>
        <v>10.140218455786382</v>
      </c>
      <c r="AB2614" s="8">
        <f t="shared" si="863"/>
        <v>10.167132295786381</v>
      </c>
      <c r="AC2614" s="6">
        <f t="shared" si="860"/>
        <v>-276.49200000000002</v>
      </c>
      <c r="AD2614" s="42">
        <f t="shared" si="847"/>
        <v>-34.297944256043593</v>
      </c>
      <c r="AE2614" s="15">
        <f t="shared" si="848"/>
        <v>30.315824901583369</v>
      </c>
      <c r="AF2614" s="15">
        <f t="shared" si="849"/>
        <v>25.007310087739484</v>
      </c>
      <c r="AG2614" s="15">
        <f t="shared" si="850"/>
        <v>72.356438453372107</v>
      </c>
      <c r="AH2614" s="15">
        <f t="shared" si="864"/>
        <v>-34.298167805455876</v>
      </c>
      <c r="AI2614" s="17">
        <f t="shared" si="851"/>
        <v>1.1890834051717338</v>
      </c>
      <c r="AJ2614" s="17">
        <f t="shared" si="852"/>
        <v>0.85110893332277604</v>
      </c>
      <c r="AK2614" s="17">
        <f t="shared" si="853"/>
        <v>0.79111919068195535</v>
      </c>
      <c r="AL2614" s="17">
        <f t="shared" si="854"/>
        <v>0.79572708431718098</v>
      </c>
      <c r="AM2614" s="17">
        <f t="shared" si="855"/>
        <v>0.75642222007020354</v>
      </c>
      <c r="AN2614" s="17">
        <f t="shared" si="856"/>
        <v>0.85110893332277604</v>
      </c>
      <c r="AO2614" s="17">
        <f>INDEX($AN$10:$AN$2627,MATCH(C2614+1/24,$C$10:$C$2627,1))-INDEX($AN$10:$AN$2627,MATCH(C2614,$C$10:$C$2627,1))</f>
        <v>3.5573379852327225E-4</v>
      </c>
      <c r="AP2614" s="17">
        <f t="shared" si="857"/>
        <v>7.5642222007020354</v>
      </c>
      <c r="AQ2614" s="17">
        <f t="shared" si="858"/>
        <v>11.890834051717338</v>
      </c>
      <c r="AR2614" s="17">
        <f t="shared" si="859"/>
        <v>20.037198013064778</v>
      </c>
    </row>
    <row r="2615" spans="2:44" x14ac:dyDescent="0.25">
      <c r="B2615">
        <f>INDEX(RawData!$A$2:$A$1048576,MATCH(FmtData!$B$4+(ROW()-10),RawData!$A$2:$A$1048576,0))</f>
        <v>3007</v>
      </c>
      <c r="C26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5)</f>
        <v>42230.573206018518</v>
      </c>
      <c r="D2615" s="47">
        <f>IF($B$6=1,MID(INDEX(RawData!$B$2:$B$1048576, MATCH(FmtData!$B$4+(ROW()-10),RawData!$A$2:$A$1048576,0)),12,8)+$B$5/24,INDEX(RawData!$C$2:$C$1048576, MATCH(FmtData!$B$4+(ROW()-10),RawData!$A$2:$A$1048576,0)))</f>
        <v>0.57320601851851849</v>
      </c>
      <c r="E2615">
        <f>INDEX(RawData!D$2:D$1048576,MATCH(FmtData!$B$4+(ROW()-10),RawData!$A$2:$A$1048576,0))</f>
        <v>2906.16</v>
      </c>
      <c r="F2615">
        <f>INDEX(RawData!E$2:E$1048576,MATCH(FmtData!$B$4+(ROW()-10),RawData!$A$2:$A$1048576,0))</f>
        <v>8.0976599999999994</v>
      </c>
      <c r="G2615">
        <f>INDEX(RawData!F$2:F$1048576,MATCH(FmtData!$B$4+(ROW()-10),RawData!$A$2:$A$1048576,0))</f>
        <v>-202.02099999999999</v>
      </c>
      <c r="H2615">
        <f>INDEX(RawData!G$2:G$1048576,MATCH(FmtData!$B$4+(ROW()-10),RawData!$A$2:$A$1048576,0))</f>
        <v>0.58916100000000005</v>
      </c>
      <c r="I2615">
        <f>INDEX(RawData!H$2:H$1048576,MATCH(FmtData!$B$4+(ROW()-10),RawData!$A$2:$A$1048576,0))</f>
        <v>1.11755E-2</v>
      </c>
      <c r="J2615">
        <f>INDEX(RawData!I$2:I$1048576,MATCH(FmtData!$B$4+(ROW()-10),RawData!$A$2:$A$1048576,0))</f>
        <v>195</v>
      </c>
      <c r="K2615">
        <f>INDEX(RawData!J$2:J$1048576,MATCH(FmtData!$B$4+(ROW()-10),RawData!$A$2:$A$1048576,0))</f>
        <v>194.3</v>
      </c>
      <c r="L2615">
        <f>INDEX(RawData!K$2:K$1048576,MATCH(FmtData!$B$4+(ROW()-10),RawData!$A$2:$A$1048576,0))</f>
        <v>196.3</v>
      </c>
      <c r="M2615">
        <f>INDEX(RawData!L$2:L$1048576,MATCH(FmtData!$B$4+(ROW()-10),RawData!$A$2:$A$1048576,0))</f>
        <v>22.9</v>
      </c>
      <c r="N2615">
        <f>INDEX(RawData!M$2:M$1048576,MATCH(FmtData!$B$4+(ROW()-10),RawData!$A$2:$A$1048576,0))</f>
        <v>21.8</v>
      </c>
      <c r="O2615">
        <f>INDEX(RawData!N$2:N$1048576,MATCH(FmtData!$B$4+(ROW()-10),RawData!$A$2:$A$1048576,0))</f>
        <v>169.4</v>
      </c>
      <c r="P2615">
        <f>INDEX(RawData!O$2:O$1048576,MATCH(FmtData!$B$4+(ROW()-10),RawData!$A$2:$A$1048576,0))</f>
        <v>35.831699999999998</v>
      </c>
      <c r="Q2615">
        <f>INDEX(RawData!P$2:P$1048576,MATCH(FmtData!$B$4+(ROW()-10),RawData!$A$2:$A$1048576,0))</f>
        <v>230.87200000000001</v>
      </c>
      <c r="R2615">
        <f>INDEX(RawData!Q$2:Q$1048576,MATCH(FmtData!$B$4+(ROW()-10),RawData!$A$2:$A$1048576,0))</f>
        <v>1.8310500000000001E-3</v>
      </c>
      <c r="S2615">
        <f>INDEX(RawData!R$2:R$1048576,MATCH(FmtData!$B$4+(ROW()-10),RawData!$A$2:$A$1048576,0))</f>
        <v>0.51633799999999996</v>
      </c>
      <c r="T2615">
        <f>INDEX(RawData!S$2:S$1048576,MATCH(FmtData!$B$4+(ROW()-10),RawData!$A$2:$A$1048576,0))</f>
        <v>0.52676999999999996</v>
      </c>
      <c r="U2615">
        <f>INDEX(RawData!T$2:T$1048576,MATCH(FmtData!$B$4+(ROW()-10),RawData!$A$2:$A$1048576,0))</f>
        <v>18.223600000000001</v>
      </c>
      <c r="V2615">
        <f>INDEX(RawData!U$2:U$1048576,MATCH(FmtData!$B$4+(ROW()-10),RawData!$A$2:$A$1048576,0))</f>
        <v>18.432600000000001</v>
      </c>
      <c r="W2615" s="8">
        <f t="shared" si="844"/>
        <v>0.20899999999999963</v>
      </c>
      <c r="X2615" s="8">
        <f t="shared" si="861"/>
        <v>-0.30214061999999992</v>
      </c>
      <c r="Y2615" s="8">
        <f t="shared" si="862"/>
        <v>-0.24831293999999998</v>
      </c>
      <c r="Z2615" s="8">
        <f t="shared" si="845"/>
        <v>10.194046135786381</v>
      </c>
      <c r="AA2615" s="8">
        <f t="shared" si="846"/>
        <v>10.140218455786382</v>
      </c>
      <c r="AB2615" s="8">
        <f t="shared" si="863"/>
        <v>10.167132295786381</v>
      </c>
      <c r="AC2615" s="6">
        <f t="shared" si="860"/>
        <v>-276.46100000000001</v>
      </c>
      <c r="AD2615" s="42">
        <f t="shared" si="847"/>
        <v>-34.266944256043587</v>
      </c>
      <c r="AE2615" s="15">
        <f t="shared" si="848"/>
        <v>30.315824901583369</v>
      </c>
      <c r="AF2615" s="15">
        <f t="shared" si="849"/>
        <v>25.007310087739484</v>
      </c>
      <c r="AG2615" s="15">
        <f t="shared" si="850"/>
        <v>72.356438453372107</v>
      </c>
      <c r="AH2615" s="15">
        <f t="shared" si="864"/>
        <v>-34.26716780545587</v>
      </c>
      <c r="AI2615" s="17">
        <f t="shared" si="851"/>
        <v>1.189022970299459</v>
      </c>
      <c r="AJ2615" s="17">
        <f t="shared" si="852"/>
        <v>0.85107797057150536</v>
      </c>
      <c r="AK2615" s="17">
        <f t="shared" si="853"/>
        <v>0.79111919068195535</v>
      </c>
      <c r="AL2615" s="17">
        <f t="shared" si="854"/>
        <v>0.79572708431718098</v>
      </c>
      <c r="AM2615" s="17">
        <f t="shared" si="855"/>
        <v>0.75642222007020354</v>
      </c>
      <c r="AN2615" s="17">
        <f t="shared" si="856"/>
        <v>0.85107797057150536</v>
      </c>
      <c r="AO2615" s="17">
        <f>INDEX($AN$10:$AN$2627,MATCH(C2615+1/24,$C$10:$C$2627,1))-INDEX($AN$10:$AN$2627,MATCH(C2615,$C$10:$C$2627,1))</f>
        <v>3.8669654979395229E-4</v>
      </c>
      <c r="AP2615" s="17">
        <f t="shared" si="857"/>
        <v>7.5642222007020354</v>
      </c>
      <c r="AQ2615" s="17">
        <f t="shared" si="858"/>
        <v>11.89022970299459</v>
      </c>
      <c r="AR2615" s="17">
        <f t="shared" si="859"/>
        <v>20.037198013064778</v>
      </c>
    </row>
    <row r="2616" spans="2:44" x14ac:dyDescent="0.25">
      <c r="B2616">
        <f>INDEX(RawData!$A$2:$A$1048576,MATCH(FmtData!$B$4+(ROW()-10),RawData!$A$2:$A$1048576,0))</f>
        <v>3008</v>
      </c>
      <c r="C26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6)</f>
        <v>42230.573321759257</v>
      </c>
      <c r="D2616" s="47">
        <f>IF($B$6=1,MID(INDEX(RawData!$B$2:$B$1048576, MATCH(FmtData!$B$4+(ROW()-10),RawData!$A$2:$A$1048576,0)),12,8)+$B$5/24,INDEX(RawData!$C$2:$C$1048576, MATCH(FmtData!$B$4+(ROW()-10),RawData!$A$2:$A$1048576,0)))</f>
        <v>0.57332175925925932</v>
      </c>
      <c r="E2616">
        <f>INDEX(RawData!D$2:D$1048576,MATCH(FmtData!$B$4+(ROW()-10),RawData!$A$2:$A$1048576,0))</f>
        <v>2906.16</v>
      </c>
      <c r="F2616">
        <f>INDEX(RawData!E$2:E$1048576,MATCH(FmtData!$B$4+(ROW()-10),RawData!$A$2:$A$1048576,0))</f>
        <v>8.0976599999999994</v>
      </c>
      <c r="G2616">
        <f>INDEX(RawData!F$2:F$1048576,MATCH(FmtData!$B$4+(ROW()-10),RawData!$A$2:$A$1048576,0))</f>
        <v>-202.02099999999999</v>
      </c>
      <c r="H2616">
        <f>INDEX(RawData!G$2:G$1048576,MATCH(FmtData!$B$4+(ROW()-10),RawData!$A$2:$A$1048576,0))</f>
        <v>0.58876099999999998</v>
      </c>
      <c r="I2616">
        <f>INDEX(RawData!H$2:H$1048576,MATCH(FmtData!$B$4+(ROW()-10),RawData!$A$2:$A$1048576,0))</f>
        <v>1.0256100000000001E-2</v>
      </c>
      <c r="J2616">
        <f>INDEX(RawData!I$2:I$1048576,MATCH(FmtData!$B$4+(ROW()-10),RawData!$A$2:$A$1048576,0))</f>
        <v>194.7</v>
      </c>
      <c r="K2616">
        <f>INDEX(RawData!J$2:J$1048576,MATCH(FmtData!$B$4+(ROW()-10),RawData!$A$2:$A$1048576,0))</f>
        <v>194.9</v>
      </c>
      <c r="L2616">
        <f>INDEX(RawData!K$2:K$1048576,MATCH(FmtData!$B$4+(ROW()-10),RawData!$A$2:$A$1048576,0))</f>
        <v>195.2</v>
      </c>
      <c r="M2616">
        <f>INDEX(RawData!L$2:L$1048576,MATCH(FmtData!$B$4+(ROW()-10),RawData!$A$2:$A$1048576,0))</f>
        <v>22.9</v>
      </c>
      <c r="N2616">
        <f>INDEX(RawData!M$2:M$1048576,MATCH(FmtData!$B$4+(ROW()-10),RawData!$A$2:$A$1048576,0))</f>
        <v>21.8</v>
      </c>
      <c r="O2616">
        <f>INDEX(RawData!N$2:N$1048576,MATCH(FmtData!$B$4+(ROW()-10),RawData!$A$2:$A$1048576,0))</f>
        <v>169.4</v>
      </c>
      <c r="P2616">
        <f>INDEX(RawData!O$2:O$1048576,MATCH(FmtData!$B$4+(ROW()-10),RawData!$A$2:$A$1048576,0))</f>
        <v>35.819800000000001</v>
      </c>
      <c r="Q2616">
        <f>INDEX(RawData!P$2:P$1048576,MATCH(FmtData!$B$4+(ROW()-10),RawData!$A$2:$A$1048576,0))</f>
        <v>230.87200000000001</v>
      </c>
      <c r="R2616">
        <f>INDEX(RawData!Q$2:Q$1048576,MATCH(FmtData!$B$4+(ROW()-10),RawData!$A$2:$A$1048576,0))</f>
        <v>1.8310500000000001E-3</v>
      </c>
      <c r="S2616">
        <f>INDEX(RawData!R$2:R$1048576,MATCH(FmtData!$B$4+(ROW()-10),RawData!$A$2:$A$1048576,0))</f>
        <v>0.51633799999999996</v>
      </c>
      <c r="T2616">
        <f>INDEX(RawData!S$2:S$1048576,MATCH(FmtData!$B$4+(ROW()-10),RawData!$A$2:$A$1048576,0))</f>
        <v>0.52676999999999996</v>
      </c>
      <c r="U2616">
        <f>INDEX(RawData!T$2:T$1048576,MATCH(FmtData!$B$4+(ROW()-10),RawData!$A$2:$A$1048576,0))</f>
        <v>18.141200000000001</v>
      </c>
      <c r="V2616">
        <f>INDEX(RawData!U$2:U$1048576,MATCH(FmtData!$B$4+(ROW()-10),RawData!$A$2:$A$1048576,0))</f>
        <v>18.356300000000001</v>
      </c>
      <c r="W2616" s="8">
        <f t="shared" si="844"/>
        <v>0.21509999999999962</v>
      </c>
      <c r="X2616" s="8">
        <f t="shared" si="861"/>
        <v>-0.30214061999999992</v>
      </c>
      <c r="Y2616" s="8">
        <f t="shared" si="862"/>
        <v>-0.24831293999999998</v>
      </c>
      <c r="Z2616" s="8">
        <f t="shared" si="845"/>
        <v>10.194046135786381</v>
      </c>
      <c r="AA2616" s="8">
        <f t="shared" si="846"/>
        <v>10.140218455786382</v>
      </c>
      <c r="AB2616" s="8">
        <f t="shared" si="863"/>
        <v>10.167132295786381</v>
      </c>
      <c r="AC2616" s="6">
        <f t="shared" si="860"/>
        <v>-276.46100000000001</v>
      </c>
      <c r="AD2616" s="42">
        <f t="shared" si="847"/>
        <v>-34.266944256043587</v>
      </c>
      <c r="AE2616" s="15">
        <f t="shared" si="848"/>
        <v>30.315824901583369</v>
      </c>
      <c r="AF2616" s="15">
        <f t="shared" si="849"/>
        <v>25.007310087739484</v>
      </c>
      <c r="AG2616" s="15">
        <f t="shared" si="850"/>
        <v>72.356438453372107</v>
      </c>
      <c r="AH2616" s="15">
        <f t="shared" si="864"/>
        <v>-34.26716780545587</v>
      </c>
      <c r="AI2616" s="17">
        <f t="shared" si="851"/>
        <v>1.189022970299459</v>
      </c>
      <c r="AJ2616" s="17">
        <f t="shared" si="852"/>
        <v>0.85107797057150536</v>
      </c>
      <c r="AK2616" s="17">
        <f t="shared" si="853"/>
        <v>0.79111919068195535</v>
      </c>
      <c r="AL2616" s="17">
        <f t="shared" si="854"/>
        <v>0.79572708431718098</v>
      </c>
      <c r="AM2616" s="17">
        <f t="shared" si="855"/>
        <v>0.75642222007020354</v>
      </c>
      <c r="AN2616" s="17">
        <f t="shared" si="856"/>
        <v>0.85107797057150536</v>
      </c>
      <c r="AO2616" s="17">
        <f>INDEX($AN$10:$AN$2627,MATCH(C2616+1/24,$C$10:$C$2627,1))-INDEX($AN$10:$AN$2627,MATCH(C2616,$C$10:$C$2627,1))</f>
        <v>3.8669654979395229E-4</v>
      </c>
      <c r="AP2616" s="17">
        <f t="shared" si="857"/>
        <v>7.5642222007020354</v>
      </c>
      <c r="AQ2616" s="17">
        <f t="shared" si="858"/>
        <v>11.89022970299459</v>
      </c>
      <c r="AR2616" s="17">
        <f t="shared" si="859"/>
        <v>20.037198013064778</v>
      </c>
    </row>
    <row r="2617" spans="2:44" x14ac:dyDescent="0.25">
      <c r="B2617">
        <f>INDEX(RawData!$A$2:$A$1048576,MATCH(FmtData!$B$4+(ROW()-10),RawData!$A$2:$A$1048576,0))</f>
        <v>3009</v>
      </c>
      <c r="C26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7)</f>
        <v>42230.573437500003</v>
      </c>
      <c r="D2617" s="47">
        <f>IF($B$6=1,MID(INDEX(RawData!$B$2:$B$1048576, MATCH(FmtData!$B$4+(ROW()-10),RawData!$A$2:$A$1048576,0)),12,8)+$B$5/24,INDEX(RawData!$C$2:$C$1048576, MATCH(FmtData!$B$4+(ROW()-10),RawData!$A$2:$A$1048576,0)))</f>
        <v>0.57343749999999993</v>
      </c>
      <c r="E2617">
        <f>INDEX(RawData!D$2:D$1048576,MATCH(FmtData!$B$4+(ROW()-10),RawData!$A$2:$A$1048576,0))</f>
        <v>2906.16</v>
      </c>
      <c r="F2617">
        <f>INDEX(RawData!E$2:E$1048576,MATCH(FmtData!$B$4+(ROW()-10),RawData!$A$2:$A$1048576,0))</f>
        <v>8.0976599999999994</v>
      </c>
      <c r="G2617">
        <f>INDEX(RawData!F$2:F$1048576,MATCH(FmtData!$B$4+(ROW()-10),RawData!$A$2:$A$1048576,0))</f>
        <v>-202.02099999999999</v>
      </c>
      <c r="H2617">
        <f>INDEX(RawData!G$2:G$1048576,MATCH(FmtData!$B$4+(ROW()-10),RawData!$A$2:$A$1048576,0))</f>
        <v>0.58879800000000004</v>
      </c>
      <c r="I2617">
        <f>INDEX(RawData!H$2:H$1048576,MATCH(FmtData!$B$4+(ROW()-10),RawData!$A$2:$A$1048576,0))</f>
        <v>9.4591399999999996E-3</v>
      </c>
      <c r="J2617">
        <f>INDEX(RawData!I$2:I$1048576,MATCH(FmtData!$B$4+(ROW()-10),RawData!$A$2:$A$1048576,0))</f>
        <v>194.5</v>
      </c>
      <c r="K2617">
        <f>INDEX(RawData!J$2:J$1048576,MATCH(FmtData!$B$4+(ROW()-10),RawData!$A$2:$A$1048576,0))</f>
        <v>195.5</v>
      </c>
      <c r="L2617">
        <f>INDEX(RawData!K$2:K$1048576,MATCH(FmtData!$B$4+(ROW()-10),RawData!$A$2:$A$1048576,0))</f>
        <v>194.1</v>
      </c>
      <c r="M2617">
        <f>INDEX(RawData!L$2:L$1048576,MATCH(FmtData!$B$4+(ROW()-10),RawData!$A$2:$A$1048576,0))</f>
        <v>22.9</v>
      </c>
      <c r="N2617">
        <f>INDEX(RawData!M$2:M$1048576,MATCH(FmtData!$B$4+(ROW()-10),RawData!$A$2:$A$1048576,0))</f>
        <v>21.7</v>
      </c>
      <c r="O2617">
        <f>INDEX(RawData!N$2:N$1048576,MATCH(FmtData!$B$4+(ROW()-10),RawData!$A$2:$A$1048576,0))</f>
        <v>169.4</v>
      </c>
      <c r="P2617">
        <f>INDEX(RawData!O$2:O$1048576,MATCH(FmtData!$B$4+(ROW()-10),RawData!$A$2:$A$1048576,0))</f>
        <v>35.831699999999998</v>
      </c>
      <c r="Q2617">
        <f>INDEX(RawData!P$2:P$1048576,MATCH(FmtData!$B$4+(ROW()-10),RawData!$A$2:$A$1048576,0))</f>
        <v>230.87200000000001</v>
      </c>
      <c r="R2617">
        <f>INDEX(RawData!Q$2:Q$1048576,MATCH(FmtData!$B$4+(ROW()-10),RawData!$A$2:$A$1048576,0))</f>
        <v>2.4414100000000002E-3</v>
      </c>
      <c r="S2617">
        <f>INDEX(RawData!R$2:R$1048576,MATCH(FmtData!$B$4+(ROW()-10),RawData!$A$2:$A$1048576,0))</f>
        <v>0.51633799999999996</v>
      </c>
      <c r="T2617">
        <f>INDEX(RawData!S$2:S$1048576,MATCH(FmtData!$B$4+(ROW()-10),RawData!$A$2:$A$1048576,0))</f>
        <v>0.52676999999999996</v>
      </c>
      <c r="U2617">
        <f>INDEX(RawData!T$2:T$1048576,MATCH(FmtData!$B$4+(ROW()-10),RawData!$A$2:$A$1048576,0))</f>
        <v>18.057300000000001</v>
      </c>
      <c r="V2617">
        <f>INDEX(RawData!U$2:U$1048576,MATCH(FmtData!$B$4+(ROW()-10),RawData!$A$2:$A$1048576,0))</f>
        <v>18.28</v>
      </c>
      <c r="W2617" s="8">
        <f t="shared" si="844"/>
        <v>0.22269999999999968</v>
      </c>
      <c r="X2617" s="8">
        <f t="shared" si="861"/>
        <v>-0.30214061999999992</v>
      </c>
      <c r="Y2617" s="8">
        <f t="shared" si="862"/>
        <v>-0.24831293999999998</v>
      </c>
      <c r="Z2617" s="8">
        <f t="shared" si="845"/>
        <v>10.194046135786381</v>
      </c>
      <c r="AA2617" s="8">
        <f t="shared" si="846"/>
        <v>10.140218455786382</v>
      </c>
      <c r="AB2617" s="8">
        <f t="shared" si="863"/>
        <v>10.167132295786381</v>
      </c>
      <c r="AC2617" s="6">
        <f t="shared" si="860"/>
        <v>-276.46100000000001</v>
      </c>
      <c r="AD2617" s="42">
        <f t="shared" si="847"/>
        <v>-34.266944256043587</v>
      </c>
      <c r="AE2617" s="15">
        <f t="shared" si="848"/>
        <v>30.315824901583369</v>
      </c>
      <c r="AF2617" s="15">
        <f t="shared" si="849"/>
        <v>25.007310087739484</v>
      </c>
      <c r="AG2617" s="15">
        <f t="shared" si="850"/>
        <v>72.356438453372107</v>
      </c>
      <c r="AH2617" s="15">
        <f t="shared" si="864"/>
        <v>-34.26716780545587</v>
      </c>
      <c r="AI2617" s="17">
        <f t="shared" si="851"/>
        <v>1.189022970299459</v>
      </c>
      <c r="AJ2617" s="17">
        <f t="shared" si="852"/>
        <v>0.85107797057150536</v>
      </c>
      <c r="AK2617" s="17">
        <f t="shared" si="853"/>
        <v>0.79111919068195535</v>
      </c>
      <c r="AL2617" s="17">
        <f t="shared" si="854"/>
        <v>0.79572708431718098</v>
      </c>
      <c r="AM2617" s="17">
        <f t="shared" si="855"/>
        <v>0.75642222007020354</v>
      </c>
      <c r="AN2617" s="17">
        <f t="shared" si="856"/>
        <v>0.85107797057150536</v>
      </c>
      <c r="AO2617" s="17">
        <f>INDEX($AN$10:$AN$2627,MATCH(C2617+1/24,$C$10:$C$2627,1))-INDEX($AN$10:$AN$2627,MATCH(C2617,$C$10:$C$2627,1))</f>
        <v>3.8669654979395229E-4</v>
      </c>
      <c r="AP2617" s="17">
        <f t="shared" si="857"/>
        <v>7.5642222007020354</v>
      </c>
      <c r="AQ2617" s="17">
        <f t="shared" si="858"/>
        <v>11.89022970299459</v>
      </c>
      <c r="AR2617" s="17">
        <f t="shared" si="859"/>
        <v>20.037198013064778</v>
      </c>
    </row>
    <row r="2618" spans="2:44" x14ac:dyDescent="0.25">
      <c r="B2618">
        <f>INDEX(RawData!$A$2:$A$1048576,MATCH(FmtData!$B$4+(ROW()-10),RawData!$A$2:$A$1048576,0))</f>
        <v>3010</v>
      </c>
      <c r="C26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8)</f>
        <v>42230.573553240742</v>
      </c>
      <c r="D2618" s="47">
        <f>IF($B$6=1,MID(INDEX(RawData!$B$2:$B$1048576, MATCH(FmtData!$B$4+(ROW()-10),RawData!$A$2:$A$1048576,0)),12,8)+$B$5/24,INDEX(RawData!$C$2:$C$1048576, MATCH(FmtData!$B$4+(ROW()-10),RawData!$A$2:$A$1048576,0)))</f>
        <v>0.57355324074074077</v>
      </c>
      <c r="E2618">
        <f>INDEX(RawData!D$2:D$1048576,MATCH(FmtData!$B$4+(ROW()-10),RawData!$A$2:$A$1048576,0))</f>
        <v>2903.37</v>
      </c>
      <c r="F2618">
        <f>INDEX(RawData!E$2:E$1048576,MATCH(FmtData!$B$4+(ROW()-10),RawData!$A$2:$A$1048576,0))</f>
        <v>8.0976599999999994</v>
      </c>
      <c r="G2618">
        <f>INDEX(RawData!F$2:F$1048576,MATCH(FmtData!$B$4+(ROW()-10),RawData!$A$2:$A$1048576,0))</f>
        <v>-202.02099999999999</v>
      </c>
      <c r="H2618">
        <f>INDEX(RawData!G$2:G$1048576,MATCH(FmtData!$B$4+(ROW()-10),RawData!$A$2:$A$1048576,0))</f>
        <v>0.58850800000000003</v>
      </c>
      <c r="I2618">
        <f>INDEX(RawData!H$2:H$1048576,MATCH(FmtData!$B$4+(ROW()-10),RawData!$A$2:$A$1048576,0))</f>
        <v>8.9074400000000008E-3</v>
      </c>
      <c r="J2618">
        <f>INDEX(RawData!I$2:I$1048576,MATCH(FmtData!$B$4+(ROW()-10),RawData!$A$2:$A$1048576,0))</f>
        <v>194.2</v>
      </c>
      <c r="K2618">
        <f>INDEX(RawData!J$2:J$1048576,MATCH(FmtData!$B$4+(ROW()-10),RawData!$A$2:$A$1048576,0))</f>
        <v>196.1</v>
      </c>
      <c r="L2618">
        <f>INDEX(RawData!K$2:K$1048576,MATCH(FmtData!$B$4+(ROW()-10),RawData!$A$2:$A$1048576,0))</f>
        <v>193</v>
      </c>
      <c r="M2618">
        <f>INDEX(RawData!L$2:L$1048576,MATCH(FmtData!$B$4+(ROW()-10),RawData!$A$2:$A$1048576,0))</f>
        <v>22.9</v>
      </c>
      <c r="N2618">
        <f>INDEX(RawData!M$2:M$1048576,MATCH(FmtData!$B$4+(ROW()-10),RawData!$A$2:$A$1048576,0))</f>
        <v>21.7</v>
      </c>
      <c r="O2618">
        <f>INDEX(RawData!N$2:N$1048576,MATCH(FmtData!$B$4+(ROW()-10),RawData!$A$2:$A$1048576,0))</f>
        <v>169.4</v>
      </c>
      <c r="P2618">
        <f>INDEX(RawData!O$2:O$1048576,MATCH(FmtData!$B$4+(ROW()-10),RawData!$A$2:$A$1048576,0))</f>
        <v>35.831699999999998</v>
      </c>
      <c r="Q2618">
        <f>INDEX(RawData!P$2:P$1048576,MATCH(FmtData!$B$4+(ROW()-10),RawData!$A$2:$A$1048576,0))</f>
        <v>230.84100000000001</v>
      </c>
      <c r="R2618">
        <f>INDEX(RawData!Q$2:Q$1048576,MATCH(FmtData!$B$4+(ROW()-10),RawData!$A$2:$A$1048576,0))</f>
        <v>2.4414100000000002E-3</v>
      </c>
      <c r="S2618">
        <f>INDEX(RawData!R$2:R$1048576,MATCH(FmtData!$B$4+(ROW()-10),RawData!$A$2:$A$1048576,0))</f>
        <v>0.51633799999999996</v>
      </c>
      <c r="T2618">
        <f>INDEX(RawData!S$2:S$1048576,MATCH(FmtData!$B$4+(ROW()-10),RawData!$A$2:$A$1048576,0))</f>
        <v>0.52676999999999996</v>
      </c>
      <c r="U2618">
        <f>INDEX(RawData!T$2:T$1048576,MATCH(FmtData!$B$4+(ROW()-10),RawData!$A$2:$A$1048576,0))</f>
        <v>17.981000000000002</v>
      </c>
      <c r="V2618">
        <f>INDEX(RawData!U$2:U$1048576,MATCH(FmtData!$B$4+(ROW()-10),RawData!$A$2:$A$1048576,0))</f>
        <v>18.203700000000001</v>
      </c>
      <c r="W2618" s="8">
        <f t="shared" si="844"/>
        <v>0.22269999999999968</v>
      </c>
      <c r="X2618" s="8">
        <f t="shared" si="861"/>
        <v>-0.30214061999999992</v>
      </c>
      <c r="Y2618" s="8">
        <f t="shared" si="862"/>
        <v>-0.24831293999999998</v>
      </c>
      <c r="Z2618" s="8">
        <f t="shared" si="845"/>
        <v>10.194046135786381</v>
      </c>
      <c r="AA2618" s="8">
        <f t="shared" si="846"/>
        <v>10.140218455786382</v>
      </c>
      <c r="AB2618" s="8">
        <f t="shared" si="863"/>
        <v>10.167132295786381</v>
      </c>
      <c r="AC2618" s="6">
        <f t="shared" si="860"/>
        <v>-276.49200000000002</v>
      </c>
      <c r="AD2618" s="42">
        <f t="shared" si="847"/>
        <v>-34.297944256043593</v>
      </c>
      <c r="AE2618" s="15">
        <f t="shared" si="848"/>
        <v>30.315824901583369</v>
      </c>
      <c r="AF2618" s="15">
        <f t="shared" si="849"/>
        <v>25.007310087739484</v>
      </c>
      <c r="AG2618" s="15">
        <f t="shared" si="850"/>
        <v>72.356438453372107</v>
      </c>
      <c r="AH2618" s="15">
        <f t="shared" si="864"/>
        <v>-34.298167805455876</v>
      </c>
      <c r="AI2618" s="17">
        <f t="shared" si="851"/>
        <v>1.1890834051717338</v>
      </c>
      <c r="AJ2618" s="17">
        <f t="shared" si="852"/>
        <v>0.85110893332277604</v>
      </c>
      <c r="AK2618" s="17">
        <f t="shared" si="853"/>
        <v>0.79111919068195535</v>
      </c>
      <c r="AL2618" s="17">
        <f t="shared" si="854"/>
        <v>0.79572708431718098</v>
      </c>
      <c r="AM2618" s="17">
        <f t="shared" si="855"/>
        <v>0.75642222007020354</v>
      </c>
      <c r="AN2618" s="17">
        <f t="shared" si="856"/>
        <v>0.85110893332277604</v>
      </c>
      <c r="AO2618" s="17">
        <f>INDEX($AN$10:$AN$2627,MATCH(C2618+1/24,$C$10:$C$2627,1))-INDEX($AN$10:$AN$2627,MATCH(C2618,$C$10:$C$2627,1))</f>
        <v>3.5573379852327225E-4</v>
      </c>
      <c r="AP2618" s="17">
        <f t="shared" si="857"/>
        <v>7.5642222007020354</v>
      </c>
      <c r="AQ2618" s="17">
        <f t="shared" si="858"/>
        <v>11.890834051717338</v>
      </c>
      <c r="AR2618" s="17">
        <f t="shared" si="859"/>
        <v>20.017961707267283</v>
      </c>
    </row>
    <row r="2619" spans="2:44" x14ac:dyDescent="0.25">
      <c r="B2619">
        <f>INDEX(RawData!$A$2:$A$1048576,MATCH(FmtData!$B$4+(ROW()-10),RawData!$A$2:$A$1048576,0))</f>
        <v>3011</v>
      </c>
      <c r="C26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9)</f>
        <v>42230.573680555557</v>
      </c>
      <c r="D2619" s="47">
        <f>IF($B$6=1,MID(INDEX(RawData!$B$2:$B$1048576, MATCH(FmtData!$B$4+(ROW()-10),RawData!$A$2:$A$1048576,0)),12,8)+$B$5/24,INDEX(RawData!$C$2:$C$1048576, MATCH(FmtData!$B$4+(ROW()-10),RawData!$A$2:$A$1048576,0)))</f>
        <v>0.57368055555555553</v>
      </c>
      <c r="E2619">
        <f>INDEX(RawData!D$2:D$1048576,MATCH(FmtData!$B$4+(ROW()-10),RawData!$A$2:$A$1048576,0))</f>
        <v>2903.37</v>
      </c>
      <c r="F2619">
        <f>INDEX(RawData!E$2:E$1048576,MATCH(FmtData!$B$4+(ROW()-10),RawData!$A$2:$A$1048576,0))</f>
        <v>8.0976599999999994</v>
      </c>
      <c r="G2619">
        <f>INDEX(RawData!F$2:F$1048576,MATCH(FmtData!$B$4+(ROW()-10),RawData!$A$2:$A$1048576,0))</f>
        <v>-202.02099999999999</v>
      </c>
      <c r="H2619">
        <f>INDEX(RawData!G$2:G$1048576,MATCH(FmtData!$B$4+(ROW()-10),RawData!$A$2:$A$1048576,0))</f>
        <v>0.58824399999999999</v>
      </c>
      <c r="I2619">
        <f>INDEX(RawData!H$2:H$1048576,MATCH(FmtData!$B$4+(ROW()-10),RawData!$A$2:$A$1048576,0))</f>
        <v>8.3558599999999997E-3</v>
      </c>
      <c r="J2619">
        <f>INDEX(RawData!I$2:I$1048576,MATCH(FmtData!$B$4+(ROW()-10),RawData!$A$2:$A$1048576,0))</f>
        <v>194.4</v>
      </c>
      <c r="K2619">
        <f>INDEX(RawData!J$2:J$1048576,MATCH(FmtData!$B$4+(ROW()-10),RawData!$A$2:$A$1048576,0))</f>
        <v>196.6</v>
      </c>
      <c r="L2619">
        <f>INDEX(RawData!K$2:K$1048576,MATCH(FmtData!$B$4+(ROW()-10),RawData!$A$2:$A$1048576,0))</f>
        <v>191.8</v>
      </c>
      <c r="M2619">
        <f>INDEX(RawData!L$2:L$1048576,MATCH(FmtData!$B$4+(ROW()-10),RawData!$A$2:$A$1048576,0))</f>
        <v>22.9</v>
      </c>
      <c r="N2619">
        <f>INDEX(RawData!M$2:M$1048576,MATCH(FmtData!$B$4+(ROW()-10),RawData!$A$2:$A$1048576,0))</f>
        <v>21.7</v>
      </c>
      <c r="O2619">
        <f>INDEX(RawData!N$2:N$1048576,MATCH(FmtData!$B$4+(ROW()-10),RawData!$A$2:$A$1048576,0))</f>
        <v>169.4</v>
      </c>
      <c r="P2619">
        <f>INDEX(RawData!O$2:O$1048576,MATCH(FmtData!$B$4+(ROW()-10),RawData!$A$2:$A$1048576,0))</f>
        <v>35.831699999999998</v>
      </c>
      <c r="Q2619">
        <f>INDEX(RawData!P$2:P$1048576,MATCH(FmtData!$B$4+(ROW()-10),RawData!$A$2:$A$1048576,0))</f>
        <v>230.71700000000001</v>
      </c>
      <c r="R2619">
        <f>INDEX(RawData!Q$2:Q$1048576,MATCH(FmtData!$B$4+(ROW()-10),RawData!$A$2:$A$1048576,0))</f>
        <v>2.4414100000000002E-3</v>
      </c>
      <c r="S2619">
        <f>INDEX(RawData!R$2:R$1048576,MATCH(FmtData!$B$4+(ROW()-10),RawData!$A$2:$A$1048576,0))</f>
        <v>0.51633799999999996</v>
      </c>
      <c r="T2619">
        <f>INDEX(RawData!S$2:S$1048576,MATCH(FmtData!$B$4+(ROW()-10),RawData!$A$2:$A$1048576,0))</f>
        <v>0.52676999999999996</v>
      </c>
      <c r="U2619">
        <f>INDEX(RawData!T$2:T$1048576,MATCH(FmtData!$B$4+(ROW()-10),RawData!$A$2:$A$1048576,0))</f>
        <v>17.901599999999998</v>
      </c>
      <c r="V2619">
        <f>INDEX(RawData!U$2:U$1048576,MATCH(FmtData!$B$4+(ROW()-10),RawData!$A$2:$A$1048576,0))</f>
        <v>18.127400000000002</v>
      </c>
      <c r="W2619" s="8">
        <f t="shared" si="844"/>
        <v>0.22580000000000311</v>
      </c>
      <c r="X2619" s="8">
        <f t="shared" si="861"/>
        <v>-0.30214061999999992</v>
      </c>
      <c r="Y2619" s="8">
        <f t="shared" si="862"/>
        <v>-0.24831293999999998</v>
      </c>
      <c r="Z2619" s="8">
        <f t="shared" si="845"/>
        <v>10.194046135786381</v>
      </c>
      <c r="AA2619" s="8">
        <f t="shared" si="846"/>
        <v>10.140218455786382</v>
      </c>
      <c r="AB2619" s="8">
        <f t="shared" si="863"/>
        <v>10.167132295786381</v>
      </c>
      <c r="AC2619" s="6">
        <f t="shared" si="860"/>
        <v>-276.61599999999999</v>
      </c>
      <c r="AD2619" s="42">
        <f t="shared" si="847"/>
        <v>-34.42194425604356</v>
      </c>
      <c r="AE2619" s="15">
        <f t="shared" si="848"/>
        <v>30.315824901583369</v>
      </c>
      <c r="AF2619" s="15">
        <f t="shared" si="849"/>
        <v>25.007310087739484</v>
      </c>
      <c r="AG2619" s="15">
        <f t="shared" si="850"/>
        <v>72.356438453372107</v>
      </c>
      <c r="AH2619" s="15">
        <f t="shared" si="864"/>
        <v>-34.422167805455842</v>
      </c>
      <c r="AI2619" s="17">
        <f t="shared" si="851"/>
        <v>1.1893252061081985</v>
      </c>
      <c r="AJ2619" s="17">
        <f t="shared" si="852"/>
        <v>0.85123280686002556</v>
      </c>
      <c r="AK2619" s="17">
        <f t="shared" si="853"/>
        <v>0.79111919068195535</v>
      </c>
      <c r="AL2619" s="17">
        <f t="shared" si="854"/>
        <v>0.79572708431718098</v>
      </c>
      <c r="AM2619" s="17">
        <f t="shared" si="855"/>
        <v>0.75642222007020354</v>
      </c>
      <c r="AN2619" s="17">
        <f t="shared" si="856"/>
        <v>0.85123280686002556</v>
      </c>
      <c r="AO2619" s="17">
        <f>INDEX($AN$10:$AN$2627,MATCH(C2619+1/24,$C$10:$C$2627,1))-INDEX($AN$10:$AN$2627,MATCH(C2619,$C$10:$C$2627,1))</f>
        <v>2.3186026127375303E-4</v>
      </c>
      <c r="AP2619" s="17">
        <f t="shared" si="857"/>
        <v>7.5642222007020354</v>
      </c>
      <c r="AQ2619" s="17">
        <f t="shared" si="858"/>
        <v>11.893252061081984</v>
      </c>
      <c r="AR2619" s="17">
        <f t="shared" si="859"/>
        <v>20.017961707267283</v>
      </c>
    </row>
    <row r="2620" spans="2:44" x14ac:dyDescent="0.25">
      <c r="B2620">
        <f>INDEX(RawData!$A$2:$A$1048576,MATCH(FmtData!$B$4+(ROW()-10),RawData!$A$2:$A$1048576,0))</f>
        <v>3012</v>
      </c>
      <c r="C26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0)</f>
        <v>42230.573796296296</v>
      </c>
      <c r="D2620" s="47">
        <f>IF($B$6=1,MID(INDEX(RawData!$B$2:$B$1048576, MATCH(FmtData!$B$4+(ROW()-10),RawData!$A$2:$A$1048576,0)),12,8)+$B$5/24,INDEX(RawData!$C$2:$C$1048576, MATCH(FmtData!$B$4+(ROW()-10),RawData!$A$2:$A$1048576,0)))</f>
        <v>0.57379629629629625</v>
      </c>
      <c r="E2620">
        <f>INDEX(RawData!D$2:D$1048576,MATCH(FmtData!$B$4+(ROW()-10),RawData!$A$2:$A$1048576,0))</f>
        <v>2903.37</v>
      </c>
      <c r="F2620">
        <f>INDEX(RawData!E$2:E$1048576,MATCH(FmtData!$B$4+(ROW()-10),RawData!$A$2:$A$1048576,0))</f>
        <v>8.0976599999999994</v>
      </c>
      <c r="G2620">
        <f>INDEX(RawData!F$2:F$1048576,MATCH(FmtData!$B$4+(ROW()-10),RawData!$A$2:$A$1048576,0))</f>
        <v>-202.02099999999999</v>
      </c>
      <c r="H2620">
        <f>INDEX(RawData!G$2:G$1048576,MATCH(FmtData!$B$4+(ROW()-10),RawData!$A$2:$A$1048576,0))</f>
        <v>0.58795399999999998</v>
      </c>
      <c r="I2620">
        <f>INDEX(RawData!H$2:H$1048576,MATCH(FmtData!$B$4+(ROW()-10),RawData!$A$2:$A$1048576,0))</f>
        <v>7.7428799999999997E-3</v>
      </c>
      <c r="J2620">
        <f>INDEX(RawData!I$2:I$1048576,MATCH(FmtData!$B$4+(ROW()-10),RawData!$A$2:$A$1048576,0))</f>
        <v>194.5</v>
      </c>
      <c r="K2620">
        <f>INDEX(RawData!J$2:J$1048576,MATCH(FmtData!$B$4+(ROW()-10),RawData!$A$2:$A$1048576,0))</f>
        <v>196.5</v>
      </c>
      <c r="L2620">
        <f>INDEX(RawData!K$2:K$1048576,MATCH(FmtData!$B$4+(ROW()-10),RawData!$A$2:$A$1048576,0))</f>
        <v>190.9</v>
      </c>
      <c r="M2620">
        <f>INDEX(RawData!L$2:L$1048576,MATCH(FmtData!$B$4+(ROW()-10),RawData!$A$2:$A$1048576,0))</f>
        <v>22.9</v>
      </c>
      <c r="N2620">
        <f>INDEX(RawData!M$2:M$1048576,MATCH(FmtData!$B$4+(ROW()-10),RawData!$A$2:$A$1048576,0))</f>
        <v>21.7</v>
      </c>
      <c r="O2620">
        <f>INDEX(RawData!N$2:N$1048576,MATCH(FmtData!$B$4+(ROW()-10),RawData!$A$2:$A$1048576,0))</f>
        <v>169.4</v>
      </c>
      <c r="P2620">
        <f>INDEX(RawData!O$2:O$1048576,MATCH(FmtData!$B$4+(ROW()-10),RawData!$A$2:$A$1048576,0))</f>
        <v>35.831699999999998</v>
      </c>
      <c r="Q2620">
        <f>INDEX(RawData!P$2:P$1048576,MATCH(FmtData!$B$4+(ROW()-10),RawData!$A$2:$A$1048576,0))</f>
        <v>230.71700000000001</v>
      </c>
      <c r="R2620">
        <f>INDEX(RawData!Q$2:Q$1048576,MATCH(FmtData!$B$4+(ROW()-10),RawData!$A$2:$A$1048576,0))</f>
        <v>1.8310500000000001E-3</v>
      </c>
      <c r="S2620">
        <f>INDEX(RawData!R$2:R$1048576,MATCH(FmtData!$B$4+(ROW()-10),RawData!$A$2:$A$1048576,0))</f>
        <v>0.51633799999999996</v>
      </c>
      <c r="T2620">
        <f>INDEX(RawData!S$2:S$1048576,MATCH(FmtData!$B$4+(ROW()-10),RawData!$A$2:$A$1048576,0))</f>
        <v>0.52676999999999996</v>
      </c>
      <c r="U2620">
        <f>INDEX(RawData!T$2:T$1048576,MATCH(FmtData!$B$4+(ROW()-10),RawData!$A$2:$A$1048576,0))</f>
        <v>17.822299999999998</v>
      </c>
      <c r="V2620">
        <f>INDEX(RawData!U$2:U$1048576,MATCH(FmtData!$B$4+(ROW()-10),RawData!$A$2:$A$1048576,0))</f>
        <v>18.005400000000002</v>
      </c>
      <c r="W2620" s="8">
        <f t="shared" si="844"/>
        <v>0.18310000000000315</v>
      </c>
      <c r="X2620" s="8">
        <f t="shared" si="861"/>
        <v>-0.30214061999999992</v>
      </c>
      <c r="Y2620" s="8">
        <f t="shared" si="862"/>
        <v>-0.24831293999999998</v>
      </c>
      <c r="Z2620" s="8">
        <f t="shared" si="845"/>
        <v>10.194046135786381</v>
      </c>
      <c r="AA2620" s="8">
        <f t="shared" si="846"/>
        <v>10.140218455786382</v>
      </c>
      <c r="AB2620" s="8">
        <f t="shared" si="863"/>
        <v>10.167132295786381</v>
      </c>
      <c r="AC2620" s="6">
        <f t="shared" si="860"/>
        <v>-276.61599999999999</v>
      </c>
      <c r="AD2620" s="42">
        <f t="shared" si="847"/>
        <v>-34.42194425604356</v>
      </c>
      <c r="AE2620" s="15">
        <f t="shared" si="848"/>
        <v>30.315824901583369</v>
      </c>
      <c r="AF2620" s="15">
        <f t="shared" si="849"/>
        <v>25.007310087739484</v>
      </c>
      <c r="AG2620" s="15">
        <f t="shared" si="850"/>
        <v>72.356438453372107</v>
      </c>
      <c r="AH2620" s="15">
        <f t="shared" si="864"/>
        <v>-34.422167805455842</v>
      </c>
      <c r="AI2620" s="17">
        <f t="shared" si="851"/>
        <v>1.1893252061081985</v>
      </c>
      <c r="AJ2620" s="17">
        <f t="shared" si="852"/>
        <v>0.85123280686002556</v>
      </c>
      <c r="AK2620" s="17">
        <f t="shared" si="853"/>
        <v>0.79111919068195535</v>
      </c>
      <c r="AL2620" s="17">
        <f t="shared" si="854"/>
        <v>0.79572708431718098</v>
      </c>
      <c r="AM2620" s="17">
        <f t="shared" si="855"/>
        <v>0.75642222007020354</v>
      </c>
      <c r="AN2620" s="17">
        <f t="shared" si="856"/>
        <v>0.85123280686002556</v>
      </c>
      <c r="AO2620" s="17">
        <f>INDEX($AN$10:$AN$2627,MATCH(C2620+1/24,$C$10:$C$2627,1))-INDEX($AN$10:$AN$2627,MATCH(C2620,$C$10:$C$2627,1))</f>
        <v>2.3186026127375303E-4</v>
      </c>
      <c r="AP2620" s="17">
        <f t="shared" si="857"/>
        <v>7.5642222007020354</v>
      </c>
      <c r="AQ2620" s="17">
        <f t="shared" si="858"/>
        <v>11.893252061081984</v>
      </c>
      <c r="AR2620" s="17">
        <f t="shared" si="859"/>
        <v>20.017961707267283</v>
      </c>
    </row>
    <row r="2621" spans="2:44" x14ac:dyDescent="0.25">
      <c r="B2621">
        <f>INDEX(RawData!$A$2:$A$1048576,MATCH(FmtData!$B$4+(ROW()-10),RawData!$A$2:$A$1048576,0))</f>
        <v>3013</v>
      </c>
      <c r="C26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1)</f>
        <v>42230.573900462965</v>
      </c>
      <c r="D2621" s="47">
        <f>IF($B$6=1,MID(INDEX(RawData!$B$2:$B$1048576, MATCH(FmtData!$B$4+(ROW()-10),RawData!$A$2:$A$1048576,0)),12,8)+$B$5/24,INDEX(RawData!$C$2:$C$1048576, MATCH(FmtData!$B$4+(ROW()-10),RawData!$A$2:$A$1048576,0)))</f>
        <v>0.57390046296296293</v>
      </c>
      <c r="E2621">
        <f>INDEX(RawData!D$2:D$1048576,MATCH(FmtData!$B$4+(ROW()-10),RawData!$A$2:$A$1048576,0))</f>
        <v>2903.37</v>
      </c>
      <c r="F2621">
        <f>INDEX(RawData!E$2:E$1048576,MATCH(FmtData!$B$4+(ROW()-10),RawData!$A$2:$A$1048576,0))</f>
        <v>8.0976599999999994</v>
      </c>
      <c r="G2621">
        <f>INDEX(RawData!F$2:F$1048576,MATCH(FmtData!$B$4+(ROW()-10),RawData!$A$2:$A$1048576,0))</f>
        <v>-202.02099999999999</v>
      </c>
      <c r="H2621">
        <f>INDEX(RawData!G$2:G$1048576,MATCH(FmtData!$B$4+(ROW()-10),RawData!$A$2:$A$1048576,0))</f>
        <v>0.58754799999999996</v>
      </c>
      <c r="I2621">
        <f>INDEX(RawData!H$2:H$1048576,MATCH(FmtData!$B$4+(ROW()-10),RawData!$A$2:$A$1048576,0))</f>
        <v>7.1911800000000001E-3</v>
      </c>
      <c r="J2621">
        <f>INDEX(RawData!I$2:I$1048576,MATCH(FmtData!$B$4+(ROW()-10),RawData!$A$2:$A$1048576,0))</f>
        <v>194.9</v>
      </c>
      <c r="K2621">
        <f>INDEX(RawData!J$2:J$1048576,MATCH(FmtData!$B$4+(ROW()-10),RawData!$A$2:$A$1048576,0))</f>
        <v>196</v>
      </c>
      <c r="L2621">
        <f>INDEX(RawData!K$2:K$1048576,MATCH(FmtData!$B$4+(ROW()-10),RawData!$A$2:$A$1048576,0))</f>
        <v>189.9</v>
      </c>
      <c r="M2621">
        <f>INDEX(RawData!L$2:L$1048576,MATCH(FmtData!$B$4+(ROW()-10),RawData!$A$2:$A$1048576,0))</f>
        <v>22.9</v>
      </c>
      <c r="N2621">
        <f>INDEX(RawData!M$2:M$1048576,MATCH(FmtData!$B$4+(ROW()-10),RawData!$A$2:$A$1048576,0))</f>
        <v>21.7</v>
      </c>
      <c r="O2621">
        <f>INDEX(RawData!N$2:N$1048576,MATCH(FmtData!$B$4+(ROW()-10),RawData!$A$2:$A$1048576,0))</f>
        <v>169.4</v>
      </c>
      <c r="P2621">
        <f>INDEX(RawData!O$2:O$1048576,MATCH(FmtData!$B$4+(ROW()-10),RawData!$A$2:$A$1048576,0))</f>
        <v>35.819800000000001</v>
      </c>
      <c r="Q2621">
        <f>INDEX(RawData!P$2:P$1048576,MATCH(FmtData!$B$4+(ROW()-10),RawData!$A$2:$A$1048576,0))</f>
        <v>230.60900000000001</v>
      </c>
      <c r="R2621">
        <f>INDEX(RawData!Q$2:Q$1048576,MATCH(FmtData!$B$4+(ROW()-10),RawData!$A$2:$A$1048576,0))</f>
        <v>1.8310500000000001E-3</v>
      </c>
      <c r="S2621">
        <f>INDEX(RawData!R$2:R$1048576,MATCH(FmtData!$B$4+(ROW()-10),RawData!$A$2:$A$1048576,0))</f>
        <v>0.51633799999999996</v>
      </c>
      <c r="T2621">
        <f>INDEX(RawData!S$2:S$1048576,MATCH(FmtData!$B$4+(ROW()-10),RawData!$A$2:$A$1048576,0))</f>
        <v>0.52676999999999996</v>
      </c>
      <c r="U2621">
        <f>INDEX(RawData!T$2:T$1048576,MATCH(FmtData!$B$4+(ROW()-10),RawData!$A$2:$A$1048576,0))</f>
        <v>17.748999999999999</v>
      </c>
      <c r="V2621">
        <f>INDEX(RawData!U$2:U$1048576,MATCH(FmtData!$B$4+(ROW()-10),RawData!$A$2:$A$1048576,0))</f>
        <v>17.929099999999998</v>
      </c>
      <c r="W2621" s="8">
        <f t="shared" si="844"/>
        <v>0.18009999999999948</v>
      </c>
      <c r="X2621" s="8">
        <f t="shared" si="861"/>
        <v>-0.30214061999999992</v>
      </c>
      <c r="Y2621" s="8">
        <f t="shared" si="862"/>
        <v>-0.24831293999999998</v>
      </c>
      <c r="Z2621" s="8">
        <f t="shared" si="845"/>
        <v>10.194046135786381</v>
      </c>
      <c r="AA2621" s="8">
        <f t="shared" si="846"/>
        <v>10.140218455786382</v>
      </c>
      <c r="AB2621" s="8">
        <f t="shared" si="863"/>
        <v>10.167132295786381</v>
      </c>
      <c r="AC2621" s="6">
        <f t="shared" si="860"/>
        <v>-276.72400000000005</v>
      </c>
      <c r="AD2621" s="42">
        <f t="shared" si="847"/>
        <v>-34.52994425604362</v>
      </c>
      <c r="AE2621" s="15">
        <f t="shared" si="848"/>
        <v>30.315824901583369</v>
      </c>
      <c r="AF2621" s="15">
        <f t="shared" si="849"/>
        <v>25.007310087739484</v>
      </c>
      <c r="AG2621" s="15">
        <f t="shared" si="850"/>
        <v>72.356438453372107</v>
      </c>
      <c r="AH2621" s="15">
        <f t="shared" si="864"/>
        <v>-34.530167805455903</v>
      </c>
      <c r="AI2621" s="17">
        <f t="shared" si="851"/>
        <v>1.1895358870637547</v>
      </c>
      <c r="AJ2621" s="17">
        <f t="shared" si="852"/>
        <v>0.85134072609799671</v>
      </c>
      <c r="AK2621" s="17">
        <f t="shared" si="853"/>
        <v>0.79111919068195535</v>
      </c>
      <c r="AL2621" s="17">
        <f t="shared" si="854"/>
        <v>0.79572708431718098</v>
      </c>
      <c r="AM2621" s="17">
        <f t="shared" si="855"/>
        <v>0.75642222007020354</v>
      </c>
      <c r="AN2621" s="17">
        <f t="shared" si="856"/>
        <v>0.85134072609799671</v>
      </c>
      <c r="AO2621" s="17">
        <f>INDEX($AN$10:$AN$2627,MATCH(C2621+1/24,$C$10:$C$2627,1))-INDEX($AN$10:$AN$2627,MATCH(C2621,$C$10:$C$2627,1))</f>
        <v>1.2394102330259837E-4</v>
      </c>
      <c r="AP2621" s="17">
        <f t="shared" si="857"/>
        <v>7.5642222007020354</v>
      </c>
      <c r="AQ2621" s="17">
        <f t="shared" si="858"/>
        <v>11.895358870637548</v>
      </c>
      <c r="AR2621" s="17">
        <f t="shared" si="859"/>
        <v>20.017961707267283</v>
      </c>
    </row>
    <row r="2622" spans="2:44" x14ac:dyDescent="0.25">
      <c r="B2622">
        <f>INDEX(RawData!$A$2:$A$1048576,MATCH(FmtData!$B$4+(ROW()-10),RawData!$A$2:$A$1048576,0))</f>
        <v>3014</v>
      </c>
      <c r="C26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2)</f>
        <v>42230.574016203704</v>
      </c>
      <c r="D2622" s="47">
        <f>IF($B$6=1,MID(INDEX(RawData!$B$2:$B$1048576, MATCH(FmtData!$B$4+(ROW()-10),RawData!$A$2:$A$1048576,0)),12,8)+$B$5/24,INDEX(RawData!$C$2:$C$1048576, MATCH(FmtData!$B$4+(ROW()-10),RawData!$A$2:$A$1048576,0)))</f>
        <v>0.57401620370370365</v>
      </c>
      <c r="E2622">
        <f>INDEX(RawData!D$2:D$1048576,MATCH(FmtData!$B$4+(ROW()-10),RawData!$A$2:$A$1048576,0))</f>
        <v>2903.37</v>
      </c>
      <c r="F2622">
        <f>INDEX(RawData!E$2:E$1048576,MATCH(FmtData!$B$4+(ROW()-10),RawData!$A$2:$A$1048576,0))</f>
        <v>8.0976599999999994</v>
      </c>
      <c r="G2622">
        <f>INDEX(RawData!F$2:F$1048576,MATCH(FmtData!$B$4+(ROW()-10),RawData!$A$2:$A$1048576,0))</f>
        <v>-202.02099999999999</v>
      </c>
      <c r="H2622">
        <f>INDEX(RawData!G$2:G$1048576,MATCH(FmtData!$B$4+(ROW()-10),RawData!$A$2:$A$1048576,0))</f>
        <v>0.58711100000000005</v>
      </c>
      <c r="I2622">
        <f>INDEX(RawData!H$2:H$1048576,MATCH(FmtData!$B$4+(ROW()-10),RawData!$A$2:$A$1048576,0))</f>
        <v>6.8234200000000002E-3</v>
      </c>
      <c r="J2622">
        <f>INDEX(RawData!I$2:I$1048576,MATCH(FmtData!$B$4+(ROW()-10),RawData!$A$2:$A$1048576,0))</f>
        <v>195.4</v>
      </c>
      <c r="K2622">
        <f>INDEX(RawData!J$2:J$1048576,MATCH(FmtData!$B$4+(ROW()-10),RawData!$A$2:$A$1048576,0))</f>
        <v>195.5</v>
      </c>
      <c r="L2622">
        <f>INDEX(RawData!K$2:K$1048576,MATCH(FmtData!$B$4+(ROW()-10),RawData!$A$2:$A$1048576,0))</f>
        <v>189.3</v>
      </c>
      <c r="M2622">
        <f>INDEX(RawData!L$2:L$1048576,MATCH(FmtData!$B$4+(ROW()-10),RawData!$A$2:$A$1048576,0))</f>
        <v>22.9</v>
      </c>
      <c r="N2622">
        <f>INDEX(RawData!M$2:M$1048576,MATCH(FmtData!$B$4+(ROW()-10),RawData!$A$2:$A$1048576,0))</f>
        <v>21.7</v>
      </c>
      <c r="O2622">
        <f>INDEX(RawData!N$2:N$1048576,MATCH(FmtData!$B$4+(ROW()-10),RawData!$A$2:$A$1048576,0))</f>
        <v>169.4</v>
      </c>
      <c r="P2622">
        <f>INDEX(RawData!O$2:O$1048576,MATCH(FmtData!$B$4+(ROW()-10),RawData!$A$2:$A$1048576,0))</f>
        <v>35.831699999999998</v>
      </c>
      <c r="Q2622">
        <f>INDEX(RawData!P$2:P$1048576,MATCH(FmtData!$B$4+(ROW()-10),RawData!$A$2:$A$1048576,0))</f>
        <v>230.48500000000001</v>
      </c>
      <c r="R2622">
        <f>INDEX(RawData!Q$2:Q$1048576,MATCH(FmtData!$B$4+(ROW()-10),RawData!$A$2:$A$1048576,0))</f>
        <v>2.4414100000000002E-3</v>
      </c>
      <c r="S2622">
        <f>INDEX(RawData!R$2:R$1048576,MATCH(FmtData!$B$4+(ROW()-10),RawData!$A$2:$A$1048576,0))</f>
        <v>0.51633799999999996</v>
      </c>
      <c r="T2622">
        <f>INDEX(RawData!S$2:S$1048576,MATCH(FmtData!$B$4+(ROW()-10),RawData!$A$2:$A$1048576,0))</f>
        <v>0.52676999999999996</v>
      </c>
      <c r="U2622">
        <f>INDEX(RawData!T$2:T$1048576,MATCH(FmtData!$B$4+(ROW()-10),RawData!$A$2:$A$1048576,0))</f>
        <v>17.665099999999999</v>
      </c>
      <c r="V2622">
        <f>INDEX(RawData!U$2:U$1048576,MATCH(FmtData!$B$4+(ROW()-10),RawData!$A$2:$A$1048576,0))</f>
        <v>17.852799999999998</v>
      </c>
      <c r="W2622" s="8">
        <f t="shared" si="844"/>
        <v>0.18769999999999953</v>
      </c>
      <c r="X2622" s="8">
        <f t="shared" si="861"/>
        <v>-0.30214061999999992</v>
      </c>
      <c r="Y2622" s="8">
        <f t="shared" si="862"/>
        <v>-0.24831293999999998</v>
      </c>
      <c r="Z2622" s="8">
        <f t="shared" si="845"/>
        <v>10.194046135786381</v>
      </c>
      <c r="AA2622" s="8">
        <f t="shared" si="846"/>
        <v>10.140218455786382</v>
      </c>
      <c r="AB2622" s="8">
        <f t="shared" si="863"/>
        <v>10.167132295786381</v>
      </c>
      <c r="AC2622" s="6">
        <f t="shared" si="860"/>
        <v>-276.84800000000001</v>
      </c>
      <c r="AD2622" s="42">
        <f t="shared" si="847"/>
        <v>-34.653944256043587</v>
      </c>
      <c r="AE2622" s="15">
        <f t="shared" si="848"/>
        <v>30.315824901583369</v>
      </c>
      <c r="AF2622" s="15">
        <f t="shared" si="849"/>
        <v>25.007310087739484</v>
      </c>
      <c r="AG2622" s="15">
        <f t="shared" si="850"/>
        <v>72.356438453372107</v>
      </c>
      <c r="AH2622" s="15">
        <f t="shared" si="864"/>
        <v>-34.65416780545587</v>
      </c>
      <c r="AI2622" s="17">
        <f t="shared" si="851"/>
        <v>1.1897778720789725</v>
      </c>
      <c r="AJ2622" s="17">
        <f t="shared" si="852"/>
        <v>0.85146466712129931</v>
      </c>
      <c r="AK2622" s="17">
        <f t="shared" si="853"/>
        <v>0.79111919068195535</v>
      </c>
      <c r="AL2622" s="17">
        <f t="shared" si="854"/>
        <v>0.79572708431718098</v>
      </c>
      <c r="AM2622" s="17">
        <f t="shared" si="855"/>
        <v>0.75642222007020354</v>
      </c>
      <c r="AN2622" s="17">
        <f t="shared" si="856"/>
        <v>0.85146466712129931</v>
      </c>
      <c r="AO2622" s="17">
        <f>INDEX($AN$10:$AN$2627,MATCH(C2622+1/24,$C$10:$C$2627,1))-INDEX($AN$10:$AN$2627,MATCH(C2622,$C$10:$C$2627,1))</f>
        <v>0</v>
      </c>
      <c r="AP2622" s="17">
        <f t="shared" si="857"/>
        <v>7.5642222007020354</v>
      </c>
      <c r="AQ2622" s="17">
        <f t="shared" si="858"/>
        <v>11.897778720789724</v>
      </c>
      <c r="AR2622" s="17">
        <f t="shared" si="859"/>
        <v>20.017961707267283</v>
      </c>
    </row>
    <row r="2623" spans="2:44" x14ac:dyDescent="0.25">
      <c r="B2623">
        <f>INDEX(RawData!$A$2:$A$1048576,MATCH(FmtData!$B$4+(ROW()-10),RawData!$A$2:$A$1048576,0))</f>
        <v>3015</v>
      </c>
      <c r="C26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3)</f>
        <v>42230.574131944442</v>
      </c>
      <c r="D2623" s="47">
        <f>IF($B$6=1,MID(INDEX(RawData!$B$2:$B$1048576, MATCH(FmtData!$B$4+(ROW()-10),RawData!$A$2:$A$1048576,0)),12,8)+$B$5/24,INDEX(RawData!$C$2:$C$1048576, MATCH(FmtData!$B$4+(ROW()-10),RawData!$A$2:$A$1048576,0)))</f>
        <v>0.57413194444444449</v>
      </c>
      <c r="E2623">
        <f>INDEX(RawData!D$2:D$1048576,MATCH(FmtData!$B$4+(ROW()-10),RawData!$A$2:$A$1048576,0))</f>
        <v>2903.37</v>
      </c>
      <c r="F2623">
        <f>INDEX(RawData!E$2:E$1048576,MATCH(FmtData!$B$4+(ROW()-10),RawData!$A$2:$A$1048576,0))</f>
        <v>8.0976599999999994</v>
      </c>
      <c r="G2623">
        <f>INDEX(RawData!F$2:F$1048576,MATCH(FmtData!$B$4+(ROW()-10),RawData!$A$2:$A$1048576,0))</f>
        <v>-202.02099999999999</v>
      </c>
      <c r="H2623">
        <f>INDEX(RawData!G$2:G$1048576,MATCH(FmtData!$B$4+(ROW()-10),RawData!$A$2:$A$1048576,0))</f>
        <v>0.58668600000000004</v>
      </c>
      <c r="I2623">
        <f>INDEX(RawData!H$2:H$1048576,MATCH(FmtData!$B$4+(ROW()-10),RawData!$A$2:$A$1048576,0))</f>
        <v>6.2104500000000002E-3</v>
      </c>
      <c r="J2623">
        <f>INDEX(RawData!I$2:I$1048576,MATCH(FmtData!$B$4+(ROW()-10),RawData!$A$2:$A$1048576,0))</f>
        <v>195.8</v>
      </c>
      <c r="K2623">
        <f>INDEX(RawData!J$2:J$1048576,MATCH(FmtData!$B$4+(ROW()-10),RawData!$A$2:$A$1048576,0))</f>
        <v>194.9</v>
      </c>
      <c r="L2623">
        <f>INDEX(RawData!K$2:K$1048576,MATCH(FmtData!$B$4+(ROW()-10),RawData!$A$2:$A$1048576,0))</f>
        <v>189.1</v>
      </c>
      <c r="M2623">
        <f>INDEX(RawData!L$2:L$1048576,MATCH(FmtData!$B$4+(ROW()-10),RawData!$A$2:$A$1048576,0))</f>
        <v>22.9</v>
      </c>
      <c r="N2623">
        <f>INDEX(RawData!M$2:M$1048576,MATCH(FmtData!$B$4+(ROW()-10),RawData!$A$2:$A$1048576,0))</f>
        <v>21.7</v>
      </c>
      <c r="O2623">
        <f>INDEX(RawData!N$2:N$1048576,MATCH(FmtData!$B$4+(ROW()-10),RawData!$A$2:$A$1048576,0))</f>
        <v>169.3</v>
      </c>
      <c r="P2623">
        <f>INDEX(RawData!O$2:O$1048576,MATCH(FmtData!$B$4+(ROW()-10),RawData!$A$2:$A$1048576,0))</f>
        <v>35.819800000000001</v>
      </c>
      <c r="Q2623">
        <f>INDEX(RawData!P$2:P$1048576,MATCH(FmtData!$B$4+(ROW()-10),RawData!$A$2:$A$1048576,0))</f>
        <v>230.48500000000001</v>
      </c>
      <c r="R2623">
        <f>INDEX(RawData!Q$2:Q$1048576,MATCH(FmtData!$B$4+(ROW()-10),RawData!$A$2:$A$1048576,0))</f>
        <v>2.4414100000000002E-3</v>
      </c>
      <c r="S2623">
        <f>INDEX(RawData!R$2:R$1048576,MATCH(FmtData!$B$4+(ROW()-10),RawData!$A$2:$A$1048576,0))</f>
        <v>0.51633799999999996</v>
      </c>
      <c r="T2623">
        <f>INDEX(RawData!S$2:S$1048576,MATCH(FmtData!$B$4+(ROW()-10),RawData!$A$2:$A$1048576,0))</f>
        <v>0.52676999999999996</v>
      </c>
      <c r="U2623">
        <f>INDEX(RawData!T$2:T$1048576,MATCH(FmtData!$B$4+(ROW()-10),RawData!$A$2:$A$1048576,0))</f>
        <v>17.582699999999999</v>
      </c>
      <c r="V2623">
        <f>INDEX(RawData!U$2:U$1048576,MATCH(FmtData!$B$4+(ROW()-10),RawData!$A$2:$A$1048576,0))</f>
        <v>17.776499999999999</v>
      </c>
      <c r="W2623" s="8">
        <f t="shared" si="844"/>
        <v>0.19379999999999953</v>
      </c>
      <c r="X2623" s="8">
        <f t="shared" si="861"/>
        <v>-0.30214061999999992</v>
      </c>
      <c r="Y2623" s="8">
        <f t="shared" si="862"/>
        <v>-0.24831293999999998</v>
      </c>
      <c r="Z2623" s="8">
        <f t="shared" si="845"/>
        <v>10.194046135786381</v>
      </c>
      <c r="AA2623" s="8">
        <f t="shared" si="846"/>
        <v>10.140218455786382</v>
      </c>
      <c r="AB2623" s="8">
        <f t="shared" si="863"/>
        <v>10.167132295786381</v>
      </c>
      <c r="AC2623" s="6">
        <f t="shared" si="860"/>
        <v>-276.84800000000001</v>
      </c>
      <c r="AD2623" s="42">
        <f t="shared" si="847"/>
        <v>-34.653944256043587</v>
      </c>
      <c r="AE2623" s="15">
        <f t="shared" si="848"/>
        <v>30.315824901583369</v>
      </c>
      <c r="AF2623" s="15">
        <f t="shared" si="849"/>
        <v>25.007310087739484</v>
      </c>
      <c r="AG2623" s="15">
        <f t="shared" si="850"/>
        <v>72.356438453372107</v>
      </c>
      <c r="AH2623" s="15">
        <f t="shared" si="864"/>
        <v>-34.65416780545587</v>
      </c>
      <c r="AI2623" s="17">
        <f t="shared" si="851"/>
        <v>1.1897778720789725</v>
      </c>
      <c r="AJ2623" s="17">
        <f t="shared" si="852"/>
        <v>0.85146466712129931</v>
      </c>
      <c r="AK2623" s="17">
        <f t="shared" si="853"/>
        <v>0.79111919068195535</v>
      </c>
      <c r="AL2623" s="17">
        <f t="shared" si="854"/>
        <v>0.79572708431718098</v>
      </c>
      <c r="AM2623" s="17">
        <f t="shared" si="855"/>
        <v>0.75642222007020354</v>
      </c>
      <c r="AN2623" s="17">
        <f t="shared" si="856"/>
        <v>0.85146466712129931</v>
      </c>
      <c r="AO2623" s="17">
        <f>INDEX($AN$10:$AN$2627,MATCH(C2623+1/24,$C$10:$C$2627,1))-INDEX($AN$10:$AN$2627,MATCH(C2623,$C$10:$C$2627,1))</f>
        <v>0</v>
      </c>
      <c r="AP2623" s="17">
        <f t="shared" si="857"/>
        <v>7.5642222007020354</v>
      </c>
      <c r="AQ2623" s="17">
        <f t="shared" si="858"/>
        <v>11.897778720789724</v>
      </c>
      <c r="AR2623" s="17">
        <f t="shared" si="859"/>
        <v>20.017961707267283</v>
      </c>
    </row>
    <row r="2624" spans="2:44" x14ac:dyDescent="0.25">
      <c r="B2624">
        <f>INDEX(RawData!$A$2:$A$1048576,MATCH(FmtData!$B$4+(ROW()-10),RawData!$A$2:$A$1048576,0))</f>
        <v>3016</v>
      </c>
      <c r="C26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4)</f>
        <v>42230.574247685188</v>
      </c>
      <c r="D2624" s="47">
        <f>IF($B$6=1,MID(INDEX(RawData!$B$2:$B$1048576, MATCH(FmtData!$B$4+(ROW()-10),RawData!$A$2:$A$1048576,0)),12,8)+$B$5/24,INDEX(RawData!$C$2:$C$1048576, MATCH(FmtData!$B$4+(ROW()-10),RawData!$A$2:$A$1048576,0)))</f>
        <v>0.57424768518518521</v>
      </c>
      <c r="E2624">
        <f>INDEX(RawData!D$2:D$1048576,MATCH(FmtData!$B$4+(ROW()-10),RawData!$A$2:$A$1048576,0))</f>
        <v>2903.37</v>
      </c>
      <c r="F2624">
        <f>INDEX(RawData!E$2:E$1048576,MATCH(FmtData!$B$4+(ROW()-10),RawData!$A$2:$A$1048576,0))</f>
        <v>8.0976599999999994</v>
      </c>
      <c r="G2624">
        <f>INDEX(RawData!F$2:F$1048576,MATCH(FmtData!$B$4+(ROW()-10),RawData!$A$2:$A$1048576,0))</f>
        <v>-187.10900000000001</v>
      </c>
      <c r="H2624">
        <f>INDEX(RawData!G$2:G$1048576,MATCH(FmtData!$B$4+(ROW()-10),RawData!$A$2:$A$1048576,0))</f>
        <v>0.58639699999999995</v>
      </c>
      <c r="I2624">
        <f>INDEX(RawData!H$2:H$1048576,MATCH(FmtData!$B$4+(ROW()-10),RawData!$A$2:$A$1048576,0))</f>
        <v>5.8425700000000001E-3</v>
      </c>
      <c r="J2624">
        <f>INDEX(RawData!I$2:I$1048576,MATCH(FmtData!$B$4+(ROW()-10),RawData!$A$2:$A$1048576,0))</f>
        <v>196.3</v>
      </c>
      <c r="K2624">
        <f>INDEX(RawData!J$2:J$1048576,MATCH(FmtData!$B$4+(ROW()-10),RawData!$A$2:$A$1048576,0))</f>
        <v>194.4</v>
      </c>
      <c r="L2624">
        <f>INDEX(RawData!K$2:K$1048576,MATCH(FmtData!$B$4+(ROW()-10),RawData!$A$2:$A$1048576,0))</f>
        <v>189.3</v>
      </c>
      <c r="M2624">
        <f>INDEX(RawData!L$2:L$1048576,MATCH(FmtData!$B$4+(ROW()-10),RawData!$A$2:$A$1048576,0))</f>
        <v>22.9</v>
      </c>
      <c r="N2624">
        <f>INDEX(RawData!M$2:M$1048576,MATCH(FmtData!$B$4+(ROW()-10),RawData!$A$2:$A$1048576,0))</f>
        <v>21.7</v>
      </c>
      <c r="O2624">
        <f>INDEX(RawData!N$2:N$1048576,MATCH(FmtData!$B$4+(ROW()-10),RawData!$A$2:$A$1048576,0))</f>
        <v>169.3</v>
      </c>
      <c r="P2624">
        <f>INDEX(RawData!O$2:O$1048576,MATCH(FmtData!$B$4+(ROW()-10),RawData!$A$2:$A$1048576,0))</f>
        <v>35.831699999999998</v>
      </c>
      <c r="Q2624">
        <f>INDEX(RawData!P$2:P$1048576,MATCH(FmtData!$B$4+(ROW()-10),RawData!$A$2:$A$1048576,0))</f>
        <v>230.48500000000001</v>
      </c>
      <c r="R2624">
        <f>INDEX(RawData!Q$2:Q$1048576,MATCH(FmtData!$B$4+(ROW()-10),RawData!$A$2:$A$1048576,0))</f>
        <v>1.8310500000000001E-3</v>
      </c>
      <c r="S2624">
        <f>INDEX(RawData!R$2:R$1048576,MATCH(FmtData!$B$4+(ROW()-10),RawData!$A$2:$A$1048576,0))</f>
        <v>0.51633799999999996</v>
      </c>
      <c r="T2624">
        <f>INDEX(RawData!S$2:S$1048576,MATCH(FmtData!$B$4+(ROW()-10),RawData!$A$2:$A$1048576,0))</f>
        <v>0.52676999999999996</v>
      </c>
      <c r="U2624">
        <f>INDEX(RawData!T$2:T$1048576,MATCH(FmtData!$B$4+(ROW()-10),RawData!$A$2:$A$1048576,0))</f>
        <v>17.517099999999999</v>
      </c>
      <c r="V2624">
        <f>INDEX(RawData!U$2:U$1048576,MATCH(FmtData!$B$4+(ROW()-10),RawData!$A$2:$A$1048576,0))</f>
        <v>17.745999999999999</v>
      </c>
      <c r="W2624" s="8">
        <f t="shared" si="844"/>
        <v>0.22889999999999944</v>
      </c>
      <c r="X2624" s="8">
        <f t="shared" si="861"/>
        <v>-0.30214061999999992</v>
      </c>
      <c r="Y2624" s="8">
        <f t="shared" si="862"/>
        <v>-0.24831293999999998</v>
      </c>
      <c r="Z2624" s="8">
        <f t="shared" si="845"/>
        <v>10.194046135786381</v>
      </c>
      <c r="AA2624" s="8">
        <f t="shared" si="846"/>
        <v>10.140218455786382</v>
      </c>
      <c r="AB2624" s="8">
        <f t="shared" si="863"/>
        <v>10.167132295786381</v>
      </c>
      <c r="AC2624" s="6">
        <f t="shared" si="860"/>
        <v>-276.84800000000001</v>
      </c>
      <c r="AD2624" s="42">
        <f t="shared" si="847"/>
        <v>-34.653944256043587</v>
      </c>
      <c r="AE2624" s="15">
        <f t="shared" si="848"/>
        <v>30.315824901583369</v>
      </c>
      <c r="AF2624" s="15">
        <f t="shared" si="849"/>
        <v>25.007310087739484</v>
      </c>
      <c r="AG2624" s="15">
        <f t="shared" si="850"/>
        <v>72.356438453372107</v>
      </c>
      <c r="AH2624" s="15">
        <f t="shared" si="864"/>
        <v>-34.65416780545587</v>
      </c>
      <c r="AI2624" s="17">
        <f t="shared" si="851"/>
        <v>1.1897778720789725</v>
      </c>
      <c r="AJ2624" s="17">
        <f t="shared" si="852"/>
        <v>0.85146466712129931</v>
      </c>
      <c r="AK2624" s="17">
        <f t="shared" si="853"/>
        <v>0.79111919068195535</v>
      </c>
      <c r="AL2624" s="17">
        <f t="shared" si="854"/>
        <v>0.79572708431718098</v>
      </c>
      <c r="AM2624" s="17">
        <f t="shared" si="855"/>
        <v>0.75642222007020354</v>
      </c>
      <c r="AN2624" s="17">
        <f t="shared" si="856"/>
        <v>0.85146466712129931</v>
      </c>
      <c r="AO2624" s="17">
        <f>INDEX($AN$10:$AN$2627,MATCH(C2624+1/24,$C$10:$C$2627,1))-INDEX($AN$10:$AN$2627,MATCH(C2624,$C$10:$C$2627,1))</f>
        <v>0</v>
      </c>
      <c r="AP2624" s="17">
        <f t="shared" si="857"/>
        <v>7.5642222007020354</v>
      </c>
      <c r="AQ2624" s="17">
        <f t="shared" si="858"/>
        <v>11.897778720789724</v>
      </c>
      <c r="AR2624" s="17">
        <f t="shared" si="859"/>
        <v>20.017961707267283</v>
      </c>
    </row>
    <row r="2625" spans="2:44" x14ac:dyDescent="0.25">
      <c r="B2625">
        <f>INDEX(RawData!$A$2:$A$1048576,MATCH(FmtData!$B$4+(ROW()-10),RawData!$A$2:$A$1048576,0))</f>
        <v>3017</v>
      </c>
      <c r="C26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5)</f>
        <v>42230.574363425927</v>
      </c>
      <c r="D2625" s="47">
        <f>IF($B$6=1,MID(INDEX(RawData!$B$2:$B$1048576, MATCH(FmtData!$B$4+(ROW()-10),RawData!$A$2:$A$1048576,0)),12,8)+$B$5/24,INDEX(RawData!$C$2:$C$1048576, MATCH(FmtData!$B$4+(ROW()-10),RawData!$A$2:$A$1048576,0)))</f>
        <v>0.57436342592592593</v>
      </c>
      <c r="E2625">
        <f>INDEX(RawData!D$2:D$1048576,MATCH(FmtData!$B$4+(ROW()-10),RawData!$A$2:$A$1048576,0))</f>
        <v>2904.3</v>
      </c>
      <c r="F2625">
        <f>INDEX(RawData!E$2:E$1048576,MATCH(FmtData!$B$4+(ROW()-10),RawData!$A$2:$A$1048576,0))</f>
        <v>8.0976599999999994</v>
      </c>
      <c r="G2625">
        <f>INDEX(RawData!F$2:F$1048576,MATCH(FmtData!$B$4+(ROW()-10),RawData!$A$2:$A$1048576,0))</f>
        <v>-202.02099999999999</v>
      </c>
      <c r="H2625">
        <f>INDEX(RawData!G$2:G$1048576,MATCH(FmtData!$B$4+(ROW()-10),RawData!$A$2:$A$1048576,0))</f>
        <v>0.58616900000000005</v>
      </c>
      <c r="I2625">
        <f>INDEX(RawData!H$2:H$1048576,MATCH(FmtData!$B$4+(ROW()-10),RawData!$A$2:$A$1048576,0))</f>
        <v>5.2909899999999998E-3</v>
      </c>
      <c r="J2625">
        <f>INDEX(RawData!I$2:I$1048576,MATCH(FmtData!$B$4+(ROW()-10),RawData!$A$2:$A$1048576,0))</f>
        <v>196.8</v>
      </c>
      <c r="K2625">
        <f>INDEX(RawData!J$2:J$1048576,MATCH(FmtData!$B$4+(ROW()-10),RawData!$A$2:$A$1048576,0))</f>
        <v>193.9</v>
      </c>
      <c r="L2625">
        <f>INDEX(RawData!K$2:K$1048576,MATCH(FmtData!$B$4+(ROW()-10),RawData!$A$2:$A$1048576,0))</f>
        <v>189.7</v>
      </c>
      <c r="M2625">
        <f>INDEX(RawData!L$2:L$1048576,MATCH(FmtData!$B$4+(ROW()-10),RawData!$A$2:$A$1048576,0))</f>
        <v>22.9</v>
      </c>
      <c r="N2625">
        <f>INDEX(RawData!M$2:M$1048576,MATCH(FmtData!$B$4+(ROW()-10),RawData!$A$2:$A$1048576,0))</f>
        <v>21.8</v>
      </c>
      <c r="O2625">
        <f>INDEX(RawData!N$2:N$1048576,MATCH(FmtData!$B$4+(ROW()-10),RawData!$A$2:$A$1048576,0))</f>
        <v>169.3</v>
      </c>
      <c r="P2625">
        <f>INDEX(RawData!O$2:O$1048576,MATCH(FmtData!$B$4+(ROW()-10),RawData!$A$2:$A$1048576,0))</f>
        <v>35.819800000000001</v>
      </c>
      <c r="Q2625">
        <f>INDEX(RawData!P$2:P$1048576,MATCH(FmtData!$B$4+(ROW()-10),RawData!$A$2:$A$1048576,0))</f>
        <v>230.33</v>
      </c>
      <c r="R2625">
        <f>INDEX(RawData!Q$2:Q$1048576,MATCH(FmtData!$B$4+(ROW()-10),RawData!$A$2:$A$1048576,0))</f>
        <v>2.4414100000000002E-3</v>
      </c>
      <c r="S2625">
        <f>INDEX(RawData!R$2:R$1048576,MATCH(FmtData!$B$4+(ROW()-10),RawData!$A$2:$A$1048576,0))</f>
        <v>0.51633799999999996</v>
      </c>
      <c r="T2625">
        <f>INDEX(RawData!S$2:S$1048576,MATCH(FmtData!$B$4+(ROW()-10),RawData!$A$2:$A$1048576,0))</f>
        <v>0.52676999999999996</v>
      </c>
      <c r="U2625">
        <f>INDEX(RawData!T$2:T$1048576,MATCH(FmtData!$B$4+(ROW()-10),RawData!$A$2:$A$1048576,0))</f>
        <v>17.4377</v>
      </c>
      <c r="V2625">
        <f>INDEX(RawData!U$2:U$1048576,MATCH(FmtData!$B$4+(ROW()-10),RawData!$A$2:$A$1048576,0))</f>
        <v>17.623899999999999</v>
      </c>
      <c r="W2625" s="8">
        <f t="shared" si="844"/>
        <v>0.18619999999999948</v>
      </c>
      <c r="X2625" s="8">
        <f t="shared" si="861"/>
        <v>-0.30214061999999992</v>
      </c>
      <c r="Y2625" s="8">
        <f t="shared" si="862"/>
        <v>-0.24831293999999998</v>
      </c>
      <c r="Z2625" s="8">
        <f t="shared" si="845"/>
        <v>10.194046135786381</v>
      </c>
      <c r="AA2625" s="8">
        <f t="shared" si="846"/>
        <v>10.140218455786382</v>
      </c>
      <c r="AB2625" s="8">
        <f t="shared" si="863"/>
        <v>10.167132295786381</v>
      </c>
      <c r="AC2625" s="6">
        <f t="shared" si="860"/>
        <v>-277.00300000000004</v>
      </c>
      <c r="AD2625" s="42">
        <f t="shared" si="847"/>
        <v>-34.808944256043617</v>
      </c>
      <c r="AE2625" s="15">
        <f t="shared" si="848"/>
        <v>30.315824901583369</v>
      </c>
      <c r="AF2625" s="15">
        <f t="shared" si="849"/>
        <v>25.007310087739484</v>
      </c>
      <c r="AG2625" s="15">
        <f t="shared" si="850"/>
        <v>72.356438453372107</v>
      </c>
      <c r="AH2625" s="15">
        <f t="shared" si="864"/>
        <v>-34.8091678054559</v>
      </c>
      <c r="AI2625" s="17">
        <f t="shared" si="851"/>
        <v>1.1900804918328804</v>
      </c>
      <c r="AJ2625" s="17">
        <f t="shared" si="852"/>
        <v>0.85161964415770519</v>
      </c>
      <c r="AK2625" s="17">
        <f t="shared" si="853"/>
        <v>0.79111919068195535</v>
      </c>
      <c r="AL2625" s="17">
        <f t="shared" si="854"/>
        <v>0.79572708431718098</v>
      </c>
      <c r="AM2625" s="17">
        <f t="shared" si="855"/>
        <v>0.75642222007020354</v>
      </c>
      <c r="AN2625" s="17">
        <f t="shared" si="856"/>
        <v>0.85161964415770519</v>
      </c>
      <c r="AO2625" s="17">
        <f>INDEX($AN$10:$AN$2627,MATCH(C2625+1/24,$C$10:$C$2627,1))-INDEX($AN$10:$AN$2627,MATCH(C2625,$C$10:$C$2627,1))</f>
        <v>-1.549770364058789E-4</v>
      </c>
      <c r="AP2625" s="17">
        <f t="shared" si="857"/>
        <v>7.5642222007020354</v>
      </c>
      <c r="AQ2625" s="17">
        <f t="shared" si="858"/>
        <v>11.900804918328804</v>
      </c>
      <c r="AR2625" s="17">
        <f t="shared" si="859"/>
        <v>20.024373809199783</v>
      </c>
    </row>
    <row r="2626" spans="2:44" x14ac:dyDescent="0.25">
      <c r="B2626">
        <f>INDEX(RawData!$A$2:$A$1048576,MATCH(FmtData!$B$4+(ROW()-10),RawData!$A$2:$A$1048576,0))</f>
        <v>3018</v>
      </c>
      <c r="C26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6)</f>
        <v>42230.574490740742</v>
      </c>
      <c r="D2626" s="47">
        <f>IF($B$6=1,MID(INDEX(RawData!$B$2:$B$1048576, MATCH(FmtData!$B$4+(ROW()-10),RawData!$A$2:$A$1048576,0)),12,8)+$B$5/24,INDEX(RawData!$C$2:$C$1048576, MATCH(FmtData!$B$4+(ROW()-10),RawData!$A$2:$A$1048576,0)))</f>
        <v>0.5744907407407408</v>
      </c>
      <c r="E2626">
        <f>INDEX(RawData!D$2:D$1048576,MATCH(FmtData!$B$4+(ROW()-10),RawData!$A$2:$A$1048576,0))</f>
        <v>2905.23</v>
      </c>
      <c r="F2626">
        <f>INDEX(RawData!E$2:E$1048576,MATCH(FmtData!$B$4+(ROW()-10),RawData!$A$2:$A$1048576,0))</f>
        <v>8.0976599999999994</v>
      </c>
      <c r="G2626">
        <f>INDEX(RawData!F$2:F$1048576,MATCH(FmtData!$B$4+(ROW()-10),RawData!$A$2:$A$1048576,0))</f>
        <v>-187.10900000000001</v>
      </c>
      <c r="H2626">
        <f>INDEX(RawData!G$2:G$1048576,MATCH(FmtData!$B$4+(ROW()-10),RawData!$A$2:$A$1048576,0))</f>
        <v>0.58594199999999996</v>
      </c>
      <c r="I2626">
        <f>INDEX(RawData!H$2:H$1048576,MATCH(FmtData!$B$4+(ROW()-10),RawData!$A$2:$A$1048576,0))</f>
        <v>4.8618300000000001E-3</v>
      </c>
      <c r="J2626">
        <f>INDEX(RawData!I$2:I$1048576,MATCH(FmtData!$B$4+(ROW()-10),RawData!$A$2:$A$1048576,0))</f>
        <v>197.2</v>
      </c>
      <c r="K2626">
        <f>INDEX(RawData!J$2:J$1048576,MATCH(FmtData!$B$4+(ROW()-10),RawData!$A$2:$A$1048576,0))</f>
        <v>193.6</v>
      </c>
      <c r="L2626">
        <f>INDEX(RawData!K$2:K$1048576,MATCH(FmtData!$B$4+(ROW()-10),RawData!$A$2:$A$1048576,0))</f>
        <v>190.4</v>
      </c>
      <c r="M2626">
        <f>INDEX(RawData!L$2:L$1048576,MATCH(FmtData!$B$4+(ROW()-10),RawData!$A$2:$A$1048576,0))</f>
        <v>22.9</v>
      </c>
      <c r="N2626">
        <f>INDEX(RawData!M$2:M$1048576,MATCH(FmtData!$B$4+(ROW()-10),RawData!$A$2:$A$1048576,0))</f>
        <v>21.7</v>
      </c>
      <c r="O2626">
        <f>INDEX(RawData!N$2:N$1048576,MATCH(FmtData!$B$4+(ROW()-10),RawData!$A$2:$A$1048576,0))</f>
        <v>169.3</v>
      </c>
      <c r="P2626">
        <f>INDEX(RawData!O$2:O$1048576,MATCH(FmtData!$B$4+(ROW()-10),RawData!$A$2:$A$1048576,0))</f>
        <v>35.831699999999998</v>
      </c>
      <c r="Q2626">
        <f>INDEX(RawData!P$2:P$1048576,MATCH(FmtData!$B$4+(ROW()-10),RawData!$A$2:$A$1048576,0))</f>
        <v>230.37700000000001</v>
      </c>
      <c r="R2626">
        <f>INDEX(RawData!Q$2:Q$1048576,MATCH(FmtData!$B$4+(ROW()-10),RawData!$A$2:$A$1048576,0))</f>
        <v>2.4414100000000002E-3</v>
      </c>
      <c r="S2626">
        <f>INDEX(RawData!R$2:R$1048576,MATCH(FmtData!$B$4+(ROW()-10),RawData!$A$2:$A$1048576,0))</f>
        <v>0.51633799999999996</v>
      </c>
      <c r="T2626">
        <f>INDEX(RawData!S$2:S$1048576,MATCH(FmtData!$B$4+(ROW()-10),RawData!$A$2:$A$1048576,0))</f>
        <v>0.52676999999999996</v>
      </c>
      <c r="U2626">
        <f>INDEX(RawData!T$2:T$1048576,MATCH(FmtData!$B$4+(ROW()-10),RawData!$A$2:$A$1048576,0))</f>
        <v>17.361499999999999</v>
      </c>
      <c r="V2626">
        <f>INDEX(RawData!U$2:U$1048576,MATCH(FmtData!$B$4+(ROW()-10),RawData!$A$2:$A$1048576,0))</f>
        <v>17.547599999999999</v>
      </c>
      <c r="W2626" s="8">
        <f t="shared" si="844"/>
        <v>0.18609999999999971</v>
      </c>
      <c r="X2626" s="8">
        <f t="shared" si="861"/>
        <v>-0.30214061999999992</v>
      </c>
      <c r="Y2626" s="8">
        <f t="shared" si="862"/>
        <v>-0.24831293999999998</v>
      </c>
      <c r="Z2626" s="8">
        <f t="shared" si="845"/>
        <v>10.194046135786381</v>
      </c>
      <c r="AA2626" s="8">
        <f t="shared" si="846"/>
        <v>10.140218455786382</v>
      </c>
      <c r="AB2626" s="8">
        <f t="shared" si="863"/>
        <v>10.167132295786381</v>
      </c>
      <c r="AC2626" s="6">
        <f t="shared" si="860"/>
        <v>-276.95600000000002</v>
      </c>
      <c r="AD2626" s="42">
        <f t="shared" si="847"/>
        <v>-34.761944256043591</v>
      </c>
      <c r="AE2626" s="15">
        <f t="shared" si="848"/>
        <v>30.315824901583369</v>
      </c>
      <c r="AF2626" s="15">
        <f t="shared" si="849"/>
        <v>25.007310087739484</v>
      </c>
      <c r="AG2626" s="15">
        <f t="shared" si="850"/>
        <v>72.356438453372107</v>
      </c>
      <c r="AH2626" s="15">
        <f t="shared" si="864"/>
        <v>-34.762167805455874</v>
      </c>
      <c r="AI2626" s="17">
        <f t="shared" si="851"/>
        <v>1.1899887134527238</v>
      </c>
      <c r="AJ2626" s="17">
        <f t="shared" si="852"/>
        <v>0.85157264516146258</v>
      </c>
      <c r="AK2626" s="17">
        <f t="shared" si="853"/>
        <v>0.79111919068195535</v>
      </c>
      <c r="AL2626" s="17">
        <f t="shared" si="854"/>
        <v>0.79572708431718098</v>
      </c>
      <c r="AM2626" s="17">
        <f t="shared" si="855"/>
        <v>0.75642222007020354</v>
      </c>
      <c r="AN2626" s="17">
        <f t="shared" si="856"/>
        <v>0.85157264516146258</v>
      </c>
      <c r="AO2626" s="17">
        <f>INDEX($AN$10:$AN$2627,MATCH(C2626+1/24,$C$10:$C$2627,1))-INDEX($AN$10:$AN$2627,MATCH(C2626,$C$10:$C$2627,1))</f>
        <v>-1.0797804016327017E-4</v>
      </c>
      <c r="AP2626" s="17">
        <f t="shared" si="857"/>
        <v>7.5642222007020354</v>
      </c>
      <c r="AQ2626" s="17">
        <f t="shared" si="858"/>
        <v>11.899887134527239</v>
      </c>
      <c r="AR2626" s="17">
        <f t="shared" si="859"/>
        <v>20.030785911132281</v>
      </c>
    </row>
    <row r="2627" spans="2:44" x14ac:dyDescent="0.25">
      <c r="B2627">
        <f>INDEX(RawData!$A$2:$A$1048576,MATCH(FmtData!$B$4+(ROW()-10),RawData!$A$2:$A$1048576,0))</f>
        <v>3019</v>
      </c>
      <c r="C26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7)</f>
        <v>42230.574606481481</v>
      </c>
      <c r="D2627" s="47">
        <f>IF($B$6=1,MID(INDEX(RawData!$B$2:$B$1048576, MATCH(FmtData!$B$4+(ROW()-10),RawData!$A$2:$A$1048576,0)),12,8)+$B$5/24,INDEX(RawData!$C$2:$C$1048576, MATCH(FmtData!$B$4+(ROW()-10),RawData!$A$2:$A$1048576,0)))</f>
        <v>0.57460648148148141</v>
      </c>
      <c r="E2627">
        <f>INDEX(RawData!D$2:D$1048576,MATCH(FmtData!$B$4+(ROW()-10),RawData!$A$2:$A$1048576,0))</f>
        <v>2906.16</v>
      </c>
      <c r="F2627">
        <f>INDEX(RawData!E$2:E$1048576,MATCH(FmtData!$B$4+(ROW()-10),RawData!$A$2:$A$1048576,0))</f>
        <v>8.0976599999999994</v>
      </c>
      <c r="G2627">
        <f>INDEX(RawData!F$2:F$1048576,MATCH(FmtData!$B$4+(ROW()-10),RawData!$A$2:$A$1048576,0))</f>
        <v>-202.02099999999999</v>
      </c>
      <c r="H2627">
        <f>INDEX(RawData!G$2:G$1048576,MATCH(FmtData!$B$4+(ROW()-10),RawData!$A$2:$A$1048576,0))</f>
        <v>0.58578799999999998</v>
      </c>
      <c r="I2627">
        <f>INDEX(RawData!H$2:H$1048576,MATCH(FmtData!$B$4+(ROW()-10),RawData!$A$2:$A$1048576,0))</f>
        <v>4.4940700000000002E-3</v>
      </c>
      <c r="J2627">
        <f>INDEX(RawData!I$2:I$1048576,MATCH(FmtData!$B$4+(ROW()-10),RawData!$A$2:$A$1048576,0))</f>
        <v>197.3</v>
      </c>
      <c r="K2627">
        <f>INDEX(RawData!J$2:J$1048576,MATCH(FmtData!$B$4+(ROW()-10),RawData!$A$2:$A$1048576,0))</f>
        <v>193.8</v>
      </c>
      <c r="L2627">
        <f>INDEX(RawData!K$2:K$1048576,MATCH(FmtData!$B$4+(ROW()-10),RawData!$A$2:$A$1048576,0))</f>
        <v>191.1</v>
      </c>
      <c r="M2627">
        <f>INDEX(RawData!L$2:L$1048576,MATCH(FmtData!$B$4+(ROW()-10),RawData!$A$2:$A$1048576,0))</f>
        <v>22.9</v>
      </c>
      <c r="N2627">
        <f>INDEX(RawData!M$2:M$1048576,MATCH(FmtData!$B$4+(ROW()-10),RawData!$A$2:$A$1048576,0))</f>
        <v>21.8</v>
      </c>
      <c r="O2627">
        <f>INDEX(RawData!N$2:N$1048576,MATCH(FmtData!$B$4+(ROW()-10),RawData!$A$2:$A$1048576,0))</f>
        <v>169.3</v>
      </c>
      <c r="P2627">
        <f>INDEX(RawData!O$2:O$1048576,MATCH(FmtData!$B$4+(ROW()-10),RawData!$A$2:$A$1048576,0))</f>
        <v>35.831699999999998</v>
      </c>
      <c r="Q2627">
        <f>INDEX(RawData!P$2:P$1048576,MATCH(FmtData!$B$4+(ROW()-10),RawData!$A$2:$A$1048576,0))</f>
        <v>230.48500000000001</v>
      </c>
      <c r="R2627">
        <f>INDEX(RawData!Q$2:Q$1048576,MATCH(FmtData!$B$4+(ROW()-10),RawData!$A$2:$A$1048576,0))</f>
        <v>2.4414100000000002E-3</v>
      </c>
      <c r="S2627">
        <f>INDEX(RawData!R$2:R$1048576,MATCH(FmtData!$B$4+(ROW()-10),RawData!$A$2:$A$1048576,0))</f>
        <v>0.51633799999999996</v>
      </c>
      <c r="T2627">
        <f>INDEX(RawData!S$2:S$1048576,MATCH(FmtData!$B$4+(ROW()-10),RawData!$A$2:$A$1048576,0))</f>
        <v>0.52676999999999996</v>
      </c>
      <c r="U2627">
        <f>INDEX(RawData!T$2:T$1048576,MATCH(FmtData!$B$4+(ROW()-10),RawData!$A$2:$A$1048576,0))</f>
        <v>17.2867</v>
      </c>
      <c r="V2627">
        <f>INDEX(RawData!U$2:U$1048576,MATCH(FmtData!$B$4+(ROW()-10),RawData!$A$2:$A$1048576,0))</f>
        <v>17.471299999999999</v>
      </c>
      <c r="W2627" s="8">
        <f t="shared" si="844"/>
        <v>0.18459999999999965</v>
      </c>
      <c r="X2627" s="8">
        <f t="shared" si="861"/>
        <v>-0.30214061999999992</v>
      </c>
      <c r="Y2627" s="8">
        <f t="shared" si="862"/>
        <v>-0.24831293999999998</v>
      </c>
      <c r="Z2627" s="8">
        <f t="shared" si="845"/>
        <v>10.194046135786381</v>
      </c>
      <c r="AA2627" s="8">
        <f t="shared" si="846"/>
        <v>10.140218455786382</v>
      </c>
      <c r="AB2627" s="8">
        <f t="shared" si="863"/>
        <v>10.167132295786381</v>
      </c>
      <c r="AC2627" s="6">
        <f t="shared" si="860"/>
        <v>-276.84800000000001</v>
      </c>
      <c r="AD2627" s="42">
        <f t="shared" si="847"/>
        <v>-34.653944256043587</v>
      </c>
      <c r="AE2627" s="15">
        <f t="shared" si="848"/>
        <v>30.315824901583369</v>
      </c>
      <c r="AF2627" s="15">
        <f t="shared" si="849"/>
        <v>25.007310087739484</v>
      </c>
      <c r="AG2627" s="15">
        <f t="shared" si="850"/>
        <v>72.356438453372107</v>
      </c>
      <c r="AH2627" s="15">
        <f t="shared" si="864"/>
        <v>-34.65416780545587</v>
      </c>
      <c r="AI2627" s="17">
        <f t="shared" si="851"/>
        <v>1.1897778720789725</v>
      </c>
      <c r="AJ2627" s="17">
        <f t="shared" si="852"/>
        <v>0.85146466712129931</v>
      </c>
      <c r="AK2627" s="17">
        <f t="shared" si="853"/>
        <v>0.79111919068195535</v>
      </c>
      <c r="AL2627" s="17">
        <f t="shared" si="854"/>
        <v>0.79572708431718098</v>
      </c>
      <c r="AM2627" s="17">
        <f t="shared" si="855"/>
        <v>0.75642222007020354</v>
      </c>
      <c r="AN2627" s="17">
        <f t="shared" si="856"/>
        <v>0.85146466712129931</v>
      </c>
      <c r="AO2627" s="17">
        <f>INDEX($AN$10:$AN$2627,MATCH(C2627+1/24,$C$10:$C$2627,1))-INDEX($AN$10:$AN$2627,MATCH(C2627,$C$10:$C$2627,1))</f>
        <v>0</v>
      </c>
      <c r="AP2627" s="17">
        <f t="shared" si="857"/>
        <v>7.5642222007020354</v>
      </c>
      <c r="AQ2627" s="17">
        <f t="shared" si="858"/>
        <v>11.897778720789724</v>
      </c>
      <c r="AR2627" s="17">
        <f t="shared" si="859"/>
        <v>20.037198013064778</v>
      </c>
    </row>
    <row r="2628" spans="2:44" x14ac:dyDescent="0.25">
      <c r="B2628">
        <f>INDEX(RawData!$A$2:$A$1048576,MATCH(FmtData!$B$4+(ROW()-10),RawData!$A$2:$A$1048576,0))</f>
        <v>3020</v>
      </c>
      <c r="C26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8)</f>
        <v>42230.57472222222</v>
      </c>
      <c r="D2628" s="47">
        <f>IF($B$6=1,MID(INDEX(RawData!$B$2:$B$1048576, MATCH(FmtData!$B$4+(ROW()-10),RawData!$A$2:$A$1048576,0)),12,8)+$B$5/24,INDEX(RawData!$C$2:$C$1048576, MATCH(FmtData!$B$4+(ROW()-10),RawData!$A$2:$A$1048576,0)))</f>
        <v>0.57472222222222225</v>
      </c>
      <c r="E2628">
        <f>INDEX(RawData!D$2:D$1048576,MATCH(FmtData!$B$4+(ROW()-10),RawData!$A$2:$A$1048576,0))</f>
        <v>2903.37</v>
      </c>
      <c r="F2628">
        <f>INDEX(RawData!E$2:E$1048576,MATCH(FmtData!$B$4+(ROW()-10),RawData!$A$2:$A$1048576,0))</f>
        <v>8.0976599999999994</v>
      </c>
      <c r="G2628">
        <f>INDEX(RawData!F$2:F$1048576,MATCH(FmtData!$B$4+(ROW()-10),RawData!$A$2:$A$1048576,0))</f>
        <v>-202.02099999999999</v>
      </c>
      <c r="H2628">
        <f>INDEX(RawData!G$2:G$1048576,MATCH(FmtData!$B$4+(ROW()-10),RawData!$A$2:$A$1048576,0))</f>
        <v>0.58544300000000005</v>
      </c>
      <c r="I2628">
        <f>INDEX(RawData!H$2:H$1048576,MATCH(FmtData!$B$4+(ROW()-10),RawData!$A$2:$A$1048576,0))</f>
        <v>4.1263100000000002E-3</v>
      </c>
      <c r="J2628">
        <f>INDEX(RawData!I$2:I$1048576,MATCH(FmtData!$B$4+(ROW()-10),RawData!$A$2:$A$1048576,0))</f>
        <v>197.1</v>
      </c>
      <c r="K2628">
        <f>INDEX(RawData!J$2:J$1048576,MATCH(FmtData!$B$4+(ROW()-10),RawData!$A$2:$A$1048576,0))</f>
        <v>193.8</v>
      </c>
      <c r="L2628">
        <f>INDEX(RawData!K$2:K$1048576,MATCH(FmtData!$B$4+(ROW()-10),RawData!$A$2:$A$1048576,0))</f>
        <v>192</v>
      </c>
      <c r="M2628">
        <f>INDEX(RawData!L$2:L$1048576,MATCH(FmtData!$B$4+(ROW()-10),RawData!$A$2:$A$1048576,0))</f>
        <v>22.9</v>
      </c>
      <c r="N2628">
        <f>INDEX(RawData!M$2:M$1048576,MATCH(FmtData!$B$4+(ROW()-10),RawData!$A$2:$A$1048576,0))</f>
        <v>21.8</v>
      </c>
      <c r="O2628">
        <f>INDEX(RawData!N$2:N$1048576,MATCH(FmtData!$B$4+(ROW()-10),RawData!$A$2:$A$1048576,0))</f>
        <v>169.3</v>
      </c>
      <c r="P2628">
        <f>INDEX(RawData!O$2:O$1048576,MATCH(FmtData!$B$4+(ROW()-10),RawData!$A$2:$A$1048576,0))</f>
        <v>35.831699999999998</v>
      </c>
      <c r="Q2628">
        <f>INDEX(RawData!P$2:P$1048576,MATCH(FmtData!$B$4+(ROW()-10),RawData!$A$2:$A$1048576,0))</f>
        <v>230.71700000000001</v>
      </c>
      <c r="R2628">
        <f>INDEX(RawData!Q$2:Q$1048576,MATCH(FmtData!$B$4+(ROW()-10),RawData!$A$2:$A$1048576,0))</f>
        <v>2.4414100000000002E-3</v>
      </c>
      <c r="S2628">
        <f>INDEX(RawData!R$2:R$1048576,MATCH(FmtData!$B$4+(ROW()-10),RawData!$A$2:$A$1048576,0))</f>
        <v>0.51633799999999996</v>
      </c>
      <c r="T2628">
        <f>INDEX(RawData!S$2:S$1048576,MATCH(FmtData!$B$4+(ROW()-10),RawData!$A$2:$A$1048576,0))</f>
        <v>0.52676999999999996</v>
      </c>
      <c r="U2628">
        <f>INDEX(RawData!T$2:T$1048576,MATCH(FmtData!$B$4+(ROW()-10),RawData!$A$2:$A$1048576,0))</f>
        <v>17.2104</v>
      </c>
      <c r="V2628">
        <f>INDEX(RawData!U$2:U$1048576,MATCH(FmtData!$B$4+(ROW()-10),RawData!$A$2:$A$1048576,0))</f>
        <v>17.395</v>
      </c>
      <c r="W2628" s="8">
        <f t="shared" ref="W2628:W2691" si="865">V2628-U2628</f>
        <v>0.18459999999999965</v>
      </c>
      <c r="X2628" s="8">
        <f t="shared" ref="X2628:X2691" si="866">-(S2628-$S$10)*2.54</f>
        <v>-0.30214061999999992</v>
      </c>
      <c r="Y2628" s="8">
        <f t="shared" ref="Y2628:Y2691" si="867">-(T2628-$T$10)*2.54</f>
        <v>-0.24831293999999998</v>
      </c>
      <c r="Z2628" s="8">
        <f t="shared" ref="Z2628:Z2691" si="868">$S$6-X2628</f>
        <v>10.194046135786381</v>
      </c>
      <c r="AA2628" s="8">
        <f t="shared" ref="AA2628:AA2691" si="869">$S$6-Y2628</f>
        <v>10.140218455786382</v>
      </c>
      <c r="AB2628" s="8">
        <f t="shared" ref="AB2628:AB2691" si="870">(Z2628+AA2628)/2</f>
        <v>10.167132295786381</v>
      </c>
      <c r="AC2628" s="6">
        <f t="shared" si="860"/>
        <v>-276.61599999999999</v>
      </c>
      <c r="AD2628" s="42">
        <f t="shared" si="847"/>
        <v>-34.42194425604356</v>
      </c>
      <c r="AE2628" s="15">
        <f t="shared" si="848"/>
        <v>30.315824901583369</v>
      </c>
      <c r="AF2628" s="15">
        <f t="shared" si="849"/>
        <v>25.007310087739484</v>
      </c>
      <c r="AG2628" s="15">
        <f t="shared" ref="AG2628:AG2691" si="871">PI()*AB2628^2/4*($P$4+(AB2628-$AB$10))-$S$5</f>
        <v>72.356438453372107</v>
      </c>
      <c r="AH2628" s="15">
        <f t="shared" si="864"/>
        <v>-34.422167805455842</v>
      </c>
      <c r="AI2628" s="17">
        <f t="shared" ref="AI2628:AI2691" si="872">$L$6/(($S$5+AC2628)*2160)*100^3</f>
        <v>1.1893252061081985</v>
      </c>
      <c r="AJ2628" s="17">
        <f t="shared" ref="AJ2628:AJ2691" si="873">$L$6/(($S$5+AH2628)*2160)*100^3</f>
        <v>0.85123280686002556</v>
      </c>
      <c r="AK2628" s="17">
        <f t="shared" ref="AK2628:AK2691" si="874">$L$6/(($S$5+AE2628)*2160)*100^3</f>
        <v>0.79111919068195535</v>
      </c>
      <c r="AL2628" s="17">
        <f t="shared" ref="AL2628:AL2691" si="875">$L$6/(($S$5+AF2628)*2160)*100^3</f>
        <v>0.79572708431718098</v>
      </c>
      <c r="AM2628" s="17">
        <f t="shared" ref="AM2628:AM2691" si="876">$L$6/(($S$3+AG2628)*2160)*100^3</f>
        <v>0.75642222007020354</v>
      </c>
      <c r="AN2628" s="17">
        <f t="shared" ref="AN2628:AN2691" si="877">$L$6/(($S$5+AH2628)*2160)*100^3</f>
        <v>0.85123280686002556</v>
      </c>
      <c r="AO2628" s="17">
        <f>INDEX($AN$10:$AN$2627,MATCH(C2628+1/24,$C$10:$C$2627,1))-INDEX($AN$10:$AN$2627,MATCH(C2628,$C$10:$C$2627,1))</f>
        <v>0</v>
      </c>
      <c r="AP2628" s="17">
        <f t="shared" ref="AP2628:AP2691" si="878">AM2628*10</f>
        <v>7.5642222007020354</v>
      </c>
      <c r="AQ2628" s="17">
        <f t="shared" ref="AQ2628:AQ2691" si="879">AI2628*10</f>
        <v>11.893252061081984</v>
      </c>
      <c r="AR2628" s="17">
        <f t="shared" ref="AR2628:AR2691" si="880">E2628*0.101325/14.696</f>
        <v>20.017961707267283</v>
      </c>
    </row>
    <row r="2629" spans="2:44" x14ac:dyDescent="0.25">
      <c r="B2629">
        <f>INDEX(RawData!$A$2:$A$1048576,MATCH(FmtData!$B$4+(ROW()-10),RawData!$A$2:$A$1048576,0))</f>
        <v>3021</v>
      </c>
      <c r="C26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9)</f>
        <v>42230.574826388889</v>
      </c>
      <c r="D2629" s="47">
        <f>IF($B$6=1,MID(INDEX(RawData!$B$2:$B$1048576, MATCH(FmtData!$B$4+(ROW()-10),RawData!$A$2:$A$1048576,0)),12,8)+$B$5/24,INDEX(RawData!$C$2:$C$1048576, MATCH(FmtData!$B$4+(ROW()-10),RawData!$A$2:$A$1048576,0)))</f>
        <v>0.57482638888888882</v>
      </c>
      <c r="E2629">
        <f>INDEX(RawData!D$2:D$1048576,MATCH(FmtData!$B$4+(ROW()-10),RawData!$A$2:$A$1048576,0))</f>
        <v>2904.3</v>
      </c>
      <c r="F2629">
        <f>INDEX(RawData!E$2:E$1048576,MATCH(FmtData!$B$4+(ROW()-10),RawData!$A$2:$A$1048576,0))</f>
        <v>8.0976599999999994</v>
      </c>
      <c r="G2629">
        <f>INDEX(RawData!F$2:F$1048576,MATCH(FmtData!$B$4+(ROW()-10),RawData!$A$2:$A$1048576,0))</f>
        <v>-187.10900000000001</v>
      </c>
      <c r="H2629">
        <f>INDEX(RawData!G$2:G$1048576,MATCH(FmtData!$B$4+(ROW()-10),RawData!$A$2:$A$1048576,0))</f>
        <v>0.58515399999999995</v>
      </c>
      <c r="I2629">
        <f>INDEX(RawData!H$2:H$1048576,MATCH(FmtData!$B$4+(ROW()-10),RawData!$A$2:$A$1048576,0))</f>
        <v>4.1263100000000002E-3</v>
      </c>
      <c r="J2629">
        <f>INDEX(RawData!I$2:I$1048576,MATCH(FmtData!$B$4+(ROW()-10),RawData!$A$2:$A$1048576,0))</f>
        <v>196.9</v>
      </c>
      <c r="K2629">
        <f>INDEX(RawData!J$2:J$1048576,MATCH(FmtData!$B$4+(ROW()-10),RawData!$A$2:$A$1048576,0))</f>
        <v>194.2</v>
      </c>
      <c r="L2629">
        <f>INDEX(RawData!K$2:K$1048576,MATCH(FmtData!$B$4+(ROW()-10),RawData!$A$2:$A$1048576,0))</f>
        <v>193.1</v>
      </c>
      <c r="M2629">
        <f>INDEX(RawData!L$2:L$1048576,MATCH(FmtData!$B$4+(ROW()-10),RawData!$A$2:$A$1048576,0))</f>
        <v>22.9</v>
      </c>
      <c r="N2629">
        <f>INDEX(RawData!M$2:M$1048576,MATCH(FmtData!$B$4+(ROW()-10),RawData!$A$2:$A$1048576,0))</f>
        <v>21.8</v>
      </c>
      <c r="O2629">
        <f>INDEX(RawData!N$2:N$1048576,MATCH(FmtData!$B$4+(ROW()-10),RawData!$A$2:$A$1048576,0))</f>
        <v>169.3</v>
      </c>
      <c r="P2629">
        <f>INDEX(RawData!O$2:O$1048576,MATCH(FmtData!$B$4+(ROW()-10),RawData!$A$2:$A$1048576,0))</f>
        <v>35.819800000000001</v>
      </c>
      <c r="Q2629">
        <f>INDEX(RawData!P$2:P$1048576,MATCH(FmtData!$B$4+(ROW()-10),RawData!$A$2:$A$1048576,0))</f>
        <v>230.71700000000001</v>
      </c>
      <c r="R2629">
        <f>INDEX(RawData!Q$2:Q$1048576,MATCH(FmtData!$B$4+(ROW()-10),RawData!$A$2:$A$1048576,0))</f>
        <v>2.4414100000000002E-3</v>
      </c>
      <c r="S2629">
        <f>INDEX(RawData!R$2:R$1048576,MATCH(FmtData!$B$4+(ROW()-10),RawData!$A$2:$A$1048576,0))</f>
        <v>0.51633799999999996</v>
      </c>
      <c r="T2629">
        <f>INDEX(RawData!S$2:S$1048576,MATCH(FmtData!$B$4+(ROW()-10),RawData!$A$2:$A$1048576,0))</f>
        <v>0.52676999999999996</v>
      </c>
      <c r="U2629">
        <f>INDEX(RawData!T$2:T$1048576,MATCH(FmtData!$B$4+(ROW()-10),RawData!$A$2:$A$1048576,0))</f>
        <v>17.1371</v>
      </c>
      <c r="V2629">
        <f>INDEX(RawData!U$2:U$1048576,MATCH(FmtData!$B$4+(ROW()-10),RawData!$A$2:$A$1048576,0))</f>
        <v>17.3187</v>
      </c>
      <c r="W2629" s="8">
        <f t="shared" si="865"/>
        <v>0.18159999999999954</v>
      </c>
      <c r="X2629" s="8">
        <f t="shared" si="866"/>
        <v>-0.30214061999999992</v>
      </c>
      <c r="Y2629" s="8">
        <f t="shared" si="867"/>
        <v>-0.24831293999999998</v>
      </c>
      <c r="Z2629" s="8">
        <f t="shared" si="868"/>
        <v>10.194046135786381</v>
      </c>
      <c r="AA2629" s="8">
        <f t="shared" si="869"/>
        <v>10.140218455786382</v>
      </c>
      <c r="AB2629" s="8">
        <f t="shared" si="870"/>
        <v>10.167132295786381</v>
      </c>
      <c r="AC2629" s="6">
        <f t="shared" si="860"/>
        <v>-276.61599999999999</v>
      </c>
      <c r="AD2629" s="42">
        <f t="shared" si="847"/>
        <v>-34.42194425604356</v>
      </c>
      <c r="AE2629" s="15">
        <f t="shared" si="848"/>
        <v>30.315824901583369</v>
      </c>
      <c r="AF2629" s="15">
        <f t="shared" si="849"/>
        <v>25.007310087739484</v>
      </c>
      <c r="AG2629" s="15">
        <f t="shared" si="871"/>
        <v>72.356438453372107</v>
      </c>
      <c r="AH2629" s="15">
        <f t="shared" si="864"/>
        <v>-34.422167805455842</v>
      </c>
      <c r="AI2629" s="17">
        <f t="shared" si="872"/>
        <v>1.1893252061081985</v>
      </c>
      <c r="AJ2629" s="17">
        <f t="shared" si="873"/>
        <v>0.85123280686002556</v>
      </c>
      <c r="AK2629" s="17">
        <f t="shared" si="874"/>
        <v>0.79111919068195535</v>
      </c>
      <c r="AL2629" s="17">
        <f t="shared" si="875"/>
        <v>0.79572708431718098</v>
      </c>
      <c r="AM2629" s="17">
        <f t="shared" si="876"/>
        <v>0.75642222007020354</v>
      </c>
      <c r="AN2629" s="17">
        <f t="shared" si="877"/>
        <v>0.85123280686002556</v>
      </c>
      <c r="AO2629" s="17">
        <f>INDEX($AN$10:$AN$2627,MATCH(C2629+1/24,$C$10:$C$2627,1))-INDEX($AN$10:$AN$2627,MATCH(C2629,$C$10:$C$2627,1))</f>
        <v>0</v>
      </c>
      <c r="AP2629" s="17">
        <f t="shared" si="878"/>
        <v>7.5642222007020354</v>
      </c>
      <c r="AQ2629" s="17">
        <f t="shared" si="879"/>
        <v>11.893252061081984</v>
      </c>
      <c r="AR2629" s="17">
        <f t="shared" si="880"/>
        <v>20.024373809199783</v>
      </c>
    </row>
    <row r="2630" spans="2:44" x14ac:dyDescent="0.25">
      <c r="B2630">
        <f>INDEX(RawData!$A$2:$A$1048576,MATCH(FmtData!$B$4+(ROW()-10),RawData!$A$2:$A$1048576,0))</f>
        <v>3022</v>
      </c>
      <c r="C26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0)</f>
        <v>42230.574942129628</v>
      </c>
      <c r="D2630" s="47">
        <f>IF($B$6=1,MID(INDEX(RawData!$B$2:$B$1048576, MATCH(FmtData!$B$4+(ROW()-10),RawData!$A$2:$A$1048576,0)),12,8)+$B$5/24,INDEX(RawData!$C$2:$C$1048576, MATCH(FmtData!$B$4+(ROW()-10),RawData!$A$2:$A$1048576,0)))</f>
        <v>0.57494212962962965</v>
      </c>
      <c r="E2630">
        <f>INDEX(RawData!D$2:D$1048576,MATCH(FmtData!$B$4+(ROW()-10),RawData!$A$2:$A$1048576,0))</f>
        <v>2905.23</v>
      </c>
      <c r="F2630">
        <f>INDEX(RawData!E$2:E$1048576,MATCH(FmtData!$B$4+(ROW()-10),RawData!$A$2:$A$1048576,0))</f>
        <v>8.0976599999999994</v>
      </c>
      <c r="G2630">
        <f>INDEX(RawData!F$2:F$1048576,MATCH(FmtData!$B$4+(ROW()-10),RawData!$A$2:$A$1048576,0))</f>
        <v>-187.10900000000001</v>
      </c>
      <c r="H2630">
        <f>INDEX(RawData!G$2:G$1048576,MATCH(FmtData!$B$4+(ROW()-10),RawData!$A$2:$A$1048576,0))</f>
        <v>0.58472900000000005</v>
      </c>
      <c r="I2630">
        <f>INDEX(RawData!H$2:H$1048576,MATCH(FmtData!$B$4+(ROW()-10),RawData!$A$2:$A$1048576,0))</f>
        <v>3.9423699999999997E-3</v>
      </c>
      <c r="J2630">
        <f>INDEX(RawData!I$2:I$1048576,MATCH(FmtData!$B$4+(ROW()-10),RawData!$A$2:$A$1048576,0))</f>
        <v>196.6</v>
      </c>
      <c r="K2630">
        <f>INDEX(RawData!J$2:J$1048576,MATCH(FmtData!$B$4+(ROW()-10),RawData!$A$2:$A$1048576,0))</f>
        <v>194.7</v>
      </c>
      <c r="L2630">
        <f>INDEX(RawData!K$2:K$1048576,MATCH(FmtData!$B$4+(ROW()-10),RawData!$A$2:$A$1048576,0))</f>
        <v>194.1</v>
      </c>
      <c r="M2630">
        <f>INDEX(RawData!L$2:L$1048576,MATCH(FmtData!$B$4+(ROW()-10),RawData!$A$2:$A$1048576,0))</f>
        <v>22.9</v>
      </c>
      <c r="N2630">
        <f>INDEX(RawData!M$2:M$1048576,MATCH(FmtData!$B$4+(ROW()-10),RawData!$A$2:$A$1048576,0))</f>
        <v>21.8</v>
      </c>
      <c r="O2630">
        <f>INDEX(RawData!N$2:N$1048576,MATCH(FmtData!$B$4+(ROW()-10),RawData!$A$2:$A$1048576,0))</f>
        <v>169.3</v>
      </c>
      <c r="P2630">
        <f>INDEX(RawData!O$2:O$1048576,MATCH(FmtData!$B$4+(ROW()-10),RawData!$A$2:$A$1048576,0))</f>
        <v>35.819800000000001</v>
      </c>
      <c r="Q2630">
        <f>INDEX(RawData!P$2:P$1048576,MATCH(FmtData!$B$4+(ROW()-10),RawData!$A$2:$A$1048576,0))</f>
        <v>230.71700000000001</v>
      </c>
      <c r="R2630">
        <f>INDEX(RawData!Q$2:Q$1048576,MATCH(FmtData!$B$4+(ROW()-10),RawData!$A$2:$A$1048576,0))</f>
        <v>2.4414100000000002E-3</v>
      </c>
      <c r="S2630">
        <f>INDEX(RawData!R$2:R$1048576,MATCH(FmtData!$B$4+(ROW()-10),RawData!$A$2:$A$1048576,0))</f>
        <v>0.51633799999999996</v>
      </c>
      <c r="T2630">
        <f>INDEX(RawData!S$2:S$1048576,MATCH(FmtData!$B$4+(ROW()-10),RawData!$A$2:$A$1048576,0))</f>
        <v>0.52676999999999996</v>
      </c>
      <c r="U2630">
        <f>INDEX(RawData!T$2:T$1048576,MATCH(FmtData!$B$4+(ROW()-10),RawData!$A$2:$A$1048576,0))</f>
        <v>17.0654</v>
      </c>
      <c r="V2630">
        <f>INDEX(RawData!U$2:U$1048576,MATCH(FmtData!$B$4+(ROW()-10),RawData!$A$2:$A$1048576,0))</f>
        <v>17.2882</v>
      </c>
      <c r="W2630" s="8">
        <f t="shared" si="865"/>
        <v>0.22279999999999944</v>
      </c>
      <c r="X2630" s="8">
        <f t="shared" si="866"/>
        <v>-0.30214061999999992</v>
      </c>
      <c r="Y2630" s="8">
        <f t="shared" si="867"/>
        <v>-0.24831293999999998</v>
      </c>
      <c r="Z2630" s="8">
        <f t="shared" si="868"/>
        <v>10.194046135786381</v>
      </c>
      <c r="AA2630" s="8">
        <f t="shared" si="869"/>
        <v>10.140218455786382</v>
      </c>
      <c r="AB2630" s="8">
        <f t="shared" si="870"/>
        <v>10.167132295786381</v>
      </c>
      <c r="AC2630" s="6">
        <f t="shared" si="860"/>
        <v>-276.61599999999999</v>
      </c>
      <c r="AD2630" s="42">
        <f t="shared" si="847"/>
        <v>-34.42194425604356</v>
      </c>
      <c r="AE2630" s="15">
        <f t="shared" si="848"/>
        <v>30.315824901583369</v>
      </c>
      <c r="AF2630" s="15">
        <f t="shared" si="849"/>
        <v>25.007310087739484</v>
      </c>
      <c r="AG2630" s="15">
        <f t="shared" si="871"/>
        <v>72.356438453372107</v>
      </c>
      <c r="AH2630" s="15">
        <f t="shared" si="864"/>
        <v>-34.422167805455842</v>
      </c>
      <c r="AI2630" s="17">
        <f t="shared" si="872"/>
        <v>1.1893252061081985</v>
      </c>
      <c r="AJ2630" s="17">
        <f t="shared" si="873"/>
        <v>0.85123280686002556</v>
      </c>
      <c r="AK2630" s="17">
        <f t="shared" si="874"/>
        <v>0.79111919068195535</v>
      </c>
      <c r="AL2630" s="17">
        <f t="shared" si="875"/>
        <v>0.79572708431718098</v>
      </c>
      <c r="AM2630" s="17">
        <f t="shared" si="876"/>
        <v>0.75642222007020354</v>
      </c>
      <c r="AN2630" s="17">
        <f t="shared" si="877"/>
        <v>0.85123280686002556</v>
      </c>
      <c r="AO2630" s="17">
        <f>INDEX($AN$10:$AN$2627,MATCH(C2630+1/24,$C$10:$C$2627,1))-INDEX($AN$10:$AN$2627,MATCH(C2630,$C$10:$C$2627,1))</f>
        <v>0</v>
      </c>
      <c r="AP2630" s="17">
        <f t="shared" si="878"/>
        <v>7.5642222007020354</v>
      </c>
      <c r="AQ2630" s="17">
        <f t="shared" si="879"/>
        <v>11.893252061081984</v>
      </c>
      <c r="AR2630" s="17">
        <f t="shared" si="880"/>
        <v>20.030785911132281</v>
      </c>
    </row>
    <row r="2631" spans="2:44" x14ac:dyDescent="0.25">
      <c r="B2631">
        <f>INDEX(RawData!$A$2:$A$1048576,MATCH(FmtData!$B$4+(ROW()-10),RawData!$A$2:$A$1048576,0))</f>
        <v>3023</v>
      </c>
      <c r="C26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1)</f>
        <v>42230.575057870374</v>
      </c>
      <c r="D2631" s="47">
        <f>IF($B$6=1,MID(INDEX(RawData!$B$2:$B$1048576, MATCH(FmtData!$B$4+(ROW()-10),RawData!$A$2:$A$1048576,0)),12,8)+$B$5/24,INDEX(RawData!$C$2:$C$1048576, MATCH(FmtData!$B$4+(ROW()-10),RawData!$A$2:$A$1048576,0)))</f>
        <v>0.57505787037037037</v>
      </c>
      <c r="E2631">
        <f>INDEX(RawData!D$2:D$1048576,MATCH(FmtData!$B$4+(ROW()-10),RawData!$A$2:$A$1048576,0))</f>
        <v>2906.16</v>
      </c>
      <c r="F2631">
        <f>INDEX(RawData!E$2:E$1048576,MATCH(FmtData!$B$4+(ROW()-10),RawData!$A$2:$A$1048576,0))</f>
        <v>8.0976599999999994</v>
      </c>
      <c r="G2631">
        <f>INDEX(RawData!F$2:F$1048576,MATCH(FmtData!$B$4+(ROW()-10),RawData!$A$2:$A$1048576,0))</f>
        <v>-187.10900000000001</v>
      </c>
      <c r="H2631">
        <f>INDEX(RawData!G$2:G$1048576,MATCH(FmtData!$B$4+(ROW()-10),RawData!$A$2:$A$1048576,0))</f>
        <v>0.58463699999999996</v>
      </c>
      <c r="I2631">
        <f>INDEX(RawData!H$2:H$1048576,MATCH(FmtData!$B$4+(ROW()-10),RawData!$A$2:$A$1048576,0))</f>
        <v>3.5746100000000002E-3</v>
      </c>
      <c r="J2631">
        <f>INDEX(RawData!I$2:I$1048576,MATCH(FmtData!$B$4+(ROW()-10),RawData!$A$2:$A$1048576,0))</f>
        <v>196.3</v>
      </c>
      <c r="K2631">
        <f>INDEX(RawData!J$2:J$1048576,MATCH(FmtData!$B$4+(ROW()-10),RawData!$A$2:$A$1048576,0))</f>
        <v>195.3</v>
      </c>
      <c r="L2631">
        <f>INDEX(RawData!K$2:K$1048576,MATCH(FmtData!$B$4+(ROW()-10),RawData!$A$2:$A$1048576,0))</f>
        <v>195.1</v>
      </c>
      <c r="M2631">
        <f>INDEX(RawData!L$2:L$1048576,MATCH(FmtData!$B$4+(ROW()-10),RawData!$A$2:$A$1048576,0))</f>
        <v>22.9</v>
      </c>
      <c r="N2631">
        <f>INDEX(RawData!M$2:M$1048576,MATCH(FmtData!$B$4+(ROW()-10),RawData!$A$2:$A$1048576,0))</f>
        <v>21.8</v>
      </c>
      <c r="O2631">
        <f>INDEX(RawData!N$2:N$1048576,MATCH(FmtData!$B$4+(ROW()-10),RawData!$A$2:$A$1048576,0))</f>
        <v>169.4</v>
      </c>
      <c r="P2631">
        <f>INDEX(RawData!O$2:O$1048576,MATCH(FmtData!$B$4+(ROW()-10),RawData!$A$2:$A$1048576,0))</f>
        <v>35.831699999999998</v>
      </c>
      <c r="Q2631">
        <f>INDEX(RawData!P$2:P$1048576,MATCH(FmtData!$B$4+(ROW()-10),RawData!$A$2:$A$1048576,0))</f>
        <v>230.71700000000001</v>
      </c>
      <c r="R2631">
        <f>INDEX(RawData!Q$2:Q$1048576,MATCH(FmtData!$B$4+(ROW()-10),RawData!$A$2:$A$1048576,0))</f>
        <v>2.4414100000000002E-3</v>
      </c>
      <c r="S2631">
        <f>INDEX(RawData!R$2:R$1048576,MATCH(FmtData!$B$4+(ROW()-10),RawData!$A$2:$A$1048576,0))</f>
        <v>0.51633799999999996</v>
      </c>
      <c r="T2631">
        <f>INDEX(RawData!S$2:S$1048576,MATCH(FmtData!$B$4+(ROW()-10),RawData!$A$2:$A$1048576,0))</f>
        <v>0.52676999999999996</v>
      </c>
      <c r="U2631">
        <f>INDEX(RawData!T$2:T$1048576,MATCH(FmtData!$B$4+(ROW()-10),RawData!$A$2:$A$1048576,0))</f>
        <v>16.9937</v>
      </c>
      <c r="V2631">
        <f>INDEX(RawData!U$2:U$1048576,MATCH(FmtData!$B$4+(ROW()-10),RawData!$A$2:$A$1048576,0))</f>
        <v>17.2119</v>
      </c>
      <c r="W2631" s="8">
        <f t="shared" si="865"/>
        <v>0.21819999999999951</v>
      </c>
      <c r="X2631" s="8">
        <f t="shared" si="866"/>
        <v>-0.30214061999999992</v>
      </c>
      <c r="Y2631" s="8">
        <f t="shared" si="867"/>
        <v>-0.24831293999999998</v>
      </c>
      <c r="Z2631" s="8">
        <f t="shared" si="868"/>
        <v>10.194046135786381</v>
      </c>
      <c r="AA2631" s="8">
        <f t="shared" si="869"/>
        <v>10.140218455786382</v>
      </c>
      <c r="AB2631" s="8">
        <f t="shared" si="870"/>
        <v>10.167132295786381</v>
      </c>
      <c r="AC2631" s="6">
        <f t="shared" si="860"/>
        <v>-276.61599999999999</v>
      </c>
      <c r="AD2631" s="42">
        <f t="shared" si="847"/>
        <v>-34.42194425604356</v>
      </c>
      <c r="AE2631" s="15">
        <f t="shared" si="848"/>
        <v>30.315824901583369</v>
      </c>
      <c r="AF2631" s="15">
        <f t="shared" si="849"/>
        <v>25.007310087739484</v>
      </c>
      <c r="AG2631" s="15">
        <f t="shared" si="871"/>
        <v>72.356438453372107</v>
      </c>
      <c r="AH2631" s="15">
        <f t="shared" si="864"/>
        <v>-34.422167805455842</v>
      </c>
      <c r="AI2631" s="17">
        <f t="shared" si="872"/>
        <v>1.1893252061081985</v>
      </c>
      <c r="AJ2631" s="17">
        <f t="shared" si="873"/>
        <v>0.85123280686002556</v>
      </c>
      <c r="AK2631" s="17">
        <f t="shared" si="874"/>
        <v>0.79111919068195535</v>
      </c>
      <c r="AL2631" s="17">
        <f t="shared" si="875"/>
        <v>0.79572708431718098</v>
      </c>
      <c r="AM2631" s="17">
        <f t="shared" si="876"/>
        <v>0.75642222007020354</v>
      </c>
      <c r="AN2631" s="17">
        <f t="shared" si="877"/>
        <v>0.85123280686002556</v>
      </c>
      <c r="AO2631" s="17">
        <f>INDEX($AN$10:$AN$2627,MATCH(C2631+1/24,$C$10:$C$2627,1))-INDEX($AN$10:$AN$2627,MATCH(C2631,$C$10:$C$2627,1))</f>
        <v>0</v>
      </c>
      <c r="AP2631" s="17">
        <f t="shared" si="878"/>
        <v>7.5642222007020354</v>
      </c>
      <c r="AQ2631" s="17">
        <f t="shared" si="879"/>
        <v>11.893252061081984</v>
      </c>
      <c r="AR2631" s="17">
        <f t="shared" si="880"/>
        <v>20.037198013064778</v>
      </c>
    </row>
    <row r="2632" spans="2:44" x14ac:dyDescent="0.25">
      <c r="B2632">
        <f>INDEX(RawData!$A$2:$A$1048576,MATCH(FmtData!$B$4+(ROW()-10),RawData!$A$2:$A$1048576,0))</f>
        <v>3024</v>
      </c>
      <c r="C26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2)</f>
        <v>42230.575173611112</v>
      </c>
      <c r="D2632" s="47">
        <f>IF($B$6=1,MID(INDEX(RawData!$B$2:$B$1048576, MATCH(FmtData!$B$4+(ROW()-10),RawData!$A$2:$A$1048576,0)),12,8)+$B$5/24,INDEX(RawData!$C$2:$C$1048576, MATCH(FmtData!$B$4+(ROW()-10),RawData!$A$2:$A$1048576,0)))</f>
        <v>0.57517361111111109</v>
      </c>
      <c r="E2632">
        <f>INDEX(RawData!D$2:D$1048576,MATCH(FmtData!$B$4+(ROW()-10),RawData!$A$2:$A$1048576,0))</f>
        <v>2906.16</v>
      </c>
      <c r="F2632">
        <f>INDEX(RawData!E$2:E$1048576,MATCH(FmtData!$B$4+(ROW()-10),RawData!$A$2:$A$1048576,0))</f>
        <v>8.0976599999999994</v>
      </c>
      <c r="G2632">
        <f>INDEX(RawData!F$2:F$1048576,MATCH(FmtData!$B$4+(ROW()-10),RawData!$A$2:$A$1048576,0))</f>
        <v>-187.10900000000001</v>
      </c>
      <c r="H2632">
        <f>INDEX(RawData!G$2:G$1048576,MATCH(FmtData!$B$4+(ROW()-10),RawData!$A$2:$A$1048576,0))</f>
        <v>0.58438400000000001</v>
      </c>
      <c r="I2632">
        <f>INDEX(RawData!H$2:H$1048576,MATCH(FmtData!$B$4+(ROW()-10),RawData!$A$2:$A$1048576,0))</f>
        <v>3.3906700000000001E-3</v>
      </c>
      <c r="J2632">
        <f>INDEX(RawData!I$2:I$1048576,MATCH(FmtData!$B$4+(ROW()-10),RawData!$A$2:$A$1048576,0))</f>
        <v>196</v>
      </c>
      <c r="K2632">
        <f>INDEX(RawData!J$2:J$1048576,MATCH(FmtData!$B$4+(ROW()-10),RawData!$A$2:$A$1048576,0))</f>
        <v>195.9</v>
      </c>
      <c r="L2632">
        <f>INDEX(RawData!K$2:K$1048576,MATCH(FmtData!$B$4+(ROW()-10),RawData!$A$2:$A$1048576,0))</f>
        <v>196.2</v>
      </c>
      <c r="M2632">
        <f>INDEX(RawData!L$2:L$1048576,MATCH(FmtData!$B$4+(ROW()-10),RawData!$A$2:$A$1048576,0))</f>
        <v>22.9</v>
      </c>
      <c r="N2632">
        <f>INDEX(RawData!M$2:M$1048576,MATCH(FmtData!$B$4+(ROW()-10),RawData!$A$2:$A$1048576,0))</f>
        <v>21.8</v>
      </c>
      <c r="O2632">
        <f>INDEX(RawData!N$2:N$1048576,MATCH(FmtData!$B$4+(ROW()-10),RawData!$A$2:$A$1048576,0))</f>
        <v>169.4</v>
      </c>
      <c r="P2632">
        <f>INDEX(RawData!O$2:O$1048576,MATCH(FmtData!$B$4+(ROW()-10),RawData!$A$2:$A$1048576,0))</f>
        <v>35.819800000000001</v>
      </c>
      <c r="Q2632">
        <f>INDEX(RawData!P$2:P$1048576,MATCH(FmtData!$B$4+(ROW()-10),RawData!$A$2:$A$1048576,0))</f>
        <v>230.71700000000001</v>
      </c>
      <c r="R2632">
        <f>INDEX(RawData!Q$2:Q$1048576,MATCH(FmtData!$B$4+(ROW()-10),RawData!$A$2:$A$1048576,0))</f>
        <v>1.8310500000000001E-3</v>
      </c>
      <c r="S2632">
        <f>INDEX(RawData!R$2:R$1048576,MATCH(FmtData!$B$4+(ROW()-10),RawData!$A$2:$A$1048576,0))</f>
        <v>0.51633799999999996</v>
      </c>
      <c r="T2632">
        <f>INDEX(RawData!S$2:S$1048576,MATCH(FmtData!$B$4+(ROW()-10),RawData!$A$2:$A$1048576,0))</f>
        <v>0.52676999999999996</v>
      </c>
      <c r="U2632">
        <f>INDEX(RawData!T$2:T$1048576,MATCH(FmtData!$B$4+(ROW()-10),RawData!$A$2:$A$1048576,0))</f>
        <v>16.917400000000001</v>
      </c>
      <c r="V2632">
        <f>INDEX(RawData!U$2:U$1048576,MATCH(FmtData!$B$4+(ROW()-10),RawData!$A$2:$A$1048576,0))</f>
        <v>17.0898</v>
      </c>
      <c r="W2632" s="8">
        <f t="shared" si="865"/>
        <v>0.17239999999999966</v>
      </c>
      <c r="X2632" s="8">
        <f t="shared" si="866"/>
        <v>-0.30214061999999992</v>
      </c>
      <c r="Y2632" s="8">
        <f t="shared" si="867"/>
        <v>-0.24831293999999998</v>
      </c>
      <c r="Z2632" s="8">
        <f t="shared" si="868"/>
        <v>10.194046135786381</v>
      </c>
      <c r="AA2632" s="8">
        <f t="shared" si="869"/>
        <v>10.140218455786382</v>
      </c>
      <c r="AB2632" s="8">
        <f t="shared" si="870"/>
        <v>10.167132295786381</v>
      </c>
      <c r="AC2632" s="6">
        <f t="shared" si="860"/>
        <v>-276.61599999999999</v>
      </c>
      <c r="AD2632" s="42">
        <f t="shared" si="847"/>
        <v>-34.42194425604356</v>
      </c>
      <c r="AE2632" s="15">
        <f t="shared" si="848"/>
        <v>30.315824901583369</v>
      </c>
      <c r="AF2632" s="15">
        <f t="shared" si="849"/>
        <v>25.007310087739484</v>
      </c>
      <c r="AG2632" s="15">
        <f t="shared" si="871"/>
        <v>72.356438453372107</v>
      </c>
      <c r="AH2632" s="15">
        <f t="shared" si="864"/>
        <v>-34.422167805455842</v>
      </c>
      <c r="AI2632" s="17">
        <f t="shared" si="872"/>
        <v>1.1893252061081985</v>
      </c>
      <c r="AJ2632" s="17">
        <f t="shared" si="873"/>
        <v>0.85123280686002556</v>
      </c>
      <c r="AK2632" s="17">
        <f t="shared" si="874"/>
        <v>0.79111919068195535</v>
      </c>
      <c r="AL2632" s="17">
        <f t="shared" si="875"/>
        <v>0.79572708431718098</v>
      </c>
      <c r="AM2632" s="17">
        <f t="shared" si="876"/>
        <v>0.75642222007020354</v>
      </c>
      <c r="AN2632" s="17">
        <f t="shared" si="877"/>
        <v>0.85123280686002556</v>
      </c>
      <c r="AO2632" s="17">
        <f>INDEX($AN$10:$AN$2627,MATCH(C2632+1/24,$C$10:$C$2627,1))-INDEX($AN$10:$AN$2627,MATCH(C2632,$C$10:$C$2627,1))</f>
        <v>0</v>
      </c>
      <c r="AP2632" s="17">
        <f t="shared" si="878"/>
        <v>7.5642222007020354</v>
      </c>
      <c r="AQ2632" s="17">
        <f t="shared" si="879"/>
        <v>11.893252061081984</v>
      </c>
      <c r="AR2632" s="17">
        <f t="shared" si="880"/>
        <v>20.037198013064778</v>
      </c>
    </row>
    <row r="2633" spans="2:44" x14ac:dyDescent="0.25">
      <c r="B2633">
        <f>INDEX(RawData!$A$2:$A$1048576,MATCH(FmtData!$B$4+(ROW()-10),RawData!$A$2:$A$1048576,0))</f>
        <v>3025</v>
      </c>
      <c r="C26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3)</f>
        <v>42230.575300925928</v>
      </c>
      <c r="D2633" s="47">
        <f>IF($B$6=1,MID(INDEX(RawData!$B$2:$B$1048576, MATCH(FmtData!$B$4+(ROW()-10),RawData!$A$2:$A$1048576,0)),12,8)+$B$5/24,INDEX(RawData!$C$2:$C$1048576, MATCH(FmtData!$B$4+(ROW()-10),RawData!$A$2:$A$1048576,0)))</f>
        <v>0.57530092592592597</v>
      </c>
      <c r="E2633">
        <f>INDEX(RawData!D$2:D$1048576,MATCH(FmtData!$B$4+(ROW()-10),RawData!$A$2:$A$1048576,0))</f>
        <v>2906.16</v>
      </c>
      <c r="F2633">
        <f>INDEX(RawData!E$2:E$1048576,MATCH(FmtData!$B$4+(ROW()-10),RawData!$A$2:$A$1048576,0))</f>
        <v>8.0976599999999994</v>
      </c>
      <c r="G2633">
        <f>INDEX(RawData!F$2:F$1048576,MATCH(FmtData!$B$4+(ROW()-10),RawData!$A$2:$A$1048576,0))</f>
        <v>-187.10900000000001</v>
      </c>
      <c r="H2633">
        <f>INDEX(RawData!G$2:G$1048576,MATCH(FmtData!$B$4+(ROW()-10),RawData!$A$2:$A$1048576,0))</f>
        <v>0.58421199999999995</v>
      </c>
      <c r="I2633">
        <f>INDEX(RawData!H$2:H$1048576,MATCH(FmtData!$B$4+(ROW()-10),RawData!$A$2:$A$1048576,0))</f>
        <v>3.3906700000000001E-3</v>
      </c>
      <c r="J2633">
        <f>INDEX(RawData!I$2:I$1048576,MATCH(FmtData!$B$4+(ROW()-10),RawData!$A$2:$A$1048576,0))</f>
        <v>195.7</v>
      </c>
      <c r="K2633">
        <f>INDEX(RawData!J$2:J$1048576,MATCH(FmtData!$B$4+(ROW()-10),RawData!$A$2:$A$1048576,0))</f>
        <v>196.3</v>
      </c>
      <c r="L2633">
        <f>INDEX(RawData!K$2:K$1048576,MATCH(FmtData!$B$4+(ROW()-10),RawData!$A$2:$A$1048576,0))</f>
        <v>197.3</v>
      </c>
      <c r="M2633">
        <f>INDEX(RawData!L$2:L$1048576,MATCH(FmtData!$B$4+(ROW()-10),RawData!$A$2:$A$1048576,0))</f>
        <v>22.9</v>
      </c>
      <c r="N2633">
        <f>INDEX(RawData!M$2:M$1048576,MATCH(FmtData!$B$4+(ROW()-10),RawData!$A$2:$A$1048576,0))</f>
        <v>21.8</v>
      </c>
      <c r="O2633">
        <f>INDEX(RawData!N$2:N$1048576,MATCH(FmtData!$B$4+(ROW()-10),RawData!$A$2:$A$1048576,0))</f>
        <v>169.4</v>
      </c>
      <c r="P2633">
        <f>INDEX(RawData!O$2:O$1048576,MATCH(FmtData!$B$4+(ROW()-10),RawData!$A$2:$A$1048576,0))</f>
        <v>35.831699999999998</v>
      </c>
      <c r="Q2633">
        <f>INDEX(RawData!P$2:P$1048576,MATCH(FmtData!$B$4+(ROW()-10),RawData!$A$2:$A$1048576,0))</f>
        <v>230.71700000000001</v>
      </c>
      <c r="R2633">
        <f>INDEX(RawData!Q$2:Q$1048576,MATCH(FmtData!$B$4+(ROW()-10),RawData!$A$2:$A$1048576,0))</f>
        <v>1.8310500000000001E-3</v>
      </c>
      <c r="S2633">
        <f>INDEX(RawData!R$2:R$1048576,MATCH(FmtData!$B$4+(ROW()-10),RawData!$A$2:$A$1048576,0))</f>
        <v>0.51633799999999996</v>
      </c>
      <c r="T2633">
        <f>INDEX(RawData!S$2:S$1048576,MATCH(FmtData!$B$4+(ROW()-10),RawData!$A$2:$A$1048576,0))</f>
        <v>0.52676999999999996</v>
      </c>
      <c r="U2633">
        <f>INDEX(RawData!T$2:T$1048576,MATCH(FmtData!$B$4+(ROW()-10),RawData!$A$2:$A$1048576,0))</f>
        <v>16.841100000000001</v>
      </c>
      <c r="V2633">
        <f>INDEX(RawData!U$2:U$1048576,MATCH(FmtData!$B$4+(ROW()-10),RawData!$A$2:$A$1048576,0))</f>
        <v>17.013500000000001</v>
      </c>
      <c r="W2633" s="8">
        <f t="shared" si="865"/>
        <v>0.17239999999999966</v>
      </c>
      <c r="X2633" s="8">
        <f t="shared" si="866"/>
        <v>-0.30214061999999992</v>
      </c>
      <c r="Y2633" s="8">
        <f t="shared" si="867"/>
        <v>-0.24831293999999998</v>
      </c>
      <c r="Z2633" s="8">
        <f t="shared" si="868"/>
        <v>10.194046135786381</v>
      </c>
      <c r="AA2633" s="8">
        <f t="shared" si="869"/>
        <v>10.140218455786382</v>
      </c>
      <c r="AB2633" s="8">
        <f t="shared" si="870"/>
        <v>10.167132295786381</v>
      </c>
      <c r="AC2633" s="6">
        <f t="shared" si="860"/>
        <v>-276.61599999999999</v>
      </c>
      <c r="AD2633" s="42">
        <f t="shared" si="847"/>
        <v>-34.42194425604356</v>
      </c>
      <c r="AE2633" s="15">
        <f t="shared" si="848"/>
        <v>30.315824901583369</v>
      </c>
      <c r="AF2633" s="15">
        <f t="shared" si="849"/>
        <v>25.007310087739484</v>
      </c>
      <c r="AG2633" s="15">
        <f t="shared" si="871"/>
        <v>72.356438453372107</v>
      </c>
      <c r="AH2633" s="15">
        <f t="shared" si="864"/>
        <v>-34.422167805455842</v>
      </c>
      <c r="AI2633" s="17">
        <f t="shared" si="872"/>
        <v>1.1893252061081985</v>
      </c>
      <c r="AJ2633" s="17">
        <f t="shared" si="873"/>
        <v>0.85123280686002556</v>
      </c>
      <c r="AK2633" s="17">
        <f t="shared" si="874"/>
        <v>0.79111919068195535</v>
      </c>
      <c r="AL2633" s="17">
        <f t="shared" si="875"/>
        <v>0.79572708431718098</v>
      </c>
      <c r="AM2633" s="17">
        <f t="shared" si="876"/>
        <v>0.75642222007020354</v>
      </c>
      <c r="AN2633" s="17">
        <f t="shared" si="877"/>
        <v>0.85123280686002556</v>
      </c>
      <c r="AO2633" s="17">
        <f>INDEX($AN$10:$AN$2627,MATCH(C2633+1/24,$C$10:$C$2627,1))-INDEX($AN$10:$AN$2627,MATCH(C2633,$C$10:$C$2627,1))</f>
        <v>0</v>
      </c>
      <c r="AP2633" s="17">
        <f t="shared" si="878"/>
        <v>7.5642222007020354</v>
      </c>
      <c r="AQ2633" s="17">
        <f t="shared" si="879"/>
        <v>11.893252061081984</v>
      </c>
      <c r="AR2633" s="17">
        <f t="shared" si="880"/>
        <v>20.037198013064778</v>
      </c>
    </row>
    <row r="2634" spans="2:44" x14ac:dyDescent="0.25">
      <c r="B2634">
        <f>INDEX(RawData!$A$2:$A$1048576,MATCH(FmtData!$B$4+(ROW()-10),RawData!$A$2:$A$1048576,0))</f>
        <v>3026</v>
      </c>
      <c r="C26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4)</f>
        <v>42230.575416666667</v>
      </c>
      <c r="D2634" s="47">
        <f>IF($B$6=1,MID(INDEX(RawData!$B$2:$B$1048576, MATCH(FmtData!$B$4+(ROW()-10),RawData!$A$2:$A$1048576,0)),12,8)+$B$5/24,INDEX(RawData!$C$2:$C$1048576, MATCH(FmtData!$B$4+(ROW()-10),RawData!$A$2:$A$1048576,0)))</f>
        <v>0.57541666666666669</v>
      </c>
      <c r="E2634">
        <f>INDEX(RawData!D$2:D$1048576,MATCH(FmtData!$B$4+(ROW()-10),RawData!$A$2:$A$1048576,0))</f>
        <v>2906.16</v>
      </c>
      <c r="F2634">
        <f>INDEX(RawData!E$2:E$1048576,MATCH(FmtData!$B$4+(ROW()-10),RawData!$A$2:$A$1048576,0))</f>
        <v>8.0976599999999994</v>
      </c>
      <c r="G2634">
        <f>INDEX(RawData!F$2:F$1048576,MATCH(FmtData!$B$4+(ROW()-10),RawData!$A$2:$A$1048576,0))</f>
        <v>-187.10900000000001</v>
      </c>
      <c r="H2634">
        <f>INDEX(RawData!G$2:G$1048576,MATCH(FmtData!$B$4+(ROW()-10),RawData!$A$2:$A$1048576,0))</f>
        <v>0.58403899999999997</v>
      </c>
      <c r="I2634">
        <f>INDEX(RawData!H$2:H$1048576,MATCH(FmtData!$B$4+(ROW()-10),RawData!$A$2:$A$1048576,0))</f>
        <v>3.1455799999999998E-3</v>
      </c>
      <c r="J2634">
        <f>INDEX(RawData!I$2:I$1048576,MATCH(FmtData!$B$4+(ROW()-10),RawData!$A$2:$A$1048576,0))</f>
        <v>195.4</v>
      </c>
      <c r="K2634">
        <f>INDEX(RawData!J$2:J$1048576,MATCH(FmtData!$B$4+(ROW()-10),RawData!$A$2:$A$1048576,0))</f>
        <v>196.3</v>
      </c>
      <c r="L2634">
        <f>INDEX(RawData!K$2:K$1048576,MATCH(FmtData!$B$4+(ROW()-10),RawData!$A$2:$A$1048576,0))</f>
        <v>198.3</v>
      </c>
      <c r="M2634">
        <f>INDEX(RawData!L$2:L$1048576,MATCH(FmtData!$B$4+(ROW()-10),RawData!$A$2:$A$1048576,0))</f>
        <v>22.9</v>
      </c>
      <c r="N2634">
        <f>INDEX(RawData!M$2:M$1048576,MATCH(FmtData!$B$4+(ROW()-10),RawData!$A$2:$A$1048576,0))</f>
        <v>21.8</v>
      </c>
      <c r="O2634">
        <f>INDEX(RawData!N$2:N$1048576,MATCH(FmtData!$B$4+(ROW()-10),RawData!$A$2:$A$1048576,0))</f>
        <v>169.4</v>
      </c>
      <c r="P2634">
        <f>INDEX(RawData!O$2:O$1048576,MATCH(FmtData!$B$4+(ROW()-10),RawData!$A$2:$A$1048576,0))</f>
        <v>35.831699999999998</v>
      </c>
      <c r="Q2634">
        <f>INDEX(RawData!P$2:P$1048576,MATCH(FmtData!$B$4+(ROW()-10),RawData!$A$2:$A$1048576,0))</f>
        <v>230.71700000000001</v>
      </c>
      <c r="R2634">
        <f>INDEX(RawData!Q$2:Q$1048576,MATCH(FmtData!$B$4+(ROW()-10),RawData!$A$2:$A$1048576,0))</f>
        <v>2.4414100000000002E-3</v>
      </c>
      <c r="S2634">
        <f>INDEX(RawData!R$2:R$1048576,MATCH(FmtData!$B$4+(ROW()-10),RawData!$A$2:$A$1048576,0))</f>
        <v>0.51633799999999996</v>
      </c>
      <c r="T2634">
        <f>INDEX(RawData!S$2:S$1048576,MATCH(FmtData!$B$4+(ROW()-10),RawData!$A$2:$A$1048576,0))</f>
        <v>0.52676999999999996</v>
      </c>
      <c r="U2634">
        <f>INDEX(RawData!T$2:T$1048576,MATCH(FmtData!$B$4+(ROW()-10),RawData!$A$2:$A$1048576,0))</f>
        <v>16.777000000000001</v>
      </c>
      <c r="V2634">
        <f>INDEX(RawData!U$2:U$1048576,MATCH(FmtData!$B$4+(ROW()-10),RawData!$A$2:$A$1048576,0))</f>
        <v>16.9373</v>
      </c>
      <c r="W2634" s="8">
        <f t="shared" si="865"/>
        <v>0.16029999999999944</v>
      </c>
      <c r="X2634" s="8">
        <f t="shared" si="866"/>
        <v>-0.30214061999999992</v>
      </c>
      <c r="Y2634" s="8">
        <f t="shared" si="867"/>
        <v>-0.24831293999999998</v>
      </c>
      <c r="Z2634" s="8">
        <f t="shared" si="868"/>
        <v>10.194046135786381</v>
      </c>
      <c r="AA2634" s="8">
        <f t="shared" si="869"/>
        <v>10.140218455786382</v>
      </c>
      <c r="AB2634" s="8">
        <f t="shared" si="870"/>
        <v>10.167132295786381</v>
      </c>
      <c r="AC2634" s="6">
        <f t="shared" si="860"/>
        <v>-276.61599999999999</v>
      </c>
      <c r="AD2634" s="42">
        <f t="shared" si="847"/>
        <v>-34.42194425604356</v>
      </c>
      <c r="AE2634" s="15">
        <f t="shared" si="848"/>
        <v>30.315824901583369</v>
      </c>
      <c r="AF2634" s="15">
        <f t="shared" si="849"/>
        <v>25.007310087739484</v>
      </c>
      <c r="AG2634" s="15">
        <f t="shared" si="871"/>
        <v>72.356438453372107</v>
      </c>
      <c r="AH2634" s="15">
        <f t="shared" si="864"/>
        <v>-34.422167805455842</v>
      </c>
      <c r="AI2634" s="17">
        <f t="shared" si="872"/>
        <v>1.1893252061081985</v>
      </c>
      <c r="AJ2634" s="17">
        <f t="shared" si="873"/>
        <v>0.85123280686002556</v>
      </c>
      <c r="AK2634" s="17">
        <f t="shared" si="874"/>
        <v>0.79111919068195535</v>
      </c>
      <c r="AL2634" s="17">
        <f t="shared" si="875"/>
        <v>0.79572708431718098</v>
      </c>
      <c r="AM2634" s="17">
        <f t="shared" si="876"/>
        <v>0.75642222007020354</v>
      </c>
      <c r="AN2634" s="17">
        <f t="shared" si="877"/>
        <v>0.85123280686002556</v>
      </c>
      <c r="AO2634" s="17">
        <f>INDEX($AN$10:$AN$2627,MATCH(C2634+1/24,$C$10:$C$2627,1))-INDEX($AN$10:$AN$2627,MATCH(C2634,$C$10:$C$2627,1))</f>
        <v>0</v>
      </c>
      <c r="AP2634" s="17">
        <f t="shared" si="878"/>
        <v>7.5642222007020354</v>
      </c>
      <c r="AQ2634" s="17">
        <f t="shared" si="879"/>
        <v>11.893252061081984</v>
      </c>
      <c r="AR2634" s="17">
        <f t="shared" si="880"/>
        <v>20.037198013064778</v>
      </c>
    </row>
    <row r="2635" spans="2:44" x14ac:dyDescent="0.25">
      <c r="B2635">
        <f>INDEX(RawData!$A$2:$A$1048576,MATCH(FmtData!$B$4+(ROW()-10),RawData!$A$2:$A$1048576,0))</f>
        <v>3027</v>
      </c>
      <c r="C26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5)</f>
        <v>42230.575532407405</v>
      </c>
      <c r="D2635" s="47">
        <f>IF($B$6=1,MID(INDEX(RawData!$B$2:$B$1048576, MATCH(FmtData!$B$4+(ROW()-10),RawData!$A$2:$A$1048576,0)),12,8)+$B$5/24,INDEX(RawData!$C$2:$C$1048576, MATCH(FmtData!$B$4+(ROW()-10),RawData!$A$2:$A$1048576,0)))</f>
        <v>0.57553240740740741</v>
      </c>
      <c r="E2635">
        <f>INDEX(RawData!D$2:D$1048576,MATCH(FmtData!$B$4+(ROW()-10),RawData!$A$2:$A$1048576,0))</f>
        <v>2906.16</v>
      </c>
      <c r="F2635">
        <f>INDEX(RawData!E$2:E$1048576,MATCH(FmtData!$B$4+(ROW()-10),RawData!$A$2:$A$1048576,0))</f>
        <v>8.0976599999999994</v>
      </c>
      <c r="G2635">
        <f>INDEX(RawData!F$2:F$1048576,MATCH(FmtData!$B$4+(ROW()-10),RawData!$A$2:$A$1048576,0))</f>
        <v>-187.10900000000001</v>
      </c>
      <c r="H2635">
        <f>INDEX(RawData!G$2:G$1048576,MATCH(FmtData!$B$4+(ROW()-10),RawData!$A$2:$A$1048576,0))</f>
        <v>0.583812</v>
      </c>
      <c r="I2635">
        <f>INDEX(RawData!H$2:H$1048576,MATCH(FmtData!$B$4+(ROW()-10),RawData!$A$2:$A$1048576,0))</f>
        <v>3.1455799999999998E-3</v>
      </c>
      <c r="J2635">
        <f>INDEX(RawData!I$2:I$1048576,MATCH(FmtData!$B$4+(ROW()-10),RawData!$A$2:$A$1048576,0))</f>
        <v>195</v>
      </c>
      <c r="K2635">
        <f>INDEX(RawData!J$2:J$1048576,MATCH(FmtData!$B$4+(ROW()-10),RawData!$A$2:$A$1048576,0))</f>
        <v>195.9</v>
      </c>
      <c r="L2635">
        <f>INDEX(RawData!K$2:K$1048576,MATCH(FmtData!$B$4+(ROW()-10),RawData!$A$2:$A$1048576,0))</f>
        <v>199.4</v>
      </c>
      <c r="M2635">
        <f>INDEX(RawData!L$2:L$1048576,MATCH(FmtData!$B$4+(ROW()-10),RawData!$A$2:$A$1048576,0))</f>
        <v>22.9</v>
      </c>
      <c r="N2635">
        <f>INDEX(RawData!M$2:M$1048576,MATCH(FmtData!$B$4+(ROW()-10),RawData!$A$2:$A$1048576,0))</f>
        <v>21.8</v>
      </c>
      <c r="O2635">
        <f>INDEX(RawData!N$2:N$1048576,MATCH(FmtData!$B$4+(ROW()-10),RawData!$A$2:$A$1048576,0))</f>
        <v>169.4</v>
      </c>
      <c r="P2635">
        <f>INDEX(RawData!O$2:O$1048576,MATCH(FmtData!$B$4+(ROW()-10),RawData!$A$2:$A$1048576,0))</f>
        <v>35.831699999999998</v>
      </c>
      <c r="Q2635">
        <f>INDEX(RawData!P$2:P$1048576,MATCH(FmtData!$B$4+(ROW()-10),RawData!$A$2:$A$1048576,0))</f>
        <v>230.87200000000001</v>
      </c>
      <c r="R2635">
        <f>INDEX(RawData!Q$2:Q$1048576,MATCH(FmtData!$B$4+(ROW()-10),RawData!$A$2:$A$1048576,0))</f>
        <v>1.8310500000000001E-3</v>
      </c>
      <c r="S2635">
        <f>INDEX(RawData!R$2:R$1048576,MATCH(FmtData!$B$4+(ROW()-10),RawData!$A$2:$A$1048576,0))</f>
        <v>0.51633799999999996</v>
      </c>
      <c r="T2635">
        <f>INDEX(RawData!S$2:S$1048576,MATCH(FmtData!$B$4+(ROW()-10),RawData!$A$2:$A$1048576,0))</f>
        <v>0.52676999999999996</v>
      </c>
      <c r="U2635">
        <f>INDEX(RawData!T$2:T$1048576,MATCH(FmtData!$B$4+(ROW()-10),RawData!$A$2:$A$1048576,0))</f>
        <v>16.697700000000001</v>
      </c>
      <c r="V2635">
        <f>INDEX(RawData!U$2:U$1048576,MATCH(FmtData!$B$4+(ROW()-10),RawData!$A$2:$A$1048576,0))</f>
        <v>16.906700000000001</v>
      </c>
      <c r="W2635" s="8">
        <f t="shared" si="865"/>
        <v>0.20899999999999963</v>
      </c>
      <c r="X2635" s="8">
        <f t="shared" si="866"/>
        <v>-0.30214061999999992</v>
      </c>
      <c r="Y2635" s="8">
        <f t="shared" si="867"/>
        <v>-0.24831293999999998</v>
      </c>
      <c r="Z2635" s="8">
        <f t="shared" si="868"/>
        <v>10.194046135786381</v>
      </c>
      <c r="AA2635" s="8">
        <f t="shared" si="869"/>
        <v>10.140218455786382</v>
      </c>
      <c r="AB2635" s="8">
        <f t="shared" si="870"/>
        <v>10.167132295786381</v>
      </c>
      <c r="AC2635" s="6">
        <f t="shared" si="860"/>
        <v>-276.46100000000001</v>
      </c>
      <c r="AD2635" s="42">
        <f t="shared" ref="AD2635:AD2698" si="881">AC2635+$AD$4</f>
        <v>-34.266944256043587</v>
      </c>
      <c r="AE2635" s="15">
        <f t="shared" ref="AE2635:AE2698" si="882">PI()*Z2635^2/4*($P$4+($Z$10-Z2635))-$S$5</f>
        <v>30.315824901583369</v>
      </c>
      <c r="AF2635" s="15">
        <f t="shared" ref="AF2635:AF2698" si="883">PI()*AA2635^2/4*($P$4+($AA$10-AA2635))-$S$5</f>
        <v>25.007310087739484</v>
      </c>
      <c r="AG2635" s="15">
        <f t="shared" si="871"/>
        <v>72.356438453372107</v>
      </c>
      <c r="AH2635" s="15">
        <f t="shared" si="864"/>
        <v>-34.26716780545587</v>
      </c>
      <c r="AI2635" s="17">
        <f t="shared" si="872"/>
        <v>1.189022970299459</v>
      </c>
      <c r="AJ2635" s="17">
        <f t="shared" si="873"/>
        <v>0.85107797057150536</v>
      </c>
      <c r="AK2635" s="17">
        <f t="shared" si="874"/>
        <v>0.79111919068195535</v>
      </c>
      <c r="AL2635" s="17">
        <f t="shared" si="875"/>
        <v>0.79572708431718098</v>
      </c>
      <c r="AM2635" s="17">
        <f t="shared" si="876"/>
        <v>0.75642222007020354</v>
      </c>
      <c r="AN2635" s="17">
        <f t="shared" si="877"/>
        <v>0.85107797057150536</v>
      </c>
      <c r="AO2635" s="17">
        <f>INDEX($AN$10:$AN$2627,MATCH(C2635+1/24,$C$10:$C$2627,1))-INDEX($AN$10:$AN$2627,MATCH(C2635,$C$10:$C$2627,1))</f>
        <v>0</v>
      </c>
      <c r="AP2635" s="17">
        <f t="shared" si="878"/>
        <v>7.5642222007020354</v>
      </c>
      <c r="AQ2635" s="17">
        <f t="shared" si="879"/>
        <v>11.89022970299459</v>
      </c>
      <c r="AR2635" s="17">
        <f t="shared" si="880"/>
        <v>20.037198013064778</v>
      </c>
    </row>
    <row r="2636" spans="2:44" x14ac:dyDescent="0.25">
      <c r="B2636">
        <f>INDEX(RawData!$A$2:$A$1048576,MATCH(FmtData!$B$4+(ROW()-10),RawData!$A$2:$A$1048576,0))</f>
        <v>3028</v>
      </c>
      <c r="C26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6)</f>
        <v>42230.575648148151</v>
      </c>
      <c r="D2636" s="47">
        <f>IF($B$6=1,MID(INDEX(RawData!$B$2:$B$1048576, MATCH(FmtData!$B$4+(ROW()-10),RawData!$A$2:$A$1048576,0)),12,8)+$B$5/24,INDEX(RawData!$C$2:$C$1048576, MATCH(FmtData!$B$4+(ROW()-10),RawData!$A$2:$A$1048576,0)))</f>
        <v>0.57564814814814813</v>
      </c>
      <c r="E2636">
        <f>INDEX(RawData!D$2:D$1048576,MATCH(FmtData!$B$4+(ROW()-10),RawData!$A$2:$A$1048576,0))</f>
        <v>2906.16</v>
      </c>
      <c r="F2636">
        <f>INDEX(RawData!E$2:E$1048576,MATCH(FmtData!$B$4+(ROW()-10),RawData!$A$2:$A$1048576,0))</f>
        <v>8.0976599999999994</v>
      </c>
      <c r="G2636">
        <f>INDEX(RawData!F$2:F$1048576,MATCH(FmtData!$B$4+(ROW()-10),RawData!$A$2:$A$1048576,0))</f>
        <v>-202.02099999999999</v>
      </c>
      <c r="H2636">
        <f>INDEX(RawData!G$2:G$1048576,MATCH(FmtData!$B$4+(ROW()-10),RawData!$A$2:$A$1048576,0))</f>
        <v>0.58355900000000005</v>
      </c>
      <c r="I2636">
        <f>INDEX(RawData!H$2:H$1048576,MATCH(FmtData!$B$4+(ROW()-10),RawData!$A$2:$A$1048576,0))</f>
        <v>2.9616400000000002E-3</v>
      </c>
      <c r="J2636">
        <f>INDEX(RawData!I$2:I$1048576,MATCH(FmtData!$B$4+(ROW()-10),RawData!$A$2:$A$1048576,0))</f>
        <v>194.7</v>
      </c>
      <c r="K2636">
        <f>INDEX(RawData!J$2:J$1048576,MATCH(FmtData!$B$4+(ROW()-10),RawData!$A$2:$A$1048576,0))</f>
        <v>195.4</v>
      </c>
      <c r="L2636">
        <f>INDEX(RawData!K$2:K$1048576,MATCH(FmtData!$B$4+(ROW()-10),RawData!$A$2:$A$1048576,0))</f>
        <v>200.1</v>
      </c>
      <c r="M2636">
        <f>INDEX(RawData!L$2:L$1048576,MATCH(FmtData!$B$4+(ROW()-10),RawData!$A$2:$A$1048576,0))</f>
        <v>22.9</v>
      </c>
      <c r="N2636">
        <f>INDEX(RawData!M$2:M$1048576,MATCH(FmtData!$B$4+(ROW()-10),RawData!$A$2:$A$1048576,0))</f>
        <v>21.8</v>
      </c>
      <c r="O2636">
        <f>INDEX(RawData!N$2:N$1048576,MATCH(FmtData!$B$4+(ROW()-10),RawData!$A$2:$A$1048576,0))</f>
        <v>169.4</v>
      </c>
      <c r="P2636">
        <f>INDEX(RawData!O$2:O$1048576,MATCH(FmtData!$B$4+(ROW()-10),RawData!$A$2:$A$1048576,0))</f>
        <v>35.819800000000001</v>
      </c>
      <c r="Q2636">
        <f>INDEX(RawData!P$2:P$1048576,MATCH(FmtData!$B$4+(ROW()-10),RawData!$A$2:$A$1048576,0))</f>
        <v>230.84100000000001</v>
      </c>
      <c r="R2636">
        <f>INDEX(RawData!Q$2:Q$1048576,MATCH(FmtData!$B$4+(ROW()-10),RawData!$A$2:$A$1048576,0))</f>
        <v>1.8310500000000001E-3</v>
      </c>
      <c r="S2636">
        <f>INDEX(RawData!R$2:R$1048576,MATCH(FmtData!$B$4+(ROW()-10),RawData!$A$2:$A$1048576,0))</f>
        <v>0.51633799999999996</v>
      </c>
      <c r="T2636">
        <f>INDEX(RawData!S$2:S$1048576,MATCH(FmtData!$B$4+(ROW()-10),RawData!$A$2:$A$1048576,0))</f>
        <v>0.52676999999999996</v>
      </c>
      <c r="U2636">
        <f>INDEX(RawData!T$2:T$1048576,MATCH(FmtData!$B$4+(ROW()-10),RawData!$A$2:$A$1048576,0))</f>
        <v>16.624500000000001</v>
      </c>
      <c r="V2636">
        <f>INDEX(RawData!U$2:U$1048576,MATCH(FmtData!$B$4+(ROW()-10),RawData!$A$2:$A$1048576,0))</f>
        <v>16.830400000000001</v>
      </c>
      <c r="W2636" s="8">
        <f t="shared" si="865"/>
        <v>0.20589999999999975</v>
      </c>
      <c r="X2636" s="8">
        <f t="shared" si="866"/>
        <v>-0.30214061999999992</v>
      </c>
      <c r="Y2636" s="8">
        <f t="shared" si="867"/>
        <v>-0.24831293999999998</v>
      </c>
      <c r="Z2636" s="8">
        <f t="shared" si="868"/>
        <v>10.194046135786381</v>
      </c>
      <c r="AA2636" s="8">
        <f t="shared" si="869"/>
        <v>10.140218455786382</v>
      </c>
      <c r="AB2636" s="8">
        <f t="shared" si="870"/>
        <v>10.167132295786381</v>
      </c>
      <c r="AC2636" s="6">
        <f t="shared" ref="AC2636:AC2699" si="884">Q2636-$Q$10</f>
        <v>-276.49200000000002</v>
      </c>
      <c r="AD2636" s="42">
        <f t="shared" si="881"/>
        <v>-34.297944256043593</v>
      </c>
      <c r="AE2636" s="15">
        <f t="shared" si="882"/>
        <v>30.315824901583369</v>
      </c>
      <c r="AF2636" s="15">
        <f t="shared" si="883"/>
        <v>25.007310087739484</v>
      </c>
      <c r="AG2636" s="15">
        <f t="shared" si="871"/>
        <v>72.356438453372107</v>
      </c>
      <c r="AH2636" s="15">
        <f t="shared" si="864"/>
        <v>-34.298167805455876</v>
      </c>
      <c r="AI2636" s="17">
        <f t="shared" si="872"/>
        <v>1.1890834051717338</v>
      </c>
      <c r="AJ2636" s="17">
        <f t="shared" si="873"/>
        <v>0.85110893332277604</v>
      </c>
      <c r="AK2636" s="17">
        <f t="shared" si="874"/>
        <v>0.79111919068195535</v>
      </c>
      <c r="AL2636" s="17">
        <f t="shared" si="875"/>
        <v>0.79572708431718098</v>
      </c>
      <c r="AM2636" s="17">
        <f t="shared" si="876"/>
        <v>0.75642222007020354</v>
      </c>
      <c r="AN2636" s="17">
        <f t="shared" si="877"/>
        <v>0.85110893332277604</v>
      </c>
      <c r="AO2636" s="17">
        <f>INDEX($AN$10:$AN$2627,MATCH(C2636+1/24,$C$10:$C$2627,1))-INDEX($AN$10:$AN$2627,MATCH(C2636,$C$10:$C$2627,1))</f>
        <v>0</v>
      </c>
      <c r="AP2636" s="17">
        <f t="shared" si="878"/>
        <v>7.5642222007020354</v>
      </c>
      <c r="AQ2636" s="17">
        <f t="shared" si="879"/>
        <v>11.890834051717338</v>
      </c>
      <c r="AR2636" s="17">
        <f t="shared" si="880"/>
        <v>20.037198013064778</v>
      </c>
    </row>
    <row r="2637" spans="2:44" x14ac:dyDescent="0.25">
      <c r="B2637">
        <f>INDEX(RawData!$A$2:$A$1048576,MATCH(FmtData!$B$4+(ROW()-10),RawData!$A$2:$A$1048576,0))</f>
        <v>3029</v>
      </c>
      <c r="C26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7)</f>
        <v>42230.575752314813</v>
      </c>
      <c r="D2637" s="47">
        <f>IF($B$6=1,MID(INDEX(RawData!$B$2:$B$1048576, MATCH(FmtData!$B$4+(ROW()-10),RawData!$A$2:$A$1048576,0)),12,8)+$B$5/24,INDEX(RawData!$C$2:$C$1048576, MATCH(FmtData!$B$4+(ROW()-10),RawData!$A$2:$A$1048576,0)))</f>
        <v>0.57575231481481481</v>
      </c>
      <c r="E2637">
        <f>INDEX(RawData!D$2:D$1048576,MATCH(FmtData!$B$4+(ROW()-10),RawData!$A$2:$A$1048576,0))</f>
        <v>2906.16</v>
      </c>
      <c r="F2637">
        <f>INDEX(RawData!E$2:E$1048576,MATCH(FmtData!$B$4+(ROW()-10),RawData!$A$2:$A$1048576,0))</f>
        <v>8.0976599999999994</v>
      </c>
      <c r="G2637">
        <f>INDEX(RawData!F$2:F$1048576,MATCH(FmtData!$B$4+(ROW()-10),RawData!$A$2:$A$1048576,0))</f>
        <v>-187.10900000000001</v>
      </c>
      <c r="H2637">
        <f>INDEX(RawData!G$2:G$1048576,MATCH(FmtData!$B$4+(ROW()-10),RawData!$A$2:$A$1048576,0))</f>
        <v>0.58335000000000004</v>
      </c>
      <c r="I2637">
        <f>INDEX(RawData!H$2:H$1048576,MATCH(FmtData!$B$4+(ROW()-10),RawData!$A$2:$A$1048576,0))</f>
        <v>3.1455799999999998E-3</v>
      </c>
      <c r="J2637">
        <f>INDEX(RawData!I$2:I$1048576,MATCH(FmtData!$B$4+(ROW()-10),RawData!$A$2:$A$1048576,0))</f>
        <v>194.5</v>
      </c>
      <c r="K2637">
        <f>INDEX(RawData!J$2:J$1048576,MATCH(FmtData!$B$4+(ROW()-10),RawData!$A$2:$A$1048576,0))</f>
        <v>195</v>
      </c>
      <c r="L2637">
        <f>INDEX(RawData!K$2:K$1048576,MATCH(FmtData!$B$4+(ROW()-10),RawData!$A$2:$A$1048576,0))</f>
        <v>200.5</v>
      </c>
      <c r="M2637">
        <f>INDEX(RawData!L$2:L$1048576,MATCH(FmtData!$B$4+(ROW()-10),RawData!$A$2:$A$1048576,0))</f>
        <v>22.9</v>
      </c>
      <c r="N2637">
        <f>INDEX(RawData!M$2:M$1048576,MATCH(FmtData!$B$4+(ROW()-10),RawData!$A$2:$A$1048576,0))</f>
        <v>21.8</v>
      </c>
      <c r="O2637">
        <f>INDEX(RawData!N$2:N$1048576,MATCH(FmtData!$B$4+(ROW()-10),RawData!$A$2:$A$1048576,0))</f>
        <v>169.4</v>
      </c>
      <c r="P2637">
        <f>INDEX(RawData!O$2:O$1048576,MATCH(FmtData!$B$4+(ROW()-10),RawData!$A$2:$A$1048576,0))</f>
        <v>35.819800000000001</v>
      </c>
      <c r="Q2637">
        <f>INDEX(RawData!P$2:P$1048576,MATCH(FmtData!$B$4+(ROW()-10),RawData!$A$2:$A$1048576,0))</f>
        <v>230.84100000000001</v>
      </c>
      <c r="R2637">
        <f>INDEX(RawData!Q$2:Q$1048576,MATCH(FmtData!$B$4+(ROW()-10),RawData!$A$2:$A$1048576,0))</f>
        <v>1.8310500000000001E-3</v>
      </c>
      <c r="S2637">
        <f>INDEX(RawData!R$2:R$1048576,MATCH(FmtData!$B$4+(ROW()-10),RawData!$A$2:$A$1048576,0))</f>
        <v>0.51633799999999996</v>
      </c>
      <c r="T2637">
        <f>INDEX(RawData!S$2:S$1048576,MATCH(FmtData!$B$4+(ROW()-10),RawData!$A$2:$A$1048576,0))</f>
        <v>0.52676999999999996</v>
      </c>
      <c r="U2637">
        <f>INDEX(RawData!T$2:T$1048576,MATCH(FmtData!$B$4+(ROW()-10),RawData!$A$2:$A$1048576,0))</f>
        <v>16.552700000000002</v>
      </c>
      <c r="V2637">
        <f>INDEX(RawData!U$2:U$1048576,MATCH(FmtData!$B$4+(ROW()-10),RawData!$A$2:$A$1048576,0))</f>
        <v>16.754200000000001</v>
      </c>
      <c r="W2637" s="8">
        <f t="shared" si="865"/>
        <v>0.20149999999999935</v>
      </c>
      <c r="X2637" s="8">
        <f t="shared" si="866"/>
        <v>-0.30214061999999992</v>
      </c>
      <c r="Y2637" s="8">
        <f t="shared" si="867"/>
        <v>-0.24831293999999998</v>
      </c>
      <c r="Z2637" s="8">
        <f t="shared" si="868"/>
        <v>10.194046135786381</v>
      </c>
      <c r="AA2637" s="8">
        <f t="shared" si="869"/>
        <v>10.140218455786382</v>
      </c>
      <c r="AB2637" s="8">
        <f t="shared" si="870"/>
        <v>10.167132295786381</v>
      </c>
      <c r="AC2637" s="6">
        <f t="shared" si="884"/>
        <v>-276.49200000000002</v>
      </c>
      <c r="AD2637" s="42">
        <f t="shared" si="881"/>
        <v>-34.297944256043593</v>
      </c>
      <c r="AE2637" s="15">
        <f t="shared" si="882"/>
        <v>30.315824901583369</v>
      </c>
      <c r="AF2637" s="15">
        <f t="shared" si="883"/>
        <v>25.007310087739484</v>
      </c>
      <c r="AG2637" s="15">
        <f t="shared" si="871"/>
        <v>72.356438453372107</v>
      </c>
      <c r="AH2637" s="15">
        <f t="shared" si="864"/>
        <v>-34.298167805455876</v>
      </c>
      <c r="AI2637" s="17">
        <f t="shared" si="872"/>
        <v>1.1890834051717338</v>
      </c>
      <c r="AJ2637" s="17">
        <f t="shared" si="873"/>
        <v>0.85110893332277604</v>
      </c>
      <c r="AK2637" s="17">
        <f t="shared" si="874"/>
        <v>0.79111919068195535</v>
      </c>
      <c r="AL2637" s="17">
        <f t="shared" si="875"/>
        <v>0.79572708431718098</v>
      </c>
      <c r="AM2637" s="17">
        <f t="shared" si="876"/>
        <v>0.75642222007020354</v>
      </c>
      <c r="AN2637" s="17">
        <f t="shared" si="877"/>
        <v>0.85110893332277604</v>
      </c>
      <c r="AO2637" s="17">
        <f>INDEX($AN$10:$AN$2627,MATCH(C2637+1/24,$C$10:$C$2627,1))-INDEX($AN$10:$AN$2627,MATCH(C2637,$C$10:$C$2627,1))</f>
        <v>0</v>
      </c>
      <c r="AP2637" s="17">
        <f t="shared" si="878"/>
        <v>7.5642222007020354</v>
      </c>
      <c r="AQ2637" s="17">
        <f t="shared" si="879"/>
        <v>11.890834051717338</v>
      </c>
      <c r="AR2637" s="17">
        <f t="shared" si="880"/>
        <v>20.037198013064778</v>
      </c>
    </row>
    <row r="2638" spans="2:44" x14ac:dyDescent="0.25">
      <c r="B2638">
        <f>INDEX(RawData!$A$2:$A$1048576,MATCH(FmtData!$B$4+(ROW()-10),RawData!$A$2:$A$1048576,0))</f>
        <v>3030</v>
      </c>
      <c r="C26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8)</f>
        <v>42230.575868055559</v>
      </c>
      <c r="D2638" s="47">
        <f>IF($B$6=1,MID(INDEX(RawData!$B$2:$B$1048576, MATCH(FmtData!$B$4+(ROW()-10),RawData!$A$2:$A$1048576,0)),12,8)+$B$5/24,INDEX(RawData!$C$2:$C$1048576, MATCH(FmtData!$B$4+(ROW()-10),RawData!$A$2:$A$1048576,0)))</f>
        <v>0.57586805555555554</v>
      </c>
      <c r="E2638">
        <f>INDEX(RawData!D$2:D$1048576,MATCH(FmtData!$B$4+(ROW()-10),RawData!$A$2:$A$1048576,0))</f>
        <v>2905.23</v>
      </c>
      <c r="F2638">
        <f>INDEX(RawData!E$2:E$1048576,MATCH(FmtData!$B$4+(ROW()-10),RawData!$A$2:$A$1048576,0))</f>
        <v>8.0976599999999994</v>
      </c>
      <c r="G2638">
        <f>INDEX(RawData!F$2:F$1048576,MATCH(FmtData!$B$4+(ROW()-10),RawData!$A$2:$A$1048576,0))</f>
        <v>-187.10900000000001</v>
      </c>
      <c r="H2638">
        <f>INDEX(RawData!G$2:G$1048576,MATCH(FmtData!$B$4+(ROW()-10),RawData!$A$2:$A$1048576,0))</f>
        <v>0.58315899999999998</v>
      </c>
      <c r="I2638">
        <f>INDEX(RawData!H$2:H$1048576,MATCH(FmtData!$B$4+(ROW()-10),RawData!$A$2:$A$1048576,0))</f>
        <v>3.3906700000000001E-3</v>
      </c>
      <c r="J2638">
        <f>INDEX(RawData!I$2:I$1048576,MATCH(FmtData!$B$4+(ROW()-10),RawData!$A$2:$A$1048576,0))</f>
        <v>194.2</v>
      </c>
      <c r="K2638">
        <f>INDEX(RawData!J$2:J$1048576,MATCH(FmtData!$B$4+(ROW()-10),RawData!$A$2:$A$1048576,0))</f>
        <v>194.4</v>
      </c>
      <c r="L2638">
        <f>INDEX(RawData!K$2:K$1048576,MATCH(FmtData!$B$4+(ROW()-10),RawData!$A$2:$A$1048576,0))</f>
        <v>200.5</v>
      </c>
      <c r="M2638">
        <f>INDEX(RawData!L$2:L$1048576,MATCH(FmtData!$B$4+(ROW()-10),RawData!$A$2:$A$1048576,0))</f>
        <v>22.9</v>
      </c>
      <c r="N2638">
        <f>INDEX(RawData!M$2:M$1048576,MATCH(FmtData!$B$4+(ROW()-10),RawData!$A$2:$A$1048576,0))</f>
        <v>21.8</v>
      </c>
      <c r="O2638">
        <f>INDEX(RawData!N$2:N$1048576,MATCH(FmtData!$B$4+(ROW()-10),RawData!$A$2:$A$1048576,0))</f>
        <v>169.4</v>
      </c>
      <c r="P2638">
        <f>INDEX(RawData!O$2:O$1048576,MATCH(FmtData!$B$4+(ROW()-10),RawData!$A$2:$A$1048576,0))</f>
        <v>35.819800000000001</v>
      </c>
      <c r="Q2638">
        <f>INDEX(RawData!P$2:P$1048576,MATCH(FmtData!$B$4+(ROW()-10),RawData!$A$2:$A$1048576,0))</f>
        <v>230.84100000000001</v>
      </c>
      <c r="R2638">
        <f>INDEX(RawData!Q$2:Q$1048576,MATCH(FmtData!$B$4+(ROW()-10),RawData!$A$2:$A$1048576,0))</f>
        <v>1.8310500000000001E-3</v>
      </c>
      <c r="S2638">
        <f>INDEX(RawData!R$2:R$1048576,MATCH(FmtData!$B$4+(ROW()-10),RawData!$A$2:$A$1048576,0))</f>
        <v>0.51633799999999996</v>
      </c>
      <c r="T2638">
        <f>INDEX(RawData!S$2:S$1048576,MATCH(FmtData!$B$4+(ROW()-10),RawData!$A$2:$A$1048576,0))</f>
        <v>0.52676999999999996</v>
      </c>
      <c r="U2638">
        <f>INDEX(RawData!T$2:T$1048576,MATCH(FmtData!$B$4+(ROW()-10),RawData!$A$2:$A$1048576,0))</f>
        <v>16.484100000000002</v>
      </c>
      <c r="V2638">
        <f>INDEX(RawData!U$2:U$1048576,MATCH(FmtData!$B$4+(ROW()-10),RawData!$A$2:$A$1048576,0))</f>
        <v>16.677900000000001</v>
      </c>
      <c r="W2638" s="8">
        <f t="shared" si="865"/>
        <v>0.19379999999999953</v>
      </c>
      <c r="X2638" s="8">
        <f t="shared" si="866"/>
        <v>-0.30214061999999992</v>
      </c>
      <c r="Y2638" s="8">
        <f t="shared" si="867"/>
        <v>-0.24831293999999998</v>
      </c>
      <c r="Z2638" s="8">
        <f t="shared" si="868"/>
        <v>10.194046135786381</v>
      </c>
      <c r="AA2638" s="8">
        <f t="shared" si="869"/>
        <v>10.140218455786382</v>
      </c>
      <c r="AB2638" s="8">
        <f t="shared" si="870"/>
        <v>10.167132295786381</v>
      </c>
      <c r="AC2638" s="6">
        <f t="shared" si="884"/>
        <v>-276.49200000000002</v>
      </c>
      <c r="AD2638" s="42">
        <f t="shared" si="881"/>
        <v>-34.297944256043593</v>
      </c>
      <c r="AE2638" s="15">
        <f t="shared" si="882"/>
        <v>30.315824901583369</v>
      </c>
      <c r="AF2638" s="15">
        <f t="shared" si="883"/>
        <v>25.007310087739484</v>
      </c>
      <c r="AG2638" s="15">
        <f t="shared" si="871"/>
        <v>72.356438453372107</v>
      </c>
      <c r="AH2638" s="15">
        <f t="shared" si="864"/>
        <v>-34.298167805455876</v>
      </c>
      <c r="AI2638" s="17">
        <f t="shared" si="872"/>
        <v>1.1890834051717338</v>
      </c>
      <c r="AJ2638" s="17">
        <f t="shared" si="873"/>
        <v>0.85110893332277604</v>
      </c>
      <c r="AK2638" s="17">
        <f t="shared" si="874"/>
        <v>0.79111919068195535</v>
      </c>
      <c r="AL2638" s="17">
        <f t="shared" si="875"/>
        <v>0.79572708431718098</v>
      </c>
      <c r="AM2638" s="17">
        <f t="shared" si="876"/>
        <v>0.75642222007020354</v>
      </c>
      <c r="AN2638" s="17">
        <f t="shared" si="877"/>
        <v>0.85110893332277604</v>
      </c>
      <c r="AO2638" s="17">
        <f>INDEX($AN$10:$AN$2627,MATCH(C2638+1/24,$C$10:$C$2627,1))-INDEX($AN$10:$AN$2627,MATCH(C2638,$C$10:$C$2627,1))</f>
        <v>0</v>
      </c>
      <c r="AP2638" s="17">
        <f t="shared" si="878"/>
        <v>7.5642222007020354</v>
      </c>
      <c r="AQ2638" s="17">
        <f t="shared" si="879"/>
        <v>11.890834051717338</v>
      </c>
      <c r="AR2638" s="17">
        <f t="shared" si="880"/>
        <v>20.030785911132281</v>
      </c>
    </row>
    <row r="2639" spans="2:44" x14ac:dyDescent="0.25">
      <c r="B2639">
        <f>INDEX(RawData!$A$2:$A$1048576,MATCH(FmtData!$B$4+(ROW()-10),RawData!$A$2:$A$1048576,0))</f>
        <v>3031</v>
      </c>
      <c r="C26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9)</f>
        <v>42230.575983796298</v>
      </c>
      <c r="D2639" s="47">
        <f>IF($B$6=1,MID(INDEX(RawData!$B$2:$B$1048576, MATCH(FmtData!$B$4+(ROW()-10),RawData!$A$2:$A$1048576,0)),12,8)+$B$5/24,INDEX(RawData!$C$2:$C$1048576, MATCH(FmtData!$B$4+(ROW()-10),RawData!$A$2:$A$1048576,0)))</f>
        <v>0.57598379629629626</v>
      </c>
      <c r="E2639">
        <f>INDEX(RawData!D$2:D$1048576,MATCH(FmtData!$B$4+(ROW()-10),RawData!$A$2:$A$1048576,0))</f>
        <v>2905.23</v>
      </c>
      <c r="F2639">
        <f>INDEX(RawData!E$2:E$1048576,MATCH(FmtData!$B$4+(ROW()-10),RawData!$A$2:$A$1048576,0))</f>
        <v>8.0976599999999994</v>
      </c>
      <c r="G2639">
        <f>INDEX(RawData!F$2:F$1048576,MATCH(FmtData!$B$4+(ROW()-10),RawData!$A$2:$A$1048576,0))</f>
        <v>-187.10900000000001</v>
      </c>
      <c r="H2639">
        <f>INDEX(RawData!G$2:G$1048576,MATCH(FmtData!$B$4+(ROW()-10),RawData!$A$2:$A$1048576,0))</f>
        <v>0.58325099999999996</v>
      </c>
      <c r="I2639">
        <f>INDEX(RawData!H$2:H$1048576,MATCH(FmtData!$B$4+(ROW()-10),RawData!$A$2:$A$1048576,0))</f>
        <v>3.1455799999999998E-3</v>
      </c>
      <c r="J2639">
        <f>INDEX(RawData!I$2:I$1048576,MATCH(FmtData!$B$4+(ROW()-10),RawData!$A$2:$A$1048576,0))</f>
        <v>193.9</v>
      </c>
      <c r="K2639">
        <f>INDEX(RawData!J$2:J$1048576,MATCH(FmtData!$B$4+(ROW()-10),RawData!$A$2:$A$1048576,0))</f>
        <v>193.9</v>
      </c>
      <c r="L2639">
        <f>INDEX(RawData!K$2:K$1048576,MATCH(FmtData!$B$4+(ROW()-10),RawData!$A$2:$A$1048576,0))</f>
        <v>200.3</v>
      </c>
      <c r="M2639">
        <f>INDEX(RawData!L$2:L$1048576,MATCH(FmtData!$B$4+(ROW()-10),RawData!$A$2:$A$1048576,0))</f>
        <v>22.9</v>
      </c>
      <c r="N2639">
        <f>INDEX(RawData!M$2:M$1048576,MATCH(FmtData!$B$4+(ROW()-10),RawData!$A$2:$A$1048576,0))</f>
        <v>21.8</v>
      </c>
      <c r="O2639">
        <f>INDEX(RawData!N$2:N$1048576,MATCH(FmtData!$B$4+(ROW()-10),RawData!$A$2:$A$1048576,0))</f>
        <v>169.4</v>
      </c>
      <c r="P2639">
        <f>INDEX(RawData!O$2:O$1048576,MATCH(FmtData!$B$4+(ROW()-10),RawData!$A$2:$A$1048576,0))</f>
        <v>35.819800000000001</v>
      </c>
      <c r="Q2639">
        <f>INDEX(RawData!P$2:P$1048576,MATCH(FmtData!$B$4+(ROW()-10),RawData!$A$2:$A$1048576,0))</f>
        <v>230.87200000000001</v>
      </c>
      <c r="R2639">
        <f>INDEX(RawData!Q$2:Q$1048576,MATCH(FmtData!$B$4+(ROW()-10),RawData!$A$2:$A$1048576,0))</f>
        <v>2.4414100000000002E-3</v>
      </c>
      <c r="S2639">
        <f>INDEX(RawData!R$2:R$1048576,MATCH(FmtData!$B$4+(ROW()-10),RawData!$A$2:$A$1048576,0))</f>
        <v>0.51633799999999996</v>
      </c>
      <c r="T2639">
        <f>INDEX(RawData!S$2:S$1048576,MATCH(FmtData!$B$4+(ROW()-10),RawData!$A$2:$A$1048576,0))</f>
        <v>0.52676999999999996</v>
      </c>
      <c r="U2639">
        <f>INDEX(RawData!T$2:T$1048576,MATCH(FmtData!$B$4+(ROW()-10),RawData!$A$2:$A$1048576,0))</f>
        <v>16.412400000000002</v>
      </c>
      <c r="V2639">
        <f>INDEX(RawData!U$2:U$1048576,MATCH(FmtData!$B$4+(ROW()-10),RawData!$A$2:$A$1048576,0))</f>
        <v>16.601600000000001</v>
      </c>
      <c r="W2639" s="8">
        <f t="shared" si="865"/>
        <v>0.18919999999999959</v>
      </c>
      <c r="X2639" s="8">
        <f t="shared" si="866"/>
        <v>-0.30214061999999992</v>
      </c>
      <c r="Y2639" s="8">
        <f t="shared" si="867"/>
        <v>-0.24831293999999998</v>
      </c>
      <c r="Z2639" s="8">
        <f t="shared" si="868"/>
        <v>10.194046135786381</v>
      </c>
      <c r="AA2639" s="8">
        <f t="shared" si="869"/>
        <v>10.140218455786382</v>
      </c>
      <c r="AB2639" s="8">
        <f t="shared" si="870"/>
        <v>10.167132295786381</v>
      </c>
      <c r="AC2639" s="6">
        <f t="shared" si="884"/>
        <v>-276.46100000000001</v>
      </c>
      <c r="AD2639" s="42">
        <f t="shared" si="881"/>
        <v>-34.266944256043587</v>
      </c>
      <c r="AE2639" s="15">
        <f t="shared" si="882"/>
        <v>30.315824901583369</v>
      </c>
      <c r="AF2639" s="15">
        <f t="shared" si="883"/>
        <v>25.007310087739484</v>
      </c>
      <c r="AG2639" s="15">
        <f t="shared" si="871"/>
        <v>72.356438453372107</v>
      </c>
      <c r="AH2639" s="15">
        <f t="shared" si="864"/>
        <v>-34.26716780545587</v>
      </c>
      <c r="AI2639" s="17">
        <f t="shared" si="872"/>
        <v>1.189022970299459</v>
      </c>
      <c r="AJ2639" s="17">
        <f t="shared" si="873"/>
        <v>0.85107797057150536</v>
      </c>
      <c r="AK2639" s="17">
        <f t="shared" si="874"/>
        <v>0.79111919068195535</v>
      </c>
      <c r="AL2639" s="17">
        <f t="shared" si="875"/>
        <v>0.79572708431718098</v>
      </c>
      <c r="AM2639" s="17">
        <f t="shared" si="876"/>
        <v>0.75642222007020354</v>
      </c>
      <c r="AN2639" s="17">
        <f t="shared" si="877"/>
        <v>0.85107797057150536</v>
      </c>
      <c r="AO2639" s="17">
        <f>INDEX($AN$10:$AN$2627,MATCH(C2639+1/24,$C$10:$C$2627,1))-INDEX($AN$10:$AN$2627,MATCH(C2639,$C$10:$C$2627,1))</f>
        <v>0</v>
      </c>
      <c r="AP2639" s="17">
        <f t="shared" si="878"/>
        <v>7.5642222007020354</v>
      </c>
      <c r="AQ2639" s="17">
        <f t="shared" si="879"/>
        <v>11.89022970299459</v>
      </c>
      <c r="AR2639" s="17">
        <f t="shared" si="880"/>
        <v>20.030785911132281</v>
      </c>
    </row>
    <row r="2640" spans="2:44" x14ac:dyDescent="0.25">
      <c r="B2640">
        <f>INDEX(RawData!$A$2:$A$1048576,MATCH(FmtData!$B$4+(ROW()-10),RawData!$A$2:$A$1048576,0))</f>
        <v>3032</v>
      </c>
      <c r="C26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0)</f>
        <v>42230.576111111113</v>
      </c>
      <c r="D2640" s="47">
        <f>IF($B$6=1,MID(INDEX(RawData!$B$2:$B$1048576, MATCH(FmtData!$B$4+(ROW()-10),RawData!$A$2:$A$1048576,0)),12,8)+$B$5/24,INDEX(RawData!$C$2:$C$1048576, MATCH(FmtData!$B$4+(ROW()-10),RawData!$A$2:$A$1048576,0)))</f>
        <v>0.57611111111111113</v>
      </c>
      <c r="E2640">
        <f>INDEX(RawData!D$2:D$1048576,MATCH(FmtData!$B$4+(ROW()-10),RawData!$A$2:$A$1048576,0))</f>
        <v>2902.44</v>
      </c>
      <c r="F2640">
        <f>INDEX(RawData!E$2:E$1048576,MATCH(FmtData!$B$4+(ROW()-10),RawData!$A$2:$A$1048576,0))</f>
        <v>8.0976599999999994</v>
      </c>
      <c r="G2640">
        <f>INDEX(RawData!F$2:F$1048576,MATCH(FmtData!$B$4+(ROW()-10),RawData!$A$2:$A$1048576,0))</f>
        <v>-187.10900000000001</v>
      </c>
      <c r="H2640">
        <f>INDEX(RawData!G$2:G$1048576,MATCH(FmtData!$B$4+(ROW()-10),RawData!$A$2:$A$1048576,0))</f>
        <v>0.58298099999999997</v>
      </c>
      <c r="I2640">
        <f>INDEX(RawData!H$2:H$1048576,MATCH(FmtData!$B$4+(ROW()-10),RawData!$A$2:$A$1048576,0))</f>
        <v>3.1455799999999998E-3</v>
      </c>
      <c r="J2640">
        <f>INDEX(RawData!I$2:I$1048576,MATCH(FmtData!$B$4+(ROW()-10),RawData!$A$2:$A$1048576,0))</f>
        <v>193.8</v>
      </c>
      <c r="K2640">
        <f>INDEX(RawData!J$2:J$1048576,MATCH(FmtData!$B$4+(ROW()-10),RawData!$A$2:$A$1048576,0))</f>
        <v>193.6</v>
      </c>
      <c r="L2640">
        <f>INDEX(RawData!K$2:K$1048576,MATCH(FmtData!$B$4+(ROW()-10),RawData!$A$2:$A$1048576,0))</f>
        <v>199.7</v>
      </c>
      <c r="M2640">
        <f>INDEX(RawData!L$2:L$1048576,MATCH(FmtData!$B$4+(ROW()-10),RawData!$A$2:$A$1048576,0))</f>
        <v>22.9</v>
      </c>
      <c r="N2640">
        <f>INDEX(RawData!M$2:M$1048576,MATCH(FmtData!$B$4+(ROW()-10),RawData!$A$2:$A$1048576,0))</f>
        <v>21.8</v>
      </c>
      <c r="O2640">
        <f>INDEX(RawData!N$2:N$1048576,MATCH(FmtData!$B$4+(ROW()-10),RawData!$A$2:$A$1048576,0))</f>
        <v>169.4</v>
      </c>
      <c r="P2640">
        <f>INDEX(RawData!O$2:O$1048576,MATCH(FmtData!$B$4+(ROW()-10),RawData!$A$2:$A$1048576,0))</f>
        <v>35.831699999999998</v>
      </c>
      <c r="Q2640">
        <f>INDEX(RawData!P$2:P$1048576,MATCH(FmtData!$B$4+(ROW()-10),RawData!$A$2:$A$1048576,0))</f>
        <v>230.71700000000001</v>
      </c>
      <c r="R2640">
        <f>INDEX(RawData!Q$2:Q$1048576,MATCH(FmtData!$B$4+(ROW()-10),RawData!$A$2:$A$1048576,0))</f>
        <v>2.4414100000000002E-3</v>
      </c>
      <c r="S2640">
        <f>INDEX(RawData!R$2:R$1048576,MATCH(FmtData!$B$4+(ROW()-10),RawData!$A$2:$A$1048576,0))</f>
        <v>0.51633799999999996</v>
      </c>
      <c r="T2640">
        <f>INDEX(RawData!S$2:S$1048576,MATCH(FmtData!$B$4+(ROW()-10),RawData!$A$2:$A$1048576,0))</f>
        <v>0.52676999999999996</v>
      </c>
      <c r="U2640">
        <f>INDEX(RawData!T$2:T$1048576,MATCH(FmtData!$B$4+(ROW()-10),RawData!$A$2:$A$1048576,0))</f>
        <v>16.343699999999998</v>
      </c>
      <c r="V2640">
        <f>INDEX(RawData!U$2:U$1048576,MATCH(FmtData!$B$4+(ROW()-10),RawData!$A$2:$A$1048576,0))</f>
        <v>16.525300000000001</v>
      </c>
      <c r="W2640" s="8">
        <f t="shared" si="865"/>
        <v>0.18160000000000309</v>
      </c>
      <c r="X2640" s="8">
        <f t="shared" si="866"/>
        <v>-0.30214061999999992</v>
      </c>
      <c r="Y2640" s="8">
        <f t="shared" si="867"/>
        <v>-0.24831293999999998</v>
      </c>
      <c r="Z2640" s="8">
        <f t="shared" si="868"/>
        <v>10.194046135786381</v>
      </c>
      <c r="AA2640" s="8">
        <f t="shared" si="869"/>
        <v>10.140218455786382</v>
      </c>
      <c r="AB2640" s="8">
        <f t="shared" si="870"/>
        <v>10.167132295786381</v>
      </c>
      <c r="AC2640" s="6">
        <f t="shared" si="884"/>
        <v>-276.61599999999999</v>
      </c>
      <c r="AD2640" s="42">
        <f t="shared" si="881"/>
        <v>-34.42194425604356</v>
      </c>
      <c r="AE2640" s="15">
        <f t="shared" si="882"/>
        <v>30.315824901583369</v>
      </c>
      <c r="AF2640" s="15">
        <f t="shared" si="883"/>
        <v>25.007310087739484</v>
      </c>
      <c r="AG2640" s="15">
        <f t="shared" si="871"/>
        <v>72.356438453372107</v>
      </c>
      <c r="AH2640" s="15">
        <f t="shared" si="864"/>
        <v>-34.422167805455842</v>
      </c>
      <c r="AI2640" s="17">
        <f t="shared" si="872"/>
        <v>1.1893252061081985</v>
      </c>
      <c r="AJ2640" s="17">
        <f t="shared" si="873"/>
        <v>0.85123280686002556</v>
      </c>
      <c r="AK2640" s="17">
        <f t="shared" si="874"/>
        <v>0.79111919068195535</v>
      </c>
      <c r="AL2640" s="17">
        <f t="shared" si="875"/>
        <v>0.79572708431718098</v>
      </c>
      <c r="AM2640" s="17">
        <f t="shared" si="876"/>
        <v>0.75642222007020354</v>
      </c>
      <c r="AN2640" s="17">
        <f t="shared" si="877"/>
        <v>0.85123280686002556</v>
      </c>
      <c r="AO2640" s="17">
        <f>INDEX($AN$10:$AN$2627,MATCH(C2640+1/24,$C$10:$C$2627,1))-INDEX($AN$10:$AN$2627,MATCH(C2640,$C$10:$C$2627,1))</f>
        <v>0</v>
      </c>
      <c r="AP2640" s="17">
        <f t="shared" si="878"/>
        <v>7.5642222007020354</v>
      </c>
      <c r="AQ2640" s="17">
        <f t="shared" si="879"/>
        <v>11.893252061081984</v>
      </c>
      <c r="AR2640" s="17">
        <f t="shared" si="880"/>
        <v>20.011549605334785</v>
      </c>
    </row>
    <row r="2641" spans="2:44" x14ac:dyDescent="0.25">
      <c r="B2641">
        <f>INDEX(RawData!$A$2:$A$1048576,MATCH(FmtData!$B$4+(ROW()-10),RawData!$A$2:$A$1048576,0))</f>
        <v>3033</v>
      </c>
      <c r="C26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1)</f>
        <v>42230.576226851852</v>
      </c>
      <c r="D2641" s="47">
        <f>IF($B$6=1,MID(INDEX(RawData!$B$2:$B$1048576, MATCH(FmtData!$B$4+(ROW()-10),RawData!$A$2:$A$1048576,0)),12,8)+$B$5/24,INDEX(RawData!$C$2:$C$1048576, MATCH(FmtData!$B$4+(ROW()-10),RawData!$A$2:$A$1048576,0)))</f>
        <v>0.57622685185185185</v>
      </c>
      <c r="E2641">
        <f>INDEX(RawData!D$2:D$1048576,MATCH(FmtData!$B$4+(ROW()-10),RawData!$A$2:$A$1048576,0))</f>
        <v>2903.37</v>
      </c>
      <c r="F2641">
        <f>INDEX(RawData!E$2:E$1048576,MATCH(FmtData!$B$4+(ROW()-10),RawData!$A$2:$A$1048576,0))</f>
        <v>8.0976599999999994</v>
      </c>
      <c r="G2641">
        <f>INDEX(RawData!F$2:F$1048576,MATCH(FmtData!$B$4+(ROW()-10),RawData!$A$2:$A$1048576,0))</f>
        <v>-187.10900000000001</v>
      </c>
      <c r="H2641">
        <f>INDEX(RawData!G$2:G$1048576,MATCH(FmtData!$B$4+(ROW()-10),RawData!$A$2:$A$1048576,0))</f>
        <v>0.58287</v>
      </c>
      <c r="I2641">
        <f>INDEX(RawData!H$2:H$1048576,MATCH(FmtData!$B$4+(ROW()-10),RawData!$A$2:$A$1048576,0))</f>
        <v>2.9616400000000002E-3</v>
      </c>
      <c r="J2641">
        <f>INDEX(RawData!I$2:I$1048576,MATCH(FmtData!$B$4+(ROW()-10),RawData!$A$2:$A$1048576,0))</f>
        <v>194.1</v>
      </c>
      <c r="K2641">
        <f>INDEX(RawData!J$2:J$1048576,MATCH(FmtData!$B$4+(ROW()-10),RawData!$A$2:$A$1048576,0))</f>
        <v>193.9</v>
      </c>
      <c r="L2641">
        <f>INDEX(RawData!K$2:K$1048576,MATCH(FmtData!$B$4+(ROW()-10),RawData!$A$2:$A$1048576,0))</f>
        <v>198.9</v>
      </c>
      <c r="M2641">
        <f>INDEX(RawData!L$2:L$1048576,MATCH(FmtData!$B$4+(ROW()-10),RawData!$A$2:$A$1048576,0))</f>
        <v>22.9</v>
      </c>
      <c r="N2641">
        <f>INDEX(RawData!M$2:M$1048576,MATCH(FmtData!$B$4+(ROW()-10),RawData!$A$2:$A$1048576,0))</f>
        <v>21.8</v>
      </c>
      <c r="O2641">
        <f>INDEX(RawData!N$2:N$1048576,MATCH(FmtData!$B$4+(ROW()-10),RawData!$A$2:$A$1048576,0))</f>
        <v>169.4</v>
      </c>
      <c r="P2641">
        <f>INDEX(RawData!O$2:O$1048576,MATCH(FmtData!$B$4+(ROW()-10),RawData!$A$2:$A$1048576,0))</f>
        <v>35.831699999999998</v>
      </c>
      <c r="Q2641">
        <f>INDEX(RawData!P$2:P$1048576,MATCH(FmtData!$B$4+(ROW()-10),RawData!$A$2:$A$1048576,0))</f>
        <v>230.60900000000001</v>
      </c>
      <c r="R2641">
        <f>INDEX(RawData!Q$2:Q$1048576,MATCH(FmtData!$B$4+(ROW()-10),RawData!$A$2:$A$1048576,0))</f>
        <v>2.4414100000000002E-3</v>
      </c>
      <c r="S2641">
        <f>INDEX(RawData!R$2:R$1048576,MATCH(FmtData!$B$4+(ROW()-10),RawData!$A$2:$A$1048576,0))</f>
        <v>0.51633799999999996</v>
      </c>
      <c r="T2641">
        <f>INDEX(RawData!S$2:S$1048576,MATCH(FmtData!$B$4+(ROW()-10),RawData!$A$2:$A$1048576,0))</f>
        <v>0.52676999999999996</v>
      </c>
      <c r="U2641">
        <f>INDEX(RawData!T$2:T$1048576,MATCH(FmtData!$B$4+(ROW()-10),RawData!$A$2:$A$1048576,0))</f>
        <v>16.271999999999998</v>
      </c>
      <c r="V2641">
        <f>INDEX(RawData!U$2:U$1048576,MATCH(FmtData!$B$4+(ROW()-10),RawData!$A$2:$A$1048576,0))</f>
        <v>16.494800000000001</v>
      </c>
      <c r="W2641" s="8">
        <f t="shared" si="865"/>
        <v>0.222800000000003</v>
      </c>
      <c r="X2641" s="8">
        <f t="shared" si="866"/>
        <v>-0.30214061999999992</v>
      </c>
      <c r="Y2641" s="8">
        <f t="shared" si="867"/>
        <v>-0.24831293999999998</v>
      </c>
      <c r="Z2641" s="8">
        <f t="shared" si="868"/>
        <v>10.194046135786381</v>
      </c>
      <c r="AA2641" s="8">
        <f t="shared" si="869"/>
        <v>10.140218455786382</v>
      </c>
      <c r="AB2641" s="8">
        <f t="shared" si="870"/>
        <v>10.167132295786381</v>
      </c>
      <c r="AC2641" s="6">
        <f t="shared" si="884"/>
        <v>-276.72400000000005</v>
      </c>
      <c r="AD2641" s="42">
        <f t="shared" si="881"/>
        <v>-34.52994425604362</v>
      </c>
      <c r="AE2641" s="15">
        <f t="shared" si="882"/>
        <v>30.315824901583369</v>
      </c>
      <c r="AF2641" s="15">
        <f t="shared" si="883"/>
        <v>25.007310087739484</v>
      </c>
      <c r="AG2641" s="15">
        <f t="shared" si="871"/>
        <v>72.356438453372107</v>
      </c>
      <c r="AH2641" s="15">
        <f t="shared" si="864"/>
        <v>-34.530167805455903</v>
      </c>
      <c r="AI2641" s="17">
        <f t="shared" si="872"/>
        <v>1.1895358870637547</v>
      </c>
      <c r="AJ2641" s="17">
        <f t="shared" si="873"/>
        <v>0.85134072609799671</v>
      </c>
      <c r="AK2641" s="17">
        <f t="shared" si="874"/>
        <v>0.79111919068195535</v>
      </c>
      <c r="AL2641" s="17">
        <f t="shared" si="875"/>
        <v>0.79572708431718098</v>
      </c>
      <c r="AM2641" s="17">
        <f t="shared" si="876"/>
        <v>0.75642222007020354</v>
      </c>
      <c r="AN2641" s="17">
        <f t="shared" si="877"/>
        <v>0.85134072609799671</v>
      </c>
      <c r="AO2641" s="17">
        <f>INDEX($AN$10:$AN$2627,MATCH(C2641+1/24,$C$10:$C$2627,1))-INDEX($AN$10:$AN$2627,MATCH(C2641,$C$10:$C$2627,1))</f>
        <v>0</v>
      </c>
      <c r="AP2641" s="17">
        <f t="shared" si="878"/>
        <v>7.5642222007020354</v>
      </c>
      <c r="AQ2641" s="17">
        <f t="shared" si="879"/>
        <v>11.895358870637548</v>
      </c>
      <c r="AR2641" s="17">
        <f t="shared" si="880"/>
        <v>20.017961707267283</v>
      </c>
    </row>
    <row r="2642" spans="2:44" x14ac:dyDescent="0.25">
      <c r="B2642">
        <f>INDEX(RawData!$A$2:$A$1048576,MATCH(FmtData!$B$4+(ROW()-10),RawData!$A$2:$A$1048576,0))</f>
        <v>3034</v>
      </c>
      <c r="C26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2)</f>
        <v>42230.576342592591</v>
      </c>
      <c r="D2642" s="47">
        <f>IF($B$6=1,MID(INDEX(RawData!$B$2:$B$1048576, MATCH(FmtData!$B$4+(ROW()-10),RawData!$A$2:$A$1048576,0)),12,8)+$B$5/24,INDEX(RawData!$C$2:$C$1048576, MATCH(FmtData!$B$4+(ROW()-10),RawData!$A$2:$A$1048576,0)))</f>
        <v>0.57634259259259257</v>
      </c>
      <c r="E2642">
        <f>INDEX(RawData!D$2:D$1048576,MATCH(FmtData!$B$4+(ROW()-10),RawData!$A$2:$A$1048576,0))</f>
        <v>2903.37</v>
      </c>
      <c r="F2642">
        <f>INDEX(RawData!E$2:E$1048576,MATCH(FmtData!$B$4+(ROW()-10),RawData!$A$2:$A$1048576,0))</f>
        <v>8.0976599999999994</v>
      </c>
      <c r="G2642">
        <f>INDEX(RawData!F$2:F$1048576,MATCH(FmtData!$B$4+(ROW()-10),RawData!$A$2:$A$1048576,0))</f>
        <v>-187.10900000000001</v>
      </c>
      <c r="H2642">
        <f>INDEX(RawData!G$2:G$1048576,MATCH(FmtData!$B$4+(ROW()-10),RawData!$A$2:$A$1048576,0))</f>
        <v>0.58273399999999997</v>
      </c>
      <c r="I2642">
        <f>INDEX(RawData!H$2:H$1048576,MATCH(FmtData!$B$4+(ROW()-10),RawData!$A$2:$A$1048576,0))</f>
        <v>2.9616400000000002E-3</v>
      </c>
      <c r="J2642">
        <f>INDEX(RawData!I$2:I$1048576,MATCH(FmtData!$B$4+(ROW()-10),RawData!$A$2:$A$1048576,0))</f>
        <v>194.6</v>
      </c>
      <c r="K2642">
        <f>INDEX(RawData!J$2:J$1048576,MATCH(FmtData!$B$4+(ROW()-10),RawData!$A$2:$A$1048576,0))</f>
        <v>193.9</v>
      </c>
      <c r="L2642">
        <f>INDEX(RawData!K$2:K$1048576,MATCH(FmtData!$B$4+(ROW()-10),RawData!$A$2:$A$1048576,0))</f>
        <v>197.9</v>
      </c>
      <c r="M2642">
        <f>INDEX(RawData!L$2:L$1048576,MATCH(FmtData!$B$4+(ROW()-10),RawData!$A$2:$A$1048576,0))</f>
        <v>22.9</v>
      </c>
      <c r="N2642">
        <f>INDEX(RawData!M$2:M$1048576,MATCH(FmtData!$B$4+(ROW()-10),RawData!$A$2:$A$1048576,0))</f>
        <v>21.8</v>
      </c>
      <c r="O2642">
        <f>INDEX(RawData!N$2:N$1048576,MATCH(FmtData!$B$4+(ROW()-10),RawData!$A$2:$A$1048576,0))</f>
        <v>169.4</v>
      </c>
      <c r="P2642">
        <f>INDEX(RawData!O$2:O$1048576,MATCH(FmtData!$B$4+(ROW()-10),RawData!$A$2:$A$1048576,0))</f>
        <v>35.831699999999998</v>
      </c>
      <c r="Q2642">
        <f>INDEX(RawData!P$2:P$1048576,MATCH(FmtData!$B$4+(ROW()-10),RawData!$A$2:$A$1048576,0))</f>
        <v>230.48500000000001</v>
      </c>
      <c r="R2642">
        <f>INDEX(RawData!Q$2:Q$1048576,MATCH(FmtData!$B$4+(ROW()-10),RawData!$A$2:$A$1048576,0))</f>
        <v>2.4414100000000002E-3</v>
      </c>
      <c r="S2642">
        <f>INDEX(RawData!R$2:R$1048576,MATCH(FmtData!$B$4+(ROW()-10),RawData!$A$2:$A$1048576,0))</f>
        <v>0.51633799999999996</v>
      </c>
      <c r="T2642">
        <f>INDEX(RawData!S$2:S$1048576,MATCH(FmtData!$B$4+(ROW()-10),RawData!$A$2:$A$1048576,0))</f>
        <v>0.52676999999999996</v>
      </c>
      <c r="U2642">
        <f>INDEX(RawData!T$2:T$1048576,MATCH(FmtData!$B$4+(ROW()-10),RawData!$A$2:$A$1048576,0))</f>
        <v>16.198699999999999</v>
      </c>
      <c r="V2642">
        <f>INDEX(RawData!U$2:U$1048576,MATCH(FmtData!$B$4+(ROW()-10),RawData!$A$2:$A$1048576,0))</f>
        <v>16.418500000000002</v>
      </c>
      <c r="W2642" s="8">
        <f t="shared" si="865"/>
        <v>0.21980000000000288</v>
      </c>
      <c r="X2642" s="8">
        <f t="shared" si="866"/>
        <v>-0.30214061999999992</v>
      </c>
      <c r="Y2642" s="8">
        <f t="shared" si="867"/>
        <v>-0.24831293999999998</v>
      </c>
      <c r="Z2642" s="8">
        <f t="shared" si="868"/>
        <v>10.194046135786381</v>
      </c>
      <c r="AA2642" s="8">
        <f t="shared" si="869"/>
        <v>10.140218455786382</v>
      </c>
      <c r="AB2642" s="8">
        <f t="shared" si="870"/>
        <v>10.167132295786381</v>
      </c>
      <c r="AC2642" s="6">
        <f t="shared" si="884"/>
        <v>-276.84800000000001</v>
      </c>
      <c r="AD2642" s="42">
        <f t="shared" si="881"/>
        <v>-34.653944256043587</v>
      </c>
      <c r="AE2642" s="15">
        <f t="shared" si="882"/>
        <v>30.315824901583369</v>
      </c>
      <c r="AF2642" s="15">
        <f t="shared" si="883"/>
        <v>25.007310087739484</v>
      </c>
      <c r="AG2642" s="15">
        <f t="shared" si="871"/>
        <v>72.356438453372107</v>
      </c>
      <c r="AH2642" s="15">
        <f t="shared" si="864"/>
        <v>-34.65416780545587</v>
      </c>
      <c r="AI2642" s="17">
        <f t="shared" si="872"/>
        <v>1.1897778720789725</v>
      </c>
      <c r="AJ2642" s="17">
        <f t="shared" si="873"/>
        <v>0.85146466712129931</v>
      </c>
      <c r="AK2642" s="17">
        <f t="shared" si="874"/>
        <v>0.79111919068195535</v>
      </c>
      <c r="AL2642" s="17">
        <f t="shared" si="875"/>
        <v>0.79572708431718098</v>
      </c>
      <c r="AM2642" s="17">
        <f t="shared" si="876"/>
        <v>0.75642222007020354</v>
      </c>
      <c r="AN2642" s="17">
        <f t="shared" si="877"/>
        <v>0.85146466712129931</v>
      </c>
      <c r="AO2642" s="17">
        <f>INDEX($AN$10:$AN$2627,MATCH(C2642+1/24,$C$10:$C$2627,1))-INDEX($AN$10:$AN$2627,MATCH(C2642,$C$10:$C$2627,1))</f>
        <v>0</v>
      </c>
      <c r="AP2642" s="17">
        <f t="shared" si="878"/>
        <v>7.5642222007020354</v>
      </c>
      <c r="AQ2642" s="17">
        <f t="shared" si="879"/>
        <v>11.897778720789724</v>
      </c>
      <c r="AR2642" s="17">
        <f t="shared" si="880"/>
        <v>20.017961707267283</v>
      </c>
    </row>
    <row r="2643" spans="2:44" x14ac:dyDescent="0.25">
      <c r="B2643">
        <f>INDEX(RawData!$A$2:$A$1048576,MATCH(FmtData!$B$4+(ROW()-10),RawData!$A$2:$A$1048576,0))</f>
        <v>3035</v>
      </c>
      <c r="C26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3)</f>
        <v>42230.576458333337</v>
      </c>
      <c r="D2643" s="47">
        <f>IF($B$6=1,MID(INDEX(RawData!$B$2:$B$1048576, MATCH(FmtData!$B$4+(ROW()-10),RawData!$A$2:$A$1048576,0)),12,8)+$B$5/24,INDEX(RawData!$C$2:$C$1048576, MATCH(FmtData!$B$4+(ROW()-10),RawData!$A$2:$A$1048576,0)))</f>
        <v>0.57645833333333341</v>
      </c>
      <c r="E2643">
        <f>INDEX(RawData!D$2:D$1048576,MATCH(FmtData!$B$4+(ROW()-10),RawData!$A$2:$A$1048576,0))</f>
        <v>2903.37</v>
      </c>
      <c r="F2643">
        <f>INDEX(RawData!E$2:E$1048576,MATCH(FmtData!$B$4+(ROW()-10),RawData!$A$2:$A$1048576,0))</f>
        <v>8.0976599999999994</v>
      </c>
      <c r="G2643">
        <f>INDEX(RawData!F$2:F$1048576,MATCH(FmtData!$B$4+(ROW()-10),RawData!$A$2:$A$1048576,0))</f>
        <v>-187.10900000000001</v>
      </c>
      <c r="H2643">
        <f>INDEX(RawData!G$2:G$1048576,MATCH(FmtData!$B$4+(ROW()-10),RawData!$A$2:$A$1048576,0))</f>
        <v>0.58252499999999996</v>
      </c>
      <c r="I2643">
        <f>INDEX(RawData!H$2:H$1048576,MATCH(FmtData!$B$4+(ROW()-10),RawData!$A$2:$A$1048576,0))</f>
        <v>2.9616400000000002E-3</v>
      </c>
      <c r="J2643">
        <f>INDEX(RawData!I$2:I$1048576,MATCH(FmtData!$B$4+(ROW()-10),RawData!$A$2:$A$1048576,0))</f>
        <v>195.3</v>
      </c>
      <c r="K2643">
        <f>INDEX(RawData!J$2:J$1048576,MATCH(FmtData!$B$4+(ROW()-10),RawData!$A$2:$A$1048576,0))</f>
        <v>194.2</v>
      </c>
      <c r="L2643">
        <f>INDEX(RawData!K$2:K$1048576,MATCH(FmtData!$B$4+(ROW()-10),RawData!$A$2:$A$1048576,0))</f>
        <v>197</v>
      </c>
      <c r="M2643">
        <f>INDEX(RawData!L$2:L$1048576,MATCH(FmtData!$B$4+(ROW()-10),RawData!$A$2:$A$1048576,0))</f>
        <v>22.9</v>
      </c>
      <c r="N2643">
        <f>INDEX(RawData!M$2:M$1048576,MATCH(FmtData!$B$4+(ROW()-10),RawData!$A$2:$A$1048576,0))</f>
        <v>21.8</v>
      </c>
      <c r="O2643">
        <f>INDEX(RawData!N$2:N$1048576,MATCH(FmtData!$B$4+(ROW()-10),RawData!$A$2:$A$1048576,0))</f>
        <v>169.3</v>
      </c>
      <c r="P2643">
        <f>INDEX(RawData!O$2:O$1048576,MATCH(FmtData!$B$4+(ROW()-10),RawData!$A$2:$A$1048576,0))</f>
        <v>35.831699999999998</v>
      </c>
      <c r="Q2643">
        <f>INDEX(RawData!P$2:P$1048576,MATCH(FmtData!$B$4+(ROW()-10),RawData!$A$2:$A$1048576,0))</f>
        <v>230.37700000000001</v>
      </c>
      <c r="R2643">
        <f>INDEX(RawData!Q$2:Q$1048576,MATCH(FmtData!$B$4+(ROW()-10),RawData!$A$2:$A$1048576,0))</f>
        <v>2.4414100000000002E-3</v>
      </c>
      <c r="S2643">
        <f>INDEX(RawData!R$2:R$1048576,MATCH(FmtData!$B$4+(ROW()-10),RawData!$A$2:$A$1048576,0))</f>
        <v>0.51633799999999996</v>
      </c>
      <c r="T2643">
        <f>INDEX(RawData!S$2:S$1048576,MATCH(FmtData!$B$4+(ROW()-10),RawData!$A$2:$A$1048576,0))</f>
        <v>0.52676999999999996</v>
      </c>
      <c r="U2643">
        <f>INDEX(RawData!T$2:T$1048576,MATCH(FmtData!$B$4+(ROW()-10),RawData!$A$2:$A$1048576,0))</f>
        <v>16.134599999999999</v>
      </c>
      <c r="V2643">
        <f>INDEX(RawData!U$2:U$1048576,MATCH(FmtData!$B$4+(ROW()-10),RawData!$A$2:$A$1048576,0))</f>
        <v>16.342199999999998</v>
      </c>
      <c r="W2643" s="8">
        <f t="shared" si="865"/>
        <v>0.20759999999999934</v>
      </c>
      <c r="X2643" s="8">
        <f t="shared" si="866"/>
        <v>-0.30214061999999992</v>
      </c>
      <c r="Y2643" s="8">
        <f t="shared" si="867"/>
        <v>-0.24831293999999998</v>
      </c>
      <c r="Z2643" s="8">
        <f t="shared" si="868"/>
        <v>10.194046135786381</v>
      </c>
      <c r="AA2643" s="8">
        <f t="shared" si="869"/>
        <v>10.140218455786382</v>
      </c>
      <c r="AB2643" s="8">
        <f t="shared" si="870"/>
        <v>10.167132295786381</v>
      </c>
      <c r="AC2643" s="6">
        <f t="shared" si="884"/>
        <v>-276.95600000000002</v>
      </c>
      <c r="AD2643" s="42">
        <f t="shared" si="881"/>
        <v>-34.761944256043591</v>
      </c>
      <c r="AE2643" s="15">
        <f t="shared" si="882"/>
        <v>30.315824901583369</v>
      </c>
      <c r="AF2643" s="15">
        <f t="shared" si="883"/>
        <v>25.007310087739484</v>
      </c>
      <c r="AG2643" s="15">
        <f t="shared" si="871"/>
        <v>72.356438453372107</v>
      </c>
      <c r="AH2643" s="15">
        <f t="shared" si="864"/>
        <v>-34.762167805455874</v>
      </c>
      <c r="AI2643" s="17">
        <f t="shared" si="872"/>
        <v>1.1899887134527238</v>
      </c>
      <c r="AJ2643" s="17">
        <f t="shared" si="873"/>
        <v>0.85157264516146258</v>
      </c>
      <c r="AK2643" s="17">
        <f t="shared" si="874"/>
        <v>0.79111919068195535</v>
      </c>
      <c r="AL2643" s="17">
        <f t="shared" si="875"/>
        <v>0.79572708431718098</v>
      </c>
      <c r="AM2643" s="17">
        <f t="shared" si="876"/>
        <v>0.75642222007020354</v>
      </c>
      <c r="AN2643" s="17">
        <f t="shared" si="877"/>
        <v>0.85157264516146258</v>
      </c>
      <c r="AO2643" s="17">
        <f>INDEX($AN$10:$AN$2627,MATCH(C2643+1/24,$C$10:$C$2627,1))-INDEX($AN$10:$AN$2627,MATCH(C2643,$C$10:$C$2627,1))</f>
        <v>0</v>
      </c>
      <c r="AP2643" s="17">
        <f t="shared" si="878"/>
        <v>7.5642222007020354</v>
      </c>
      <c r="AQ2643" s="17">
        <f t="shared" si="879"/>
        <v>11.899887134527239</v>
      </c>
      <c r="AR2643" s="17">
        <f t="shared" si="880"/>
        <v>20.017961707267283</v>
      </c>
    </row>
    <row r="2644" spans="2:44" x14ac:dyDescent="0.25">
      <c r="B2644">
        <f>INDEX(RawData!$A$2:$A$1048576,MATCH(FmtData!$B$4+(ROW()-10),RawData!$A$2:$A$1048576,0))</f>
        <v>3036</v>
      </c>
      <c r="C26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4)</f>
        <v>42230.576562499999</v>
      </c>
      <c r="D2644" s="47">
        <f>IF($B$6=1,MID(INDEX(RawData!$B$2:$B$1048576, MATCH(FmtData!$B$4+(ROW()-10),RawData!$A$2:$A$1048576,0)),12,8)+$B$5/24,INDEX(RawData!$C$2:$C$1048576, MATCH(FmtData!$B$4+(ROW()-10),RawData!$A$2:$A$1048576,0)))</f>
        <v>0.57656249999999998</v>
      </c>
      <c r="E2644">
        <f>INDEX(RawData!D$2:D$1048576,MATCH(FmtData!$B$4+(ROW()-10),RawData!$A$2:$A$1048576,0))</f>
        <v>2903.37</v>
      </c>
      <c r="F2644">
        <f>INDEX(RawData!E$2:E$1048576,MATCH(FmtData!$B$4+(ROW()-10),RawData!$A$2:$A$1048576,0))</f>
        <v>8.0976599999999994</v>
      </c>
      <c r="G2644">
        <f>INDEX(RawData!F$2:F$1048576,MATCH(FmtData!$B$4+(ROW()-10),RawData!$A$2:$A$1048576,0))</f>
        <v>-187.10900000000001</v>
      </c>
      <c r="H2644">
        <f>INDEX(RawData!G$2:G$1048576,MATCH(FmtData!$B$4+(ROW()-10),RawData!$A$2:$A$1048576,0))</f>
        <v>0.58244499999999999</v>
      </c>
      <c r="I2644">
        <f>INDEX(RawData!H$2:H$1048576,MATCH(FmtData!$B$4+(ROW()-10),RawData!$A$2:$A$1048576,0))</f>
        <v>2.7777000000000001E-3</v>
      </c>
      <c r="J2644">
        <f>INDEX(RawData!I$2:I$1048576,MATCH(FmtData!$B$4+(ROW()-10),RawData!$A$2:$A$1048576,0))</f>
        <v>196</v>
      </c>
      <c r="K2644">
        <f>INDEX(RawData!J$2:J$1048576,MATCH(FmtData!$B$4+(ROW()-10),RawData!$A$2:$A$1048576,0))</f>
        <v>194.8</v>
      </c>
      <c r="L2644">
        <f>INDEX(RawData!K$2:K$1048576,MATCH(FmtData!$B$4+(ROW()-10),RawData!$A$2:$A$1048576,0))</f>
        <v>195.9</v>
      </c>
      <c r="M2644">
        <f>INDEX(RawData!L$2:L$1048576,MATCH(FmtData!$B$4+(ROW()-10),RawData!$A$2:$A$1048576,0))</f>
        <v>22.9</v>
      </c>
      <c r="N2644">
        <f>INDEX(RawData!M$2:M$1048576,MATCH(FmtData!$B$4+(ROW()-10),RawData!$A$2:$A$1048576,0))</f>
        <v>21.8</v>
      </c>
      <c r="O2644">
        <f>INDEX(RawData!N$2:N$1048576,MATCH(FmtData!$B$4+(ROW()-10),RawData!$A$2:$A$1048576,0))</f>
        <v>169.3</v>
      </c>
      <c r="P2644">
        <f>INDEX(RawData!O$2:O$1048576,MATCH(FmtData!$B$4+(ROW()-10),RawData!$A$2:$A$1048576,0))</f>
        <v>35.819800000000001</v>
      </c>
      <c r="Q2644">
        <f>INDEX(RawData!P$2:P$1048576,MATCH(FmtData!$B$4+(ROW()-10),RawData!$A$2:$A$1048576,0))</f>
        <v>230.37700000000001</v>
      </c>
      <c r="R2644">
        <f>INDEX(RawData!Q$2:Q$1048576,MATCH(FmtData!$B$4+(ROW()-10),RawData!$A$2:$A$1048576,0))</f>
        <v>2.4414100000000002E-3</v>
      </c>
      <c r="S2644">
        <f>INDEX(RawData!R$2:R$1048576,MATCH(FmtData!$B$4+(ROW()-10),RawData!$A$2:$A$1048576,0))</f>
        <v>0.51633799999999996</v>
      </c>
      <c r="T2644">
        <f>INDEX(RawData!S$2:S$1048576,MATCH(FmtData!$B$4+(ROW()-10),RawData!$A$2:$A$1048576,0))</f>
        <v>0.52676999999999996</v>
      </c>
      <c r="U2644">
        <f>INDEX(RawData!T$2:T$1048576,MATCH(FmtData!$B$4+(ROW()-10),RawData!$A$2:$A$1048576,0))</f>
        <v>16.065999999999999</v>
      </c>
      <c r="V2644">
        <f>INDEX(RawData!U$2:U$1048576,MATCH(FmtData!$B$4+(ROW()-10),RawData!$A$2:$A$1048576,0))</f>
        <v>16.265899999999998</v>
      </c>
      <c r="W2644" s="8">
        <f t="shared" si="865"/>
        <v>0.19989999999999952</v>
      </c>
      <c r="X2644" s="8">
        <f t="shared" si="866"/>
        <v>-0.30214061999999992</v>
      </c>
      <c r="Y2644" s="8">
        <f t="shared" si="867"/>
        <v>-0.24831293999999998</v>
      </c>
      <c r="Z2644" s="8">
        <f t="shared" si="868"/>
        <v>10.194046135786381</v>
      </c>
      <c r="AA2644" s="8">
        <f t="shared" si="869"/>
        <v>10.140218455786382</v>
      </c>
      <c r="AB2644" s="8">
        <f t="shared" si="870"/>
        <v>10.167132295786381</v>
      </c>
      <c r="AC2644" s="6">
        <f t="shared" si="884"/>
        <v>-276.95600000000002</v>
      </c>
      <c r="AD2644" s="42">
        <f t="shared" si="881"/>
        <v>-34.761944256043591</v>
      </c>
      <c r="AE2644" s="15">
        <f t="shared" si="882"/>
        <v>30.315824901583369</v>
      </c>
      <c r="AF2644" s="15">
        <f t="shared" si="883"/>
        <v>25.007310087739484</v>
      </c>
      <c r="AG2644" s="15">
        <f t="shared" si="871"/>
        <v>72.356438453372107</v>
      </c>
      <c r="AH2644" s="15">
        <f t="shared" si="864"/>
        <v>-34.762167805455874</v>
      </c>
      <c r="AI2644" s="17">
        <f t="shared" si="872"/>
        <v>1.1899887134527238</v>
      </c>
      <c r="AJ2644" s="17">
        <f t="shared" si="873"/>
        <v>0.85157264516146258</v>
      </c>
      <c r="AK2644" s="17">
        <f t="shared" si="874"/>
        <v>0.79111919068195535</v>
      </c>
      <c r="AL2644" s="17">
        <f t="shared" si="875"/>
        <v>0.79572708431718098</v>
      </c>
      <c r="AM2644" s="17">
        <f t="shared" si="876"/>
        <v>0.75642222007020354</v>
      </c>
      <c r="AN2644" s="17">
        <f t="shared" si="877"/>
        <v>0.85157264516146258</v>
      </c>
      <c r="AO2644" s="17">
        <f>INDEX($AN$10:$AN$2627,MATCH(C2644+1/24,$C$10:$C$2627,1))-INDEX($AN$10:$AN$2627,MATCH(C2644,$C$10:$C$2627,1))</f>
        <v>0</v>
      </c>
      <c r="AP2644" s="17">
        <f t="shared" si="878"/>
        <v>7.5642222007020354</v>
      </c>
      <c r="AQ2644" s="17">
        <f t="shared" si="879"/>
        <v>11.899887134527239</v>
      </c>
      <c r="AR2644" s="17">
        <f t="shared" si="880"/>
        <v>20.017961707267283</v>
      </c>
    </row>
    <row r="2645" spans="2:44" x14ac:dyDescent="0.25">
      <c r="B2645">
        <f>INDEX(RawData!$A$2:$A$1048576,MATCH(FmtData!$B$4+(ROW()-10),RawData!$A$2:$A$1048576,0))</f>
        <v>3037</v>
      </c>
      <c r="C26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5)</f>
        <v>42230.576678240737</v>
      </c>
      <c r="D2645" s="47">
        <f>IF($B$6=1,MID(INDEX(RawData!$B$2:$B$1048576, MATCH(FmtData!$B$4+(ROW()-10),RawData!$A$2:$A$1048576,0)),12,8)+$B$5/24,INDEX(RawData!$C$2:$C$1048576, MATCH(FmtData!$B$4+(ROW()-10),RawData!$A$2:$A$1048576,0)))</f>
        <v>0.57667824074074081</v>
      </c>
      <c r="E2645">
        <f>INDEX(RawData!D$2:D$1048576,MATCH(FmtData!$B$4+(ROW()-10),RawData!$A$2:$A$1048576,0))</f>
        <v>2904.3</v>
      </c>
      <c r="F2645">
        <f>INDEX(RawData!E$2:E$1048576,MATCH(FmtData!$B$4+(ROW()-10),RawData!$A$2:$A$1048576,0))</f>
        <v>8.0976599999999994</v>
      </c>
      <c r="G2645">
        <f>INDEX(RawData!F$2:F$1048576,MATCH(FmtData!$B$4+(ROW()-10),RawData!$A$2:$A$1048576,0))</f>
        <v>-187.10900000000001</v>
      </c>
      <c r="H2645">
        <f>INDEX(RawData!G$2:G$1048576,MATCH(FmtData!$B$4+(ROW()-10),RawData!$A$2:$A$1048576,0))</f>
        <v>0.58237099999999997</v>
      </c>
      <c r="I2645">
        <f>INDEX(RawData!H$2:H$1048576,MATCH(FmtData!$B$4+(ROW()-10),RawData!$A$2:$A$1048576,0))</f>
        <v>2.7777000000000001E-3</v>
      </c>
      <c r="J2645">
        <f>INDEX(RawData!I$2:I$1048576,MATCH(FmtData!$B$4+(ROW()-10),RawData!$A$2:$A$1048576,0))</f>
        <v>196.6</v>
      </c>
      <c r="K2645">
        <f>INDEX(RawData!J$2:J$1048576,MATCH(FmtData!$B$4+(ROW()-10),RawData!$A$2:$A$1048576,0))</f>
        <v>195.4</v>
      </c>
      <c r="L2645">
        <f>INDEX(RawData!K$2:K$1048576,MATCH(FmtData!$B$4+(ROW()-10),RawData!$A$2:$A$1048576,0))</f>
        <v>194.8</v>
      </c>
      <c r="M2645">
        <f>INDEX(RawData!L$2:L$1048576,MATCH(FmtData!$B$4+(ROW()-10),RawData!$A$2:$A$1048576,0))</f>
        <v>22.9</v>
      </c>
      <c r="N2645">
        <f>INDEX(RawData!M$2:M$1048576,MATCH(FmtData!$B$4+(ROW()-10),RawData!$A$2:$A$1048576,0))</f>
        <v>21.8</v>
      </c>
      <c r="O2645">
        <f>INDEX(RawData!N$2:N$1048576,MATCH(FmtData!$B$4+(ROW()-10),RawData!$A$2:$A$1048576,0))</f>
        <v>169.3</v>
      </c>
      <c r="P2645">
        <f>INDEX(RawData!O$2:O$1048576,MATCH(FmtData!$B$4+(ROW()-10),RawData!$A$2:$A$1048576,0))</f>
        <v>35.831699999999998</v>
      </c>
      <c r="Q2645">
        <f>INDEX(RawData!P$2:P$1048576,MATCH(FmtData!$B$4+(ROW()-10),RawData!$A$2:$A$1048576,0))</f>
        <v>230.22200000000001</v>
      </c>
      <c r="R2645">
        <f>INDEX(RawData!Q$2:Q$1048576,MATCH(FmtData!$B$4+(ROW()-10),RawData!$A$2:$A$1048576,0))</f>
        <v>2.4414100000000002E-3</v>
      </c>
      <c r="S2645">
        <f>INDEX(RawData!R$2:R$1048576,MATCH(FmtData!$B$4+(ROW()-10),RawData!$A$2:$A$1048576,0))</f>
        <v>0.51633799999999996</v>
      </c>
      <c r="T2645">
        <f>INDEX(RawData!S$2:S$1048576,MATCH(FmtData!$B$4+(ROW()-10),RawData!$A$2:$A$1048576,0))</f>
        <v>0.52676999999999996</v>
      </c>
      <c r="U2645">
        <f>INDEX(RawData!T$2:T$1048576,MATCH(FmtData!$B$4+(ROW()-10),RawData!$A$2:$A$1048576,0))</f>
        <v>15.997299999999999</v>
      </c>
      <c r="V2645">
        <f>INDEX(RawData!U$2:U$1048576,MATCH(FmtData!$B$4+(ROW()-10),RawData!$A$2:$A$1048576,0))</f>
        <v>16.189599999999999</v>
      </c>
      <c r="W2645" s="8">
        <f t="shared" si="865"/>
        <v>0.19229999999999947</v>
      </c>
      <c r="X2645" s="8">
        <f t="shared" si="866"/>
        <v>-0.30214061999999992</v>
      </c>
      <c r="Y2645" s="8">
        <f t="shared" si="867"/>
        <v>-0.24831293999999998</v>
      </c>
      <c r="Z2645" s="8">
        <f t="shared" si="868"/>
        <v>10.194046135786381</v>
      </c>
      <c r="AA2645" s="8">
        <f t="shared" si="869"/>
        <v>10.140218455786382</v>
      </c>
      <c r="AB2645" s="8">
        <f t="shared" si="870"/>
        <v>10.167132295786381</v>
      </c>
      <c r="AC2645" s="6">
        <f t="shared" si="884"/>
        <v>-277.11099999999999</v>
      </c>
      <c r="AD2645" s="42">
        <f t="shared" si="881"/>
        <v>-34.916944256043564</v>
      </c>
      <c r="AE2645" s="15">
        <f t="shared" si="882"/>
        <v>30.315824901583369</v>
      </c>
      <c r="AF2645" s="15">
        <f t="shared" si="883"/>
        <v>25.007310087739484</v>
      </c>
      <c r="AG2645" s="15">
        <f t="shared" si="871"/>
        <v>72.356438453372107</v>
      </c>
      <c r="AH2645" s="15">
        <f t="shared" si="864"/>
        <v>-34.917167805455847</v>
      </c>
      <c r="AI2645" s="17">
        <f t="shared" si="872"/>
        <v>1.1902914404846989</v>
      </c>
      <c r="AJ2645" s="17">
        <f t="shared" si="873"/>
        <v>0.85172766151059998</v>
      </c>
      <c r="AK2645" s="17">
        <f t="shared" si="874"/>
        <v>0.79111919068195535</v>
      </c>
      <c r="AL2645" s="17">
        <f t="shared" si="875"/>
        <v>0.79572708431718098</v>
      </c>
      <c r="AM2645" s="17">
        <f t="shared" si="876"/>
        <v>0.75642222007020354</v>
      </c>
      <c r="AN2645" s="17">
        <f t="shared" si="877"/>
        <v>0.85172766151059998</v>
      </c>
      <c r="AO2645" s="17">
        <f>INDEX($AN$10:$AN$2627,MATCH(C2645+1/24,$C$10:$C$2627,1))-INDEX($AN$10:$AN$2627,MATCH(C2645,$C$10:$C$2627,1))</f>
        <v>0</v>
      </c>
      <c r="AP2645" s="17">
        <f t="shared" si="878"/>
        <v>7.5642222007020354</v>
      </c>
      <c r="AQ2645" s="17">
        <f t="shared" si="879"/>
        <v>11.902914404846989</v>
      </c>
      <c r="AR2645" s="17">
        <f t="shared" si="880"/>
        <v>20.024373809199783</v>
      </c>
    </row>
    <row r="2646" spans="2:44" x14ac:dyDescent="0.25">
      <c r="B2646">
        <f>INDEX(RawData!$A$2:$A$1048576,MATCH(FmtData!$B$4+(ROW()-10),RawData!$A$2:$A$1048576,0))</f>
        <v>3038</v>
      </c>
      <c r="C26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6)</f>
        <v>42230.576793981483</v>
      </c>
      <c r="D2646" s="47">
        <f>IF($B$6=1,MID(INDEX(RawData!$B$2:$B$1048576, MATCH(FmtData!$B$4+(ROW()-10),RawData!$A$2:$A$1048576,0)),12,8)+$B$5/24,INDEX(RawData!$C$2:$C$1048576, MATCH(FmtData!$B$4+(ROW()-10),RawData!$A$2:$A$1048576,0)))</f>
        <v>0.57679398148148142</v>
      </c>
      <c r="E2646">
        <f>INDEX(RawData!D$2:D$1048576,MATCH(FmtData!$B$4+(ROW()-10),RawData!$A$2:$A$1048576,0))</f>
        <v>2904.3</v>
      </c>
      <c r="F2646">
        <f>INDEX(RawData!E$2:E$1048576,MATCH(FmtData!$B$4+(ROW()-10),RawData!$A$2:$A$1048576,0))</f>
        <v>8.0976599999999994</v>
      </c>
      <c r="G2646">
        <f>INDEX(RawData!F$2:F$1048576,MATCH(FmtData!$B$4+(ROW()-10),RawData!$A$2:$A$1048576,0))</f>
        <v>-187.10900000000001</v>
      </c>
      <c r="H2646">
        <f>INDEX(RawData!G$2:G$1048576,MATCH(FmtData!$B$4+(ROW()-10),RawData!$A$2:$A$1048576,0))</f>
        <v>0.58215600000000001</v>
      </c>
      <c r="I2646">
        <f>INDEX(RawData!H$2:H$1048576,MATCH(FmtData!$B$4+(ROW()-10),RawData!$A$2:$A$1048576,0))</f>
        <v>2.5938699999999999E-3</v>
      </c>
      <c r="J2646">
        <f>INDEX(RawData!I$2:I$1048576,MATCH(FmtData!$B$4+(ROW()-10),RawData!$A$2:$A$1048576,0))</f>
        <v>197.3</v>
      </c>
      <c r="K2646">
        <f>INDEX(RawData!J$2:J$1048576,MATCH(FmtData!$B$4+(ROW()-10),RawData!$A$2:$A$1048576,0))</f>
        <v>195.8</v>
      </c>
      <c r="L2646">
        <f>INDEX(RawData!K$2:K$1048576,MATCH(FmtData!$B$4+(ROW()-10),RawData!$A$2:$A$1048576,0))</f>
        <v>193.9</v>
      </c>
      <c r="M2646">
        <f>INDEX(RawData!L$2:L$1048576,MATCH(FmtData!$B$4+(ROW()-10),RawData!$A$2:$A$1048576,0))</f>
        <v>22.9</v>
      </c>
      <c r="N2646">
        <f>INDEX(RawData!M$2:M$1048576,MATCH(FmtData!$B$4+(ROW()-10),RawData!$A$2:$A$1048576,0))</f>
        <v>21.8</v>
      </c>
      <c r="O2646">
        <f>INDEX(RawData!N$2:N$1048576,MATCH(FmtData!$B$4+(ROW()-10),RawData!$A$2:$A$1048576,0))</f>
        <v>169.3</v>
      </c>
      <c r="P2646">
        <f>INDEX(RawData!O$2:O$1048576,MATCH(FmtData!$B$4+(ROW()-10),RawData!$A$2:$A$1048576,0))</f>
        <v>35.831699999999998</v>
      </c>
      <c r="Q2646">
        <f>INDEX(RawData!P$2:P$1048576,MATCH(FmtData!$B$4+(ROW()-10),RawData!$A$2:$A$1048576,0))</f>
        <v>230.22200000000001</v>
      </c>
      <c r="R2646">
        <f>INDEX(RawData!Q$2:Q$1048576,MATCH(FmtData!$B$4+(ROW()-10),RawData!$A$2:$A$1048576,0))</f>
        <v>1.8310500000000001E-3</v>
      </c>
      <c r="S2646">
        <f>INDEX(RawData!R$2:R$1048576,MATCH(FmtData!$B$4+(ROW()-10),RawData!$A$2:$A$1048576,0))</f>
        <v>0.51633799999999996</v>
      </c>
      <c r="T2646">
        <f>INDEX(RawData!S$2:S$1048576,MATCH(FmtData!$B$4+(ROW()-10),RawData!$A$2:$A$1048576,0))</f>
        <v>0.52676999999999996</v>
      </c>
      <c r="U2646">
        <f>INDEX(RawData!T$2:T$1048576,MATCH(FmtData!$B$4+(ROW()-10),RawData!$A$2:$A$1048576,0))</f>
        <v>15.933199999999999</v>
      </c>
      <c r="V2646">
        <f>INDEX(RawData!U$2:U$1048576,MATCH(FmtData!$B$4+(ROW()-10),RawData!$A$2:$A$1048576,0))</f>
        <v>16.143799999999999</v>
      </c>
      <c r="W2646" s="8">
        <f t="shared" si="865"/>
        <v>0.21059999999999945</v>
      </c>
      <c r="X2646" s="8">
        <f t="shared" si="866"/>
        <v>-0.30214061999999992</v>
      </c>
      <c r="Y2646" s="8">
        <f t="shared" si="867"/>
        <v>-0.24831293999999998</v>
      </c>
      <c r="Z2646" s="8">
        <f t="shared" si="868"/>
        <v>10.194046135786381</v>
      </c>
      <c r="AA2646" s="8">
        <f t="shared" si="869"/>
        <v>10.140218455786382</v>
      </c>
      <c r="AB2646" s="8">
        <f t="shared" si="870"/>
        <v>10.167132295786381</v>
      </c>
      <c r="AC2646" s="6">
        <f t="shared" si="884"/>
        <v>-277.11099999999999</v>
      </c>
      <c r="AD2646" s="42">
        <f t="shared" si="881"/>
        <v>-34.916944256043564</v>
      </c>
      <c r="AE2646" s="15">
        <f t="shared" si="882"/>
        <v>30.315824901583369</v>
      </c>
      <c r="AF2646" s="15">
        <f t="shared" si="883"/>
        <v>25.007310087739484</v>
      </c>
      <c r="AG2646" s="15">
        <f t="shared" si="871"/>
        <v>72.356438453372107</v>
      </c>
      <c r="AH2646" s="15">
        <f t="shared" si="864"/>
        <v>-34.917167805455847</v>
      </c>
      <c r="AI2646" s="17">
        <f t="shared" si="872"/>
        <v>1.1902914404846989</v>
      </c>
      <c r="AJ2646" s="17">
        <f t="shared" si="873"/>
        <v>0.85172766151059998</v>
      </c>
      <c r="AK2646" s="17">
        <f t="shared" si="874"/>
        <v>0.79111919068195535</v>
      </c>
      <c r="AL2646" s="17">
        <f t="shared" si="875"/>
        <v>0.79572708431718098</v>
      </c>
      <c r="AM2646" s="17">
        <f t="shared" si="876"/>
        <v>0.75642222007020354</v>
      </c>
      <c r="AN2646" s="17">
        <f t="shared" si="877"/>
        <v>0.85172766151059998</v>
      </c>
      <c r="AO2646" s="17">
        <f>INDEX($AN$10:$AN$2627,MATCH(C2646+1/24,$C$10:$C$2627,1))-INDEX($AN$10:$AN$2627,MATCH(C2646,$C$10:$C$2627,1))</f>
        <v>0</v>
      </c>
      <c r="AP2646" s="17">
        <f t="shared" si="878"/>
        <v>7.5642222007020354</v>
      </c>
      <c r="AQ2646" s="17">
        <f t="shared" si="879"/>
        <v>11.902914404846989</v>
      </c>
      <c r="AR2646" s="17">
        <f t="shared" si="880"/>
        <v>20.024373809199783</v>
      </c>
    </row>
    <row r="2647" spans="2:44" x14ac:dyDescent="0.25">
      <c r="B2647">
        <f>INDEX(RawData!$A$2:$A$1048576,MATCH(FmtData!$B$4+(ROW()-10),RawData!$A$2:$A$1048576,0))</f>
        <v>3039</v>
      </c>
      <c r="C26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7)</f>
        <v>42230.576909722222</v>
      </c>
      <c r="D2647" s="47">
        <f>IF($B$6=1,MID(INDEX(RawData!$B$2:$B$1048576, MATCH(FmtData!$B$4+(ROW()-10),RawData!$A$2:$A$1048576,0)),12,8)+$B$5/24,INDEX(RawData!$C$2:$C$1048576, MATCH(FmtData!$B$4+(ROW()-10),RawData!$A$2:$A$1048576,0)))</f>
        <v>0.57690972222222225</v>
      </c>
      <c r="E2647">
        <f>INDEX(RawData!D$2:D$1048576,MATCH(FmtData!$B$4+(ROW()-10),RawData!$A$2:$A$1048576,0))</f>
        <v>2906.16</v>
      </c>
      <c r="F2647">
        <f>INDEX(RawData!E$2:E$1048576,MATCH(FmtData!$B$4+(ROW()-10),RawData!$A$2:$A$1048576,0))</f>
        <v>8.0976599999999994</v>
      </c>
      <c r="G2647">
        <f>INDEX(RawData!F$2:F$1048576,MATCH(FmtData!$B$4+(ROW()-10),RawData!$A$2:$A$1048576,0))</f>
        <v>-187.10900000000001</v>
      </c>
      <c r="H2647">
        <f>INDEX(RawData!G$2:G$1048576,MATCH(FmtData!$B$4+(ROW()-10),RawData!$A$2:$A$1048576,0))</f>
        <v>0.58200200000000002</v>
      </c>
      <c r="I2647">
        <f>INDEX(RawData!H$2:H$1048576,MATCH(FmtData!$B$4+(ROW()-10),RawData!$A$2:$A$1048576,0))</f>
        <v>2.4099299999999998E-3</v>
      </c>
      <c r="J2647">
        <f>INDEX(RawData!I$2:I$1048576,MATCH(FmtData!$B$4+(ROW()-10),RawData!$A$2:$A$1048576,0))</f>
        <v>197.8</v>
      </c>
      <c r="K2647">
        <f>INDEX(RawData!J$2:J$1048576,MATCH(FmtData!$B$4+(ROW()-10),RawData!$A$2:$A$1048576,0))</f>
        <v>196.5</v>
      </c>
      <c r="L2647">
        <f>INDEX(RawData!K$2:K$1048576,MATCH(FmtData!$B$4+(ROW()-10),RawData!$A$2:$A$1048576,0))</f>
        <v>192.7</v>
      </c>
      <c r="M2647">
        <f>INDEX(RawData!L$2:L$1048576,MATCH(FmtData!$B$4+(ROW()-10),RawData!$A$2:$A$1048576,0))</f>
        <v>22.9</v>
      </c>
      <c r="N2647">
        <f>INDEX(RawData!M$2:M$1048576,MATCH(FmtData!$B$4+(ROW()-10),RawData!$A$2:$A$1048576,0))</f>
        <v>21.8</v>
      </c>
      <c r="O2647">
        <f>INDEX(RawData!N$2:N$1048576,MATCH(FmtData!$B$4+(ROW()-10),RawData!$A$2:$A$1048576,0))</f>
        <v>169.3</v>
      </c>
      <c r="P2647">
        <f>INDEX(RawData!O$2:O$1048576,MATCH(FmtData!$B$4+(ROW()-10),RawData!$A$2:$A$1048576,0))</f>
        <v>35.819800000000001</v>
      </c>
      <c r="Q2647">
        <f>INDEX(RawData!P$2:P$1048576,MATCH(FmtData!$B$4+(ROW()-10),RawData!$A$2:$A$1048576,0))</f>
        <v>230.22200000000001</v>
      </c>
      <c r="R2647">
        <f>INDEX(RawData!Q$2:Q$1048576,MATCH(FmtData!$B$4+(ROW()-10),RawData!$A$2:$A$1048576,0))</f>
        <v>1.8310500000000001E-3</v>
      </c>
      <c r="S2647">
        <f>INDEX(RawData!R$2:R$1048576,MATCH(FmtData!$B$4+(ROW()-10),RawData!$A$2:$A$1048576,0))</f>
        <v>0.51633799999999996</v>
      </c>
      <c r="T2647">
        <f>INDEX(RawData!S$2:S$1048576,MATCH(FmtData!$B$4+(ROW()-10),RawData!$A$2:$A$1048576,0))</f>
        <v>0.52676999999999996</v>
      </c>
      <c r="U2647">
        <f>INDEX(RawData!T$2:T$1048576,MATCH(FmtData!$B$4+(ROW()-10),RawData!$A$2:$A$1048576,0))</f>
        <v>15.861499999999999</v>
      </c>
      <c r="V2647">
        <f>INDEX(RawData!U$2:U$1048576,MATCH(FmtData!$B$4+(ROW()-10),RawData!$A$2:$A$1048576,0))</f>
        <v>16.067499999999999</v>
      </c>
      <c r="W2647" s="8">
        <f t="shared" si="865"/>
        <v>0.20599999999999952</v>
      </c>
      <c r="X2647" s="8">
        <f t="shared" si="866"/>
        <v>-0.30214061999999992</v>
      </c>
      <c r="Y2647" s="8">
        <f t="shared" si="867"/>
        <v>-0.24831293999999998</v>
      </c>
      <c r="Z2647" s="8">
        <f t="shared" si="868"/>
        <v>10.194046135786381</v>
      </c>
      <c r="AA2647" s="8">
        <f t="shared" si="869"/>
        <v>10.140218455786382</v>
      </c>
      <c r="AB2647" s="8">
        <f t="shared" si="870"/>
        <v>10.167132295786381</v>
      </c>
      <c r="AC2647" s="6">
        <f t="shared" si="884"/>
        <v>-277.11099999999999</v>
      </c>
      <c r="AD2647" s="42">
        <f t="shared" si="881"/>
        <v>-34.916944256043564</v>
      </c>
      <c r="AE2647" s="15">
        <f t="shared" si="882"/>
        <v>30.315824901583369</v>
      </c>
      <c r="AF2647" s="15">
        <f t="shared" si="883"/>
        <v>25.007310087739484</v>
      </c>
      <c r="AG2647" s="15">
        <f t="shared" si="871"/>
        <v>72.356438453372107</v>
      </c>
      <c r="AH2647" s="15">
        <f t="shared" si="864"/>
        <v>-34.917167805455847</v>
      </c>
      <c r="AI2647" s="17">
        <f t="shared" si="872"/>
        <v>1.1902914404846989</v>
      </c>
      <c r="AJ2647" s="17">
        <f t="shared" si="873"/>
        <v>0.85172766151059998</v>
      </c>
      <c r="AK2647" s="17">
        <f t="shared" si="874"/>
        <v>0.79111919068195535</v>
      </c>
      <c r="AL2647" s="17">
        <f t="shared" si="875"/>
        <v>0.79572708431718098</v>
      </c>
      <c r="AM2647" s="17">
        <f t="shared" si="876"/>
        <v>0.75642222007020354</v>
      </c>
      <c r="AN2647" s="17">
        <f t="shared" si="877"/>
        <v>0.85172766151059998</v>
      </c>
      <c r="AO2647" s="17">
        <f>INDEX($AN$10:$AN$2627,MATCH(C2647+1/24,$C$10:$C$2627,1))-INDEX($AN$10:$AN$2627,MATCH(C2647,$C$10:$C$2627,1))</f>
        <v>0</v>
      </c>
      <c r="AP2647" s="17">
        <f t="shared" si="878"/>
        <v>7.5642222007020354</v>
      </c>
      <c r="AQ2647" s="17">
        <f t="shared" si="879"/>
        <v>11.902914404846989</v>
      </c>
      <c r="AR2647" s="17">
        <f t="shared" si="880"/>
        <v>20.037198013064778</v>
      </c>
    </row>
    <row r="2648" spans="2:44" x14ac:dyDescent="0.25">
      <c r="B2648">
        <f>INDEX(RawData!$A$2:$A$1048576,MATCH(FmtData!$B$4+(ROW()-10),RawData!$A$2:$A$1048576,0))</f>
        <v>3040</v>
      </c>
      <c r="C26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8)</f>
        <v>42230.577037037037</v>
      </c>
      <c r="D2648" s="47">
        <f>IF($B$6=1,MID(INDEX(RawData!$B$2:$B$1048576, MATCH(FmtData!$B$4+(ROW()-10),RawData!$A$2:$A$1048576,0)),12,8)+$B$5/24,INDEX(RawData!$C$2:$C$1048576, MATCH(FmtData!$B$4+(ROW()-10),RawData!$A$2:$A$1048576,0)))</f>
        <v>0.57703703703703701</v>
      </c>
      <c r="E2648">
        <f>INDEX(RawData!D$2:D$1048576,MATCH(FmtData!$B$4+(ROW()-10),RawData!$A$2:$A$1048576,0))</f>
        <v>2906.16</v>
      </c>
      <c r="F2648">
        <f>INDEX(RawData!E$2:E$1048576,MATCH(FmtData!$B$4+(ROW()-10),RawData!$A$2:$A$1048576,0))</f>
        <v>8.0976599999999994</v>
      </c>
      <c r="G2648">
        <f>INDEX(RawData!F$2:F$1048576,MATCH(FmtData!$B$4+(ROW()-10),RawData!$A$2:$A$1048576,0))</f>
        <v>-187.10900000000001</v>
      </c>
      <c r="H2648">
        <f>INDEX(RawData!G$2:G$1048576,MATCH(FmtData!$B$4+(ROW()-10),RawData!$A$2:$A$1048576,0))</f>
        <v>0.58181099999999997</v>
      </c>
      <c r="I2648">
        <f>INDEX(RawData!H$2:H$1048576,MATCH(FmtData!$B$4+(ROW()-10),RawData!$A$2:$A$1048576,0))</f>
        <v>2.2261099999999999E-3</v>
      </c>
      <c r="J2648">
        <f>INDEX(RawData!I$2:I$1048576,MATCH(FmtData!$B$4+(ROW()-10),RawData!$A$2:$A$1048576,0))</f>
        <v>197.8</v>
      </c>
      <c r="K2648">
        <f>INDEX(RawData!J$2:J$1048576,MATCH(FmtData!$B$4+(ROW()-10),RawData!$A$2:$A$1048576,0))</f>
        <v>196.4</v>
      </c>
      <c r="L2648">
        <f>INDEX(RawData!K$2:K$1048576,MATCH(FmtData!$B$4+(ROW()-10),RawData!$A$2:$A$1048576,0))</f>
        <v>191.6</v>
      </c>
      <c r="M2648">
        <f>INDEX(RawData!L$2:L$1048576,MATCH(FmtData!$B$4+(ROW()-10),RawData!$A$2:$A$1048576,0))</f>
        <v>22.9</v>
      </c>
      <c r="N2648">
        <f>INDEX(RawData!M$2:M$1048576,MATCH(FmtData!$B$4+(ROW()-10),RawData!$A$2:$A$1048576,0))</f>
        <v>21.8</v>
      </c>
      <c r="O2648">
        <f>INDEX(RawData!N$2:N$1048576,MATCH(FmtData!$B$4+(ROW()-10),RawData!$A$2:$A$1048576,0))</f>
        <v>169.3</v>
      </c>
      <c r="P2648">
        <f>INDEX(RawData!O$2:O$1048576,MATCH(FmtData!$B$4+(ROW()-10),RawData!$A$2:$A$1048576,0))</f>
        <v>35.819800000000001</v>
      </c>
      <c r="Q2648">
        <f>INDEX(RawData!P$2:P$1048576,MATCH(FmtData!$B$4+(ROW()-10),RawData!$A$2:$A$1048576,0))</f>
        <v>230.37700000000001</v>
      </c>
      <c r="R2648">
        <f>INDEX(RawData!Q$2:Q$1048576,MATCH(FmtData!$B$4+(ROW()-10),RawData!$A$2:$A$1048576,0))</f>
        <v>1.8310500000000001E-3</v>
      </c>
      <c r="S2648">
        <f>INDEX(RawData!R$2:R$1048576,MATCH(FmtData!$B$4+(ROW()-10),RawData!$A$2:$A$1048576,0))</f>
        <v>0.51633799999999996</v>
      </c>
      <c r="T2648">
        <f>INDEX(RawData!S$2:S$1048576,MATCH(FmtData!$B$4+(ROW()-10),RawData!$A$2:$A$1048576,0))</f>
        <v>0.52676999999999996</v>
      </c>
      <c r="U2648">
        <f>INDEX(RawData!T$2:T$1048576,MATCH(FmtData!$B$4+(ROW()-10),RawData!$A$2:$A$1048576,0))</f>
        <v>15.7928</v>
      </c>
      <c r="V2648">
        <f>INDEX(RawData!U$2:U$1048576,MATCH(FmtData!$B$4+(ROW()-10),RawData!$A$2:$A$1048576,0))</f>
        <v>15.991199999999999</v>
      </c>
      <c r="W2648" s="8">
        <f t="shared" si="865"/>
        <v>0.19839999999999947</v>
      </c>
      <c r="X2648" s="8">
        <f t="shared" si="866"/>
        <v>-0.30214061999999992</v>
      </c>
      <c r="Y2648" s="8">
        <f t="shared" si="867"/>
        <v>-0.24831293999999998</v>
      </c>
      <c r="Z2648" s="8">
        <f t="shared" si="868"/>
        <v>10.194046135786381</v>
      </c>
      <c r="AA2648" s="8">
        <f t="shared" si="869"/>
        <v>10.140218455786382</v>
      </c>
      <c r="AB2648" s="8">
        <f t="shared" si="870"/>
        <v>10.167132295786381</v>
      </c>
      <c r="AC2648" s="6">
        <f t="shared" si="884"/>
        <v>-276.95600000000002</v>
      </c>
      <c r="AD2648" s="42">
        <f t="shared" si="881"/>
        <v>-34.761944256043591</v>
      </c>
      <c r="AE2648" s="15">
        <f t="shared" si="882"/>
        <v>30.315824901583369</v>
      </c>
      <c r="AF2648" s="15">
        <f t="shared" si="883"/>
        <v>25.007310087739484</v>
      </c>
      <c r="AG2648" s="15">
        <f t="shared" si="871"/>
        <v>72.356438453372107</v>
      </c>
      <c r="AH2648" s="15">
        <f t="shared" si="864"/>
        <v>-34.762167805455874</v>
      </c>
      <c r="AI2648" s="17">
        <f t="shared" si="872"/>
        <v>1.1899887134527238</v>
      </c>
      <c r="AJ2648" s="17">
        <f t="shared" si="873"/>
        <v>0.85157264516146258</v>
      </c>
      <c r="AK2648" s="17">
        <f t="shared" si="874"/>
        <v>0.79111919068195535</v>
      </c>
      <c r="AL2648" s="17">
        <f t="shared" si="875"/>
        <v>0.79572708431718098</v>
      </c>
      <c r="AM2648" s="17">
        <f t="shared" si="876"/>
        <v>0.75642222007020354</v>
      </c>
      <c r="AN2648" s="17">
        <f t="shared" si="877"/>
        <v>0.85157264516146258</v>
      </c>
      <c r="AO2648" s="17">
        <f>INDEX($AN$10:$AN$2627,MATCH(C2648+1/24,$C$10:$C$2627,1))-INDEX($AN$10:$AN$2627,MATCH(C2648,$C$10:$C$2627,1))</f>
        <v>0</v>
      </c>
      <c r="AP2648" s="17">
        <f t="shared" si="878"/>
        <v>7.5642222007020354</v>
      </c>
      <c r="AQ2648" s="17">
        <f t="shared" si="879"/>
        <v>11.899887134527239</v>
      </c>
      <c r="AR2648" s="17">
        <f t="shared" si="880"/>
        <v>20.037198013064778</v>
      </c>
    </row>
    <row r="2649" spans="2:44" x14ac:dyDescent="0.25">
      <c r="B2649">
        <f>INDEX(RawData!$A$2:$A$1048576,MATCH(FmtData!$B$4+(ROW()-10),RawData!$A$2:$A$1048576,0))</f>
        <v>3041</v>
      </c>
      <c r="C26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9)</f>
        <v>42230.577152777776</v>
      </c>
      <c r="D2649" s="47">
        <f>IF($B$6=1,MID(INDEX(RawData!$B$2:$B$1048576, MATCH(FmtData!$B$4+(ROW()-10),RawData!$A$2:$A$1048576,0)),12,8)+$B$5/24,INDEX(RawData!$C$2:$C$1048576, MATCH(FmtData!$B$4+(ROW()-10),RawData!$A$2:$A$1048576,0)))</f>
        <v>0.57715277777777774</v>
      </c>
      <c r="E2649">
        <f>INDEX(RawData!D$2:D$1048576,MATCH(FmtData!$B$4+(ROW()-10),RawData!$A$2:$A$1048576,0))</f>
        <v>2903.37</v>
      </c>
      <c r="F2649">
        <f>INDEX(RawData!E$2:E$1048576,MATCH(FmtData!$B$4+(ROW()-10),RawData!$A$2:$A$1048576,0))</f>
        <v>8.0976599999999994</v>
      </c>
      <c r="G2649">
        <f>INDEX(RawData!F$2:F$1048576,MATCH(FmtData!$B$4+(ROW()-10),RawData!$A$2:$A$1048576,0))</f>
        <v>-187.10900000000001</v>
      </c>
      <c r="H2649">
        <f>INDEX(RawData!G$2:G$1048576,MATCH(FmtData!$B$4+(ROW()-10),RawData!$A$2:$A$1048576,0))</f>
        <v>0.58158299999999996</v>
      </c>
      <c r="I2649">
        <f>INDEX(RawData!H$2:H$1048576,MATCH(FmtData!$B$4+(ROW()-10),RawData!$A$2:$A$1048576,0))</f>
        <v>2.2261099999999999E-3</v>
      </c>
      <c r="J2649">
        <f>INDEX(RawData!I$2:I$1048576,MATCH(FmtData!$B$4+(ROW()-10),RawData!$A$2:$A$1048576,0))</f>
        <v>197.6</v>
      </c>
      <c r="K2649">
        <f>INDEX(RawData!J$2:J$1048576,MATCH(FmtData!$B$4+(ROW()-10),RawData!$A$2:$A$1048576,0))</f>
        <v>195.9</v>
      </c>
      <c r="L2649">
        <f>INDEX(RawData!K$2:K$1048576,MATCH(FmtData!$B$4+(ROW()-10),RawData!$A$2:$A$1048576,0))</f>
        <v>190.6</v>
      </c>
      <c r="M2649">
        <f>INDEX(RawData!L$2:L$1048576,MATCH(FmtData!$B$4+(ROW()-10),RawData!$A$2:$A$1048576,0))</f>
        <v>22.9</v>
      </c>
      <c r="N2649">
        <f>INDEX(RawData!M$2:M$1048576,MATCH(FmtData!$B$4+(ROW()-10),RawData!$A$2:$A$1048576,0))</f>
        <v>21.8</v>
      </c>
      <c r="O2649">
        <f>INDEX(RawData!N$2:N$1048576,MATCH(FmtData!$B$4+(ROW()-10),RawData!$A$2:$A$1048576,0))</f>
        <v>169.3</v>
      </c>
      <c r="P2649">
        <f>INDEX(RawData!O$2:O$1048576,MATCH(FmtData!$B$4+(ROW()-10),RawData!$A$2:$A$1048576,0))</f>
        <v>35.831699999999998</v>
      </c>
      <c r="Q2649">
        <f>INDEX(RawData!P$2:P$1048576,MATCH(FmtData!$B$4+(ROW()-10),RawData!$A$2:$A$1048576,0))</f>
        <v>230.60900000000001</v>
      </c>
      <c r="R2649">
        <f>INDEX(RawData!Q$2:Q$1048576,MATCH(FmtData!$B$4+(ROW()-10),RawData!$A$2:$A$1048576,0))</f>
        <v>1.8310500000000001E-3</v>
      </c>
      <c r="S2649">
        <f>INDEX(RawData!R$2:R$1048576,MATCH(FmtData!$B$4+(ROW()-10),RawData!$A$2:$A$1048576,0))</f>
        <v>0.51633799999999996</v>
      </c>
      <c r="T2649">
        <f>INDEX(RawData!S$2:S$1048576,MATCH(FmtData!$B$4+(ROW()-10),RawData!$A$2:$A$1048576,0))</f>
        <v>0.52676999999999996</v>
      </c>
      <c r="U2649">
        <f>INDEX(RawData!T$2:T$1048576,MATCH(FmtData!$B$4+(ROW()-10),RawData!$A$2:$A$1048576,0))</f>
        <v>15.7288</v>
      </c>
      <c r="V2649">
        <f>INDEX(RawData!U$2:U$1048576,MATCH(FmtData!$B$4+(ROW()-10),RawData!$A$2:$A$1048576,0))</f>
        <v>15.914899999999999</v>
      </c>
      <c r="W2649" s="8">
        <f t="shared" si="865"/>
        <v>0.18609999999999971</v>
      </c>
      <c r="X2649" s="8">
        <f t="shared" si="866"/>
        <v>-0.30214061999999992</v>
      </c>
      <c r="Y2649" s="8">
        <f t="shared" si="867"/>
        <v>-0.24831293999999998</v>
      </c>
      <c r="Z2649" s="8">
        <f t="shared" si="868"/>
        <v>10.194046135786381</v>
      </c>
      <c r="AA2649" s="8">
        <f t="shared" si="869"/>
        <v>10.140218455786382</v>
      </c>
      <c r="AB2649" s="8">
        <f t="shared" si="870"/>
        <v>10.167132295786381</v>
      </c>
      <c r="AC2649" s="6">
        <f t="shared" si="884"/>
        <v>-276.72400000000005</v>
      </c>
      <c r="AD2649" s="42">
        <f t="shared" si="881"/>
        <v>-34.52994425604362</v>
      </c>
      <c r="AE2649" s="15">
        <f t="shared" si="882"/>
        <v>30.315824901583369</v>
      </c>
      <c r="AF2649" s="15">
        <f t="shared" si="883"/>
        <v>25.007310087739484</v>
      </c>
      <c r="AG2649" s="15">
        <f t="shared" si="871"/>
        <v>72.356438453372107</v>
      </c>
      <c r="AH2649" s="15">
        <f t="shared" si="864"/>
        <v>-34.530167805455903</v>
      </c>
      <c r="AI2649" s="17">
        <f t="shared" si="872"/>
        <v>1.1895358870637547</v>
      </c>
      <c r="AJ2649" s="17">
        <f t="shared" si="873"/>
        <v>0.85134072609799671</v>
      </c>
      <c r="AK2649" s="17">
        <f t="shared" si="874"/>
        <v>0.79111919068195535</v>
      </c>
      <c r="AL2649" s="17">
        <f t="shared" si="875"/>
        <v>0.79572708431718098</v>
      </c>
      <c r="AM2649" s="17">
        <f t="shared" si="876"/>
        <v>0.75642222007020354</v>
      </c>
      <c r="AN2649" s="17">
        <f t="shared" si="877"/>
        <v>0.85134072609799671</v>
      </c>
      <c r="AO2649" s="17">
        <f>INDEX($AN$10:$AN$2627,MATCH(C2649+1/24,$C$10:$C$2627,1))-INDEX($AN$10:$AN$2627,MATCH(C2649,$C$10:$C$2627,1))</f>
        <v>0</v>
      </c>
      <c r="AP2649" s="17">
        <f t="shared" si="878"/>
        <v>7.5642222007020354</v>
      </c>
      <c r="AQ2649" s="17">
        <f t="shared" si="879"/>
        <v>11.895358870637548</v>
      </c>
      <c r="AR2649" s="17">
        <f t="shared" si="880"/>
        <v>20.017961707267283</v>
      </c>
    </row>
    <row r="2650" spans="2:44" x14ac:dyDescent="0.25">
      <c r="B2650">
        <f>INDEX(RawData!$A$2:$A$1048576,MATCH(FmtData!$B$4+(ROW()-10),RawData!$A$2:$A$1048576,0))</f>
        <v>3042</v>
      </c>
      <c r="C26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0)</f>
        <v>42230.577268518522</v>
      </c>
      <c r="D2650" s="47">
        <f>IF($B$6=1,MID(INDEX(RawData!$B$2:$B$1048576, MATCH(FmtData!$B$4+(ROW()-10),RawData!$A$2:$A$1048576,0)),12,8)+$B$5/24,INDEX(RawData!$C$2:$C$1048576, MATCH(FmtData!$B$4+(ROW()-10),RawData!$A$2:$A$1048576,0)))</f>
        <v>0.57726851851851857</v>
      </c>
      <c r="E2650">
        <f>INDEX(RawData!D$2:D$1048576,MATCH(FmtData!$B$4+(ROW()-10),RawData!$A$2:$A$1048576,0))</f>
        <v>2905.23</v>
      </c>
      <c r="F2650">
        <f>INDEX(RawData!E$2:E$1048576,MATCH(FmtData!$B$4+(ROW()-10),RawData!$A$2:$A$1048576,0))</f>
        <v>8.0976599999999994</v>
      </c>
      <c r="G2650">
        <f>INDEX(RawData!F$2:F$1048576,MATCH(FmtData!$B$4+(ROW()-10),RawData!$A$2:$A$1048576,0))</f>
        <v>-187.10900000000001</v>
      </c>
      <c r="H2650">
        <f>INDEX(RawData!G$2:G$1048576,MATCH(FmtData!$B$4+(ROW()-10),RawData!$A$2:$A$1048576,0))</f>
        <v>0.58160199999999995</v>
      </c>
      <c r="I2650">
        <f>INDEX(RawData!H$2:H$1048576,MATCH(FmtData!$B$4+(ROW()-10),RawData!$A$2:$A$1048576,0))</f>
        <v>2.2261099999999999E-3</v>
      </c>
      <c r="J2650">
        <f>INDEX(RawData!I$2:I$1048576,MATCH(FmtData!$B$4+(ROW()-10),RawData!$A$2:$A$1048576,0))</f>
        <v>197.4</v>
      </c>
      <c r="K2650">
        <f>INDEX(RawData!J$2:J$1048576,MATCH(FmtData!$B$4+(ROW()-10),RawData!$A$2:$A$1048576,0))</f>
        <v>195.5</v>
      </c>
      <c r="L2650">
        <f>INDEX(RawData!K$2:K$1048576,MATCH(FmtData!$B$4+(ROW()-10),RawData!$A$2:$A$1048576,0))</f>
        <v>190</v>
      </c>
      <c r="M2650">
        <f>INDEX(RawData!L$2:L$1048576,MATCH(FmtData!$B$4+(ROW()-10),RawData!$A$2:$A$1048576,0))</f>
        <v>22.9</v>
      </c>
      <c r="N2650">
        <f>INDEX(RawData!M$2:M$1048576,MATCH(FmtData!$B$4+(ROW()-10),RawData!$A$2:$A$1048576,0))</f>
        <v>21.8</v>
      </c>
      <c r="O2650">
        <f>INDEX(RawData!N$2:N$1048576,MATCH(FmtData!$B$4+(ROW()-10),RawData!$A$2:$A$1048576,0))</f>
        <v>169.3</v>
      </c>
      <c r="P2650">
        <f>INDEX(RawData!O$2:O$1048576,MATCH(FmtData!$B$4+(ROW()-10),RawData!$A$2:$A$1048576,0))</f>
        <v>35.819800000000001</v>
      </c>
      <c r="Q2650">
        <f>INDEX(RawData!P$2:P$1048576,MATCH(FmtData!$B$4+(ROW()-10),RawData!$A$2:$A$1048576,0))</f>
        <v>230.60900000000001</v>
      </c>
      <c r="R2650">
        <f>INDEX(RawData!Q$2:Q$1048576,MATCH(FmtData!$B$4+(ROW()-10),RawData!$A$2:$A$1048576,0))</f>
        <v>1.8310500000000001E-3</v>
      </c>
      <c r="S2650">
        <f>INDEX(RawData!R$2:R$1048576,MATCH(FmtData!$B$4+(ROW()-10),RawData!$A$2:$A$1048576,0))</f>
        <v>0.51633799999999996</v>
      </c>
      <c r="T2650">
        <f>INDEX(RawData!S$2:S$1048576,MATCH(FmtData!$B$4+(ROW()-10),RawData!$A$2:$A$1048576,0))</f>
        <v>0.52676999999999996</v>
      </c>
      <c r="U2650">
        <f>INDEX(RawData!T$2:T$1048576,MATCH(FmtData!$B$4+(ROW()-10),RawData!$A$2:$A$1048576,0))</f>
        <v>15.6601</v>
      </c>
      <c r="V2650">
        <f>INDEX(RawData!U$2:U$1048576,MATCH(FmtData!$B$4+(ROW()-10),RawData!$A$2:$A$1048576,0))</f>
        <v>15.8386</v>
      </c>
      <c r="W2650" s="8">
        <f t="shared" si="865"/>
        <v>0.17849999999999966</v>
      </c>
      <c r="X2650" s="8">
        <f t="shared" si="866"/>
        <v>-0.30214061999999992</v>
      </c>
      <c r="Y2650" s="8">
        <f t="shared" si="867"/>
        <v>-0.24831293999999998</v>
      </c>
      <c r="Z2650" s="8">
        <f t="shared" si="868"/>
        <v>10.194046135786381</v>
      </c>
      <c r="AA2650" s="8">
        <f t="shared" si="869"/>
        <v>10.140218455786382</v>
      </c>
      <c r="AB2650" s="8">
        <f t="shared" si="870"/>
        <v>10.167132295786381</v>
      </c>
      <c r="AC2650" s="6">
        <f t="shared" si="884"/>
        <v>-276.72400000000005</v>
      </c>
      <c r="AD2650" s="42">
        <f t="shared" si="881"/>
        <v>-34.52994425604362</v>
      </c>
      <c r="AE2650" s="15">
        <f t="shared" si="882"/>
        <v>30.315824901583369</v>
      </c>
      <c r="AF2650" s="15">
        <f t="shared" si="883"/>
        <v>25.007310087739484</v>
      </c>
      <c r="AG2650" s="15">
        <f t="shared" si="871"/>
        <v>72.356438453372107</v>
      </c>
      <c r="AH2650" s="15">
        <f t="shared" si="864"/>
        <v>-34.530167805455903</v>
      </c>
      <c r="AI2650" s="17">
        <f t="shared" si="872"/>
        <v>1.1895358870637547</v>
      </c>
      <c r="AJ2650" s="17">
        <f t="shared" si="873"/>
        <v>0.85134072609799671</v>
      </c>
      <c r="AK2650" s="17">
        <f t="shared" si="874"/>
        <v>0.79111919068195535</v>
      </c>
      <c r="AL2650" s="17">
        <f t="shared" si="875"/>
        <v>0.79572708431718098</v>
      </c>
      <c r="AM2650" s="17">
        <f t="shared" si="876"/>
        <v>0.75642222007020354</v>
      </c>
      <c r="AN2650" s="17">
        <f t="shared" si="877"/>
        <v>0.85134072609799671</v>
      </c>
      <c r="AO2650" s="17">
        <f>INDEX($AN$10:$AN$2627,MATCH(C2650+1/24,$C$10:$C$2627,1))-INDEX($AN$10:$AN$2627,MATCH(C2650,$C$10:$C$2627,1))</f>
        <v>0</v>
      </c>
      <c r="AP2650" s="17">
        <f t="shared" si="878"/>
        <v>7.5642222007020354</v>
      </c>
      <c r="AQ2650" s="17">
        <f t="shared" si="879"/>
        <v>11.895358870637548</v>
      </c>
      <c r="AR2650" s="17">
        <f t="shared" si="880"/>
        <v>20.030785911132281</v>
      </c>
    </row>
    <row r="2651" spans="2:44" x14ac:dyDescent="0.25">
      <c r="B2651">
        <f>INDEX(RawData!$A$2:$A$1048576,MATCH(FmtData!$B$4+(ROW()-10),RawData!$A$2:$A$1048576,0))</f>
        <v>3043</v>
      </c>
      <c r="C26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1)</f>
        <v>42230.577384259261</v>
      </c>
      <c r="D2651" s="47">
        <f>IF($B$6=1,MID(INDEX(RawData!$B$2:$B$1048576, MATCH(FmtData!$B$4+(ROW()-10),RawData!$A$2:$A$1048576,0)),12,8)+$B$5/24,INDEX(RawData!$C$2:$C$1048576, MATCH(FmtData!$B$4+(ROW()-10),RawData!$A$2:$A$1048576,0)))</f>
        <v>0.57738425925925929</v>
      </c>
      <c r="E2651">
        <f>INDEX(RawData!D$2:D$1048576,MATCH(FmtData!$B$4+(ROW()-10),RawData!$A$2:$A$1048576,0))</f>
        <v>2907.09</v>
      </c>
      <c r="F2651">
        <f>INDEX(RawData!E$2:E$1048576,MATCH(FmtData!$B$4+(ROW()-10),RawData!$A$2:$A$1048576,0))</f>
        <v>8.0976599999999994</v>
      </c>
      <c r="G2651">
        <f>INDEX(RawData!F$2:F$1048576,MATCH(FmtData!$B$4+(ROW()-10),RawData!$A$2:$A$1048576,0))</f>
        <v>-187.10900000000001</v>
      </c>
      <c r="H2651">
        <f>INDEX(RawData!G$2:G$1048576,MATCH(FmtData!$B$4+(ROW()-10),RawData!$A$2:$A$1048576,0))</f>
        <v>0.58150299999999999</v>
      </c>
      <c r="I2651">
        <f>INDEX(RawData!H$2:H$1048576,MATCH(FmtData!$B$4+(ROW()-10),RawData!$A$2:$A$1048576,0))</f>
        <v>2.0421699999999998E-3</v>
      </c>
      <c r="J2651">
        <f>INDEX(RawData!I$2:I$1048576,MATCH(FmtData!$B$4+(ROW()-10),RawData!$A$2:$A$1048576,0))</f>
        <v>197.1</v>
      </c>
      <c r="K2651">
        <f>INDEX(RawData!J$2:J$1048576,MATCH(FmtData!$B$4+(ROW()-10),RawData!$A$2:$A$1048576,0))</f>
        <v>195</v>
      </c>
      <c r="L2651">
        <f>INDEX(RawData!K$2:K$1048576,MATCH(FmtData!$B$4+(ROW()-10),RawData!$A$2:$A$1048576,0))</f>
        <v>189.7</v>
      </c>
      <c r="M2651">
        <f>INDEX(RawData!L$2:L$1048576,MATCH(FmtData!$B$4+(ROW()-10),RawData!$A$2:$A$1048576,0))</f>
        <v>22.9</v>
      </c>
      <c r="N2651">
        <f>INDEX(RawData!M$2:M$1048576,MATCH(FmtData!$B$4+(ROW()-10),RawData!$A$2:$A$1048576,0))</f>
        <v>21.8</v>
      </c>
      <c r="O2651">
        <f>INDEX(RawData!N$2:N$1048576,MATCH(FmtData!$B$4+(ROW()-10),RawData!$A$2:$A$1048576,0))</f>
        <v>169.3</v>
      </c>
      <c r="P2651">
        <f>INDEX(RawData!O$2:O$1048576,MATCH(FmtData!$B$4+(ROW()-10),RawData!$A$2:$A$1048576,0))</f>
        <v>35.819800000000001</v>
      </c>
      <c r="Q2651">
        <f>INDEX(RawData!P$2:P$1048576,MATCH(FmtData!$B$4+(ROW()-10),RawData!$A$2:$A$1048576,0))</f>
        <v>230.60900000000001</v>
      </c>
      <c r="R2651">
        <f>INDEX(RawData!Q$2:Q$1048576,MATCH(FmtData!$B$4+(ROW()-10),RawData!$A$2:$A$1048576,0))</f>
        <v>1.8310500000000001E-3</v>
      </c>
      <c r="S2651">
        <f>INDEX(RawData!R$2:R$1048576,MATCH(FmtData!$B$4+(ROW()-10),RawData!$A$2:$A$1048576,0))</f>
        <v>0.51633799999999996</v>
      </c>
      <c r="T2651">
        <f>INDEX(RawData!S$2:S$1048576,MATCH(FmtData!$B$4+(ROW()-10),RawData!$A$2:$A$1048576,0))</f>
        <v>0.52676999999999996</v>
      </c>
      <c r="U2651">
        <f>INDEX(RawData!T$2:T$1048576,MATCH(FmtData!$B$4+(ROW()-10),RawData!$A$2:$A$1048576,0))</f>
        <v>15.5991</v>
      </c>
      <c r="V2651">
        <f>INDEX(RawData!U$2:U$1048576,MATCH(FmtData!$B$4+(ROW()-10),RawData!$A$2:$A$1048576,0))</f>
        <v>15.8081</v>
      </c>
      <c r="W2651" s="8">
        <f t="shared" si="865"/>
        <v>0.20899999999999963</v>
      </c>
      <c r="X2651" s="8">
        <f t="shared" si="866"/>
        <v>-0.30214061999999992</v>
      </c>
      <c r="Y2651" s="8">
        <f t="shared" si="867"/>
        <v>-0.24831293999999998</v>
      </c>
      <c r="Z2651" s="8">
        <f t="shared" si="868"/>
        <v>10.194046135786381</v>
      </c>
      <c r="AA2651" s="8">
        <f t="shared" si="869"/>
        <v>10.140218455786382</v>
      </c>
      <c r="AB2651" s="8">
        <f t="shared" si="870"/>
        <v>10.167132295786381</v>
      </c>
      <c r="AC2651" s="6">
        <f t="shared" si="884"/>
        <v>-276.72400000000005</v>
      </c>
      <c r="AD2651" s="42">
        <f t="shared" si="881"/>
        <v>-34.52994425604362</v>
      </c>
      <c r="AE2651" s="15">
        <f t="shared" si="882"/>
        <v>30.315824901583369</v>
      </c>
      <c r="AF2651" s="15">
        <f t="shared" si="883"/>
        <v>25.007310087739484</v>
      </c>
      <c r="AG2651" s="15">
        <f t="shared" si="871"/>
        <v>72.356438453372107</v>
      </c>
      <c r="AH2651" s="15">
        <f t="shared" si="864"/>
        <v>-34.530167805455903</v>
      </c>
      <c r="AI2651" s="17">
        <f t="shared" si="872"/>
        <v>1.1895358870637547</v>
      </c>
      <c r="AJ2651" s="17">
        <f t="shared" si="873"/>
        <v>0.85134072609799671</v>
      </c>
      <c r="AK2651" s="17">
        <f t="shared" si="874"/>
        <v>0.79111919068195535</v>
      </c>
      <c r="AL2651" s="17">
        <f t="shared" si="875"/>
        <v>0.79572708431718098</v>
      </c>
      <c r="AM2651" s="17">
        <f t="shared" si="876"/>
        <v>0.75642222007020354</v>
      </c>
      <c r="AN2651" s="17">
        <f t="shared" si="877"/>
        <v>0.85134072609799671</v>
      </c>
      <c r="AO2651" s="17">
        <f>INDEX($AN$10:$AN$2627,MATCH(C2651+1/24,$C$10:$C$2627,1))-INDEX($AN$10:$AN$2627,MATCH(C2651,$C$10:$C$2627,1))</f>
        <v>0</v>
      </c>
      <c r="AP2651" s="17">
        <f t="shared" si="878"/>
        <v>7.5642222007020354</v>
      </c>
      <c r="AQ2651" s="17">
        <f t="shared" si="879"/>
        <v>11.895358870637548</v>
      </c>
      <c r="AR2651" s="17">
        <f t="shared" si="880"/>
        <v>20.043610114997279</v>
      </c>
    </row>
    <row r="2652" spans="2:44" x14ac:dyDescent="0.25">
      <c r="B2652">
        <f>INDEX(RawData!$A$2:$A$1048576,MATCH(FmtData!$B$4+(ROW()-10),RawData!$A$2:$A$1048576,0))</f>
        <v>3044</v>
      </c>
      <c r="C26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2)</f>
        <v>42230.577488425923</v>
      </c>
      <c r="D2652" s="47">
        <f>IF($B$6=1,MID(INDEX(RawData!$B$2:$B$1048576, MATCH(FmtData!$B$4+(ROW()-10),RawData!$A$2:$A$1048576,0)),12,8)+$B$5/24,INDEX(RawData!$C$2:$C$1048576, MATCH(FmtData!$B$4+(ROW()-10),RawData!$A$2:$A$1048576,0)))</f>
        <v>0.57748842592592597</v>
      </c>
      <c r="E2652">
        <f>INDEX(RawData!D$2:D$1048576,MATCH(FmtData!$B$4+(ROW()-10),RawData!$A$2:$A$1048576,0))</f>
        <v>2905.23</v>
      </c>
      <c r="F2652">
        <f>INDEX(RawData!E$2:E$1048576,MATCH(FmtData!$B$4+(ROW()-10),RawData!$A$2:$A$1048576,0))</f>
        <v>8.0976599999999994</v>
      </c>
      <c r="G2652">
        <f>INDEX(RawData!F$2:F$1048576,MATCH(FmtData!$B$4+(ROW()-10),RawData!$A$2:$A$1048576,0))</f>
        <v>-187.10900000000001</v>
      </c>
      <c r="H2652">
        <f>INDEX(RawData!G$2:G$1048576,MATCH(FmtData!$B$4+(ROW()-10),RawData!$A$2:$A$1048576,0))</f>
        <v>0.58146600000000004</v>
      </c>
      <c r="I2652">
        <f>INDEX(RawData!H$2:H$1048576,MATCH(FmtData!$B$4+(ROW()-10),RawData!$A$2:$A$1048576,0))</f>
        <v>2.0421699999999998E-3</v>
      </c>
      <c r="J2652">
        <f>INDEX(RawData!I$2:I$1048576,MATCH(FmtData!$B$4+(ROW()-10),RawData!$A$2:$A$1048576,0))</f>
        <v>196.8</v>
      </c>
      <c r="K2652">
        <f>INDEX(RawData!J$2:J$1048576,MATCH(FmtData!$B$4+(ROW()-10),RawData!$A$2:$A$1048576,0))</f>
        <v>194.5</v>
      </c>
      <c r="L2652">
        <f>INDEX(RawData!K$2:K$1048576,MATCH(FmtData!$B$4+(ROW()-10),RawData!$A$2:$A$1048576,0))</f>
        <v>189.7</v>
      </c>
      <c r="M2652">
        <f>INDEX(RawData!L$2:L$1048576,MATCH(FmtData!$B$4+(ROW()-10),RawData!$A$2:$A$1048576,0))</f>
        <v>22.9</v>
      </c>
      <c r="N2652">
        <f>INDEX(RawData!M$2:M$1048576,MATCH(FmtData!$B$4+(ROW()-10),RawData!$A$2:$A$1048576,0))</f>
        <v>21.8</v>
      </c>
      <c r="O2652">
        <f>INDEX(RawData!N$2:N$1048576,MATCH(FmtData!$B$4+(ROW()-10),RawData!$A$2:$A$1048576,0))</f>
        <v>169.3</v>
      </c>
      <c r="P2652">
        <f>INDEX(RawData!O$2:O$1048576,MATCH(FmtData!$B$4+(ROW()-10),RawData!$A$2:$A$1048576,0))</f>
        <v>35.831699999999998</v>
      </c>
      <c r="Q2652">
        <f>INDEX(RawData!P$2:P$1048576,MATCH(FmtData!$B$4+(ROW()-10),RawData!$A$2:$A$1048576,0))</f>
        <v>230.71700000000001</v>
      </c>
      <c r="R2652">
        <f>INDEX(RawData!Q$2:Q$1048576,MATCH(FmtData!$B$4+(ROW()-10),RawData!$A$2:$A$1048576,0))</f>
        <v>1.8310500000000001E-3</v>
      </c>
      <c r="S2652">
        <f>INDEX(RawData!R$2:R$1048576,MATCH(FmtData!$B$4+(ROW()-10),RawData!$A$2:$A$1048576,0))</f>
        <v>0.51633799999999996</v>
      </c>
      <c r="T2652">
        <f>INDEX(RawData!S$2:S$1048576,MATCH(FmtData!$B$4+(ROW()-10),RawData!$A$2:$A$1048576,0))</f>
        <v>0.52676999999999996</v>
      </c>
      <c r="U2652">
        <f>INDEX(RawData!T$2:T$1048576,MATCH(FmtData!$B$4+(ROW()-10),RawData!$A$2:$A$1048576,0))</f>
        <v>15.5304</v>
      </c>
      <c r="V2652">
        <f>INDEX(RawData!U$2:U$1048576,MATCH(FmtData!$B$4+(ROW()-10),RawData!$A$2:$A$1048576,0))</f>
        <v>15.7318</v>
      </c>
      <c r="W2652" s="8">
        <f t="shared" si="865"/>
        <v>0.20139999999999958</v>
      </c>
      <c r="X2652" s="8">
        <f t="shared" si="866"/>
        <v>-0.30214061999999992</v>
      </c>
      <c r="Y2652" s="8">
        <f t="shared" si="867"/>
        <v>-0.24831293999999998</v>
      </c>
      <c r="Z2652" s="8">
        <f t="shared" si="868"/>
        <v>10.194046135786381</v>
      </c>
      <c r="AA2652" s="8">
        <f t="shared" si="869"/>
        <v>10.140218455786382</v>
      </c>
      <c r="AB2652" s="8">
        <f t="shared" si="870"/>
        <v>10.167132295786381</v>
      </c>
      <c r="AC2652" s="6">
        <f t="shared" si="884"/>
        <v>-276.61599999999999</v>
      </c>
      <c r="AD2652" s="42">
        <f t="shared" si="881"/>
        <v>-34.42194425604356</v>
      </c>
      <c r="AE2652" s="15">
        <f t="shared" si="882"/>
        <v>30.315824901583369</v>
      </c>
      <c r="AF2652" s="15">
        <f t="shared" si="883"/>
        <v>25.007310087739484</v>
      </c>
      <c r="AG2652" s="15">
        <f t="shared" si="871"/>
        <v>72.356438453372107</v>
      </c>
      <c r="AH2652" s="15">
        <f t="shared" si="864"/>
        <v>-34.422167805455842</v>
      </c>
      <c r="AI2652" s="17">
        <f t="shared" si="872"/>
        <v>1.1893252061081985</v>
      </c>
      <c r="AJ2652" s="17">
        <f t="shared" si="873"/>
        <v>0.85123280686002556</v>
      </c>
      <c r="AK2652" s="17">
        <f t="shared" si="874"/>
        <v>0.79111919068195535</v>
      </c>
      <c r="AL2652" s="17">
        <f t="shared" si="875"/>
        <v>0.79572708431718098</v>
      </c>
      <c r="AM2652" s="17">
        <f t="shared" si="876"/>
        <v>0.75642222007020354</v>
      </c>
      <c r="AN2652" s="17">
        <f t="shared" si="877"/>
        <v>0.85123280686002556</v>
      </c>
      <c r="AO2652" s="17">
        <f>INDEX($AN$10:$AN$2627,MATCH(C2652+1/24,$C$10:$C$2627,1))-INDEX($AN$10:$AN$2627,MATCH(C2652,$C$10:$C$2627,1))</f>
        <v>0</v>
      </c>
      <c r="AP2652" s="17">
        <f t="shared" si="878"/>
        <v>7.5642222007020354</v>
      </c>
      <c r="AQ2652" s="17">
        <f t="shared" si="879"/>
        <v>11.893252061081984</v>
      </c>
      <c r="AR2652" s="17">
        <f t="shared" si="880"/>
        <v>20.030785911132281</v>
      </c>
    </row>
    <row r="2653" spans="2:44" x14ac:dyDescent="0.25">
      <c r="B2653">
        <f>INDEX(RawData!$A$2:$A$1048576,MATCH(FmtData!$B$4+(ROW()-10),RawData!$A$2:$A$1048576,0))</f>
        <v>3045</v>
      </c>
      <c r="C26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3)</f>
        <v>42230.577604166669</v>
      </c>
      <c r="D2653" s="47">
        <f>IF($B$6=1,MID(INDEX(RawData!$B$2:$B$1048576, MATCH(FmtData!$B$4+(ROW()-10),RawData!$A$2:$A$1048576,0)),12,8)+$B$5/24,INDEX(RawData!$C$2:$C$1048576, MATCH(FmtData!$B$4+(ROW()-10),RawData!$A$2:$A$1048576,0)))</f>
        <v>0.5776041666666667</v>
      </c>
      <c r="E2653">
        <f>INDEX(RawData!D$2:D$1048576,MATCH(FmtData!$B$4+(ROW()-10),RawData!$A$2:$A$1048576,0))</f>
        <v>2903.37</v>
      </c>
      <c r="F2653">
        <f>INDEX(RawData!E$2:E$1048576,MATCH(FmtData!$B$4+(ROW()-10),RawData!$A$2:$A$1048576,0))</f>
        <v>8.0976599999999994</v>
      </c>
      <c r="G2653">
        <f>INDEX(RawData!F$2:F$1048576,MATCH(FmtData!$B$4+(ROW()-10),RawData!$A$2:$A$1048576,0))</f>
        <v>-187.10900000000001</v>
      </c>
      <c r="H2653">
        <f>INDEX(RawData!G$2:G$1048576,MATCH(FmtData!$B$4+(ROW()-10),RawData!$A$2:$A$1048576,0))</f>
        <v>0.58108499999999996</v>
      </c>
      <c r="I2653">
        <f>INDEX(RawData!H$2:H$1048576,MATCH(FmtData!$B$4+(ROW()-10),RawData!$A$2:$A$1048576,0))</f>
        <v>2.0421699999999998E-3</v>
      </c>
      <c r="J2653">
        <f>INDEX(RawData!I$2:I$1048576,MATCH(FmtData!$B$4+(ROW()-10),RawData!$A$2:$A$1048576,0))</f>
        <v>196.5</v>
      </c>
      <c r="K2653">
        <f>INDEX(RawData!J$2:J$1048576,MATCH(FmtData!$B$4+(ROW()-10),RawData!$A$2:$A$1048576,0))</f>
        <v>194</v>
      </c>
      <c r="L2653">
        <f>INDEX(RawData!K$2:K$1048576,MATCH(FmtData!$B$4+(ROW()-10),RawData!$A$2:$A$1048576,0))</f>
        <v>189.9</v>
      </c>
      <c r="M2653">
        <f>INDEX(RawData!L$2:L$1048576,MATCH(FmtData!$B$4+(ROW()-10),RawData!$A$2:$A$1048576,0))</f>
        <v>22.8</v>
      </c>
      <c r="N2653">
        <f>INDEX(RawData!M$2:M$1048576,MATCH(FmtData!$B$4+(ROW()-10),RawData!$A$2:$A$1048576,0))</f>
        <v>21.8</v>
      </c>
      <c r="O2653">
        <f>INDEX(RawData!N$2:N$1048576,MATCH(FmtData!$B$4+(ROW()-10),RawData!$A$2:$A$1048576,0))</f>
        <v>169.4</v>
      </c>
      <c r="P2653">
        <f>INDEX(RawData!O$2:O$1048576,MATCH(FmtData!$B$4+(ROW()-10),RawData!$A$2:$A$1048576,0))</f>
        <v>35.831699999999998</v>
      </c>
      <c r="Q2653">
        <f>INDEX(RawData!P$2:P$1048576,MATCH(FmtData!$B$4+(ROW()-10),RawData!$A$2:$A$1048576,0))</f>
        <v>230.84100000000001</v>
      </c>
      <c r="R2653">
        <f>INDEX(RawData!Q$2:Q$1048576,MATCH(FmtData!$B$4+(ROW()-10),RawData!$A$2:$A$1048576,0))</f>
        <v>1.8310500000000001E-3</v>
      </c>
      <c r="S2653">
        <f>INDEX(RawData!R$2:R$1048576,MATCH(FmtData!$B$4+(ROW()-10),RawData!$A$2:$A$1048576,0))</f>
        <v>0.51633799999999996</v>
      </c>
      <c r="T2653">
        <f>INDEX(RawData!S$2:S$1048576,MATCH(FmtData!$B$4+(ROW()-10),RawData!$A$2:$A$1048576,0))</f>
        <v>0.52676999999999996</v>
      </c>
      <c r="U2653">
        <f>INDEX(RawData!T$2:T$1048576,MATCH(FmtData!$B$4+(ROW()-10),RawData!$A$2:$A$1048576,0))</f>
        <v>15.4739</v>
      </c>
      <c r="V2653">
        <f>INDEX(RawData!U$2:U$1048576,MATCH(FmtData!$B$4+(ROW()-10),RawData!$A$2:$A$1048576,0))</f>
        <v>15.6555</v>
      </c>
      <c r="W2653" s="8">
        <f t="shared" si="865"/>
        <v>0.18159999999999954</v>
      </c>
      <c r="X2653" s="8">
        <f t="shared" si="866"/>
        <v>-0.30214061999999992</v>
      </c>
      <c r="Y2653" s="8">
        <f t="shared" si="867"/>
        <v>-0.24831293999999998</v>
      </c>
      <c r="Z2653" s="8">
        <f t="shared" si="868"/>
        <v>10.194046135786381</v>
      </c>
      <c r="AA2653" s="8">
        <f t="shared" si="869"/>
        <v>10.140218455786382</v>
      </c>
      <c r="AB2653" s="8">
        <f t="shared" si="870"/>
        <v>10.167132295786381</v>
      </c>
      <c r="AC2653" s="6">
        <f t="shared" si="884"/>
        <v>-276.49200000000002</v>
      </c>
      <c r="AD2653" s="42">
        <f t="shared" si="881"/>
        <v>-34.297944256043593</v>
      </c>
      <c r="AE2653" s="15">
        <f t="shared" si="882"/>
        <v>30.315824901583369</v>
      </c>
      <c r="AF2653" s="15">
        <f t="shared" si="883"/>
        <v>25.007310087739484</v>
      </c>
      <c r="AG2653" s="15">
        <f t="shared" si="871"/>
        <v>72.356438453372107</v>
      </c>
      <c r="AH2653" s="15">
        <f t="shared" si="864"/>
        <v>-34.298167805455876</v>
      </c>
      <c r="AI2653" s="17">
        <f t="shared" si="872"/>
        <v>1.1890834051717338</v>
      </c>
      <c r="AJ2653" s="17">
        <f t="shared" si="873"/>
        <v>0.85110893332277604</v>
      </c>
      <c r="AK2653" s="17">
        <f t="shared" si="874"/>
        <v>0.79111919068195535</v>
      </c>
      <c r="AL2653" s="17">
        <f t="shared" si="875"/>
        <v>0.79572708431718098</v>
      </c>
      <c r="AM2653" s="17">
        <f t="shared" si="876"/>
        <v>0.75642222007020354</v>
      </c>
      <c r="AN2653" s="17">
        <f t="shared" si="877"/>
        <v>0.85110893332277604</v>
      </c>
      <c r="AO2653" s="17">
        <f>INDEX($AN$10:$AN$2627,MATCH(C2653+1/24,$C$10:$C$2627,1))-INDEX($AN$10:$AN$2627,MATCH(C2653,$C$10:$C$2627,1))</f>
        <v>0</v>
      </c>
      <c r="AP2653" s="17">
        <f t="shared" si="878"/>
        <v>7.5642222007020354</v>
      </c>
      <c r="AQ2653" s="17">
        <f t="shared" si="879"/>
        <v>11.890834051717338</v>
      </c>
      <c r="AR2653" s="17">
        <f t="shared" si="880"/>
        <v>20.017961707267283</v>
      </c>
    </row>
    <row r="2654" spans="2:44" x14ac:dyDescent="0.25">
      <c r="B2654">
        <f>INDEX(RawData!$A$2:$A$1048576,MATCH(FmtData!$B$4+(ROW()-10),RawData!$A$2:$A$1048576,0))</f>
        <v>3046</v>
      </c>
      <c r="C26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4)</f>
        <v>42230.577719907407</v>
      </c>
      <c r="D2654" s="47">
        <f>IF($B$6=1,MID(INDEX(RawData!$B$2:$B$1048576, MATCH(FmtData!$B$4+(ROW()-10),RawData!$A$2:$A$1048576,0)),12,8)+$B$5/24,INDEX(RawData!$C$2:$C$1048576, MATCH(FmtData!$B$4+(ROW()-10),RawData!$A$2:$A$1048576,0)))</f>
        <v>0.57771990740740742</v>
      </c>
      <c r="E2654">
        <f>INDEX(RawData!D$2:D$1048576,MATCH(FmtData!$B$4+(ROW()-10),RawData!$A$2:$A$1048576,0))</f>
        <v>2904.3</v>
      </c>
      <c r="F2654">
        <f>INDEX(RawData!E$2:E$1048576,MATCH(FmtData!$B$4+(ROW()-10),RawData!$A$2:$A$1048576,0))</f>
        <v>8.0976599999999994</v>
      </c>
      <c r="G2654">
        <f>INDEX(RawData!F$2:F$1048576,MATCH(FmtData!$B$4+(ROW()-10),RawData!$A$2:$A$1048576,0))</f>
        <v>-187.10900000000001</v>
      </c>
      <c r="H2654">
        <f>INDEX(RawData!G$2:G$1048576,MATCH(FmtData!$B$4+(ROW()-10),RawData!$A$2:$A$1048576,0))</f>
        <v>0.58104800000000001</v>
      </c>
      <c r="I2654">
        <f>INDEX(RawData!H$2:H$1048576,MATCH(FmtData!$B$4+(ROW()-10),RawData!$A$2:$A$1048576,0))</f>
        <v>1.85823E-3</v>
      </c>
      <c r="J2654">
        <f>INDEX(RawData!I$2:I$1048576,MATCH(FmtData!$B$4+(ROW()-10),RawData!$A$2:$A$1048576,0))</f>
        <v>196.2</v>
      </c>
      <c r="K2654">
        <f>INDEX(RawData!J$2:J$1048576,MATCH(FmtData!$B$4+(ROW()-10),RawData!$A$2:$A$1048576,0))</f>
        <v>193.7</v>
      </c>
      <c r="L2654">
        <f>INDEX(RawData!K$2:K$1048576,MATCH(FmtData!$B$4+(ROW()-10),RawData!$A$2:$A$1048576,0))</f>
        <v>190.4</v>
      </c>
      <c r="M2654">
        <f>INDEX(RawData!L$2:L$1048576,MATCH(FmtData!$B$4+(ROW()-10),RawData!$A$2:$A$1048576,0))</f>
        <v>22.8</v>
      </c>
      <c r="N2654">
        <f>INDEX(RawData!M$2:M$1048576,MATCH(FmtData!$B$4+(ROW()-10),RawData!$A$2:$A$1048576,0))</f>
        <v>21.8</v>
      </c>
      <c r="O2654">
        <f>INDEX(RawData!N$2:N$1048576,MATCH(FmtData!$B$4+(ROW()-10),RawData!$A$2:$A$1048576,0))</f>
        <v>169.4</v>
      </c>
      <c r="P2654">
        <f>INDEX(RawData!O$2:O$1048576,MATCH(FmtData!$B$4+(ROW()-10),RawData!$A$2:$A$1048576,0))</f>
        <v>35.831699999999998</v>
      </c>
      <c r="Q2654">
        <f>INDEX(RawData!P$2:P$1048576,MATCH(FmtData!$B$4+(ROW()-10),RawData!$A$2:$A$1048576,0))</f>
        <v>230.87200000000001</v>
      </c>
      <c r="R2654">
        <f>INDEX(RawData!Q$2:Q$1048576,MATCH(FmtData!$B$4+(ROW()-10),RawData!$A$2:$A$1048576,0))</f>
        <v>2.4414100000000002E-3</v>
      </c>
      <c r="S2654">
        <f>INDEX(RawData!R$2:R$1048576,MATCH(FmtData!$B$4+(ROW()-10),RawData!$A$2:$A$1048576,0))</f>
        <v>0.51633799999999996</v>
      </c>
      <c r="T2654">
        <f>INDEX(RawData!S$2:S$1048576,MATCH(FmtData!$B$4+(ROW()-10),RawData!$A$2:$A$1048576,0))</f>
        <v>0.52676999999999996</v>
      </c>
      <c r="U2654">
        <f>INDEX(RawData!T$2:T$1048576,MATCH(FmtData!$B$4+(ROW()-10),RawData!$A$2:$A$1048576,0))</f>
        <v>15.402200000000001</v>
      </c>
      <c r="V2654">
        <f>INDEX(RawData!U$2:U$1048576,MATCH(FmtData!$B$4+(ROW()-10),RawData!$A$2:$A$1048576,0))</f>
        <v>15.6097</v>
      </c>
      <c r="W2654" s="8">
        <f t="shared" si="865"/>
        <v>0.20749999999999957</v>
      </c>
      <c r="X2654" s="8">
        <f t="shared" si="866"/>
        <v>-0.30214061999999992</v>
      </c>
      <c r="Y2654" s="8">
        <f t="shared" si="867"/>
        <v>-0.24831293999999998</v>
      </c>
      <c r="Z2654" s="8">
        <f t="shared" si="868"/>
        <v>10.194046135786381</v>
      </c>
      <c r="AA2654" s="8">
        <f t="shared" si="869"/>
        <v>10.140218455786382</v>
      </c>
      <c r="AB2654" s="8">
        <f t="shared" si="870"/>
        <v>10.167132295786381</v>
      </c>
      <c r="AC2654" s="6">
        <f t="shared" si="884"/>
        <v>-276.46100000000001</v>
      </c>
      <c r="AD2654" s="42">
        <f t="shared" si="881"/>
        <v>-34.266944256043587</v>
      </c>
      <c r="AE2654" s="15">
        <f t="shared" si="882"/>
        <v>30.315824901583369</v>
      </c>
      <c r="AF2654" s="15">
        <f t="shared" si="883"/>
        <v>25.007310087739484</v>
      </c>
      <c r="AG2654" s="15">
        <f t="shared" si="871"/>
        <v>72.356438453372107</v>
      </c>
      <c r="AH2654" s="15">
        <f t="shared" si="864"/>
        <v>-34.26716780545587</v>
      </c>
      <c r="AI2654" s="17">
        <f t="shared" si="872"/>
        <v>1.189022970299459</v>
      </c>
      <c r="AJ2654" s="17">
        <f t="shared" si="873"/>
        <v>0.85107797057150536</v>
      </c>
      <c r="AK2654" s="17">
        <f t="shared" si="874"/>
        <v>0.79111919068195535</v>
      </c>
      <c r="AL2654" s="17">
        <f t="shared" si="875"/>
        <v>0.79572708431718098</v>
      </c>
      <c r="AM2654" s="17">
        <f t="shared" si="876"/>
        <v>0.75642222007020354</v>
      </c>
      <c r="AN2654" s="17">
        <f t="shared" si="877"/>
        <v>0.85107797057150536</v>
      </c>
      <c r="AO2654" s="17">
        <f>INDEX($AN$10:$AN$2627,MATCH(C2654+1/24,$C$10:$C$2627,1))-INDEX($AN$10:$AN$2627,MATCH(C2654,$C$10:$C$2627,1))</f>
        <v>0</v>
      </c>
      <c r="AP2654" s="17">
        <f t="shared" si="878"/>
        <v>7.5642222007020354</v>
      </c>
      <c r="AQ2654" s="17">
        <f t="shared" si="879"/>
        <v>11.89022970299459</v>
      </c>
      <c r="AR2654" s="17">
        <f t="shared" si="880"/>
        <v>20.024373809199783</v>
      </c>
    </row>
    <row r="2655" spans="2:44" x14ac:dyDescent="0.25">
      <c r="B2655">
        <f>INDEX(RawData!$A$2:$A$1048576,MATCH(FmtData!$B$4+(ROW()-10),RawData!$A$2:$A$1048576,0))</f>
        <v>3047</v>
      </c>
      <c r="C26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5)</f>
        <v>42230.577847222223</v>
      </c>
      <c r="D2655" s="47">
        <f>IF($B$6=1,MID(INDEX(RawData!$B$2:$B$1048576, MATCH(FmtData!$B$4+(ROW()-10),RawData!$A$2:$A$1048576,0)),12,8)+$B$5/24,INDEX(RawData!$C$2:$C$1048576, MATCH(FmtData!$B$4+(ROW()-10),RawData!$A$2:$A$1048576,0)))</f>
        <v>0.57784722222222229</v>
      </c>
      <c r="E2655">
        <f>INDEX(RawData!D$2:D$1048576,MATCH(FmtData!$B$4+(ROW()-10),RawData!$A$2:$A$1048576,0))</f>
        <v>2905.23</v>
      </c>
      <c r="F2655">
        <f>INDEX(RawData!E$2:E$1048576,MATCH(FmtData!$B$4+(ROW()-10),RawData!$A$2:$A$1048576,0))</f>
        <v>8.0976599999999994</v>
      </c>
      <c r="G2655">
        <f>INDEX(RawData!F$2:F$1048576,MATCH(FmtData!$B$4+(ROW()-10),RawData!$A$2:$A$1048576,0))</f>
        <v>-187.10900000000001</v>
      </c>
      <c r="H2655">
        <f>INDEX(RawData!G$2:G$1048576,MATCH(FmtData!$B$4+(ROW()-10),RawData!$A$2:$A$1048576,0))</f>
        <v>0.58100499999999999</v>
      </c>
      <c r="I2655">
        <f>INDEX(RawData!H$2:H$1048576,MATCH(FmtData!$B$4+(ROW()-10),RawData!$A$2:$A$1048576,0))</f>
        <v>2.0421699999999998E-3</v>
      </c>
      <c r="J2655">
        <f>INDEX(RawData!I$2:I$1048576,MATCH(FmtData!$B$4+(ROW()-10),RawData!$A$2:$A$1048576,0))</f>
        <v>195.8</v>
      </c>
      <c r="K2655">
        <f>INDEX(RawData!J$2:J$1048576,MATCH(FmtData!$B$4+(ROW()-10),RawData!$A$2:$A$1048576,0))</f>
        <v>193.9</v>
      </c>
      <c r="L2655">
        <f>INDEX(RawData!K$2:K$1048576,MATCH(FmtData!$B$4+(ROW()-10),RawData!$A$2:$A$1048576,0))</f>
        <v>191.2</v>
      </c>
      <c r="M2655">
        <f>INDEX(RawData!L$2:L$1048576,MATCH(FmtData!$B$4+(ROW()-10),RawData!$A$2:$A$1048576,0))</f>
        <v>22.9</v>
      </c>
      <c r="N2655">
        <f>INDEX(RawData!M$2:M$1048576,MATCH(FmtData!$B$4+(ROW()-10),RawData!$A$2:$A$1048576,0))</f>
        <v>21.8</v>
      </c>
      <c r="O2655">
        <f>INDEX(RawData!N$2:N$1048576,MATCH(FmtData!$B$4+(ROW()-10),RawData!$A$2:$A$1048576,0))</f>
        <v>169.4</v>
      </c>
      <c r="P2655">
        <f>INDEX(RawData!O$2:O$1048576,MATCH(FmtData!$B$4+(ROW()-10),RawData!$A$2:$A$1048576,0))</f>
        <v>35.819800000000001</v>
      </c>
      <c r="Q2655">
        <f>INDEX(RawData!P$2:P$1048576,MATCH(FmtData!$B$4+(ROW()-10),RawData!$A$2:$A$1048576,0))</f>
        <v>230.84100000000001</v>
      </c>
      <c r="R2655">
        <f>INDEX(RawData!Q$2:Q$1048576,MATCH(FmtData!$B$4+(ROW()-10),RawData!$A$2:$A$1048576,0))</f>
        <v>1.8310500000000001E-3</v>
      </c>
      <c r="S2655">
        <f>INDEX(RawData!R$2:R$1048576,MATCH(FmtData!$B$4+(ROW()-10),RawData!$A$2:$A$1048576,0))</f>
        <v>0.51633799999999996</v>
      </c>
      <c r="T2655">
        <f>INDEX(RawData!S$2:S$1048576,MATCH(FmtData!$B$4+(ROW()-10),RawData!$A$2:$A$1048576,0))</f>
        <v>0.52676999999999996</v>
      </c>
      <c r="U2655">
        <f>INDEX(RawData!T$2:T$1048576,MATCH(FmtData!$B$4+(ROW()-10),RawData!$A$2:$A$1048576,0))</f>
        <v>15.336600000000001</v>
      </c>
      <c r="V2655">
        <f>INDEX(RawData!U$2:U$1048576,MATCH(FmtData!$B$4+(ROW()-10),RawData!$A$2:$A$1048576,0))</f>
        <v>15.5334</v>
      </c>
      <c r="W2655" s="8">
        <f t="shared" si="865"/>
        <v>0.19679999999999964</v>
      </c>
      <c r="X2655" s="8">
        <f t="shared" si="866"/>
        <v>-0.30214061999999992</v>
      </c>
      <c r="Y2655" s="8">
        <f t="shared" si="867"/>
        <v>-0.24831293999999998</v>
      </c>
      <c r="Z2655" s="8">
        <f t="shared" si="868"/>
        <v>10.194046135786381</v>
      </c>
      <c r="AA2655" s="8">
        <f t="shared" si="869"/>
        <v>10.140218455786382</v>
      </c>
      <c r="AB2655" s="8">
        <f t="shared" si="870"/>
        <v>10.167132295786381</v>
      </c>
      <c r="AC2655" s="6">
        <f t="shared" si="884"/>
        <v>-276.49200000000002</v>
      </c>
      <c r="AD2655" s="42">
        <f t="shared" si="881"/>
        <v>-34.297944256043593</v>
      </c>
      <c r="AE2655" s="15">
        <f t="shared" si="882"/>
        <v>30.315824901583369</v>
      </c>
      <c r="AF2655" s="15">
        <f t="shared" si="883"/>
        <v>25.007310087739484</v>
      </c>
      <c r="AG2655" s="15">
        <f t="shared" si="871"/>
        <v>72.356438453372107</v>
      </c>
      <c r="AH2655" s="15">
        <f t="shared" si="864"/>
        <v>-34.298167805455876</v>
      </c>
      <c r="AI2655" s="17">
        <f t="shared" si="872"/>
        <v>1.1890834051717338</v>
      </c>
      <c r="AJ2655" s="17">
        <f t="shared" si="873"/>
        <v>0.85110893332277604</v>
      </c>
      <c r="AK2655" s="17">
        <f t="shared" si="874"/>
        <v>0.79111919068195535</v>
      </c>
      <c r="AL2655" s="17">
        <f t="shared" si="875"/>
        <v>0.79572708431718098</v>
      </c>
      <c r="AM2655" s="17">
        <f t="shared" si="876"/>
        <v>0.75642222007020354</v>
      </c>
      <c r="AN2655" s="17">
        <f t="shared" si="877"/>
        <v>0.85110893332277604</v>
      </c>
      <c r="AO2655" s="17">
        <f>INDEX($AN$10:$AN$2627,MATCH(C2655+1/24,$C$10:$C$2627,1))-INDEX($AN$10:$AN$2627,MATCH(C2655,$C$10:$C$2627,1))</f>
        <v>0</v>
      </c>
      <c r="AP2655" s="17">
        <f t="shared" si="878"/>
        <v>7.5642222007020354</v>
      </c>
      <c r="AQ2655" s="17">
        <f t="shared" si="879"/>
        <v>11.890834051717338</v>
      </c>
      <c r="AR2655" s="17">
        <f t="shared" si="880"/>
        <v>20.030785911132281</v>
      </c>
    </row>
    <row r="2656" spans="2:44" x14ac:dyDescent="0.25">
      <c r="B2656">
        <f>INDEX(RawData!$A$2:$A$1048576,MATCH(FmtData!$B$4+(ROW()-10),RawData!$A$2:$A$1048576,0))</f>
        <v>3048</v>
      </c>
      <c r="C26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6)</f>
        <v>42230.577962962961</v>
      </c>
      <c r="D2656" s="47">
        <f>IF($B$6=1,MID(INDEX(RawData!$B$2:$B$1048576, MATCH(FmtData!$B$4+(ROW()-10),RawData!$A$2:$A$1048576,0)),12,8)+$B$5/24,INDEX(RawData!$C$2:$C$1048576, MATCH(FmtData!$B$4+(ROW()-10),RawData!$A$2:$A$1048576,0)))</f>
        <v>0.5779629629629629</v>
      </c>
      <c r="E2656">
        <f>INDEX(RawData!D$2:D$1048576,MATCH(FmtData!$B$4+(ROW()-10),RawData!$A$2:$A$1048576,0))</f>
        <v>2905.23</v>
      </c>
      <c r="F2656">
        <f>INDEX(RawData!E$2:E$1048576,MATCH(FmtData!$B$4+(ROW()-10),RawData!$A$2:$A$1048576,0))</f>
        <v>8.0976599999999994</v>
      </c>
      <c r="G2656">
        <f>INDEX(RawData!F$2:F$1048576,MATCH(FmtData!$B$4+(ROW()-10),RawData!$A$2:$A$1048576,0))</f>
        <v>-187.10900000000001</v>
      </c>
      <c r="H2656">
        <f>INDEX(RawData!G$2:G$1048576,MATCH(FmtData!$B$4+(ROW()-10),RawData!$A$2:$A$1048576,0))</f>
        <v>0.57976099999999997</v>
      </c>
      <c r="I2656">
        <f>INDEX(RawData!H$2:H$1048576,MATCH(FmtData!$B$4+(ROW()-10),RawData!$A$2:$A$1048576,0))</f>
        <v>2.2261099999999999E-3</v>
      </c>
      <c r="J2656">
        <f>INDEX(RawData!I$2:I$1048576,MATCH(FmtData!$B$4+(ROW()-10),RawData!$A$2:$A$1048576,0))</f>
        <v>195.5</v>
      </c>
      <c r="K2656">
        <f>INDEX(RawData!J$2:J$1048576,MATCH(FmtData!$B$4+(ROW()-10),RawData!$A$2:$A$1048576,0))</f>
        <v>194</v>
      </c>
      <c r="L2656">
        <f>INDEX(RawData!K$2:K$1048576,MATCH(FmtData!$B$4+(ROW()-10),RawData!$A$2:$A$1048576,0))</f>
        <v>192</v>
      </c>
      <c r="M2656">
        <f>INDEX(RawData!L$2:L$1048576,MATCH(FmtData!$B$4+(ROW()-10),RawData!$A$2:$A$1048576,0))</f>
        <v>22.9</v>
      </c>
      <c r="N2656">
        <f>INDEX(RawData!M$2:M$1048576,MATCH(FmtData!$B$4+(ROW()-10),RawData!$A$2:$A$1048576,0))</f>
        <v>21.8</v>
      </c>
      <c r="O2656">
        <f>INDEX(RawData!N$2:N$1048576,MATCH(FmtData!$B$4+(ROW()-10),RawData!$A$2:$A$1048576,0))</f>
        <v>169.4</v>
      </c>
      <c r="P2656">
        <f>INDEX(RawData!O$2:O$1048576,MATCH(FmtData!$B$4+(ROW()-10),RawData!$A$2:$A$1048576,0))</f>
        <v>35.819800000000001</v>
      </c>
      <c r="Q2656">
        <f>INDEX(RawData!P$2:P$1048576,MATCH(FmtData!$B$4+(ROW()-10),RawData!$A$2:$A$1048576,0))</f>
        <v>230.84100000000001</v>
      </c>
      <c r="R2656">
        <f>INDEX(RawData!Q$2:Q$1048576,MATCH(FmtData!$B$4+(ROW()-10),RawData!$A$2:$A$1048576,0))</f>
        <v>2.4414100000000002E-3</v>
      </c>
      <c r="S2656">
        <f>INDEX(RawData!R$2:R$1048576,MATCH(FmtData!$B$4+(ROW()-10),RawData!$A$2:$A$1048576,0))</f>
        <v>0.51633799999999996</v>
      </c>
      <c r="T2656">
        <f>INDEX(RawData!S$2:S$1048576,MATCH(FmtData!$B$4+(ROW()-10),RawData!$A$2:$A$1048576,0))</f>
        <v>0.52676999999999996</v>
      </c>
      <c r="U2656">
        <f>INDEX(RawData!T$2:T$1048576,MATCH(FmtData!$B$4+(ROW()-10),RawData!$A$2:$A$1048576,0))</f>
        <v>15.275600000000001</v>
      </c>
      <c r="V2656">
        <f>INDEX(RawData!U$2:U$1048576,MATCH(FmtData!$B$4+(ROW()-10),RawData!$A$2:$A$1048576,0))</f>
        <v>15.4572</v>
      </c>
      <c r="W2656" s="8">
        <f t="shared" si="865"/>
        <v>0.18159999999999954</v>
      </c>
      <c r="X2656" s="8">
        <f t="shared" si="866"/>
        <v>-0.30214061999999992</v>
      </c>
      <c r="Y2656" s="8">
        <f t="shared" si="867"/>
        <v>-0.24831293999999998</v>
      </c>
      <c r="Z2656" s="8">
        <f t="shared" si="868"/>
        <v>10.194046135786381</v>
      </c>
      <c r="AA2656" s="8">
        <f t="shared" si="869"/>
        <v>10.140218455786382</v>
      </c>
      <c r="AB2656" s="8">
        <f t="shared" si="870"/>
        <v>10.167132295786381</v>
      </c>
      <c r="AC2656" s="6">
        <f t="shared" si="884"/>
        <v>-276.49200000000002</v>
      </c>
      <c r="AD2656" s="42">
        <f t="shared" si="881"/>
        <v>-34.297944256043593</v>
      </c>
      <c r="AE2656" s="15">
        <f t="shared" si="882"/>
        <v>30.315824901583369</v>
      </c>
      <c r="AF2656" s="15">
        <f t="shared" si="883"/>
        <v>25.007310087739484</v>
      </c>
      <c r="AG2656" s="15">
        <f t="shared" si="871"/>
        <v>72.356438453372107</v>
      </c>
      <c r="AH2656" s="15">
        <f t="shared" si="864"/>
        <v>-34.298167805455876</v>
      </c>
      <c r="AI2656" s="17">
        <f t="shared" si="872"/>
        <v>1.1890834051717338</v>
      </c>
      <c r="AJ2656" s="17">
        <f t="shared" si="873"/>
        <v>0.85110893332277604</v>
      </c>
      <c r="AK2656" s="17">
        <f t="shared" si="874"/>
        <v>0.79111919068195535</v>
      </c>
      <c r="AL2656" s="17">
        <f t="shared" si="875"/>
        <v>0.79572708431718098</v>
      </c>
      <c r="AM2656" s="17">
        <f t="shared" si="876"/>
        <v>0.75642222007020354</v>
      </c>
      <c r="AN2656" s="17">
        <f t="shared" si="877"/>
        <v>0.85110893332277604</v>
      </c>
      <c r="AO2656" s="17">
        <f>INDEX($AN$10:$AN$2627,MATCH(C2656+1/24,$C$10:$C$2627,1))-INDEX($AN$10:$AN$2627,MATCH(C2656,$C$10:$C$2627,1))</f>
        <v>0</v>
      </c>
      <c r="AP2656" s="17">
        <f t="shared" si="878"/>
        <v>7.5642222007020354</v>
      </c>
      <c r="AQ2656" s="17">
        <f t="shared" si="879"/>
        <v>11.890834051717338</v>
      </c>
      <c r="AR2656" s="17">
        <f t="shared" si="880"/>
        <v>20.030785911132281</v>
      </c>
    </row>
    <row r="2657" spans="2:44" x14ac:dyDescent="0.25">
      <c r="B2657">
        <f>INDEX(RawData!$A$2:$A$1048576,MATCH(FmtData!$B$4+(ROW()-10),RawData!$A$2:$A$1048576,0))</f>
        <v>3049</v>
      </c>
      <c r="C26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7)</f>
        <v>42230.5780787037</v>
      </c>
      <c r="D2657" s="47">
        <f>IF($B$6=1,MID(INDEX(RawData!$B$2:$B$1048576, MATCH(FmtData!$B$4+(ROW()-10),RawData!$A$2:$A$1048576,0)),12,8)+$B$5/24,INDEX(RawData!$C$2:$C$1048576, MATCH(FmtData!$B$4+(ROW()-10),RawData!$A$2:$A$1048576,0)))</f>
        <v>0.57807870370370373</v>
      </c>
      <c r="E2657">
        <f>INDEX(RawData!D$2:D$1048576,MATCH(FmtData!$B$4+(ROW()-10),RawData!$A$2:$A$1048576,0))</f>
        <v>2906.16</v>
      </c>
      <c r="F2657">
        <f>INDEX(RawData!E$2:E$1048576,MATCH(FmtData!$B$4+(ROW()-10),RawData!$A$2:$A$1048576,0))</f>
        <v>8.0976599999999994</v>
      </c>
      <c r="G2657">
        <f>INDEX(RawData!F$2:F$1048576,MATCH(FmtData!$B$4+(ROW()-10),RawData!$A$2:$A$1048576,0))</f>
        <v>-187.10900000000001</v>
      </c>
      <c r="H2657">
        <f>INDEX(RawData!G$2:G$1048576,MATCH(FmtData!$B$4+(ROW()-10),RawData!$A$2:$A$1048576,0))</f>
        <v>0.57943500000000003</v>
      </c>
      <c r="I2657">
        <f>INDEX(RawData!H$2:H$1048576,MATCH(FmtData!$B$4+(ROW()-10),RawData!$A$2:$A$1048576,0))</f>
        <v>2.2261099999999999E-3</v>
      </c>
      <c r="J2657">
        <f>INDEX(RawData!I$2:I$1048576,MATCH(FmtData!$B$4+(ROW()-10),RawData!$A$2:$A$1048576,0))</f>
        <v>195.2</v>
      </c>
      <c r="K2657">
        <f>INDEX(RawData!J$2:J$1048576,MATCH(FmtData!$B$4+(ROW()-10),RawData!$A$2:$A$1048576,0))</f>
        <v>194.4</v>
      </c>
      <c r="L2657">
        <f>INDEX(RawData!K$2:K$1048576,MATCH(FmtData!$B$4+(ROW()-10),RawData!$A$2:$A$1048576,0))</f>
        <v>193</v>
      </c>
      <c r="M2657">
        <f>INDEX(RawData!L$2:L$1048576,MATCH(FmtData!$B$4+(ROW()-10),RawData!$A$2:$A$1048576,0))</f>
        <v>22.9</v>
      </c>
      <c r="N2657">
        <f>INDEX(RawData!M$2:M$1048576,MATCH(FmtData!$B$4+(ROW()-10),RawData!$A$2:$A$1048576,0))</f>
        <v>21.8</v>
      </c>
      <c r="O2657">
        <f>INDEX(RawData!N$2:N$1048576,MATCH(FmtData!$B$4+(ROW()-10),RawData!$A$2:$A$1048576,0))</f>
        <v>169.4</v>
      </c>
      <c r="P2657">
        <f>INDEX(RawData!O$2:O$1048576,MATCH(FmtData!$B$4+(ROW()-10),RawData!$A$2:$A$1048576,0))</f>
        <v>35.819800000000001</v>
      </c>
      <c r="Q2657">
        <f>INDEX(RawData!P$2:P$1048576,MATCH(FmtData!$B$4+(ROW()-10),RawData!$A$2:$A$1048576,0))</f>
        <v>230.84100000000001</v>
      </c>
      <c r="R2657">
        <f>INDEX(RawData!Q$2:Q$1048576,MATCH(FmtData!$B$4+(ROW()-10),RawData!$A$2:$A$1048576,0))</f>
        <v>1.8310500000000001E-3</v>
      </c>
      <c r="S2657">
        <f>INDEX(RawData!R$2:R$1048576,MATCH(FmtData!$B$4+(ROW()-10),RawData!$A$2:$A$1048576,0))</f>
        <v>0.51633799999999996</v>
      </c>
      <c r="T2657">
        <f>INDEX(RawData!S$2:S$1048576,MATCH(FmtData!$B$4+(ROW()-10),RawData!$A$2:$A$1048576,0))</f>
        <v>0.52676999999999996</v>
      </c>
      <c r="U2657">
        <f>INDEX(RawData!T$2:T$1048576,MATCH(FmtData!$B$4+(ROW()-10),RawData!$A$2:$A$1048576,0))</f>
        <v>15.208399999999999</v>
      </c>
      <c r="V2657">
        <f>INDEX(RawData!U$2:U$1048576,MATCH(FmtData!$B$4+(ROW()-10),RawData!$A$2:$A$1048576,0))</f>
        <v>15.3809</v>
      </c>
      <c r="W2657" s="8">
        <f t="shared" si="865"/>
        <v>0.17250000000000121</v>
      </c>
      <c r="X2657" s="8">
        <f t="shared" si="866"/>
        <v>-0.30214061999999992</v>
      </c>
      <c r="Y2657" s="8">
        <f t="shared" si="867"/>
        <v>-0.24831293999999998</v>
      </c>
      <c r="Z2657" s="8">
        <f t="shared" si="868"/>
        <v>10.194046135786381</v>
      </c>
      <c r="AA2657" s="8">
        <f t="shared" si="869"/>
        <v>10.140218455786382</v>
      </c>
      <c r="AB2657" s="8">
        <f t="shared" si="870"/>
        <v>10.167132295786381</v>
      </c>
      <c r="AC2657" s="6">
        <f t="shared" si="884"/>
        <v>-276.49200000000002</v>
      </c>
      <c r="AD2657" s="42">
        <f t="shared" si="881"/>
        <v>-34.297944256043593</v>
      </c>
      <c r="AE2657" s="15">
        <f t="shared" si="882"/>
        <v>30.315824901583369</v>
      </c>
      <c r="AF2657" s="15">
        <f t="shared" si="883"/>
        <v>25.007310087739484</v>
      </c>
      <c r="AG2657" s="15">
        <f t="shared" si="871"/>
        <v>72.356438453372107</v>
      </c>
      <c r="AH2657" s="15">
        <f t="shared" si="864"/>
        <v>-34.298167805455876</v>
      </c>
      <c r="AI2657" s="17">
        <f t="shared" si="872"/>
        <v>1.1890834051717338</v>
      </c>
      <c r="AJ2657" s="17">
        <f t="shared" si="873"/>
        <v>0.85110893332277604</v>
      </c>
      <c r="AK2657" s="17">
        <f t="shared" si="874"/>
        <v>0.79111919068195535</v>
      </c>
      <c r="AL2657" s="17">
        <f t="shared" si="875"/>
        <v>0.79572708431718098</v>
      </c>
      <c r="AM2657" s="17">
        <f t="shared" si="876"/>
        <v>0.75642222007020354</v>
      </c>
      <c r="AN2657" s="17">
        <f t="shared" si="877"/>
        <v>0.85110893332277604</v>
      </c>
      <c r="AO2657" s="17">
        <f>INDEX($AN$10:$AN$2627,MATCH(C2657+1/24,$C$10:$C$2627,1))-INDEX($AN$10:$AN$2627,MATCH(C2657,$C$10:$C$2627,1))</f>
        <v>0</v>
      </c>
      <c r="AP2657" s="17">
        <f t="shared" si="878"/>
        <v>7.5642222007020354</v>
      </c>
      <c r="AQ2657" s="17">
        <f t="shared" si="879"/>
        <v>11.890834051717338</v>
      </c>
      <c r="AR2657" s="17">
        <f t="shared" si="880"/>
        <v>20.037198013064778</v>
      </c>
    </row>
    <row r="2658" spans="2:44" x14ac:dyDescent="0.25">
      <c r="B2658">
        <f>INDEX(RawData!$A$2:$A$1048576,MATCH(FmtData!$B$4+(ROW()-10),RawData!$A$2:$A$1048576,0))</f>
        <v>3050</v>
      </c>
      <c r="C26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8)</f>
        <v>42230.578194444446</v>
      </c>
      <c r="D2658" s="47">
        <f>IF($B$6=1,MID(INDEX(RawData!$B$2:$B$1048576, MATCH(FmtData!$B$4+(ROW()-10),RawData!$A$2:$A$1048576,0)),12,8)+$B$5/24,INDEX(RawData!$C$2:$C$1048576, MATCH(FmtData!$B$4+(ROW()-10),RawData!$A$2:$A$1048576,0)))</f>
        <v>0.57819444444444446</v>
      </c>
      <c r="E2658">
        <f>INDEX(RawData!D$2:D$1048576,MATCH(FmtData!$B$4+(ROW()-10),RawData!$A$2:$A$1048576,0))</f>
        <v>2906.16</v>
      </c>
      <c r="F2658">
        <f>INDEX(RawData!E$2:E$1048576,MATCH(FmtData!$B$4+(ROW()-10),RawData!$A$2:$A$1048576,0))</f>
        <v>8.0976599999999994</v>
      </c>
      <c r="G2658">
        <f>INDEX(RawData!F$2:F$1048576,MATCH(FmtData!$B$4+(ROW()-10),RawData!$A$2:$A$1048576,0))</f>
        <v>-187.10900000000001</v>
      </c>
      <c r="H2658">
        <f>INDEX(RawData!G$2:G$1048576,MATCH(FmtData!$B$4+(ROW()-10),RawData!$A$2:$A$1048576,0))</f>
        <v>0.579318</v>
      </c>
      <c r="I2658">
        <f>INDEX(RawData!H$2:H$1048576,MATCH(FmtData!$B$4+(ROW()-10),RawData!$A$2:$A$1048576,0))</f>
        <v>2.0421699999999998E-3</v>
      </c>
      <c r="J2658">
        <f>INDEX(RawData!I$2:I$1048576,MATCH(FmtData!$B$4+(ROW()-10),RawData!$A$2:$A$1048576,0))</f>
        <v>194.9</v>
      </c>
      <c r="K2658">
        <f>INDEX(RawData!J$2:J$1048576,MATCH(FmtData!$B$4+(ROW()-10),RawData!$A$2:$A$1048576,0))</f>
        <v>194.9</v>
      </c>
      <c r="L2658">
        <f>INDEX(RawData!K$2:K$1048576,MATCH(FmtData!$B$4+(ROW()-10),RawData!$A$2:$A$1048576,0))</f>
        <v>193.9</v>
      </c>
      <c r="M2658">
        <f>INDEX(RawData!L$2:L$1048576,MATCH(FmtData!$B$4+(ROW()-10),RawData!$A$2:$A$1048576,0))</f>
        <v>22.9</v>
      </c>
      <c r="N2658">
        <f>INDEX(RawData!M$2:M$1048576,MATCH(FmtData!$B$4+(ROW()-10),RawData!$A$2:$A$1048576,0))</f>
        <v>21.8</v>
      </c>
      <c r="O2658">
        <f>INDEX(RawData!N$2:N$1048576,MATCH(FmtData!$B$4+(ROW()-10),RawData!$A$2:$A$1048576,0))</f>
        <v>169.4</v>
      </c>
      <c r="P2658">
        <f>INDEX(RawData!O$2:O$1048576,MATCH(FmtData!$B$4+(ROW()-10),RawData!$A$2:$A$1048576,0))</f>
        <v>35.831699999999998</v>
      </c>
      <c r="Q2658">
        <f>INDEX(RawData!P$2:P$1048576,MATCH(FmtData!$B$4+(ROW()-10),RawData!$A$2:$A$1048576,0))</f>
        <v>230.84100000000001</v>
      </c>
      <c r="R2658">
        <f>INDEX(RawData!Q$2:Q$1048576,MATCH(FmtData!$B$4+(ROW()-10),RawData!$A$2:$A$1048576,0))</f>
        <v>1.8310500000000001E-3</v>
      </c>
      <c r="S2658">
        <f>INDEX(RawData!R$2:R$1048576,MATCH(FmtData!$B$4+(ROW()-10),RawData!$A$2:$A$1048576,0))</f>
        <v>0.51633799999999996</v>
      </c>
      <c r="T2658">
        <f>INDEX(RawData!S$2:S$1048576,MATCH(FmtData!$B$4+(ROW()-10),RawData!$A$2:$A$1048576,0))</f>
        <v>0.52676999999999996</v>
      </c>
      <c r="U2658">
        <f>INDEX(RawData!T$2:T$1048576,MATCH(FmtData!$B$4+(ROW()-10),RawData!$A$2:$A$1048576,0))</f>
        <v>15.147399999999999</v>
      </c>
      <c r="V2658">
        <f>INDEX(RawData!U$2:U$1048576,MATCH(FmtData!$B$4+(ROW()-10),RawData!$A$2:$A$1048576,0))</f>
        <v>15.350300000000001</v>
      </c>
      <c r="W2658" s="8">
        <f t="shared" si="865"/>
        <v>0.20290000000000141</v>
      </c>
      <c r="X2658" s="8">
        <f t="shared" si="866"/>
        <v>-0.30214061999999992</v>
      </c>
      <c r="Y2658" s="8">
        <f t="shared" si="867"/>
        <v>-0.24831293999999998</v>
      </c>
      <c r="Z2658" s="8">
        <f t="shared" si="868"/>
        <v>10.194046135786381</v>
      </c>
      <c r="AA2658" s="8">
        <f t="shared" si="869"/>
        <v>10.140218455786382</v>
      </c>
      <c r="AB2658" s="8">
        <f t="shared" si="870"/>
        <v>10.167132295786381</v>
      </c>
      <c r="AC2658" s="6">
        <f t="shared" si="884"/>
        <v>-276.49200000000002</v>
      </c>
      <c r="AD2658" s="42">
        <f t="shared" si="881"/>
        <v>-34.297944256043593</v>
      </c>
      <c r="AE2658" s="15">
        <f t="shared" si="882"/>
        <v>30.315824901583369</v>
      </c>
      <c r="AF2658" s="15">
        <f t="shared" si="883"/>
        <v>25.007310087739484</v>
      </c>
      <c r="AG2658" s="15">
        <f t="shared" si="871"/>
        <v>72.356438453372107</v>
      </c>
      <c r="AH2658" s="15">
        <f t="shared" si="864"/>
        <v>-34.298167805455876</v>
      </c>
      <c r="AI2658" s="17">
        <f t="shared" si="872"/>
        <v>1.1890834051717338</v>
      </c>
      <c r="AJ2658" s="17">
        <f t="shared" si="873"/>
        <v>0.85110893332277604</v>
      </c>
      <c r="AK2658" s="17">
        <f t="shared" si="874"/>
        <v>0.79111919068195535</v>
      </c>
      <c r="AL2658" s="17">
        <f t="shared" si="875"/>
        <v>0.79572708431718098</v>
      </c>
      <c r="AM2658" s="17">
        <f t="shared" si="876"/>
        <v>0.75642222007020354</v>
      </c>
      <c r="AN2658" s="17">
        <f t="shared" si="877"/>
        <v>0.85110893332277604</v>
      </c>
      <c r="AO2658" s="17">
        <f>INDEX($AN$10:$AN$2627,MATCH(C2658+1/24,$C$10:$C$2627,1))-INDEX($AN$10:$AN$2627,MATCH(C2658,$C$10:$C$2627,1))</f>
        <v>0</v>
      </c>
      <c r="AP2658" s="17">
        <f t="shared" si="878"/>
        <v>7.5642222007020354</v>
      </c>
      <c r="AQ2658" s="17">
        <f t="shared" si="879"/>
        <v>11.890834051717338</v>
      </c>
      <c r="AR2658" s="17">
        <f t="shared" si="880"/>
        <v>20.037198013064778</v>
      </c>
    </row>
    <row r="2659" spans="2:44" x14ac:dyDescent="0.25">
      <c r="B2659">
        <f>INDEX(RawData!$A$2:$A$1048576,MATCH(FmtData!$B$4+(ROW()-10),RawData!$A$2:$A$1048576,0))</f>
        <v>3051</v>
      </c>
      <c r="C26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9)</f>
        <v>42230.578310185185</v>
      </c>
      <c r="D2659" s="47">
        <f>IF($B$6=1,MID(INDEX(RawData!$B$2:$B$1048576, MATCH(FmtData!$B$4+(ROW()-10),RawData!$A$2:$A$1048576,0)),12,8)+$B$5/24,INDEX(RawData!$C$2:$C$1048576, MATCH(FmtData!$B$4+(ROW()-10),RawData!$A$2:$A$1048576,0)))</f>
        <v>0.57831018518518518</v>
      </c>
      <c r="E2659">
        <f>INDEX(RawData!D$2:D$1048576,MATCH(FmtData!$B$4+(ROW()-10),RawData!$A$2:$A$1048576,0))</f>
        <v>2905.23</v>
      </c>
      <c r="F2659">
        <f>INDEX(RawData!E$2:E$1048576,MATCH(FmtData!$B$4+(ROW()-10),RawData!$A$2:$A$1048576,0))</f>
        <v>8.0976599999999994</v>
      </c>
      <c r="G2659">
        <f>INDEX(RawData!F$2:F$1048576,MATCH(FmtData!$B$4+(ROW()-10),RawData!$A$2:$A$1048576,0))</f>
        <v>-187.10900000000001</v>
      </c>
      <c r="H2659">
        <f>INDEX(RawData!G$2:G$1048576,MATCH(FmtData!$B$4+(ROW()-10),RawData!$A$2:$A$1048576,0))</f>
        <v>0.57929900000000001</v>
      </c>
      <c r="I2659">
        <f>INDEX(RawData!H$2:H$1048576,MATCH(FmtData!$B$4+(ROW()-10),RawData!$A$2:$A$1048576,0))</f>
        <v>2.0421699999999998E-3</v>
      </c>
      <c r="J2659">
        <f>INDEX(RawData!I$2:I$1048576,MATCH(FmtData!$B$4+(ROW()-10),RawData!$A$2:$A$1048576,0))</f>
        <v>194.6</v>
      </c>
      <c r="K2659">
        <f>INDEX(RawData!J$2:J$1048576,MATCH(FmtData!$B$4+(ROW()-10),RawData!$A$2:$A$1048576,0))</f>
        <v>195.5</v>
      </c>
      <c r="L2659">
        <f>INDEX(RawData!K$2:K$1048576,MATCH(FmtData!$B$4+(ROW()-10),RawData!$A$2:$A$1048576,0))</f>
        <v>195</v>
      </c>
      <c r="M2659">
        <f>INDEX(RawData!L$2:L$1048576,MATCH(FmtData!$B$4+(ROW()-10),RawData!$A$2:$A$1048576,0))</f>
        <v>22.9</v>
      </c>
      <c r="N2659">
        <f>INDEX(RawData!M$2:M$1048576,MATCH(FmtData!$B$4+(ROW()-10),RawData!$A$2:$A$1048576,0))</f>
        <v>21.8</v>
      </c>
      <c r="O2659">
        <f>INDEX(RawData!N$2:N$1048576,MATCH(FmtData!$B$4+(ROW()-10),RawData!$A$2:$A$1048576,0))</f>
        <v>169.4</v>
      </c>
      <c r="P2659">
        <f>INDEX(RawData!O$2:O$1048576,MATCH(FmtData!$B$4+(ROW()-10),RawData!$A$2:$A$1048576,0))</f>
        <v>35.819800000000001</v>
      </c>
      <c r="Q2659">
        <f>INDEX(RawData!P$2:P$1048576,MATCH(FmtData!$B$4+(ROW()-10),RawData!$A$2:$A$1048576,0))</f>
        <v>230.87200000000001</v>
      </c>
      <c r="R2659">
        <f>INDEX(RawData!Q$2:Q$1048576,MATCH(FmtData!$B$4+(ROW()-10),RawData!$A$2:$A$1048576,0))</f>
        <v>1.8310500000000001E-3</v>
      </c>
      <c r="S2659">
        <f>INDEX(RawData!R$2:R$1048576,MATCH(FmtData!$B$4+(ROW()-10),RawData!$A$2:$A$1048576,0))</f>
        <v>0.51633799999999996</v>
      </c>
      <c r="T2659">
        <f>INDEX(RawData!S$2:S$1048576,MATCH(FmtData!$B$4+(ROW()-10),RawData!$A$2:$A$1048576,0))</f>
        <v>0.52676999999999996</v>
      </c>
      <c r="U2659">
        <f>INDEX(RawData!T$2:T$1048576,MATCH(FmtData!$B$4+(ROW()-10),RawData!$A$2:$A$1048576,0))</f>
        <v>15.086399999999999</v>
      </c>
      <c r="V2659">
        <f>INDEX(RawData!U$2:U$1048576,MATCH(FmtData!$B$4+(ROW()-10),RawData!$A$2:$A$1048576,0))</f>
        <v>15.273999999999999</v>
      </c>
      <c r="W2659" s="8">
        <f t="shared" si="865"/>
        <v>0.18759999999999977</v>
      </c>
      <c r="X2659" s="8">
        <f t="shared" si="866"/>
        <v>-0.30214061999999992</v>
      </c>
      <c r="Y2659" s="8">
        <f t="shared" si="867"/>
        <v>-0.24831293999999998</v>
      </c>
      <c r="Z2659" s="8">
        <f t="shared" si="868"/>
        <v>10.194046135786381</v>
      </c>
      <c r="AA2659" s="8">
        <f t="shared" si="869"/>
        <v>10.140218455786382</v>
      </c>
      <c r="AB2659" s="8">
        <f t="shared" si="870"/>
        <v>10.167132295786381</v>
      </c>
      <c r="AC2659" s="6">
        <f t="shared" si="884"/>
        <v>-276.46100000000001</v>
      </c>
      <c r="AD2659" s="42">
        <f t="shared" si="881"/>
        <v>-34.266944256043587</v>
      </c>
      <c r="AE2659" s="15">
        <f t="shared" si="882"/>
        <v>30.315824901583369</v>
      </c>
      <c r="AF2659" s="15">
        <f t="shared" si="883"/>
        <v>25.007310087739484</v>
      </c>
      <c r="AG2659" s="15">
        <f t="shared" si="871"/>
        <v>72.356438453372107</v>
      </c>
      <c r="AH2659" s="15">
        <f t="shared" si="864"/>
        <v>-34.26716780545587</v>
      </c>
      <c r="AI2659" s="17">
        <f t="shared" si="872"/>
        <v>1.189022970299459</v>
      </c>
      <c r="AJ2659" s="17">
        <f t="shared" si="873"/>
        <v>0.85107797057150536</v>
      </c>
      <c r="AK2659" s="17">
        <f t="shared" si="874"/>
        <v>0.79111919068195535</v>
      </c>
      <c r="AL2659" s="17">
        <f t="shared" si="875"/>
        <v>0.79572708431718098</v>
      </c>
      <c r="AM2659" s="17">
        <f t="shared" si="876"/>
        <v>0.75642222007020354</v>
      </c>
      <c r="AN2659" s="17">
        <f t="shared" si="877"/>
        <v>0.85107797057150536</v>
      </c>
      <c r="AO2659" s="17">
        <f>INDEX($AN$10:$AN$2627,MATCH(C2659+1/24,$C$10:$C$2627,1))-INDEX($AN$10:$AN$2627,MATCH(C2659,$C$10:$C$2627,1))</f>
        <v>0</v>
      </c>
      <c r="AP2659" s="17">
        <f t="shared" si="878"/>
        <v>7.5642222007020354</v>
      </c>
      <c r="AQ2659" s="17">
        <f t="shared" si="879"/>
        <v>11.89022970299459</v>
      </c>
      <c r="AR2659" s="17">
        <f t="shared" si="880"/>
        <v>20.030785911132281</v>
      </c>
    </row>
    <row r="2660" spans="2:44" x14ac:dyDescent="0.25">
      <c r="B2660">
        <f>INDEX(RawData!$A$2:$A$1048576,MATCH(FmtData!$B$4+(ROW()-10),RawData!$A$2:$A$1048576,0))</f>
        <v>3052</v>
      </c>
      <c r="C26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0)</f>
        <v>42230.578414351854</v>
      </c>
      <c r="D2660" s="47">
        <f>IF($B$6=1,MID(INDEX(RawData!$B$2:$B$1048576, MATCH(FmtData!$B$4+(ROW()-10),RawData!$A$2:$A$1048576,0)),12,8)+$B$5/24,INDEX(RawData!$C$2:$C$1048576, MATCH(FmtData!$B$4+(ROW()-10),RawData!$A$2:$A$1048576,0)))</f>
        <v>0.57841435185185186</v>
      </c>
      <c r="E2660">
        <f>INDEX(RawData!D$2:D$1048576,MATCH(FmtData!$B$4+(ROW()-10),RawData!$A$2:$A$1048576,0))</f>
        <v>2905.23</v>
      </c>
      <c r="F2660">
        <f>INDEX(RawData!E$2:E$1048576,MATCH(FmtData!$B$4+(ROW()-10),RawData!$A$2:$A$1048576,0))</f>
        <v>8.0976599999999994</v>
      </c>
      <c r="G2660">
        <f>INDEX(RawData!F$2:F$1048576,MATCH(FmtData!$B$4+(ROW()-10),RawData!$A$2:$A$1048576,0))</f>
        <v>-187.10900000000001</v>
      </c>
      <c r="H2660">
        <f>INDEX(RawData!G$2:G$1048576,MATCH(FmtData!$B$4+(ROW()-10),RawData!$A$2:$A$1048576,0))</f>
        <v>0.57906599999999997</v>
      </c>
      <c r="I2660">
        <f>INDEX(RawData!H$2:H$1048576,MATCH(FmtData!$B$4+(ROW()-10),RawData!$A$2:$A$1048576,0))</f>
        <v>1.85823E-3</v>
      </c>
      <c r="J2660">
        <f>INDEX(RawData!I$2:I$1048576,MATCH(FmtData!$B$4+(ROW()-10),RawData!$A$2:$A$1048576,0))</f>
        <v>194.2</v>
      </c>
      <c r="K2660">
        <f>INDEX(RawData!J$2:J$1048576,MATCH(FmtData!$B$4+(ROW()-10),RawData!$A$2:$A$1048576,0))</f>
        <v>196.2</v>
      </c>
      <c r="L2660">
        <f>INDEX(RawData!K$2:K$1048576,MATCH(FmtData!$B$4+(ROW()-10),RawData!$A$2:$A$1048576,0))</f>
        <v>196.2</v>
      </c>
      <c r="M2660">
        <f>INDEX(RawData!L$2:L$1048576,MATCH(FmtData!$B$4+(ROW()-10),RawData!$A$2:$A$1048576,0))</f>
        <v>22.9</v>
      </c>
      <c r="N2660">
        <f>INDEX(RawData!M$2:M$1048576,MATCH(FmtData!$B$4+(ROW()-10),RawData!$A$2:$A$1048576,0))</f>
        <v>21.8</v>
      </c>
      <c r="O2660">
        <f>INDEX(RawData!N$2:N$1048576,MATCH(FmtData!$B$4+(ROW()-10),RawData!$A$2:$A$1048576,0))</f>
        <v>169.4</v>
      </c>
      <c r="P2660">
        <f>INDEX(RawData!O$2:O$1048576,MATCH(FmtData!$B$4+(ROW()-10),RawData!$A$2:$A$1048576,0))</f>
        <v>35.831699999999998</v>
      </c>
      <c r="Q2660">
        <f>INDEX(RawData!P$2:P$1048576,MATCH(FmtData!$B$4+(ROW()-10),RawData!$A$2:$A$1048576,0))</f>
        <v>230.84100000000001</v>
      </c>
      <c r="R2660">
        <f>INDEX(RawData!Q$2:Q$1048576,MATCH(FmtData!$B$4+(ROW()-10),RawData!$A$2:$A$1048576,0))</f>
        <v>1.8310500000000001E-3</v>
      </c>
      <c r="S2660">
        <f>INDEX(RawData!R$2:R$1048576,MATCH(FmtData!$B$4+(ROW()-10),RawData!$A$2:$A$1048576,0))</f>
        <v>0.51633799999999996</v>
      </c>
      <c r="T2660">
        <f>INDEX(RawData!S$2:S$1048576,MATCH(FmtData!$B$4+(ROW()-10),RawData!$A$2:$A$1048576,0))</f>
        <v>0.52676999999999996</v>
      </c>
      <c r="U2660">
        <f>INDEX(RawData!T$2:T$1048576,MATCH(FmtData!$B$4+(ROW()-10),RawData!$A$2:$A$1048576,0))</f>
        <v>15.0223</v>
      </c>
      <c r="V2660">
        <f>INDEX(RawData!U$2:U$1048576,MATCH(FmtData!$B$4+(ROW()-10),RawData!$A$2:$A$1048576,0))</f>
        <v>15.197800000000001</v>
      </c>
      <c r="W2660" s="8">
        <f t="shared" si="865"/>
        <v>0.17550000000000132</v>
      </c>
      <c r="X2660" s="8">
        <f t="shared" si="866"/>
        <v>-0.30214061999999992</v>
      </c>
      <c r="Y2660" s="8">
        <f t="shared" si="867"/>
        <v>-0.24831293999999998</v>
      </c>
      <c r="Z2660" s="8">
        <f t="shared" si="868"/>
        <v>10.194046135786381</v>
      </c>
      <c r="AA2660" s="8">
        <f t="shared" si="869"/>
        <v>10.140218455786382</v>
      </c>
      <c r="AB2660" s="8">
        <f t="shared" si="870"/>
        <v>10.167132295786381</v>
      </c>
      <c r="AC2660" s="6">
        <f t="shared" si="884"/>
        <v>-276.49200000000002</v>
      </c>
      <c r="AD2660" s="42">
        <f t="shared" si="881"/>
        <v>-34.297944256043593</v>
      </c>
      <c r="AE2660" s="15">
        <f t="shared" si="882"/>
        <v>30.315824901583369</v>
      </c>
      <c r="AF2660" s="15">
        <f t="shared" si="883"/>
        <v>25.007310087739484</v>
      </c>
      <c r="AG2660" s="15">
        <f t="shared" si="871"/>
        <v>72.356438453372107</v>
      </c>
      <c r="AH2660" s="15">
        <f t="shared" si="864"/>
        <v>-34.298167805455876</v>
      </c>
      <c r="AI2660" s="17">
        <f t="shared" si="872"/>
        <v>1.1890834051717338</v>
      </c>
      <c r="AJ2660" s="17">
        <f t="shared" si="873"/>
        <v>0.85110893332277604</v>
      </c>
      <c r="AK2660" s="17">
        <f t="shared" si="874"/>
        <v>0.79111919068195535</v>
      </c>
      <c r="AL2660" s="17">
        <f t="shared" si="875"/>
        <v>0.79572708431718098</v>
      </c>
      <c r="AM2660" s="17">
        <f t="shared" si="876"/>
        <v>0.75642222007020354</v>
      </c>
      <c r="AN2660" s="17">
        <f t="shared" si="877"/>
        <v>0.85110893332277604</v>
      </c>
      <c r="AO2660" s="17">
        <f>INDEX($AN$10:$AN$2627,MATCH(C2660+1/24,$C$10:$C$2627,1))-INDEX($AN$10:$AN$2627,MATCH(C2660,$C$10:$C$2627,1))</f>
        <v>0</v>
      </c>
      <c r="AP2660" s="17">
        <f t="shared" si="878"/>
        <v>7.5642222007020354</v>
      </c>
      <c r="AQ2660" s="17">
        <f t="shared" si="879"/>
        <v>11.890834051717338</v>
      </c>
      <c r="AR2660" s="17">
        <f t="shared" si="880"/>
        <v>20.030785911132281</v>
      </c>
    </row>
    <row r="2661" spans="2:44" x14ac:dyDescent="0.25">
      <c r="B2661">
        <f>INDEX(RawData!$A$2:$A$1048576,MATCH(FmtData!$B$4+(ROW()-10),RawData!$A$2:$A$1048576,0))</f>
        <v>3053</v>
      </c>
      <c r="C26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1)</f>
        <v>42230.578530092593</v>
      </c>
      <c r="D2661" s="47">
        <f>IF($B$6=1,MID(INDEX(RawData!$B$2:$B$1048576, MATCH(FmtData!$B$4+(ROW()-10),RawData!$A$2:$A$1048576,0)),12,8)+$B$5/24,INDEX(RawData!$C$2:$C$1048576, MATCH(FmtData!$B$4+(ROW()-10),RawData!$A$2:$A$1048576,0)))</f>
        <v>0.57853009259259258</v>
      </c>
      <c r="E2661">
        <f>INDEX(RawData!D$2:D$1048576,MATCH(FmtData!$B$4+(ROW()-10),RawData!$A$2:$A$1048576,0))</f>
        <v>2904.3</v>
      </c>
      <c r="F2661">
        <f>INDEX(RawData!E$2:E$1048576,MATCH(FmtData!$B$4+(ROW()-10),RawData!$A$2:$A$1048576,0))</f>
        <v>8.0976599999999994</v>
      </c>
      <c r="G2661">
        <f>INDEX(RawData!F$2:F$1048576,MATCH(FmtData!$B$4+(ROW()-10),RawData!$A$2:$A$1048576,0))</f>
        <v>-187.10900000000001</v>
      </c>
      <c r="H2661">
        <f>INDEX(RawData!G$2:G$1048576,MATCH(FmtData!$B$4+(ROW()-10),RawData!$A$2:$A$1048576,0))</f>
        <v>0.57893600000000001</v>
      </c>
      <c r="I2661">
        <f>INDEX(RawData!H$2:H$1048576,MATCH(FmtData!$B$4+(ROW()-10),RawData!$A$2:$A$1048576,0))</f>
        <v>1.85823E-3</v>
      </c>
      <c r="J2661">
        <f>INDEX(RawData!I$2:I$1048576,MATCH(FmtData!$B$4+(ROW()-10),RawData!$A$2:$A$1048576,0))</f>
        <v>194.1</v>
      </c>
      <c r="K2661">
        <f>INDEX(RawData!J$2:J$1048576,MATCH(FmtData!$B$4+(ROW()-10),RawData!$A$2:$A$1048576,0))</f>
        <v>196.5</v>
      </c>
      <c r="L2661">
        <f>INDEX(RawData!K$2:K$1048576,MATCH(FmtData!$B$4+(ROW()-10),RawData!$A$2:$A$1048576,0))</f>
        <v>197.3</v>
      </c>
      <c r="M2661">
        <f>INDEX(RawData!L$2:L$1048576,MATCH(FmtData!$B$4+(ROW()-10),RawData!$A$2:$A$1048576,0))</f>
        <v>22.9</v>
      </c>
      <c r="N2661">
        <f>INDEX(RawData!M$2:M$1048576,MATCH(FmtData!$B$4+(ROW()-10),RawData!$A$2:$A$1048576,0))</f>
        <v>21.8</v>
      </c>
      <c r="O2661">
        <f>INDEX(RawData!N$2:N$1048576,MATCH(FmtData!$B$4+(ROW()-10),RawData!$A$2:$A$1048576,0))</f>
        <v>169.4</v>
      </c>
      <c r="P2661">
        <f>INDEX(RawData!O$2:O$1048576,MATCH(FmtData!$B$4+(ROW()-10),RawData!$A$2:$A$1048576,0))</f>
        <v>35.819800000000001</v>
      </c>
      <c r="Q2661">
        <f>INDEX(RawData!P$2:P$1048576,MATCH(FmtData!$B$4+(ROW()-10),RawData!$A$2:$A$1048576,0))</f>
        <v>230.84100000000001</v>
      </c>
      <c r="R2661">
        <f>INDEX(RawData!Q$2:Q$1048576,MATCH(FmtData!$B$4+(ROW()-10),RawData!$A$2:$A$1048576,0))</f>
        <v>2.4414100000000002E-3</v>
      </c>
      <c r="S2661">
        <f>INDEX(RawData!R$2:R$1048576,MATCH(FmtData!$B$4+(ROW()-10),RawData!$A$2:$A$1048576,0))</f>
        <v>0.51633799999999996</v>
      </c>
      <c r="T2661">
        <f>INDEX(RawData!S$2:S$1048576,MATCH(FmtData!$B$4+(ROW()-10),RawData!$A$2:$A$1048576,0))</f>
        <v>0.52676999999999996</v>
      </c>
      <c r="U2661">
        <f>INDEX(RawData!T$2:T$1048576,MATCH(FmtData!$B$4+(ROW()-10),RawData!$A$2:$A$1048576,0))</f>
        <v>14.9567</v>
      </c>
      <c r="V2661">
        <f>INDEX(RawData!U$2:U$1048576,MATCH(FmtData!$B$4+(ROW()-10),RawData!$A$2:$A$1048576,0))</f>
        <v>15.151999999999999</v>
      </c>
      <c r="W2661" s="8">
        <f t="shared" si="865"/>
        <v>0.19529999999999959</v>
      </c>
      <c r="X2661" s="8">
        <f t="shared" si="866"/>
        <v>-0.30214061999999992</v>
      </c>
      <c r="Y2661" s="8">
        <f t="shared" si="867"/>
        <v>-0.24831293999999998</v>
      </c>
      <c r="Z2661" s="8">
        <f t="shared" si="868"/>
        <v>10.194046135786381</v>
      </c>
      <c r="AA2661" s="8">
        <f t="shared" si="869"/>
        <v>10.140218455786382</v>
      </c>
      <c r="AB2661" s="8">
        <f t="shared" si="870"/>
        <v>10.167132295786381</v>
      </c>
      <c r="AC2661" s="6">
        <f t="shared" si="884"/>
        <v>-276.49200000000002</v>
      </c>
      <c r="AD2661" s="42">
        <f t="shared" si="881"/>
        <v>-34.297944256043593</v>
      </c>
      <c r="AE2661" s="15">
        <f t="shared" si="882"/>
        <v>30.315824901583369</v>
      </c>
      <c r="AF2661" s="15">
        <f t="shared" si="883"/>
        <v>25.007310087739484</v>
      </c>
      <c r="AG2661" s="15">
        <f t="shared" si="871"/>
        <v>72.356438453372107</v>
      </c>
      <c r="AH2661" s="15">
        <f t="shared" si="864"/>
        <v>-34.298167805455876</v>
      </c>
      <c r="AI2661" s="17">
        <f t="shared" si="872"/>
        <v>1.1890834051717338</v>
      </c>
      <c r="AJ2661" s="17">
        <f t="shared" si="873"/>
        <v>0.85110893332277604</v>
      </c>
      <c r="AK2661" s="17">
        <f t="shared" si="874"/>
        <v>0.79111919068195535</v>
      </c>
      <c r="AL2661" s="17">
        <f t="shared" si="875"/>
        <v>0.79572708431718098</v>
      </c>
      <c r="AM2661" s="17">
        <f t="shared" si="876"/>
        <v>0.75642222007020354</v>
      </c>
      <c r="AN2661" s="17">
        <f t="shared" si="877"/>
        <v>0.85110893332277604</v>
      </c>
      <c r="AO2661" s="17">
        <f>INDEX($AN$10:$AN$2627,MATCH(C2661+1/24,$C$10:$C$2627,1))-INDEX($AN$10:$AN$2627,MATCH(C2661,$C$10:$C$2627,1))</f>
        <v>0</v>
      </c>
      <c r="AP2661" s="17">
        <f t="shared" si="878"/>
        <v>7.5642222007020354</v>
      </c>
      <c r="AQ2661" s="17">
        <f t="shared" si="879"/>
        <v>11.890834051717338</v>
      </c>
      <c r="AR2661" s="17">
        <f t="shared" si="880"/>
        <v>20.024373809199783</v>
      </c>
    </row>
    <row r="2662" spans="2:44" x14ac:dyDescent="0.25">
      <c r="B2662">
        <f>INDEX(RawData!$A$2:$A$1048576,MATCH(FmtData!$B$4+(ROW()-10),RawData!$A$2:$A$1048576,0))</f>
        <v>3054</v>
      </c>
      <c r="C26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2)</f>
        <v>42230.578657407408</v>
      </c>
      <c r="D2662" s="47">
        <f>IF($B$6=1,MID(INDEX(RawData!$B$2:$B$1048576, MATCH(FmtData!$B$4+(ROW()-10),RawData!$A$2:$A$1048576,0)),12,8)+$B$5/24,INDEX(RawData!$C$2:$C$1048576, MATCH(FmtData!$B$4+(ROW()-10),RawData!$A$2:$A$1048576,0)))</f>
        <v>0.57865740740740745</v>
      </c>
      <c r="E2662">
        <f>INDEX(RawData!D$2:D$1048576,MATCH(FmtData!$B$4+(ROW()-10),RawData!$A$2:$A$1048576,0))</f>
        <v>2903.37</v>
      </c>
      <c r="F2662">
        <f>INDEX(RawData!E$2:E$1048576,MATCH(FmtData!$B$4+(ROW()-10),RawData!$A$2:$A$1048576,0))</f>
        <v>8.0976599999999994</v>
      </c>
      <c r="G2662">
        <f>INDEX(RawData!F$2:F$1048576,MATCH(FmtData!$B$4+(ROW()-10),RawData!$A$2:$A$1048576,0))</f>
        <v>-187.10900000000001</v>
      </c>
      <c r="H2662">
        <f>INDEX(RawData!G$2:G$1048576,MATCH(FmtData!$B$4+(ROW()-10),RawData!$A$2:$A$1048576,0))</f>
        <v>0.57883799999999996</v>
      </c>
      <c r="I2662">
        <f>INDEX(RawData!H$2:H$1048576,MATCH(FmtData!$B$4+(ROW()-10),RawData!$A$2:$A$1048576,0))</f>
        <v>1.6744100000000001E-3</v>
      </c>
      <c r="J2662">
        <f>INDEX(RawData!I$2:I$1048576,MATCH(FmtData!$B$4+(ROW()-10),RawData!$A$2:$A$1048576,0))</f>
        <v>193.9</v>
      </c>
      <c r="K2662">
        <f>INDEX(RawData!J$2:J$1048576,MATCH(FmtData!$B$4+(ROW()-10),RawData!$A$2:$A$1048576,0))</f>
        <v>196.3</v>
      </c>
      <c r="L2662">
        <f>INDEX(RawData!K$2:K$1048576,MATCH(FmtData!$B$4+(ROW()-10),RawData!$A$2:$A$1048576,0))</f>
        <v>198.4</v>
      </c>
      <c r="M2662">
        <f>INDEX(RawData!L$2:L$1048576,MATCH(FmtData!$B$4+(ROW()-10),RawData!$A$2:$A$1048576,0))</f>
        <v>22.9</v>
      </c>
      <c r="N2662">
        <f>INDEX(RawData!M$2:M$1048576,MATCH(FmtData!$B$4+(ROW()-10),RawData!$A$2:$A$1048576,0))</f>
        <v>21.8</v>
      </c>
      <c r="O2662">
        <f>INDEX(RawData!N$2:N$1048576,MATCH(FmtData!$B$4+(ROW()-10),RawData!$A$2:$A$1048576,0))</f>
        <v>169.4</v>
      </c>
      <c r="P2662">
        <f>INDEX(RawData!O$2:O$1048576,MATCH(FmtData!$B$4+(ROW()-10),RawData!$A$2:$A$1048576,0))</f>
        <v>35.831699999999998</v>
      </c>
      <c r="Q2662">
        <f>INDEX(RawData!P$2:P$1048576,MATCH(FmtData!$B$4+(ROW()-10),RawData!$A$2:$A$1048576,0))</f>
        <v>230.84100000000001</v>
      </c>
      <c r="R2662">
        <f>INDEX(RawData!Q$2:Q$1048576,MATCH(FmtData!$B$4+(ROW()-10),RawData!$A$2:$A$1048576,0))</f>
        <v>2.4414100000000002E-3</v>
      </c>
      <c r="S2662">
        <f>INDEX(RawData!R$2:R$1048576,MATCH(FmtData!$B$4+(ROW()-10),RawData!$A$2:$A$1048576,0))</f>
        <v>0.51633799999999996</v>
      </c>
      <c r="T2662">
        <f>INDEX(RawData!S$2:S$1048576,MATCH(FmtData!$B$4+(ROW()-10),RawData!$A$2:$A$1048576,0))</f>
        <v>0.52676999999999996</v>
      </c>
      <c r="U2662">
        <f>INDEX(RawData!T$2:T$1048576,MATCH(FmtData!$B$4+(ROW()-10),RawData!$A$2:$A$1048576,0))</f>
        <v>14.8956</v>
      </c>
      <c r="V2662">
        <f>INDEX(RawData!U$2:U$1048576,MATCH(FmtData!$B$4+(ROW()-10),RawData!$A$2:$A$1048576,0))</f>
        <v>15.075699999999999</v>
      </c>
      <c r="W2662" s="8">
        <f t="shared" si="865"/>
        <v>0.18009999999999948</v>
      </c>
      <c r="X2662" s="8">
        <f t="shared" si="866"/>
        <v>-0.30214061999999992</v>
      </c>
      <c r="Y2662" s="8">
        <f t="shared" si="867"/>
        <v>-0.24831293999999998</v>
      </c>
      <c r="Z2662" s="8">
        <f t="shared" si="868"/>
        <v>10.194046135786381</v>
      </c>
      <c r="AA2662" s="8">
        <f t="shared" si="869"/>
        <v>10.140218455786382</v>
      </c>
      <c r="AB2662" s="8">
        <f t="shared" si="870"/>
        <v>10.167132295786381</v>
      </c>
      <c r="AC2662" s="6">
        <f t="shared" si="884"/>
        <v>-276.49200000000002</v>
      </c>
      <c r="AD2662" s="42">
        <f t="shared" si="881"/>
        <v>-34.297944256043593</v>
      </c>
      <c r="AE2662" s="15">
        <f t="shared" si="882"/>
        <v>30.315824901583369</v>
      </c>
      <c r="AF2662" s="15">
        <f t="shared" si="883"/>
        <v>25.007310087739484</v>
      </c>
      <c r="AG2662" s="15">
        <f t="shared" si="871"/>
        <v>72.356438453372107</v>
      </c>
      <c r="AH2662" s="15">
        <f t="shared" si="864"/>
        <v>-34.298167805455876</v>
      </c>
      <c r="AI2662" s="17">
        <f t="shared" si="872"/>
        <v>1.1890834051717338</v>
      </c>
      <c r="AJ2662" s="17">
        <f t="shared" si="873"/>
        <v>0.85110893332277604</v>
      </c>
      <c r="AK2662" s="17">
        <f t="shared" si="874"/>
        <v>0.79111919068195535</v>
      </c>
      <c r="AL2662" s="17">
        <f t="shared" si="875"/>
        <v>0.79572708431718098</v>
      </c>
      <c r="AM2662" s="17">
        <f t="shared" si="876"/>
        <v>0.75642222007020354</v>
      </c>
      <c r="AN2662" s="17">
        <f t="shared" si="877"/>
        <v>0.85110893332277604</v>
      </c>
      <c r="AO2662" s="17">
        <f>INDEX($AN$10:$AN$2627,MATCH(C2662+1/24,$C$10:$C$2627,1))-INDEX($AN$10:$AN$2627,MATCH(C2662,$C$10:$C$2627,1))</f>
        <v>0</v>
      </c>
      <c r="AP2662" s="17">
        <f t="shared" si="878"/>
        <v>7.5642222007020354</v>
      </c>
      <c r="AQ2662" s="17">
        <f t="shared" si="879"/>
        <v>11.890834051717338</v>
      </c>
      <c r="AR2662" s="17">
        <f t="shared" si="880"/>
        <v>20.017961707267283</v>
      </c>
    </row>
    <row r="2663" spans="2:44" x14ac:dyDescent="0.25">
      <c r="B2663">
        <f>INDEX(RawData!$A$2:$A$1048576,MATCH(FmtData!$B$4+(ROW()-10),RawData!$A$2:$A$1048576,0))</f>
        <v>3055</v>
      </c>
      <c r="C26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3)</f>
        <v>42230.578773148147</v>
      </c>
      <c r="D2663" s="47">
        <f>IF($B$6=1,MID(INDEX(RawData!$B$2:$B$1048576, MATCH(FmtData!$B$4+(ROW()-10),RawData!$A$2:$A$1048576,0)),12,8)+$B$5/24,INDEX(RawData!$C$2:$C$1048576, MATCH(FmtData!$B$4+(ROW()-10),RawData!$A$2:$A$1048576,0)))</f>
        <v>0.57877314814814818</v>
      </c>
      <c r="E2663">
        <f>INDEX(RawData!D$2:D$1048576,MATCH(FmtData!$B$4+(ROW()-10),RawData!$A$2:$A$1048576,0))</f>
        <v>2903.37</v>
      </c>
      <c r="F2663">
        <f>INDEX(RawData!E$2:E$1048576,MATCH(FmtData!$B$4+(ROW()-10),RawData!$A$2:$A$1048576,0))</f>
        <v>8.0976599999999994</v>
      </c>
      <c r="G2663">
        <f>INDEX(RawData!F$2:F$1048576,MATCH(FmtData!$B$4+(ROW()-10),RawData!$A$2:$A$1048576,0))</f>
        <v>-187.10900000000001</v>
      </c>
      <c r="H2663">
        <f>INDEX(RawData!G$2:G$1048576,MATCH(FmtData!$B$4+(ROW()-10),RawData!$A$2:$A$1048576,0))</f>
        <v>0.57880100000000001</v>
      </c>
      <c r="I2663">
        <f>INDEX(RawData!H$2:H$1048576,MATCH(FmtData!$B$4+(ROW()-10),RawData!$A$2:$A$1048576,0))</f>
        <v>1.6744100000000001E-3</v>
      </c>
      <c r="J2663">
        <f>INDEX(RawData!I$2:I$1048576,MATCH(FmtData!$B$4+(ROW()-10),RawData!$A$2:$A$1048576,0))</f>
        <v>194.2</v>
      </c>
      <c r="K2663">
        <f>INDEX(RawData!J$2:J$1048576,MATCH(FmtData!$B$4+(ROW()-10),RawData!$A$2:$A$1048576,0))</f>
        <v>195.8</v>
      </c>
      <c r="L2663">
        <f>INDEX(RawData!K$2:K$1048576,MATCH(FmtData!$B$4+(ROW()-10),RawData!$A$2:$A$1048576,0))</f>
        <v>199.2</v>
      </c>
      <c r="M2663">
        <f>INDEX(RawData!L$2:L$1048576,MATCH(FmtData!$B$4+(ROW()-10),RawData!$A$2:$A$1048576,0))</f>
        <v>22.9</v>
      </c>
      <c r="N2663">
        <f>INDEX(RawData!M$2:M$1048576,MATCH(FmtData!$B$4+(ROW()-10),RawData!$A$2:$A$1048576,0))</f>
        <v>21.8</v>
      </c>
      <c r="O2663">
        <f>INDEX(RawData!N$2:N$1048576,MATCH(FmtData!$B$4+(ROW()-10),RawData!$A$2:$A$1048576,0))</f>
        <v>169.4</v>
      </c>
      <c r="P2663">
        <f>INDEX(RawData!O$2:O$1048576,MATCH(FmtData!$B$4+(ROW()-10),RawData!$A$2:$A$1048576,0))</f>
        <v>35.819800000000001</v>
      </c>
      <c r="Q2663">
        <f>INDEX(RawData!P$2:P$1048576,MATCH(FmtData!$B$4+(ROW()-10),RawData!$A$2:$A$1048576,0))</f>
        <v>230.71700000000001</v>
      </c>
      <c r="R2663">
        <f>INDEX(RawData!Q$2:Q$1048576,MATCH(FmtData!$B$4+(ROW()-10),RawData!$A$2:$A$1048576,0))</f>
        <v>2.4414100000000002E-3</v>
      </c>
      <c r="S2663">
        <f>INDEX(RawData!R$2:R$1048576,MATCH(FmtData!$B$4+(ROW()-10),RawData!$A$2:$A$1048576,0))</f>
        <v>0.51633799999999996</v>
      </c>
      <c r="T2663">
        <f>INDEX(RawData!S$2:S$1048576,MATCH(FmtData!$B$4+(ROW()-10),RawData!$A$2:$A$1048576,0))</f>
        <v>0.52676999999999996</v>
      </c>
      <c r="U2663">
        <f>INDEX(RawData!T$2:T$1048576,MATCH(FmtData!$B$4+(ROW()-10),RawData!$A$2:$A$1048576,0))</f>
        <v>14.8361</v>
      </c>
      <c r="V2663">
        <f>INDEX(RawData!U$2:U$1048576,MATCH(FmtData!$B$4+(ROW()-10),RawData!$A$2:$A$1048576,0))</f>
        <v>14.9994</v>
      </c>
      <c r="W2663" s="8">
        <f t="shared" si="865"/>
        <v>0.16329999999999956</v>
      </c>
      <c r="X2663" s="8">
        <f t="shared" si="866"/>
        <v>-0.30214061999999992</v>
      </c>
      <c r="Y2663" s="8">
        <f t="shared" si="867"/>
        <v>-0.24831293999999998</v>
      </c>
      <c r="Z2663" s="8">
        <f t="shared" si="868"/>
        <v>10.194046135786381</v>
      </c>
      <c r="AA2663" s="8">
        <f t="shared" si="869"/>
        <v>10.140218455786382</v>
      </c>
      <c r="AB2663" s="8">
        <f t="shared" si="870"/>
        <v>10.167132295786381</v>
      </c>
      <c r="AC2663" s="6">
        <f t="shared" si="884"/>
        <v>-276.61599999999999</v>
      </c>
      <c r="AD2663" s="42">
        <f t="shared" si="881"/>
        <v>-34.42194425604356</v>
      </c>
      <c r="AE2663" s="15">
        <f t="shared" si="882"/>
        <v>30.315824901583369</v>
      </c>
      <c r="AF2663" s="15">
        <f t="shared" si="883"/>
        <v>25.007310087739484</v>
      </c>
      <c r="AG2663" s="15">
        <f t="shared" si="871"/>
        <v>72.356438453372107</v>
      </c>
      <c r="AH2663" s="15">
        <f t="shared" si="864"/>
        <v>-34.422167805455842</v>
      </c>
      <c r="AI2663" s="17">
        <f t="shared" si="872"/>
        <v>1.1893252061081985</v>
      </c>
      <c r="AJ2663" s="17">
        <f t="shared" si="873"/>
        <v>0.85123280686002556</v>
      </c>
      <c r="AK2663" s="17">
        <f t="shared" si="874"/>
        <v>0.79111919068195535</v>
      </c>
      <c r="AL2663" s="17">
        <f t="shared" si="875"/>
        <v>0.79572708431718098</v>
      </c>
      <c r="AM2663" s="17">
        <f t="shared" si="876"/>
        <v>0.75642222007020354</v>
      </c>
      <c r="AN2663" s="17">
        <f t="shared" si="877"/>
        <v>0.85123280686002556</v>
      </c>
      <c r="AO2663" s="17">
        <f>INDEX($AN$10:$AN$2627,MATCH(C2663+1/24,$C$10:$C$2627,1))-INDEX($AN$10:$AN$2627,MATCH(C2663,$C$10:$C$2627,1))</f>
        <v>0</v>
      </c>
      <c r="AP2663" s="17">
        <f t="shared" si="878"/>
        <v>7.5642222007020354</v>
      </c>
      <c r="AQ2663" s="17">
        <f t="shared" si="879"/>
        <v>11.893252061081984</v>
      </c>
      <c r="AR2663" s="17">
        <f t="shared" si="880"/>
        <v>20.017961707267283</v>
      </c>
    </row>
    <row r="2664" spans="2:44" x14ac:dyDescent="0.25">
      <c r="B2664">
        <f>INDEX(RawData!$A$2:$A$1048576,MATCH(FmtData!$B$4+(ROW()-10),RawData!$A$2:$A$1048576,0))</f>
        <v>3056</v>
      </c>
      <c r="C26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4)</f>
        <v>42230.578888888886</v>
      </c>
      <c r="D2664" s="47">
        <f>IF($B$6=1,MID(INDEX(RawData!$B$2:$B$1048576, MATCH(FmtData!$B$4+(ROW()-10),RawData!$A$2:$A$1048576,0)),12,8)+$B$5/24,INDEX(RawData!$C$2:$C$1048576, MATCH(FmtData!$B$4+(ROW()-10),RawData!$A$2:$A$1048576,0)))</f>
        <v>0.5788888888888889</v>
      </c>
      <c r="E2664">
        <f>INDEX(RawData!D$2:D$1048576,MATCH(FmtData!$B$4+(ROW()-10),RawData!$A$2:$A$1048576,0))</f>
        <v>2903.37</v>
      </c>
      <c r="F2664">
        <f>INDEX(RawData!E$2:E$1048576,MATCH(FmtData!$B$4+(ROW()-10),RawData!$A$2:$A$1048576,0))</f>
        <v>8.0976599999999994</v>
      </c>
      <c r="G2664">
        <f>INDEX(RawData!F$2:F$1048576,MATCH(FmtData!$B$4+(ROW()-10),RawData!$A$2:$A$1048576,0))</f>
        <v>-187.10900000000001</v>
      </c>
      <c r="H2664">
        <f>INDEX(RawData!G$2:G$1048576,MATCH(FmtData!$B$4+(ROW()-10),RawData!$A$2:$A$1048576,0))</f>
        <v>0.57878200000000002</v>
      </c>
      <c r="I2664">
        <f>INDEX(RawData!H$2:H$1048576,MATCH(FmtData!$B$4+(ROW()-10),RawData!$A$2:$A$1048576,0))</f>
        <v>1.4292E-3</v>
      </c>
      <c r="J2664">
        <f>INDEX(RawData!I$2:I$1048576,MATCH(FmtData!$B$4+(ROW()-10),RawData!$A$2:$A$1048576,0))</f>
        <v>194.7</v>
      </c>
      <c r="K2664">
        <f>INDEX(RawData!J$2:J$1048576,MATCH(FmtData!$B$4+(ROW()-10),RawData!$A$2:$A$1048576,0))</f>
        <v>195.4</v>
      </c>
      <c r="L2664">
        <f>INDEX(RawData!K$2:K$1048576,MATCH(FmtData!$B$4+(ROW()-10),RawData!$A$2:$A$1048576,0))</f>
        <v>200.1</v>
      </c>
      <c r="M2664">
        <f>INDEX(RawData!L$2:L$1048576,MATCH(FmtData!$B$4+(ROW()-10),RawData!$A$2:$A$1048576,0))</f>
        <v>22.9</v>
      </c>
      <c r="N2664">
        <f>INDEX(RawData!M$2:M$1048576,MATCH(FmtData!$B$4+(ROW()-10),RawData!$A$2:$A$1048576,0))</f>
        <v>21.8</v>
      </c>
      <c r="O2664">
        <f>INDEX(RawData!N$2:N$1048576,MATCH(FmtData!$B$4+(ROW()-10),RawData!$A$2:$A$1048576,0))</f>
        <v>169.4</v>
      </c>
      <c r="P2664">
        <f>INDEX(RawData!O$2:O$1048576,MATCH(FmtData!$B$4+(ROW()-10),RawData!$A$2:$A$1048576,0))</f>
        <v>35.819800000000001</v>
      </c>
      <c r="Q2664">
        <f>INDEX(RawData!P$2:P$1048576,MATCH(FmtData!$B$4+(ROW()-10),RawData!$A$2:$A$1048576,0))</f>
        <v>230.60900000000001</v>
      </c>
      <c r="R2664">
        <f>INDEX(RawData!Q$2:Q$1048576,MATCH(FmtData!$B$4+(ROW()-10),RawData!$A$2:$A$1048576,0))</f>
        <v>2.4414100000000002E-3</v>
      </c>
      <c r="S2664">
        <f>INDEX(RawData!R$2:R$1048576,MATCH(FmtData!$B$4+(ROW()-10),RawData!$A$2:$A$1048576,0))</f>
        <v>0.51633799999999996</v>
      </c>
      <c r="T2664">
        <f>INDEX(RawData!S$2:S$1048576,MATCH(FmtData!$B$4+(ROW()-10),RawData!$A$2:$A$1048576,0))</f>
        <v>0.52676999999999996</v>
      </c>
      <c r="U2664">
        <f>INDEX(RawData!T$2:T$1048576,MATCH(FmtData!$B$4+(ROW()-10),RawData!$A$2:$A$1048576,0))</f>
        <v>14.7781</v>
      </c>
      <c r="V2664">
        <f>INDEX(RawData!U$2:U$1048576,MATCH(FmtData!$B$4+(ROW()-10),RawData!$A$2:$A$1048576,0))</f>
        <v>14.9689</v>
      </c>
      <c r="W2664" s="8">
        <f t="shared" si="865"/>
        <v>0.19079999999999941</v>
      </c>
      <c r="X2664" s="8">
        <f t="shared" si="866"/>
        <v>-0.30214061999999992</v>
      </c>
      <c r="Y2664" s="8">
        <f t="shared" si="867"/>
        <v>-0.24831293999999998</v>
      </c>
      <c r="Z2664" s="8">
        <f t="shared" si="868"/>
        <v>10.194046135786381</v>
      </c>
      <c r="AA2664" s="8">
        <f t="shared" si="869"/>
        <v>10.140218455786382</v>
      </c>
      <c r="AB2664" s="8">
        <f t="shared" si="870"/>
        <v>10.167132295786381</v>
      </c>
      <c r="AC2664" s="6">
        <f t="shared" si="884"/>
        <v>-276.72400000000005</v>
      </c>
      <c r="AD2664" s="42">
        <f t="shared" si="881"/>
        <v>-34.52994425604362</v>
      </c>
      <c r="AE2664" s="15">
        <f t="shared" si="882"/>
        <v>30.315824901583369</v>
      </c>
      <c r="AF2664" s="15">
        <f t="shared" si="883"/>
        <v>25.007310087739484</v>
      </c>
      <c r="AG2664" s="15">
        <f t="shared" si="871"/>
        <v>72.356438453372107</v>
      </c>
      <c r="AH2664" s="15">
        <f t="shared" si="864"/>
        <v>-34.530167805455903</v>
      </c>
      <c r="AI2664" s="17">
        <f t="shared" si="872"/>
        <v>1.1895358870637547</v>
      </c>
      <c r="AJ2664" s="17">
        <f t="shared" si="873"/>
        <v>0.85134072609799671</v>
      </c>
      <c r="AK2664" s="17">
        <f t="shared" si="874"/>
        <v>0.79111919068195535</v>
      </c>
      <c r="AL2664" s="17">
        <f t="shared" si="875"/>
        <v>0.79572708431718098</v>
      </c>
      <c r="AM2664" s="17">
        <f t="shared" si="876"/>
        <v>0.75642222007020354</v>
      </c>
      <c r="AN2664" s="17">
        <f t="shared" si="877"/>
        <v>0.85134072609799671</v>
      </c>
      <c r="AO2664" s="17">
        <f>INDEX($AN$10:$AN$2627,MATCH(C2664+1/24,$C$10:$C$2627,1))-INDEX($AN$10:$AN$2627,MATCH(C2664,$C$10:$C$2627,1))</f>
        <v>0</v>
      </c>
      <c r="AP2664" s="17">
        <f t="shared" si="878"/>
        <v>7.5642222007020354</v>
      </c>
      <c r="AQ2664" s="17">
        <f t="shared" si="879"/>
        <v>11.895358870637548</v>
      </c>
      <c r="AR2664" s="17">
        <f t="shared" si="880"/>
        <v>20.017961707267283</v>
      </c>
    </row>
    <row r="2665" spans="2:44" x14ac:dyDescent="0.25">
      <c r="B2665">
        <f>INDEX(RawData!$A$2:$A$1048576,MATCH(FmtData!$B$4+(ROW()-10),RawData!$A$2:$A$1048576,0))</f>
        <v>3057</v>
      </c>
      <c r="C26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5)</f>
        <v>42230.579004629632</v>
      </c>
      <c r="D2665" s="47">
        <f>IF($B$6=1,MID(INDEX(RawData!$B$2:$B$1048576, MATCH(FmtData!$B$4+(ROW()-10),RawData!$A$2:$A$1048576,0)),12,8)+$B$5/24,INDEX(RawData!$C$2:$C$1048576, MATCH(FmtData!$B$4+(ROW()-10),RawData!$A$2:$A$1048576,0)))</f>
        <v>0.57900462962962962</v>
      </c>
      <c r="E2665">
        <f>INDEX(RawData!D$2:D$1048576,MATCH(FmtData!$B$4+(ROW()-10),RawData!$A$2:$A$1048576,0))</f>
        <v>2903.37</v>
      </c>
      <c r="F2665">
        <f>INDEX(RawData!E$2:E$1048576,MATCH(FmtData!$B$4+(ROW()-10),RawData!$A$2:$A$1048576,0))</f>
        <v>8.0976599999999994</v>
      </c>
      <c r="G2665">
        <f>INDEX(RawData!F$2:F$1048576,MATCH(FmtData!$B$4+(ROW()-10),RawData!$A$2:$A$1048576,0))</f>
        <v>-187.10900000000001</v>
      </c>
      <c r="H2665">
        <f>INDEX(RawData!G$2:G$1048576,MATCH(FmtData!$B$4+(ROW()-10),RawData!$A$2:$A$1048576,0))</f>
        <v>0.57887500000000003</v>
      </c>
      <c r="I2665">
        <f>INDEX(RawData!H$2:H$1048576,MATCH(FmtData!$B$4+(ROW()-10),RawData!$A$2:$A$1048576,0))</f>
        <v>1.4292E-3</v>
      </c>
      <c r="J2665">
        <f>INDEX(RawData!I$2:I$1048576,MATCH(FmtData!$B$4+(ROW()-10),RawData!$A$2:$A$1048576,0))</f>
        <v>195.5</v>
      </c>
      <c r="K2665">
        <f>INDEX(RawData!J$2:J$1048576,MATCH(FmtData!$B$4+(ROW()-10),RawData!$A$2:$A$1048576,0))</f>
        <v>194.9</v>
      </c>
      <c r="L2665">
        <f>INDEX(RawData!K$2:K$1048576,MATCH(FmtData!$B$4+(ROW()-10),RawData!$A$2:$A$1048576,0))</f>
        <v>200.5</v>
      </c>
      <c r="M2665">
        <f>INDEX(RawData!L$2:L$1048576,MATCH(FmtData!$B$4+(ROW()-10),RawData!$A$2:$A$1048576,0))</f>
        <v>22.9</v>
      </c>
      <c r="N2665">
        <f>INDEX(RawData!M$2:M$1048576,MATCH(FmtData!$B$4+(ROW()-10),RawData!$A$2:$A$1048576,0))</f>
        <v>21.7</v>
      </c>
      <c r="O2665">
        <f>INDEX(RawData!N$2:N$1048576,MATCH(FmtData!$B$4+(ROW()-10),RawData!$A$2:$A$1048576,0))</f>
        <v>169.4</v>
      </c>
      <c r="P2665">
        <f>INDEX(RawData!O$2:O$1048576,MATCH(FmtData!$B$4+(ROW()-10),RawData!$A$2:$A$1048576,0))</f>
        <v>35.819800000000001</v>
      </c>
      <c r="Q2665">
        <f>INDEX(RawData!P$2:P$1048576,MATCH(FmtData!$B$4+(ROW()-10),RawData!$A$2:$A$1048576,0))</f>
        <v>230.48500000000001</v>
      </c>
      <c r="R2665">
        <f>INDEX(RawData!Q$2:Q$1048576,MATCH(FmtData!$B$4+(ROW()-10),RawData!$A$2:$A$1048576,0))</f>
        <v>2.4414100000000002E-3</v>
      </c>
      <c r="S2665">
        <f>INDEX(RawData!R$2:R$1048576,MATCH(FmtData!$B$4+(ROW()-10),RawData!$A$2:$A$1048576,0))</f>
        <v>0.51633799999999996</v>
      </c>
      <c r="T2665">
        <f>INDEX(RawData!S$2:S$1048576,MATCH(FmtData!$B$4+(ROW()-10),RawData!$A$2:$A$1048576,0))</f>
        <v>0.52676999999999996</v>
      </c>
      <c r="U2665">
        <f>INDEX(RawData!T$2:T$1048576,MATCH(FmtData!$B$4+(ROW()-10),RawData!$A$2:$A$1048576,0))</f>
        <v>14.7141</v>
      </c>
      <c r="V2665">
        <f>INDEX(RawData!U$2:U$1048576,MATCH(FmtData!$B$4+(ROW()-10),RawData!$A$2:$A$1048576,0))</f>
        <v>14.8926</v>
      </c>
      <c r="W2665" s="8">
        <f t="shared" si="865"/>
        <v>0.17849999999999966</v>
      </c>
      <c r="X2665" s="8">
        <f t="shared" si="866"/>
        <v>-0.30214061999999992</v>
      </c>
      <c r="Y2665" s="8">
        <f t="shared" si="867"/>
        <v>-0.24831293999999998</v>
      </c>
      <c r="Z2665" s="8">
        <f t="shared" si="868"/>
        <v>10.194046135786381</v>
      </c>
      <c r="AA2665" s="8">
        <f t="shared" si="869"/>
        <v>10.140218455786382</v>
      </c>
      <c r="AB2665" s="8">
        <f t="shared" si="870"/>
        <v>10.167132295786381</v>
      </c>
      <c r="AC2665" s="6">
        <f t="shared" si="884"/>
        <v>-276.84800000000001</v>
      </c>
      <c r="AD2665" s="42">
        <f t="shared" si="881"/>
        <v>-34.653944256043587</v>
      </c>
      <c r="AE2665" s="15">
        <f t="shared" si="882"/>
        <v>30.315824901583369</v>
      </c>
      <c r="AF2665" s="15">
        <f t="shared" si="883"/>
        <v>25.007310087739484</v>
      </c>
      <c r="AG2665" s="15">
        <f t="shared" si="871"/>
        <v>72.356438453372107</v>
      </c>
      <c r="AH2665" s="15">
        <f t="shared" si="864"/>
        <v>-34.65416780545587</v>
      </c>
      <c r="AI2665" s="17">
        <f t="shared" si="872"/>
        <v>1.1897778720789725</v>
      </c>
      <c r="AJ2665" s="17">
        <f t="shared" si="873"/>
        <v>0.85146466712129931</v>
      </c>
      <c r="AK2665" s="17">
        <f t="shared" si="874"/>
        <v>0.79111919068195535</v>
      </c>
      <c r="AL2665" s="17">
        <f t="shared" si="875"/>
        <v>0.79572708431718098</v>
      </c>
      <c r="AM2665" s="17">
        <f t="shared" si="876"/>
        <v>0.75642222007020354</v>
      </c>
      <c r="AN2665" s="17">
        <f t="shared" si="877"/>
        <v>0.85146466712129931</v>
      </c>
      <c r="AO2665" s="17">
        <f>INDEX($AN$10:$AN$2627,MATCH(C2665+1/24,$C$10:$C$2627,1))-INDEX($AN$10:$AN$2627,MATCH(C2665,$C$10:$C$2627,1))</f>
        <v>0</v>
      </c>
      <c r="AP2665" s="17">
        <f t="shared" si="878"/>
        <v>7.5642222007020354</v>
      </c>
      <c r="AQ2665" s="17">
        <f t="shared" si="879"/>
        <v>11.897778720789724</v>
      </c>
      <c r="AR2665" s="17">
        <f t="shared" si="880"/>
        <v>20.017961707267283</v>
      </c>
    </row>
    <row r="2666" spans="2:44" x14ac:dyDescent="0.25">
      <c r="B2666">
        <f>INDEX(RawData!$A$2:$A$1048576,MATCH(FmtData!$B$4+(ROW()-10),RawData!$A$2:$A$1048576,0))</f>
        <v>3058</v>
      </c>
      <c r="C26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6)</f>
        <v>42230.57912037037</v>
      </c>
      <c r="D2666" s="47">
        <f>IF($B$6=1,MID(INDEX(RawData!$B$2:$B$1048576, MATCH(FmtData!$B$4+(ROW()-10),RawData!$A$2:$A$1048576,0)),12,8)+$B$5/24,INDEX(RawData!$C$2:$C$1048576, MATCH(FmtData!$B$4+(ROW()-10),RawData!$A$2:$A$1048576,0)))</f>
        <v>0.57912037037037034</v>
      </c>
      <c r="E2666">
        <f>INDEX(RawData!D$2:D$1048576,MATCH(FmtData!$B$4+(ROW()-10),RawData!$A$2:$A$1048576,0))</f>
        <v>2903.37</v>
      </c>
      <c r="F2666">
        <f>INDEX(RawData!E$2:E$1048576,MATCH(FmtData!$B$4+(ROW()-10),RawData!$A$2:$A$1048576,0))</f>
        <v>8.0976599999999994</v>
      </c>
      <c r="G2666">
        <f>INDEX(RawData!F$2:F$1048576,MATCH(FmtData!$B$4+(ROW()-10),RawData!$A$2:$A$1048576,0))</f>
        <v>-187.10900000000001</v>
      </c>
      <c r="H2666">
        <f>INDEX(RawData!G$2:G$1048576,MATCH(FmtData!$B$4+(ROW()-10),RawData!$A$2:$A$1048576,0))</f>
        <v>0.57868399999999998</v>
      </c>
      <c r="I2666">
        <f>INDEX(RawData!H$2:H$1048576,MATCH(FmtData!$B$4+(ROW()-10),RawData!$A$2:$A$1048576,0))</f>
        <v>1.4292E-3</v>
      </c>
      <c r="J2666">
        <f>INDEX(RawData!I$2:I$1048576,MATCH(FmtData!$B$4+(ROW()-10),RawData!$A$2:$A$1048576,0))</f>
        <v>196.2</v>
      </c>
      <c r="K2666">
        <f>INDEX(RawData!J$2:J$1048576,MATCH(FmtData!$B$4+(ROW()-10),RawData!$A$2:$A$1048576,0))</f>
        <v>194.4</v>
      </c>
      <c r="L2666">
        <f>INDEX(RawData!K$2:K$1048576,MATCH(FmtData!$B$4+(ROW()-10),RawData!$A$2:$A$1048576,0))</f>
        <v>200.7</v>
      </c>
      <c r="M2666">
        <f>INDEX(RawData!L$2:L$1048576,MATCH(FmtData!$B$4+(ROW()-10),RawData!$A$2:$A$1048576,0))</f>
        <v>22.9</v>
      </c>
      <c r="N2666">
        <f>INDEX(RawData!M$2:M$1048576,MATCH(FmtData!$B$4+(ROW()-10),RawData!$A$2:$A$1048576,0))</f>
        <v>21.7</v>
      </c>
      <c r="O2666">
        <f>INDEX(RawData!N$2:N$1048576,MATCH(FmtData!$B$4+(ROW()-10),RawData!$A$2:$A$1048576,0))</f>
        <v>169.4</v>
      </c>
      <c r="P2666">
        <f>INDEX(RawData!O$2:O$1048576,MATCH(FmtData!$B$4+(ROW()-10),RawData!$A$2:$A$1048576,0))</f>
        <v>35.831699999999998</v>
      </c>
      <c r="Q2666">
        <f>INDEX(RawData!P$2:P$1048576,MATCH(FmtData!$B$4+(ROW()-10),RawData!$A$2:$A$1048576,0))</f>
        <v>230.37700000000001</v>
      </c>
      <c r="R2666">
        <f>INDEX(RawData!Q$2:Q$1048576,MATCH(FmtData!$B$4+(ROW()-10),RawData!$A$2:$A$1048576,0))</f>
        <v>2.4414100000000002E-3</v>
      </c>
      <c r="S2666">
        <f>INDEX(RawData!R$2:R$1048576,MATCH(FmtData!$B$4+(ROW()-10),RawData!$A$2:$A$1048576,0))</f>
        <v>0.51633799999999996</v>
      </c>
      <c r="T2666">
        <f>INDEX(RawData!S$2:S$1048576,MATCH(FmtData!$B$4+(ROW()-10),RawData!$A$2:$A$1048576,0))</f>
        <v>0.52676999999999996</v>
      </c>
      <c r="U2666">
        <f>INDEX(RawData!T$2:T$1048576,MATCH(FmtData!$B$4+(ROW()-10),RawData!$A$2:$A$1048576,0))</f>
        <v>14.6576</v>
      </c>
      <c r="V2666">
        <f>INDEX(RawData!U$2:U$1048576,MATCH(FmtData!$B$4+(ROW()-10),RawData!$A$2:$A$1048576,0))</f>
        <v>14.8163</v>
      </c>
      <c r="W2666" s="8">
        <f t="shared" si="865"/>
        <v>0.15869999999999962</v>
      </c>
      <c r="X2666" s="8">
        <f t="shared" si="866"/>
        <v>-0.30214061999999992</v>
      </c>
      <c r="Y2666" s="8">
        <f t="shared" si="867"/>
        <v>-0.24831293999999998</v>
      </c>
      <c r="Z2666" s="8">
        <f t="shared" si="868"/>
        <v>10.194046135786381</v>
      </c>
      <c r="AA2666" s="8">
        <f t="shared" si="869"/>
        <v>10.140218455786382</v>
      </c>
      <c r="AB2666" s="8">
        <f t="shared" si="870"/>
        <v>10.167132295786381</v>
      </c>
      <c r="AC2666" s="6">
        <f t="shared" si="884"/>
        <v>-276.95600000000002</v>
      </c>
      <c r="AD2666" s="42">
        <f t="shared" si="881"/>
        <v>-34.761944256043591</v>
      </c>
      <c r="AE2666" s="15">
        <f t="shared" si="882"/>
        <v>30.315824901583369</v>
      </c>
      <c r="AF2666" s="15">
        <f t="shared" si="883"/>
        <v>25.007310087739484</v>
      </c>
      <c r="AG2666" s="15">
        <f t="shared" si="871"/>
        <v>72.356438453372107</v>
      </c>
      <c r="AH2666" s="15">
        <f t="shared" si="864"/>
        <v>-34.762167805455874</v>
      </c>
      <c r="AI2666" s="17">
        <f t="shared" si="872"/>
        <v>1.1899887134527238</v>
      </c>
      <c r="AJ2666" s="17">
        <f t="shared" si="873"/>
        <v>0.85157264516146258</v>
      </c>
      <c r="AK2666" s="17">
        <f t="shared" si="874"/>
        <v>0.79111919068195535</v>
      </c>
      <c r="AL2666" s="17">
        <f t="shared" si="875"/>
        <v>0.79572708431718098</v>
      </c>
      <c r="AM2666" s="17">
        <f t="shared" si="876"/>
        <v>0.75642222007020354</v>
      </c>
      <c r="AN2666" s="17">
        <f t="shared" si="877"/>
        <v>0.85157264516146258</v>
      </c>
      <c r="AO2666" s="17">
        <f>INDEX($AN$10:$AN$2627,MATCH(C2666+1/24,$C$10:$C$2627,1))-INDEX($AN$10:$AN$2627,MATCH(C2666,$C$10:$C$2627,1))</f>
        <v>0</v>
      </c>
      <c r="AP2666" s="17">
        <f t="shared" si="878"/>
        <v>7.5642222007020354</v>
      </c>
      <c r="AQ2666" s="17">
        <f t="shared" si="879"/>
        <v>11.899887134527239</v>
      </c>
      <c r="AR2666" s="17">
        <f t="shared" si="880"/>
        <v>20.017961707267283</v>
      </c>
    </row>
    <row r="2667" spans="2:44" x14ac:dyDescent="0.25">
      <c r="B2667">
        <f>INDEX(RawData!$A$2:$A$1048576,MATCH(FmtData!$B$4+(ROW()-10),RawData!$A$2:$A$1048576,0))</f>
        <v>3059</v>
      </c>
      <c r="C26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7)</f>
        <v>42230.580370370371</v>
      </c>
      <c r="D2667" s="47">
        <f>IF($B$6=1,MID(INDEX(RawData!$B$2:$B$1048576, MATCH(FmtData!$B$4+(ROW()-10),RawData!$A$2:$A$1048576,0)),12,8)+$B$5/24,INDEX(RawData!$C$2:$C$1048576, MATCH(FmtData!$B$4+(ROW()-10),RawData!$A$2:$A$1048576,0)))</f>
        <v>0.58037037037037031</v>
      </c>
      <c r="E2667">
        <f>INDEX(RawData!D$2:D$1048576,MATCH(FmtData!$B$4+(ROW()-10),RawData!$A$2:$A$1048576,0))</f>
        <v>2905.23</v>
      </c>
      <c r="F2667">
        <f>INDEX(RawData!E$2:E$1048576,MATCH(FmtData!$B$4+(ROW()-10),RawData!$A$2:$A$1048576,0))</f>
        <v>8.0976599999999994</v>
      </c>
      <c r="G2667">
        <f>INDEX(RawData!F$2:F$1048576,MATCH(FmtData!$B$4+(ROW()-10),RawData!$A$2:$A$1048576,0))</f>
        <v>-187.10900000000001</v>
      </c>
      <c r="H2667">
        <f>INDEX(RawData!G$2:G$1048576,MATCH(FmtData!$B$4+(ROW()-10),RawData!$A$2:$A$1048576,0))</f>
        <v>0.57684299999999999</v>
      </c>
      <c r="I2667">
        <f>INDEX(RawData!H$2:H$1048576,MATCH(FmtData!$B$4+(ROW()-10),RawData!$A$2:$A$1048576,0))</f>
        <v>6.93679E-4</v>
      </c>
      <c r="J2667">
        <f>INDEX(RawData!I$2:I$1048576,MATCH(FmtData!$B$4+(ROW()-10),RawData!$A$2:$A$1048576,0))</f>
        <v>196</v>
      </c>
      <c r="K2667">
        <f>INDEX(RawData!J$2:J$1048576,MATCH(FmtData!$B$4+(ROW()-10),RawData!$A$2:$A$1048576,0))</f>
        <v>195.9</v>
      </c>
      <c r="L2667">
        <f>INDEX(RawData!K$2:K$1048576,MATCH(FmtData!$B$4+(ROW()-10),RawData!$A$2:$A$1048576,0))</f>
        <v>191.2</v>
      </c>
      <c r="M2667">
        <f>INDEX(RawData!L$2:L$1048576,MATCH(FmtData!$B$4+(ROW()-10),RawData!$A$2:$A$1048576,0))</f>
        <v>22.8</v>
      </c>
      <c r="N2667">
        <f>INDEX(RawData!M$2:M$1048576,MATCH(FmtData!$B$4+(ROW()-10),RawData!$A$2:$A$1048576,0))</f>
        <v>21.7</v>
      </c>
      <c r="O2667">
        <f>INDEX(RawData!N$2:N$1048576,MATCH(FmtData!$B$4+(ROW()-10),RawData!$A$2:$A$1048576,0))</f>
        <v>169.5</v>
      </c>
      <c r="P2667">
        <f>INDEX(RawData!O$2:O$1048576,MATCH(FmtData!$B$4+(ROW()-10),RawData!$A$2:$A$1048576,0))</f>
        <v>35.819800000000001</v>
      </c>
      <c r="Q2667">
        <f>INDEX(RawData!P$2:P$1048576,MATCH(FmtData!$B$4+(ROW()-10),RawData!$A$2:$A$1048576,0))</f>
        <v>230.94900000000001</v>
      </c>
      <c r="R2667">
        <f>INDEX(RawData!Q$2:Q$1048576,MATCH(FmtData!$B$4+(ROW()-10),RawData!$A$2:$A$1048576,0))</f>
        <v>2.4414100000000002E-3</v>
      </c>
      <c r="S2667">
        <f>INDEX(RawData!R$2:R$1048576,MATCH(FmtData!$B$4+(ROW()-10),RawData!$A$2:$A$1048576,0))</f>
        <v>0.51633799999999996</v>
      </c>
      <c r="T2667">
        <f>INDEX(RawData!S$2:S$1048576,MATCH(FmtData!$B$4+(ROW()-10),RawData!$A$2:$A$1048576,0))</f>
        <v>0.52676999999999996</v>
      </c>
      <c r="U2667">
        <f>INDEX(RawData!T$2:T$1048576,MATCH(FmtData!$B$4+(ROW()-10),RawData!$A$2:$A$1048576,0))</f>
        <v>14.0182</v>
      </c>
      <c r="V2667">
        <f>INDEX(RawData!U$2:U$1048576,MATCH(FmtData!$B$4+(ROW()-10),RawData!$A$2:$A$1048576,0))</f>
        <v>14.2059</v>
      </c>
      <c r="W2667" s="8">
        <f t="shared" si="865"/>
        <v>0.18769999999999953</v>
      </c>
      <c r="X2667" s="8">
        <f t="shared" si="866"/>
        <v>-0.30214061999999992</v>
      </c>
      <c r="Y2667" s="8">
        <f t="shared" si="867"/>
        <v>-0.24831293999999998</v>
      </c>
      <c r="Z2667" s="8">
        <f t="shared" si="868"/>
        <v>10.194046135786381</v>
      </c>
      <c r="AA2667" s="8">
        <f t="shared" si="869"/>
        <v>10.140218455786382</v>
      </c>
      <c r="AB2667" s="8">
        <f t="shared" si="870"/>
        <v>10.167132295786381</v>
      </c>
      <c r="AC2667" s="6">
        <f t="shared" si="884"/>
        <v>-276.38400000000001</v>
      </c>
      <c r="AD2667" s="42">
        <f t="shared" si="881"/>
        <v>-34.189944256043589</v>
      </c>
      <c r="AE2667" s="15">
        <f t="shared" si="882"/>
        <v>30.315824901583369</v>
      </c>
      <c r="AF2667" s="15">
        <f t="shared" si="883"/>
        <v>25.007310087739484</v>
      </c>
      <c r="AG2667" s="15">
        <f t="shared" si="871"/>
        <v>72.356438453372107</v>
      </c>
      <c r="AH2667" s="15">
        <f t="shared" si="864"/>
        <v>-34.190167805455872</v>
      </c>
      <c r="AI2667" s="17">
        <f t="shared" si="872"/>
        <v>1.1888728844513616</v>
      </c>
      <c r="AJ2667" s="17">
        <f t="shared" si="873"/>
        <v>0.85100107283897708</v>
      </c>
      <c r="AK2667" s="17">
        <f t="shared" si="874"/>
        <v>0.79111919068195535</v>
      </c>
      <c r="AL2667" s="17">
        <f t="shared" si="875"/>
        <v>0.79572708431718098</v>
      </c>
      <c r="AM2667" s="17">
        <f t="shared" si="876"/>
        <v>0.75642222007020354</v>
      </c>
      <c r="AN2667" s="17">
        <f t="shared" si="877"/>
        <v>0.85100107283897708</v>
      </c>
      <c r="AO2667" s="17">
        <f>INDEX($AN$10:$AN$2627,MATCH(C2667+1/24,$C$10:$C$2627,1))-INDEX($AN$10:$AN$2627,MATCH(C2667,$C$10:$C$2627,1))</f>
        <v>0</v>
      </c>
      <c r="AP2667" s="17">
        <f t="shared" si="878"/>
        <v>7.5642222007020354</v>
      </c>
      <c r="AQ2667" s="17">
        <f t="shared" si="879"/>
        <v>11.888728844513617</v>
      </c>
      <c r="AR2667" s="17">
        <f t="shared" si="880"/>
        <v>20.030785911132281</v>
      </c>
    </row>
    <row r="2668" spans="2:44" x14ac:dyDescent="0.25">
      <c r="B2668">
        <f>INDEX(RawData!$A$2:$A$1048576,MATCH(FmtData!$B$4+(ROW()-10),RawData!$A$2:$A$1048576,0))</f>
        <v>3060</v>
      </c>
      <c r="C26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8)</f>
        <v>42230.58152777778</v>
      </c>
      <c r="D2668" s="47">
        <f>IF($B$6=1,MID(INDEX(RawData!$B$2:$B$1048576, MATCH(FmtData!$B$4+(ROW()-10),RawData!$A$2:$A$1048576,0)),12,8)+$B$5/24,INDEX(RawData!$C$2:$C$1048576, MATCH(FmtData!$B$4+(ROW()-10),RawData!$A$2:$A$1048576,0)))</f>
        <v>0.58152777777777775</v>
      </c>
      <c r="E2668">
        <f>INDEX(RawData!D$2:D$1048576,MATCH(FmtData!$B$4+(ROW()-10),RawData!$A$2:$A$1048576,0))</f>
        <v>2903.37</v>
      </c>
      <c r="F2668">
        <f>INDEX(RawData!E$2:E$1048576,MATCH(FmtData!$B$4+(ROW()-10),RawData!$A$2:$A$1048576,0))</f>
        <v>8.0976599999999994</v>
      </c>
      <c r="G2668">
        <f>INDEX(RawData!F$2:F$1048576,MATCH(FmtData!$B$4+(ROW()-10),RawData!$A$2:$A$1048576,0))</f>
        <v>-187.10900000000001</v>
      </c>
      <c r="H2668">
        <f>INDEX(RawData!G$2:G$1048576,MATCH(FmtData!$B$4+(ROW()-10),RawData!$A$2:$A$1048576,0))</f>
        <v>0.57620899999999997</v>
      </c>
      <c r="I2668">
        <f>INDEX(RawData!H$2:H$1048576,MATCH(FmtData!$B$4+(ROW()-10),RawData!$A$2:$A$1048576,0))</f>
        <v>1.4197799999999999E-4</v>
      </c>
      <c r="J2668">
        <f>INDEX(RawData!I$2:I$1048576,MATCH(FmtData!$B$4+(ROW()-10),RawData!$A$2:$A$1048576,0))</f>
        <v>195</v>
      </c>
      <c r="K2668">
        <f>INDEX(RawData!J$2:J$1048576,MATCH(FmtData!$B$4+(ROW()-10),RawData!$A$2:$A$1048576,0))</f>
        <v>195.5</v>
      </c>
      <c r="L2668">
        <f>INDEX(RawData!K$2:K$1048576,MATCH(FmtData!$B$4+(ROW()-10),RawData!$A$2:$A$1048576,0))</f>
        <v>194.4</v>
      </c>
      <c r="M2668">
        <f>INDEX(RawData!L$2:L$1048576,MATCH(FmtData!$B$4+(ROW()-10),RawData!$A$2:$A$1048576,0))</f>
        <v>22.9</v>
      </c>
      <c r="N2668">
        <f>INDEX(RawData!M$2:M$1048576,MATCH(FmtData!$B$4+(ROW()-10),RawData!$A$2:$A$1048576,0))</f>
        <v>21.7</v>
      </c>
      <c r="O2668">
        <f>INDEX(RawData!N$2:N$1048576,MATCH(FmtData!$B$4+(ROW()-10),RawData!$A$2:$A$1048576,0))</f>
        <v>169.5</v>
      </c>
      <c r="P2668">
        <f>INDEX(RawData!O$2:O$1048576,MATCH(FmtData!$B$4+(ROW()-10),RawData!$A$2:$A$1048576,0))</f>
        <v>35.819800000000001</v>
      </c>
      <c r="Q2668">
        <f>INDEX(RawData!P$2:P$1048576,MATCH(FmtData!$B$4+(ROW()-10),RawData!$A$2:$A$1048576,0))</f>
        <v>230.71700000000001</v>
      </c>
      <c r="R2668">
        <f>INDEX(RawData!Q$2:Q$1048576,MATCH(FmtData!$B$4+(ROW()-10),RawData!$A$2:$A$1048576,0))</f>
        <v>1.8310500000000001E-3</v>
      </c>
      <c r="S2668">
        <f>INDEX(RawData!R$2:R$1048576,MATCH(FmtData!$B$4+(ROW()-10),RawData!$A$2:$A$1048576,0))</f>
        <v>0.51633799999999996</v>
      </c>
      <c r="T2668">
        <f>INDEX(RawData!S$2:S$1048576,MATCH(FmtData!$B$4+(ROW()-10),RawData!$A$2:$A$1048576,0))</f>
        <v>0.52676999999999996</v>
      </c>
      <c r="U2668">
        <f>INDEX(RawData!T$2:T$1048576,MATCH(FmtData!$B$4+(ROW()-10),RawData!$A$2:$A$1048576,0))</f>
        <v>9.4451900000000002</v>
      </c>
      <c r="V2668">
        <f>INDEX(RawData!U$2:U$1048576,MATCH(FmtData!$B$4+(ROW()-10),RawData!$A$2:$A$1048576,0))</f>
        <v>9.7656299999999998</v>
      </c>
      <c r="W2668" s="8">
        <f t="shared" si="865"/>
        <v>0.32043999999999961</v>
      </c>
      <c r="X2668" s="8">
        <f t="shared" si="866"/>
        <v>-0.30214061999999992</v>
      </c>
      <c r="Y2668" s="8">
        <f t="shared" si="867"/>
        <v>-0.24831293999999998</v>
      </c>
      <c r="Z2668" s="8">
        <f t="shared" si="868"/>
        <v>10.194046135786381</v>
      </c>
      <c r="AA2668" s="8">
        <f t="shared" si="869"/>
        <v>10.140218455786382</v>
      </c>
      <c r="AB2668" s="8">
        <f t="shared" si="870"/>
        <v>10.167132295786381</v>
      </c>
      <c r="AC2668" s="6">
        <f t="shared" si="884"/>
        <v>-276.61599999999999</v>
      </c>
      <c r="AD2668" s="42">
        <f t="shared" si="881"/>
        <v>-34.42194425604356</v>
      </c>
      <c r="AE2668" s="15">
        <f t="shared" si="882"/>
        <v>30.315824901583369</v>
      </c>
      <c r="AF2668" s="15">
        <f t="shared" si="883"/>
        <v>25.007310087739484</v>
      </c>
      <c r="AG2668" s="15">
        <f t="shared" si="871"/>
        <v>72.356438453372107</v>
      </c>
      <c r="AH2668" s="15">
        <f t="shared" si="864"/>
        <v>-34.422167805455842</v>
      </c>
      <c r="AI2668" s="17">
        <f t="shared" si="872"/>
        <v>1.1893252061081985</v>
      </c>
      <c r="AJ2668" s="17">
        <f t="shared" si="873"/>
        <v>0.85123280686002556</v>
      </c>
      <c r="AK2668" s="17">
        <f t="shared" si="874"/>
        <v>0.79111919068195535</v>
      </c>
      <c r="AL2668" s="17">
        <f t="shared" si="875"/>
        <v>0.79572708431718098</v>
      </c>
      <c r="AM2668" s="17">
        <f t="shared" si="876"/>
        <v>0.75642222007020354</v>
      </c>
      <c r="AN2668" s="17">
        <f t="shared" si="877"/>
        <v>0.85123280686002556</v>
      </c>
      <c r="AO2668" s="17">
        <f>INDEX($AN$10:$AN$2627,MATCH(C2668+1/24,$C$10:$C$2627,1))-INDEX($AN$10:$AN$2627,MATCH(C2668,$C$10:$C$2627,1))</f>
        <v>0</v>
      </c>
      <c r="AP2668" s="17">
        <f t="shared" si="878"/>
        <v>7.5642222007020354</v>
      </c>
      <c r="AQ2668" s="17">
        <f t="shared" si="879"/>
        <v>11.893252061081984</v>
      </c>
      <c r="AR2668" s="17">
        <f t="shared" si="880"/>
        <v>20.017961707267283</v>
      </c>
    </row>
    <row r="2669" spans="2:44" x14ac:dyDescent="0.25">
      <c r="B2669">
        <f>INDEX(RawData!$A$2:$A$1048576,MATCH(FmtData!$B$4+(ROW()-10),RawData!$A$2:$A$1048576,0))</f>
        <v>3061</v>
      </c>
      <c r="C26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9)</f>
        <v>42230.582673611112</v>
      </c>
      <c r="D2669" s="47">
        <f>IF($B$6=1,MID(INDEX(RawData!$B$2:$B$1048576, MATCH(FmtData!$B$4+(ROW()-10),RawData!$A$2:$A$1048576,0)),12,8)+$B$5/24,INDEX(RawData!$C$2:$C$1048576, MATCH(FmtData!$B$4+(ROW()-10),RawData!$A$2:$A$1048576,0)))</f>
        <v>0.58267361111111116</v>
      </c>
      <c r="E2669">
        <f>INDEX(RawData!D$2:D$1048576,MATCH(FmtData!$B$4+(ROW()-10),RawData!$A$2:$A$1048576,0))</f>
        <v>2906.16</v>
      </c>
      <c r="F2669">
        <f>INDEX(RawData!E$2:E$1048576,MATCH(FmtData!$B$4+(ROW()-10),RawData!$A$2:$A$1048576,0))</f>
        <v>8.0976599999999994</v>
      </c>
      <c r="G2669">
        <f>INDEX(RawData!F$2:F$1048576,MATCH(FmtData!$B$4+(ROW()-10),RawData!$A$2:$A$1048576,0))</f>
        <v>-187.10900000000001</v>
      </c>
      <c r="H2669">
        <f>INDEX(RawData!G$2:G$1048576,MATCH(FmtData!$B$4+(ROW()-10),RawData!$A$2:$A$1048576,0))</f>
        <v>0.57497799999999999</v>
      </c>
      <c r="I2669">
        <f>INDEX(RawData!H$2:H$1048576,MATCH(FmtData!$B$4+(ROW()-10),RawData!$A$2:$A$1048576,0))</f>
        <v>-2.8717499999999997E-4</v>
      </c>
      <c r="J2669">
        <f>INDEX(RawData!I$2:I$1048576,MATCH(FmtData!$B$4+(ROW()-10),RawData!$A$2:$A$1048576,0))</f>
        <v>195.7</v>
      </c>
      <c r="K2669">
        <f>INDEX(RawData!J$2:J$1048576,MATCH(FmtData!$B$4+(ROW()-10),RawData!$A$2:$A$1048576,0))</f>
        <v>193.8</v>
      </c>
      <c r="L2669">
        <f>INDEX(RawData!K$2:K$1048576,MATCH(FmtData!$B$4+(ROW()-10),RawData!$A$2:$A$1048576,0))</f>
        <v>199.1</v>
      </c>
      <c r="M2669">
        <f>INDEX(RawData!L$2:L$1048576,MATCH(FmtData!$B$4+(ROW()-10),RawData!$A$2:$A$1048576,0))</f>
        <v>22.9</v>
      </c>
      <c r="N2669">
        <f>INDEX(RawData!M$2:M$1048576,MATCH(FmtData!$B$4+(ROW()-10),RawData!$A$2:$A$1048576,0))</f>
        <v>21.8</v>
      </c>
      <c r="O2669">
        <f>INDEX(RawData!N$2:N$1048576,MATCH(FmtData!$B$4+(ROW()-10),RawData!$A$2:$A$1048576,0))</f>
        <v>169.4</v>
      </c>
      <c r="P2669">
        <f>INDEX(RawData!O$2:O$1048576,MATCH(FmtData!$B$4+(ROW()-10),RawData!$A$2:$A$1048576,0))</f>
        <v>35.819800000000001</v>
      </c>
      <c r="Q2669">
        <f>INDEX(RawData!P$2:P$1048576,MATCH(FmtData!$B$4+(ROW()-10),RawData!$A$2:$A$1048576,0))</f>
        <v>230.84100000000001</v>
      </c>
      <c r="R2669">
        <f>INDEX(RawData!Q$2:Q$1048576,MATCH(FmtData!$B$4+(ROW()-10),RawData!$A$2:$A$1048576,0))</f>
        <v>1.8310500000000001E-3</v>
      </c>
      <c r="S2669">
        <f>INDEX(RawData!R$2:R$1048576,MATCH(FmtData!$B$4+(ROW()-10),RawData!$A$2:$A$1048576,0))</f>
        <v>0.51633799999999996</v>
      </c>
      <c r="T2669">
        <f>INDEX(RawData!S$2:S$1048576,MATCH(FmtData!$B$4+(ROW()-10),RawData!$A$2:$A$1048576,0))</f>
        <v>0.52676999999999996</v>
      </c>
      <c r="U2669">
        <f>INDEX(RawData!T$2:T$1048576,MATCH(FmtData!$B$4+(ROW()-10),RawData!$A$2:$A$1048576,0))</f>
        <v>31.558199999999999</v>
      </c>
      <c r="V2669">
        <f>INDEX(RawData!U$2:U$1048576,MATCH(FmtData!$B$4+(ROW()-10),RawData!$A$2:$A$1048576,0))</f>
        <v>31.753499999999999</v>
      </c>
      <c r="W2669" s="8">
        <f t="shared" si="865"/>
        <v>0.19529999999999959</v>
      </c>
      <c r="X2669" s="8">
        <f t="shared" si="866"/>
        <v>-0.30214061999999992</v>
      </c>
      <c r="Y2669" s="8">
        <f t="shared" si="867"/>
        <v>-0.24831293999999998</v>
      </c>
      <c r="Z2669" s="8">
        <f t="shared" si="868"/>
        <v>10.194046135786381</v>
      </c>
      <c r="AA2669" s="8">
        <f t="shared" si="869"/>
        <v>10.140218455786382</v>
      </c>
      <c r="AB2669" s="8">
        <f t="shared" si="870"/>
        <v>10.167132295786381</v>
      </c>
      <c r="AC2669" s="6">
        <f t="shared" si="884"/>
        <v>-276.49200000000002</v>
      </c>
      <c r="AD2669" s="42">
        <f t="shared" si="881"/>
        <v>-34.297944256043593</v>
      </c>
      <c r="AE2669" s="15">
        <f t="shared" si="882"/>
        <v>30.315824901583369</v>
      </c>
      <c r="AF2669" s="15">
        <f t="shared" si="883"/>
        <v>25.007310087739484</v>
      </c>
      <c r="AG2669" s="15">
        <f t="shared" si="871"/>
        <v>72.356438453372107</v>
      </c>
      <c r="AH2669" s="15">
        <f t="shared" si="864"/>
        <v>-34.298167805455876</v>
      </c>
      <c r="AI2669" s="17">
        <f t="shared" si="872"/>
        <v>1.1890834051717338</v>
      </c>
      <c r="AJ2669" s="17">
        <f t="shared" si="873"/>
        <v>0.85110893332277604</v>
      </c>
      <c r="AK2669" s="17">
        <f t="shared" si="874"/>
        <v>0.79111919068195535</v>
      </c>
      <c r="AL2669" s="17">
        <f t="shared" si="875"/>
        <v>0.79572708431718098</v>
      </c>
      <c r="AM2669" s="17">
        <f t="shared" si="876"/>
        <v>0.75642222007020354</v>
      </c>
      <c r="AN2669" s="17">
        <f t="shared" si="877"/>
        <v>0.85110893332277604</v>
      </c>
      <c r="AO2669" s="17">
        <f>INDEX($AN$10:$AN$2627,MATCH(C2669+1/24,$C$10:$C$2627,1))-INDEX($AN$10:$AN$2627,MATCH(C2669,$C$10:$C$2627,1))</f>
        <v>0</v>
      </c>
      <c r="AP2669" s="17">
        <f t="shared" si="878"/>
        <v>7.5642222007020354</v>
      </c>
      <c r="AQ2669" s="17">
        <f t="shared" si="879"/>
        <v>11.890834051717338</v>
      </c>
      <c r="AR2669" s="17">
        <f t="shared" si="880"/>
        <v>20.037198013064778</v>
      </c>
    </row>
    <row r="2670" spans="2:44" x14ac:dyDescent="0.25">
      <c r="B2670">
        <f>INDEX(RawData!$A$2:$A$1048576,MATCH(FmtData!$B$4+(ROW()-10),RawData!$A$2:$A$1048576,0))</f>
        <v>3062</v>
      </c>
      <c r="C26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0)</f>
        <v>42230.58384259259</v>
      </c>
      <c r="D2670" s="47">
        <f>IF($B$6=1,MID(INDEX(RawData!$B$2:$B$1048576, MATCH(FmtData!$B$4+(ROW()-10),RawData!$A$2:$A$1048576,0)),12,8)+$B$5/24,INDEX(RawData!$C$2:$C$1048576, MATCH(FmtData!$B$4+(ROW()-10),RawData!$A$2:$A$1048576,0)))</f>
        <v>0.58384259259259264</v>
      </c>
      <c r="E2670">
        <f>INDEX(RawData!D$2:D$1048576,MATCH(FmtData!$B$4+(ROW()-10),RawData!$A$2:$A$1048576,0))</f>
        <v>2904.3</v>
      </c>
      <c r="F2670">
        <f>INDEX(RawData!E$2:E$1048576,MATCH(FmtData!$B$4+(ROW()-10),RawData!$A$2:$A$1048576,0))</f>
        <v>8.0976599999999994</v>
      </c>
      <c r="G2670">
        <f>INDEX(RawData!F$2:F$1048576,MATCH(FmtData!$B$4+(ROW()-10),RawData!$A$2:$A$1048576,0))</f>
        <v>-187.10900000000001</v>
      </c>
      <c r="H2670">
        <f>INDEX(RawData!G$2:G$1048576,MATCH(FmtData!$B$4+(ROW()-10),RawData!$A$2:$A$1048576,0))</f>
        <v>0.573716</v>
      </c>
      <c r="I2670">
        <f>INDEX(RawData!H$2:H$1048576,MATCH(FmtData!$B$4+(ROW()-10),RawData!$A$2:$A$1048576,0))</f>
        <v>-4.70996E-4</v>
      </c>
      <c r="J2670">
        <f>INDEX(RawData!I$2:I$1048576,MATCH(FmtData!$B$4+(ROW()-10),RawData!$A$2:$A$1048576,0))</f>
        <v>195.9</v>
      </c>
      <c r="K2670">
        <f>INDEX(RawData!J$2:J$1048576,MATCH(FmtData!$B$4+(ROW()-10),RawData!$A$2:$A$1048576,0))</f>
        <v>194.9</v>
      </c>
      <c r="L2670">
        <f>INDEX(RawData!K$2:K$1048576,MATCH(FmtData!$B$4+(ROW()-10),RawData!$A$2:$A$1048576,0))</f>
        <v>189.9</v>
      </c>
      <c r="M2670">
        <f>INDEX(RawData!L$2:L$1048576,MATCH(FmtData!$B$4+(ROW()-10),RawData!$A$2:$A$1048576,0))</f>
        <v>22.9</v>
      </c>
      <c r="N2670">
        <f>INDEX(RawData!M$2:M$1048576,MATCH(FmtData!$B$4+(ROW()-10),RawData!$A$2:$A$1048576,0))</f>
        <v>21.7</v>
      </c>
      <c r="O2670">
        <f>INDEX(RawData!N$2:N$1048576,MATCH(FmtData!$B$4+(ROW()-10),RawData!$A$2:$A$1048576,0))</f>
        <v>169.4</v>
      </c>
      <c r="P2670">
        <f>INDEX(RawData!O$2:O$1048576,MATCH(FmtData!$B$4+(ROW()-10),RawData!$A$2:$A$1048576,0))</f>
        <v>35.819800000000001</v>
      </c>
      <c r="Q2670">
        <f>INDEX(RawData!P$2:P$1048576,MATCH(FmtData!$B$4+(ROW()-10),RawData!$A$2:$A$1048576,0))</f>
        <v>230.48500000000001</v>
      </c>
      <c r="R2670">
        <f>INDEX(RawData!Q$2:Q$1048576,MATCH(FmtData!$B$4+(ROW()-10),RawData!$A$2:$A$1048576,0))</f>
        <v>1.8310500000000001E-3</v>
      </c>
      <c r="S2670">
        <f>INDEX(RawData!R$2:R$1048576,MATCH(FmtData!$B$4+(ROW()-10),RawData!$A$2:$A$1048576,0))</f>
        <v>0.51633799999999996</v>
      </c>
      <c r="T2670">
        <f>INDEX(RawData!S$2:S$1048576,MATCH(FmtData!$B$4+(ROW()-10),RawData!$A$2:$A$1048576,0))</f>
        <v>0.52676999999999996</v>
      </c>
      <c r="U2670">
        <f>INDEX(RawData!T$2:T$1048576,MATCH(FmtData!$B$4+(ROW()-10),RawData!$A$2:$A$1048576,0))</f>
        <v>24.9069</v>
      </c>
      <c r="V2670">
        <f>INDEX(RawData!U$2:U$1048576,MATCH(FmtData!$B$4+(ROW()-10),RawData!$A$2:$A$1048576,0))</f>
        <v>30.166599999999999</v>
      </c>
      <c r="W2670" s="8">
        <f t="shared" si="865"/>
        <v>5.2596999999999987</v>
      </c>
      <c r="X2670" s="8">
        <f t="shared" si="866"/>
        <v>-0.30214061999999992</v>
      </c>
      <c r="Y2670" s="8">
        <f t="shared" si="867"/>
        <v>-0.24831293999999998</v>
      </c>
      <c r="Z2670" s="8">
        <f t="shared" si="868"/>
        <v>10.194046135786381</v>
      </c>
      <c r="AA2670" s="8">
        <f t="shared" si="869"/>
        <v>10.140218455786382</v>
      </c>
      <c r="AB2670" s="8">
        <f t="shared" si="870"/>
        <v>10.167132295786381</v>
      </c>
      <c r="AC2670" s="6">
        <f t="shared" si="884"/>
        <v>-276.84800000000001</v>
      </c>
      <c r="AD2670" s="42">
        <f t="shared" si="881"/>
        <v>-34.653944256043587</v>
      </c>
      <c r="AE2670" s="15">
        <f t="shared" si="882"/>
        <v>30.315824901583369</v>
      </c>
      <c r="AF2670" s="15">
        <f t="shared" si="883"/>
        <v>25.007310087739484</v>
      </c>
      <c r="AG2670" s="15">
        <f t="shared" si="871"/>
        <v>72.356438453372107</v>
      </c>
      <c r="AH2670" s="15">
        <f t="shared" si="864"/>
        <v>-34.65416780545587</v>
      </c>
      <c r="AI2670" s="17">
        <f t="shared" si="872"/>
        <v>1.1897778720789725</v>
      </c>
      <c r="AJ2670" s="17">
        <f t="shared" si="873"/>
        <v>0.85146466712129931</v>
      </c>
      <c r="AK2670" s="17">
        <f t="shared" si="874"/>
        <v>0.79111919068195535</v>
      </c>
      <c r="AL2670" s="17">
        <f t="shared" si="875"/>
        <v>0.79572708431718098</v>
      </c>
      <c r="AM2670" s="17">
        <f t="shared" si="876"/>
        <v>0.75642222007020354</v>
      </c>
      <c r="AN2670" s="17">
        <f t="shared" si="877"/>
        <v>0.85146466712129931</v>
      </c>
      <c r="AO2670" s="17">
        <f>INDEX($AN$10:$AN$2627,MATCH(C2670+1/24,$C$10:$C$2627,1))-INDEX($AN$10:$AN$2627,MATCH(C2670,$C$10:$C$2627,1))</f>
        <v>0</v>
      </c>
      <c r="AP2670" s="17">
        <f t="shared" si="878"/>
        <v>7.5642222007020354</v>
      </c>
      <c r="AQ2670" s="17">
        <f t="shared" si="879"/>
        <v>11.897778720789724</v>
      </c>
      <c r="AR2670" s="17">
        <f t="shared" si="880"/>
        <v>20.024373809199783</v>
      </c>
    </row>
    <row r="2671" spans="2:44" x14ac:dyDescent="0.25">
      <c r="B2671">
        <f>INDEX(RawData!$A$2:$A$1048576,MATCH(FmtData!$B$4+(ROW()-10),RawData!$A$2:$A$1048576,0))</f>
        <v>3063</v>
      </c>
      <c r="C26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1)</f>
        <v>42230.584999999999</v>
      </c>
      <c r="D2671" s="47">
        <f>IF($B$6=1,MID(INDEX(RawData!$B$2:$B$1048576, MATCH(FmtData!$B$4+(ROW()-10),RawData!$A$2:$A$1048576,0)),12,8)+$B$5/24,INDEX(RawData!$C$2:$C$1048576, MATCH(FmtData!$B$4+(ROW()-10),RawData!$A$2:$A$1048576,0)))</f>
        <v>0.58499999999999996</v>
      </c>
      <c r="E2671">
        <f>INDEX(RawData!D$2:D$1048576,MATCH(FmtData!$B$4+(ROW()-10),RawData!$A$2:$A$1048576,0))</f>
        <v>2906.16</v>
      </c>
      <c r="F2671">
        <f>INDEX(RawData!E$2:E$1048576,MATCH(FmtData!$B$4+(ROW()-10),RawData!$A$2:$A$1048576,0))</f>
        <v>8.0976599999999994</v>
      </c>
      <c r="G2671">
        <f>INDEX(RawData!F$2:F$1048576,MATCH(FmtData!$B$4+(ROW()-10),RawData!$A$2:$A$1048576,0))</f>
        <v>-187.10900000000001</v>
      </c>
      <c r="H2671">
        <f>INDEX(RawData!G$2:G$1048576,MATCH(FmtData!$B$4+(ROW()-10),RawData!$A$2:$A$1048576,0))</f>
        <v>0.57064400000000004</v>
      </c>
      <c r="I2671">
        <f>INDEX(RawData!H$2:H$1048576,MATCH(FmtData!$B$4+(ROW()-10),RawData!$A$2:$A$1048576,0))</f>
        <v>-6.5493599999999995E-4</v>
      </c>
      <c r="J2671">
        <f>INDEX(RawData!I$2:I$1048576,MATCH(FmtData!$B$4+(ROW()-10),RawData!$A$2:$A$1048576,0))</f>
        <v>195.4</v>
      </c>
      <c r="K2671">
        <f>INDEX(RawData!J$2:J$1048576,MATCH(FmtData!$B$4+(ROW()-10),RawData!$A$2:$A$1048576,0))</f>
        <v>196.2</v>
      </c>
      <c r="L2671">
        <f>INDEX(RawData!K$2:K$1048576,MATCH(FmtData!$B$4+(ROW()-10),RawData!$A$2:$A$1048576,0))</f>
        <v>196.7</v>
      </c>
      <c r="M2671">
        <f>INDEX(RawData!L$2:L$1048576,MATCH(FmtData!$B$4+(ROW()-10),RawData!$A$2:$A$1048576,0))</f>
        <v>22.9</v>
      </c>
      <c r="N2671">
        <f>INDEX(RawData!M$2:M$1048576,MATCH(FmtData!$B$4+(ROW()-10),RawData!$A$2:$A$1048576,0))</f>
        <v>21.8</v>
      </c>
      <c r="O2671">
        <f>INDEX(RawData!N$2:N$1048576,MATCH(FmtData!$B$4+(ROW()-10),RawData!$A$2:$A$1048576,0))</f>
        <v>169.4</v>
      </c>
      <c r="P2671">
        <f>INDEX(RawData!O$2:O$1048576,MATCH(FmtData!$B$4+(ROW()-10),RawData!$A$2:$A$1048576,0))</f>
        <v>35.819800000000001</v>
      </c>
      <c r="Q2671">
        <f>INDEX(RawData!P$2:P$1048576,MATCH(FmtData!$B$4+(ROW()-10),RawData!$A$2:$A$1048576,0))</f>
        <v>230.71700000000001</v>
      </c>
      <c r="R2671">
        <f>INDEX(RawData!Q$2:Q$1048576,MATCH(FmtData!$B$4+(ROW()-10),RawData!$A$2:$A$1048576,0))</f>
        <v>1.8310500000000001E-3</v>
      </c>
      <c r="S2671">
        <f>INDEX(RawData!R$2:R$1048576,MATCH(FmtData!$B$4+(ROW()-10),RawData!$A$2:$A$1048576,0))</f>
        <v>0.51633799999999996</v>
      </c>
      <c r="T2671">
        <f>INDEX(RawData!S$2:S$1048576,MATCH(FmtData!$B$4+(ROW()-10),RawData!$A$2:$A$1048576,0))</f>
        <v>0.52676999999999996</v>
      </c>
      <c r="U2671">
        <f>INDEX(RawData!T$2:T$1048576,MATCH(FmtData!$B$4+(ROW()-10),RawData!$A$2:$A$1048576,0))</f>
        <v>22.1069</v>
      </c>
      <c r="V2671">
        <f>INDEX(RawData!U$2:U$1048576,MATCH(FmtData!$B$4+(ROW()-10),RawData!$A$2:$A$1048576,0))</f>
        <v>28.762799999999999</v>
      </c>
      <c r="W2671" s="8">
        <f t="shared" si="865"/>
        <v>6.655899999999999</v>
      </c>
      <c r="X2671" s="8">
        <f t="shared" si="866"/>
        <v>-0.30214061999999992</v>
      </c>
      <c r="Y2671" s="8">
        <f t="shared" si="867"/>
        <v>-0.24831293999999998</v>
      </c>
      <c r="Z2671" s="8">
        <f t="shared" si="868"/>
        <v>10.194046135786381</v>
      </c>
      <c r="AA2671" s="8">
        <f t="shared" si="869"/>
        <v>10.140218455786382</v>
      </c>
      <c r="AB2671" s="8">
        <f t="shared" si="870"/>
        <v>10.167132295786381</v>
      </c>
      <c r="AC2671" s="6">
        <f t="shared" si="884"/>
        <v>-276.61599999999999</v>
      </c>
      <c r="AD2671" s="42">
        <f t="shared" si="881"/>
        <v>-34.42194425604356</v>
      </c>
      <c r="AE2671" s="15">
        <f t="shared" si="882"/>
        <v>30.315824901583369</v>
      </c>
      <c r="AF2671" s="15">
        <f t="shared" si="883"/>
        <v>25.007310087739484</v>
      </c>
      <c r="AG2671" s="15">
        <f t="shared" si="871"/>
        <v>72.356438453372107</v>
      </c>
      <c r="AH2671" s="15">
        <f t="shared" si="864"/>
        <v>-34.422167805455842</v>
      </c>
      <c r="AI2671" s="17">
        <f t="shared" si="872"/>
        <v>1.1893252061081985</v>
      </c>
      <c r="AJ2671" s="17">
        <f t="shared" si="873"/>
        <v>0.85123280686002556</v>
      </c>
      <c r="AK2671" s="17">
        <f t="shared" si="874"/>
        <v>0.79111919068195535</v>
      </c>
      <c r="AL2671" s="17">
        <f t="shared" si="875"/>
        <v>0.79572708431718098</v>
      </c>
      <c r="AM2671" s="17">
        <f t="shared" si="876"/>
        <v>0.75642222007020354</v>
      </c>
      <c r="AN2671" s="17">
        <f t="shared" si="877"/>
        <v>0.85123280686002556</v>
      </c>
      <c r="AO2671" s="17">
        <f>INDEX($AN$10:$AN$2627,MATCH(C2671+1/24,$C$10:$C$2627,1))-INDEX($AN$10:$AN$2627,MATCH(C2671,$C$10:$C$2627,1))</f>
        <v>0</v>
      </c>
      <c r="AP2671" s="17">
        <f t="shared" si="878"/>
        <v>7.5642222007020354</v>
      </c>
      <c r="AQ2671" s="17">
        <f t="shared" si="879"/>
        <v>11.893252061081984</v>
      </c>
      <c r="AR2671" s="17">
        <f t="shared" si="880"/>
        <v>20.037198013064778</v>
      </c>
    </row>
    <row r="2672" spans="2:44" x14ac:dyDescent="0.25">
      <c r="B2672">
        <f>INDEX(RawData!$A$2:$A$1048576,MATCH(FmtData!$B$4+(ROW()-10),RawData!$A$2:$A$1048576,0))</f>
        <v>3064</v>
      </c>
      <c r="C26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2)</f>
        <v>42230.586157407408</v>
      </c>
      <c r="D2672" s="47">
        <f>IF($B$6=1,MID(INDEX(RawData!$B$2:$B$1048576, MATCH(FmtData!$B$4+(ROW()-10),RawData!$A$2:$A$1048576,0)),12,8)+$B$5/24,INDEX(RawData!$C$2:$C$1048576, MATCH(FmtData!$B$4+(ROW()-10),RawData!$A$2:$A$1048576,0)))</f>
        <v>0.5861574074074074</v>
      </c>
      <c r="E2672">
        <f>INDEX(RawData!D$2:D$1048576,MATCH(FmtData!$B$4+(ROW()-10),RawData!$A$2:$A$1048576,0))</f>
        <v>2904.3</v>
      </c>
      <c r="F2672">
        <f>INDEX(RawData!E$2:E$1048576,MATCH(FmtData!$B$4+(ROW()-10),RawData!$A$2:$A$1048576,0))</f>
        <v>8.0976599999999994</v>
      </c>
      <c r="G2672">
        <f>INDEX(RawData!F$2:F$1048576,MATCH(FmtData!$B$4+(ROW()-10),RawData!$A$2:$A$1048576,0))</f>
        <v>-187.10900000000001</v>
      </c>
      <c r="H2672">
        <f>INDEX(RawData!G$2:G$1048576,MATCH(FmtData!$B$4+(ROW()-10),RawData!$A$2:$A$1048576,0))</f>
        <v>0.57002900000000001</v>
      </c>
      <c r="I2672">
        <f>INDEX(RawData!H$2:H$1048576,MATCH(FmtData!$B$4+(ROW()-10),RawData!$A$2:$A$1048576,0))</f>
        <v>-8.3875699999999998E-4</v>
      </c>
      <c r="J2672">
        <f>INDEX(RawData!I$2:I$1048576,MATCH(FmtData!$B$4+(ROW()-10),RawData!$A$2:$A$1048576,0))</f>
        <v>196.3</v>
      </c>
      <c r="K2672">
        <f>INDEX(RawData!J$2:J$1048576,MATCH(FmtData!$B$4+(ROW()-10),RawData!$A$2:$A$1048576,0))</f>
        <v>194.4</v>
      </c>
      <c r="L2672">
        <f>INDEX(RawData!K$2:K$1048576,MATCH(FmtData!$B$4+(ROW()-10),RawData!$A$2:$A$1048576,0))</f>
        <v>197.3</v>
      </c>
      <c r="M2672">
        <f>INDEX(RawData!L$2:L$1048576,MATCH(FmtData!$B$4+(ROW()-10),RawData!$A$2:$A$1048576,0))</f>
        <v>22.9</v>
      </c>
      <c r="N2672">
        <f>INDEX(RawData!M$2:M$1048576,MATCH(FmtData!$B$4+(ROW()-10),RawData!$A$2:$A$1048576,0))</f>
        <v>21.8</v>
      </c>
      <c r="O2672">
        <f>INDEX(RawData!N$2:N$1048576,MATCH(FmtData!$B$4+(ROW()-10),RawData!$A$2:$A$1048576,0))</f>
        <v>169.3</v>
      </c>
      <c r="P2672">
        <f>INDEX(RawData!O$2:O$1048576,MATCH(FmtData!$B$4+(ROW()-10),RawData!$A$2:$A$1048576,0))</f>
        <v>35.819800000000001</v>
      </c>
      <c r="Q2672">
        <f>INDEX(RawData!P$2:P$1048576,MATCH(FmtData!$B$4+(ROW()-10),RawData!$A$2:$A$1048576,0))</f>
        <v>230.37700000000001</v>
      </c>
      <c r="R2672">
        <f>INDEX(RawData!Q$2:Q$1048576,MATCH(FmtData!$B$4+(ROW()-10),RawData!$A$2:$A$1048576,0))</f>
        <v>1.8310500000000001E-3</v>
      </c>
      <c r="S2672">
        <f>INDEX(RawData!R$2:R$1048576,MATCH(FmtData!$B$4+(ROW()-10),RawData!$A$2:$A$1048576,0))</f>
        <v>0.51633799999999996</v>
      </c>
      <c r="T2672">
        <f>INDEX(RawData!S$2:S$1048576,MATCH(FmtData!$B$4+(ROW()-10),RawData!$A$2:$A$1048576,0))</f>
        <v>0.52676999999999996</v>
      </c>
      <c r="U2672">
        <f>INDEX(RawData!T$2:T$1048576,MATCH(FmtData!$B$4+(ROW()-10),RawData!$A$2:$A$1048576,0))</f>
        <v>20.658899999999999</v>
      </c>
      <c r="V2672">
        <f>INDEX(RawData!U$2:U$1048576,MATCH(FmtData!$B$4+(ROW()-10),RawData!$A$2:$A$1048576,0))</f>
        <v>27.618400000000001</v>
      </c>
      <c r="W2672" s="8">
        <f t="shared" si="865"/>
        <v>6.959500000000002</v>
      </c>
      <c r="X2672" s="8">
        <f t="shared" si="866"/>
        <v>-0.30214061999999992</v>
      </c>
      <c r="Y2672" s="8">
        <f t="shared" si="867"/>
        <v>-0.24831293999999998</v>
      </c>
      <c r="Z2672" s="8">
        <f t="shared" si="868"/>
        <v>10.194046135786381</v>
      </c>
      <c r="AA2672" s="8">
        <f t="shared" si="869"/>
        <v>10.140218455786382</v>
      </c>
      <c r="AB2672" s="8">
        <f t="shared" si="870"/>
        <v>10.167132295786381</v>
      </c>
      <c r="AC2672" s="6">
        <f t="shared" si="884"/>
        <v>-276.95600000000002</v>
      </c>
      <c r="AD2672" s="42">
        <f t="shared" si="881"/>
        <v>-34.761944256043591</v>
      </c>
      <c r="AE2672" s="15">
        <f t="shared" si="882"/>
        <v>30.315824901583369</v>
      </c>
      <c r="AF2672" s="15">
        <f t="shared" si="883"/>
        <v>25.007310087739484</v>
      </c>
      <c r="AG2672" s="15">
        <f t="shared" si="871"/>
        <v>72.356438453372107</v>
      </c>
      <c r="AH2672" s="15">
        <f t="shared" si="864"/>
        <v>-34.762167805455874</v>
      </c>
      <c r="AI2672" s="17">
        <f t="shared" si="872"/>
        <v>1.1899887134527238</v>
      </c>
      <c r="AJ2672" s="17">
        <f t="shared" si="873"/>
        <v>0.85157264516146258</v>
      </c>
      <c r="AK2672" s="17">
        <f t="shared" si="874"/>
        <v>0.79111919068195535</v>
      </c>
      <c r="AL2672" s="17">
        <f t="shared" si="875"/>
        <v>0.79572708431718098</v>
      </c>
      <c r="AM2672" s="17">
        <f t="shared" si="876"/>
        <v>0.75642222007020354</v>
      </c>
      <c r="AN2672" s="17">
        <f t="shared" si="877"/>
        <v>0.85157264516146258</v>
      </c>
      <c r="AO2672" s="17">
        <f>INDEX($AN$10:$AN$2627,MATCH(C2672+1/24,$C$10:$C$2627,1))-INDEX($AN$10:$AN$2627,MATCH(C2672,$C$10:$C$2627,1))</f>
        <v>0</v>
      </c>
      <c r="AP2672" s="17">
        <f t="shared" si="878"/>
        <v>7.5642222007020354</v>
      </c>
      <c r="AQ2672" s="17">
        <f t="shared" si="879"/>
        <v>11.899887134527239</v>
      </c>
      <c r="AR2672" s="17">
        <f t="shared" si="880"/>
        <v>20.024373809199783</v>
      </c>
    </row>
    <row r="2673" spans="2:44" x14ac:dyDescent="0.25">
      <c r="B2673">
        <f>INDEX(RawData!$A$2:$A$1048576,MATCH(FmtData!$B$4+(ROW()-10),RawData!$A$2:$A$1048576,0))</f>
        <v>3065</v>
      </c>
      <c r="C26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3)</f>
        <v>42230.587314814817</v>
      </c>
      <c r="D2673" s="47">
        <f>IF($B$6=1,MID(INDEX(RawData!$B$2:$B$1048576, MATCH(FmtData!$B$4+(ROW()-10),RawData!$A$2:$A$1048576,0)),12,8)+$B$5/24,INDEX(RawData!$C$2:$C$1048576, MATCH(FmtData!$B$4+(ROW()-10),RawData!$A$2:$A$1048576,0)))</f>
        <v>0.58731481481481485</v>
      </c>
      <c r="E2673">
        <f>INDEX(RawData!D$2:D$1048576,MATCH(FmtData!$B$4+(ROW()-10),RawData!$A$2:$A$1048576,0))</f>
        <v>2906.16</v>
      </c>
      <c r="F2673">
        <f>INDEX(RawData!E$2:E$1048576,MATCH(FmtData!$B$4+(ROW()-10),RawData!$A$2:$A$1048576,0))</f>
        <v>8.0976599999999994</v>
      </c>
      <c r="G2673">
        <f>INDEX(RawData!F$2:F$1048576,MATCH(FmtData!$B$4+(ROW()-10),RawData!$A$2:$A$1048576,0))</f>
        <v>-187.10900000000001</v>
      </c>
      <c r="H2673">
        <f>INDEX(RawData!G$2:G$1048576,MATCH(FmtData!$B$4+(ROW()-10),RawData!$A$2:$A$1048576,0))</f>
        <v>0.57765</v>
      </c>
      <c r="I2673">
        <f>INDEX(RawData!H$2:H$1048576,MATCH(FmtData!$B$4+(ROW()-10),RawData!$A$2:$A$1048576,0))</f>
        <v>-1.0227000000000001E-3</v>
      </c>
      <c r="J2673">
        <f>INDEX(RawData!I$2:I$1048576,MATCH(FmtData!$B$4+(ROW()-10),RawData!$A$2:$A$1048576,0))</f>
        <v>195.3</v>
      </c>
      <c r="K2673">
        <f>INDEX(RawData!J$2:J$1048576,MATCH(FmtData!$B$4+(ROW()-10),RawData!$A$2:$A$1048576,0))</f>
        <v>193.9</v>
      </c>
      <c r="L2673">
        <f>INDEX(RawData!K$2:K$1048576,MATCH(FmtData!$B$4+(ROW()-10),RawData!$A$2:$A$1048576,0))</f>
        <v>190</v>
      </c>
      <c r="M2673">
        <f>INDEX(RawData!L$2:L$1048576,MATCH(FmtData!$B$4+(ROW()-10),RawData!$A$2:$A$1048576,0))</f>
        <v>22.9</v>
      </c>
      <c r="N2673">
        <f>INDEX(RawData!M$2:M$1048576,MATCH(FmtData!$B$4+(ROW()-10),RawData!$A$2:$A$1048576,0))</f>
        <v>21.8</v>
      </c>
      <c r="O2673">
        <f>INDEX(RawData!N$2:N$1048576,MATCH(FmtData!$B$4+(ROW()-10),RawData!$A$2:$A$1048576,0))</f>
        <v>169.4</v>
      </c>
      <c r="P2673">
        <f>INDEX(RawData!O$2:O$1048576,MATCH(FmtData!$B$4+(ROW()-10),RawData!$A$2:$A$1048576,0))</f>
        <v>35.819800000000001</v>
      </c>
      <c r="Q2673">
        <f>INDEX(RawData!P$2:P$1048576,MATCH(FmtData!$B$4+(ROW()-10),RawData!$A$2:$A$1048576,0))</f>
        <v>230.71700000000001</v>
      </c>
      <c r="R2673">
        <f>INDEX(RawData!Q$2:Q$1048576,MATCH(FmtData!$B$4+(ROW()-10),RawData!$A$2:$A$1048576,0))</f>
        <v>2.4414100000000002E-3</v>
      </c>
      <c r="S2673">
        <f>INDEX(RawData!R$2:R$1048576,MATCH(FmtData!$B$4+(ROW()-10),RawData!$A$2:$A$1048576,0))</f>
        <v>0.51633799999999996</v>
      </c>
      <c r="T2673">
        <f>INDEX(RawData!S$2:S$1048576,MATCH(FmtData!$B$4+(ROW()-10),RawData!$A$2:$A$1048576,0))</f>
        <v>0.52676999999999996</v>
      </c>
      <c r="U2673">
        <f>INDEX(RawData!T$2:T$1048576,MATCH(FmtData!$B$4+(ROW()-10),RawData!$A$2:$A$1048576,0))</f>
        <v>19.691500000000001</v>
      </c>
      <c r="V2673">
        <f>INDEX(RawData!U$2:U$1048576,MATCH(FmtData!$B$4+(ROW()-10),RawData!$A$2:$A$1048576,0))</f>
        <v>26.3977</v>
      </c>
      <c r="W2673" s="8">
        <f t="shared" si="865"/>
        <v>6.7061999999999991</v>
      </c>
      <c r="X2673" s="8">
        <f t="shared" si="866"/>
        <v>-0.30214061999999992</v>
      </c>
      <c r="Y2673" s="8">
        <f t="shared" si="867"/>
        <v>-0.24831293999999998</v>
      </c>
      <c r="Z2673" s="8">
        <f t="shared" si="868"/>
        <v>10.194046135786381</v>
      </c>
      <c r="AA2673" s="8">
        <f t="shared" si="869"/>
        <v>10.140218455786382</v>
      </c>
      <c r="AB2673" s="8">
        <f t="shared" si="870"/>
        <v>10.167132295786381</v>
      </c>
      <c r="AC2673" s="6">
        <f t="shared" si="884"/>
        <v>-276.61599999999999</v>
      </c>
      <c r="AD2673" s="42">
        <f t="shared" si="881"/>
        <v>-34.42194425604356</v>
      </c>
      <c r="AE2673" s="15">
        <f t="shared" si="882"/>
        <v>30.315824901583369</v>
      </c>
      <c r="AF2673" s="15">
        <f t="shared" si="883"/>
        <v>25.007310087739484</v>
      </c>
      <c r="AG2673" s="15">
        <f t="shared" si="871"/>
        <v>72.356438453372107</v>
      </c>
      <c r="AH2673" s="15">
        <f t="shared" si="864"/>
        <v>-34.422167805455842</v>
      </c>
      <c r="AI2673" s="17">
        <f t="shared" si="872"/>
        <v>1.1893252061081985</v>
      </c>
      <c r="AJ2673" s="17">
        <f t="shared" si="873"/>
        <v>0.85123280686002556</v>
      </c>
      <c r="AK2673" s="17">
        <f t="shared" si="874"/>
        <v>0.79111919068195535</v>
      </c>
      <c r="AL2673" s="17">
        <f t="shared" si="875"/>
        <v>0.79572708431718098</v>
      </c>
      <c r="AM2673" s="17">
        <f t="shared" si="876"/>
        <v>0.75642222007020354</v>
      </c>
      <c r="AN2673" s="17">
        <f t="shared" si="877"/>
        <v>0.85123280686002556</v>
      </c>
      <c r="AO2673" s="17">
        <f>INDEX($AN$10:$AN$2627,MATCH(C2673+1/24,$C$10:$C$2627,1))-INDEX($AN$10:$AN$2627,MATCH(C2673,$C$10:$C$2627,1))</f>
        <v>0</v>
      </c>
      <c r="AP2673" s="17">
        <f t="shared" si="878"/>
        <v>7.5642222007020354</v>
      </c>
      <c r="AQ2673" s="17">
        <f t="shared" si="879"/>
        <v>11.893252061081984</v>
      </c>
      <c r="AR2673" s="17">
        <f t="shared" si="880"/>
        <v>20.037198013064778</v>
      </c>
    </row>
    <row r="2674" spans="2:44" x14ac:dyDescent="0.25">
      <c r="B2674">
        <f>INDEX(RawData!$A$2:$A$1048576,MATCH(FmtData!$B$4+(ROW()-10),RawData!$A$2:$A$1048576,0))</f>
        <v>3066</v>
      </c>
      <c r="C26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4)</f>
        <v>42230.588460648149</v>
      </c>
      <c r="D2674" s="47">
        <f>IF($B$6=1,MID(INDEX(RawData!$B$2:$B$1048576, MATCH(FmtData!$B$4+(ROW()-10),RawData!$A$2:$A$1048576,0)),12,8)+$B$5/24,INDEX(RawData!$C$2:$C$1048576, MATCH(FmtData!$B$4+(ROW()-10),RawData!$A$2:$A$1048576,0)))</f>
        <v>0.58846064814814814</v>
      </c>
      <c r="E2674">
        <f>INDEX(RawData!D$2:D$1048576,MATCH(FmtData!$B$4+(ROW()-10),RawData!$A$2:$A$1048576,0))</f>
        <v>2903.37</v>
      </c>
      <c r="F2674">
        <f>INDEX(RawData!E$2:E$1048576,MATCH(FmtData!$B$4+(ROW()-10),RawData!$A$2:$A$1048576,0))</f>
        <v>7.1738299999999997</v>
      </c>
      <c r="G2674">
        <f>INDEX(RawData!F$2:F$1048576,MATCH(FmtData!$B$4+(ROW()-10),RawData!$A$2:$A$1048576,0))</f>
        <v>-187.10900000000001</v>
      </c>
      <c r="H2674">
        <f>INDEX(RawData!G$2:G$1048576,MATCH(FmtData!$B$4+(ROW()-10),RawData!$A$2:$A$1048576,0))</f>
        <v>0.57793300000000003</v>
      </c>
      <c r="I2674">
        <f>INDEX(RawData!H$2:H$1048576,MATCH(FmtData!$B$4+(ROW()-10),RawData!$A$2:$A$1048576,0))</f>
        <v>-1.2066399999999999E-3</v>
      </c>
      <c r="J2674">
        <f>INDEX(RawData!I$2:I$1048576,MATCH(FmtData!$B$4+(ROW()-10),RawData!$A$2:$A$1048576,0))</f>
        <v>196.6</v>
      </c>
      <c r="K2674">
        <f>INDEX(RawData!J$2:J$1048576,MATCH(FmtData!$B$4+(ROW()-10),RawData!$A$2:$A$1048576,0))</f>
        <v>195.7</v>
      </c>
      <c r="L2674">
        <f>INDEX(RawData!K$2:K$1048576,MATCH(FmtData!$B$4+(ROW()-10),RawData!$A$2:$A$1048576,0))</f>
        <v>199</v>
      </c>
      <c r="M2674">
        <f>INDEX(RawData!L$2:L$1048576,MATCH(FmtData!$B$4+(ROW()-10),RawData!$A$2:$A$1048576,0))</f>
        <v>22.9</v>
      </c>
      <c r="N2674">
        <f>INDEX(RawData!M$2:M$1048576,MATCH(FmtData!$B$4+(ROW()-10),RawData!$A$2:$A$1048576,0))</f>
        <v>21.8</v>
      </c>
      <c r="O2674">
        <f>INDEX(RawData!N$2:N$1048576,MATCH(FmtData!$B$4+(ROW()-10),RawData!$A$2:$A$1048576,0))</f>
        <v>169.3</v>
      </c>
      <c r="P2674">
        <f>INDEX(RawData!O$2:O$1048576,MATCH(FmtData!$B$4+(ROW()-10),RawData!$A$2:$A$1048576,0))</f>
        <v>35.819800000000001</v>
      </c>
      <c r="Q2674">
        <f>INDEX(RawData!P$2:P$1048576,MATCH(FmtData!$B$4+(ROW()-10),RawData!$A$2:$A$1048576,0))</f>
        <v>230.22200000000001</v>
      </c>
      <c r="R2674">
        <f>INDEX(RawData!Q$2:Q$1048576,MATCH(FmtData!$B$4+(ROW()-10),RawData!$A$2:$A$1048576,0))</f>
        <v>2.4414100000000002E-3</v>
      </c>
      <c r="S2674">
        <f>INDEX(RawData!R$2:R$1048576,MATCH(FmtData!$B$4+(ROW()-10),RawData!$A$2:$A$1048576,0))</f>
        <v>0.51633799999999996</v>
      </c>
      <c r="T2674">
        <f>INDEX(RawData!S$2:S$1048576,MATCH(FmtData!$B$4+(ROW()-10),RawData!$A$2:$A$1048576,0))</f>
        <v>0.52676999999999996</v>
      </c>
      <c r="U2674">
        <f>INDEX(RawData!T$2:T$1048576,MATCH(FmtData!$B$4+(ROW()-10),RawData!$A$2:$A$1048576,0))</f>
        <v>18.9117</v>
      </c>
      <c r="V2674">
        <f>INDEX(RawData!U$2:U$1048576,MATCH(FmtData!$B$4+(ROW()-10),RawData!$A$2:$A$1048576,0))</f>
        <v>25.344799999999999</v>
      </c>
      <c r="W2674" s="8">
        <f t="shared" si="865"/>
        <v>6.4330999999999996</v>
      </c>
      <c r="X2674" s="8">
        <f t="shared" si="866"/>
        <v>-0.30214061999999992</v>
      </c>
      <c r="Y2674" s="8">
        <f t="shared" si="867"/>
        <v>-0.24831293999999998</v>
      </c>
      <c r="Z2674" s="8">
        <f t="shared" si="868"/>
        <v>10.194046135786381</v>
      </c>
      <c r="AA2674" s="8">
        <f t="shared" si="869"/>
        <v>10.140218455786382</v>
      </c>
      <c r="AB2674" s="8">
        <f t="shared" si="870"/>
        <v>10.167132295786381</v>
      </c>
      <c r="AC2674" s="6">
        <f t="shared" si="884"/>
        <v>-277.11099999999999</v>
      </c>
      <c r="AD2674" s="42">
        <f t="shared" si="881"/>
        <v>-34.916944256043564</v>
      </c>
      <c r="AE2674" s="15">
        <f t="shared" si="882"/>
        <v>30.315824901583369</v>
      </c>
      <c r="AF2674" s="15">
        <f t="shared" si="883"/>
        <v>25.007310087739484</v>
      </c>
      <c r="AG2674" s="15">
        <f t="shared" si="871"/>
        <v>72.356438453372107</v>
      </c>
      <c r="AH2674" s="15">
        <f t="shared" ref="AH2674:AH2737" si="885">$AH$1072+(AD2674-$AD$1072)</f>
        <v>-34.917167805455847</v>
      </c>
      <c r="AI2674" s="17">
        <f t="shared" si="872"/>
        <v>1.1902914404846989</v>
      </c>
      <c r="AJ2674" s="17">
        <f t="shared" si="873"/>
        <v>0.85172766151059998</v>
      </c>
      <c r="AK2674" s="17">
        <f t="shared" si="874"/>
        <v>0.79111919068195535</v>
      </c>
      <c r="AL2674" s="17">
        <f t="shared" si="875"/>
        <v>0.79572708431718098</v>
      </c>
      <c r="AM2674" s="17">
        <f t="shared" si="876"/>
        <v>0.75642222007020354</v>
      </c>
      <c r="AN2674" s="17">
        <f t="shared" si="877"/>
        <v>0.85172766151059998</v>
      </c>
      <c r="AO2674" s="17">
        <f>INDEX($AN$10:$AN$2627,MATCH(C2674+1/24,$C$10:$C$2627,1))-INDEX($AN$10:$AN$2627,MATCH(C2674,$C$10:$C$2627,1))</f>
        <v>0</v>
      </c>
      <c r="AP2674" s="17">
        <f t="shared" si="878"/>
        <v>7.5642222007020354</v>
      </c>
      <c r="AQ2674" s="17">
        <f t="shared" si="879"/>
        <v>11.902914404846989</v>
      </c>
      <c r="AR2674" s="17">
        <f t="shared" si="880"/>
        <v>20.017961707267283</v>
      </c>
    </row>
    <row r="2675" spans="2:44" x14ac:dyDescent="0.25">
      <c r="B2675">
        <f>INDEX(RawData!$A$2:$A$1048576,MATCH(FmtData!$B$4+(ROW()-10),RawData!$A$2:$A$1048576,0))</f>
        <v>3067</v>
      </c>
      <c r="C26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5)</f>
        <v>42230.589629629627</v>
      </c>
      <c r="D2675" s="47">
        <f>IF($B$6=1,MID(INDEX(RawData!$B$2:$B$1048576, MATCH(FmtData!$B$4+(ROW()-10),RawData!$A$2:$A$1048576,0)),12,8)+$B$5/24,INDEX(RawData!$C$2:$C$1048576, MATCH(FmtData!$B$4+(ROW()-10),RawData!$A$2:$A$1048576,0)))</f>
        <v>0.58962962962962961</v>
      </c>
      <c r="E2675">
        <f>INDEX(RawData!D$2:D$1048576,MATCH(FmtData!$B$4+(ROW()-10),RawData!$A$2:$A$1048576,0))</f>
        <v>2905.23</v>
      </c>
      <c r="F2675">
        <f>INDEX(RawData!E$2:E$1048576,MATCH(FmtData!$B$4+(ROW()-10),RawData!$A$2:$A$1048576,0))</f>
        <v>8.0976599999999994</v>
      </c>
      <c r="G2675">
        <f>INDEX(RawData!F$2:F$1048576,MATCH(FmtData!$B$4+(ROW()-10),RawData!$A$2:$A$1048576,0))</f>
        <v>-187.10900000000001</v>
      </c>
      <c r="H2675">
        <f>INDEX(RawData!G$2:G$1048576,MATCH(FmtData!$B$4+(ROW()-10),RawData!$A$2:$A$1048576,0))</f>
        <v>0.57856700000000005</v>
      </c>
      <c r="I2675">
        <f>INDEX(RawData!H$2:H$1048576,MATCH(FmtData!$B$4+(ROW()-10),RawData!$A$2:$A$1048576,0))</f>
        <v>-1.2066399999999999E-3</v>
      </c>
      <c r="J2675">
        <f>INDEX(RawData!I$2:I$1048576,MATCH(FmtData!$B$4+(ROW()-10),RawData!$A$2:$A$1048576,0))</f>
        <v>195.8</v>
      </c>
      <c r="K2675">
        <f>INDEX(RawData!J$2:J$1048576,MATCH(FmtData!$B$4+(ROW()-10),RawData!$A$2:$A$1048576,0))</f>
        <v>195.6</v>
      </c>
      <c r="L2675">
        <f>INDEX(RawData!K$2:K$1048576,MATCH(FmtData!$B$4+(ROW()-10),RawData!$A$2:$A$1048576,0))</f>
        <v>194.9</v>
      </c>
      <c r="M2675">
        <f>INDEX(RawData!L$2:L$1048576,MATCH(FmtData!$B$4+(ROW()-10),RawData!$A$2:$A$1048576,0))</f>
        <v>22.9</v>
      </c>
      <c r="N2675">
        <f>INDEX(RawData!M$2:M$1048576,MATCH(FmtData!$B$4+(ROW()-10),RawData!$A$2:$A$1048576,0))</f>
        <v>21.7</v>
      </c>
      <c r="O2675">
        <f>INDEX(RawData!N$2:N$1048576,MATCH(FmtData!$B$4+(ROW()-10),RawData!$A$2:$A$1048576,0))</f>
        <v>169.4</v>
      </c>
      <c r="P2675">
        <f>INDEX(RawData!O$2:O$1048576,MATCH(FmtData!$B$4+(ROW()-10),RawData!$A$2:$A$1048576,0))</f>
        <v>35.831699999999998</v>
      </c>
      <c r="Q2675">
        <f>INDEX(RawData!P$2:P$1048576,MATCH(FmtData!$B$4+(ROW()-10),RawData!$A$2:$A$1048576,0))</f>
        <v>230.84100000000001</v>
      </c>
      <c r="R2675">
        <f>INDEX(RawData!Q$2:Q$1048576,MATCH(FmtData!$B$4+(ROW()-10),RawData!$A$2:$A$1048576,0))</f>
        <v>2.4414100000000002E-3</v>
      </c>
      <c r="S2675">
        <f>INDEX(RawData!R$2:R$1048576,MATCH(FmtData!$B$4+(ROW()-10),RawData!$A$2:$A$1048576,0))</f>
        <v>0.51633799999999996</v>
      </c>
      <c r="T2675">
        <f>INDEX(RawData!S$2:S$1048576,MATCH(FmtData!$B$4+(ROW()-10),RawData!$A$2:$A$1048576,0))</f>
        <v>0.52676999999999996</v>
      </c>
      <c r="U2675">
        <f>INDEX(RawData!T$2:T$1048576,MATCH(FmtData!$B$4+(ROW()-10),RawData!$A$2:$A$1048576,0))</f>
        <v>18.228100000000001</v>
      </c>
      <c r="V2675">
        <f>INDEX(RawData!U$2:U$1048576,MATCH(FmtData!$B$4+(ROW()-10),RawData!$A$2:$A$1048576,0))</f>
        <v>24.383500000000002</v>
      </c>
      <c r="W2675" s="8">
        <f t="shared" si="865"/>
        <v>6.1554000000000002</v>
      </c>
      <c r="X2675" s="8">
        <f t="shared" si="866"/>
        <v>-0.30214061999999992</v>
      </c>
      <c r="Y2675" s="8">
        <f t="shared" si="867"/>
        <v>-0.24831293999999998</v>
      </c>
      <c r="Z2675" s="8">
        <f t="shared" si="868"/>
        <v>10.194046135786381</v>
      </c>
      <c r="AA2675" s="8">
        <f t="shared" si="869"/>
        <v>10.140218455786382</v>
      </c>
      <c r="AB2675" s="8">
        <f t="shared" si="870"/>
        <v>10.167132295786381</v>
      </c>
      <c r="AC2675" s="6">
        <f t="shared" si="884"/>
        <v>-276.49200000000002</v>
      </c>
      <c r="AD2675" s="42">
        <f t="shared" si="881"/>
        <v>-34.297944256043593</v>
      </c>
      <c r="AE2675" s="15">
        <f t="shared" si="882"/>
        <v>30.315824901583369</v>
      </c>
      <c r="AF2675" s="15">
        <f t="shared" si="883"/>
        <v>25.007310087739484</v>
      </c>
      <c r="AG2675" s="15">
        <f t="shared" si="871"/>
        <v>72.356438453372107</v>
      </c>
      <c r="AH2675" s="15">
        <f t="shared" si="885"/>
        <v>-34.298167805455876</v>
      </c>
      <c r="AI2675" s="17">
        <f t="shared" si="872"/>
        <v>1.1890834051717338</v>
      </c>
      <c r="AJ2675" s="17">
        <f t="shared" si="873"/>
        <v>0.85110893332277604</v>
      </c>
      <c r="AK2675" s="17">
        <f t="shared" si="874"/>
        <v>0.79111919068195535</v>
      </c>
      <c r="AL2675" s="17">
        <f t="shared" si="875"/>
        <v>0.79572708431718098</v>
      </c>
      <c r="AM2675" s="17">
        <f t="shared" si="876"/>
        <v>0.75642222007020354</v>
      </c>
      <c r="AN2675" s="17">
        <f t="shared" si="877"/>
        <v>0.85110893332277604</v>
      </c>
      <c r="AO2675" s="17">
        <f>INDEX($AN$10:$AN$2627,MATCH(C2675+1/24,$C$10:$C$2627,1))-INDEX($AN$10:$AN$2627,MATCH(C2675,$C$10:$C$2627,1))</f>
        <v>0</v>
      </c>
      <c r="AP2675" s="17">
        <f t="shared" si="878"/>
        <v>7.5642222007020354</v>
      </c>
      <c r="AQ2675" s="17">
        <f t="shared" si="879"/>
        <v>11.890834051717338</v>
      </c>
      <c r="AR2675" s="17">
        <f t="shared" si="880"/>
        <v>20.030785911132281</v>
      </c>
    </row>
    <row r="2676" spans="2:44" x14ac:dyDescent="0.25">
      <c r="B2676">
        <f>INDEX(RawData!$A$2:$A$1048576,MATCH(FmtData!$B$4+(ROW()-10),RawData!$A$2:$A$1048576,0))</f>
        <v>3068</v>
      </c>
      <c r="C26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6)</f>
        <v>42230.602048611108</v>
      </c>
      <c r="D2676" s="47">
        <f>IF($B$6=1,MID(INDEX(RawData!$B$2:$B$1048576, MATCH(FmtData!$B$4+(ROW()-10),RawData!$A$2:$A$1048576,0)),12,8)+$B$5/24,INDEX(RawData!$C$2:$C$1048576, MATCH(FmtData!$B$4+(ROW()-10),RawData!$A$2:$A$1048576,0)))</f>
        <v>0.60204861111111108</v>
      </c>
      <c r="E2676">
        <f>INDEX(RawData!D$2:D$1048576,MATCH(FmtData!$B$4+(ROW()-10),RawData!$A$2:$A$1048576,0))</f>
        <v>2903.37</v>
      </c>
      <c r="F2676">
        <f>INDEX(RawData!E$2:E$1048576,MATCH(FmtData!$B$4+(ROW()-10),RawData!$A$2:$A$1048576,0))</f>
        <v>8.0976599999999994</v>
      </c>
      <c r="G2676">
        <f>INDEX(RawData!F$2:F$1048576,MATCH(FmtData!$B$4+(ROW()-10),RawData!$A$2:$A$1048576,0))</f>
        <v>-187.10900000000001</v>
      </c>
      <c r="H2676">
        <f>INDEX(RawData!G$2:G$1048576,MATCH(FmtData!$B$4+(ROW()-10),RawData!$A$2:$A$1048576,0))</f>
        <v>0.57108199999999998</v>
      </c>
      <c r="I2676">
        <f>INDEX(RawData!H$2:H$1048576,MATCH(FmtData!$B$4+(ROW()-10),RawData!$A$2:$A$1048576,0))</f>
        <v>-1.5744000000000001E-3</v>
      </c>
      <c r="J2676">
        <f>INDEX(RawData!I$2:I$1048576,MATCH(FmtData!$B$4+(ROW()-10),RawData!$A$2:$A$1048576,0))</f>
        <v>194.2</v>
      </c>
      <c r="K2676">
        <f>INDEX(RawData!J$2:J$1048576,MATCH(FmtData!$B$4+(ROW()-10),RawData!$A$2:$A$1048576,0))</f>
        <v>193.6</v>
      </c>
      <c r="L2676">
        <f>INDEX(RawData!K$2:K$1048576,MATCH(FmtData!$B$4+(ROW()-10),RawData!$A$2:$A$1048576,0))</f>
        <v>200</v>
      </c>
      <c r="M2676">
        <f>INDEX(RawData!L$2:L$1048576,MATCH(FmtData!$B$4+(ROW()-10),RawData!$A$2:$A$1048576,0))</f>
        <v>22.8</v>
      </c>
      <c r="N2676">
        <f>INDEX(RawData!M$2:M$1048576,MATCH(FmtData!$B$4+(ROW()-10),RawData!$A$2:$A$1048576,0))</f>
        <v>21.7</v>
      </c>
      <c r="O2676">
        <f>INDEX(RawData!N$2:N$1048576,MATCH(FmtData!$B$4+(ROW()-10),RawData!$A$2:$A$1048576,0))</f>
        <v>169.4</v>
      </c>
      <c r="P2676">
        <f>INDEX(RawData!O$2:O$1048576,MATCH(FmtData!$B$4+(ROW()-10),RawData!$A$2:$A$1048576,0))</f>
        <v>35.819800000000001</v>
      </c>
      <c r="Q2676">
        <f>INDEX(RawData!P$2:P$1048576,MATCH(FmtData!$B$4+(ROW()-10),RawData!$A$2:$A$1048576,0))</f>
        <v>230.60900000000001</v>
      </c>
      <c r="R2676">
        <f>INDEX(RawData!Q$2:Q$1048576,MATCH(FmtData!$B$4+(ROW()-10),RawData!$A$2:$A$1048576,0))</f>
        <v>1.8310500000000001E-3</v>
      </c>
      <c r="S2676">
        <f>INDEX(RawData!R$2:R$1048576,MATCH(FmtData!$B$4+(ROW()-10),RawData!$A$2:$A$1048576,0))</f>
        <v>0.51633799999999996</v>
      </c>
      <c r="T2676">
        <f>INDEX(RawData!S$2:S$1048576,MATCH(FmtData!$B$4+(ROW()-10),RawData!$A$2:$A$1048576,0))</f>
        <v>0.52676999999999996</v>
      </c>
      <c r="U2676">
        <f>INDEX(RawData!T$2:T$1048576,MATCH(FmtData!$B$4+(ROW()-10),RawData!$A$2:$A$1048576,0))</f>
        <v>12.6129</v>
      </c>
      <c r="V2676">
        <f>INDEX(RawData!U$2:U$1048576,MATCH(FmtData!$B$4+(ROW()-10),RawData!$A$2:$A$1048576,0))</f>
        <v>16.342199999999998</v>
      </c>
      <c r="W2676" s="8">
        <f t="shared" si="865"/>
        <v>3.7292999999999985</v>
      </c>
      <c r="X2676" s="8">
        <f t="shared" si="866"/>
        <v>-0.30214061999999992</v>
      </c>
      <c r="Y2676" s="8">
        <f t="shared" si="867"/>
        <v>-0.24831293999999998</v>
      </c>
      <c r="Z2676" s="8">
        <f t="shared" si="868"/>
        <v>10.194046135786381</v>
      </c>
      <c r="AA2676" s="8">
        <f t="shared" si="869"/>
        <v>10.140218455786382</v>
      </c>
      <c r="AB2676" s="8">
        <f t="shared" si="870"/>
        <v>10.167132295786381</v>
      </c>
      <c r="AC2676" s="6">
        <f t="shared" si="884"/>
        <v>-276.72400000000005</v>
      </c>
      <c r="AD2676" s="42">
        <f t="shared" si="881"/>
        <v>-34.52994425604362</v>
      </c>
      <c r="AE2676" s="15">
        <f t="shared" si="882"/>
        <v>30.315824901583369</v>
      </c>
      <c r="AF2676" s="15">
        <f t="shared" si="883"/>
        <v>25.007310087739484</v>
      </c>
      <c r="AG2676" s="15">
        <f t="shared" si="871"/>
        <v>72.356438453372107</v>
      </c>
      <c r="AH2676" s="15">
        <f t="shared" si="885"/>
        <v>-34.530167805455903</v>
      </c>
      <c r="AI2676" s="17">
        <f t="shared" si="872"/>
        <v>1.1895358870637547</v>
      </c>
      <c r="AJ2676" s="17">
        <f t="shared" si="873"/>
        <v>0.85134072609799671</v>
      </c>
      <c r="AK2676" s="17">
        <f t="shared" si="874"/>
        <v>0.79111919068195535</v>
      </c>
      <c r="AL2676" s="17">
        <f t="shared" si="875"/>
        <v>0.79572708431718098</v>
      </c>
      <c r="AM2676" s="17">
        <f t="shared" si="876"/>
        <v>0.75642222007020354</v>
      </c>
      <c r="AN2676" s="17">
        <f t="shared" si="877"/>
        <v>0.85134072609799671</v>
      </c>
      <c r="AO2676" s="17">
        <f>INDEX($AN$10:$AN$2627,MATCH(C2676+1/24,$C$10:$C$2627,1))-INDEX($AN$10:$AN$2627,MATCH(C2676,$C$10:$C$2627,1))</f>
        <v>0</v>
      </c>
      <c r="AP2676" s="17">
        <f t="shared" si="878"/>
        <v>7.5642222007020354</v>
      </c>
      <c r="AQ2676" s="17">
        <f t="shared" si="879"/>
        <v>11.895358870637548</v>
      </c>
      <c r="AR2676" s="17">
        <f t="shared" si="880"/>
        <v>20.017961707267283</v>
      </c>
    </row>
    <row r="2677" spans="2:44" x14ac:dyDescent="0.25">
      <c r="B2677">
        <f>INDEX(RawData!$A$2:$A$1048576,MATCH(FmtData!$B$4+(ROW()-10),RawData!$A$2:$A$1048576,0))</f>
        <v>3069</v>
      </c>
      <c r="C26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7)</f>
        <v>42230.613622685189</v>
      </c>
      <c r="D2677" s="47">
        <f>IF($B$6=1,MID(INDEX(RawData!$B$2:$B$1048576, MATCH(FmtData!$B$4+(ROW()-10),RawData!$A$2:$A$1048576,0)),12,8)+$B$5/24,INDEX(RawData!$C$2:$C$1048576, MATCH(FmtData!$B$4+(ROW()-10),RawData!$A$2:$A$1048576,0)))</f>
        <v>0.61362268518518526</v>
      </c>
      <c r="E2677">
        <f>INDEX(RawData!D$2:D$1048576,MATCH(FmtData!$B$4+(ROW()-10),RawData!$A$2:$A$1048576,0))</f>
        <v>2904.3</v>
      </c>
      <c r="F2677">
        <f>INDEX(RawData!E$2:E$1048576,MATCH(FmtData!$B$4+(ROW()-10),RawData!$A$2:$A$1048576,0))</f>
        <v>8.0976599999999994</v>
      </c>
      <c r="G2677">
        <f>INDEX(RawData!F$2:F$1048576,MATCH(FmtData!$B$4+(ROW()-10),RawData!$A$2:$A$1048576,0))</f>
        <v>-202.02099999999999</v>
      </c>
      <c r="H2677">
        <f>INDEX(RawData!G$2:G$1048576,MATCH(FmtData!$B$4+(ROW()-10),RawData!$A$2:$A$1048576,0))</f>
        <v>0.56319600000000003</v>
      </c>
      <c r="I2677">
        <f>INDEX(RawData!H$2:H$1048576,MATCH(FmtData!$B$4+(ROW()-10),RawData!$A$2:$A$1048576,0))</f>
        <v>-2.37119E-3</v>
      </c>
      <c r="J2677">
        <f>INDEX(RawData!I$2:I$1048576,MATCH(FmtData!$B$4+(ROW()-10),RawData!$A$2:$A$1048576,0))</f>
        <v>194.2</v>
      </c>
      <c r="K2677">
        <f>INDEX(RawData!J$2:J$1048576,MATCH(FmtData!$B$4+(ROW()-10),RawData!$A$2:$A$1048576,0))</f>
        <v>193.9</v>
      </c>
      <c r="L2677">
        <f>INDEX(RawData!K$2:K$1048576,MATCH(FmtData!$B$4+(ROW()-10),RawData!$A$2:$A$1048576,0))</f>
        <v>191.5</v>
      </c>
      <c r="M2677">
        <f>INDEX(RawData!L$2:L$1048576,MATCH(FmtData!$B$4+(ROW()-10),RawData!$A$2:$A$1048576,0))</f>
        <v>22.9</v>
      </c>
      <c r="N2677">
        <f>INDEX(RawData!M$2:M$1048576,MATCH(FmtData!$B$4+(ROW()-10),RawData!$A$2:$A$1048576,0))</f>
        <v>21.7</v>
      </c>
      <c r="O2677">
        <f>INDEX(RawData!N$2:N$1048576,MATCH(FmtData!$B$4+(ROW()-10),RawData!$A$2:$A$1048576,0))</f>
        <v>169.3</v>
      </c>
      <c r="P2677">
        <f>INDEX(RawData!O$2:O$1048576,MATCH(FmtData!$B$4+(ROW()-10),RawData!$A$2:$A$1048576,0))</f>
        <v>35.819800000000001</v>
      </c>
      <c r="Q2677">
        <f>INDEX(RawData!P$2:P$1048576,MATCH(FmtData!$B$4+(ROW()-10),RawData!$A$2:$A$1048576,0))</f>
        <v>230.48500000000001</v>
      </c>
      <c r="R2677">
        <f>INDEX(RawData!Q$2:Q$1048576,MATCH(FmtData!$B$4+(ROW()-10),RawData!$A$2:$A$1048576,0))</f>
        <v>1.8310500000000001E-3</v>
      </c>
      <c r="S2677">
        <f>INDEX(RawData!R$2:R$1048576,MATCH(FmtData!$B$4+(ROW()-10),RawData!$A$2:$A$1048576,0))</f>
        <v>0.51633799999999996</v>
      </c>
      <c r="T2677">
        <f>INDEX(RawData!S$2:S$1048576,MATCH(FmtData!$B$4+(ROW()-10),RawData!$A$2:$A$1048576,0))</f>
        <v>0.52676999999999996</v>
      </c>
      <c r="U2677">
        <f>INDEX(RawData!T$2:T$1048576,MATCH(FmtData!$B$4+(ROW()-10),RawData!$A$2:$A$1048576,0))</f>
        <v>9.1415400000000009</v>
      </c>
      <c r="V2677">
        <f>INDEX(RawData!U$2:U$1048576,MATCH(FmtData!$B$4+(ROW()-10),RawData!$A$2:$A$1048576,0))</f>
        <v>11.7035</v>
      </c>
      <c r="W2677" s="8">
        <f t="shared" si="865"/>
        <v>2.5619599999999991</v>
      </c>
      <c r="X2677" s="8">
        <f t="shared" si="866"/>
        <v>-0.30214061999999992</v>
      </c>
      <c r="Y2677" s="8">
        <f t="shared" si="867"/>
        <v>-0.24831293999999998</v>
      </c>
      <c r="Z2677" s="8">
        <f t="shared" si="868"/>
        <v>10.194046135786381</v>
      </c>
      <c r="AA2677" s="8">
        <f t="shared" si="869"/>
        <v>10.140218455786382</v>
      </c>
      <c r="AB2677" s="8">
        <f t="shared" si="870"/>
        <v>10.167132295786381</v>
      </c>
      <c r="AC2677" s="6">
        <f t="shared" si="884"/>
        <v>-276.84800000000001</v>
      </c>
      <c r="AD2677" s="42">
        <f t="shared" si="881"/>
        <v>-34.653944256043587</v>
      </c>
      <c r="AE2677" s="15">
        <f t="shared" si="882"/>
        <v>30.315824901583369</v>
      </c>
      <c r="AF2677" s="15">
        <f t="shared" si="883"/>
        <v>25.007310087739484</v>
      </c>
      <c r="AG2677" s="15">
        <f t="shared" si="871"/>
        <v>72.356438453372107</v>
      </c>
      <c r="AH2677" s="15">
        <f t="shared" si="885"/>
        <v>-34.65416780545587</v>
      </c>
      <c r="AI2677" s="17">
        <f t="shared" si="872"/>
        <v>1.1897778720789725</v>
      </c>
      <c r="AJ2677" s="17">
        <f t="shared" si="873"/>
        <v>0.85146466712129931</v>
      </c>
      <c r="AK2677" s="17">
        <f t="shared" si="874"/>
        <v>0.79111919068195535</v>
      </c>
      <c r="AL2677" s="17">
        <f t="shared" si="875"/>
        <v>0.79572708431718098</v>
      </c>
      <c r="AM2677" s="17">
        <f t="shared" si="876"/>
        <v>0.75642222007020354</v>
      </c>
      <c r="AN2677" s="17">
        <f t="shared" si="877"/>
        <v>0.85146466712129931</v>
      </c>
      <c r="AO2677" s="17">
        <f>INDEX($AN$10:$AN$2627,MATCH(C2677+1/24,$C$10:$C$2627,1))-INDEX($AN$10:$AN$2627,MATCH(C2677,$C$10:$C$2627,1))</f>
        <v>0</v>
      </c>
      <c r="AP2677" s="17">
        <f t="shared" si="878"/>
        <v>7.5642222007020354</v>
      </c>
      <c r="AQ2677" s="17">
        <f t="shared" si="879"/>
        <v>11.897778720789724</v>
      </c>
      <c r="AR2677" s="17">
        <f t="shared" si="880"/>
        <v>20.024373809199783</v>
      </c>
    </row>
    <row r="2678" spans="2:44" x14ac:dyDescent="0.25">
      <c r="B2678">
        <f>INDEX(RawData!$A$2:$A$1048576,MATCH(FmtData!$B$4+(ROW()-10),RawData!$A$2:$A$1048576,0))</f>
        <v>3070</v>
      </c>
      <c r="C26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8)</f>
        <v>42230.625196759262</v>
      </c>
      <c r="D2678" s="47">
        <f>IF($B$6=1,MID(INDEX(RawData!$B$2:$B$1048576, MATCH(FmtData!$B$4+(ROW()-10),RawData!$A$2:$A$1048576,0)),12,8)+$B$5/24,INDEX(RawData!$C$2:$C$1048576, MATCH(FmtData!$B$4+(ROW()-10),RawData!$A$2:$A$1048576,0)))</f>
        <v>0.62519675925925922</v>
      </c>
      <c r="E2678">
        <f>INDEX(RawData!D$2:D$1048576,MATCH(FmtData!$B$4+(ROW()-10),RawData!$A$2:$A$1048576,0))</f>
        <v>2905.23</v>
      </c>
      <c r="F2678">
        <f>INDEX(RawData!E$2:E$1048576,MATCH(FmtData!$B$4+(ROW()-10),RawData!$A$2:$A$1048576,0))</f>
        <v>7.1738299999999997</v>
      </c>
      <c r="G2678">
        <f>INDEX(RawData!F$2:F$1048576,MATCH(FmtData!$B$4+(ROW()-10),RawData!$A$2:$A$1048576,0))</f>
        <v>-213.20500000000001</v>
      </c>
      <c r="H2678">
        <f>INDEX(RawData!G$2:G$1048576,MATCH(FmtData!$B$4+(ROW()-10),RawData!$A$2:$A$1048576,0))</f>
        <v>0.56686499999999995</v>
      </c>
      <c r="I2678">
        <f>INDEX(RawData!H$2:H$1048576,MATCH(FmtData!$B$4+(ROW()-10),RawData!$A$2:$A$1048576,0))</f>
        <v>-2.73895E-3</v>
      </c>
      <c r="J2678">
        <f>INDEX(RawData!I$2:I$1048576,MATCH(FmtData!$B$4+(ROW()-10),RawData!$A$2:$A$1048576,0))</f>
        <v>194.2</v>
      </c>
      <c r="K2678">
        <f>INDEX(RawData!J$2:J$1048576,MATCH(FmtData!$B$4+(ROW()-10),RawData!$A$2:$A$1048576,0))</f>
        <v>195.2</v>
      </c>
      <c r="L2678">
        <f>INDEX(RawData!K$2:K$1048576,MATCH(FmtData!$B$4+(ROW()-10),RawData!$A$2:$A$1048576,0))</f>
        <v>197.2</v>
      </c>
      <c r="M2678">
        <f>INDEX(RawData!L$2:L$1048576,MATCH(FmtData!$B$4+(ROW()-10),RawData!$A$2:$A$1048576,0))</f>
        <v>22.9</v>
      </c>
      <c r="N2678">
        <f>INDEX(RawData!M$2:M$1048576,MATCH(FmtData!$B$4+(ROW()-10),RawData!$A$2:$A$1048576,0))</f>
        <v>21.8</v>
      </c>
      <c r="O2678">
        <f>INDEX(RawData!N$2:N$1048576,MATCH(FmtData!$B$4+(ROW()-10),RawData!$A$2:$A$1048576,0))</f>
        <v>169.4</v>
      </c>
      <c r="P2678">
        <f>INDEX(RawData!O$2:O$1048576,MATCH(FmtData!$B$4+(ROW()-10),RawData!$A$2:$A$1048576,0))</f>
        <v>35.819800000000001</v>
      </c>
      <c r="Q2678">
        <f>INDEX(RawData!P$2:P$1048576,MATCH(FmtData!$B$4+(ROW()-10),RawData!$A$2:$A$1048576,0))</f>
        <v>230.48500000000001</v>
      </c>
      <c r="R2678">
        <f>INDEX(RawData!Q$2:Q$1048576,MATCH(FmtData!$B$4+(ROW()-10),RawData!$A$2:$A$1048576,0))</f>
        <v>1.8310500000000001E-3</v>
      </c>
      <c r="S2678">
        <f>INDEX(RawData!R$2:R$1048576,MATCH(FmtData!$B$4+(ROW()-10),RawData!$A$2:$A$1048576,0))</f>
        <v>0.51633799999999996</v>
      </c>
      <c r="T2678">
        <f>INDEX(RawData!S$2:S$1048576,MATCH(FmtData!$B$4+(ROW()-10),RawData!$A$2:$A$1048576,0))</f>
        <v>0.52676999999999996</v>
      </c>
      <c r="U2678">
        <f>INDEX(RawData!T$2:T$1048576,MATCH(FmtData!$B$4+(ROW()-10),RawData!$A$2:$A$1048576,0))</f>
        <v>6.7703199999999999</v>
      </c>
      <c r="V2678">
        <f>INDEX(RawData!U$2:U$1048576,MATCH(FmtData!$B$4+(ROW()-10),RawData!$A$2:$A$1048576,0))</f>
        <v>8.6212199999999992</v>
      </c>
      <c r="W2678" s="8">
        <f t="shared" si="865"/>
        <v>1.8508999999999993</v>
      </c>
      <c r="X2678" s="8">
        <f t="shared" si="866"/>
        <v>-0.30214061999999992</v>
      </c>
      <c r="Y2678" s="8">
        <f t="shared" si="867"/>
        <v>-0.24831293999999998</v>
      </c>
      <c r="Z2678" s="8">
        <f t="shared" si="868"/>
        <v>10.194046135786381</v>
      </c>
      <c r="AA2678" s="8">
        <f t="shared" si="869"/>
        <v>10.140218455786382</v>
      </c>
      <c r="AB2678" s="8">
        <f t="shared" si="870"/>
        <v>10.167132295786381</v>
      </c>
      <c r="AC2678" s="6">
        <f t="shared" si="884"/>
        <v>-276.84800000000001</v>
      </c>
      <c r="AD2678" s="42">
        <f t="shared" si="881"/>
        <v>-34.653944256043587</v>
      </c>
      <c r="AE2678" s="15">
        <f t="shared" si="882"/>
        <v>30.315824901583369</v>
      </c>
      <c r="AF2678" s="15">
        <f t="shared" si="883"/>
        <v>25.007310087739484</v>
      </c>
      <c r="AG2678" s="15">
        <f t="shared" si="871"/>
        <v>72.356438453372107</v>
      </c>
      <c r="AH2678" s="15">
        <f t="shared" si="885"/>
        <v>-34.65416780545587</v>
      </c>
      <c r="AI2678" s="17">
        <f t="shared" si="872"/>
        <v>1.1897778720789725</v>
      </c>
      <c r="AJ2678" s="17">
        <f t="shared" si="873"/>
        <v>0.85146466712129931</v>
      </c>
      <c r="AK2678" s="17">
        <f t="shared" si="874"/>
        <v>0.79111919068195535</v>
      </c>
      <c r="AL2678" s="17">
        <f t="shared" si="875"/>
        <v>0.79572708431718098</v>
      </c>
      <c r="AM2678" s="17">
        <f t="shared" si="876"/>
        <v>0.75642222007020354</v>
      </c>
      <c r="AN2678" s="17">
        <f t="shared" si="877"/>
        <v>0.85146466712129931</v>
      </c>
      <c r="AO2678" s="17">
        <f>INDEX($AN$10:$AN$2627,MATCH(C2678+1/24,$C$10:$C$2627,1))-INDEX($AN$10:$AN$2627,MATCH(C2678,$C$10:$C$2627,1))</f>
        <v>0</v>
      </c>
      <c r="AP2678" s="17">
        <f t="shared" si="878"/>
        <v>7.5642222007020354</v>
      </c>
      <c r="AQ2678" s="17">
        <f t="shared" si="879"/>
        <v>11.897778720789724</v>
      </c>
      <c r="AR2678" s="17">
        <f t="shared" si="880"/>
        <v>20.030785911132281</v>
      </c>
    </row>
    <row r="2679" spans="2:44" x14ac:dyDescent="0.25">
      <c r="B2679">
        <f>INDEX(RawData!$A$2:$A$1048576,MATCH(FmtData!$B$4+(ROW()-10),RawData!$A$2:$A$1048576,0))</f>
        <v>3071</v>
      </c>
      <c r="C26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9)</f>
        <v>42230.636770833335</v>
      </c>
      <c r="D2679" s="47">
        <f>IF($B$6=1,MID(INDEX(RawData!$B$2:$B$1048576, MATCH(FmtData!$B$4+(ROW()-10),RawData!$A$2:$A$1048576,0)),12,8)+$B$5/24,INDEX(RawData!$C$2:$C$1048576, MATCH(FmtData!$B$4+(ROW()-10),RawData!$A$2:$A$1048576,0)))</f>
        <v>0.6367708333333334</v>
      </c>
      <c r="E2679">
        <f>INDEX(RawData!D$2:D$1048576,MATCH(FmtData!$B$4+(ROW()-10),RawData!$A$2:$A$1048576,0))</f>
        <v>2903.37</v>
      </c>
      <c r="F2679">
        <f>INDEX(RawData!E$2:E$1048576,MATCH(FmtData!$B$4+(ROW()-10),RawData!$A$2:$A$1048576,0))</f>
        <v>8.0976599999999994</v>
      </c>
      <c r="G2679">
        <f>INDEX(RawData!F$2:F$1048576,MATCH(FmtData!$B$4+(ROW()-10),RawData!$A$2:$A$1048576,0))</f>
        <v>-224.38900000000001</v>
      </c>
      <c r="H2679">
        <f>INDEX(RawData!G$2:G$1048576,MATCH(FmtData!$B$4+(ROW()-10),RawData!$A$2:$A$1048576,0))</f>
        <v>0.55885600000000002</v>
      </c>
      <c r="I2679">
        <f>INDEX(RawData!H$2:H$1048576,MATCH(FmtData!$B$4+(ROW()-10),RawData!$A$2:$A$1048576,0))</f>
        <v>-2.73895E-3</v>
      </c>
      <c r="J2679">
        <f>INDEX(RawData!I$2:I$1048576,MATCH(FmtData!$B$4+(ROW()-10),RawData!$A$2:$A$1048576,0))</f>
        <v>194.9</v>
      </c>
      <c r="K2679">
        <f>INDEX(RawData!J$2:J$1048576,MATCH(FmtData!$B$4+(ROW()-10),RawData!$A$2:$A$1048576,0))</f>
        <v>196</v>
      </c>
      <c r="L2679">
        <f>INDEX(RawData!K$2:K$1048576,MATCH(FmtData!$B$4+(ROW()-10),RawData!$A$2:$A$1048576,0))</f>
        <v>192.3</v>
      </c>
      <c r="M2679">
        <f>INDEX(RawData!L$2:L$1048576,MATCH(FmtData!$B$4+(ROW()-10),RawData!$A$2:$A$1048576,0))</f>
        <v>22.9</v>
      </c>
      <c r="N2679">
        <f>INDEX(RawData!M$2:M$1048576,MATCH(FmtData!$B$4+(ROW()-10),RawData!$A$2:$A$1048576,0))</f>
        <v>21.9</v>
      </c>
      <c r="O2679">
        <f>INDEX(RawData!N$2:N$1048576,MATCH(FmtData!$B$4+(ROW()-10),RawData!$A$2:$A$1048576,0))</f>
        <v>169.3</v>
      </c>
      <c r="P2679">
        <f>INDEX(RawData!O$2:O$1048576,MATCH(FmtData!$B$4+(ROW()-10),RawData!$A$2:$A$1048576,0))</f>
        <v>35.819800000000001</v>
      </c>
      <c r="Q2679">
        <f>INDEX(RawData!P$2:P$1048576,MATCH(FmtData!$B$4+(ROW()-10),RawData!$A$2:$A$1048576,0))</f>
        <v>230.09800000000001</v>
      </c>
      <c r="R2679">
        <f>INDEX(RawData!Q$2:Q$1048576,MATCH(FmtData!$B$4+(ROW()-10),RawData!$A$2:$A$1048576,0))</f>
        <v>1.8310500000000001E-3</v>
      </c>
      <c r="S2679">
        <f>INDEX(RawData!R$2:R$1048576,MATCH(FmtData!$B$4+(ROW()-10),RawData!$A$2:$A$1048576,0))</f>
        <v>0.51633799999999996</v>
      </c>
      <c r="T2679">
        <f>INDEX(RawData!S$2:S$1048576,MATCH(FmtData!$B$4+(ROW()-10),RawData!$A$2:$A$1048576,0))</f>
        <v>0.52676999999999996</v>
      </c>
      <c r="U2679">
        <f>INDEX(RawData!T$2:T$1048576,MATCH(FmtData!$B$4+(ROW()-10),RawData!$A$2:$A$1048576,0))</f>
        <v>4.9499500000000003</v>
      </c>
      <c r="V2679">
        <f>INDEX(RawData!U$2:U$1048576,MATCH(FmtData!$B$4+(ROW()-10),RawData!$A$2:$A$1048576,0))</f>
        <v>6.5307599999999999</v>
      </c>
      <c r="W2679" s="8">
        <f t="shared" si="865"/>
        <v>1.5808099999999996</v>
      </c>
      <c r="X2679" s="8">
        <f t="shared" si="866"/>
        <v>-0.30214061999999992</v>
      </c>
      <c r="Y2679" s="8">
        <f t="shared" si="867"/>
        <v>-0.24831293999999998</v>
      </c>
      <c r="Z2679" s="8">
        <f t="shared" si="868"/>
        <v>10.194046135786381</v>
      </c>
      <c r="AA2679" s="8">
        <f t="shared" si="869"/>
        <v>10.140218455786382</v>
      </c>
      <c r="AB2679" s="8">
        <f t="shared" si="870"/>
        <v>10.167132295786381</v>
      </c>
      <c r="AC2679" s="6">
        <f t="shared" si="884"/>
        <v>-277.23500000000001</v>
      </c>
      <c r="AD2679" s="42">
        <f t="shared" si="881"/>
        <v>-35.040944256043588</v>
      </c>
      <c r="AE2679" s="15">
        <f t="shared" si="882"/>
        <v>30.315824901583369</v>
      </c>
      <c r="AF2679" s="15">
        <f t="shared" si="883"/>
        <v>25.007310087739484</v>
      </c>
      <c r="AG2679" s="15">
        <f t="shared" si="871"/>
        <v>72.356438453372107</v>
      </c>
      <c r="AH2679" s="15">
        <f t="shared" si="885"/>
        <v>-35.041167805455871</v>
      </c>
      <c r="AI2679" s="17">
        <f t="shared" si="872"/>
        <v>1.1905337330304298</v>
      </c>
      <c r="AJ2679" s="17">
        <f t="shared" si="873"/>
        <v>0.85185171523041059</v>
      </c>
      <c r="AK2679" s="17">
        <f t="shared" si="874"/>
        <v>0.79111919068195535</v>
      </c>
      <c r="AL2679" s="17">
        <f t="shared" si="875"/>
        <v>0.79572708431718098</v>
      </c>
      <c r="AM2679" s="17">
        <f t="shared" si="876"/>
        <v>0.75642222007020354</v>
      </c>
      <c r="AN2679" s="17">
        <f t="shared" si="877"/>
        <v>0.85185171523041059</v>
      </c>
      <c r="AO2679" s="17">
        <f>INDEX($AN$10:$AN$2627,MATCH(C2679+1/24,$C$10:$C$2627,1))-INDEX($AN$10:$AN$2627,MATCH(C2679,$C$10:$C$2627,1))</f>
        <v>0</v>
      </c>
      <c r="AP2679" s="17">
        <f t="shared" si="878"/>
        <v>7.5642222007020354</v>
      </c>
      <c r="AQ2679" s="17">
        <f t="shared" si="879"/>
        <v>11.905337330304297</v>
      </c>
      <c r="AR2679" s="17">
        <f t="shared" si="880"/>
        <v>20.017961707267283</v>
      </c>
    </row>
    <row r="2680" spans="2:44" x14ac:dyDescent="0.25">
      <c r="B2680">
        <f>INDEX(RawData!$A$2:$A$1048576,MATCH(FmtData!$B$4+(ROW()-10),RawData!$A$2:$A$1048576,0))</f>
        <v>3072</v>
      </c>
      <c r="C26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0)</f>
        <v>42230.648344907408</v>
      </c>
      <c r="D2680" s="47">
        <f>IF($B$6=1,MID(INDEX(RawData!$B$2:$B$1048576, MATCH(FmtData!$B$4+(ROW()-10),RawData!$A$2:$A$1048576,0)),12,8)+$B$5/24,INDEX(RawData!$C$2:$C$1048576, MATCH(FmtData!$B$4+(ROW()-10),RawData!$A$2:$A$1048576,0)))</f>
        <v>0.64834490740740736</v>
      </c>
      <c r="E2680">
        <f>INDEX(RawData!D$2:D$1048576,MATCH(FmtData!$B$4+(ROW()-10),RawData!$A$2:$A$1048576,0))</f>
        <v>2903.37</v>
      </c>
      <c r="F2680">
        <f>INDEX(RawData!E$2:E$1048576,MATCH(FmtData!$B$4+(ROW()-10),RawData!$A$2:$A$1048576,0))</f>
        <v>7.1738299999999997</v>
      </c>
      <c r="G2680">
        <f>INDEX(RawData!F$2:F$1048576,MATCH(FmtData!$B$4+(ROW()-10),RawData!$A$2:$A$1048576,0))</f>
        <v>-235.572</v>
      </c>
      <c r="H2680">
        <f>INDEX(RawData!G$2:G$1048576,MATCH(FmtData!$B$4+(ROW()-10),RawData!$A$2:$A$1048576,0))</f>
        <v>0.55611699999999997</v>
      </c>
      <c r="I2680">
        <f>INDEX(RawData!H$2:H$1048576,MATCH(FmtData!$B$4+(ROW()-10),RawData!$A$2:$A$1048576,0))</f>
        <v>-2.73895E-3</v>
      </c>
      <c r="J2680">
        <f>INDEX(RawData!I$2:I$1048576,MATCH(FmtData!$B$4+(ROW()-10),RawData!$A$2:$A$1048576,0))</f>
        <v>194.7</v>
      </c>
      <c r="K2680">
        <f>INDEX(RawData!J$2:J$1048576,MATCH(FmtData!$B$4+(ROW()-10),RawData!$A$2:$A$1048576,0))</f>
        <v>196.2</v>
      </c>
      <c r="L2680">
        <f>INDEX(RawData!K$2:K$1048576,MATCH(FmtData!$B$4+(ROW()-10),RawData!$A$2:$A$1048576,0))</f>
        <v>197.3</v>
      </c>
      <c r="M2680">
        <f>INDEX(RawData!L$2:L$1048576,MATCH(FmtData!$B$4+(ROW()-10),RawData!$A$2:$A$1048576,0))</f>
        <v>22.9</v>
      </c>
      <c r="N2680">
        <f>INDEX(RawData!M$2:M$1048576,MATCH(FmtData!$B$4+(ROW()-10),RawData!$A$2:$A$1048576,0))</f>
        <v>21.9</v>
      </c>
      <c r="O2680">
        <f>INDEX(RawData!N$2:N$1048576,MATCH(FmtData!$B$4+(ROW()-10),RawData!$A$2:$A$1048576,0))</f>
        <v>169.2</v>
      </c>
      <c r="P2680">
        <f>INDEX(RawData!O$2:O$1048576,MATCH(FmtData!$B$4+(ROW()-10),RawData!$A$2:$A$1048576,0))</f>
        <v>35.819800000000001</v>
      </c>
      <c r="Q2680">
        <f>INDEX(RawData!P$2:P$1048576,MATCH(FmtData!$B$4+(ROW()-10),RawData!$A$2:$A$1048576,0))</f>
        <v>230.22200000000001</v>
      </c>
      <c r="R2680">
        <f>INDEX(RawData!Q$2:Q$1048576,MATCH(FmtData!$B$4+(ROW()-10),RawData!$A$2:$A$1048576,0))</f>
        <v>2.4414100000000002E-3</v>
      </c>
      <c r="S2680">
        <f>INDEX(RawData!R$2:R$1048576,MATCH(FmtData!$B$4+(ROW()-10),RawData!$A$2:$A$1048576,0))</f>
        <v>0.51633799999999996</v>
      </c>
      <c r="T2680">
        <f>INDEX(RawData!S$2:S$1048576,MATCH(FmtData!$B$4+(ROW()-10),RawData!$A$2:$A$1048576,0))</f>
        <v>0.52676999999999996</v>
      </c>
      <c r="U2680">
        <f>INDEX(RawData!T$2:T$1048576,MATCH(FmtData!$B$4+(ROW()-10),RawData!$A$2:$A$1048576,0))</f>
        <v>3.7383999999999999</v>
      </c>
      <c r="V2680">
        <f>INDEX(RawData!U$2:U$1048576,MATCH(FmtData!$B$4+(ROW()-10),RawData!$A$2:$A$1048576,0))</f>
        <v>5.0506599999999997</v>
      </c>
      <c r="W2680" s="8">
        <f t="shared" si="865"/>
        <v>1.3122599999999998</v>
      </c>
      <c r="X2680" s="8">
        <f t="shared" si="866"/>
        <v>-0.30214061999999992</v>
      </c>
      <c r="Y2680" s="8">
        <f t="shared" si="867"/>
        <v>-0.24831293999999998</v>
      </c>
      <c r="Z2680" s="8">
        <f t="shared" si="868"/>
        <v>10.194046135786381</v>
      </c>
      <c r="AA2680" s="8">
        <f t="shared" si="869"/>
        <v>10.140218455786382</v>
      </c>
      <c r="AB2680" s="8">
        <f t="shared" si="870"/>
        <v>10.167132295786381</v>
      </c>
      <c r="AC2680" s="6">
        <f t="shared" si="884"/>
        <v>-277.11099999999999</v>
      </c>
      <c r="AD2680" s="42">
        <f t="shared" si="881"/>
        <v>-34.916944256043564</v>
      </c>
      <c r="AE2680" s="15">
        <f t="shared" si="882"/>
        <v>30.315824901583369</v>
      </c>
      <c r="AF2680" s="15">
        <f t="shared" si="883"/>
        <v>25.007310087739484</v>
      </c>
      <c r="AG2680" s="15">
        <f t="shared" si="871"/>
        <v>72.356438453372107</v>
      </c>
      <c r="AH2680" s="15">
        <f t="shared" si="885"/>
        <v>-34.917167805455847</v>
      </c>
      <c r="AI2680" s="17">
        <f t="shared" si="872"/>
        <v>1.1902914404846989</v>
      </c>
      <c r="AJ2680" s="17">
        <f t="shared" si="873"/>
        <v>0.85172766151059998</v>
      </c>
      <c r="AK2680" s="17">
        <f t="shared" si="874"/>
        <v>0.79111919068195535</v>
      </c>
      <c r="AL2680" s="17">
        <f t="shared" si="875"/>
        <v>0.79572708431718098</v>
      </c>
      <c r="AM2680" s="17">
        <f t="shared" si="876"/>
        <v>0.75642222007020354</v>
      </c>
      <c r="AN2680" s="17">
        <f t="shared" si="877"/>
        <v>0.85172766151059998</v>
      </c>
      <c r="AO2680" s="17">
        <f>INDEX($AN$10:$AN$2627,MATCH(C2680+1/24,$C$10:$C$2627,1))-INDEX($AN$10:$AN$2627,MATCH(C2680,$C$10:$C$2627,1))</f>
        <v>0</v>
      </c>
      <c r="AP2680" s="17">
        <f t="shared" si="878"/>
        <v>7.5642222007020354</v>
      </c>
      <c r="AQ2680" s="17">
        <f t="shared" si="879"/>
        <v>11.902914404846989</v>
      </c>
      <c r="AR2680" s="17">
        <f t="shared" si="880"/>
        <v>20.017961707267283</v>
      </c>
    </row>
    <row r="2681" spans="2:44" x14ac:dyDescent="0.25">
      <c r="B2681">
        <f>INDEX(RawData!$A$2:$A$1048576,MATCH(FmtData!$B$4+(ROW()-10),RawData!$A$2:$A$1048576,0))</f>
        <v>3073</v>
      </c>
      <c r="C26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1)</f>
        <v>42230.659918981481</v>
      </c>
      <c r="D2681" s="47">
        <f>IF($B$6=1,MID(INDEX(RawData!$B$2:$B$1048576, MATCH(FmtData!$B$4+(ROW()-10),RawData!$A$2:$A$1048576,0)),12,8)+$B$5/24,INDEX(RawData!$C$2:$C$1048576, MATCH(FmtData!$B$4+(ROW()-10),RawData!$A$2:$A$1048576,0)))</f>
        <v>0.65991898148148154</v>
      </c>
      <c r="E2681">
        <f>INDEX(RawData!D$2:D$1048576,MATCH(FmtData!$B$4+(ROW()-10),RawData!$A$2:$A$1048576,0))</f>
        <v>2904.3</v>
      </c>
      <c r="F2681">
        <f>INDEX(RawData!E$2:E$1048576,MATCH(FmtData!$B$4+(ROW()-10),RawData!$A$2:$A$1048576,0))</f>
        <v>8.0976599999999994</v>
      </c>
      <c r="G2681">
        <f>INDEX(RawData!F$2:F$1048576,MATCH(FmtData!$B$4+(ROW()-10),RawData!$A$2:$A$1048576,0))</f>
        <v>-235.572</v>
      </c>
      <c r="H2681">
        <f>INDEX(RawData!G$2:G$1048576,MATCH(FmtData!$B$4+(ROW()-10),RawData!$A$2:$A$1048576,0))</f>
        <v>0.55031799999999997</v>
      </c>
      <c r="I2681">
        <f>INDEX(RawData!H$2:H$1048576,MATCH(FmtData!$B$4+(ROW()-10),RawData!$A$2:$A$1048576,0))</f>
        <v>-2.73895E-3</v>
      </c>
      <c r="J2681">
        <f>INDEX(RawData!I$2:I$1048576,MATCH(FmtData!$B$4+(ROW()-10),RawData!$A$2:$A$1048576,0))</f>
        <v>194.3</v>
      </c>
      <c r="K2681">
        <f>INDEX(RawData!J$2:J$1048576,MATCH(FmtData!$B$4+(ROW()-10),RawData!$A$2:$A$1048576,0))</f>
        <v>195.5</v>
      </c>
      <c r="L2681">
        <f>INDEX(RawData!K$2:K$1048576,MATCH(FmtData!$B$4+(ROW()-10),RawData!$A$2:$A$1048576,0))</f>
        <v>194.8</v>
      </c>
      <c r="M2681">
        <f>INDEX(RawData!L$2:L$1048576,MATCH(FmtData!$B$4+(ROW()-10),RawData!$A$2:$A$1048576,0))</f>
        <v>22.9</v>
      </c>
      <c r="N2681">
        <f>INDEX(RawData!M$2:M$1048576,MATCH(FmtData!$B$4+(ROW()-10),RawData!$A$2:$A$1048576,0))</f>
        <v>21.9</v>
      </c>
      <c r="O2681">
        <f>INDEX(RawData!N$2:N$1048576,MATCH(FmtData!$B$4+(ROW()-10),RawData!$A$2:$A$1048576,0))</f>
        <v>169.3</v>
      </c>
      <c r="P2681">
        <f>INDEX(RawData!O$2:O$1048576,MATCH(FmtData!$B$4+(ROW()-10),RawData!$A$2:$A$1048576,0))</f>
        <v>35.819800000000001</v>
      </c>
      <c r="Q2681">
        <f>INDEX(RawData!P$2:P$1048576,MATCH(FmtData!$B$4+(ROW()-10),RawData!$A$2:$A$1048576,0))</f>
        <v>230.48500000000001</v>
      </c>
      <c r="R2681">
        <f>INDEX(RawData!Q$2:Q$1048576,MATCH(FmtData!$B$4+(ROW()-10),RawData!$A$2:$A$1048576,0))</f>
        <v>1.8310500000000001E-3</v>
      </c>
      <c r="S2681">
        <f>INDEX(RawData!R$2:R$1048576,MATCH(FmtData!$B$4+(ROW()-10),RawData!$A$2:$A$1048576,0))</f>
        <v>0.51633799999999996</v>
      </c>
      <c r="T2681">
        <f>INDEX(RawData!S$2:S$1048576,MATCH(FmtData!$B$4+(ROW()-10),RawData!$A$2:$A$1048576,0))</f>
        <v>0.52676999999999996</v>
      </c>
      <c r="U2681">
        <f>INDEX(RawData!T$2:T$1048576,MATCH(FmtData!$B$4+(ROW()-10),RawData!$A$2:$A$1048576,0))</f>
        <v>2.8564500000000002</v>
      </c>
      <c r="V2681">
        <f>INDEX(RawData!U$2:U$1048576,MATCH(FmtData!$B$4+(ROW()-10),RawData!$A$2:$A$1048576,0))</f>
        <v>3.9520300000000002</v>
      </c>
      <c r="W2681" s="8">
        <f t="shared" si="865"/>
        <v>1.09558</v>
      </c>
      <c r="X2681" s="8">
        <f t="shared" si="866"/>
        <v>-0.30214061999999992</v>
      </c>
      <c r="Y2681" s="8">
        <f t="shared" si="867"/>
        <v>-0.24831293999999998</v>
      </c>
      <c r="Z2681" s="8">
        <f t="shared" si="868"/>
        <v>10.194046135786381</v>
      </c>
      <c r="AA2681" s="8">
        <f t="shared" si="869"/>
        <v>10.140218455786382</v>
      </c>
      <c r="AB2681" s="8">
        <f t="shared" si="870"/>
        <v>10.167132295786381</v>
      </c>
      <c r="AC2681" s="6">
        <f t="shared" si="884"/>
        <v>-276.84800000000001</v>
      </c>
      <c r="AD2681" s="42">
        <f t="shared" si="881"/>
        <v>-34.653944256043587</v>
      </c>
      <c r="AE2681" s="15">
        <f t="shared" si="882"/>
        <v>30.315824901583369</v>
      </c>
      <c r="AF2681" s="15">
        <f t="shared" si="883"/>
        <v>25.007310087739484</v>
      </c>
      <c r="AG2681" s="15">
        <f t="shared" si="871"/>
        <v>72.356438453372107</v>
      </c>
      <c r="AH2681" s="15">
        <f t="shared" si="885"/>
        <v>-34.65416780545587</v>
      </c>
      <c r="AI2681" s="17">
        <f t="shared" si="872"/>
        <v>1.1897778720789725</v>
      </c>
      <c r="AJ2681" s="17">
        <f t="shared" si="873"/>
        <v>0.85146466712129931</v>
      </c>
      <c r="AK2681" s="17">
        <f t="shared" si="874"/>
        <v>0.79111919068195535</v>
      </c>
      <c r="AL2681" s="17">
        <f t="shared" si="875"/>
        <v>0.79572708431718098</v>
      </c>
      <c r="AM2681" s="17">
        <f t="shared" si="876"/>
        <v>0.75642222007020354</v>
      </c>
      <c r="AN2681" s="17">
        <f t="shared" si="877"/>
        <v>0.85146466712129931</v>
      </c>
      <c r="AO2681" s="17">
        <f>INDEX($AN$10:$AN$2627,MATCH(C2681+1/24,$C$10:$C$2627,1))-INDEX($AN$10:$AN$2627,MATCH(C2681,$C$10:$C$2627,1))</f>
        <v>0</v>
      </c>
      <c r="AP2681" s="17">
        <f t="shared" si="878"/>
        <v>7.5642222007020354</v>
      </c>
      <c r="AQ2681" s="17">
        <f t="shared" si="879"/>
        <v>11.897778720789724</v>
      </c>
      <c r="AR2681" s="17">
        <f t="shared" si="880"/>
        <v>20.024373809199783</v>
      </c>
    </row>
    <row r="2682" spans="2:44" x14ac:dyDescent="0.25">
      <c r="B2682">
        <f>INDEX(RawData!$A$2:$A$1048576,MATCH(FmtData!$B$4+(ROW()-10),RawData!$A$2:$A$1048576,0))</f>
        <v>3074</v>
      </c>
      <c r="C26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2)</f>
        <v>42230.671493055554</v>
      </c>
      <c r="D2682" s="47">
        <f>IF($B$6=1,MID(INDEX(RawData!$B$2:$B$1048576, MATCH(FmtData!$B$4+(ROW()-10),RawData!$A$2:$A$1048576,0)),12,8)+$B$5/24,INDEX(RawData!$C$2:$C$1048576, MATCH(FmtData!$B$4+(ROW()-10),RawData!$A$2:$A$1048576,0)))</f>
        <v>0.67149305555555561</v>
      </c>
      <c r="E2682">
        <f>INDEX(RawData!D$2:D$1048576,MATCH(FmtData!$B$4+(ROW()-10),RawData!$A$2:$A$1048576,0))</f>
        <v>2903.37</v>
      </c>
      <c r="F2682">
        <f>INDEX(RawData!E$2:E$1048576,MATCH(FmtData!$B$4+(ROW()-10),RawData!$A$2:$A$1048576,0))</f>
        <v>7.1738299999999997</v>
      </c>
      <c r="G2682">
        <f>INDEX(RawData!F$2:F$1048576,MATCH(FmtData!$B$4+(ROW()-10),RawData!$A$2:$A$1048576,0))</f>
        <v>-246.756</v>
      </c>
      <c r="H2682">
        <f>INDEX(RawData!G$2:G$1048576,MATCH(FmtData!$B$4+(ROW()-10),RawData!$A$2:$A$1048576,0))</f>
        <v>0.50508600000000003</v>
      </c>
      <c r="I2682">
        <f>INDEX(RawData!H$2:H$1048576,MATCH(FmtData!$B$4+(ROW()-10),RawData!$A$2:$A$1048576,0))</f>
        <v>-2.5551300000000001E-3</v>
      </c>
      <c r="J2682">
        <f>INDEX(RawData!I$2:I$1048576,MATCH(FmtData!$B$4+(ROW()-10),RawData!$A$2:$A$1048576,0))</f>
        <v>194.1</v>
      </c>
      <c r="K2682">
        <f>INDEX(RawData!J$2:J$1048576,MATCH(FmtData!$B$4+(ROW()-10),RawData!$A$2:$A$1048576,0))</f>
        <v>194.8</v>
      </c>
      <c r="L2682">
        <f>INDEX(RawData!K$2:K$1048576,MATCH(FmtData!$B$4+(ROW()-10),RawData!$A$2:$A$1048576,0))</f>
        <v>192</v>
      </c>
      <c r="M2682">
        <f>INDEX(RawData!L$2:L$1048576,MATCH(FmtData!$B$4+(ROW()-10),RawData!$A$2:$A$1048576,0))</f>
        <v>23</v>
      </c>
      <c r="N2682">
        <f>INDEX(RawData!M$2:M$1048576,MATCH(FmtData!$B$4+(ROW()-10),RawData!$A$2:$A$1048576,0))</f>
        <v>21.9</v>
      </c>
      <c r="O2682">
        <f>INDEX(RawData!N$2:N$1048576,MATCH(FmtData!$B$4+(ROW()-10),RawData!$A$2:$A$1048576,0))</f>
        <v>169.3</v>
      </c>
      <c r="P2682">
        <f>INDEX(RawData!O$2:O$1048576,MATCH(FmtData!$B$4+(ROW()-10),RawData!$A$2:$A$1048576,0))</f>
        <v>35.819800000000001</v>
      </c>
      <c r="Q2682">
        <f>INDEX(RawData!P$2:P$1048576,MATCH(FmtData!$B$4+(ROW()-10),RawData!$A$2:$A$1048576,0))</f>
        <v>230.33</v>
      </c>
      <c r="R2682">
        <f>INDEX(RawData!Q$2:Q$1048576,MATCH(FmtData!$B$4+(ROW()-10),RawData!$A$2:$A$1048576,0))</f>
        <v>2.4414100000000002E-3</v>
      </c>
      <c r="S2682">
        <f>INDEX(RawData!R$2:R$1048576,MATCH(FmtData!$B$4+(ROW()-10),RawData!$A$2:$A$1048576,0))</f>
        <v>0.51633799999999996</v>
      </c>
      <c r="T2682">
        <f>INDEX(RawData!S$2:S$1048576,MATCH(FmtData!$B$4+(ROW()-10),RawData!$A$2:$A$1048576,0))</f>
        <v>0.52676999999999996</v>
      </c>
      <c r="U2682">
        <f>INDEX(RawData!T$2:T$1048576,MATCH(FmtData!$B$4+(ROW()-10),RawData!$A$2:$A$1048576,0))</f>
        <v>2.2033700000000001</v>
      </c>
      <c r="V2682">
        <f>INDEX(RawData!U$2:U$1048576,MATCH(FmtData!$B$4+(ROW()-10),RawData!$A$2:$A$1048576,0))</f>
        <v>3.1585700000000001</v>
      </c>
      <c r="W2682" s="8">
        <f t="shared" si="865"/>
        <v>0.95520000000000005</v>
      </c>
      <c r="X2682" s="8">
        <f t="shared" si="866"/>
        <v>-0.30214061999999992</v>
      </c>
      <c r="Y2682" s="8">
        <f t="shared" si="867"/>
        <v>-0.24831293999999998</v>
      </c>
      <c r="Z2682" s="8">
        <f t="shared" si="868"/>
        <v>10.194046135786381</v>
      </c>
      <c r="AA2682" s="8">
        <f t="shared" si="869"/>
        <v>10.140218455786382</v>
      </c>
      <c r="AB2682" s="8">
        <f t="shared" si="870"/>
        <v>10.167132295786381</v>
      </c>
      <c r="AC2682" s="6">
        <f t="shared" si="884"/>
        <v>-277.00300000000004</v>
      </c>
      <c r="AD2682" s="42">
        <f t="shared" si="881"/>
        <v>-34.808944256043617</v>
      </c>
      <c r="AE2682" s="15">
        <f t="shared" si="882"/>
        <v>30.315824901583369</v>
      </c>
      <c r="AF2682" s="15">
        <f t="shared" si="883"/>
        <v>25.007310087739484</v>
      </c>
      <c r="AG2682" s="15">
        <f t="shared" si="871"/>
        <v>72.356438453372107</v>
      </c>
      <c r="AH2682" s="15">
        <f t="shared" si="885"/>
        <v>-34.8091678054559</v>
      </c>
      <c r="AI2682" s="17">
        <f t="shared" si="872"/>
        <v>1.1900804918328804</v>
      </c>
      <c r="AJ2682" s="17">
        <f t="shared" si="873"/>
        <v>0.85161964415770519</v>
      </c>
      <c r="AK2682" s="17">
        <f t="shared" si="874"/>
        <v>0.79111919068195535</v>
      </c>
      <c r="AL2682" s="17">
        <f t="shared" si="875"/>
        <v>0.79572708431718098</v>
      </c>
      <c r="AM2682" s="17">
        <f t="shared" si="876"/>
        <v>0.75642222007020354</v>
      </c>
      <c r="AN2682" s="17">
        <f t="shared" si="877"/>
        <v>0.85161964415770519</v>
      </c>
      <c r="AO2682" s="17">
        <f>INDEX($AN$10:$AN$2627,MATCH(C2682+1/24,$C$10:$C$2627,1))-INDEX($AN$10:$AN$2627,MATCH(C2682,$C$10:$C$2627,1))</f>
        <v>0</v>
      </c>
      <c r="AP2682" s="17">
        <f t="shared" si="878"/>
        <v>7.5642222007020354</v>
      </c>
      <c r="AQ2682" s="17">
        <f t="shared" si="879"/>
        <v>11.900804918328804</v>
      </c>
      <c r="AR2682" s="17">
        <f t="shared" si="880"/>
        <v>20.017961707267283</v>
      </c>
    </row>
    <row r="2683" spans="2:44" x14ac:dyDescent="0.25">
      <c r="B2683">
        <f>INDEX(RawData!$A$2:$A$1048576,MATCH(FmtData!$B$4+(ROW()-10),RawData!$A$2:$A$1048576,0))</f>
        <v>3075</v>
      </c>
      <c r="C26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3)</f>
        <v>42230.683067129627</v>
      </c>
      <c r="D2683" s="47">
        <f>IF($B$6=1,MID(INDEX(RawData!$B$2:$B$1048576, MATCH(FmtData!$B$4+(ROW()-10),RawData!$A$2:$A$1048576,0)),12,8)+$B$5/24,INDEX(RawData!$C$2:$C$1048576, MATCH(FmtData!$B$4+(ROW()-10),RawData!$A$2:$A$1048576,0)))</f>
        <v>0.68306712962962957</v>
      </c>
      <c r="E2683">
        <f>INDEX(RawData!D$2:D$1048576,MATCH(FmtData!$B$4+(ROW()-10),RawData!$A$2:$A$1048576,0))</f>
        <v>2902.44</v>
      </c>
      <c r="F2683">
        <f>INDEX(RawData!E$2:E$1048576,MATCH(FmtData!$B$4+(ROW()-10),RawData!$A$2:$A$1048576,0))</f>
        <v>7.1738299999999997</v>
      </c>
      <c r="G2683">
        <f>INDEX(RawData!F$2:F$1048576,MATCH(FmtData!$B$4+(ROW()-10),RawData!$A$2:$A$1048576,0))</f>
        <v>-257.93900000000002</v>
      </c>
      <c r="H2683">
        <f>INDEX(RawData!G$2:G$1048576,MATCH(FmtData!$B$4+(ROW()-10),RawData!$A$2:$A$1048576,0))</f>
        <v>0.50458099999999995</v>
      </c>
      <c r="I2683">
        <f>INDEX(RawData!H$2:H$1048576,MATCH(FmtData!$B$4+(ROW()-10),RawData!$A$2:$A$1048576,0))</f>
        <v>-2.0034300000000001E-3</v>
      </c>
      <c r="J2683">
        <f>INDEX(RawData!I$2:I$1048576,MATCH(FmtData!$B$4+(ROW()-10),RawData!$A$2:$A$1048576,0))</f>
        <v>195.7</v>
      </c>
      <c r="K2683">
        <f>INDEX(RawData!J$2:J$1048576,MATCH(FmtData!$B$4+(ROW()-10),RawData!$A$2:$A$1048576,0))</f>
        <v>193.7</v>
      </c>
      <c r="L2683">
        <f>INDEX(RawData!K$2:K$1048576,MATCH(FmtData!$B$4+(ROW()-10),RawData!$A$2:$A$1048576,0))</f>
        <v>200</v>
      </c>
      <c r="M2683">
        <f>INDEX(RawData!L$2:L$1048576,MATCH(FmtData!$B$4+(ROW()-10),RawData!$A$2:$A$1048576,0))</f>
        <v>22.9</v>
      </c>
      <c r="N2683">
        <f>INDEX(RawData!M$2:M$1048576,MATCH(FmtData!$B$4+(ROW()-10),RawData!$A$2:$A$1048576,0))</f>
        <v>21.8</v>
      </c>
      <c r="O2683">
        <f>INDEX(RawData!N$2:N$1048576,MATCH(FmtData!$B$4+(ROW()-10),RawData!$A$2:$A$1048576,0))</f>
        <v>169.4</v>
      </c>
      <c r="P2683">
        <f>INDEX(RawData!O$2:O$1048576,MATCH(FmtData!$B$4+(ROW()-10),RawData!$A$2:$A$1048576,0))</f>
        <v>35.819800000000001</v>
      </c>
      <c r="Q2683">
        <f>INDEX(RawData!P$2:P$1048576,MATCH(FmtData!$B$4+(ROW()-10),RawData!$A$2:$A$1048576,0))</f>
        <v>230.48500000000001</v>
      </c>
      <c r="R2683">
        <f>INDEX(RawData!Q$2:Q$1048576,MATCH(FmtData!$B$4+(ROW()-10),RawData!$A$2:$A$1048576,0))</f>
        <v>2.4414100000000002E-3</v>
      </c>
      <c r="S2683">
        <f>INDEX(RawData!R$2:R$1048576,MATCH(FmtData!$B$4+(ROW()-10),RawData!$A$2:$A$1048576,0))</f>
        <v>0.51633799999999996</v>
      </c>
      <c r="T2683">
        <f>INDEX(RawData!S$2:S$1048576,MATCH(FmtData!$B$4+(ROW()-10),RawData!$A$2:$A$1048576,0))</f>
        <v>0.52676999999999996</v>
      </c>
      <c r="U2683">
        <f>INDEX(RawData!T$2:T$1048576,MATCH(FmtData!$B$4+(ROW()-10),RawData!$A$2:$A$1048576,0))</f>
        <v>1.6754199999999999</v>
      </c>
      <c r="V2683">
        <f>INDEX(RawData!U$2:U$1048576,MATCH(FmtData!$B$4+(ROW()-10),RawData!$A$2:$A$1048576,0))</f>
        <v>2.5482200000000002</v>
      </c>
      <c r="W2683" s="8">
        <f t="shared" si="865"/>
        <v>0.87280000000000024</v>
      </c>
      <c r="X2683" s="8">
        <f t="shared" si="866"/>
        <v>-0.30214061999999992</v>
      </c>
      <c r="Y2683" s="8">
        <f t="shared" si="867"/>
        <v>-0.24831293999999998</v>
      </c>
      <c r="Z2683" s="8">
        <f t="shared" si="868"/>
        <v>10.194046135786381</v>
      </c>
      <c r="AA2683" s="8">
        <f t="shared" si="869"/>
        <v>10.140218455786382</v>
      </c>
      <c r="AB2683" s="8">
        <f t="shared" si="870"/>
        <v>10.167132295786381</v>
      </c>
      <c r="AC2683" s="6">
        <f t="shared" si="884"/>
        <v>-276.84800000000001</v>
      </c>
      <c r="AD2683" s="42">
        <f t="shared" si="881"/>
        <v>-34.653944256043587</v>
      </c>
      <c r="AE2683" s="15">
        <f t="shared" si="882"/>
        <v>30.315824901583369</v>
      </c>
      <c r="AF2683" s="15">
        <f t="shared" si="883"/>
        <v>25.007310087739484</v>
      </c>
      <c r="AG2683" s="15">
        <f t="shared" si="871"/>
        <v>72.356438453372107</v>
      </c>
      <c r="AH2683" s="15">
        <f t="shared" si="885"/>
        <v>-34.65416780545587</v>
      </c>
      <c r="AI2683" s="17">
        <f t="shared" si="872"/>
        <v>1.1897778720789725</v>
      </c>
      <c r="AJ2683" s="17">
        <f t="shared" si="873"/>
        <v>0.85146466712129931</v>
      </c>
      <c r="AK2683" s="17">
        <f t="shared" si="874"/>
        <v>0.79111919068195535</v>
      </c>
      <c r="AL2683" s="17">
        <f t="shared" si="875"/>
        <v>0.79572708431718098</v>
      </c>
      <c r="AM2683" s="17">
        <f t="shared" si="876"/>
        <v>0.75642222007020354</v>
      </c>
      <c r="AN2683" s="17">
        <f t="shared" si="877"/>
        <v>0.85146466712129931</v>
      </c>
      <c r="AO2683" s="17">
        <f>INDEX($AN$10:$AN$2627,MATCH(C2683+1/24,$C$10:$C$2627,1))-INDEX($AN$10:$AN$2627,MATCH(C2683,$C$10:$C$2627,1))</f>
        <v>0</v>
      </c>
      <c r="AP2683" s="17">
        <f t="shared" si="878"/>
        <v>7.5642222007020354</v>
      </c>
      <c r="AQ2683" s="17">
        <f t="shared" si="879"/>
        <v>11.897778720789724</v>
      </c>
      <c r="AR2683" s="17">
        <f t="shared" si="880"/>
        <v>20.011549605334785</v>
      </c>
    </row>
    <row r="2684" spans="2:44" x14ac:dyDescent="0.25">
      <c r="B2684">
        <f>INDEX(RawData!$A$2:$A$1048576,MATCH(FmtData!$B$4+(ROW()-10),RawData!$A$2:$A$1048576,0))</f>
        <v>3076</v>
      </c>
      <c r="C26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4)</f>
        <v>42230.694641203707</v>
      </c>
      <c r="D2684" s="47">
        <f>IF($B$6=1,MID(INDEX(RawData!$B$2:$B$1048576, MATCH(FmtData!$B$4+(ROW()-10),RawData!$A$2:$A$1048576,0)),12,8)+$B$5/24,INDEX(RawData!$C$2:$C$1048576, MATCH(FmtData!$B$4+(ROW()-10),RawData!$A$2:$A$1048576,0)))</f>
        <v>0.69464120370370364</v>
      </c>
      <c r="E2684">
        <f>INDEX(RawData!D$2:D$1048576,MATCH(FmtData!$B$4+(ROW()-10),RawData!$A$2:$A$1048576,0))</f>
        <v>2905.23</v>
      </c>
      <c r="F2684">
        <f>INDEX(RawData!E$2:E$1048576,MATCH(FmtData!$B$4+(ROW()-10),RawData!$A$2:$A$1048576,0))</f>
        <v>7.1738299999999997</v>
      </c>
      <c r="G2684">
        <f>INDEX(RawData!F$2:F$1048576,MATCH(FmtData!$B$4+(ROW()-10),RawData!$A$2:$A$1048576,0))</f>
        <v>-257.93900000000002</v>
      </c>
      <c r="H2684">
        <f>INDEX(RawData!G$2:G$1048576,MATCH(FmtData!$B$4+(ROW()-10),RawData!$A$2:$A$1048576,0))</f>
        <v>0.50335600000000003</v>
      </c>
      <c r="I2684">
        <f>INDEX(RawData!H$2:H$1048576,MATCH(FmtData!$B$4+(ROW()-10),RawData!$A$2:$A$1048576,0))</f>
        <v>-1.8196099999999999E-3</v>
      </c>
      <c r="J2684">
        <f>INDEX(RawData!I$2:I$1048576,MATCH(FmtData!$B$4+(ROW()-10),RawData!$A$2:$A$1048576,0))</f>
        <v>194.3</v>
      </c>
      <c r="K2684">
        <f>INDEX(RawData!J$2:J$1048576,MATCH(FmtData!$B$4+(ROW()-10),RawData!$A$2:$A$1048576,0))</f>
        <v>195.3</v>
      </c>
      <c r="L2684">
        <f>INDEX(RawData!K$2:K$1048576,MATCH(FmtData!$B$4+(ROW()-10),RawData!$A$2:$A$1048576,0))</f>
        <v>190.1</v>
      </c>
      <c r="M2684">
        <f>INDEX(RawData!L$2:L$1048576,MATCH(FmtData!$B$4+(ROW()-10),RawData!$A$2:$A$1048576,0))</f>
        <v>22.9</v>
      </c>
      <c r="N2684">
        <f>INDEX(RawData!M$2:M$1048576,MATCH(FmtData!$B$4+(ROW()-10),RawData!$A$2:$A$1048576,0))</f>
        <v>21.8</v>
      </c>
      <c r="O2684">
        <f>INDEX(RawData!N$2:N$1048576,MATCH(FmtData!$B$4+(ROW()-10),RawData!$A$2:$A$1048576,0))</f>
        <v>169.1</v>
      </c>
      <c r="P2684">
        <f>INDEX(RawData!O$2:O$1048576,MATCH(FmtData!$B$4+(ROW()-10),RawData!$A$2:$A$1048576,0))</f>
        <v>35.819800000000001</v>
      </c>
      <c r="Q2684">
        <f>INDEX(RawData!P$2:P$1048576,MATCH(FmtData!$B$4+(ROW()-10),RawData!$A$2:$A$1048576,0))</f>
        <v>230.09800000000001</v>
      </c>
      <c r="R2684">
        <f>INDEX(RawData!Q$2:Q$1048576,MATCH(FmtData!$B$4+(ROW()-10),RawData!$A$2:$A$1048576,0))</f>
        <v>2.4414100000000002E-3</v>
      </c>
      <c r="S2684">
        <f>INDEX(RawData!R$2:R$1048576,MATCH(FmtData!$B$4+(ROW()-10),RawData!$A$2:$A$1048576,0))</f>
        <v>0.51633799999999996</v>
      </c>
      <c r="T2684">
        <f>INDEX(RawData!S$2:S$1048576,MATCH(FmtData!$B$4+(ROW()-10),RawData!$A$2:$A$1048576,0))</f>
        <v>0.52676999999999996</v>
      </c>
      <c r="U2684">
        <f>INDEX(RawData!T$2:T$1048576,MATCH(FmtData!$B$4+(ROW()-10),RawData!$A$2:$A$1048576,0))</f>
        <v>1.30768</v>
      </c>
      <c r="V2684">
        <f>INDEX(RawData!U$2:U$1048576,MATCH(FmtData!$B$4+(ROW()-10),RawData!$A$2:$A$1048576,0))</f>
        <v>2.0904500000000001</v>
      </c>
      <c r="W2684" s="8">
        <f t="shared" si="865"/>
        <v>0.78277000000000019</v>
      </c>
      <c r="X2684" s="8">
        <f t="shared" si="866"/>
        <v>-0.30214061999999992</v>
      </c>
      <c r="Y2684" s="8">
        <f t="shared" si="867"/>
        <v>-0.24831293999999998</v>
      </c>
      <c r="Z2684" s="8">
        <f t="shared" si="868"/>
        <v>10.194046135786381</v>
      </c>
      <c r="AA2684" s="8">
        <f t="shared" si="869"/>
        <v>10.140218455786382</v>
      </c>
      <c r="AB2684" s="8">
        <f t="shared" si="870"/>
        <v>10.167132295786381</v>
      </c>
      <c r="AC2684" s="6">
        <f t="shared" si="884"/>
        <v>-277.23500000000001</v>
      </c>
      <c r="AD2684" s="42">
        <f t="shared" si="881"/>
        <v>-35.040944256043588</v>
      </c>
      <c r="AE2684" s="15">
        <f t="shared" si="882"/>
        <v>30.315824901583369</v>
      </c>
      <c r="AF2684" s="15">
        <f t="shared" si="883"/>
        <v>25.007310087739484</v>
      </c>
      <c r="AG2684" s="15">
        <f t="shared" si="871"/>
        <v>72.356438453372107</v>
      </c>
      <c r="AH2684" s="15">
        <f t="shared" si="885"/>
        <v>-35.041167805455871</v>
      </c>
      <c r="AI2684" s="17">
        <f t="shared" si="872"/>
        <v>1.1905337330304298</v>
      </c>
      <c r="AJ2684" s="17">
        <f t="shared" si="873"/>
        <v>0.85185171523041059</v>
      </c>
      <c r="AK2684" s="17">
        <f t="shared" si="874"/>
        <v>0.79111919068195535</v>
      </c>
      <c r="AL2684" s="17">
        <f t="shared" si="875"/>
        <v>0.79572708431718098</v>
      </c>
      <c r="AM2684" s="17">
        <f t="shared" si="876"/>
        <v>0.75642222007020354</v>
      </c>
      <c r="AN2684" s="17">
        <f t="shared" si="877"/>
        <v>0.85185171523041059</v>
      </c>
      <c r="AO2684" s="17">
        <f>INDEX($AN$10:$AN$2627,MATCH(C2684+1/24,$C$10:$C$2627,1))-INDEX($AN$10:$AN$2627,MATCH(C2684,$C$10:$C$2627,1))</f>
        <v>0</v>
      </c>
      <c r="AP2684" s="17">
        <f t="shared" si="878"/>
        <v>7.5642222007020354</v>
      </c>
      <c r="AQ2684" s="17">
        <f t="shared" si="879"/>
        <v>11.905337330304297</v>
      </c>
      <c r="AR2684" s="17">
        <f t="shared" si="880"/>
        <v>20.030785911132281</v>
      </c>
    </row>
    <row r="2685" spans="2:44" x14ac:dyDescent="0.25">
      <c r="B2685">
        <f>INDEX(RawData!$A$2:$A$1048576,MATCH(FmtData!$B$4+(ROW()-10),RawData!$A$2:$A$1048576,0))</f>
        <v>3077</v>
      </c>
      <c r="C26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5)</f>
        <v>42230.70621527778</v>
      </c>
      <c r="D2685" s="47">
        <f>IF($B$6=1,MID(INDEX(RawData!$B$2:$B$1048576, MATCH(FmtData!$B$4+(ROW()-10),RawData!$A$2:$A$1048576,0)),12,8)+$B$5/24,INDEX(RawData!$C$2:$C$1048576, MATCH(FmtData!$B$4+(ROW()-10),RawData!$A$2:$A$1048576,0)))</f>
        <v>0.70621527777777782</v>
      </c>
      <c r="E2685">
        <f>INDEX(RawData!D$2:D$1048576,MATCH(FmtData!$B$4+(ROW()-10),RawData!$A$2:$A$1048576,0))</f>
        <v>2903.37</v>
      </c>
      <c r="F2685">
        <f>INDEX(RawData!E$2:E$1048576,MATCH(FmtData!$B$4+(ROW()-10),RawData!$A$2:$A$1048576,0))</f>
        <v>7.1738299999999997</v>
      </c>
      <c r="G2685">
        <f>INDEX(RawData!F$2:F$1048576,MATCH(FmtData!$B$4+(ROW()-10),RawData!$A$2:$A$1048576,0))</f>
        <v>-246.756</v>
      </c>
      <c r="H2685">
        <f>INDEX(RawData!G$2:G$1048576,MATCH(FmtData!$B$4+(ROW()-10),RawData!$A$2:$A$1048576,0))</f>
        <v>0.50110900000000003</v>
      </c>
      <c r="I2685">
        <f>INDEX(RawData!H$2:H$1048576,MATCH(FmtData!$B$4+(ROW()-10),RawData!$A$2:$A$1048576,0))</f>
        <v>-1.8196099999999999E-3</v>
      </c>
      <c r="J2685">
        <f>INDEX(RawData!I$2:I$1048576,MATCH(FmtData!$B$4+(ROW()-10),RawData!$A$2:$A$1048576,0))</f>
        <v>195.3</v>
      </c>
      <c r="K2685">
        <f>INDEX(RawData!J$2:J$1048576,MATCH(FmtData!$B$4+(ROW()-10),RawData!$A$2:$A$1048576,0))</f>
        <v>196.1</v>
      </c>
      <c r="L2685">
        <f>INDEX(RawData!K$2:K$1048576,MATCH(FmtData!$B$4+(ROW()-10),RawData!$A$2:$A$1048576,0))</f>
        <v>201</v>
      </c>
      <c r="M2685">
        <f>INDEX(RawData!L$2:L$1048576,MATCH(FmtData!$B$4+(ROW()-10),RawData!$A$2:$A$1048576,0))</f>
        <v>23</v>
      </c>
      <c r="N2685">
        <f>INDEX(RawData!M$2:M$1048576,MATCH(FmtData!$B$4+(ROW()-10),RawData!$A$2:$A$1048576,0))</f>
        <v>21.8</v>
      </c>
      <c r="O2685">
        <f>INDEX(RawData!N$2:N$1048576,MATCH(FmtData!$B$4+(ROW()-10),RawData!$A$2:$A$1048576,0))</f>
        <v>169.3</v>
      </c>
      <c r="P2685">
        <f>INDEX(RawData!O$2:O$1048576,MATCH(FmtData!$B$4+(ROW()-10),RawData!$A$2:$A$1048576,0))</f>
        <v>35.819800000000001</v>
      </c>
      <c r="Q2685">
        <f>INDEX(RawData!P$2:P$1048576,MATCH(FmtData!$B$4+(ROW()-10),RawData!$A$2:$A$1048576,0))</f>
        <v>230.37700000000001</v>
      </c>
      <c r="R2685">
        <f>INDEX(RawData!Q$2:Q$1048576,MATCH(FmtData!$B$4+(ROW()-10),RawData!$A$2:$A$1048576,0))</f>
        <v>1.8310500000000001E-3</v>
      </c>
      <c r="S2685">
        <f>INDEX(RawData!R$2:R$1048576,MATCH(FmtData!$B$4+(ROW()-10),RawData!$A$2:$A$1048576,0))</f>
        <v>0.51633799999999996</v>
      </c>
      <c r="T2685">
        <f>INDEX(RawData!S$2:S$1048576,MATCH(FmtData!$B$4+(ROW()-10),RawData!$A$2:$A$1048576,0))</f>
        <v>0.52676999999999996</v>
      </c>
      <c r="U2685">
        <f>INDEX(RawData!T$2:T$1048576,MATCH(FmtData!$B$4+(ROW()-10),RawData!$A$2:$A$1048576,0))</f>
        <v>0.99487300000000001</v>
      </c>
      <c r="V2685">
        <f>INDEX(RawData!U$2:U$1048576,MATCH(FmtData!$B$4+(ROW()-10),RawData!$A$2:$A$1048576,0))</f>
        <v>1.7547600000000001</v>
      </c>
      <c r="W2685" s="8">
        <f t="shared" si="865"/>
        <v>0.75988700000000009</v>
      </c>
      <c r="X2685" s="8">
        <f t="shared" si="866"/>
        <v>-0.30214061999999992</v>
      </c>
      <c r="Y2685" s="8">
        <f t="shared" si="867"/>
        <v>-0.24831293999999998</v>
      </c>
      <c r="Z2685" s="8">
        <f t="shared" si="868"/>
        <v>10.194046135786381</v>
      </c>
      <c r="AA2685" s="8">
        <f t="shared" si="869"/>
        <v>10.140218455786382</v>
      </c>
      <c r="AB2685" s="8">
        <f t="shared" si="870"/>
        <v>10.167132295786381</v>
      </c>
      <c r="AC2685" s="6">
        <f t="shared" si="884"/>
        <v>-276.95600000000002</v>
      </c>
      <c r="AD2685" s="42">
        <f t="shared" si="881"/>
        <v>-34.761944256043591</v>
      </c>
      <c r="AE2685" s="15">
        <f t="shared" si="882"/>
        <v>30.315824901583369</v>
      </c>
      <c r="AF2685" s="15">
        <f t="shared" si="883"/>
        <v>25.007310087739484</v>
      </c>
      <c r="AG2685" s="15">
        <f t="shared" si="871"/>
        <v>72.356438453372107</v>
      </c>
      <c r="AH2685" s="15">
        <f t="shared" si="885"/>
        <v>-34.762167805455874</v>
      </c>
      <c r="AI2685" s="17">
        <f t="shared" si="872"/>
        <v>1.1899887134527238</v>
      </c>
      <c r="AJ2685" s="17">
        <f t="shared" si="873"/>
        <v>0.85157264516146258</v>
      </c>
      <c r="AK2685" s="17">
        <f t="shared" si="874"/>
        <v>0.79111919068195535</v>
      </c>
      <c r="AL2685" s="17">
        <f t="shared" si="875"/>
        <v>0.79572708431718098</v>
      </c>
      <c r="AM2685" s="17">
        <f t="shared" si="876"/>
        <v>0.75642222007020354</v>
      </c>
      <c r="AN2685" s="17">
        <f t="shared" si="877"/>
        <v>0.85157264516146258</v>
      </c>
      <c r="AO2685" s="17">
        <f>INDEX($AN$10:$AN$2627,MATCH(C2685+1/24,$C$10:$C$2627,1))-INDEX($AN$10:$AN$2627,MATCH(C2685,$C$10:$C$2627,1))</f>
        <v>0</v>
      </c>
      <c r="AP2685" s="17">
        <f t="shared" si="878"/>
        <v>7.5642222007020354</v>
      </c>
      <c r="AQ2685" s="17">
        <f t="shared" si="879"/>
        <v>11.899887134527239</v>
      </c>
      <c r="AR2685" s="17">
        <f t="shared" si="880"/>
        <v>20.017961707267283</v>
      </c>
    </row>
    <row r="2686" spans="2:44" x14ac:dyDescent="0.25">
      <c r="B2686">
        <f>INDEX(RawData!$A$2:$A$1048576,MATCH(FmtData!$B$4+(ROW()-10),RawData!$A$2:$A$1048576,0))</f>
        <v>3078</v>
      </c>
      <c r="C26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6)</f>
        <v>42230.717789351853</v>
      </c>
      <c r="D2686" s="47">
        <f>IF($B$6=1,MID(INDEX(RawData!$B$2:$B$1048576, MATCH(FmtData!$B$4+(ROW()-10),RawData!$A$2:$A$1048576,0)),12,8)+$B$5/24,INDEX(RawData!$C$2:$C$1048576, MATCH(FmtData!$B$4+(ROW()-10),RawData!$A$2:$A$1048576,0)))</f>
        <v>0.71778935185185189</v>
      </c>
      <c r="E2686">
        <f>INDEX(RawData!D$2:D$1048576,MATCH(FmtData!$B$4+(ROW()-10),RawData!$A$2:$A$1048576,0))</f>
        <v>2906.16</v>
      </c>
      <c r="F2686">
        <f>INDEX(RawData!E$2:E$1048576,MATCH(FmtData!$B$4+(ROW()-10),RawData!$A$2:$A$1048576,0))</f>
        <v>7.1738299999999997</v>
      </c>
      <c r="G2686">
        <f>INDEX(RawData!F$2:F$1048576,MATCH(FmtData!$B$4+(ROW()-10),RawData!$A$2:$A$1048576,0))</f>
        <v>-246.756</v>
      </c>
      <c r="H2686">
        <f>INDEX(RawData!G$2:G$1048576,MATCH(FmtData!$B$4+(ROW()-10),RawData!$A$2:$A$1048576,0))</f>
        <v>0.500247</v>
      </c>
      <c r="I2686">
        <f>INDEX(RawData!H$2:H$1048576,MATCH(FmtData!$B$4+(ROW()-10),RawData!$A$2:$A$1048576,0))</f>
        <v>-2.0034300000000001E-3</v>
      </c>
      <c r="J2686">
        <f>INDEX(RawData!I$2:I$1048576,MATCH(FmtData!$B$4+(ROW()-10),RawData!$A$2:$A$1048576,0))</f>
        <v>195.6</v>
      </c>
      <c r="K2686">
        <f>INDEX(RawData!J$2:J$1048576,MATCH(FmtData!$B$4+(ROW()-10),RawData!$A$2:$A$1048576,0))</f>
        <v>196.4</v>
      </c>
      <c r="L2686">
        <f>INDEX(RawData!K$2:K$1048576,MATCH(FmtData!$B$4+(ROW()-10),RawData!$A$2:$A$1048576,0))</f>
        <v>190.2</v>
      </c>
      <c r="M2686">
        <f>INDEX(RawData!L$2:L$1048576,MATCH(FmtData!$B$4+(ROW()-10),RawData!$A$2:$A$1048576,0))</f>
        <v>22.9</v>
      </c>
      <c r="N2686">
        <f>INDEX(RawData!M$2:M$1048576,MATCH(FmtData!$B$4+(ROW()-10),RawData!$A$2:$A$1048576,0))</f>
        <v>21.8</v>
      </c>
      <c r="O2686">
        <f>INDEX(RawData!N$2:N$1048576,MATCH(FmtData!$B$4+(ROW()-10),RawData!$A$2:$A$1048576,0))</f>
        <v>169.3</v>
      </c>
      <c r="P2686">
        <f>INDEX(RawData!O$2:O$1048576,MATCH(FmtData!$B$4+(ROW()-10),RawData!$A$2:$A$1048576,0))</f>
        <v>35.819800000000001</v>
      </c>
      <c r="Q2686">
        <f>INDEX(RawData!P$2:P$1048576,MATCH(FmtData!$B$4+(ROW()-10),RawData!$A$2:$A$1048576,0))</f>
        <v>230.09800000000001</v>
      </c>
      <c r="R2686">
        <f>INDEX(RawData!Q$2:Q$1048576,MATCH(FmtData!$B$4+(ROW()-10),RawData!$A$2:$A$1048576,0))</f>
        <v>2.4414100000000002E-3</v>
      </c>
      <c r="S2686">
        <f>INDEX(RawData!R$2:R$1048576,MATCH(FmtData!$B$4+(ROW()-10),RawData!$A$2:$A$1048576,0))</f>
        <v>0.51633799999999996</v>
      </c>
      <c r="T2686">
        <f>INDEX(RawData!S$2:S$1048576,MATCH(FmtData!$B$4+(ROW()-10),RawData!$A$2:$A$1048576,0))</f>
        <v>0.52676999999999996</v>
      </c>
      <c r="U2686">
        <f>INDEX(RawData!T$2:T$1048576,MATCH(FmtData!$B$4+(ROW()-10),RawData!$A$2:$A$1048576,0))</f>
        <v>0.77209499999999998</v>
      </c>
      <c r="V2686">
        <f>INDEX(RawData!U$2:U$1048576,MATCH(FmtData!$B$4+(ROW()-10),RawData!$A$2:$A$1048576,0))</f>
        <v>1.4801</v>
      </c>
      <c r="W2686" s="8">
        <f t="shared" si="865"/>
        <v>0.708005</v>
      </c>
      <c r="X2686" s="8">
        <f t="shared" si="866"/>
        <v>-0.30214061999999992</v>
      </c>
      <c r="Y2686" s="8">
        <f t="shared" si="867"/>
        <v>-0.24831293999999998</v>
      </c>
      <c r="Z2686" s="8">
        <f t="shared" si="868"/>
        <v>10.194046135786381</v>
      </c>
      <c r="AA2686" s="8">
        <f t="shared" si="869"/>
        <v>10.140218455786382</v>
      </c>
      <c r="AB2686" s="8">
        <f t="shared" si="870"/>
        <v>10.167132295786381</v>
      </c>
      <c r="AC2686" s="6">
        <f t="shared" si="884"/>
        <v>-277.23500000000001</v>
      </c>
      <c r="AD2686" s="42">
        <f t="shared" si="881"/>
        <v>-35.040944256043588</v>
      </c>
      <c r="AE2686" s="15">
        <f t="shared" si="882"/>
        <v>30.315824901583369</v>
      </c>
      <c r="AF2686" s="15">
        <f t="shared" si="883"/>
        <v>25.007310087739484</v>
      </c>
      <c r="AG2686" s="15">
        <f t="shared" si="871"/>
        <v>72.356438453372107</v>
      </c>
      <c r="AH2686" s="15">
        <f t="shared" si="885"/>
        <v>-35.041167805455871</v>
      </c>
      <c r="AI2686" s="17">
        <f t="shared" si="872"/>
        <v>1.1905337330304298</v>
      </c>
      <c r="AJ2686" s="17">
        <f t="shared" si="873"/>
        <v>0.85185171523041059</v>
      </c>
      <c r="AK2686" s="17">
        <f t="shared" si="874"/>
        <v>0.79111919068195535</v>
      </c>
      <c r="AL2686" s="17">
        <f t="shared" si="875"/>
        <v>0.79572708431718098</v>
      </c>
      <c r="AM2686" s="17">
        <f t="shared" si="876"/>
        <v>0.75642222007020354</v>
      </c>
      <c r="AN2686" s="17">
        <f t="shared" si="877"/>
        <v>0.85185171523041059</v>
      </c>
      <c r="AO2686" s="17">
        <f>INDEX($AN$10:$AN$2627,MATCH(C2686+1/24,$C$10:$C$2627,1))-INDEX($AN$10:$AN$2627,MATCH(C2686,$C$10:$C$2627,1))</f>
        <v>0</v>
      </c>
      <c r="AP2686" s="17">
        <f t="shared" si="878"/>
        <v>7.5642222007020354</v>
      </c>
      <c r="AQ2686" s="17">
        <f t="shared" si="879"/>
        <v>11.905337330304297</v>
      </c>
      <c r="AR2686" s="17">
        <f t="shared" si="880"/>
        <v>20.037198013064778</v>
      </c>
    </row>
    <row r="2687" spans="2:44" x14ac:dyDescent="0.25">
      <c r="B2687">
        <f>INDEX(RawData!$A$2:$A$1048576,MATCH(FmtData!$B$4+(ROW()-10),RawData!$A$2:$A$1048576,0))</f>
        <v>3079</v>
      </c>
      <c r="C26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7)</f>
        <v>42230.729363425926</v>
      </c>
      <c r="D2687" s="47">
        <f>IF($B$6=1,MID(INDEX(RawData!$B$2:$B$1048576, MATCH(FmtData!$B$4+(ROW()-10),RawData!$A$2:$A$1048576,0)),12,8)+$B$5/24,INDEX(RawData!$C$2:$C$1048576, MATCH(FmtData!$B$4+(ROW()-10),RawData!$A$2:$A$1048576,0)))</f>
        <v>0.72936342592592596</v>
      </c>
      <c r="E2687">
        <f>INDEX(RawData!D$2:D$1048576,MATCH(FmtData!$B$4+(ROW()-10),RawData!$A$2:$A$1048576,0))</f>
        <v>2904.3</v>
      </c>
      <c r="F2687">
        <f>INDEX(RawData!E$2:E$1048576,MATCH(FmtData!$B$4+(ROW()-10),RawData!$A$2:$A$1048576,0))</f>
        <v>7.1738299999999997</v>
      </c>
      <c r="G2687">
        <f>INDEX(RawData!F$2:F$1048576,MATCH(FmtData!$B$4+(ROW()-10),RawData!$A$2:$A$1048576,0))</f>
        <v>-246.756</v>
      </c>
      <c r="H2687">
        <f>INDEX(RawData!G$2:G$1048576,MATCH(FmtData!$B$4+(ROW()-10),RawData!$A$2:$A$1048576,0))</f>
        <v>0.500112</v>
      </c>
      <c r="I2687">
        <f>INDEX(RawData!H$2:H$1048576,MATCH(FmtData!$B$4+(ROW()-10),RawData!$A$2:$A$1048576,0))</f>
        <v>-2.0034300000000001E-3</v>
      </c>
      <c r="J2687">
        <f>INDEX(RawData!I$2:I$1048576,MATCH(FmtData!$B$4+(ROW()-10),RawData!$A$2:$A$1048576,0))</f>
        <v>197.1</v>
      </c>
      <c r="K2687">
        <f>INDEX(RawData!J$2:J$1048576,MATCH(FmtData!$B$4+(ROW()-10),RawData!$A$2:$A$1048576,0))</f>
        <v>195.5</v>
      </c>
      <c r="L2687">
        <f>INDEX(RawData!K$2:K$1048576,MATCH(FmtData!$B$4+(ROW()-10),RawData!$A$2:$A$1048576,0))</f>
        <v>198.6</v>
      </c>
      <c r="M2687">
        <f>INDEX(RawData!L$2:L$1048576,MATCH(FmtData!$B$4+(ROW()-10),RawData!$A$2:$A$1048576,0))</f>
        <v>23</v>
      </c>
      <c r="N2687">
        <f>INDEX(RawData!M$2:M$1048576,MATCH(FmtData!$B$4+(ROW()-10),RawData!$A$2:$A$1048576,0))</f>
        <v>21.8</v>
      </c>
      <c r="O2687">
        <f>INDEX(RawData!N$2:N$1048576,MATCH(FmtData!$B$4+(ROW()-10),RawData!$A$2:$A$1048576,0))</f>
        <v>169.3</v>
      </c>
      <c r="P2687">
        <f>INDEX(RawData!O$2:O$1048576,MATCH(FmtData!$B$4+(ROW()-10),RawData!$A$2:$A$1048576,0))</f>
        <v>35.819800000000001</v>
      </c>
      <c r="Q2687">
        <f>INDEX(RawData!P$2:P$1048576,MATCH(FmtData!$B$4+(ROW()-10),RawData!$A$2:$A$1048576,0))</f>
        <v>230.09800000000001</v>
      </c>
      <c r="R2687">
        <f>INDEX(RawData!Q$2:Q$1048576,MATCH(FmtData!$B$4+(ROW()-10),RawData!$A$2:$A$1048576,0))</f>
        <v>2.4414100000000002E-3</v>
      </c>
      <c r="S2687">
        <f>INDEX(RawData!R$2:R$1048576,MATCH(FmtData!$B$4+(ROW()-10),RawData!$A$2:$A$1048576,0))</f>
        <v>0.51633799999999996</v>
      </c>
      <c r="T2687">
        <f>INDEX(RawData!S$2:S$1048576,MATCH(FmtData!$B$4+(ROW()-10),RawData!$A$2:$A$1048576,0))</f>
        <v>0.52676999999999996</v>
      </c>
      <c r="U2687">
        <f>INDEX(RawData!T$2:T$1048576,MATCH(FmtData!$B$4+(ROW()-10),RawData!$A$2:$A$1048576,0))</f>
        <v>0.58898899999999998</v>
      </c>
      <c r="V2687">
        <f>INDEX(RawData!U$2:U$1048576,MATCH(FmtData!$B$4+(ROW()-10),RawData!$A$2:$A$1048576,0))</f>
        <v>1.2969999999999999</v>
      </c>
      <c r="W2687" s="8">
        <f t="shared" si="865"/>
        <v>0.70801099999999995</v>
      </c>
      <c r="X2687" s="8">
        <f t="shared" si="866"/>
        <v>-0.30214061999999992</v>
      </c>
      <c r="Y2687" s="8">
        <f t="shared" si="867"/>
        <v>-0.24831293999999998</v>
      </c>
      <c r="Z2687" s="8">
        <f t="shared" si="868"/>
        <v>10.194046135786381</v>
      </c>
      <c r="AA2687" s="8">
        <f t="shared" si="869"/>
        <v>10.140218455786382</v>
      </c>
      <c r="AB2687" s="8">
        <f t="shared" si="870"/>
        <v>10.167132295786381</v>
      </c>
      <c r="AC2687" s="6">
        <f t="shared" si="884"/>
        <v>-277.23500000000001</v>
      </c>
      <c r="AD2687" s="42">
        <f t="shared" si="881"/>
        <v>-35.040944256043588</v>
      </c>
      <c r="AE2687" s="15">
        <f t="shared" si="882"/>
        <v>30.315824901583369</v>
      </c>
      <c r="AF2687" s="15">
        <f t="shared" si="883"/>
        <v>25.007310087739484</v>
      </c>
      <c r="AG2687" s="15">
        <f t="shared" si="871"/>
        <v>72.356438453372107</v>
      </c>
      <c r="AH2687" s="15">
        <f t="shared" si="885"/>
        <v>-35.041167805455871</v>
      </c>
      <c r="AI2687" s="17">
        <f t="shared" si="872"/>
        <v>1.1905337330304298</v>
      </c>
      <c r="AJ2687" s="17">
        <f t="shared" si="873"/>
        <v>0.85185171523041059</v>
      </c>
      <c r="AK2687" s="17">
        <f t="shared" si="874"/>
        <v>0.79111919068195535</v>
      </c>
      <c r="AL2687" s="17">
        <f t="shared" si="875"/>
        <v>0.79572708431718098</v>
      </c>
      <c r="AM2687" s="17">
        <f t="shared" si="876"/>
        <v>0.75642222007020354</v>
      </c>
      <c r="AN2687" s="17">
        <f t="shared" si="877"/>
        <v>0.85185171523041059</v>
      </c>
      <c r="AO2687" s="17">
        <f>INDEX($AN$10:$AN$2627,MATCH(C2687+1/24,$C$10:$C$2627,1))-INDEX($AN$10:$AN$2627,MATCH(C2687,$C$10:$C$2627,1))</f>
        <v>0</v>
      </c>
      <c r="AP2687" s="17">
        <f t="shared" si="878"/>
        <v>7.5642222007020354</v>
      </c>
      <c r="AQ2687" s="17">
        <f t="shared" si="879"/>
        <v>11.905337330304297</v>
      </c>
      <c r="AR2687" s="17">
        <f t="shared" si="880"/>
        <v>20.024373809199783</v>
      </c>
    </row>
    <row r="2688" spans="2:44" x14ac:dyDescent="0.25">
      <c r="B2688">
        <f>INDEX(RawData!$A$2:$A$1048576,MATCH(FmtData!$B$4+(ROW()-10),RawData!$A$2:$A$1048576,0))</f>
        <v>3080</v>
      </c>
      <c r="C26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8)</f>
        <v>42230.740937499999</v>
      </c>
      <c r="D2688" s="47">
        <f>IF($B$6=1,MID(INDEX(RawData!$B$2:$B$1048576, MATCH(FmtData!$B$4+(ROW()-10),RawData!$A$2:$A$1048576,0)),12,8)+$B$5/24,INDEX(RawData!$C$2:$C$1048576, MATCH(FmtData!$B$4+(ROW()-10),RawData!$A$2:$A$1048576,0)))</f>
        <v>0.74093749999999992</v>
      </c>
      <c r="E2688">
        <f>INDEX(RawData!D$2:D$1048576,MATCH(FmtData!$B$4+(ROW()-10),RawData!$A$2:$A$1048576,0))</f>
        <v>2902.44</v>
      </c>
      <c r="F2688">
        <f>INDEX(RawData!E$2:E$1048576,MATCH(FmtData!$B$4+(ROW()-10),RawData!$A$2:$A$1048576,0))</f>
        <v>7.1738299999999997</v>
      </c>
      <c r="G2688">
        <f>INDEX(RawData!F$2:F$1048576,MATCH(FmtData!$B$4+(ROW()-10),RawData!$A$2:$A$1048576,0))</f>
        <v>-235.572</v>
      </c>
      <c r="H2688">
        <f>INDEX(RawData!G$2:G$1048576,MATCH(FmtData!$B$4+(ROW()-10),RawData!$A$2:$A$1048576,0))</f>
        <v>0.49999500000000002</v>
      </c>
      <c r="I2688">
        <f>INDEX(RawData!H$2:H$1048576,MATCH(FmtData!$B$4+(ROW()-10),RawData!$A$2:$A$1048576,0))</f>
        <v>-2.1873700000000001E-3</v>
      </c>
      <c r="J2688">
        <f>INDEX(RawData!I$2:I$1048576,MATCH(FmtData!$B$4+(ROW()-10),RawData!$A$2:$A$1048576,0))</f>
        <v>195.6</v>
      </c>
      <c r="K2688">
        <f>INDEX(RawData!J$2:J$1048576,MATCH(FmtData!$B$4+(ROW()-10),RawData!$A$2:$A$1048576,0))</f>
        <v>193.8</v>
      </c>
      <c r="L2688">
        <f>INDEX(RawData!K$2:K$1048576,MATCH(FmtData!$B$4+(ROW()-10),RawData!$A$2:$A$1048576,0))</f>
        <v>193.3</v>
      </c>
      <c r="M2688">
        <f>INDEX(RawData!L$2:L$1048576,MATCH(FmtData!$B$4+(ROW()-10),RawData!$A$2:$A$1048576,0))</f>
        <v>22.9</v>
      </c>
      <c r="N2688">
        <f>INDEX(RawData!M$2:M$1048576,MATCH(FmtData!$B$4+(ROW()-10),RawData!$A$2:$A$1048576,0))</f>
        <v>21.8</v>
      </c>
      <c r="O2688">
        <f>INDEX(RawData!N$2:N$1048576,MATCH(FmtData!$B$4+(ROW()-10),RawData!$A$2:$A$1048576,0))</f>
        <v>169.3</v>
      </c>
      <c r="P2688">
        <f>INDEX(RawData!O$2:O$1048576,MATCH(FmtData!$B$4+(ROW()-10),RawData!$A$2:$A$1048576,0))</f>
        <v>35.819800000000001</v>
      </c>
      <c r="Q2688">
        <f>INDEX(RawData!P$2:P$1048576,MATCH(FmtData!$B$4+(ROW()-10),RawData!$A$2:$A$1048576,0))</f>
        <v>229.86600000000001</v>
      </c>
      <c r="R2688">
        <f>INDEX(RawData!Q$2:Q$1048576,MATCH(FmtData!$B$4+(ROW()-10),RawData!$A$2:$A$1048576,0))</f>
        <v>2.4414100000000002E-3</v>
      </c>
      <c r="S2688">
        <f>INDEX(RawData!R$2:R$1048576,MATCH(FmtData!$B$4+(ROW()-10),RawData!$A$2:$A$1048576,0))</f>
        <v>0.51633799999999996</v>
      </c>
      <c r="T2688">
        <f>INDEX(RawData!S$2:S$1048576,MATCH(FmtData!$B$4+(ROW()-10),RawData!$A$2:$A$1048576,0))</f>
        <v>0.52676999999999996</v>
      </c>
      <c r="U2688">
        <f>INDEX(RawData!T$2:T$1048576,MATCH(FmtData!$B$4+(ROW()-10),RawData!$A$2:$A$1048576,0))</f>
        <v>0.44860800000000001</v>
      </c>
      <c r="V2688">
        <f>INDEX(RawData!U$2:U$1048576,MATCH(FmtData!$B$4+(ROW()-10),RawData!$A$2:$A$1048576,0))</f>
        <v>1.09863</v>
      </c>
      <c r="W2688" s="8">
        <f t="shared" si="865"/>
        <v>0.65002199999999999</v>
      </c>
      <c r="X2688" s="8">
        <f t="shared" si="866"/>
        <v>-0.30214061999999992</v>
      </c>
      <c r="Y2688" s="8">
        <f t="shared" si="867"/>
        <v>-0.24831293999999998</v>
      </c>
      <c r="Z2688" s="8">
        <f t="shared" si="868"/>
        <v>10.194046135786381</v>
      </c>
      <c r="AA2688" s="8">
        <f t="shared" si="869"/>
        <v>10.140218455786382</v>
      </c>
      <c r="AB2688" s="8">
        <f t="shared" si="870"/>
        <v>10.167132295786381</v>
      </c>
      <c r="AC2688" s="6">
        <f t="shared" si="884"/>
        <v>-277.46699999999998</v>
      </c>
      <c r="AD2688" s="42">
        <f t="shared" si="881"/>
        <v>-35.272944256043559</v>
      </c>
      <c r="AE2688" s="15">
        <f t="shared" si="882"/>
        <v>30.315824901583369</v>
      </c>
      <c r="AF2688" s="15">
        <f t="shared" si="883"/>
        <v>25.007310087739484</v>
      </c>
      <c r="AG2688" s="15">
        <f t="shared" si="871"/>
        <v>72.356438453372107</v>
      </c>
      <c r="AH2688" s="15">
        <f t="shared" si="885"/>
        <v>-35.273167805455842</v>
      </c>
      <c r="AI2688" s="17">
        <f t="shared" si="872"/>
        <v>1.1909873195926015</v>
      </c>
      <c r="AJ2688" s="17">
        <f t="shared" si="873"/>
        <v>0.85208391281889906</v>
      </c>
      <c r="AK2688" s="17">
        <f t="shared" si="874"/>
        <v>0.79111919068195535</v>
      </c>
      <c r="AL2688" s="17">
        <f t="shared" si="875"/>
        <v>0.79572708431718098</v>
      </c>
      <c r="AM2688" s="17">
        <f t="shared" si="876"/>
        <v>0.75642222007020354</v>
      </c>
      <c r="AN2688" s="17">
        <f t="shared" si="877"/>
        <v>0.85208391281889906</v>
      </c>
      <c r="AO2688" s="17">
        <f>INDEX($AN$10:$AN$2627,MATCH(C2688+1/24,$C$10:$C$2627,1))-INDEX($AN$10:$AN$2627,MATCH(C2688,$C$10:$C$2627,1))</f>
        <v>0</v>
      </c>
      <c r="AP2688" s="17">
        <f t="shared" si="878"/>
        <v>7.5642222007020354</v>
      </c>
      <c r="AQ2688" s="17">
        <f t="shared" si="879"/>
        <v>11.909873195926014</v>
      </c>
      <c r="AR2688" s="17">
        <f t="shared" si="880"/>
        <v>20.011549605334785</v>
      </c>
    </row>
    <row r="2689" spans="2:44" x14ac:dyDescent="0.25">
      <c r="B2689">
        <f>INDEX(RawData!$A$2:$A$1048576,MATCH(FmtData!$B$4+(ROW()-10),RawData!$A$2:$A$1048576,0))</f>
        <v>3081</v>
      </c>
      <c r="C26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9)</f>
        <v>42230.752511574072</v>
      </c>
      <c r="D2689" s="47">
        <f>IF($B$6=1,MID(INDEX(RawData!$B$2:$B$1048576, MATCH(FmtData!$B$4+(ROW()-10),RawData!$A$2:$A$1048576,0)),12,8)+$B$5/24,INDEX(RawData!$C$2:$C$1048576, MATCH(FmtData!$B$4+(ROW()-10),RawData!$A$2:$A$1048576,0)))</f>
        <v>0.7525115740740741</v>
      </c>
      <c r="E2689">
        <f>INDEX(RawData!D$2:D$1048576,MATCH(FmtData!$B$4+(ROW()-10),RawData!$A$2:$A$1048576,0))</f>
        <v>2902.44</v>
      </c>
      <c r="F2689">
        <f>INDEX(RawData!E$2:E$1048576,MATCH(FmtData!$B$4+(ROW()-10),RawData!$A$2:$A$1048576,0))</f>
        <v>7.1738299999999997</v>
      </c>
      <c r="G2689">
        <f>INDEX(RawData!F$2:F$1048576,MATCH(FmtData!$B$4+(ROW()-10),RawData!$A$2:$A$1048576,0))</f>
        <v>-235.572</v>
      </c>
      <c r="H2689">
        <f>INDEX(RawData!G$2:G$1048576,MATCH(FmtData!$B$4+(ROW()-10),RawData!$A$2:$A$1048576,0))</f>
        <v>0.49997599999999998</v>
      </c>
      <c r="I2689">
        <f>INDEX(RawData!H$2:H$1048576,MATCH(FmtData!$B$4+(ROW()-10),RawData!$A$2:$A$1048576,0))</f>
        <v>-2.1873700000000001E-3</v>
      </c>
      <c r="J2689">
        <f>INDEX(RawData!I$2:I$1048576,MATCH(FmtData!$B$4+(ROW()-10),RawData!$A$2:$A$1048576,0))</f>
        <v>195.1</v>
      </c>
      <c r="K2689">
        <f>INDEX(RawData!J$2:J$1048576,MATCH(FmtData!$B$4+(ROW()-10),RawData!$A$2:$A$1048576,0))</f>
        <v>194.1</v>
      </c>
      <c r="L2689">
        <f>INDEX(RawData!K$2:K$1048576,MATCH(FmtData!$B$4+(ROW()-10),RawData!$A$2:$A$1048576,0))</f>
        <v>193.4</v>
      </c>
      <c r="M2689">
        <f>INDEX(RawData!L$2:L$1048576,MATCH(FmtData!$B$4+(ROW()-10),RawData!$A$2:$A$1048576,0))</f>
        <v>23</v>
      </c>
      <c r="N2689">
        <f>INDEX(RawData!M$2:M$1048576,MATCH(FmtData!$B$4+(ROW()-10),RawData!$A$2:$A$1048576,0))</f>
        <v>21.8</v>
      </c>
      <c r="O2689">
        <f>INDEX(RawData!N$2:N$1048576,MATCH(FmtData!$B$4+(ROW()-10),RawData!$A$2:$A$1048576,0))</f>
        <v>169.3</v>
      </c>
      <c r="P2689">
        <f>INDEX(RawData!O$2:O$1048576,MATCH(FmtData!$B$4+(ROW()-10),RawData!$A$2:$A$1048576,0))</f>
        <v>35.819800000000001</v>
      </c>
      <c r="Q2689">
        <f>INDEX(RawData!P$2:P$1048576,MATCH(FmtData!$B$4+(ROW()-10),RawData!$A$2:$A$1048576,0))</f>
        <v>229.99</v>
      </c>
      <c r="R2689">
        <f>INDEX(RawData!Q$2:Q$1048576,MATCH(FmtData!$B$4+(ROW()-10),RawData!$A$2:$A$1048576,0))</f>
        <v>2.4414100000000002E-3</v>
      </c>
      <c r="S2689">
        <f>INDEX(RawData!R$2:R$1048576,MATCH(FmtData!$B$4+(ROW()-10),RawData!$A$2:$A$1048576,0))</f>
        <v>0.51633799999999996</v>
      </c>
      <c r="T2689">
        <f>INDEX(RawData!S$2:S$1048576,MATCH(FmtData!$B$4+(ROW()-10),RawData!$A$2:$A$1048576,0))</f>
        <v>0.52676999999999996</v>
      </c>
      <c r="U2689">
        <f>INDEX(RawData!T$2:T$1048576,MATCH(FmtData!$B$4+(ROW()-10),RawData!$A$2:$A$1048576,0))</f>
        <v>0.35400399999999999</v>
      </c>
      <c r="V2689">
        <f>INDEX(RawData!U$2:U$1048576,MATCH(FmtData!$B$4+(ROW()-10),RawData!$A$2:$A$1048576,0))</f>
        <v>1.02234</v>
      </c>
      <c r="W2689" s="8">
        <f t="shared" si="865"/>
        <v>0.66833600000000004</v>
      </c>
      <c r="X2689" s="8">
        <f t="shared" si="866"/>
        <v>-0.30214061999999992</v>
      </c>
      <c r="Y2689" s="8">
        <f t="shared" si="867"/>
        <v>-0.24831293999999998</v>
      </c>
      <c r="Z2689" s="8">
        <f t="shared" si="868"/>
        <v>10.194046135786381</v>
      </c>
      <c r="AA2689" s="8">
        <f t="shared" si="869"/>
        <v>10.140218455786382</v>
      </c>
      <c r="AB2689" s="8">
        <f t="shared" si="870"/>
        <v>10.167132295786381</v>
      </c>
      <c r="AC2689" s="6">
        <f t="shared" si="884"/>
        <v>-277.34300000000002</v>
      </c>
      <c r="AD2689" s="42">
        <f t="shared" si="881"/>
        <v>-35.148944256043592</v>
      </c>
      <c r="AE2689" s="15">
        <f t="shared" si="882"/>
        <v>30.315824901583369</v>
      </c>
      <c r="AF2689" s="15">
        <f t="shared" si="883"/>
        <v>25.007310087739484</v>
      </c>
      <c r="AG2689" s="15">
        <f t="shared" si="871"/>
        <v>72.356438453372107</v>
      </c>
      <c r="AH2689" s="15">
        <f t="shared" si="885"/>
        <v>-35.149167805455875</v>
      </c>
      <c r="AI2689" s="17">
        <f t="shared" si="872"/>
        <v>1.1907448424063456</v>
      </c>
      <c r="AJ2689" s="17">
        <f t="shared" si="873"/>
        <v>0.85195979146571688</v>
      </c>
      <c r="AK2689" s="17">
        <f t="shared" si="874"/>
        <v>0.79111919068195535</v>
      </c>
      <c r="AL2689" s="17">
        <f t="shared" si="875"/>
        <v>0.79572708431718098</v>
      </c>
      <c r="AM2689" s="17">
        <f t="shared" si="876"/>
        <v>0.75642222007020354</v>
      </c>
      <c r="AN2689" s="17">
        <f t="shared" si="877"/>
        <v>0.85195979146571688</v>
      </c>
      <c r="AO2689" s="17">
        <f>INDEX($AN$10:$AN$2627,MATCH(C2689+1/24,$C$10:$C$2627,1))-INDEX($AN$10:$AN$2627,MATCH(C2689,$C$10:$C$2627,1))</f>
        <v>0</v>
      </c>
      <c r="AP2689" s="17">
        <f t="shared" si="878"/>
        <v>7.5642222007020354</v>
      </c>
      <c r="AQ2689" s="17">
        <f t="shared" si="879"/>
        <v>11.907448424063457</v>
      </c>
      <c r="AR2689" s="17">
        <f t="shared" si="880"/>
        <v>20.011549605334785</v>
      </c>
    </row>
    <row r="2690" spans="2:44" x14ac:dyDescent="0.25">
      <c r="B2690">
        <f>INDEX(RawData!$A$2:$A$1048576,MATCH(FmtData!$B$4+(ROW()-10),RawData!$A$2:$A$1048576,0))</f>
        <v>3082</v>
      </c>
      <c r="C26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0)</f>
        <v>42230.764085648145</v>
      </c>
      <c r="D2690" s="47">
        <f>IF($B$6=1,MID(INDEX(RawData!$B$2:$B$1048576, MATCH(FmtData!$B$4+(ROW()-10),RawData!$A$2:$A$1048576,0)),12,8)+$B$5/24,INDEX(RawData!$C$2:$C$1048576, MATCH(FmtData!$B$4+(ROW()-10),RawData!$A$2:$A$1048576,0)))</f>
        <v>0.76408564814814817</v>
      </c>
      <c r="E2690">
        <f>INDEX(RawData!D$2:D$1048576,MATCH(FmtData!$B$4+(ROW()-10),RawData!$A$2:$A$1048576,0))</f>
        <v>2903.37</v>
      </c>
      <c r="F2690">
        <f>INDEX(RawData!E$2:E$1048576,MATCH(FmtData!$B$4+(ROW()-10),RawData!$A$2:$A$1048576,0))</f>
        <v>8.0976599999999994</v>
      </c>
      <c r="G2690">
        <f>INDEX(RawData!F$2:F$1048576,MATCH(FmtData!$B$4+(ROW()-10),RawData!$A$2:$A$1048576,0))</f>
        <v>-246.756</v>
      </c>
      <c r="H2690">
        <f>INDEX(RawData!G$2:G$1048576,MATCH(FmtData!$B$4+(ROW()-10),RawData!$A$2:$A$1048576,0))</f>
        <v>0.49995800000000001</v>
      </c>
      <c r="I2690">
        <f>INDEX(RawData!H$2:H$1048576,MATCH(FmtData!$B$4+(ROW()-10),RawData!$A$2:$A$1048576,0))</f>
        <v>-2.0034300000000001E-3</v>
      </c>
      <c r="J2690">
        <f>INDEX(RawData!I$2:I$1048576,MATCH(FmtData!$B$4+(ROW()-10),RawData!$A$2:$A$1048576,0))</f>
        <v>194.3</v>
      </c>
      <c r="K2690">
        <f>INDEX(RawData!J$2:J$1048576,MATCH(FmtData!$B$4+(ROW()-10),RawData!$A$2:$A$1048576,0))</f>
        <v>194.9</v>
      </c>
      <c r="L2690">
        <f>INDEX(RawData!K$2:K$1048576,MATCH(FmtData!$B$4+(ROW()-10),RawData!$A$2:$A$1048576,0))</f>
        <v>197.9</v>
      </c>
      <c r="M2690">
        <f>INDEX(RawData!L$2:L$1048576,MATCH(FmtData!$B$4+(ROW()-10),RawData!$A$2:$A$1048576,0))</f>
        <v>23</v>
      </c>
      <c r="N2690">
        <f>INDEX(RawData!M$2:M$1048576,MATCH(FmtData!$B$4+(ROW()-10),RawData!$A$2:$A$1048576,0))</f>
        <v>21.9</v>
      </c>
      <c r="O2690">
        <f>INDEX(RawData!N$2:N$1048576,MATCH(FmtData!$B$4+(ROW()-10),RawData!$A$2:$A$1048576,0))</f>
        <v>169.3</v>
      </c>
      <c r="P2690">
        <f>INDEX(RawData!O$2:O$1048576,MATCH(FmtData!$B$4+(ROW()-10),RawData!$A$2:$A$1048576,0))</f>
        <v>35.819800000000001</v>
      </c>
      <c r="Q2690">
        <f>INDEX(RawData!P$2:P$1048576,MATCH(FmtData!$B$4+(ROW()-10),RawData!$A$2:$A$1048576,0))</f>
        <v>230.09800000000001</v>
      </c>
      <c r="R2690">
        <f>INDEX(RawData!Q$2:Q$1048576,MATCH(FmtData!$B$4+(ROW()-10),RawData!$A$2:$A$1048576,0))</f>
        <v>2.4414100000000002E-3</v>
      </c>
      <c r="S2690">
        <f>INDEX(RawData!R$2:R$1048576,MATCH(FmtData!$B$4+(ROW()-10),RawData!$A$2:$A$1048576,0))</f>
        <v>0.51633799999999996</v>
      </c>
      <c r="T2690">
        <f>INDEX(RawData!S$2:S$1048576,MATCH(FmtData!$B$4+(ROW()-10),RawData!$A$2:$A$1048576,0))</f>
        <v>0.52676999999999996</v>
      </c>
      <c r="U2690">
        <f>INDEX(RawData!T$2:T$1048576,MATCH(FmtData!$B$4+(ROW()-10),RawData!$A$2:$A$1048576,0))</f>
        <v>0.28533900000000001</v>
      </c>
      <c r="V2690">
        <f>INDEX(RawData!U$2:U$1048576,MATCH(FmtData!$B$4+(ROW()-10),RawData!$A$2:$A$1048576,0))</f>
        <v>0.91552699999999998</v>
      </c>
      <c r="W2690" s="8">
        <f t="shared" si="865"/>
        <v>0.63018799999999997</v>
      </c>
      <c r="X2690" s="8">
        <f t="shared" si="866"/>
        <v>-0.30214061999999992</v>
      </c>
      <c r="Y2690" s="8">
        <f t="shared" si="867"/>
        <v>-0.24831293999999998</v>
      </c>
      <c r="Z2690" s="8">
        <f t="shared" si="868"/>
        <v>10.194046135786381</v>
      </c>
      <c r="AA2690" s="8">
        <f t="shared" si="869"/>
        <v>10.140218455786382</v>
      </c>
      <c r="AB2690" s="8">
        <f t="shared" si="870"/>
        <v>10.167132295786381</v>
      </c>
      <c r="AC2690" s="6">
        <f t="shared" si="884"/>
        <v>-277.23500000000001</v>
      </c>
      <c r="AD2690" s="42">
        <f t="shared" si="881"/>
        <v>-35.040944256043588</v>
      </c>
      <c r="AE2690" s="15">
        <f t="shared" si="882"/>
        <v>30.315824901583369</v>
      </c>
      <c r="AF2690" s="15">
        <f t="shared" si="883"/>
        <v>25.007310087739484</v>
      </c>
      <c r="AG2690" s="15">
        <f t="shared" si="871"/>
        <v>72.356438453372107</v>
      </c>
      <c r="AH2690" s="15">
        <f t="shared" si="885"/>
        <v>-35.041167805455871</v>
      </c>
      <c r="AI2690" s="17">
        <f t="shared" si="872"/>
        <v>1.1905337330304298</v>
      </c>
      <c r="AJ2690" s="17">
        <f t="shared" si="873"/>
        <v>0.85185171523041059</v>
      </c>
      <c r="AK2690" s="17">
        <f t="shared" si="874"/>
        <v>0.79111919068195535</v>
      </c>
      <c r="AL2690" s="17">
        <f t="shared" si="875"/>
        <v>0.79572708431718098</v>
      </c>
      <c r="AM2690" s="17">
        <f t="shared" si="876"/>
        <v>0.75642222007020354</v>
      </c>
      <c r="AN2690" s="17">
        <f t="shared" si="877"/>
        <v>0.85185171523041059</v>
      </c>
      <c r="AO2690" s="17">
        <f>INDEX($AN$10:$AN$2627,MATCH(C2690+1/24,$C$10:$C$2627,1))-INDEX($AN$10:$AN$2627,MATCH(C2690,$C$10:$C$2627,1))</f>
        <v>0</v>
      </c>
      <c r="AP2690" s="17">
        <f t="shared" si="878"/>
        <v>7.5642222007020354</v>
      </c>
      <c r="AQ2690" s="17">
        <f t="shared" si="879"/>
        <v>11.905337330304297</v>
      </c>
      <c r="AR2690" s="17">
        <f t="shared" si="880"/>
        <v>20.017961707267283</v>
      </c>
    </row>
    <row r="2691" spans="2:44" x14ac:dyDescent="0.25">
      <c r="B2691">
        <f>INDEX(RawData!$A$2:$A$1048576,MATCH(FmtData!$B$4+(ROW()-10),RawData!$A$2:$A$1048576,0))</f>
        <v>3083</v>
      </c>
      <c r="C26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1)</f>
        <v>42230.775659722225</v>
      </c>
      <c r="D2691" s="47">
        <f>IF($B$6=1,MID(INDEX(RawData!$B$2:$B$1048576, MATCH(FmtData!$B$4+(ROW()-10),RawData!$A$2:$A$1048576,0)),12,8)+$B$5/24,INDEX(RawData!$C$2:$C$1048576, MATCH(FmtData!$B$4+(ROW()-10),RawData!$A$2:$A$1048576,0)))</f>
        <v>0.77565972222222224</v>
      </c>
      <c r="E2691">
        <f>INDEX(RawData!D$2:D$1048576,MATCH(FmtData!$B$4+(ROW()-10),RawData!$A$2:$A$1048576,0))</f>
        <v>2904.3</v>
      </c>
      <c r="F2691">
        <f>INDEX(RawData!E$2:E$1048576,MATCH(FmtData!$B$4+(ROW()-10),RawData!$A$2:$A$1048576,0))</f>
        <v>7.1738299999999997</v>
      </c>
      <c r="G2691">
        <f>INDEX(RawData!F$2:F$1048576,MATCH(FmtData!$B$4+(ROW()-10),RawData!$A$2:$A$1048576,0))</f>
        <v>-246.756</v>
      </c>
      <c r="H2691">
        <f>INDEX(RawData!G$2:G$1048576,MATCH(FmtData!$B$4+(ROW()-10),RawData!$A$2:$A$1048576,0))</f>
        <v>0.49993900000000002</v>
      </c>
      <c r="I2691">
        <f>INDEX(RawData!H$2:H$1048576,MATCH(FmtData!$B$4+(ROW()-10),RawData!$A$2:$A$1048576,0))</f>
        <v>-2.0034300000000001E-3</v>
      </c>
      <c r="J2691">
        <f>INDEX(RawData!I$2:I$1048576,MATCH(FmtData!$B$4+(ROW()-10),RawData!$A$2:$A$1048576,0))</f>
        <v>196.3</v>
      </c>
      <c r="K2691">
        <f>INDEX(RawData!J$2:J$1048576,MATCH(FmtData!$B$4+(ROW()-10),RawData!$A$2:$A$1048576,0))</f>
        <v>196</v>
      </c>
      <c r="L2691">
        <f>INDEX(RawData!K$2:K$1048576,MATCH(FmtData!$B$4+(ROW()-10),RawData!$A$2:$A$1048576,0))</f>
        <v>190</v>
      </c>
      <c r="M2691">
        <f>INDEX(RawData!L$2:L$1048576,MATCH(FmtData!$B$4+(ROW()-10),RawData!$A$2:$A$1048576,0))</f>
        <v>23</v>
      </c>
      <c r="N2691">
        <f>INDEX(RawData!M$2:M$1048576,MATCH(FmtData!$B$4+(ROW()-10),RawData!$A$2:$A$1048576,0))</f>
        <v>21.8</v>
      </c>
      <c r="O2691">
        <f>INDEX(RawData!N$2:N$1048576,MATCH(FmtData!$B$4+(ROW()-10),RawData!$A$2:$A$1048576,0))</f>
        <v>169.4</v>
      </c>
      <c r="P2691">
        <f>INDEX(RawData!O$2:O$1048576,MATCH(FmtData!$B$4+(ROW()-10),RawData!$A$2:$A$1048576,0))</f>
        <v>35.819800000000001</v>
      </c>
      <c r="Q2691">
        <f>INDEX(RawData!P$2:P$1048576,MATCH(FmtData!$B$4+(ROW()-10),RawData!$A$2:$A$1048576,0))</f>
        <v>230.22200000000001</v>
      </c>
      <c r="R2691">
        <f>INDEX(RawData!Q$2:Q$1048576,MATCH(FmtData!$B$4+(ROW()-10),RawData!$A$2:$A$1048576,0))</f>
        <v>2.4414100000000002E-3</v>
      </c>
      <c r="S2691">
        <f>INDEX(RawData!R$2:R$1048576,MATCH(FmtData!$B$4+(ROW()-10),RawData!$A$2:$A$1048576,0))</f>
        <v>0.51633799999999996</v>
      </c>
      <c r="T2691">
        <f>INDEX(RawData!S$2:S$1048576,MATCH(FmtData!$B$4+(ROW()-10),RawData!$A$2:$A$1048576,0))</f>
        <v>0.52676999999999996</v>
      </c>
      <c r="U2691">
        <f>INDEX(RawData!T$2:T$1048576,MATCH(FmtData!$B$4+(ROW()-10),RawData!$A$2:$A$1048576,0))</f>
        <v>0.244141</v>
      </c>
      <c r="V2691">
        <f>INDEX(RawData!U$2:U$1048576,MATCH(FmtData!$B$4+(ROW()-10),RawData!$A$2:$A$1048576,0))</f>
        <v>0.83923300000000001</v>
      </c>
      <c r="W2691" s="8">
        <f t="shared" si="865"/>
        <v>0.59509199999999995</v>
      </c>
      <c r="X2691" s="8">
        <f t="shared" si="866"/>
        <v>-0.30214061999999992</v>
      </c>
      <c r="Y2691" s="8">
        <f t="shared" si="867"/>
        <v>-0.24831293999999998</v>
      </c>
      <c r="Z2691" s="8">
        <f t="shared" si="868"/>
        <v>10.194046135786381</v>
      </c>
      <c r="AA2691" s="8">
        <f t="shared" si="869"/>
        <v>10.140218455786382</v>
      </c>
      <c r="AB2691" s="8">
        <f t="shared" si="870"/>
        <v>10.167132295786381</v>
      </c>
      <c r="AC2691" s="6">
        <f t="shared" si="884"/>
        <v>-277.11099999999999</v>
      </c>
      <c r="AD2691" s="42">
        <f t="shared" si="881"/>
        <v>-34.916944256043564</v>
      </c>
      <c r="AE2691" s="15">
        <f t="shared" si="882"/>
        <v>30.315824901583369</v>
      </c>
      <c r="AF2691" s="15">
        <f t="shared" si="883"/>
        <v>25.007310087739484</v>
      </c>
      <c r="AG2691" s="15">
        <f t="shared" si="871"/>
        <v>72.356438453372107</v>
      </c>
      <c r="AH2691" s="15">
        <f t="shared" si="885"/>
        <v>-34.917167805455847</v>
      </c>
      <c r="AI2691" s="17">
        <f t="shared" si="872"/>
        <v>1.1902914404846989</v>
      </c>
      <c r="AJ2691" s="17">
        <f t="shared" si="873"/>
        <v>0.85172766151059998</v>
      </c>
      <c r="AK2691" s="17">
        <f t="shared" si="874"/>
        <v>0.79111919068195535</v>
      </c>
      <c r="AL2691" s="17">
        <f t="shared" si="875"/>
        <v>0.79572708431718098</v>
      </c>
      <c r="AM2691" s="17">
        <f t="shared" si="876"/>
        <v>0.75642222007020354</v>
      </c>
      <c r="AN2691" s="17">
        <f t="shared" si="877"/>
        <v>0.85172766151059998</v>
      </c>
      <c r="AO2691" s="17">
        <f>INDEX($AN$10:$AN$2627,MATCH(C2691+1/24,$C$10:$C$2627,1))-INDEX($AN$10:$AN$2627,MATCH(C2691,$C$10:$C$2627,1))</f>
        <v>0</v>
      </c>
      <c r="AP2691" s="17">
        <f t="shared" si="878"/>
        <v>7.5642222007020354</v>
      </c>
      <c r="AQ2691" s="17">
        <f t="shared" si="879"/>
        <v>11.902914404846989</v>
      </c>
      <c r="AR2691" s="17">
        <f t="shared" si="880"/>
        <v>20.024373809199783</v>
      </c>
    </row>
    <row r="2692" spans="2:44" x14ac:dyDescent="0.25">
      <c r="B2692">
        <f>INDEX(RawData!$A$2:$A$1048576,MATCH(FmtData!$B$4+(ROW()-10),RawData!$A$2:$A$1048576,0))</f>
        <v>3084</v>
      </c>
      <c r="C26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2)</f>
        <v>42230.787233796298</v>
      </c>
      <c r="D2692" s="47">
        <f>IF($B$6=1,MID(INDEX(RawData!$B$2:$B$1048576, MATCH(FmtData!$B$4+(ROW()-10),RawData!$A$2:$A$1048576,0)),12,8)+$B$5/24,INDEX(RawData!$C$2:$C$1048576, MATCH(FmtData!$B$4+(ROW()-10),RawData!$A$2:$A$1048576,0)))</f>
        <v>0.7872337962962962</v>
      </c>
      <c r="E2692">
        <f>INDEX(RawData!D$2:D$1048576,MATCH(FmtData!$B$4+(ROW()-10),RawData!$A$2:$A$1048576,0))</f>
        <v>2906.16</v>
      </c>
      <c r="F2692">
        <f>INDEX(RawData!E$2:E$1048576,MATCH(FmtData!$B$4+(ROW()-10),RawData!$A$2:$A$1048576,0))</f>
        <v>7.1738299999999997</v>
      </c>
      <c r="G2692">
        <f>INDEX(RawData!F$2:F$1048576,MATCH(FmtData!$B$4+(ROW()-10),RawData!$A$2:$A$1048576,0))</f>
        <v>-246.756</v>
      </c>
      <c r="H2692">
        <f>INDEX(RawData!G$2:G$1048576,MATCH(FmtData!$B$4+(ROW()-10),RawData!$A$2:$A$1048576,0))</f>
        <v>0.49993900000000002</v>
      </c>
      <c r="I2692">
        <f>INDEX(RawData!H$2:H$1048576,MATCH(FmtData!$B$4+(ROW()-10),RawData!$A$2:$A$1048576,0))</f>
        <v>-2.1873700000000001E-3</v>
      </c>
      <c r="J2692">
        <f>INDEX(RawData!I$2:I$1048576,MATCH(FmtData!$B$4+(ROW()-10),RawData!$A$2:$A$1048576,0))</f>
        <v>197.6</v>
      </c>
      <c r="K2692">
        <f>INDEX(RawData!J$2:J$1048576,MATCH(FmtData!$B$4+(ROW()-10),RawData!$A$2:$A$1048576,0))</f>
        <v>196.5</v>
      </c>
      <c r="L2692">
        <f>INDEX(RawData!K$2:K$1048576,MATCH(FmtData!$B$4+(ROW()-10),RawData!$A$2:$A$1048576,0))</f>
        <v>200.7</v>
      </c>
      <c r="M2692">
        <f>INDEX(RawData!L$2:L$1048576,MATCH(FmtData!$B$4+(ROW()-10),RawData!$A$2:$A$1048576,0))</f>
        <v>23</v>
      </c>
      <c r="N2692">
        <f>INDEX(RawData!M$2:M$1048576,MATCH(FmtData!$B$4+(ROW()-10),RawData!$A$2:$A$1048576,0))</f>
        <v>21.9</v>
      </c>
      <c r="O2692">
        <f>INDEX(RawData!N$2:N$1048576,MATCH(FmtData!$B$4+(ROW()-10),RawData!$A$2:$A$1048576,0))</f>
        <v>169.3</v>
      </c>
      <c r="P2692">
        <f>INDEX(RawData!O$2:O$1048576,MATCH(FmtData!$B$4+(ROW()-10),RawData!$A$2:$A$1048576,0))</f>
        <v>35.819800000000001</v>
      </c>
      <c r="Q2692">
        <f>INDEX(RawData!P$2:P$1048576,MATCH(FmtData!$B$4+(ROW()-10),RawData!$A$2:$A$1048576,0))</f>
        <v>229.71100000000001</v>
      </c>
      <c r="R2692">
        <f>INDEX(RawData!Q$2:Q$1048576,MATCH(FmtData!$B$4+(ROW()-10),RawData!$A$2:$A$1048576,0))</f>
        <v>2.4414100000000002E-3</v>
      </c>
      <c r="S2692">
        <f>INDEX(RawData!R$2:R$1048576,MATCH(FmtData!$B$4+(ROW()-10),RawData!$A$2:$A$1048576,0))</f>
        <v>0.51633799999999996</v>
      </c>
      <c r="T2692">
        <f>INDEX(RawData!S$2:S$1048576,MATCH(FmtData!$B$4+(ROW()-10),RawData!$A$2:$A$1048576,0))</f>
        <v>0.52676999999999996</v>
      </c>
      <c r="U2692">
        <f>INDEX(RawData!T$2:T$1048576,MATCH(FmtData!$B$4+(ROW()-10),RawData!$A$2:$A$1048576,0))</f>
        <v>0.19836400000000001</v>
      </c>
      <c r="V2692">
        <f>INDEX(RawData!U$2:U$1048576,MATCH(FmtData!$B$4+(ROW()-10),RawData!$A$2:$A$1048576,0))</f>
        <v>0.76293900000000003</v>
      </c>
      <c r="W2692" s="8">
        <f t="shared" ref="W2692:W2755" si="886">V2692-U2692</f>
        <v>0.56457500000000005</v>
      </c>
      <c r="X2692" s="8">
        <f t="shared" ref="X2692:X2755" si="887">-(S2692-$S$10)*2.54</f>
        <v>-0.30214061999999992</v>
      </c>
      <c r="Y2692" s="8">
        <f t="shared" ref="Y2692:Y2755" si="888">-(T2692-$T$10)*2.54</f>
        <v>-0.24831293999999998</v>
      </c>
      <c r="Z2692" s="8">
        <f t="shared" ref="Z2692:Z2755" si="889">$S$6-X2692</f>
        <v>10.194046135786381</v>
      </c>
      <c r="AA2692" s="8">
        <f t="shared" ref="AA2692:AA2755" si="890">$S$6-Y2692</f>
        <v>10.140218455786382</v>
      </c>
      <c r="AB2692" s="8">
        <f t="shared" ref="AB2692:AB2755" si="891">(Z2692+AA2692)/2</f>
        <v>10.167132295786381</v>
      </c>
      <c r="AC2692" s="6">
        <f t="shared" si="884"/>
        <v>-277.62200000000001</v>
      </c>
      <c r="AD2692" s="42">
        <f t="shared" si="881"/>
        <v>-35.427944256043588</v>
      </c>
      <c r="AE2692" s="15">
        <f t="shared" si="882"/>
        <v>30.315824901583369</v>
      </c>
      <c r="AF2692" s="15">
        <f t="shared" si="883"/>
        <v>25.007310087739484</v>
      </c>
      <c r="AG2692" s="15">
        <f t="shared" ref="AG2692:AG2755" si="892">PI()*AB2692^2/4*($P$4+(AB2692-$AB$10))-$S$5</f>
        <v>72.356438453372107</v>
      </c>
      <c r="AH2692" s="15">
        <f t="shared" si="885"/>
        <v>-35.428167805455871</v>
      </c>
      <c r="AI2692" s="17">
        <f t="shared" ref="AI2692:AI2755" si="893">$L$6/(($S$5+AC2692)*2160)*100^3</f>
        <v>1.1912905549830672</v>
      </c>
      <c r="AJ2692" s="17">
        <f t="shared" ref="AJ2692:AJ2755" si="894">$L$6/(($S$5+AH2692)*2160)*100^3</f>
        <v>0.85223911537847896</v>
      </c>
      <c r="AK2692" s="17">
        <f t="shared" ref="AK2692:AK2755" si="895">$L$6/(($S$5+AE2692)*2160)*100^3</f>
        <v>0.79111919068195535</v>
      </c>
      <c r="AL2692" s="17">
        <f t="shared" ref="AL2692:AL2755" si="896">$L$6/(($S$5+AF2692)*2160)*100^3</f>
        <v>0.79572708431718098</v>
      </c>
      <c r="AM2692" s="17">
        <f t="shared" ref="AM2692:AM2755" si="897">$L$6/(($S$3+AG2692)*2160)*100^3</f>
        <v>0.75642222007020354</v>
      </c>
      <c r="AN2692" s="17">
        <f t="shared" ref="AN2692:AN2755" si="898">$L$6/(($S$5+AH2692)*2160)*100^3</f>
        <v>0.85223911537847896</v>
      </c>
      <c r="AO2692" s="17">
        <f>INDEX($AN$10:$AN$2627,MATCH(C2692+1/24,$C$10:$C$2627,1))-INDEX($AN$10:$AN$2627,MATCH(C2692,$C$10:$C$2627,1))</f>
        <v>0</v>
      </c>
      <c r="AP2692" s="17">
        <f t="shared" ref="AP2692:AP2755" si="899">AM2692*10</f>
        <v>7.5642222007020354</v>
      </c>
      <c r="AQ2692" s="17">
        <f t="shared" ref="AQ2692:AQ2755" si="900">AI2692*10</f>
        <v>11.912905549830672</v>
      </c>
      <c r="AR2692" s="17">
        <f t="shared" ref="AR2692:AR2755" si="901">E2692*0.101325/14.696</f>
        <v>20.037198013064778</v>
      </c>
    </row>
    <row r="2693" spans="2:44" x14ac:dyDescent="0.25">
      <c r="B2693">
        <f>INDEX(RawData!$A$2:$A$1048576,MATCH(FmtData!$B$4+(ROW()-10),RawData!$A$2:$A$1048576,0))</f>
        <v>3085</v>
      </c>
      <c r="C26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3)</f>
        <v>42230.798819444448</v>
      </c>
      <c r="D2693" s="47">
        <f>IF($B$6=1,MID(INDEX(RawData!$B$2:$B$1048576, MATCH(FmtData!$B$4+(ROW()-10),RawData!$A$2:$A$1048576,0)),12,8)+$B$5/24,INDEX(RawData!$C$2:$C$1048576, MATCH(FmtData!$B$4+(ROW()-10),RawData!$A$2:$A$1048576,0)))</f>
        <v>0.79881944444444442</v>
      </c>
      <c r="E2693">
        <f>INDEX(RawData!D$2:D$1048576,MATCH(FmtData!$B$4+(ROW()-10),RawData!$A$2:$A$1048576,0))</f>
        <v>2903.37</v>
      </c>
      <c r="F2693">
        <f>INDEX(RawData!E$2:E$1048576,MATCH(FmtData!$B$4+(ROW()-10),RawData!$A$2:$A$1048576,0))</f>
        <v>7.1738299999999997</v>
      </c>
      <c r="G2693">
        <f>INDEX(RawData!F$2:F$1048576,MATCH(FmtData!$B$4+(ROW()-10),RawData!$A$2:$A$1048576,0))</f>
        <v>-246.756</v>
      </c>
      <c r="H2693">
        <f>INDEX(RawData!G$2:G$1048576,MATCH(FmtData!$B$4+(ROW()-10),RawData!$A$2:$A$1048576,0))</f>
        <v>0.499921</v>
      </c>
      <c r="I2693">
        <f>INDEX(RawData!H$2:H$1048576,MATCH(FmtData!$B$4+(ROW()-10),RawData!$A$2:$A$1048576,0))</f>
        <v>-2.0034300000000001E-3</v>
      </c>
      <c r="J2693">
        <f>INDEX(RawData!I$2:I$1048576,MATCH(FmtData!$B$4+(ROW()-10),RawData!$A$2:$A$1048576,0))</f>
        <v>196.5</v>
      </c>
      <c r="K2693">
        <f>INDEX(RawData!J$2:J$1048576,MATCH(FmtData!$B$4+(ROW()-10),RawData!$A$2:$A$1048576,0))</f>
        <v>195.5</v>
      </c>
      <c r="L2693">
        <f>INDEX(RawData!K$2:K$1048576,MATCH(FmtData!$B$4+(ROW()-10),RawData!$A$2:$A$1048576,0))</f>
        <v>191.7</v>
      </c>
      <c r="M2693">
        <f>INDEX(RawData!L$2:L$1048576,MATCH(FmtData!$B$4+(ROW()-10),RawData!$A$2:$A$1048576,0))</f>
        <v>23</v>
      </c>
      <c r="N2693">
        <f>INDEX(RawData!M$2:M$1048576,MATCH(FmtData!$B$4+(ROW()-10),RawData!$A$2:$A$1048576,0))</f>
        <v>21.7</v>
      </c>
      <c r="O2693">
        <f>INDEX(RawData!N$2:N$1048576,MATCH(FmtData!$B$4+(ROW()-10),RawData!$A$2:$A$1048576,0))</f>
        <v>169.3</v>
      </c>
      <c r="P2693">
        <f>INDEX(RawData!O$2:O$1048576,MATCH(FmtData!$B$4+(ROW()-10),RawData!$A$2:$A$1048576,0))</f>
        <v>35.819800000000001</v>
      </c>
      <c r="Q2693">
        <f>INDEX(RawData!P$2:P$1048576,MATCH(FmtData!$B$4+(ROW()-10),RawData!$A$2:$A$1048576,0))</f>
        <v>229.99</v>
      </c>
      <c r="R2693">
        <f>INDEX(RawData!Q$2:Q$1048576,MATCH(FmtData!$B$4+(ROW()-10),RawData!$A$2:$A$1048576,0))</f>
        <v>1.8310500000000001E-3</v>
      </c>
      <c r="S2693">
        <f>INDEX(RawData!R$2:R$1048576,MATCH(FmtData!$B$4+(ROW()-10),RawData!$A$2:$A$1048576,0))</f>
        <v>0.51633799999999996</v>
      </c>
      <c r="T2693">
        <f>INDEX(RawData!S$2:S$1048576,MATCH(FmtData!$B$4+(ROW()-10),RawData!$A$2:$A$1048576,0))</f>
        <v>0.52676999999999996</v>
      </c>
      <c r="U2693">
        <f>INDEX(RawData!T$2:T$1048576,MATCH(FmtData!$B$4+(ROW()-10),RawData!$A$2:$A$1048576,0))</f>
        <v>0.160217</v>
      </c>
      <c r="V2693">
        <f>INDEX(RawData!U$2:U$1048576,MATCH(FmtData!$B$4+(ROW()-10),RawData!$A$2:$A$1048576,0))</f>
        <v>0.68664599999999998</v>
      </c>
      <c r="W2693" s="8">
        <f t="shared" si="886"/>
        <v>0.52642900000000004</v>
      </c>
      <c r="X2693" s="8">
        <f t="shared" si="887"/>
        <v>-0.30214061999999992</v>
      </c>
      <c r="Y2693" s="8">
        <f t="shared" si="888"/>
        <v>-0.24831293999999998</v>
      </c>
      <c r="Z2693" s="8">
        <f t="shared" si="889"/>
        <v>10.194046135786381</v>
      </c>
      <c r="AA2693" s="8">
        <f t="shared" si="890"/>
        <v>10.140218455786382</v>
      </c>
      <c r="AB2693" s="8">
        <f t="shared" si="891"/>
        <v>10.167132295786381</v>
      </c>
      <c r="AC2693" s="6">
        <f t="shared" si="884"/>
        <v>-277.34300000000002</v>
      </c>
      <c r="AD2693" s="42">
        <f t="shared" si="881"/>
        <v>-35.148944256043592</v>
      </c>
      <c r="AE2693" s="15">
        <f t="shared" si="882"/>
        <v>30.315824901583369</v>
      </c>
      <c r="AF2693" s="15">
        <f t="shared" si="883"/>
        <v>25.007310087739484</v>
      </c>
      <c r="AG2693" s="15">
        <f t="shared" si="892"/>
        <v>72.356438453372107</v>
      </c>
      <c r="AH2693" s="15">
        <f t="shared" si="885"/>
        <v>-35.149167805455875</v>
      </c>
      <c r="AI2693" s="17">
        <f t="shared" si="893"/>
        <v>1.1907448424063456</v>
      </c>
      <c r="AJ2693" s="17">
        <f t="shared" si="894"/>
        <v>0.85195979146571688</v>
      </c>
      <c r="AK2693" s="17">
        <f t="shared" si="895"/>
        <v>0.79111919068195535</v>
      </c>
      <c r="AL2693" s="17">
        <f t="shared" si="896"/>
        <v>0.79572708431718098</v>
      </c>
      <c r="AM2693" s="17">
        <f t="shared" si="897"/>
        <v>0.75642222007020354</v>
      </c>
      <c r="AN2693" s="17">
        <f t="shared" si="898"/>
        <v>0.85195979146571688</v>
      </c>
      <c r="AO2693" s="17">
        <f>INDEX($AN$10:$AN$2627,MATCH(C2693+1/24,$C$10:$C$2627,1))-INDEX($AN$10:$AN$2627,MATCH(C2693,$C$10:$C$2627,1))</f>
        <v>0</v>
      </c>
      <c r="AP2693" s="17">
        <f t="shared" si="899"/>
        <v>7.5642222007020354</v>
      </c>
      <c r="AQ2693" s="17">
        <f t="shared" si="900"/>
        <v>11.907448424063457</v>
      </c>
      <c r="AR2693" s="17">
        <f t="shared" si="901"/>
        <v>20.017961707267283</v>
      </c>
    </row>
    <row r="2694" spans="2:44" x14ac:dyDescent="0.25">
      <c r="B2694">
        <f>INDEX(RawData!$A$2:$A$1048576,MATCH(FmtData!$B$4+(ROW()-10),RawData!$A$2:$A$1048576,0))</f>
        <v>3086</v>
      </c>
      <c r="C26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4)</f>
        <v>42230.810381944444</v>
      </c>
      <c r="D2694" s="47">
        <f>IF($B$6=1,MID(INDEX(RawData!$B$2:$B$1048576, MATCH(FmtData!$B$4+(ROW()-10),RawData!$A$2:$A$1048576,0)),12,8)+$B$5/24,INDEX(RawData!$C$2:$C$1048576, MATCH(FmtData!$B$4+(ROW()-10),RawData!$A$2:$A$1048576,0)))</f>
        <v>0.81038194444444445</v>
      </c>
      <c r="E2694">
        <f>INDEX(RawData!D$2:D$1048576,MATCH(FmtData!$B$4+(ROW()-10),RawData!$A$2:$A$1048576,0))</f>
        <v>2904.3</v>
      </c>
      <c r="F2694">
        <f>INDEX(RawData!E$2:E$1048576,MATCH(FmtData!$B$4+(ROW()-10),RawData!$A$2:$A$1048576,0))</f>
        <v>7.1738299999999997</v>
      </c>
      <c r="G2694">
        <f>INDEX(RawData!F$2:F$1048576,MATCH(FmtData!$B$4+(ROW()-10),RawData!$A$2:$A$1048576,0))</f>
        <v>-257.93900000000002</v>
      </c>
      <c r="H2694">
        <f>INDEX(RawData!G$2:G$1048576,MATCH(FmtData!$B$4+(ROW()-10),RawData!$A$2:$A$1048576,0))</f>
        <v>0.499921</v>
      </c>
      <c r="I2694">
        <f>INDEX(RawData!H$2:H$1048576,MATCH(FmtData!$B$4+(ROW()-10),RawData!$A$2:$A$1048576,0))</f>
        <v>-2.0034300000000001E-3</v>
      </c>
      <c r="J2694">
        <f>INDEX(RawData!I$2:I$1048576,MATCH(FmtData!$B$4+(ROW()-10),RawData!$A$2:$A$1048576,0))</f>
        <v>196.8</v>
      </c>
      <c r="K2694">
        <f>INDEX(RawData!J$2:J$1048576,MATCH(FmtData!$B$4+(ROW()-10),RawData!$A$2:$A$1048576,0))</f>
        <v>194.7</v>
      </c>
      <c r="L2694">
        <f>INDEX(RawData!K$2:K$1048576,MATCH(FmtData!$B$4+(ROW()-10),RawData!$A$2:$A$1048576,0))</f>
        <v>196.9</v>
      </c>
      <c r="M2694">
        <f>INDEX(RawData!L$2:L$1048576,MATCH(FmtData!$B$4+(ROW()-10),RawData!$A$2:$A$1048576,0))</f>
        <v>23</v>
      </c>
      <c r="N2694">
        <f>INDEX(RawData!M$2:M$1048576,MATCH(FmtData!$B$4+(ROW()-10),RawData!$A$2:$A$1048576,0))</f>
        <v>21.9</v>
      </c>
      <c r="O2694">
        <f>INDEX(RawData!N$2:N$1048576,MATCH(FmtData!$B$4+(ROW()-10),RawData!$A$2:$A$1048576,0))</f>
        <v>169.3</v>
      </c>
      <c r="P2694">
        <f>INDEX(RawData!O$2:O$1048576,MATCH(FmtData!$B$4+(ROW()-10),RawData!$A$2:$A$1048576,0))</f>
        <v>35.819800000000001</v>
      </c>
      <c r="Q2694">
        <f>INDEX(RawData!P$2:P$1048576,MATCH(FmtData!$B$4+(ROW()-10),RawData!$A$2:$A$1048576,0))</f>
        <v>229.99</v>
      </c>
      <c r="R2694">
        <f>INDEX(RawData!Q$2:Q$1048576,MATCH(FmtData!$B$4+(ROW()-10),RawData!$A$2:$A$1048576,0))</f>
        <v>2.4414100000000002E-3</v>
      </c>
      <c r="S2694">
        <f>INDEX(RawData!R$2:R$1048576,MATCH(FmtData!$B$4+(ROW()-10),RawData!$A$2:$A$1048576,0))</f>
        <v>0.51633799999999996</v>
      </c>
      <c r="T2694">
        <f>INDEX(RawData!S$2:S$1048576,MATCH(FmtData!$B$4+(ROW()-10),RawData!$A$2:$A$1048576,0))</f>
        <v>0.52676999999999996</v>
      </c>
      <c r="U2694">
        <f>INDEX(RawData!T$2:T$1048576,MATCH(FmtData!$B$4+(ROW()-10),RawData!$A$2:$A$1048576,0))</f>
        <v>0.12970000000000001</v>
      </c>
      <c r="V2694">
        <f>INDEX(RawData!U$2:U$1048576,MATCH(FmtData!$B$4+(ROW()-10),RawData!$A$2:$A$1048576,0))</f>
        <v>0.68664599999999998</v>
      </c>
      <c r="W2694" s="8">
        <f t="shared" si="886"/>
        <v>0.55694599999999994</v>
      </c>
      <c r="X2694" s="8">
        <f t="shared" si="887"/>
        <v>-0.30214061999999992</v>
      </c>
      <c r="Y2694" s="8">
        <f t="shared" si="888"/>
        <v>-0.24831293999999998</v>
      </c>
      <c r="Z2694" s="8">
        <f t="shared" si="889"/>
        <v>10.194046135786381</v>
      </c>
      <c r="AA2694" s="8">
        <f t="shared" si="890"/>
        <v>10.140218455786382</v>
      </c>
      <c r="AB2694" s="8">
        <f t="shared" si="891"/>
        <v>10.167132295786381</v>
      </c>
      <c r="AC2694" s="6">
        <f t="shared" si="884"/>
        <v>-277.34300000000002</v>
      </c>
      <c r="AD2694" s="42">
        <f t="shared" si="881"/>
        <v>-35.148944256043592</v>
      </c>
      <c r="AE2694" s="15">
        <f t="shared" si="882"/>
        <v>30.315824901583369</v>
      </c>
      <c r="AF2694" s="15">
        <f t="shared" si="883"/>
        <v>25.007310087739484</v>
      </c>
      <c r="AG2694" s="15">
        <f t="shared" si="892"/>
        <v>72.356438453372107</v>
      </c>
      <c r="AH2694" s="15">
        <f t="shared" si="885"/>
        <v>-35.149167805455875</v>
      </c>
      <c r="AI2694" s="17">
        <f t="shared" si="893"/>
        <v>1.1907448424063456</v>
      </c>
      <c r="AJ2694" s="17">
        <f t="shared" si="894"/>
        <v>0.85195979146571688</v>
      </c>
      <c r="AK2694" s="17">
        <f t="shared" si="895"/>
        <v>0.79111919068195535</v>
      </c>
      <c r="AL2694" s="17">
        <f t="shared" si="896"/>
        <v>0.79572708431718098</v>
      </c>
      <c r="AM2694" s="17">
        <f t="shared" si="897"/>
        <v>0.75642222007020354</v>
      </c>
      <c r="AN2694" s="17">
        <f t="shared" si="898"/>
        <v>0.85195979146571688</v>
      </c>
      <c r="AO2694" s="17">
        <f>INDEX($AN$10:$AN$2627,MATCH(C2694+1/24,$C$10:$C$2627,1))-INDEX($AN$10:$AN$2627,MATCH(C2694,$C$10:$C$2627,1))</f>
        <v>0</v>
      </c>
      <c r="AP2694" s="17">
        <f t="shared" si="899"/>
        <v>7.5642222007020354</v>
      </c>
      <c r="AQ2694" s="17">
        <f t="shared" si="900"/>
        <v>11.907448424063457</v>
      </c>
      <c r="AR2694" s="17">
        <f t="shared" si="901"/>
        <v>20.024373809199783</v>
      </c>
    </row>
    <row r="2695" spans="2:44" x14ac:dyDescent="0.25">
      <c r="B2695">
        <f>INDEX(RawData!$A$2:$A$1048576,MATCH(FmtData!$B$4+(ROW()-10),RawData!$A$2:$A$1048576,0))</f>
        <v>3087</v>
      </c>
      <c r="C26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5)</f>
        <v>42230.821956018517</v>
      </c>
      <c r="D2695" s="47">
        <f>IF($B$6=1,MID(INDEX(RawData!$B$2:$B$1048576, MATCH(FmtData!$B$4+(ROW()-10),RawData!$A$2:$A$1048576,0)),12,8)+$B$5/24,INDEX(RawData!$C$2:$C$1048576, MATCH(FmtData!$B$4+(ROW()-10),RawData!$A$2:$A$1048576,0)))</f>
        <v>0.82195601851851852</v>
      </c>
      <c r="E2695">
        <f>INDEX(RawData!D$2:D$1048576,MATCH(FmtData!$B$4+(ROW()-10),RawData!$A$2:$A$1048576,0))</f>
        <v>2903.37</v>
      </c>
      <c r="F2695">
        <f>INDEX(RawData!E$2:E$1048576,MATCH(FmtData!$B$4+(ROW()-10),RawData!$A$2:$A$1048576,0))</f>
        <v>7.1738299999999997</v>
      </c>
      <c r="G2695">
        <f>INDEX(RawData!F$2:F$1048576,MATCH(FmtData!$B$4+(ROW()-10),RawData!$A$2:$A$1048576,0))</f>
        <v>-269.125</v>
      </c>
      <c r="H2695">
        <f>INDEX(RawData!G$2:G$1048576,MATCH(FmtData!$B$4+(ROW()-10),RawData!$A$2:$A$1048576,0))</f>
        <v>0.49990200000000001</v>
      </c>
      <c r="I2695">
        <f>INDEX(RawData!H$2:H$1048576,MATCH(FmtData!$B$4+(ROW()-10),RawData!$A$2:$A$1048576,0))</f>
        <v>-2.1873700000000001E-3</v>
      </c>
      <c r="J2695">
        <f>INDEX(RawData!I$2:I$1048576,MATCH(FmtData!$B$4+(ROW()-10),RawData!$A$2:$A$1048576,0))</f>
        <v>196.8</v>
      </c>
      <c r="K2695">
        <f>INDEX(RawData!J$2:J$1048576,MATCH(FmtData!$B$4+(ROW()-10),RawData!$A$2:$A$1048576,0))</f>
        <v>193.9</v>
      </c>
      <c r="L2695">
        <f>INDEX(RawData!K$2:K$1048576,MATCH(FmtData!$B$4+(ROW()-10),RawData!$A$2:$A$1048576,0))</f>
        <v>195.5</v>
      </c>
      <c r="M2695">
        <f>INDEX(RawData!L$2:L$1048576,MATCH(FmtData!$B$4+(ROW()-10),RawData!$A$2:$A$1048576,0))</f>
        <v>23</v>
      </c>
      <c r="N2695">
        <f>INDEX(RawData!M$2:M$1048576,MATCH(FmtData!$B$4+(ROW()-10),RawData!$A$2:$A$1048576,0))</f>
        <v>21.9</v>
      </c>
      <c r="O2695">
        <f>INDEX(RawData!N$2:N$1048576,MATCH(FmtData!$B$4+(ROW()-10),RawData!$A$2:$A$1048576,0))</f>
        <v>169.3</v>
      </c>
      <c r="P2695">
        <f>INDEX(RawData!O$2:O$1048576,MATCH(FmtData!$B$4+(ROW()-10),RawData!$A$2:$A$1048576,0))</f>
        <v>35.819800000000001</v>
      </c>
      <c r="Q2695">
        <f>INDEX(RawData!P$2:P$1048576,MATCH(FmtData!$B$4+(ROW()-10),RawData!$A$2:$A$1048576,0))</f>
        <v>229.86600000000001</v>
      </c>
      <c r="R2695">
        <f>INDEX(RawData!Q$2:Q$1048576,MATCH(FmtData!$B$4+(ROW()-10),RawData!$A$2:$A$1048576,0))</f>
        <v>2.4414100000000002E-3</v>
      </c>
      <c r="S2695">
        <f>INDEX(RawData!R$2:R$1048576,MATCH(FmtData!$B$4+(ROW()-10),RawData!$A$2:$A$1048576,0))</f>
        <v>0.51633799999999996</v>
      </c>
      <c r="T2695">
        <f>INDEX(RawData!S$2:S$1048576,MATCH(FmtData!$B$4+(ROW()-10),RawData!$A$2:$A$1048576,0))</f>
        <v>0.52676999999999996</v>
      </c>
      <c r="U2695">
        <f>INDEX(RawData!T$2:T$1048576,MATCH(FmtData!$B$4+(ROW()-10),RawData!$A$2:$A$1048576,0))</f>
        <v>0.106812</v>
      </c>
      <c r="V2695">
        <f>INDEX(RawData!U$2:U$1048576,MATCH(FmtData!$B$4+(ROW()-10),RawData!$A$2:$A$1048576,0))</f>
        <v>0.57983399999999996</v>
      </c>
      <c r="W2695" s="8">
        <f t="shared" si="886"/>
        <v>0.47302199999999994</v>
      </c>
      <c r="X2695" s="8">
        <f t="shared" si="887"/>
        <v>-0.30214061999999992</v>
      </c>
      <c r="Y2695" s="8">
        <f t="shared" si="888"/>
        <v>-0.24831293999999998</v>
      </c>
      <c r="Z2695" s="8">
        <f t="shared" si="889"/>
        <v>10.194046135786381</v>
      </c>
      <c r="AA2695" s="8">
        <f t="shared" si="890"/>
        <v>10.140218455786382</v>
      </c>
      <c r="AB2695" s="8">
        <f t="shared" si="891"/>
        <v>10.167132295786381</v>
      </c>
      <c r="AC2695" s="6">
        <f t="shared" si="884"/>
        <v>-277.46699999999998</v>
      </c>
      <c r="AD2695" s="42">
        <f t="shared" si="881"/>
        <v>-35.272944256043559</v>
      </c>
      <c r="AE2695" s="15">
        <f t="shared" si="882"/>
        <v>30.315824901583369</v>
      </c>
      <c r="AF2695" s="15">
        <f t="shared" si="883"/>
        <v>25.007310087739484</v>
      </c>
      <c r="AG2695" s="15">
        <f t="shared" si="892"/>
        <v>72.356438453372107</v>
      </c>
      <c r="AH2695" s="15">
        <f t="shared" si="885"/>
        <v>-35.273167805455842</v>
      </c>
      <c r="AI2695" s="17">
        <f t="shared" si="893"/>
        <v>1.1909873195926015</v>
      </c>
      <c r="AJ2695" s="17">
        <f t="shared" si="894"/>
        <v>0.85208391281889906</v>
      </c>
      <c r="AK2695" s="17">
        <f t="shared" si="895"/>
        <v>0.79111919068195535</v>
      </c>
      <c r="AL2695" s="17">
        <f t="shared" si="896"/>
        <v>0.79572708431718098</v>
      </c>
      <c r="AM2695" s="17">
        <f t="shared" si="897"/>
        <v>0.75642222007020354</v>
      </c>
      <c r="AN2695" s="17">
        <f t="shared" si="898"/>
        <v>0.85208391281889906</v>
      </c>
      <c r="AO2695" s="17">
        <f>INDEX($AN$10:$AN$2627,MATCH(C2695+1/24,$C$10:$C$2627,1))-INDEX($AN$10:$AN$2627,MATCH(C2695,$C$10:$C$2627,1))</f>
        <v>0</v>
      </c>
      <c r="AP2695" s="17">
        <f t="shared" si="899"/>
        <v>7.5642222007020354</v>
      </c>
      <c r="AQ2695" s="17">
        <f t="shared" si="900"/>
        <v>11.909873195926014</v>
      </c>
      <c r="AR2695" s="17">
        <f t="shared" si="901"/>
        <v>20.017961707267283</v>
      </c>
    </row>
    <row r="2696" spans="2:44" x14ac:dyDescent="0.25">
      <c r="B2696">
        <f>INDEX(RawData!$A$2:$A$1048576,MATCH(FmtData!$B$4+(ROW()-10),RawData!$A$2:$A$1048576,0))</f>
        <v>3088</v>
      </c>
      <c r="C26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6)</f>
        <v>42230.83353009259</v>
      </c>
      <c r="D2696" s="47">
        <f>IF($B$6=1,MID(INDEX(RawData!$B$2:$B$1048576, MATCH(FmtData!$B$4+(ROW()-10),RawData!$A$2:$A$1048576,0)),12,8)+$B$5/24,INDEX(RawData!$C$2:$C$1048576, MATCH(FmtData!$B$4+(ROW()-10),RawData!$A$2:$A$1048576,0)))</f>
        <v>0.8335300925925927</v>
      </c>
      <c r="E2696">
        <f>INDEX(RawData!D$2:D$1048576,MATCH(FmtData!$B$4+(ROW()-10),RawData!$A$2:$A$1048576,0))</f>
        <v>2906.16</v>
      </c>
      <c r="F2696">
        <f>INDEX(RawData!E$2:E$1048576,MATCH(FmtData!$B$4+(ROW()-10),RawData!$A$2:$A$1048576,0))</f>
        <v>7.1738299999999997</v>
      </c>
      <c r="G2696">
        <f>INDEX(RawData!F$2:F$1048576,MATCH(FmtData!$B$4+(ROW()-10),RawData!$A$2:$A$1048576,0))</f>
        <v>-269.125</v>
      </c>
      <c r="H2696">
        <f>INDEX(RawData!G$2:G$1048576,MATCH(FmtData!$B$4+(ROW()-10),RawData!$A$2:$A$1048576,0))</f>
        <v>0.499921</v>
      </c>
      <c r="I2696">
        <f>INDEX(RawData!H$2:H$1048576,MATCH(FmtData!$B$4+(ROW()-10),RawData!$A$2:$A$1048576,0))</f>
        <v>-2.1873700000000001E-3</v>
      </c>
      <c r="J2696">
        <f>INDEX(RawData!I$2:I$1048576,MATCH(FmtData!$B$4+(ROW()-10),RawData!$A$2:$A$1048576,0))</f>
        <v>197.9</v>
      </c>
      <c r="K2696">
        <f>INDEX(RawData!J$2:J$1048576,MATCH(FmtData!$B$4+(ROW()-10),RawData!$A$2:$A$1048576,0))</f>
        <v>194.7</v>
      </c>
      <c r="L2696">
        <f>INDEX(RawData!K$2:K$1048576,MATCH(FmtData!$B$4+(ROW()-10),RawData!$A$2:$A$1048576,0))</f>
        <v>189.9</v>
      </c>
      <c r="M2696">
        <f>INDEX(RawData!L$2:L$1048576,MATCH(FmtData!$B$4+(ROW()-10),RawData!$A$2:$A$1048576,0))</f>
        <v>23</v>
      </c>
      <c r="N2696">
        <f>INDEX(RawData!M$2:M$1048576,MATCH(FmtData!$B$4+(ROW()-10),RawData!$A$2:$A$1048576,0))</f>
        <v>21.8</v>
      </c>
      <c r="O2696">
        <f>INDEX(RawData!N$2:N$1048576,MATCH(FmtData!$B$4+(ROW()-10),RawData!$A$2:$A$1048576,0))</f>
        <v>169.2</v>
      </c>
      <c r="P2696">
        <f>INDEX(RawData!O$2:O$1048576,MATCH(FmtData!$B$4+(ROW()-10),RawData!$A$2:$A$1048576,0))</f>
        <v>35.819800000000001</v>
      </c>
      <c r="Q2696">
        <f>INDEX(RawData!P$2:P$1048576,MATCH(FmtData!$B$4+(ROW()-10),RawData!$A$2:$A$1048576,0))</f>
        <v>229.47900000000001</v>
      </c>
      <c r="R2696">
        <f>INDEX(RawData!Q$2:Q$1048576,MATCH(FmtData!$B$4+(ROW()-10),RawData!$A$2:$A$1048576,0))</f>
        <v>1.8310500000000001E-3</v>
      </c>
      <c r="S2696">
        <f>INDEX(RawData!R$2:R$1048576,MATCH(FmtData!$B$4+(ROW()-10),RawData!$A$2:$A$1048576,0))</f>
        <v>0.51633799999999996</v>
      </c>
      <c r="T2696">
        <f>INDEX(RawData!S$2:S$1048576,MATCH(FmtData!$B$4+(ROW()-10),RawData!$A$2:$A$1048576,0))</f>
        <v>0.52676999999999996</v>
      </c>
      <c r="U2696">
        <f>INDEX(RawData!T$2:T$1048576,MATCH(FmtData!$B$4+(ROW()-10),RawData!$A$2:$A$1048576,0))</f>
        <v>8.3923300000000006E-2</v>
      </c>
      <c r="V2696">
        <f>INDEX(RawData!U$2:U$1048576,MATCH(FmtData!$B$4+(ROW()-10),RawData!$A$2:$A$1048576,0))</f>
        <v>0.57983399999999996</v>
      </c>
      <c r="W2696" s="8">
        <f t="shared" si="886"/>
        <v>0.49591069999999993</v>
      </c>
      <c r="X2696" s="8">
        <f t="shared" si="887"/>
        <v>-0.30214061999999992</v>
      </c>
      <c r="Y2696" s="8">
        <f t="shared" si="888"/>
        <v>-0.24831293999999998</v>
      </c>
      <c r="Z2696" s="8">
        <f t="shared" si="889"/>
        <v>10.194046135786381</v>
      </c>
      <c r="AA2696" s="8">
        <f t="shared" si="890"/>
        <v>10.140218455786382</v>
      </c>
      <c r="AB2696" s="8">
        <f t="shared" si="891"/>
        <v>10.167132295786381</v>
      </c>
      <c r="AC2696" s="6">
        <f t="shared" si="884"/>
        <v>-277.85400000000004</v>
      </c>
      <c r="AD2696" s="42">
        <f t="shared" si="881"/>
        <v>-35.659944256043616</v>
      </c>
      <c r="AE2696" s="15">
        <f t="shared" si="882"/>
        <v>30.315824901583369</v>
      </c>
      <c r="AF2696" s="15">
        <f t="shared" si="883"/>
        <v>25.007310087739484</v>
      </c>
      <c r="AG2696" s="15">
        <f t="shared" si="892"/>
        <v>72.356438453372107</v>
      </c>
      <c r="AH2696" s="15">
        <f t="shared" si="885"/>
        <v>-35.660167805455899</v>
      </c>
      <c r="AI2696" s="17">
        <f t="shared" si="893"/>
        <v>1.1917447185282326</v>
      </c>
      <c r="AJ2696" s="17">
        <f t="shared" si="894"/>
        <v>0.85247152423872685</v>
      </c>
      <c r="AK2696" s="17">
        <f t="shared" si="895"/>
        <v>0.79111919068195535</v>
      </c>
      <c r="AL2696" s="17">
        <f t="shared" si="896"/>
        <v>0.79572708431718098</v>
      </c>
      <c r="AM2696" s="17">
        <f t="shared" si="897"/>
        <v>0.75642222007020354</v>
      </c>
      <c r="AN2696" s="17">
        <f t="shared" si="898"/>
        <v>0.85247152423872685</v>
      </c>
      <c r="AO2696" s="17">
        <f>INDEX($AN$10:$AN$2627,MATCH(C2696+1/24,$C$10:$C$2627,1))-INDEX($AN$10:$AN$2627,MATCH(C2696,$C$10:$C$2627,1))</f>
        <v>0</v>
      </c>
      <c r="AP2696" s="17">
        <f t="shared" si="899"/>
        <v>7.5642222007020354</v>
      </c>
      <c r="AQ2696" s="17">
        <f t="shared" si="900"/>
        <v>11.917447185282326</v>
      </c>
      <c r="AR2696" s="17">
        <f t="shared" si="901"/>
        <v>20.037198013064778</v>
      </c>
    </row>
    <row r="2697" spans="2:44" x14ac:dyDescent="0.25">
      <c r="B2697">
        <f>INDEX(RawData!$A$2:$A$1048576,MATCH(FmtData!$B$4+(ROW()-10),RawData!$A$2:$A$1048576,0))</f>
        <v>3089</v>
      </c>
      <c r="C26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7)</f>
        <v>42230.845104166663</v>
      </c>
      <c r="D2697" s="47">
        <f>IF($B$6=1,MID(INDEX(RawData!$B$2:$B$1048576, MATCH(FmtData!$B$4+(ROW()-10),RawData!$A$2:$A$1048576,0)),12,8)+$B$5/24,INDEX(RawData!$C$2:$C$1048576, MATCH(FmtData!$B$4+(ROW()-10),RawData!$A$2:$A$1048576,0)))</f>
        <v>0.84510416666666666</v>
      </c>
      <c r="E2697">
        <f>INDEX(RawData!D$2:D$1048576,MATCH(FmtData!$B$4+(ROW()-10),RawData!$A$2:$A$1048576,0))</f>
        <v>2904.3</v>
      </c>
      <c r="F2697">
        <f>INDEX(RawData!E$2:E$1048576,MATCH(FmtData!$B$4+(ROW()-10),RawData!$A$2:$A$1048576,0))</f>
        <v>7.1738299999999997</v>
      </c>
      <c r="G2697">
        <f>INDEX(RawData!F$2:F$1048576,MATCH(FmtData!$B$4+(ROW()-10),RawData!$A$2:$A$1048576,0))</f>
        <v>-269.125</v>
      </c>
      <c r="H2697">
        <f>INDEX(RawData!G$2:G$1048576,MATCH(FmtData!$B$4+(ROW()-10),RawData!$A$2:$A$1048576,0))</f>
        <v>0.499921</v>
      </c>
      <c r="I2697">
        <f>INDEX(RawData!H$2:H$1048576,MATCH(FmtData!$B$4+(ROW()-10),RawData!$A$2:$A$1048576,0))</f>
        <v>-2.1873700000000001E-3</v>
      </c>
      <c r="J2697">
        <f>INDEX(RawData!I$2:I$1048576,MATCH(FmtData!$B$4+(ROW()-10),RawData!$A$2:$A$1048576,0))</f>
        <v>197.2</v>
      </c>
      <c r="K2697">
        <f>INDEX(RawData!J$2:J$1048576,MATCH(FmtData!$B$4+(ROW()-10),RawData!$A$2:$A$1048576,0))</f>
        <v>195.6</v>
      </c>
      <c r="L2697">
        <f>INDEX(RawData!K$2:K$1048576,MATCH(FmtData!$B$4+(ROW()-10),RawData!$A$2:$A$1048576,0))</f>
        <v>200.8</v>
      </c>
      <c r="M2697">
        <f>INDEX(RawData!L$2:L$1048576,MATCH(FmtData!$B$4+(ROW()-10),RawData!$A$2:$A$1048576,0))</f>
        <v>23</v>
      </c>
      <c r="N2697">
        <f>INDEX(RawData!M$2:M$1048576,MATCH(FmtData!$B$4+(ROW()-10),RawData!$A$2:$A$1048576,0))</f>
        <v>21.8</v>
      </c>
      <c r="O2697">
        <f>INDEX(RawData!N$2:N$1048576,MATCH(FmtData!$B$4+(ROW()-10),RawData!$A$2:$A$1048576,0))</f>
        <v>169.2</v>
      </c>
      <c r="P2697">
        <f>INDEX(RawData!O$2:O$1048576,MATCH(FmtData!$B$4+(ROW()-10),RawData!$A$2:$A$1048576,0))</f>
        <v>35.819800000000001</v>
      </c>
      <c r="Q2697">
        <f>INDEX(RawData!P$2:P$1048576,MATCH(FmtData!$B$4+(ROW()-10),RawData!$A$2:$A$1048576,0))</f>
        <v>229.47900000000001</v>
      </c>
      <c r="R2697">
        <f>INDEX(RawData!Q$2:Q$1048576,MATCH(FmtData!$B$4+(ROW()-10),RawData!$A$2:$A$1048576,0))</f>
        <v>1.8310500000000001E-3</v>
      </c>
      <c r="S2697">
        <f>INDEX(RawData!R$2:R$1048576,MATCH(FmtData!$B$4+(ROW()-10),RawData!$A$2:$A$1048576,0))</f>
        <v>0.51633799999999996</v>
      </c>
      <c r="T2697">
        <f>INDEX(RawData!S$2:S$1048576,MATCH(FmtData!$B$4+(ROW()-10),RawData!$A$2:$A$1048576,0))</f>
        <v>0.52676999999999996</v>
      </c>
      <c r="U2697">
        <f>INDEX(RawData!T$2:T$1048576,MATCH(FmtData!$B$4+(ROW()-10),RawData!$A$2:$A$1048576,0))</f>
        <v>6.4086900000000002E-2</v>
      </c>
      <c r="V2697">
        <f>INDEX(RawData!U$2:U$1048576,MATCH(FmtData!$B$4+(ROW()-10),RawData!$A$2:$A$1048576,0))</f>
        <v>0.57983399999999996</v>
      </c>
      <c r="W2697" s="8">
        <f t="shared" si="886"/>
        <v>0.51574710000000001</v>
      </c>
      <c r="X2697" s="8">
        <f t="shared" si="887"/>
        <v>-0.30214061999999992</v>
      </c>
      <c r="Y2697" s="8">
        <f t="shared" si="888"/>
        <v>-0.24831293999999998</v>
      </c>
      <c r="Z2697" s="8">
        <f t="shared" si="889"/>
        <v>10.194046135786381</v>
      </c>
      <c r="AA2697" s="8">
        <f t="shared" si="890"/>
        <v>10.140218455786382</v>
      </c>
      <c r="AB2697" s="8">
        <f t="shared" si="891"/>
        <v>10.167132295786381</v>
      </c>
      <c r="AC2697" s="6">
        <f t="shared" si="884"/>
        <v>-277.85400000000004</v>
      </c>
      <c r="AD2697" s="42">
        <f t="shared" si="881"/>
        <v>-35.659944256043616</v>
      </c>
      <c r="AE2697" s="15">
        <f t="shared" si="882"/>
        <v>30.315824901583369</v>
      </c>
      <c r="AF2697" s="15">
        <f t="shared" si="883"/>
        <v>25.007310087739484</v>
      </c>
      <c r="AG2697" s="15">
        <f t="shared" si="892"/>
        <v>72.356438453372107</v>
      </c>
      <c r="AH2697" s="15">
        <f t="shared" si="885"/>
        <v>-35.660167805455899</v>
      </c>
      <c r="AI2697" s="17">
        <f t="shared" si="893"/>
        <v>1.1917447185282326</v>
      </c>
      <c r="AJ2697" s="17">
        <f t="shared" si="894"/>
        <v>0.85247152423872685</v>
      </c>
      <c r="AK2697" s="17">
        <f t="shared" si="895"/>
        <v>0.79111919068195535</v>
      </c>
      <c r="AL2697" s="17">
        <f t="shared" si="896"/>
        <v>0.79572708431718098</v>
      </c>
      <c r="AM2697" s="17">
        <f t="shared" si="897"/>
        <v>0.75642222007020354</v>
      </c>
      <c r="AN2697" s="17">
        <f t="shared" si="898"/>
        <v>0.85247152423872685</v>
      </c>
      <c r="AO2697" s="17">
        <f>INDEX($AN$10:$AN$2627,MATCH(C2697+1/24,$C$10:$C$2627,1))-INDEX($AN$10:$AN$2627,MATCH(C2697,$C$10:$C$2627,1))</f>
        <v>0</v>
      </c>
      <c r="AP2697" s="17">
        <f t="shared" si="899"/>
        <v>7.5642222007020354</v>
      </c>
      <c r="AQ2697" s="17">
        <f t="shared" si="900"/>
        <v>11.917447185282326</v>
      </c>
      <c r="AR2697" s="17">
        <f t="shared" si="901"/>
        <v>20.024373809199783</v>
      </c>
    </row>
    <row r="2698" spans="2:44" x14ac:dyDescent="0.25">
      <c r="B2698">
        <f>INDEX(RawData!$A$2:$A$1048576,MATCH(FmtData!$B$4+(ROW()-10),RawData!$A$2:$A$1048576,0))</f>
        <v>3090</v>
      </c>
      <c r="C26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8)</f>
        <v>42230.856689814813</v>
      </c>
      <c r="D2698" s="47">
        <f>IF($B$6=1,MID(INDEX(RawData!$B$2:$B$1048576, MATCH(FmtData!$B$4+(ROW()-10),RawData!$A$2:$A$1048576,0)),12,8)+$B$5/24,INDEX(RawData!$C$2:$C$1048576, MATCH(FmtData!$B$4+(ROW()-10),RawData!$A$2:$A$1048576,0)))</f>
        <v>0.85668981481481488</v>
      </c>
      <c r="E2698">
        <f>INDEX(RawData!D$2:D$1048576,MATCH(FmtData!$B$4+(ROW()-10),RawData!$A$2:$A$1048576,0))</f>
        <v>2902.44</v>
      </c>
      <c r="F2698">
        <f>INDEX(RawData!E$2:E$1048576,MATCH(FmtData!$B$4+(ROW()-10),RawData!$A$2:$A$1048576,0))</f>
        <v>7.1738299999999997</v>
      </c>
      <c r="G2698">
        <f>INDEX(RawData!F$2:F$1048576,MATCH(FmtData!$B$4+(ROW()-10),RawData!$A$2:$A$1048576,0))</f>
        <v>-269.125</v>
      </c>
      <c r="H2698">
        <f>INDEX(RawData!G$2:G$1048576,MATCH(FmtData!$B$4+(ROW()-10),RawData!$A$2:$A$1048576,0))</f>
        <v>0.499921</v>
      </c>
      <c r="I2698">
        <f>INDEX(RawData!H$2:H$1048576,MATCH(FmtData!$B$4+(ROW()-10),RawData!$A$2:$A$1048576,0))</f>
        <v>-2.1873700000000001E-3</v>
      </c>
      <c r="J2698">
        <f>INDEX(RawData!I$2:I$1048576,MATCH(FmtData!$B$4+(ROW()-10),RawData!$A$2:$A$1048576,0))</f>
        <v>195.5</v>
      </c>
      <c r="K2698">
        <f>INDEX(RawData!J$2:J$1048576,MATCH(FmtData!$B$4+(ROW()-10),RawData!$A$2:$A$1048576,0))</f>
        <v>195.6</v>
      </c>
      <c r="L2698">
        <f>INDEX(RawData!K$2:K$1048576,MATCH(FmtData!$B$4+(ROW()-10),RawData!$A$2:$A$1048576,0))</f>
        <v>191.2</v>
      </c>
      <c r="M2698">
        <f>INDEX(RawData!L$2:L$1048576,MATCH(FmtData!$B$4+(ROW()-10),RawData!$A$2:$A$1048576,0))</f>
        <v>23</v>
      </c>
      <c r="N2698">
        <f>INDEX(RawData!M$2:M$1048576,MATCH(FmtData!$B$4+(ROW()-10),RawData!$A$2:$A$1048576,0))</f>
        <v>21.8</v>
      </c>
      <c r="O2698">
        <f>INDEX(RawData!N$2:N$1048576,MATCH(FmtData!$B$4+(ROW()-10),RawData!$A$2:$A$1048576,0))</f>
        <v>169.3</v>
      </c>
      <c r="P2698">
        <f>INDEX(RawData!O$2:O$1048576,MATCH(FmtData!$B$4+(ROW()-10),RawData!$A$2:$A$1048576,0))</f>
        <v>35.819800000000001</v>
      </c>
      <c r="Q2698">
        <f>INDEX(RawData!P$2:P$1048576,MATCH(FmtData!$B$4+(ROW()-10),RawData!$A$2:$A$1048576,0))</f>
        <v>229.60300000000001</v>
      </c>
      <c r="R2698">
        <f>INDEX(RawData!Q$2:Q$1048576,MATCH(FmtData!$B$4+(ROW()-10),RawData!$A$2:$A$1048576,0))</f>
        <v>1.8310500000000001E-3</v>
      </c>
      <c r="S2698">
        <f>INDEX(RawData!R$2:R$1048576,MATCH(FmtData!$B$4+(ROW()-10),RawData!$A$2:$A$1048576,0))</f>
        <v>0.51633799999999996</v>
      </c>
      <c r="T2698">
        <f>INDEX(RawData!S$2:S$1048576,MATCH(FmtData!$B$4+(ROW()-10),RawData!$A$2:$A$1048576,0))</f>
        <v>0.52676999999999996</v>
      </c>
      <c r="U2698">
        <f>INDEX(RawData!T$2:T$1048576,MATCH(FmtData!$B$4+(ROW()-10),RawData!$A$2:$A$1048576,0))</f>
        <v>3.50952E-2</v>
      </c>
      <c r="V2698">
        <f>INDEX(RawData!U$2:U$1048576,MATCH(FmtData!$B$4+(ROW()-10),RawData!$A$2:$A$1048576,0))</f>
        <v>0.50353999999999999</v>
      </c>
      <c r="W2698" s="8">
        <f t="shared" si="886"/>
        <v>0.46844479999999999</v>
      </c>
      <c r="X2698" s="8">
        <f t="shared" si="887"/>
        <v>-0.30214061999999992</v>
      </c>
      <c r="Y2698" s="8">
        <f t="shared" si="888"/>
        <v>-0.24831293999999998</v>
      </c>
      <c r="Z2698" s="8">
        <f t="shared" si="889"/>
        <v>10.194046135786381</v>
      </c>
      <c r="AA2698" s="8">
        <f t="shared" si="890"/>
        <v>10.140218455786382</v>
      </c>
      <c r="AB2698" s="8">
        <f t="shared" si="891"/>
        <v>10.167132295786381</v>
      </c>
      <c r="AC2698" s="6">
        <f t="shared" si="884"/>
        <v>-277.73</v>
      </c>
      <c r="AD2698" s="42">
        <f t="shared" si="881"/>
        <v>-35.535944256043592</v>
      </c>
      <c r="AE2698" s="15">
        <f t="shared" si="882"/>
        <v>30.315824901583369</v>
      </c>
      <c r="AF2698" s="15">
        <f t="shared" si="883"/>
        <v>25.007310087739484</v>
      </c>
      <c r="AG2698" s="15">
        <f t="shared" si="892"/>
        <v>72.356438453372107</v>
      </c>
      <c r="AH2698" s="15">
        <f t="shared" si="885"/>
        <v>-35.536167805455875</v>
      </c>
      <c r="AI2698" s="17">
        <f t="shared" si="893"/>
        <v>1.1915019328724625</v>
      </c>
      <c r="AJ2698" s="17">
        <f t="shared" si="894"/>
        <v>0.85234728994293718</v>
      </c>
      <c r="AK2698" s="17">
        <f t="shared" si="895"/>
        <v>0.79111919068195535</v>
      </c>
      <c r="AL2698" s="17">
        <f t="shared" si="896"/>
        <v>0.79572708431718098</v>
      </c>
      <c r="AM2698" s="17">
        <f t="shared" si="897"/>
        <v>0.75642222007020354</v>
      </c>
      <c r="AN2698" s="17">
        <f t="shared" si="898"/>
        <v>0.85234728994293718</v>
      </c>
      <c r="AO2698" s="17">
        <f>INDEX($AN$10:$AN$2627,MATCH(C2698+1/24,$C$10:$C$2627,1))-INDEX($AN$10:$AN$2627,MATCH(C2698,$C$10:$C$2627,1))</f>
        <v>0</v>
      </c>
      <c r="AP2698" s="17">
        <f t="shared" si="899"/>
        <v>7.5642222007020354</v>
      </c>
      <c r="AQ2698" s="17">
        <f t="shared" si="900"/>
        <v>11.915019328724625</v>
      </c>
      <c r="AR2698" s="17">
        <f t="shared" si="901"/>
        <v>20.011549605334785</v>
      </c>
    </row>
    <row r="2699" spans="2:44" x14ac:dyDescent="0.25">
      <c r="B2699">
        <f>INDEX(RawData!$A$2:$A$1048576,MATCH(FmtData!$B$4+(ROW()-10),RawData!$A$2:$A$1048576,0))</f>
        <v>3091</v>
      </c>
      <c r="C26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9)</f>
        <v>42230.868252314816</v>
      </c>
      <c r="D2699" s="47">
        <f>IF($B$6=1,MID(INDEX(RawData!$B$2:$B$1048576, MATCH(FmtData!$B$4+(ROW()-10),RawData!$A$2:$A$1048576,0)),12,8)+$B$5/24,INDEX(RawData!$C$2:$C$1048576, MATCH(FmtData!$B$4+(ROW()-10),RawData!$A$2:$A$1048576,0)))</f>
        <v>0.8682523148148148</v>
      </c>
      <c r="E2699">
        <f>INDEX(RawData!D$2:D$1048576,MATCH(FmtData!$B$4+(ROW()-10),RawData!$A$2:$A$1048576,0))</f>
        <v>2902.44</v>
      </c>
      <c r="F2699">
        <f>INDEX(RawData!E$2:E$1048576,MATCH(FmtData!$B$4+(ROW()-10),RawData!$A$2:$A$1048576,0))</f>
        <v>7.1738299999999997</v>
      </c>
      <c r="G2699">
        <f>INDEX(RawData!F$2:F$1048576,MATCH(FmtData!$B$4+(ROW()-10),RawData!$A$2:$A$1048576,0))</f>
        <v>-257.93900000000002</v>
      </c>
      <c r="H2699">
        <f>INDEX(RawData!G$2:G$1048576,MATCH(FmtData!$B$4+(ROW()-10),RawData!$A$2:$A$1048576,0))</f>
        <v>0.499921</v>
      </c>
      <c r="I2699">
        <f>INDEX(RawData!H$2:H$1048576,MATCH(FmtData!$B$4+(ROW()-10),RawData!$A$2:$A$1048576,0))</f>
        <v>-2.1873700000000001E-3</v>
      </c>
      <c r="J2699">
        <f>INDEX(RawData!I$2:I$1048576,MATCH(FmtData!$B$4+(ROW()-10),RawData!$A$2:$A$1048576,0))</f>
        <v>194.4</v>
      </c>
      <c r="K2699">
        <f>INDEX(RawData!J$2:J$1048576,MATCH(FmtData!$B$4+(ROW()-10),RawData!$A$2:$A$1048576,0))</f>
        <v>194.5</v>
      </c>
      <c r="L2699">
        <f>INDEX(RawData!K$2:K$1048576,MATCH(FmtData!$B$4+(ROW()-10),RawData!$A$2:$A$1048576,0))</f>
        <v>196.6</v>
      </c>
      <c r="M2699">
        <f>INDEX(RawData!L$2:L$1048576,MATCH(FmtData!$B$4+(ROW()-10),RawData!$A$2:$A$1048576,0))</f>
        <v>23</v>
      </c>
      <c r="N2699">
        <f>INDEX(RawData!M$2:M$1048576,MATCH(FmtData!$B$4+(ROW()-10),RawData!$A$2:$A$1048576,0))</f>
        <v>21.8</v>
      </c>
      <c r="O2699">
        <f>INDEX(RawData!N$2:N$1048576,MATCH(FmtData!$B$4+(ROW()-10),RawData!$A$2:$A$1048576,0))</f>
        <v>169.3</v>
      </c>
      <c r="P2699">
        <f>INDEX(RawData!O$2:O$1048576,MATCH(FmtData!$B$4+(ROW()-10),RawData!$A$2:$A$1048576,0))</f>
        <v>35.819800000000001</v>
      </c>
      <c r="Q2699">
        <f>INDEX(RawData!P$2:P$1048576,MATCH(FmtData!$B$4+(ROW()-10),RawData!$A$2:$A$1048576,0))</f>
        <v>229.71100000000001</v>
      </c>
      <c r="R2699">
        <f>INDEX(RawData!Q$2:Q$1048576,MATCH(FmtData!$B$4+(ROW()-10),RawData!$A$2:$A$1048576,0))</f>
        <v>2.4414100000000002E-3</v>
      </c>
      <c r="S2699">
        <f>INDEX(RawData!R$2:R$1048576,MATCH(FmtData!$B$4+(ROW()-10),RawData!$A$2:$A$1048576,0))</f>
        <v>0.51633799999999996</v>
      </c>
      <c r="T2699">
        <f>INDEX(RawData!S$2:S$1048576,MATCH(FmtData!$B$4+(ROW()-10),RawData!$A$2:$A$1048576,0))</f>
        <v>0.52676999999999996</v>
      </c>
      <c r="U2699">
        <f>INDEX(RawData!T$2:T$1048576,MATCH(FmtData!$B$4+(ROW()-10),RawData!$A$2:$A$1048576,0))</f>
        <v>2.2888200000000001E-2</v>
      </c>
      <c r="V2699">
        <f>INDEX(RawData!U$2:U$1048576,MATCH(FmtData!$B$4+(ROW()-10),RawData!$A$2:$A$1048576,0))</f>
        <v>0.53405800000000003</v>
      </c>
      <c r="W2699" s="8">
        <f t="shared" si="886"/>
        <v>0.51116980000000001</v>
      </c>
      <c r="X2699" s="8">
        <f t="shared" si="887"/>
        <v>-0.30214061999999992</v>
      </c>
      <c r="Y2699" s="8">
        <f t="shared" si="888"/>
        <v>-0.24831293999999998</v>
      </c>
      <c r="Z2699" s="8">
        <f t="shared" si="889"/>
        <v>10.194046135786381</v>
      </c>
      <c r="AA2699" s="8">
        <f t="shared" si="890"/>
        <v>10.140218455786382</v>
      </c>
      <c r="AB2699" s="8">
        <f t="shared" si="891"/>
        <v>10.167132295786381</v>
      </c>
      <c r="AC2699" s="6">
        <f t="shared" si="884"/>
        <v>-277.62200000000001</v>
      </c>
      <c r="AD2699" s="42">
        <f t="shared" ref="AD2699:AD2762" si="902">AC2699+$AD$4</f>
        <v>-35.427944256043588</v>
      </c>
      <c r="AE2699" s="15">
        <f t="shared" ref="AE2699:AE2762" si="903">PI()*Z2699^2/4*($P$4+($Z$10-Z2699))-$S$5</f>
        <v>30.315824901583369</v>
      </c>
      <c r="AF2699" s="15">
        <f t="shared" ref="AF2699:AF2762" si="904">PI()*AA2699^2/4*($P$4+($AA$10-AA2699))-$S$5</f>
        <v>25.007310087739484</v>
      </c>
      <c r="AG2699" s="15">
        <f t="shared" si="892"/>
        <v>72.356438453372107</v>
      </c>
      <c r="AH2699" s="15">
        <f t="shared" si="885"/>
        <v>-35.428167805455871</v>
      </c>
      <c r="AI2699" s="17">
        <f t="shared" si="893"/>
        <v>1.1912905549830672</v>
      </c>
      <c r="AJ2699" s="17">
        <f t="shared" si="894"/>
        <v>0.85223911537847896</v>
      </c>
      <c r="AK2699" s="17">
        <f t="shared" si="895"/>
        <v>0.79111919068195535</v>
      </c>
      <c r="AL2699" s="17">
        <f t="shared" si="896"/>
        <v>0.79572708431718098</v>
      </c>
      <c r="AM2699" s="17">
        <f t="shared" si="897"/>
        <v>0.75642222007020354</v>
      </c>
      <c r="AN2699" s="17">
        <f t="shared" si="898"/>
        <v>0.85223911537847896</v>
      </c>
      <c r="AO2699" s="17">
        <f>INDEX($AN$10:$AN$2627,MATCH(C2699+1/24,$C$10:$C$2627,1))-INDEX($AN$10:$AN$2627,MATCH(C2699,$C$10:$C$2627,1))</f>
        <v>0</v>
      </c>
      <c r="AP2699" s="17">
        <f t="shared" si="899"/>
        <v>7.5642222007020354</v>
      </c>
      <c r="AQ2699" s="17">
        <f t="shared" si="900"/>
        <v>11.912905549830672</v>
      </c>
      <c r="AR2699" s="17">
        <f t="shared" si="901"/>
        <v>20.011549605334785</v>
      </c>
    </row>
    <row r="2700" spans="2:44" x14ac:dyDescent="0.25">
      <c r="B2700">
        <f>INDEX(RawData!$A$2:$A$1048576,MATCH(FmtData!$B$4+(ROW()-10),RawData!$A$2:$A$1048576,0))</f>
        <v>3092</v>
      </c>
      <c r="C27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0)</f>
        <v>42230.879826388889</v>
      </c>
      <c r="D2700" s="47">
        <f>IF($B$6=1,MID(INDEX(RawData!$B$2:$B$1048576, MATCH(FmtData!$B$4+(ROW()-10),RawData!$A$2:$A$1048576,0)),12,8)+$B$5/24,INDEX(RawData!$C$2:$C$1048576, MATCH(FmtData!$B$4+(ROW()-10),RawData!$A$2:$A$1048576,0)))</f>
        <v>0.87982638888888898</v>
      </c>
      <c r="E2700">
        <f>INDEX(RawData!D$2:D$1048576,MATCH(FmtData!$B$4+(ROW()-10),RawData!$A$2:$A$1048576,0))</f>
        <v>2902.44</v>
      </c>
      <c r="F2700">
        <f>INDEX(RawData!E$2:E$1048576,MATCH(FmtData!$B$4+(ROW()-10),RawData!$A$2:$A$1048576,0))</f>
        <v>7.1738299999999997</v>
      </c>
      <c r="G2700">
        <f>INDEX(RawData!F$2:F$1048576,MATCH(FmtData!$B$4+(ROW()-10),RawData!$A$2:$A$1048576,0))</f>
        <v>-257.93900000000002</v>
      </c>
      <c r="H2700">
        <f>INDEX(RawData!G$2:G$1048576,MATCH(FmtData!$B$4+(ROW()-10),RawData!$A$2:$A$1048576,0))</f>
        <v>0.49993900000000002</v>
      </c>
      <c r="I2700">
        <f>INDEX(RawData!H$2:H$1048576,MATCH(FmtData!$B$4+(ROW()-10),RawData!$A$2:$A$1048576,0))</f>
        <v>-2.1873700000000001E-3</v>
      </c>
      <c r="J2700">
        <f>INDEX(RawData!I$2:I$1048576,MATCH(FmtData!$B$4+(ROW()-10),RawData!$A$2:$A$1048576,0))</f>
        <v>196.6</v>
      </c>
      <c r="K2700">
        <f>INDEX(RawData!J$2:J$1048576,MATCH(FmtData!$B$4+(ROW()-10),RawData!$A$2:$A$1048576,0))</f>
        <v>193.5</v>
      </c>
      <c r="L2700">
        <f>INDEX(RawData!K$2:K$1048576,MATCH(FmtData!$B$4+(ROW()-10),RawData!$A$2:$A$1048576,0))</f>
        <v>195.5</v>
      </c>
      <c r="M2700">
        <f>INDEX(RawData!L$2:L$1048576,MATCH(FmtData!$B$4+(ROW()-10),RawData!$A$2:$A$1048576,0))</f>
        <v>23</v>
      </c>
      <c r="N2700">
        <f>INDEX(RawData!M$2:M$1048576,MATCH(FmtData!$B$4+(ROW()-10),RawData!$A$2:$A$1048576,0))</f>
        <v>21.8</v>
      </c>
      <c r="O2700">
        <f>INDEX(RawData!N$2:N$1048576,MATCH(FmtData!$B$4+(ROW()-10),RawData!$A$2:$A$1048576,0))</f>
        <v>169.2</v>
      </c>
      <c r="P2700">
        <f>INDEX(RawData!O$2:O$1048576,MATCH(FmtData!$B$4+(ROW()-10),RawData!$A$2:$A$1048576,0))</f>
        <v>35.819800000000001</v>
      </c>
      <c r="Q2700">
        <f>INDEX(RawData!P$2:P$1048576,MATCH(FmtData!$B$4+(ROW()-10),RawData!$A$2:$A$1048576,0))</f>
        <v>229.21600000000001</v>
      </c>
      <c r="R2700">
        <f>INDEX(RawData!Q$2:Q$1048576,MATCH(FmtData!$B$4+(ROW()-10),RawData!$A$2:$A$1048576,0))</f>
        <v>1.8310500000000001E-3</v>
      </c>
      <c r="S2700">
        <f>INDEX(RawData!R$2:R$1048576,MATCH(FmtData!$B$4+(ROW()-10),RawData!$A$2:$A$1048576,0))</f>
        <v>0.51633799999999996</v>
      </c>
      <c r="T2700">
        <f>INDEX(RawData!S$2:S$1048576,MATCH(FmtData!$B$4+(ROW()-10),RawData!$A$2:$A$1048576,0))</f>
        <v>0.52676999999999996</v>
      </c>
      <c r="U2700">
        <f>INDEX(RawData!T$2:T$1048576,MATCH(FmtData!$B$4+(ROW()-10),RawData!$A$2:$A$1048576,0))</f>
        <v>2.2888200000000001E-2</v>
      </c>
      <c r="V2700">
        <f>INDEX(RawData!U$2:U$1048576,MATCH(FmtData!$B$4+(ROW()-10),RawData!$A$2:$A$1048576,0))</f>
        <v>0.53405800000000003</v>
      </c>
      <c r="W2700" s="8">
        <f t="shared" si="886"/>
        <v>0.51116980000000001</v>
      </c>
      <c r="X2700" s="8">
        <f t="shared" si="887"/>
        <v>-0.30214061999999992</v>
      </c>
      <c r="Y2700" s="8">
        <f t="shared" si="888"/>
        <v>-0.24831293999999998</v>
      </c>
      <c r="Z2700" s="8">
        <f t="shared" si="889"/>
        <v>10.194046135786381</v>
      </c>
      <c r="AA2700" s="8">
        <f t="shared" si="890"/>
        <v>10.140218455786382</v>
      </c>
      <c r="AB2700" s="8">
        <f t="shared" si="891"/>
        <v>10.167132295786381</v>
      </c>
      <c r="AC2700" s="6">
        <f t="shared" ref="AC2700:AC2763" si="905">Q2700-$Q$10</f>
        <v>-278.11700000000002</v>
      </c>
      <c r="AD2700" s="42">
        <f t="shared" si="902"/>
        <v>-35.922944256043593</v>
      </c>
      <c r="AE2700" s="15">
        <f t="shared" si="903"/>
        <v>30.315824901583369</v>
      </c>
      <c r="AF2700" s="15">
        <f t="shared" si="904"/>
        <v>25.007310087739484</v>
      </c>
      <c r="AG2700" s="15">
        <f t="shared" si="892"/>
        <v>72.356438453372107</v>
      </c>
      <c r="AH2700" s="15">
        <f t="shared" si="885"/>
        <v>-35.923167805455876</v>
      </c>
      <c r="AI2700" s="17">
        <f t="shared" si="893"/>
        <v>1.1922599866862658</v>
      </c>
      <c r="AJ2700" s="17">
        <f t="shared" si="894"/>
        <v>0.8527351410738806</v>
      </c>
      <c r="AK2700" s="17">
        <f t="shared" si="895"/>
        <v>0.79111919068195535</v>
      </c>
      <c r="AL2700" s="17">
        <f t="shared" si="896"/>
        <v>0.79572708431718098</v>
      </c>
      <c r="AM2700" s="17">
        <f t="shared" si="897"/>
        <v>0.75642222007020354</v>
      </c>
      <c r="AN2700" s="17">
        <f t="shared" si="898"/>
        <v>0.8527351410738806</v>
      </c>
      <c r="AO2700" s="17">
        <f>INDEX($AN$10:$AN$2627,MATCH(C2700+1/24,$C$10:$C$2627,1))-INDEX($AN$10:$AN$2627,MATCH(C2700,$C$10:$C$2627,1))</f>
        <v>0</v>
      </c>
      <c r="AP2700" s="17">
        <f t="shared" si="899"/>
        <v>7.5642222007020354</v>
      </c>
      <c r="AQ2700" s="17">
        <f t="shared" si="900"/>
        <v>11.922599866862658</v>
      </c>
      <c r="AR2700" s="17">
        <f t="shared" si="901"/>
        <v>20.011549605334785</v>
      </c>
    </row>
    <row r="2701" spans="2:44" x14ac:dyDescent="0.25">
      <c r="B2701">
        <f>INDEX(RawData!$A$2:$A$1048576,MATCH(FmtData!$B$4+(ROW()-10),RawData!$A$2:$A$1048576,0))</f>
        <v>3093</v>
      </c>
      <c r="C27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1)</f>
        <v>42230.891400462962</v>
      </c>
      <c r="D2701" s="47">
        <f>IF($B$6=1,MID(INDEX(RawData!$B$2:$B$1048576, MATCH(FmtData!$B$4+(ROW()-10),RawData!$A$2:$A$1048576,0)),12,8)+$B$5/24,INDEX(RawData!$C$2:$C$1048576, MATCH(FmtData!$B$4+(ROW()-10),RawData!$A$2:$A$1048576,0)))</f>
        <v>0.89140046296296294</v>
      </c>
      <c r="E2701">
        <f>INDEX(RawData!D$2:D$1048576,MATCH(FmtData!$B$4+(ROW()-10),RawData!$A$2:$A$1048576,0))</f>
        <v>2906.16</v>
      </c>
      <c r="F2701">
        <f>INDEX(RawData!E$2:E$1048576,MATCH(FmtData!$B$4+(ROW()-10),RawData!$A$2:$A$1048576,0))</f>
        <v>7.1738299999999997</v>
      </c>
      <c r="G2701">
        <f>INDEX(RawData!F$2:F$1048576,MATCH(FmtData!$B$4+(ROW()-10),RawData!$A$2:$A$1048576,0))</f>
        <v>-257.93900000000002</v>
      </c>
      <c r="H2701">
        <f>INDEX(RawData!G$2:G$1048576,MATCH(FmtData!$B$4+(ROW()-10),RawData!$A$2:$A$1048576,0))</f>
        <v>0.49993900000000002</v>
      </c>
      <c r="I2701">
        <f>INDEX(RawData!H$2:H$1048576,MATCH(FmtData!$B$4+(ROW()-10),RawData!$A$2:$A$1048576,0))</f>
        <v>-2.1873700000000001E-3</v>
      </c>
      <c r="J2701">
        <f>INDEX(RawData!I$2:I$1048576,MATCH(FmtData!$B$4+(ROW()-10),RawData!$A$2:$A$1048576,0))</f>
        <v>196.7</v>
      </c>
      <c r="K2701">
        <f>INDEX(RawData!J$2:J$1048576,MATCH(FmtData!$B$4+(ROW()-10),RawData!$A$2:$A$1048576,0))</f>
        <v>194</v>
      </c>
      <c r="L2701">
        <f>INDEX(RawData!K$2:K$1048576,MATCH(FmtData!$B$4+(ROW()-10),RawData!$A$2:$A$1048576,0))</f>
        <v>192.7</v>
      </c>
      <c r="M2701">
        <f>INDEX(RawData!L$2:L$1048576,MATCH(FmtData!$B$4+(ROW()-10),RawData!$A$2:$A$1048576,0))</f>
        <v>23</v>
      </c>
      <c r="N2701">
        <f>INDEX(RawData!M$2:M$1048576,MATCH(FmtData!$B$4+(ROW()-10),RawData!$A$2:$A$1048576,0))</f>
        <v>21.8</v>
      </c>
      <c r="O2701">
        <f>INDEX(RawData!N$2:N$1048576,MATCH(FmtData!$B$4+(ROW()-10),RawData!$A$2:$A$1048576,0))</f>
        <v>169.1</v>
      </c>
      <c r="P2701">
        <f>INDEX(RawData!O$2:O$1048576,MATCH(FmtData!$B$4+(ROW()-10),RawData!$A$2:$A$1048576,0))</f>
        <v>35.819800000000001</v>
      </c>
      <c r="Q2701">
        <f>INDEX(RawData!P$2:P$1048576,MATCH(FmtData!$B$4+(ROW()-10),RawData!$A$2:$A$1048576,0))</f>
        <v>229.47900000000001</v>
      </c>
      <c r="R2701">
        <f>INDEX(RawData!Q$2:Q$1048576,MATCH(FmtData!$B$4+(ROW()-10),RawData!$A$2:$A$1048576,0))</f>
        <v>2.4414100000000002E-3</v>
      </c>
      <c r="S2701">
        <f>INDEX(RawData!R$2:R$1048576,MATCH(FmtData!$B$4+(ROW()-10),RawData!$A$2:$A$1048576,0))</f>
        <v>0.51633799999999996</v>
      </c>
      <c r="T2701">
        <f>INDEX(RawData!S$2:S$1048576,MATCH(FmtData!$B$4+(ROW()-10),RawData!$A$2:$A$1048576,0))</f>
        <v>0.52676999999999996</v>
      </c>
      <c r="U2701">
        <f>INDEX(RawData!T$2:T$1048576,MATCH(FmtData!$B$4+(ROW()-10),RawData!$A$2:$A$1048576,0))</f>
        <v>3.50952E-2</v>
      </c>
      <c r="V2701">
        <f>INDEX(RawData!U$2:U$1048576,MATCH(FmtData!$B$4+(ROW()-10),RawData!$A$2:$A$1048576,0))</f>
        <v>0.53405800000000003</v>
      </c>
      <c r="W2701" s="8">
        <f t="shared" si="886"/>
        <v>0.49896280000000004</v>
      </c>
      <c r="X2701" s="8">
        <f t="shared" si="887"/>
        <v>-0.30214061999999992</v>
      </c>
      <c r="Y2701" s="8">
        <f t="shared" si="888"/>
        <v>-0.24831293999999998</v>
      </c>
      <c r="Z2701" s="8">
        <f t="shared" si="889"/>
        <v>10.194046135786381</v>
      </c>
      <c r="AA2701" s="8">
        <f t="shared" si="890"/>
        <v>10.140218455786382</v>
      </c>
      <c r="AB2701" s="8">
        <f t="shared" si="891"/>
        <v>10.167132295786381</v>
      </c>
      <c r="AC2701" s="6">
        <f t="shared" si="905"/>
        <v>-277.85400000000004</v>
      </c>
      <c r="AD2701" s="42">
        <f t="shared" si="902"/>
        <v>-35.659944256043616</v>
      </c>
      <c r="AE2701" s="15">
        <f t="shared" si="903"/>
        <v>30.315824901583369</v>
      </c>
      <c r="AF2701" s="15">
        <f t="shared" si="904"/>
        <v>25.007310087739484</v>
      </c>
      <c r="AG2701" s="15">
        <f t="shared" si="892"/>
        <v>72.356438453372107</v>
      </c>
      <c r="AH2701" s="15">
        <f t="shared" si="885"/>
        <v>-35.660167805455899</v>
      </c>
      <c r="AI2701" s="17">
        <f t="shared" si="893"/>
        <v>1.1917447185282326</v>
      </c>
      <c r="AJ2701" s="17">
        <f t="shared" si="894"/>
        <v>0.85247152423872685</v>
      </c>
      <c r="AK2701" s="17">
        <f t="shared" si="895"/>
        <v>0.79111919068195535</v>
      </c>
      <c r="AL2701" s="17">
        <f t="shared" si="896"/>
        <v>0.79572708431718098</v>
      </c>
      <c r="AM2701" s="17">
        <f t="shared" si="897"/>
        <v>0.75642222007020354</v>
      </c>
      <c r="AN2701" s="17">
        <f t="shared" si="898"/>
        <v>0.85247152423872685</v>
      </c>
      <c r="AO2701" s="17">
        <f>INDEX($AN$10:$AN$2627,MATCH(C2701+1/24,$C$10:$C$2627,1))-INDEX($AN$10:$AN$2627,MATCH(C2701,$C$10:$C$2627,1))</f>
        <v>0</v>
      </c>
      <c r="AP2701" s="17">
        <f t="shared" si="899"/>
        <v>7.5642222007020354</v>
      </c>
      <c r="AQ2701" s="17">
        <f t="shared" si="900"/>
        <v>11.917447185282326</v>
      </c>
      <c r="AR2701" s="17">
        <f t="shared" si="901"/>
        <v>20.037198013064778</v>
      </c>
    </row>
    <row r="2702" spans="2:44" x14ac:dyDescent="0.25">
      <c r="B2702">
        <f>INDEX(RawData!$A$2:$A$1048576,MATCH(FmtData!$B$4+(ROW()-10),RawData!$A$2:$A$1048576,0))</f>
        <v>3094</v>
      </c>
      <c r="C27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2)</f>
        <v>42230.902974537035</v>
      </c>
      <c r="D2702" s="47">
        <f>IF($B$6=1,MID(INDEX(RawData!$B$2:$B$1048576, MATCH(FmtData!$B$4+(ROW()-10),RawData!$A$2:$A$1048576,0)),12,8)+$B$5/24,INDEX(RawData!$C$2:$C$1048576, MATCH(FmtData!$B$4+(ROW()-10),RawData!$A$2:$A$1048576,0)))</f>
        <v>0.90297453703703701</v>
      </c>
      <c r="E2702">
        <f>INDEX(RawData!D$2:D$1048576,MATCH(FmtData!$B$4+(ROW()-10),RawData!$A$2:$A$1048576,0))</f>
        <v>2905.23</v>
      </c>
      <c r="F2702">
        <f>INDEX(RawData!E$2:E$1048576,MATCH(FmtData!$B$4+(ROW()-10),RawData!$A$2:$A$1048576,0))</f>
        <v>7.1738299999999997</v>
      </c>
      <c r="G2702">
        <f>INDEX(RawData!F$2:F$1048576,MATCH(FmtData!$B$4+(ROW()-10),RawData!$A$2:$A$1048576,0))</f>
        <v>-246.756</v>
      </c>
      <c r="H2702">
        <f>INDEX(RawData!G$2:G$1048576,MATCH(FmtData!$B$4+(ROW()-10),RawData!$A$2:$A$1048576,0))</f>
        <v>0.49993900000000002</v>
      </c>
      <c r="I2702">
        <f>INDEX(RawData!H$2:H$1048576,MATCH(FmtData!$B$4+(ROW()-10),RawData!$A$2:$A$1048576,0))</f>
        <v>-2.1873700000000001E-3</v>
      </c>
      <c r="J2702">
        <f>INDEX(RawData!I$2:I$1048576,MATCH(FmtData!$B$4+(ROW()-10),RawData!$A$2:$A$1048576,0))</f>
        <v>196.7</v>
      </c>
      <c r="K2702">
        <f>INDEX(RawData!J$2:J$1048576,MATCH(FmtData!$B$4+(ROW()-10),RawData!$A$2:$A$1048576,0))</f>
        <v>194.6</v>
      </c>
      <c r="L2702">
        <f>INDEX(RawData!K$2:K$1048576,MATCH(FmtData!$B$4+(ROW()-10),RawData!$A$2:$A$1048576,0))</f>
        <v>199.9</v>
      </c>
      <c r="M2702">
        <f>INDEX(RawData!L$2:L$1048576,MATCH(FmtData!$B$4+(ROW()-10),RawData!$A$2:$A$1048576,0))</f>
        <v>22.9</v>
      </c>
      <c r="N2702">
        <f>INDEX(RawData!M$2:M$1048576,MATCH(FmtData!$B$4+(ROW()-10),RawData!$A$2:$A$1048576,0))</f>
        <v>21.8</v>
      </c>
      <c r="O2702">
        <f>INDEX(RawData!N$2:N$1048576,MATCH(FmtData!$B$4+(ROW()-10),RawData!$A$2:$A$1048576,0))</f>
        <v>169.2</v>
      </c>
      <c r="P2702">
        <f>INDEX(RawData!O$2:O$1048576,MATCH(FmtData!$B$4+(ROW()-10),RawData!$A$2:$A$1048576,0))</f>
        <v>35.819800000000001</v>
      </c>
      <c r="Q2702">
        <f>INDEX(RawData!P$2:P$1048576,MATCH(FmtData!$B$4+(ROW()-10),RawData!$A$2:$A$1048576,0))</f>
        <v>229.47900000000001</v>
      </c>
      <c r="R2702">
        <f>INDEX(RawData!Q$2:Q$1048576,MATCH(FmtData!$B$4+(ROW()-10),RawData!$A$2:$A$1048576,0))</f>
        <v>2.4414100000000002E-3</v>
      </c>
      <c r="S2702">
        <f>INDEX(RawData!R$2:R$1048576,MATCH(FmtData!$B$4+(ROW()-10),RawData!$A$2:$A$1048576,0))</f>
        <v>0.51633799999999996</v>
      </c>
      <c r="T2702">
        <f>INDEX(RawData!S$2:S$1048576,MATCH(FmtData!$B$4+(ROW()-10),RawData!$A$2:$A$1048576,0))</f>
        <v>0.52676999999999996</v>
      </c>
      <c r="U2702">
        <f>INDEX(RawData!T$2:T$1048576,MATCH(FmtData!$B$4+(ROW()-10),RawData!$A$2:$A$1048576,0))</f>
        <v>3.0517599999999999E-2</v>
      </c>
      <c r="V2702">
        <f>INDEX(RawData!U$2:U$1048576,MATCH(FmtData!$B$4+(ROW()-10),RawData!$A$2:$A$1048576,0))</f>
        <v>0.50353999999999999</v>
      </c>
      <c r="W2702" s="8">
        <f t="shared" si="886"/>
        <v>0.47302240000000001</v>
      </c>
      <c r="X2702" s="8">
        <f t="shared" si="887"/>
        <v>-0.30214061999999992</v>
      </c>
      <c r="Y2702" s="8">
        <f t="shared" si="888"/>
        <v>-0.24831293999999998</v>
      </c>
      <c r="Z2702" s="8">
        <f t="shared" si="889"/>
        <v>10.194046135786381</v>
      </c>
      <c r="AA2702" s="8">
        <f t="shared" si="890"/>
        <v>10.140218455786382</v>
      </c>
      <c r="AB2702" s="8">
        <f t="shared" si="891"/>
        <v>10.167132295786381</v>
      </c>
      <c r="AC2702" s="6">
        <f t="shared" si="905"/>
        <v>-277.85400000000004</v>
      </c>
      <c r="AD2702" s="42">
        <f t="shared" si="902"/>
        <v>-35.659944256043616</v>
      </c>
      <c r="AE2702" s="15">
        <f t="shared" si="903"/>
        <v>30.315824901583369</v>
      </c>
      <c r="AF2702" s="15">
        <f t="shared" si="904"/>
        <v>25.007310087739484</v>
      </c>
      <c r="AG2702" s="15">
        <f t="shared" si="892"/>
        <v>72.356438453372107</v>
      </c>
      <c r="AH2702" s="15">
        <f t="shared" si="885"/>
        <v>-35.660167805455899</v>
      </c>
      <c r="AI2702" s="17">
        <f t="shared" si="893"/>
        <v>1.1917447185282326</v>
      </c>
      <c r="AJ2702" s="17">
        <f t="shared" si="894"/>
        <v>0.85247152423872685</v>
      </c>
      <c r="AK2702" s="17">
        <f t="shared" si="895"/>
        <v>0.79111919068195535</v>
      </c>
      <c r="AL2702" s="17">
        <f t="shared" si="896"/>
        <v>0.79572708431718098</v>
      </c>
      <c r="AM2702" s="17">
        <f t="shared" si="897"/>
        <v>0.75642222007020354</v>
      </c>
      <c r="AN2702" s="17">
        <f t="shared" si="898"/>
        <v>0.85247152423872685</v>
      </c>
      <c r="AO2702" s="17">
        <f>INDEX($AN$10:$AN$2627,MATCH(C2702+1/24,$C$10:$C$2627,1))-INDEX($AN$10:$AN$2627,MATCH(C2702,$C$10:$C$2627,1))</f>
        <v>0</v>
      </c>
      <c r="AP2702" s="17">
        <f t="shared" si="899"/>
        <v>7.5642222007020354</v>
      </c>
      <c r="AQ2702" s="17">
        <f t="shared" si="900"/>
        <v>11.917447185282326</v>
      </c>
      <c r="AR2702" s="17">
        <f t="shared" si="901"/>
        <v>20.030785911132281</v>
      </c>
    </row>
    <row r="2703" spans="2:44" x14ac:dyDescent="0.25">
      <c r="B2703">
        <f>INDEX(RawData!$A$2:$A$1048576,MATCH(FmtData!$B$4+(ROW()-10),RawData!$A$2:$A$1048576,0))</f>
        <v>3095</v>
      </c>
      <c r="C27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3)</f>
        <v>42230.914560185185</v>
      </c>
      <c r="D2703" s="47">
        <f>IF($B$6=1,MID(INDEX(RawData!$B$2:$B$1048576, MATCH(FmtData!$B$4+(ROW()-10),RawData!$A$2:$A$1048576,0)),12,8)+$B$5/24,INDEX(RawData!$C$2:$C$1048576, MATCH(FmtData!$B$4+(ROW()-10),RawData!$A$2:$A$1048576,0)))</f>
        <v>0.91456018518518523</v>
      </c>
      <c r="E2703">
        <f>INDEX(RawData!D$2:D$1048576,MATCH(FmtData!$B$4+(ROW()-10),RawData!$A$2:$A$1048576,0))</f>
        <v>2903.37</v>
      </c>
      <c r="F2703">
        <f>INDEX(RawData!E$2:E$1048576,MATCH(FmtData!$B$4+(ROW()-10),RawData!$A$2:$A$1048576,0))</f>
        <v>7.1738299999999997</v>
      </c>
      <c r="G2703">
        <f>INDEX(RawData!F$2:F$1048576,MATCH(FmtData!$B$4+(ROW()-10),RawData!$A$2:$A$1048576,0))</f>
        <v>-235.572</v>
      </c>
      <c r="H2703">
        <f>INDEX(RawData!G$2:G$1048576,MATCH(FmtData!$B$4+(ROW()-10),RawData!$A$2:$A$1048576,0))</f>
        <v>0.49993900000000002</v>
      </c>
      <c r="I2703">
        <f>INDEX(RawData!H$2:H$1048576,MATCH(FmtData!$B$4+(ROW()-10),RawData!$A$2:$A$1048576,0))</f>
        <v>-2.1873700000000001E-3</v>
      </c>
      <c r="J2703">
        <f>INDEX(RawData!I$2:I$1048576,MATCH(FmtData!$B$4+(ROW()-10),RawData!$A$2:$A$1048576,0))</f>
        <v>195.2</v>
      </c>
      <c r="K2703">
        <f>INDEX(RawData!J$2:J$1048576,MATCH(FmtData!$B$4+(ROW()-10),RawData!$A$2:$A$1048576,0))</f>
        <v>195.8</v>
      </c>
      <c r="L2703">
        <f>INDEX(RawData!K$2:K$1048576,MATCH(FmtData!$B$4+(ROW()-10),RawData!$A$2:$A$1048576,0))</f>
        <v>190.6</v>
      </c>
      <c r="M2703">
        <f>INDEX(RawData!L$2:L$1048576,MATCH(FmtData!$B$4+(ROW()-10),RawData!$A$2:$A$1048576,0))</f>
        <v>22.9</v>
      </c>
      <c r="N2703">
        <f>INDEX(RawData!M$2:M$1048576,MATCH(FmtData!$B$4+(ROW()-10),RawData!$A$2:$A$1048576,0))</f>
        <v>21.8</v>
      </c>
      <c r="O2703">
        <f>INDEX(RawData!N$2:N$1048576,MATCH(FmtData!$B$4+(ROW()-10),RawData!$A$2:$A$1048576,0))</f>
        <v>169.1</v>
      </c>
      <c r="P2703">
        <f>INDEX(RawData!O$2:O$1048576,MATCH(FmtData!$B$4+(ROW()-10),RawData!$A$2:$A$1048576,0))</f>
        <v>35.819800000000001</v>
      </c>
      <c r="Q2703">
        <f>INDEX(RawData!P$2:P$1048576,MATCH(FmtData!$B$4+(ROW()-10),RawData!$A$2:$A$1048576,0))</f>
        <v>229.75700000000001</v>
      </c>
      <c r="R2703">
        <f>INDEX(RawData!Q$2:Q$1048576,MATCH(FmtData!$B$4+(ROW()-10),RawData!$A$2:$A$1048576,0))</f>
        <v>1.8310500000000001E-3</v>
      </c>
      <c r="S2703">
        <f>INDEX(RawData!R$2:R$1048576,MATCH(FmtData!$B$4+(ROW()-10),RawData!$A$2:$A$1048576,0))</f>
        <v>0.51633799999999996</v>
      </c>
      <c r="T2703">
        <f>INDEX(RawData!S$2:S$1048576,MATCH(FmtData!$B$4+(ROW()-10),RawData!$A$2:$A$1048576,0))</f>
        <v>0.52676999999999996</v>
      </c>
      <c r="U2703">
        <f>INDEX(RawData!T$2:T$1048576,MATCH(FmtData!$B$4+(ROW()-10),RawData!$A$2:$A$1048576,0))</f>
        <v>3.0517599999999999E-2</v>
      </c>
      <c r="V2703">
        <f>INDEX(RawData!U$2:U$1048576,MATCH(FmtData!$B$4+(ROW()-10),RawData!$A$2:$A$1048576,0))</f>
        <v>0.53405800000000003</v>
      </c>
      <c r="W2703" s="8">
        <f t="shared" si="886"/>
        <v>0.5035404</v>
      </c>
      <c r="X2703" s="8">
        <f t="shared" si="887"/>
        <v>-0.30214061999999992</v>
      </c>
      <c r="Y2703" s="8">
        <f t="shared" si="888"/>
        <v>-0.24831293999999998</v>
      </c>
      <c r="Z2703" s="8">
        <f t="shared" si="889"/>
        <v>10.194046135786381</v>
      </c>
      <c r="AA2703" s="8">
        <f t="shared" si="890"/>
        <v>10.140218455786382</v>
      </c>
      <c r="AB2703" s="8">
        <f t="shared" si="891"/>
        <v>10.167132295786381</v>
      </c>
      <c r="AC2703" s="6">
        <f t="shared" si="905"/>
        <v>-277.57600000000002</v>
      </c>
      <c r="AD2703" s="42">
        <f t="shared" si="902"/>
        <v>-35.381944256043596</v>
      </c>
      <c r="AE2703" s="15">
        <f t="shared" si="903"/>
        <v>30.315824901583369</v>
      </c>
      <c r="AF2703" s="15">
        <f t="shared" si="904"/>
        <v>25.007310087739484</v>
      </c>
      <c r="AG2703" s="15">
        <f t="shared" si="892"/>
        <v>72.356438453372107</v>
      </c>
      <c r="AH2703" s="15">
        <f t="shared" si="885"/>
        <v>-35.382167805455879</v>
      </c>
      <c r="AI2703" s="17">
        <f t="shared" si="893"/>
        <v>1.1912005464329294</v>
      </c>
      <c r="AJ2703" s="17">
        <f t="shared" si="894"/>
        <v>0.85219304936455498</v>
      </c>
      <c r="AK2703" s="17">
        <f t="shared" si="895"/>
        <v>0.79111919068195535</v>
      </c>
      <c r="AL2703" s="17">
        <f t="shared" si="896"/>
        <v>0.79572708431718098</v>
      </c>
      <c r="AM2703" s="17">
        <f t="shared" si="897"/>
        <v>0.75642222007020354</v>
      </c>
      <c r="AN2703" s="17">
        <f t="shared" si="898"/>
        <v>0.85219304936455498</v>
      </c>
      <c r="AO2703" s="17">
        <f>INDEX($AN$10:$AN$2627,MATCH(C2703+1/24,$C$10:$C$2627,1))-INDEX($AN$10:$AN$2627,MATCH(C2703,$C$10:$C$2627,1))</f>
        <v>0</v>
      </c>
      <c r="AP2703" s="17">
        <f t="shared" si="899"/>
        <v>7.5642222007020354</v>
      </c>
      <c r="AQ2703" s="17">
        <f t="shared" si="900"/>
        <v>11.912005464329294</v>
      </c>
      <c r="AR2703" s="17">
        <f t="shared" si="901"/>
        <v>20.017961707267283</v>
      </c>
    </row>
    <row r="2704" spans="2:44" x14ac:dyDescent="0.25">
      <c r="B2704">
        <f>INDEX(RawData!$A$2:$A$1048576,MATCH(FmtData!$B$4+(ROW()-10),RawData!$A$2:$A$1048576,0))</f>
        <v>3096</v>
      </c>
      <c r="C27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4)</f>
        <v>42230.926122685189</v>
      </c>
      <c r="D2704" s="47">
        <f>IF($B$6=1,MID(INDEX(RawData!$B$2:$B$1048576, MATCH(FmtData!$B$4+(ROW()-10),RawData!$A$2:$A$1048576,0)),12,8)+$B$5/24,INDEX(RawData!$C$2:$C$1048576, MATCH(FmtData!$B$4+(ROW()-10),RawData!$A$2:$A$1048576,0)))</f>
        <v>0.92612268518518526</v>
      </c>
      <c r="E2704">
        <f>INDEX(RawData!D$2:D$1048576,MATCH(FmtData!$B$4+(ROW()-10),RawData!$A$2:$A$1048576,0))</f>
        <v>2902.44</v>
      </c>
      <c r="F2704">
        <f>INDEX(RawData!E$2:E$1048576,MATCH(FmtData!$B$4+(ROW()-10),RawData!$A$2:$A$1048576,0))</f>
        <v>7.1738299999999997</v>
      </c>
      <c r="G2704">
        <f>INDEX(RawData!F$2:F$1048576,MATCH(FmtData!$B$4+(ROW()-10),RawData!$A$2:$A$1048576,0))</f>
        <v>-224.38900000000001</v>
      </c>
      <c r="H2704">
        <f>INDEX(RawData!G$2:G$1048576,MATCH(FmtData!$B$4+(ROW()-10),RawData!$A$2:$A$1048576,0))</f>
        <v>0.49993900000000002</v>
      </c>
      <c r="I2704">
        <f>INDEX(RawData!H$2:H$1048576,MATCH(FmtData!$B$4+(ROW()-10),RawData!$A$2:$A$1048576,0))</f>
        <v>-2.0034300000000001E-3</v>
      </c>
      <c r="J2704">
        <f>INDEX(RawData!I$2:I$1048576,MATCH(FmtData!$B$4+(ROW()-10),RawData!$A$2:$A$1048576,0))</f>
        <v>196</v>
      </c>
      <c r="K2704">
        <f>INDEX(RawData!J$2:J$1048576,MATCH(FmtData!$B$4+(ROW()-10),RawData!$A$2:$A$1048576,0))</f>
        <v>196.3</v>
      </c>
      <c r="L2704">
        <f>INDEX(RawData!K$2:K$1048576,MATCH(FmtData!$B$4+(ROW()-10),RawData!$A$2:$A$1048576,0))</f>
        <v>199.5</v>
      </c>
      <c r="M2704">
        <f>INDEX(RawData!L$2:L$1048576,MATCH(FmtData!$B$4+(ROW()-10),RawData!$A$2:$A$1048576,0))</f>
        <v>22.9</v>
      </c>
      <c r="N2704">
        <f>INDEX(RawData!M$2:M$1048576,MATCH(FmtData!$B$4+(ROW()-10),RawData!$A$2:$A$1048576,0))</f>
        <v>21.7</v>
      </c>
      <c r="O2704">
        <f>INDEX(RawData!N$2:N$1048576,MATCH(FmtData!$B$4+(ROW()-10),RawData!$A$2:$A$1048576,0))</f>
        <v>169.2</v>
      </c>
      <c r="P2704">
        <f>INDEX(RawData!O$2:O$1048576,MATCH(FmtData!$B$4+(ROW()-10),RawData!$A$2:$A$1048576,0))</f>
        <v>35.819800000000001</v>
      </c>
      <c r="Q2704">
        <f>INDEX(RawData!P$2:P$1048576,MATCH(FmtData!$B$4+(ROW()-10),RawData!$A$2:$A$1048576,0))</f>
        <v>229.86600000000001</v>
      </c>
      <c r="R2704">
        <f>INDEX(RawData!Q$2:Q$1048576,MATCH(FmtData!$B$4+(ROW()-10),RawData!$A$2:$A$1048576,0))</f>
        <v>2.4414100000000002E-3</v>
      </c>
      <c r="S2704">
        <f>INDEX(RawData!R$2:R$1048576,MATCH(FmtData!$B$4+(ROW()-10),RawData!$A$2:$A$1048576,0))</f>
        <v>0.51633799999999996</v>
      </c>
      <c r="T2704">
        <f>INDEX(RawData!S$2:S$1048576,MATCH(FmtData!$B$4+(ROW()-10),RawData!$A$2:$A$1048576,0))</f>
        <v>0.52676999999999996</v>
      </c>
      <c r="U2704">
        <f>INDEX(RawData!T$2:T$1048576,MATCH(FmtData!$B$4+(ROW()-10),RawData!$A$2:$A$1048576,0))</f>
        <v>2.7465799999999999E-2</v>
      </c>
      <c r="V2704">
        <f>INDEX(RawData!U$2:U$1048576,MATCH(FmtData!$B$4+(ROW()-10),RawData!$A$2:$A$1048576,0))</f>
        <v>0.53405800000000003</v>
      </c>
      <c r="W2704" s="8">
        <f t="shared" si="886"/>
        <v>0.50659220000000005</v>
      </c>
      <c r="X2704" s="8">
        <f t="shared" si="887"/>
        <v>-0.30214061999999992</v>
      </c>
      <c r="Y2704" s="8">
        <f t="shared" si="888"/>
        <v>-0.24831293999999998</v>
      </c>
      <c r="Z2704" s="8">
        <f t="shared" si="889"/>
        <v>10.194046135786381</v>
      </c>
      <c r="AA2704" s="8">
        <f t="shared" si="890"/>
        <v>10.140218455786382</v>
      </c>
      <c r="AB2704" s="8">
        <f t="shared" si="891"/>
        <v>10.167132295786381</v>
      </c>
      <c r="AC2704" s="6">
        <f t="shared" si="905"/>
        <v>-277.46699999999998</v>
      </c>
      <c r="AD2704" s="42">
        <f t="shared" si="902"/>
        <v>-35.272944256043559</v>
      </c>
      <c r="AE2704" s="15">
        <f t="shared" si="903"/>
        <v>30.315824901583369</v>
      </c>
      <c r="AF2704" s="15">
        <f t="shared" si="904"/>
        <v>25.007310087739484</v>
      </c>
      <c r="AG2704" s="15">
        <f t="shared" si="892"/>
        <v>72.356438453372107</v>
      </c>
      <c r="AH2704" s="15">
        <f t="shared" si="885"/>
        <v>-35.273167805455842</v>
      </c>
      <c r="AI2704" s="17">
        <f t="shared" si="893"/>
        <v>1.1909873195926015</v>
      </c>
      <c r="AJ2704" s="17">
        <f t="shared" si="894"/>
        <v>0.85208391281889906</v>
      </c>
      <c r="AK2704" s="17">
        <f t="shared" si="895"/>
        <v>0.79111919068195535</v>
      </c>
      <c r="AL2704" s="17">
        <f t="shared" si="896"/>
        <v>0.79572708431718098</v>
      </c>
      <c r="AM2704" s="17">
        <f t="shared" si="897"/>
        <v>0.75642222007020354</v>
      </c>
      <c r="AN2704" s="17">
        <f t="shared" si="898"/>
        <v>0.85208391281889906</v>
      </c>
      <c r="AO2704" s="17">
        <f>INDEX($AN$10:$AN$2627,MATCH(C2704+1/24,$C$10:$C$2627,1))-INDEX($AN$10:$AN$2627,MATCH(C2704,$C$10:$C$2627,1))</f>
        <v>0</v>
      </c>
      <c r="AP2704" s="17">
        <f t="shared" si="899"/>
        <v>7.5642222007020354</v>
      </c>
      <c r="AQ2704" s="17">
        <f t="shared" si="900"/>
        <v>11.909873195926014</v>
      </c>
      <c r="AR2704" s="17">
        <f t="shared" si="901"/>
        <v>20.011549605334785</v>
      </c>
    </row>
    <row r="2705" spans="2:44" x14ac:dyDescent="0.25">
      <c r="B2705">
        <f>INDEX(RawData!$A$2:$A$1048576,MATCH(FmtData!$B$4+(ROW()-10),RawData!$A$2:$A$1048576,0))</f>
        <v>3097</v>
      </c>
      <c r="C27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5)</f>
        <v>42230.937696759262</v>
      </c>
      <c r="D2705" s="47">
        <f>IF($B$6=1,MID(INDEX(RawData!$B$2:$B$1048576, MATCH(FmtData!$B$4+(ROW()-10),RawData!$A$2:$A$1048576,0)),12,8)+$B$5/24,INDEX(RawData!$C$2:$C$1048576, MATCH(FmtData!$B$4+(ROW()-10),RawData!$A$2:$A$1048576,0)))</f>
        <v>0.93769675925925933</v>
      </c>
      <c r="E2705">
        <f>INDEX(RawData!D$2:D$1048576,MATCH(FmtData!$B$4+(ROW()-10),RawData!$A$2:$A$1048576,0))</f>
        <v>2902.44</v>
      </c>
      <c r="F2705">
        <f>INDEX(RawData!E$2:E$1048576,MATCH(FmtData!$B$4+(ROW()-10),RawData!$A$2:$A$1048576,0))</f>
        <v>7.1738299999999997</v>
      </c>
      <c r="G2705">
        <f>INDEX(RawData!F$2:F$1048576,MATCH(FmtData!$B$4+(ROW()-10),RawData!$A$2:$A$1048576,0))</f>
        <v>-213.20500000000001</v>
      </c>
      <c r="H2705">
        <f>INDEX(RawData!G$2:G$1048576,MATCH(FmtData!$B$4+(ROW()-10),RawData!$A$2:$A$1048576,0))</f>
        <v>0.49993900000000002</v>
      </c>
      <c r="I2705">
        <f>INDEX(RawData!H$2:H$1048576,MATCH(FmtData!$B$4+(ROW()-10),RawData!$A$2:$A$1048576,0))</f>
        <v>-2.0034300000000001E-3</v>
      </c>
      <c r="J2705">
        <f>INDEX(RawData!I$2:I$1048576,MATCH(FmtData!$B$4+(ROW()-10),RawData!$A$2:$A$1048576,0))</f>
        <v>196</v>
      </c>
      <c r="K2705">
        <f>INDEX(RawData!J$2:J$1048576,MATCH(FmtData!$B$4+(ROW()-10),RawData!$A$2:$A$1048576,0))</f>
        <v>196.3</v>
      </c>
      <c r="L2705">
        <f>INDEX(RawData!K$2:K$1048576,MATCH(FmtData!$B$4+(ROW()-10),RawData!$A$2:$A$1048576,0))</f>
        <v>193</v>
      </c>
      <c r="M2705">
        <f>INDEX(RawData!L$2:L$1048576,MATCH(FmtData!$B$4+(ROW()-10),RawData!$A$2:$A$1048576,0))</f>
        <v>22.9</v>
      </c>
      <c r="N2705">
        <f>INDEX(RawData!M$2:M$1048576,MATCH(FmtData!$B$4+(ROW()-10),RawData!$A$2:$A$1048576,0))</f>
        <v>21.8</v>
      </c>
      <c r="O2705">
        <f>INDEX(RawData!N$2:N$1048576,MATCH(FmtData!$B$4+(ROW()-10),RawData!$A$2:$A$1048576,0))</f>
        <v>169.3</v>
      </c>
      <c r="P2705">
        <f>INDEX(RawData!O$2:O$1048576,MATCH(FmtData!$B$4+(ROW()-10),RawData!$A$2:$A$1048576,0))</f>
        <v>35.819800000000001</v>
      </c>
      <c r="Q2705">
        <f>INDEX(RawData!P$2:P$1048576,MATCH(FmtData!$B$4+(ROW()-10),RawData!$A$2:$A$1048576,0))</f>
        <v>229.86600000000001</v>
      </c>
      <c r="R2705">
        <f>INDEX(RawData!Q$2:Q$1048576,MATCH(FmtData!$B$4+(ROW()-10),RawData!$A$2:$A$1048576,0))</f>
        <v>1.8310500000000001E-3</v>
      </c>
      <c r="S2705">
        <f>INDEX(RawData!R$2:R$1048576,MATCH(FmtData!$B$4+(ROW()-10),RawData!$A$2:$A$1048576,0))</f>
        <v>0.51633799999999996</v>
      </c>
      <c r="T2705">
        <f>INDEX(RawData!S$2:S$1048576,MATCH(FmtData!$B$4+(ROW()-10),RawData!$A$2:$A$1048576,0))</f>
        <v>0.52676999999999996</v>
      </c>
      <c r="U2705">
        <f>INDEX(RawData!T$2:T$1048576,MATCH(FmtData!$B$4+(ROW()-10),RawData!$A$2:$A$1048576,0))</f>
        <v>2.7465799999999999E-2</v>
      </c>
      <c r="V2705">
        <f>INDEX(RawData!U$2:U$1048576,MATCH(FmtData!$B$4+(ROW()-10),RawData!$A$2:$A$1048576,0))</f>
        <v>0.53405800000000003</v>
      </c>
      <c r="W2705" s="8">
        <f t="shared" si="886"/>
        <v>0.50659220000000005</v>
      </c>
      <c r="X2705" s="8">
        <f t="shared" si="887"/>
        <v>-0.30214061999999992</v>
      </c>
      <c r="Y2705" s="8">
        <f t="shared" si="888"/>
        <v>-0.24831293999999998</v>
      </c>
      <c r="Z2705" s="8">
        <f t="shared" si="889"/>
        <v>10.194046135786381</v>
      </c>
      <c r="AA2705" s="8">
        <f t="shared" si="890"/>
        <v>10.140218455786382</v>
      </c>
      <c r="AB2705" s="8">
        <f t="shared" si="891"/>
        <v>10.167132295786381</v>
      </c>
      <c r="AC2705" s="6">
        <f t="shared" si="905"/>
        <v>-277.46699999999998</v>
      </c>
      <c r="AD2705" s="42">
        <f t="shared" si="902"/>
        <v>-35.272944256043559</v>
      </c>
      <c r="AE2705" s="15">
        <f t="shared" si="903"/>
        <v>30.315824901583369</v>
      </c>
      <c r="AF2705" s="15">
        <f t="shared" si="904"/>
        <v>25.007310087739484</v>
      </c>
      <c r="AG2705" s="15">
        <f t="shared" si="892"/>
        <v>72.356438453372107</v>
      </c>
      <c r="AH2705" s="15">
        <f t="shared" si="885"/>
        <v>-35.273167805455842</v>
      </c>
      <c r="AI2705" s="17">
        <f t="shared" si="893"/>
        <v>1.1909873195926015</v>
      </c>
      <c r="AJ2705" s="17">
        <f t="shared" si="894"/>
        <v>0.85208391281889906</v>
      </c>
      <c r="AK2705" s="17">
        <f t="shared" si="895"/>
        <v>0.79111919068195535</v>
      </c>
      <c r="AL2705" s="17">
        <f t="shared" si="896"/>
        <v>0.79572708431718098</v>
      </c>
      <c r="AM2705" s="17">
        <f t="shared" si="897"/>
        <v>0.75642222007020354</v>
      </c>
      <c r="AN2705" s="17">
        <f t="shared" si="898"/>
        <v>0.85208391281889906</v>
      </c>
      <c r="AO2705" s="17">
        <f>INDEX($AN$10:$AN$2627,MATCH(C2705+1/24,$C$10:$C$2627,1))-INDEX($AN$10:$AN$2627,MATCH(C2705,$C$10:$C$2627,1))</f>
        <v>0</v>
      </c>
      <c r="AP2705" s="17">
        <f t="shared" si="899"/>
        <v>7.5642222007020354</v>
      </c>
      <c r="AQ2705" s="17">
        <f t="shared" si="900"/>
        <v>11.909873195926014</v>
      </c>
      <c r="AR2705" s="17">
        <f t="shared" si="901"/>
        <v>20.011549605334785</v>
      </c>
    </row>
    <row r="2706" spans="2:44" x14ac:dyDescent="0.25">
      <c r="B2706">
        <f>INDEX(RawData!$A$2:$A$1048576,MATCH(FmtData!$B$4+(ROW()-10),RawData!$A$2:$A$1048576,0))</f>
        <v>3098</v>
      </c>
      <c r="C27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6)</f>
        <v>42230.949270833335</v>
      </c>
      <c r="D2706" s="47">
        <f>IF($B$6=1,MID(INDEX(RawData!$B$2:$B$1048576, MATCH(FmtData!$B$4+(ROW()-10),RawData!$A$2:$A$1048576,0)),12,8)+$B$5/24,INDEX(RawData!$C$2:$C$1048576, MATCH(FmtData!$B$4+(ROW()-10),RawData!$A$2:$A$1048576,0)))</f>
        <v>0.94927083333333329</v>
      </c>
      <c r="E2706">
        <f>INDEX(RawData!D$2:D$1048576,MATCH(FmtData!$B$4+(ROW()-10),RawData!$A$2:$A$1048576,0))</f>
        <v>2902.44</v>
      </c>
      <c r="F2706">
        <f>INDEX(RawData!E$2:E$1048576,MATCH(FmtData!$B$4+(ROW()-10),RawData!$A$2:$A$1048576,0))</f>
        <v>7.1738299999999997</v>
      </c>
      <c r="G2706">
        <f>INDEX(RawData!F$2:F$1048576,MATCH(FmtData!$B$4+(ROW()-10),RawData!$A$2:$A$1048576,0))</f>
        <v>-202.02099999999999</v>
      </c>
      <c r="H2706">
        <f>INDEX(RawData!G$2:G$1048576,MATCH(FmtData!$B$4+(ROW()-10),RawData!$A$2:$A$1048576,0))</f>
        <v>0.499921</v>
      </c>
      <c r="I2706">
        <f>INDEX(RawData!H$2:H$1048576,MATCH(FmtData!$B$4+(ROW()-10),RawData!$A$2:$A$1048576,0))</f>
        <v>-2.0034300000000001E-3</v>
      </c>
      <c r="J2706">
        <f>INDEX(RawData!I$2:I$1048576,MATCH(FmtData!$B$4+(ROW()-10),RawData!$A$2:$A$1048576,0))</f>
        <v>196.2</v>
      </c>
      <c r="K2706">
        <f>INDEX(RawData!J$2:J$1048576,MATCH(FmtData!$B$4+(ROW()-10),RawData!$A$2:$A$1048576,0))</f>
        <v>195.2</v>
      </c>
      <c r="L2706">
        <f>INDEX(RawData!K$2:K$1048576,MATCH(FmtData!$B$4+(ROW()-10),RawData!$A$2:$A$1048576,0))</f>
        <v>194.2</v>
      </c>
      <c r="M2706">
        <f>INDEX(RawData!L$2:L$1048576,MATCH(FmtData!$B$4+(ROW()-10),RawData!$A$2:$A$1048576,0))</f>
        <v>22.8</v>
      </c>
      <c r="N2706">
        <f>INDEX(RawData!M$2:M$1048576,MATCH(FmtData!$B$4+(ROW()-10),RawData!$A$2:$A$1048576,0))</f>
        <v>21.8</v>
      </c>
      <c r="O2706">
        <f>INDEX(RawData!N$2:N$1048576,MATCH(FmtData!$B$4+(ROW()-10),RawData!$A$2:$A$1048576,0))</f>
        <v>169.3</v>
      </c>
      <c r="P2706">
        <f>INDEX(RawData!O$2:O$1048576,MATCH(FmtData!$B$4+(ROW()-10),RawData!$A$2:$A$1048576,0))</f>
        <v>35.819800000000001</v>
      </c>
      <c r="Q2706">
        <f>INDEX(RawData!P$2:P$1048576,MATCH(FmtData!$B$4+(ROW()-10),RawData!$A$2:$A$1048576,0))</f>
        <v>229.86600000000001</v>
      </c>
      <c r="R2706">
        <f>INDEX(RawData!Q$2:Q$1048576,MATCH(FmtData!$B$4+(ROW()-10),RawData!$A$2:$A$1048576,0))</f>
        <v>1.8310500000000001E-3</v>
      </c>
      <c r="S2706">
        <f>INDEX(RawData!R$2:R$1048576,MATCH(FmtData!$B$4+(ROW()-10),RawData!$A$2:$A$1048576,0))</f>
        <v>0.51633799999999996</v>
      </c>
      <c r="T2706">
        <f>INDEX(RawData!S$2:S$1048576,MATCH(FmtData!$B$4+(ROW()-10),RawData!$A$2:$A$1048576,0))</f>
        <v>0.52676999999999996</v>
      </c>
      <c r="U2706">
        <f>INDEX(RawData!T$2:T$1048576,MATCH(FmtData!$B$4+(ROW()-10),RawData!$A$2:$A$1048576,0))</f>
        <v>2.7465799999999999E-2</v>
      </c>
      <c r="V2706">
        <f>INDEX(RawData!U$2:U$1048576,MATCH(FmtData!$B$4+(ROW()-10),RawData!$A$2:$A$1048576,0))</f>
        <v>0.53405800000000003</v>
      </c>
      <c r="W2706" s="8">
        <f t="shared" si="886"/>
        <v>0.50659220000000005</v>
      </c>
      <c r="X2706" s="8">
        <f t="shared" si="887"/>
        <v>-0.30214061999999992</v>
      </c>
      <c r="Y2706" s="8">
        <f t="shared" si="888"/>
        <v>-0.24831293999999998</v>
      </c>
      <c r="Z2706" s="8">
        <f t="shared" si="889"/>
        <v>10.194046135786381</v>
      </c>
      <c r="AA2706" s="8">
        <f t="shared" si="890"/>
        <v>10.140218455786382</v>
      </c>
      <c r="AB2706" s="8">
        <f t="shared" si="891"/>
        <v>10.167132295786381</v>
      </c>
      <c r="AC2706" s="6">
        <f t="shared" si="905"/>
        <v>-277.46699999999998</v>
      </c>
      <c r="AD2706" s="42">
        <f t="shared" si="902"/>
        <v>-35.272944256043559</v>
      </c>
      <c r="AE2706" s="15">
        <f t="shared" si="903"/>
        <v>30.315824901583369</v>
      </c>
      <c r="AF2706" s="15">
        <f t="shared" si="904"/>
        <v>25.007310087739484</v>
      </c>
      <c r="AG2706" s="15">
        <f t="shared" si="892"/>
        <v>72.356438453372107</v>
      </c>
      <c r="AH2706" s="15">
        <f t="shared" si="885"/>
        <v>-35.273167805455842</v>
      </c>
      <c r="AI2706" s="17">
        <f t="shared" si="893"/>
        <v>1.1909873195926015</v>
      </c>
      <c r="AJ2706" s="17">
        <f t="shared" si="894"/>
        <v>0.85208391281889906</v>
      </c>
      <c r="AK2706" s="17">
        <f t="shared" si="895"/>
        <v>0.79111919068195535</v>
      </c>
      <c r="AL2706" s="17">
        <f t="shared" si="896"/>
        <v>0.79572708431718098</v>
      </c>
      <c r="AM2706" s="17">
        <f t="shared" si="897"/>
        <v>0.75642222007020354</v>
      </c>
      <c r="AN2706" s="17">
        <f t="shared" si="898"/>
        <v>0.85208391281889906</v>
      </c>
      <c r="AO2706" s="17">
        <f>INDEX($AN$10:$AN$2627,MATCH(C2706+1/24,$C$10:$C$2627,1))-INDEX($AN$10:$AN$2627,MATCH(C2706,$C$10:$C$2627,1))</f>
        <v>0</v>
      </c>
      <c r="AP2706" s="17">
        <f t="shared" si="899"/>
        <v>7.5642222007020354</v>
      </c>
      <c r="AQ2706" s="17">
        <f t="shared" si="900"/>
        <v>11.909873195926014</v>
      </c>
      <c r="AR2706" s="17">
        <f t="shared" si="901"/>
        <v>20.011549605334785</v>
      </c>
    </row>
    <row r="2707" spans="2:44" x14ac:dyDescent="0.25">
      <c r="B2707">
        <f>INDEX(RawData!$A$2:$A$1048576,MATCH(FmtData!$B$4+(ROW()-10),RawData!$A$2:$A$1048576,0))</f>
        <v>3099</v>
      </c>
      <c r="C27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7)</f>
        <v>42230.960844907408</v>
      </c>
      <c r="D2707" s="47">
        <f>IF($B$6=1,MID(INDEX(RawData!$B$2:$B$1048576, MATCH(FmtData!$B$4+(ROW()-10),RawData!$A$2:$A$1048576,0)),12,8)+$B$5/24,INDEX(RawData!$C$2:$C$1048576, MATCH(FmtData!$B$4+(ROW()-10),RawData!$A$2:$A$1048576,0)))</f>
        <v>0.96084490740740736</v>
      </c>
      <c r="E2707">
        <f>INDEX(RawData!D$2:D$1048576,MATCH(FmtData!$B$4+(ROW()-10),RawData!$A$2:$A$1048576,0))</f>
        <v>2902.44</v>
      </c>
      <c r="F2707">
        <f>INDEX(RawData!E$2:E$1048576,MATCH(FmtData!$B$4+(ROW()-10),RawData!$A$2:$A$1048576,0))</f>
        <v>7.1738299999999997</v>
      </c>
      <c r="G2707">
        <f>INDEX(RawData!F$2:F$1048576,MATCH(FmtData!$B$4+(ROW()-10),RawData!$A$2:$A$1048576,0))</f>
        <v>-202.02099999999999</v>
      </c>
      <c r="H2707">
        <f>INDEX(RawData!G$2:G$1048576,MATCH(FmtData!$B$4+(ROW()-10),RawData!$A$2:$A$1048576,0))</f>
        <v>0.499921</v>
      </c>
      <c r="I2707">
        <f>INDEX(RawData!H$2:H$1048576,MATCH(FmtData!$B$4+(ROW()-10),RawData!$A$2:$A$1048576,0))</f>
        <v>-2.1873700000000001E-3</v>
      </c>
      <c r="J2707">
        <f>INDEX(RawData!I$2:I$1048576,MATCH(FmtData!$B$4+(ROW()-10),RawData!$A$2:$A$1048576,0))</f>
        <v>197.9</v>
      </c>
      <c r="K2707">
        <f>INDEX(RawData!J$2:J$1048576,MATCH(FmtData!$B$4+(ROW()-10),RawData!$A$2:$A$1048576,0))</f>
        <v>194.5</v>
      </c>
      <c r="L2707">
        <f>INDEX(RawData!K$2:K$1048576,MATCH(FmtData!$B$4+(ROW()-10),RawData!$A$2:$A$1048576,0))</f>
        <v>197.8</v>
      </c>
      <c r="M2707">
        <f>INDEX(RawData!L$2:L$1048576,MATCH(FmtData!$B$4+(ROW()-10),RawData!$A$2:$A$1048576,0))</f>
        <v>23</v>
      </c>
      <c r="N2707">
        <f>INDEX(RawData!M$2:M$1048576,MATCH(FmtData!$B$4+(ROW()-10),RawData!$A$2:$A$1048576,0))</f>
        <v>21.9</v>
      </c>
      <c r="O2707">
        <f>INDEX(RawData!N$2:N$1048576,MATCH(FmtData!$B$4+(ROW()-10),RawData!$A$2:$A$1048576,0))</f>
        <v>169.2</v>
      </c>
      <c r="P2707">
        <f>INDEX(RawData!O$2:O$1048576,MATCH(FmtData!$B$4+(ROW()-10),RawData!$A$2:$A$1048576,0))</f>
        <v>35.819800000000001</v>
      </c>
      <c r="Q2707">
        <f>INDEX(RawData!P$2:P$1048576,MATCH(FmtData!$B$4+(ROW()-10),RawData!$A$2:$A$1048576,0))</f>
        <v>229.60300000000001</v>
      </c>
      <c r="R2707">
        <f>INDEX(RawData!Q$2:Q$1048576,MATCH(FmtData!$B$4+(ROW()-10),RawData!$A$2:$A$1048576,0))</f>
        <v>1.8310500000000001E-3</v>
      </c>
      <c r="S2707">
        <f>INDEX(RawData!R$2:R$1048576,MATCH(FmtData!$B$4+(ROW()-10),RawData!$A$2:$A$1048576,0))</f>
        <v>0.51633799999999996</v>
      </c>
      <c r="T2707">
        <f>INDEX(RawData!S$2:S$1048576,MATCH(FmtData!$B$4+(ROW()-10),RawData!$A$2:$A$1048576,0))</f>
        <v>0.52676999999999996</v>
      </c>
      <c r="U2707">
        <f>INDEX(RawData!T$2:T$1048576,MATCH(FmtData!$B$4+(ROW()-10),RawData!$A$2:$A$1048576,0))</f>
        <v>2.7465799999999999E-2</v>
      </c>
      <c r="V2707">
        <f>INDEX(RawData!U$2:U$1048576,MATCH(FmtData!$B$4+(ROW()-10),RawData!$A$2:$A$1048576,0))</f>
        <v>0.53405800000000003</v>
      </c>
      <c r="W2707" s="8">
        <f t="shared" si="886"/>
        <v>0.50659220000000005</v>
      </c>
      <c r="X2707" s="8">
        <f t="shared" si="887"/>
        <v>-0.30214061999999992</v>
      </c>
      <c r="Y2707" s="8">
        <f t="shared" si="888"/>
        <v>-0.24831293999999998</v>
      </c>
      <c r="Z2707" s="8">
        <f t="shared" si="889"/>
        <v>10.194046135786381</v>
      </c>
      <c r="AA2707" s="8">
        <f t="shared" si="890"/>
        <v>10.140218455786382</v>
      </c>
      <c r="AB2707" s="8">
        <f t="shared" si="891"/>
        <v>10.167132295786381</v>
      </c>
      <c r="AC2707" s="6">
        <f t="shared" si="905"/>
        <v>-277.73</v>
      </c>
      <c r="AD2707" s="42">
        <f t="shared" si="902"/>
        <v>-35.535944256043592</v>
      </c>
      <c r="AE2707" s="15">
        <f t="shared" si="903"/>
        <v>30.315824901583369</v>
      </c>
      <c r="AF2707" s="15">
        <f t="shared" si="904"/>
        <v>25.007310087739484</v>
      </c>
      <c r="AG2707" s="15">
        <f t="shared" si="892"/>
        <v>72.356438453372107</v>
      </c>
      <c r="AH2707" s="15">
        <f t="shared" si="885"/>
        <v>-35.536167805455875</v>
      </c>
      <c r="AI2707" s="17">
        <f t="shared" si="893"/>
        <v>1.1915019328724625</v>
      </c>
      <c r="AJ2707" s="17">
        <f t="shared" si="894"/>
        <v>0.85234728994293718</v>
      </c>
      <c r="AK2707" s="17">
        <f t="shared" si="895"/>
        <v>0.79111919068195535</v>
      </c>
      <c r="AL2707" s="17">
        <f t="shared" si="896"/>
        <v>0.79572708431718098</v>
      </c>
      <c r="AM2707" s="17">
        <f t="shared" si="897"/>
        <v>0.75642222007020354</v>
      </c>
      <c r="AN2707" s="17">
        <f t="shared" si="898"/>
        <v>0.85234728994293718</v>
      </c>
      <c r="AO2707" s="17">
        <f>INDEX($AN$10:$AN$2627,MATCH(C2707+1/24,$C$10:$C$2627,1))-INDEX($AN$10:$AN$2627,MATCH(C2707,$C$10:$C$2627,1))</f>
        <v>0</v>
      </c>
      <c r="AP2707" s="17">
        <f t="shared" si="899"/>
        <v>7.5642222007020354</v>
      </c>
      <c r="AQ2707" s="17">
        <f t="shared" si="900"/>
        <v>11.915019328724625</v>
      </c>
      <c r="AR2707" s="17">
        <f t="shared" si="901"/>
        <v>20.011549605334785</v>
      </c>
    </row>
    <row r="2708" spans="2:44" x14ac:dyDescent="0.25">
      <c r="B2708">
        <f>INDEX(RawData!$A$2:$A$1048576,MATCH(FmtData!$B$4+(ROW()-10),RawData!$A$2:$A$1048576,0))</f>
        <v>3100</v>
      </c>
      <c r="C27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8)</f>
        <v>42230.972430555557</v>
      </c>
      <c r="D2708" s="47">
        <f>IF($B$6=1,MID(INDEX(RawData!$B$2:$B$1048576, MATCH(FmtData!$B$4+(ROW()-10),RawData!$A$2:$A$1048576,0)),12,8)+$B$5/24,INDEX(RawData!$C$2:$C$1048576, MATCH(FmtData!$B$4+(ROW()-10),RawData!$A$2:$A$1048576,0)))</f>
        <v>0.97243055555555558</v>
      </c>
      <c r="E2708">
        <f>INDEX(RawData!D$2:D$1048576,MATCH(FmtData!$B$4+(ROW()-10),RawData!$A$2:$A$1048576,0))</f>
        <v>2903.37</v>
      </c>
      <c r="F2708">
        <f>INDEX(RawData!E$2:E$1048576,MATCH(FmtData!$B$4+(ROW()-10),RawData!$A$2:$A$1048576,0))</f>
        <v>7.1738299999999997</v>
      </c>
      <c r="G2708">
        <f>INDEX(RawData!F$2:F$1048576,MATCH(FmtData!$B$4+(ROW()-10),RawData!$A$2:$A$1048576,0))</f>
        <v>-187.10900000000001</v>
      </c>
      <c r="H2708">
        <f>INDEX(RawData!G$2:G$1048576,MATCH(FmtData!$B$4+(ROW()-10),RawData!$A$2:$A$1048576,0))</f>
        <v>0.499921</v>
      </c>
      <c r="I2708">
        <f>INDEX(RawData!H$2:H$1048576,MATCH(FmtData!$B$4+(ROW()-10),RawData!$A$2:$A$1048576,0))</f>
        <v>-2.0034300000000001E-3</v>
      </c>
      <c r="J2708">
        <f>INDEX(RawData!I$2:I$1048576,MATCH(FmtData!$B$4+(ROW()-10),RawData!$A$2:$A$1048576,0))</f>
        <v>196.6</v>
      </c>
      <c r="K2708">
        <f>INDEX(RawData!J$2:J$1048576,MATCH(FmtData!$B$4+(ROW()-10),RawData!$A$2:$A$1048576,0))</f>
        <v>194.7</v>
      </c>
      <c r="L2708">
        <f>INDEX(RawData!K$2:K$1048576,MATCH(FmtData!$B$4+(ROW()-10),RawData!$A$2:$A$1048576,0))</f>
        <v>190.9</v>
      </c>
      <c r="M2708">
        <f>INDEX(RawData!L$2:L$1048576,MATCH(FmtData!$B$4+(ROW()-10),RawData!$A$2:$A$1048576,0))</f>
        <v>22.9</v>
      </c>
      <c r="N2708">
        <f>INDEX(RawData!M$2:M$1048576,MATCH(FmtData!$B$4+(ROW()-10),RawData!$A$2:$A$1048576,0))</f>
        <v>21.8</v>
      </c>
      <c r="O2708">
        <f>INDEX(RawData!N$2:N$1048576,MATCH(FmtData!$B$4+(ROW()-10),RawData!$A$2:$A$1048576,0))</f>
        <v>169.3</v>
      </c>
      <c r="P2708">
        <f>INDEX(RawData!O$2:O$1048576,MATCH(FmtData!$B$4+(ROW()-10),RawData!$A$2:$A$1048576,0))</f>
        <v>35.819800000000001</v>
      </c>
      <c r="Q2708">
        <f>INDEX(RawData!P$2:P$1048576,MATCH(FmtData!$B$4+(ROW()-10),RawData!$A$2:$A$1048576,0))</f>
        <v>229.37</v>
      </c>
      <c r="R2708">
        <f>INDEX(RawData!Q$2:Q$1048576,MATCH(FmtData!$B$4+(ROW()-10),RawData!$A$2:$A$1048576,0))</f>
        <v>2.4414100000000002E-3</v>
      </c>
      <c r="S2708">
        <f>INDEX(RawData!R$2:R$1048576,MATCH(FmtData!$B$4+(ROW()-10),RawData!$A$2:$A$1048576,0))</f>
        <v>0.51633799999999996</v>
      </c>
      <c r="T2708">
        <f>INDEX(RawData!S$2:S$1048576,MATCH(FmtData!$B$4+(ROW()-10),RawData!$A$2:$A$1048576,0))</f>
        <v>0.52676999999999996</v>
      </c>
      <c r="U2708">
        <f>INDEX(RawData!T$2:T$1048576,MATCH(FmtData!$B$4+(ROW()-10),RawData!$A$2:$A$1048576,0))</f>
        <v>2.2888200000000001E-2</v>
      </c>
      <c r="V2708">
        <f>INDEX(RawData!U$2:U$1048576,MATCH(FmtData!$B$4+(ROW()-10),RawData!$A$2:$A$1048576,0))</f>
        <v>0.53405800000000003</v>
      </c>
      <c r="W2708" s="8">
        <f t="shared" si="886"/>
        <v>0.51116980000000001</v>
      </c>
      <c r="X2708" s="8">
        <f t="shared" si="887"/>
        <v>-0.30214061999999992</v>
      </c>
      <c r="Y2708" s="8">
        <f t="shared" si="888"/>
        <v>-0.24831293999999998</v>
      </c>
      <c r="Z2708" s="8">
        <f t="shared" si="889"/>
        <v>10.194046135786381</v>
      </c>
      <c r="AA2708" s="8">
        <f t="shared" si="890"/>
        <v>10.140218455786382</v>
      </c>
      <c r="AB2708" s="8">
        <f t="shared" si="891"/>
        <v>10.167132295786381</v>
      </c>
      <c r="AC2708" s="6">
        <f t="shared" si="905"/>
        <v>-277.96300000000002</v>
      </c>
      <c r="AD2708" s="42">
        <f t="shared" si="902"/>
        <v>-35.768944256043596</v>
      </c>
      <c r="AE2708" s="15">
        <f t="shared" si="903"/>
        <v>30.315824901583369</v>
      </c>
      <c r="AF2708" s="15">
        <f t="shared" si="904"/>
        <v>25.007310087739484</v>
      </c>
      <c r="AG2708" s="15">
        <f t="shared" si="892"/>
        <v>72.356438453372107</v>
      </c>
      <c r="AH2708" s="15">
        <f t="shared" si="885"/>
        <v>-35.769167805455879</v>
      </c>
      <c r="AI2708" s="17">
        <f t="shared" si="893"/>
        <v>1.1919582166789362</v>
      </c>
      <c r="AJ2708" s="17">
        <f t="shared" si="894"/>
        <v>0.85258076010536277</v>
      </c>
      <c r="AK2708" s="17">
        <f t="shared" si="895"/>
        <v>0.79111919068195535</v>
      </c>
      <c r="AL2708" s="17">
        <f t="shared" si="896"/>
        <v>0.79572708431718098</v>
      </c>
      <c r="AM2708" s="17">
        <f t="shared" si="897"/>
        <v>0.75642222007020354</v>
      </c>
      <c r="AN2708" s="17">
        <f t="shared" si="898"/>
        <v>0.85258076010536277</v>
      </c>
      <c r="AO2708" s="17">
        <f>INDEX($AN$10:$AN$2627,MATCH(C2708+1/24,$C$10:$C$2627,1))-INDEX($AN$10:$AN$2627,MATCH(C2708,$C$10:$C$2627,1))</f>
        <v>0</v>
      </c>
      <c r="AP2708" s="17">
        <f t="shared" si="899"/>
        <v>7.5642222007020354</v>
      </c>
      <c r="AQ2708" s="17">
        <f t="shared" si="900"/>
        <v>11.919582166789361</v>
      </c>
      <c r="AR2708" s="17">
        <f t="shared" si="901"/>
        <v>20.017961707267283</v>
      </c>
    </row>
    <row r="2709" spans="2:44" x14ac:dyDescent="0.25">
      <c r="B2709">
        <f>INDEX(RawData!$A$2:$A$1048576,MATCH(FmtData!$B$4+(ROW()-10),RawData!$A$2:$A$1048576,0))</f>
        <v>3101</v>
      </c>
      <c r="C27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9)</f>
        <v>42230.983993055554</v>
      </c>
      <c r="D2709" s="47">
        <f>IF($B$6=1,MID(INDEX(RawData!$B$2:$B$1048576, MATCH(FmtData!$B$4+(ROW()-10),RawData!$A$2:$A$1048576,0)),12,8)+$B$5/24,INDEX(RawData!$C$2:$C$1048576, MATCH(FmtData!$B$4+(ROW()-10),RawData!$A$2:$A$1048576,0)))</f>
        <v>0.98399305555555561</v>
      </c>
      <c r="E2709">
        <f>INDEX(RawData!D$2:D$1048576,MATCH(FmtData!$B$4+(ROW()-10),RawData!$A$2:$A$1048576,0))</f>
        <v>2902.44</v>
      </c>
      <c r="F2709">
        <f>INDEX(RawData!E$2:E$1048576,MATCH(FmtData!$B$4+(ROW()-10),RawData!$A$2:$A$1048576,0))</f>
        <v>7.1738299999999997</v>
      </c>
      <c r="G2709">
        <f>INDEX(RawData!F$2:F$1048576,MATCH(FmtData!$B$4+(ROW()-10),RawData!$A$2:$A$1048576,0))</f>
        <v>-175.92599999999999</v>
      </c>
      <c r="H2709">
        <f>INDEX(RawData!G$2:G$1048576,MATCH(FmtData!$B$4+(ROW()-10),RawData!$A$2:$A$1048576,0))</f>
        <v>0.49990200000000001</v>
      </c>
      <c r="I2709">
        <f>INDEX(RawData!H$2:H$1048576,MATCH(FmtData!$B$4+(ROW()-10),RawData!$A$2:$A$1048576,0))</f>
        <v>-2.0034300000000001E-3</v>
      </c>
      <c r="J2709">
        <f>INDEX(RawData!I$2:I$1048576,MATCH(FmtData!$B$4+(ROW()-10),RawData!$A$2:$A$1048576,0))</f>
        <v>195</v>
      </c>
      <c r="K2709">
        <f>INDEX(RawData!J$2:J$1048576,MATCH(FmtData!$B$4+(ROW()-10),RawData!$A$2:$A$1048576,0))</f>
        <v>193.9</v>
      </c>
      <c r="L2709">
        <f>INDEX(RawData!K$2:K$1048576,MATCH(FmtData!$B$4+(ROW()-10),RawData!$A$2:$A$1048576,0))</f>
        <v>200.4</v>
      </c>
      <c r="M2709">
        <f>INDEX(RawData!L$2:L$1048576,MATCH(FmtData!$B$4+(ROW()-10),RawData!$A$2:$A$1048576,0))</f>
        <v>22.9</v>
      </c>
      <c r="N2709">
        <f>INDEX(RawData!M$2:M$1048576,MATCH(FmtData!$B$4+(ROW()-10),RawData!$A$2:$A$1048576,0))</f>
        <v>21.8</v>
      </c>
      <c r="O2709">
        <f>INDEX(RawData!N$2:N$1048576,MATCH(FmtData!$B$4+(ROW()-10),RawData!$A$2:$A$1048576,0))</f>
        <v>169.3</v>
      </c>
      <c r="P2709">
        <f>INDEX(RawData!O$2:O$1048576,MATCH(FmtData!$B$4+(ROW()-10),RawData!$A$2:$A$1048576,0))</f>
        <v>35.819800000000001</v>
      </c>
      <c r="Q2709">
        <f>INDEX(RawData!P$2:P$1048576,MATCH(FmtData!$B$4+(ROW()-10),RawData!$A$2:$A$1048576,0))</f>
        <v>229.47900000000001</v>
      </c>
      <c r="R2709">
        <f>INDEX(RawData!Q$2:Q$1048576,MATCH(FmtData!$B$4+(ROW()-10),RawData!$A$2:$A$1048576,0))</f>
        <v>1.8310500000000001E-3</v>
      </c>
      <c r="S2709">
        <f>INDEX(RawData!R$2:R$1048576,MATCH(FmtData!$B$4+(ROW()-10),RawData!$A$2:$A$1048576,0))</f>
        <v>0.51633799999999996</v>
      </c>
      <c r="T2709">
        <f>INDEX(RawData!S$2:S$1048576,MATCH(FmtData!$B$4+(ROW()-10),RawData!$A$2:$A$1048576,0))</f>
        <v>0.52676999999999996</v>
      </c>
      <c r="U2709">
        <f>INDEX(RawData!T$2:T$1048576,MATCH(FmtData!$B$4+(ROW()-10),RawData!$A$2:$A$1048576,0))</f>
        <v>-1.06812E-2</v>
      </c>
      <c r="V2709">
        <f>INDEX(RawData!U$2:U$1048576,MATCH(FmtData!$B$4+(ROW()-10),RawData!$A$2:$A$1048576,0))</f>
        <v>0.53405800000000003</v>
      </c>
      <c r="W2709" s="8">
        <f t="shared" si="886"/>
        <v>0.54473919999999998</v>
      </c>
      <c r="X2709" s="8">
        <f t="shared" si="887"/>
        <v>-0.30214061999999992</v>
      </c>
      <c r="Y2709" s="8">
        <f t="shared" si="888"/>
        <v>-0.24831293999999998</v>
      </c>
      <c r="Z2709" s="8">
        <f t="shared" si="889"/>
        <v>10.194046135786381</v>
      </c>
      <c r="AA2709" s="8">
        <f t="shared" si="890"/>
        <v>10.140218455786382</v>
      </c>
      <c r="AB2709" s="8">
        <f t="shared" si="891"/>
        <v>10.167132295786381</v>
      </c>
      <c r="AC2709" s="6">
        <f t="shared" si="905"/>
        <v>-277.85400000000004</v>
      </c>
      <c r="AD2709" s="42">
        <f t="shared" si="902"/>
        <v>-35.659944256043616</v>
      </c>
      <c r="AE2709" s="15">
        <f t="shared" si="903"/>
        <v>30.315824901583369</v>
      </c>
      <c r="AF2709" s="15">
        <f t="shared" si="904"/>
        <v>25.007310087739484</v>
      </c>
      <c r="AG2709" s="15">
        <f t="shared" si="892"/>
        <v>72.356438453372107</v>
      </c>
      <c r="AH2709" s="15">
        <f t="shared" si="885"/>
        <v>-35.660167805455899</v>
      </c>
      <c r="AI2709" s="17">
        <f t="shared" si="893"/>
        <v>1.1917447185282326</v>
      </c>
      <c r="AJ2709" s="17">
        <f t="shared" si="894"/>
        <v>0.85247152423872685</v>
      </c>
      <c r="AK2709" s="17">
        <f t="shared" si="895"/>
        <v>0.79111919068195535</v>
      </c>
      <c r="AL2709" s="17">
        <f t="shared" si="896"/>
        <v>0.79572708431718098</v>
      </c>
      <c r="AM2709" s="17">
        <f t="shared" si="897"/>
        <v>0.75642222007020354</v>
      </c>
      <c r="AN2709" s="17">
        <f t="shared" si="898"/>
        <v>0.85247152423872685</v>
      </c>
      <c r="AO2709" s="17">
        <f>INDEX($AN$10:$AN$2627,MATCH(C2709+1/24,$C$10:$C$2627,1))-INDEX($AN$10:$AN$2627,MATCH(C2709,$C$10:$C$2627,1))</f>
        <v>0</v>
      </c>
      <c r="AP2709" s="17">
        <f t="shared" si="899"/>
        <v>7.5642222007020354</v>
      </c>
      <c r="AQ2709" s="17">
        <f t="shared" si="900"/>
        <v>11.917447185282326</v>
      </c>
      <c r="AR2709" s="17">
        <f t="shared" si="901"/>
        <v>20.011549605334785</v>
      </c>
    </row>
    <row r="2710" spans="2:44" x14ac:dyDescent="0.25">
      <c r="B2710">
        <f>INDEX(RawData!$A$2:$A$1048576,MATCH(FmtData!$B$4+(ROW()-10),RawData!$A$2:$A$1048576,0))</f>
        <v>3102</v>
      </c>
      <c r="C27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0)</f>
        <v>42230.995567129627</v>
      </c>
      <c r="D2710" s="47">
        <f>IF($B$6=1,MID(INDEX(RawData!$B$2:$B$1048576, MATCH(FmtData!$B$4+(ROW()-10),RawData!$A$2:$A$1048576,0)),12,8)+$B$5/24,INDEX(RawData!$C$2:$C$1048576, MATCH(FmtData!$B$4+(ROW()-10),RawData!$A$2:$A$1048576,0)))</f>
        <v>0.99556712962962957</v>
      </c>
      <c r="E2710">
        <f>INDEX(RawData!D$2:D$1048576,MATCH(FmtData!$B$4+(ROW()-10),RawData!$A$2:$A$1048576,0))</f>
        <v>2905.23</v>
      </c>
      <c r="F2710">
        <f>INDEX(RawData!E$2:E$1048576,MATCH(FmtData!$B$4+(ROW()-10),RawData!$A$2:$A$1048576,0))</f>
        <v>7.1738299999999997</v>
      </c>
      <c r="G2710">
        <f>INDEX(RawData!F$2:F$1048576,MATCH(FmtData!$B$4+(ROW()-10),RawData!$A$2:$A$1048576,0))</f>
        <v>-164.74199999999999</v>
      </c>
      <c r="H2710">
        <f>INDEX(RawData!G$2:G$1048576,MATCH(FmtData!$B$4+(ROW()-10),RawData!$A$2:$A$1048576,0))</f>
        <v>0.49990200000000001</v>
      </c>
      <c r="I2710">
        <f>INDEX(RawData!H$2:H$1048576,MATCH(FmtData!$B$4+(ROW()-10),RawData!$A$2:$A$1048576,0))</f>
        <v>-2.0034300000000001E-3</v>
      </c>
      <c r="J2710">
        <f>INDEX(RawData!I$2:I$1048576,MATCH(FmtData!$B$4+(ROW()-10),RawData!$A$2:$A$1048576,0))</f>
        <v>195.1</v>
      </c>
      <c r="K2710">
        <f>INDEX(RawData!J$2:J$1048576,MATCH(FmtData!$B$4+(ROW()-10),RawData!$A$2:$A$1048576,0))</f>
        <v>194.7</v>
      </c>
      <c r="L2710">
        <f>INDEX(RawData!K$2:K$1048576,MATCH(FmtData!$B$4+(ROW()-10),RawData!$A$2:$A$1048576,0))</f>
        <v>193.2</v>
      </c>
      <c r="M2710">
        <f>INDEX(RawData!L$2:L$1048576,MATCH(FmtData!$B$4+(ROW()-10),RawData!$A$2:$A$1048576,0))</f>
        <v>22.8</v>
      </c>
      <c r="N2710">
        <f>INDEX(RawData!M$2:M$1048576,MATCH(FmtData!$B$4+(ROW()-10),RawData!$A$2:$A$1048576,0))</f>
        <v>21.8</v>
      </c>
      <c r="O2710">
        <f>INDEX(RawData!N$2:N$1048576,MATCH(FmtData!$B$4+(ROW()-10),RawData!$A$2:$A$1048576,0))</f>
        <v>169.4</v>
      </c>
      <c r="P2710">
        <f>INDEX(RawData!O$2:O$1048576,MATCH(FmtData!$B$4+(ROW()-10),RawData!$A$2:$A$1048576,0))</f>
        <v>35.819800000000001</v>
      </c>
      <c r="Q2710">
        <f>INDEX(RawData!P$2:P$1048576,MATCH(FmtData!$B$4+(ROW()-10),RawData!$A$2:$A$1048576,0))</f>
        <v>229.71100000000001</v>
      </c>
      <c r="R2710">
        <f>INDEX(RawData!Q$2:Q$1048576,MATCH(FmtData!$B$4+(ROW()-10),RawData!$A$2:$A$1048576,0))</f>
        <v>2.4414100000000002E-3</v>
      </c>
      <c r="S2710">
        <f>INDEX(RawData!R$2:R$1048576,MATCH(FmtData!$B$4+(ROW()-10),RawData!$A$2:$A$1048576,0))</f>
        <v>0.51633799999999996</v>
      </c>
      <c r="T2710">
        <f>INDEX(RawData!S$2:S$1048576,MATCH(FmtData!$B$4+(ROW()-10),RawData!$A$2:$A$1048576,0))</f>
        <v>0.52676999999999996</v>
      </c>
      <c r="U2710">
        <f>INDEX(RawData!T$2:T$1048576,MATCH(FmtData!$B$4+(ROW()-10),RawData!$A$2:$A$1048576,0))</f>
        <v>4.2724600000000001E-2</v>
      </c>
      <c r="V2710">
        <f>INDEX(RawData!U$2:U$1048576,MATCH(FmtData!$B$4+(ROW()-10),RawData!$A$2:$A$1048576,0))</f>
        <v>0.53405800000000003</v>
      </c>
      <c r="W2710" s="8">
        <f t="shared" si="886"/>
        <v>0.49133340000000003</v>
      </c>
      <c r="X2710" s="8">
        <f t="shared" si="887"/>
        <v>-0.30214061999999992</v>
      </c>
      <c r="Y2710" s="8">
        <f t="shared" si="888"/>
        <v>-0.24831293999999998</v>
      </c>
      <c r="Z2710" s="8">
        <f t="shared" si="889"/>
        <v>10.194046135786381</v>
      </c>
      <c r="AA2710" s="8">
        <f t="shared" si="890"/>
        <v>10.140218455786382</v>
      </c>
      <c r="AB2710" s="8">
        <f t="shared" si="891"/>
        <v>10.167132295786381</v>
      </c>
      <c r="AC2710" s="6">
        <f t="shared" si="905"/>
        <v>-277.62200000000001</v>
      </c>
      <c r="AD2710" s="42">
        <f t="shared" si="902"/>
        <v>-35.427944256043588</v>
      </c>
      <c r="AE2710" s="15">
        <f t="shared" si="903"/>
        <v>30.315824901583369</v>
      </c>
      <c r="AF2710" s="15">
        <f t="shared" si="904"/>
        <v>25.007310087739484</v>
      </c>
      <c r="AG2710" s="15">
        <f t="shared" si="892"/>
        <v>72.356438453372107</v>
      </c>
      <c r="AH2710" s="15">
        <f t="shared" si="885"/>
        <v>-35.428167805455871</v>
      </c>
      <c r="AI2710" s="17">
        <f t="shared" si="893"/>
        <v>1.1912905549830672</v>
      </c>
      <c r="AJ2710" s="17">
        <f t="shared" si="894"/>
        <v>0.85223911537847896</v>
      </c>
      <c r="AK2710" s="17">
        <f t="shared" si="895"/>
        <v>0.79111919068195535</v>
      </c>
      <c r="AL2710" s="17">
        <f t="shared" si="896"/>
        <v>0.79572708431718098</v>
      </c>
      <c r="AM2710" s="17">
        <f t="shared" si="897"/>
        <v>0.75642222007020354</v>
      </c>
      <c r="AN2710" s="17">
        <f t="shared" si="898"/>
        <v>0.85223911537847896</v>
      </c>
      <c r="AO2710" s="17">
        <f>INDEX($AN$10:$AN$2627,MATCH(C2710+1/24,$C$10:$C$2627,1))-INDEX($AN$10:$AN$2627,MATCH(C2710,$C$10:$C$2627,1))</f>
        <v>0</v>
      </c>
      <c r="AP2710" s="17">
        <f t="shared" si="899"/>
        <v>7.5642222007020354</v>
      </c>
      <c r="AQ2710" s="17">
        <f t="shared" si="900"/>
        <v>11.912905549830672</v>
      </c>
      <c r="AR2710" s="17">
        <f t="shared" si="901"/>
        <v>20.030785911132281</v>
      </c>
    </row>
    <row r="2711" spans="2:44" x14ac:dyDescent="0.25">
      <c r="B2711">
        <f>INDEX(RawData!$A$2:$A$1048576,MATCH(FmtData!$B$4+(ROW()-10),RawData!$A$2:$A$1048576,0))</f>
        <v>3103</v>
      </c>
      <c r="C27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1)</f>
        <v>42231.007141203707</v>
      </c>
      <c r="D2711" s="47">
        <f>IF($B$6=1,MID(INDEX(RawData!$B$2:$B$1048576, MATCH(FmtData!$B$4+(ROW()-10),RawData!$A$2:$A$1048576,0)),12,8)+$B$5/24,INDEX(RawData!$C$2:$C$1048576, MATCH(FmtData!$B$4+(ROW()-10),RawData!$A$2:$A$1048576,0)))</f>
        <v>7.1412037037037043E-3</v>
      </c>
      <c r="E2711">
        <f>INDEX(RawData!D$2:D$1048576,MATCH(FmtData!$B$4+(ROW()-10),RawData!$A$2:$A$1048576,0))</f>
        <v>2903.37</v>
      </c>
      <c r="F2711">
        <f>INDEX(RawData!E$2:E$1048576,MATCH(FmtData!$B$4+(ROW()-10),RawData!$A$2:$A$1048576,0))</f>
        <v>7.1738299999999997</v>
      </c>
      <c r="G2711">
        <f>INDEX(RawData!F$2:F$1048576,MATCH(FmtData!$B$4+(ROW()-10),RawData!$A$2:$A$1048576,0))</f>
        <v>-164.74199999999999</v>
      </c>
      <c r="H2711">
        <f>INDEX(RawData!G$2:G$1048576,MATCH(FmtData!$B$4+(ROW()-10),RawData!$A$2:$A$1048576,0))</f>
        <v>0.499884</v>
      </c>
      <c r="I2711">
        <f>INDEX(RawData!H$2:H$1048576,MATCH(FmtData!$B$4+(ROW()-10),RawData!$A$2:$A$1048576,0))</f>
        <v>-2.0034300000000001E-3</v>
      </c>
      <c r="J2711">
        <f>INDEX(RawData!I$2:I$1048576,MATCH(FmtData!$B$4+(ROW()-10),RawData!$A$2:$A$1048576,0))</f>
        <v>194.9</v>
      </c>
      <c r="K2711">
        <f>INDEX(RawData!J$2:J$1048576,MATCH(FmtData!$B$4+(ROW()-10),RawData!$A$2:$A$1048576,0))</f>
        <v>195.7</v>
      </c>
      <c r="L2711">
        <f>INDEX(RawData!K$2:K$1048576,MATCH(FmtData!$B$4+(ROW()-10),RawData!$A$2:$A$1048576,0))</f>
        <v>191.7</v>
      </c>
      <c r="M2711">
        <f>INDEX(RawData!L$2:L$1048576,MATCH(FmtData!$B$4+(ROW()-10),RawData!$A$2:$A$1048576,0))</f>
        <v>22.9</v>
      </c>
      <c r="N2711">
        <f>INDEX(RawData!M$2:M$1048576,MATCH(FmtData!$B$4+(ROW()-10),RawData!$A$2:$A$1048576,0))</f>
        <v>21.8</v>
      </c>
      <c r="O2711">
        <f>INDEX(RawData!N$2:N$1048576,MATCH(FmtData!$B$4+(ROW()-10),RawData!$A$2:$A$1048576,0))</f>
        <v>169.3</v>
      </c>
      <c r="P2711">
        <f>INDEX(RawData!O$2:O$1048576,MATCH(FmtData!$B$4+(ROW()-10),RawData!$A$2:$A$1048576,0))</f>
        <v>35.819800000000001</v>
      </c>
      <c r="Q2711">
        <f>INDEX(RawData!P$2:P$1048576,MATCH(FmtData!$B$4+(ROW()-10),RawData!$A$2:$A$1048576,0))</f>
        <v>229.60300000000001</v>
      </c>
      <c r="R2711">
        <f>INDEX(RawData!Q$2:Q$1048576,MATCH(FmtData!$B$4+(ROW()-10),RawData!$A$2:$A$1048576,0))</f>
        <v>2.4414100000000002E-3</v>
      </c>
      <c r="S2711">
        <f>INDEX(RawData!R$2:R$1048576,MATCH(FmtData!$B$4+(ROW()-10),RawData!$A$2:$A$1048576,0))</f>
        <v>0.51633799999999996</v>
      </c>
      <c r="T2711">
        <f>INDEX(RawData!S$2:S$1048576,MATCH(FmtData!$B$4+(ROW()-10),RawData!$A$2:$A$1048576,0))</f>
        <v>0.52676999999999996</v>
      </c>
      <c r="U2711">
        <f>INDEX(RawData!T$2:T$1048576,MATCH(FmtData!$B$4+(ROW()-10),RawData!$A$2:$A$1048576,0))</f>
        <v>1.9836400000000001E-2</v>
      </c>
      <c r="V2711">
        <f>INDEX(RawData!U$2:U$1048576,MATCH(FmtData!$B$4+(ROW()-10),RawData!$A$2:$A$1048576,0))</f>
        <v>0.53405800000000003</v>
      </c>
      <c r="W2711" s="8">
        <f t="shared" si="886"/>
        <v>0.51422160000000006</v>
      </c>
      <c r="X2711" s="8">
        <f t="shared" si="887"/>
        <v>-0.30214061999999992</v>
      </c>
      <c r="Y2711" s="8">
        <f t="shared" si="888"/>
        <v>-0.24831293999999998</v>
      </c>
      <c r="Z2711" s="8">
        <f t="shared" si="889"/>
        <v>10.194046135786381</v>
      </c>
      <c r="AA2711" s="8">
        <f t="shared" si="890"/>
        <v>10.140218455786382</v>
      </c>
      <c r="AB2711" s="8">
        <f t="shared" si="891"/>
        <v>10.167132295786381</v>
      </c>
      <c r="AC2711" s="6">
        <f t="shared" si="905"/>
        <v>-277.73</v>
      </c>
      <c r="AD2711" s="42">
        <f t="shared" si="902"/>
        <v>-35.535944256043592</v>
      </c>
      <c r="AE2711" s="15">
        <f t="shared" si="903"/>
        <v>30.315824901583369</v>
      </c>
      <c r="AF2711" s="15">
        <f t="shared" si="904"/>
        <v>25.007310087739484</v>
      </c>
      <c r="AG2711" s="15">
        <f t="shared" si="892"/>
        <v>72.356438453372107</v>
      </c>
      <c r="AH2711" s="15">
        <f t="shared" si="885"/>
        <v>-35.536167805455875</v>
      </c>
      <c r="AI2711" s="17">
        <f t="shared" si="893"/>
        <v>1.1915019328724625</v>
      </c>
      <c r="AJ2711" s="17">
        <f t="shared" si="894"/>
        <v>0.85234728994293718</v>
      </c>
      <c r="AK2711" s="17">
        <f t="shared" si="895"/>
        <v>0.79111919068195535</v>
      </c>
      <c r="AL2711" s="17">
        <f t="shared" si="896"/>
        <v>0.79572708431718098</v>
      </c>
      <c r="AM2711" s="17">
        <f t="shared" si="897"/>
        <v>0.75642222007020354</v>
      </c>
      <c r="AN2711" s="17">
        <f t="shared" si="898"/>
        <v>0.85234728994293718</v>
      </c>
      <c r="AO2711" s="17">
        <f>INDEX($AN$10:$AN$2627,MATCH(C2711+1/24,$C$10:$C$2627,1))-INDEX($AN$10:$AN$2627,MATCH(C2711,$C$10:$C$2627,1))</f>
        <v>0</v>
      </c>
      <c r="AP2711" s="17">
        <f t="shared" si="899"/>
        <v>7.5642222007020354</v>
      </c>
      <c r="AQ2711" s="17">
        <f t="shared" si="900"/>
        <v>11.915019328724625</v>
      </c>
      <c r="AR2711" s="17">
        <f t="shared" si="901"/>
        <v>20.017961707267283</v>
      </c>
    </row>
    <row r="2712" spans="2:44" x14ac:dyDescent="0.25">
      <c r="B2712">
        <f>INDEX(RawData!$A$2:$A$1048576,MATCH(FmtData!$B$4+(ROW()-10),RawData!$A$2:$A$1048576,0))</f>
        <v>3104</v>
      </c>
      <c r="C27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2)</f>
        <v>42231.01871527778</v>
      </c>
      <c r="D2712" s="47">
        <f>IF($B$6=1,MID(INDEX(RawData!$B$2:$B$1048576, MATCH(FmtData!$B$4+(ROW()-10),RawData!$A$2:$A$1048576,0)),12,8)+$B$5/24,INDEX(RawData!$C$2:$C$1048576, MATCH(FmtData!$B$4+(ROW()-10),RawData!$A$2:$A$1048576,0)))</f>
        <v>1.8715277777777779E-2</v>
      </c>
      <c r="E2712">
        <f>INDEX(RawData!D$2:D$1048576,MATCH(FmtData!$B$4+(ROW()-10),RawData!$A$2:$A$1048576,0))</f>
        <v>2903.37</v>
      </c>
      <c r="F2712">
        <f>INDEX(RawData!E$2:E$1048576,MATCH(FmtData!$B$4+(ROW()-10),RawData!$A$2:$A$1048576,0))</f>
        <v>7.1738299999999997</v>
      </c>
      <c r="G2712">
        <f>INDEX(RawData!F$2:F$1048576,MATCH(FmtData!$B$4+(ROW()-10),RawData!$A$2:$A$1048576,0))</f>
        <v>-164.74199999999999</v>
      </c>
      <c r="H2712">
        <f>INDEX(RawData!G$2:G$1048576,MATCH(FmtData!$B$4+(ROW()-10),RawData!$A$2:$A$1048576,0))</f>
        <v>0.499884</v>
      </c>
      <c r="I2712">
        <f>INDEX(RawData!H$2:H$1048576,MATCH(FmtData!$B$4+(ROW()-10),RawData!$A$2:$A$1048576,0))</f>
        <v>-2.0034300000000001E-3</v>
      </c>
      <c r="J2712">
        <f>INDEX(RawData!I$2:I$1048576,MATCH(FmtData!$B$4+(ROW()-10),RawData!$A$2:$A$1048576,0))</f>
        <v>195.5</v>
      </c>
      <c r="K2712">
        <f>INDEX(RawData!J$2:J$1048576,MATCH(FmtData!$B$4+(ROW()-10),RawData!$A$2:$A$1048576,0))</f>
        <v>196.6</v>
      </c>
      <c r="L2712">
        <f>INDEX(RawData!K$2:K$1048576,MATCH(FmtData!$B$4+(ROW()-10),RawData!$A$2:$A$1048576,0))</f>
        <v>199.2</v>
      </c>
      <c r="M2712">
        <f>INDEX(RawData!L$2:L$1048576,MATCH(FmtData!$B$4+(ROW()-10),RawData!$A$2:$A$1048576,0))</f>
        <v>23</v>
      </c>
      <c r="N2712">
        <f>INDEX(RawData!M$2:M$1048576,MATCH(FmtData!$B$4+(ROW()-10),RawData!$A$2:$A$1048576,0))</f>
        <v>21.8</v>
      </c>
      <c r="O2712">
        <f>INDEX(RawData!N$2:N$1048576,MATCH(FmtData!$B$4+(ROW()-10),RawData!$A$2:$A$1048576,0))</f>
        <v>169.3</v>
      </c>
      <c r="P2712">
        <f>INDEX(RawData!O$2:O$1048576,MATCH(FmtData!$B$4+(ROW()-10),RawData!$A$2:$A$1048576,0))</f>
        <v>35.819800000000001</v>
      </c>
      <c r="Q2712">
        <f>INDEX(RawData!P$2:P$1048576,MATCH(FmtData!$B$4+(ROW()-10),RawData!$A$2:$A$1048576,0))</f>
        <v>229.71100000000001</v>
      </c>
      <c r="R2712">
        <f>INDEX(RawData!Q$2:Q$1048576,MATCH(FmtData!$B$4+(ROW()-10),RawData!$A$2:$A$1048576,0))</f>
        <v>1.8310500000000001E-3</v>
      </c>
      <c r="S2712">
        <f>INDEX(RawData!R$2:R$1048576,MATCH(FmtData!$B$4+(ROW()-10),RawData!$A$2:$A$1048576,0))</f>
        <v>0.51633799999999996</v>
      </c>
      <c r="T2712">
        <f>INDEX(RawData!S$2:S$1048576,MATCH(FmtData!$B$4+(ROW()-10),RawData!$A$2:$A$1048576,0))</f>
        <v>0.52676999999999996</v>
      </c>
      <c r="U2712">
        <f>INDEX(RawData!T$2:T$1048576,MATCH(FmtData!$B$4+(ROW()-10),RawData!$A$2:$A$1048576,0))</f>
        <v>3.50952E-2</v>
      </c>
      <c r="V2712">
        <f>INDEX(RawData!U$2:U$1048576,MATCH(FmtData!$B$4+(ROW()-10),RawData!$A$2:$A$1048576,0))</f>
        <v>0.53405800000000003</v>
      </c>
      <c r="W2712" s="8">
        <f t="shared" si="886"/>
        <v>0.49896280000000004</v>
      </c>
      <c r="X2712" s="8">
        <f t="shared" si="887"/>
        <v>-0.30214061999999992</v>
      </c>
      <c r="Y2712" s="8">
        <f t="shared" si="888"/>
        <v>-0.24831293999999998</v>
      </c>
      <c r="Z2712" s="8">
        <f t="shared" si="889"/>
        <v>10.194046135786381</v>
      </c>
      <c r="AA2712" s="8">
        <f t="shared" si="890"/>
        <v>10.140218455786382</v>
      </c>
      <c r="AB2712" s="8">
        <f t="shared" si="891"/>
        <v>10.167132295786381</v>
      </c>
      <c r="AC2712" s="6">
        <f t="shared" si="905"/>
        <v>-277.62200000000001</v>
      </c>
      <c r="AD2712" s="42">
        <f t="shared" si="902"/>
        <v>-35.427944256043588</v>
      </c>
      <c r="AE2712" s="15">
        <f t="shared" si="903"/>
        <v>30.315824901583369</v>
      </c>
      <c r="AF2712" s="15">
        <f t="shared" si="904"/>
        <v>25.007310087739484</v>
      </c>
      <c r="AG2712" s="15">
        <f t="shared" si="892"/>
        <v>72.356438453372107</v>
      </c>
      <c r="AH2712" s="15">
        <f t="shared" si="885"/>
        <v>-35.428167805455871</v>
      </c>
      <c r="AI2712" s="17">
        <f t="shared" si="893"/>
        <v>1.1912905549830672</v>
      </c>
      <c r="AJ2712" s="17">
        <f t="shared" si="894"/>
        <v>0.85223911537847896</v>
      </c>
      <c r="AK2712" s="17">
        <f t="shared" si="895"/>
        <v>0.79111919068195535</v>
      </c>
      <c r="AL2712" s="17">
        <f t="shared" si="896"/>
        <v>0.79572708431718098</v>
      </c>
      <c r="AM2712" s="17">
        <f t="shared" si="897"/>
        <v>0.75642222007020354</v>
      </c>
      <c r="AN2712" s="17">
        <f t="shared" si="898"/>
        <v>0.85223911537847896</v>
      </c>
      <c r="AO2712" s="17">
        <f>INDEX($AN$10:$AN$2627,MATCH(C2712+1/24,$C$10:$C$2627,1))-INDEX($AN$10:$AN$2627,MATCH(C2712,$C$10:$C$2627,1))</f>
        <v>0</v>
      </c>
      <c r="AP2712" s="17">
        <f t="shared" si="899"/>
        <v>7.5642222007020354</v>
      </c>
      <c r="AQ2712" s="17">
        <f t="shared" si="900"/>
        <v>11.912905549830672</v>
      </c>
      <c r="AR2712" s="17">
        <f t="shared" si="901"/>
        <v>20.017961707267283</v>
      </c>
    </row>
    <row r="2713" spans="2:44" x14ac:dyDescent="0.25">
      <c r="B2713">
        <f>INDEX(RawData!$A$2:$A$1048576,MATCH(FmtData!$B$4+(ROW()-10),RawData!$A$2:$A$1048576,0))</f>
        <v>3105</v>
      </c>
      <c r="C27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3)</f>
        <v>42231.030300925922</v>
      </c>
      <c r="D2713" s="47">
        <f>IF($B$6=1,MID(INDEX(RawData!$B$2:$B$1048576, MATCH(FmtData!$B$4+(ROW()-10),RawData!$A$2:$A$1048576,0)),12,8)+$B$5/24,INDEX(RawData!$C$2:$C$1048576, MATCH(FmtData!$B$4+(ROW()-10),RawData!$A$2:$A$1048576,0)))</f>
        <v>3.0300925925925926E-2</v>
      </c>
      <c r="E2713">
        <f>INDEX(RawData!D$2:D$1048576,MATCH(FmtData!$B$4+(ROW()-10),RawData!$A$2:$A$1048576,0))</f>
        <v>2902.44</v>
      </c>
      <c r="F2713">
        <f>INDEX(RawData!E$2:E$1048576,MATCH(FmtData!$B$4+(ROW()-10),RawData!$A$2:$A$1048576,0))</f>
        <v>6.25</v>
      </c>
      <c r="G2713">
        <f>INDEX(RawData!F$2:F$1048576,MATCH(FmtData!$B$4+(ROW()-10),RawData!$A$2:$A$1048576,0))</f>
        <v>-153.55699999999999</v>
      </c>
      <c r="H2713">
        <f>INDEX(RawData!G$2:G$1048576,MATCH(FmtData!$B$4+(ROW()-10),RawData!$A$2:$A$1048576,0))</f>
        <v>0.49986599999999998</v>
      </c>
      <c r="I2713">
        <f>INDEX(RawData!H$2:H$1048576,MATCH(FmtData!$B$4+(ROW()-10),RawData!$A$2:$A$1048576,0))</f>
        <v>-2.0034300000000001E-3</v>
      </c>
      <c r="J2713">
        <f>INDEX(RawData!I$2:I$1048576,MATCH(FmtData!$B$4+(ROW()-10),RawData!$A$2:$A$1048576,0))</f>
        <v>195.8</v>
      </c>
      <c r="K2713">
        <f>INDEX(RawData!J$2:J$1048576,MATCH(FmtData!$B$4+(ROW()-10),RawData!$A$2:$A$1048576,0))</f>
        <v>195.7</v>
      </c>
      <c r="L2713">
        <f>INDEX(RawData!K$2:K$1048576,MATCH(FmtData!$B$4+(ROW()-10),RawData!$A$2:$A$1048576,0))</f>
        <v>189.4</v>
      </c>
      <c r="M2713">
        <f>INDEX(RawData!L$2:L$1048576,MATCH(FmtData!$B$4+(ROW()-10),RawData!$A$2:$A$1048576,0))</f>
        <v>22.9</v>
      </c>
      <c r="N2713">
        <f>INDEX(RawData!M$2:M$1048576,MATCH(FmtData!$B$4+(ROW()-10),RawData!$A$2:$A$1048576,0))</f>
        <v>21.8</v>
      </c>
      <c r="O2713">
        <f>INDEX(RawData!N$2:N$1048576,MATCH(FmtData!$B$4+(ROW()-10),RawData!$A$2:$A$1048576,0))</f>
        <v>169.3</v>
      </c>
      <c r="P2713">
        <f>INDEX(RawData!O$2:O$1048576,MATCH(FmtData!$B$4+(ROW()-10),RawData!$A$2:$A$1048576,0))</f>
        <v>35.819800000000001</v>
      </c>
      <c r="Q2713">
        <f>INDEX(RawData!P$2:P$1048576,MATCH(FmtData!$B$4+(ROW()-10),RawData!$A$2:$A$1048576,0))</f>
        <v>229.60300000000001</v>
      </c>
      <c r="R2713">
        <f>INDEX(RawData!Q$2:Q$1048576,MATCH(FmtData!$B$4+(ROW()-10),RawData!$A$2:$A$1048576,0))</f>
        <v>1.8310500000000001E-3</v>
      </c>
      <c r="S2713">
        <f>INDEX(RawData!R$2:R$1048576,MATCH(FmtData!$B$4+(ROW()-10),RawData!$A$2:$A$1048576,0))</f>
        <v>0.51633799999999996</v>
      </c>
      <c r="T2713">
        <f>INDEX(RawData!S$2:S$1048576,MATCH(FmtData!$B$4+(ROW()-10),RawData!$A$2:$A$1048576,0))</f>
        <v>0.52676999999999996</v>
      </c>
      <c r="U2713">
        <f>INDEX(RawData!T$2:T$1048576,MATCH(FmtData!$B$4+(ROW()-10),RawData!$A$2:$A$1048576,0))</f>
        <v>3.8147E-2</v>
      </c>
      <c r="V2713">
        <f>INDEX(RawData!U$2:U$1048576,MATCH(FmtData!$B$4+(ROW()-10),RawData!$A$2:$A$1048576,0))</f>
        <v>0.53405800000000003</v>
      </c>
      <c r="W2713" s="8">
        <f t="shared" si="886"/>
        <v>0.49591100000000005</v>
      </c>
      <c r="X2713" s="8">
        <f t="shared" si="887"/>
        <v>-0.30214061999999992</v>
      </c>
      <c r="Y2713" s="8">
        <f t="shared" si="888"/>
        <v>-0.24831293999999998</v>
      </c>
      <c r="Z2713" s="8">
        <f t="shared" si="889"/>
        <v>10.194046135786381</v>
      </c>
      <c r="AA2713" s="8">
        <f t="shared" si="890"/>
        <v>10.140218455786382</v>
      </c>
      <c r="AB2713" s="8">
        <f t="shared" si="891"/>
        <v>10.167132295786381</v>
      </c>
      <c r="AC2713" s="6">
        <f t="shared" si="905"/>
        <v>-277.73</v>
      </c>
      <c r="AD2713" s="42">
        <f t="shared" si="902"/>
        <v>-35.535944256043592</v>
      </c>
      <c r="AE2713" s="15">
        <f t="shared" si="903"/>
        <v>30.315824901583369</v>
      </c>
      <c r="AF2713" s="15">
        <f t="shared" si="904"/>
        <v>25.007310087739484</v>
      </c>
      <c r="AG2713" s="15">
        <f t="shared" si="892"/>
        <v>72.356438453372107</v>
      </c>
      <c r="AH2713" s="15">
        <f t="shared" si="885"/>
        <v>-35.536167805455875</v>
      </c>
      <c r="AI2713" s="17">
        <f t="shared" si="893"/>
        <v>1.1915019328724625</v>
      </c>
      <c r="AJ2713" s="17">
        <f t="shared" si="894"/>
        <v>0.85234728994293718</v>
      </c>
      <c r="AK2713" s="17">
        <f t="shared" si="895"/>
        <v>0.79111919068195535</v>
      </c>
      <c r="AL2713" s="17">
        <f t="shared" si="896"/>
        <v>0.79572708431718098</v>
      </c>
      <c r="AM2713" s="17">
        <f t="shared" si="897"/>
        <v>0.75642222007020354</v>
      </c>
      <c r="AN2713" s="17">
        <f t="shared" si="898"/>
        <v>0.85234728994293718</v>
      </c>
      <c r="AO2713" s="17">
        <f>INDEX($AN$10:$AN$2627,MATCH(C2713+1/24,$C$10:$C$2627,1))-INDEX($AN$10:$AN$2627,MATCH(C2713,$C$10:$C$2627,1))</f>
        <v>0</v>
      </c>
      <c r="AP2713" s="17">
        <f t="shared" si="899"/>
        <v>7.5642222007020354</v>
      </c>
      <c r="AQ2713" s="17">
        <f t="shared" si="900"/>
        <v>11.915019328724625</v>
      </c>
      <c r="AR2713" s="17">
        <f t="shared" si="901"/>
        <v>20.011549605334785</v>
      </c>
    </row>
    <row r="2714" spans="2:44" x14ac:dyDescent="0.25">
      <c r="B2714">
        <f>INDEX(RawData!$A$2:$A$1048576,MATCH(FmtData!$B$4+(ROW()-10),RawData!$A$2:$A$1048576,0))</f>
        <v>3106</v>
      </c>
      <c r="C27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4)</f>
        <v>42231.041863425926</v>
      </c>
      <c r="D2714" s="47">
        <f>IF($B$6=1,MID(INDEX(RawData!$B$2:$B$1048576, MATCH(FmtData!$B$4+(ROW()-10),RawData!$A$2:$A$1048576,0)),12,8)+$B$5/24,INDEX(RawData!$C$2:$C$1048576, MATCH(FmtData!$B$4+(ROW()-10),RawData!$A$2:$A$1048576,0)))</f>
        <v>4.1863425925925929E-2</v>
      </c>
      <c r="E2714">
        <f>INDEX(RawData!D$2:D$1048576,MATCH(FmtData!$B$4+(ROW()-10),RawData!$A$2:$A$1048576,0))</f>
        <v>2902.44</v>
      </c>
      <c r="F2714">
        <f>INDEX(RawData!E$2:E$1048576,MATCH(FmtData!$B$4+(ROW()-10),RawData!$A$2:$A$1048576,0))</f>
        <v>6.25</v>
      </c>
      <c r="G2714">
        <f>INDEX(RawData!F$2:F$1048576,MATCH(FmtData!$B$4+(ROW()-10),RawData!$A$2:$A$1048576,0))</f>
        <v>-153.55699999999999</v>
      </c>
      <c r="H2714">
        <f>INDEX(RawData!G$2:G$1048576,MATCH(FmtData!$B$4+(ROW()-10),RawData!$A$2:$A$1048576,0))</f>
        <v>0.49984099999999998</v>
      </c>
      <c r="I2714">
        <f>INDEX(RawData!H$2:H$1048576,MATCH(FmtData!$B$4+(ROW()-10),RawData!$A$2:$A$1048576,0))</f>
        <v>-2.0034300000000001E-3</v>
      </c>
      <c r="J2714">
        <f>INDEX(RawData!I$2:I$1048576,MATCH(FmtData!$B$4+(ROW()-10),RawData!$A$2:$A$1048576,0))</f>
        <v>197.8</v>
      </c>
      <c r="K2714">
        <f>INDEX(RawData!J$2:J$1048576,MATCH(FmtData!$B$4+(ROW()-10),RawData!$A$2:$A$1048576,0))</f>
        <v>194.7</v>
      </c>
      <c r="L2714">
        <f>INDEX(RawData!K$2:K$1048576,MATCH(FmtData!$B$4+(ROW()-10),RawData!$A$2:$A$1048576,0))</f>
        <v>200.3</v>
      </c>
      <c r="M2714">
        <f>INDEX(RawData!L$2:L$1048576,MATCH(FmtData!$B$4+(ROW()-10),RawData!$A$2:$A$1048576,0))</f>
        <v>22.9</v>
      </c>
      <c r="N2714">
        <f>INDEX(RawData!M$2:M$1048576,MATCH(FmtData!$B$4+(ROW()-10),RawData!$A$2:$A$1048576,0))</f>
        <v>21.8</v>
      </c>
      <c r="O2714">
        <f>INDEX(RawData!N$2:N$1048576,MATCH(FmtData!$B$4+(ROW()-10),RawData!$A$2:$A$1048576,0))</f>
        <v>169.2</v>
      </c>
      <c r="P2714">
        <f>INDEX(RawData!O$2:O$1048576,MATCH(FmtData!$B$4+(ROW()-10),RawData!$A$2:$A$1048576,0))</f>
        <v>35.819800000000001</v>
      </c>
      <c r="Q2714">
        <f>INDEX(RawData!P$2:P$1048576,MATCH(FmtData!$B$4+(ROW()-10),RawData!$A$2:$A$1048576,0))</f>
        <v>229.37</v>
      </c>
      <c r="R2714">
        <f>INDEX(RawData!Q$2:Q$1048576,MATCH(FmtData!$B$4+(ROW()-10),RawData!$A$2:$A$1048576,0))</f>
        <v>2.4414100000000002E-3</v>
      </c>
      <c r="S2714">
        <f>INDEX(RawData!R$2:R$1048576,MATCH(FmtData!$B$4+(ROW()-10),RawData!$A$2:$A$1048576,0))</f>
        <v>0.51633799999999996</v>
      </c>
      <c r="T2714">
        <f>INDEX(RawData!S$2:S$1048576,MATCH(FmtData!$B$4+(ROW()-10),RawData!$A$2:$A$1048576,0))</f>
        <v>0.52676999999999996</v>
      </c>
      <c r="U2714">
        <f>INDEX(RawData!T$2:T$1048576,MATCH(FmtData!$B$4+(ROW()-10),RawData!$A$2:$A$1048576,0))</f>
        <v>3.0517599999999999E-2</v>
      </c>
      <c r="V2714">
        <f>INDEX(RawData!U$2:U$1048576,MATCH(FmtData!$B$4+(ROW()-10),RawData!$A$2:$A$1048576,0))</f>
        <v>0.53405800000000003</v>
      </c>
      <c r="W2714" s="8">
        <f t="shared" si="886"/>
        <v>0.5035404</v>
      </c>
      <c r="X2714" s="8">
        <f t="shared" si="887"/>
        <v>-0.30214061999999992</v>
      </c>
      <c r="Y2714" s="8">
        <f t="shared" si="888"/>
        <v>-0.24831293999999998</v>
      </c>
      <c r="Z2714" s="8">
        <f t="shared" si="889"/>
        <v>10.194046135786381</v>
      </c>
      <c r="AA2714" s="8">
        <f t="shared" si="890"/>
        <v>10.140218455786382</v>
      </c>
      <c r="AB2714" s="8">
        <f t="shared" si="891"/>
        <v>10.167132295786381</v>
      </c>
      <c r="AC2714" s="6">
        <f t="shared" si="905"/>
        <v>-277.96300000000002</v>
      </c>
      <c r="AD2714" s="42">
        <f t="shared" si="902"/>
        <v>-35.768944256043596</v>
      </c>
      <c r="AE2714" s="15">
        <f t="shared" si="903"/>
        <v>30.315824901583369</v>
      </c>
      <c r="AF2714" s="15">
        <f t="shared" si="904"/>
        <v>25.007310087739484</v>
      </c>
      <c r="AG2714" s="15">
        <f t="shared" si="892"/>
        <v>72.356438453372107</v>
      </c>
      <c r="AH2714" s="15">
        <f t="shared" si="885"/>
        <v>-35.769167805455879</v>
      </c>
      <c r="AI2714" s="17">
        <f t="shared" si="893"/>
        <v>1.1919582166789362</v>
      </c>
      <c r="AJ2714" s="17">
        <f t="shared" si="894"/>
        <v>0.85258076010536277</v>
      </c>
      <c r="AK2714" s="17">
        <f t="shared" si="895"/>
        <v>0.79111919068195535</v>
      </c>
      <c r="AL2714" s="17">
        <f t="shared" si="896"/>
        <v>0.79572708431718098</v>
      </c>
      <c r="AM2714" s="17">
        <f t="shared" si="897"/>
        <v>0.75642222007020354</v>
      </c>
      <c r="AN2714" s="17">
        <f t="shared" si="898"/>
        <v>0.85258076010536277</v>
      </c>
      <c r="AO2714" s="17">
        <f>INDEX($AN$10:$AN$2627,MATCH(C2714+1/24,$C$10:$C$2627,1))-INDEX($AN$10:$AN$2627,MATCH(C2714,$C$10:$C$2627,1))</f>
        <v>0</v>
      </c>
      <c r="AP2714" s="17">
        <f t="shared" si="899"/>
        <v>7.5642222007020354</v>
      </c>
      <c r="AQ2714" s="17">
        <f t="shared" si="900"/>
        <v>11.919582166789361</v>
      </c>
      <c r="AR2714" s="17">
        <f t="shared" si="901"/>
        <v>20.011549605334785</v>
      </c>
    </row>
    <row r="2715" spans="2:44" x14ac:dyDescent="0.25">
      <c r="B2715">
        <f>INDEX(RawData!$A$2:$A$1048576,MATCH(FmtData!$B$4+(ROW()-10),RawData!$A$2:$A$1048576,0))</f>
        <v>3107</v>
      </c>
      <c r="C27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5)</f>
        <v>42231.053437499999</v>
      </c>
      <c r="D2715" s="47">
        <f>IF($B$6=1,MID(INDEX(RawData!$B$2:$B$1048576, MATCH(FmtData!$B$4+(ROW()-10),RawData!$A$2:$A$1048576,0)),12,8)+$B$5/24,INDEX(RawData!$C$2:$C$1048576, MATCH(FmtData!$B$4+(ROW()-10),RawData!$A$2:$A$1048576,0)))</f>
        <v>5.3437499999999999E-2</v>
      </c>
      <c r="E2715">
        <f>INDEX(RawData!D$2:D$1048576,MATCH(FmtData!$B$4+(ROW()-10),RawData!$A$2:$A$1048576,0))</f>
        <v>2902.44</v>
      </c>
      <c r="F2715">
        <f>INDEX(RawData!E$2:E$1048576,MATCH(FmtData!$B$4+(ROW()-10),RawData!$A$2:$A$1048576,0))</f>
        <v>6.25</v>
      </c>
      <c r="G2715">
        <f>INDEX(RawData!F$2:F$1048576,MATCH(FmtData!$B$4+(ROW()-10),RawData!$A$2:$A$1048576,0))</f>
        <v>-153.55699999999999</v>
      </c>
      <c r="H2715">
        <f>INDEX(RawData!G$2:G$1048576,MATCH(FmtData!$B$4+(ROW()-10),RawData!$A$2:$A$1048576,0))</f>
        <v>0.49984099999999998</v>
      </c>
      <c r="I2715">
        <f>INDEX(RawData!H$2:H$1048576,MATCH(FmtData!$B$4+(ROW()-10),RawData!$A$2:$A$1048576,0))</f>
        <v>-1.8196099999999999E-3</v>
      </c>
      <c r="J2715">
        <f>INDEX(RawData!I$2:I$1048576,MATCH(FmtData!$B$4+(ROW()-10),RawData!$A$2:$A$1048576,0))</f>
        <v>196.6</v>
      </c>
      <c r="K2715">
        <f>INDEX(RawData!J$2:J$1048576,MATCH(FmtData!$B$4+(ROW()-10),RawData!$A$2:$A$1048576,0))</f>
        <v>193.9</v>
      </c>
      <c r="L2715">
        <f>INDEX(RawData!K$2:K$1048576,MATCH(FmtData!$B$4+(ROW()-10),RawData!$A$2:$A$1048576,0))</f>
        <v>190.9</v>
      </c>
      <c r="M2715">
        <f>INDEX(RawData!L$2:L$1048576,MATCH(FmtData!$B$4+(ROW()-10),RawData!$A$2:$A$1048576,0))</f>
        <v>22.8</v>
      </c>
      <c r="N2715">
        <f>INDEX(RawData!M$2:M$1048576,MATCH(FmtData!$B$4+(ROW()-10),RawData!$A$2:$A$1048576,0))</f>
        <v>21.9</v>
      </c>
      <c r="O2715">
        <f>INDEX(RawData!N$2:N$1048576,MATCH(FmtData!$B$4+(ROW()-10),RawData!$A$2:$A$1048576,0))</f>
        <v>169.2</v>
      </c>
      <c r="P2715">
        <f>INDEX(RawData!O$2:O$1048576,MATCH(FmtData!$B$4+(ROW()-10),RawData!$A$2:$A$1048576,0))</f>
        <v>35.819800000000001</v>
      </c>
      <c r="Q2715">
        <f>INDEX(RawData!P$2:P$1048576,MATCH(FmtData!$B$4+(ROW()-10),RawData!$A$2:$A$1048576,0))</f>
        <v>228.983</v>
      </c>
      <c r="R2715">
        <f>INDEX(RawData!Q$2:Q$1048576,MATCH(FmtData!$B$4+(ROW()-10),RawData!$A$2:$A$1048576,0))</f>
        <v>1.8310500000000001E-3</v>
      </c>
      <c r="S2715">
        <f>INDEX(RawData!R$2:R$1048576,MATCH(FmtData!$B$4+(ROW()-10),RawData!$A$2:$A$1048576,0))</f>
        <v>0.51633799999999996</v>
      </c>
      <c r="T2715">
        <f>INDEX(RawData!S$2:S$1048576,MATCH(FmtData!$B$4+(ROW()-10),RawData!$A$2:$A$1048576,0))</f>
        <v>0.52676999999999996</v>
      </c>
      <c r="U2715">
        <f>INDEX(RawData!T$2:T$1048576,MATCH(FmtData!$B$4+(ROW()-10),RawData!$A$2:$A$1048576,0))</f>
        <v>3.0517599999999999E-2</v>
      </c>
      <c r="V2715">
        <f>INDEX(RawData!U$2:U$1048576,MATCH(FmtData!$B$4+(ROW()-10),RawData!$A$2:$A$1048576,0))</f>
        <v>0.53405800000000003</v>
      </c>
      <c r="W2715" s="8">
        <f t="shared" si="886"/>
        <v>0.5035404</v>
      </c>
      <c r="X2715" s="8">
        <f t="shared" si="887"/>
        <v>-0.30214061999999992</v>
      </c>
      <c r="Y2715" s="8">
        <f t="shared" si="888"/>
        <v>-0.24831293999999998</v>
      </c>
      <c r="Z2715" s="8">
        <f t="shared" si="889"/>
        <v>10.194046135786381</v>
      </c>
      <c r="AA2715" s="8">
        <f t="shared" si="890"/>
        <v>10.140218455786382</v>
      </c>
      <c r="AB2715" s="8">
        <f t="shared" si="891"/>
        <v>10.167132295786381</v>
      </c>
      <c r="AC2715" s="6">
        <f t="shared" si="905"/>
        <v>-278.35000000000002</v>
      </c>
      <c r="AD2715" s="42">
        <f t="shared" si="902"/>
        <v>-36.155944256043597</v>
      </c>
      <c r="AE2715" s="15">
        <f t="shared" si="903"/>
        <v>30.315824901583369</v>
      </c>
      <c r="AF2715" s="15">
        <f t="shared" si="904"/>
        <v>25.007310087739484</v>
      </c>
      <c r="AG2715" s="15">
        <f t="shared" si="892"/>
        <v>72.356438453372107</v>
      </c>
      <c r="AH2715" s="15">
        <f t="shared" si="885"/>
        <v>-36.15616780545588</v>
      </c>
      <c r="AI2715" s="17">
        <f t="shared" si="893"/>
        <v>1.1927168513797906</v>
      </c>
      <c r="AJ2715" s="17">
        <f t="shared" si="894"/>
        <v>0.85296882378976391</v>
      </c>
      <c r="AK2715" s="17">
        <f t="shared" si="895"/>
        <v>0.79111919068195535</v>
      </c>
      <c r="AL2715" s="17">
        <f t="shared" si="896"/>
        <v>0.79572708431718098</v>
      </c>
      <c r="AM2715" s="17">
        <f t="shared" si="897"/>
        <v>0.75642222007020354</v>
      </c>
      <c r="AN2715" s="17">
        <f t="shared" si="898"/>
        <v>0.85296882378976391</v>
      </c>
      <c r="AO2715" s="17">
        <f>INDEX($AN$10:$AN$2627,MATCH(C2715+1/24,$C$10:$C$2627,1))-INDEX($AN$10:$AN$2627,MATCH(C2715,$C$10:$C$2627,1))</f>
        <v>0</v>
      </c>
      <c r="AP2715" s="17">
        <f t="shared" si="899"/>
        <v>7.5642222007020354</v>
      </c>
      <c r="AQ2715" s="17">
        <f t="shared" si="900"/>
        <v>11.927168513797906</v>
      </c>
      <c r="AR2715" s="17">
        <f t="shared" si="901"/>
        <v>20.011549605334785</v>
      </c>
    </row>
    <row r="2716" spans="2:44" x14ac:dyDescent="0.25">
      <c r="B2716">
        <f>INDEX(RawData!$A$2:$A$1048576,MATCH(FmtData!$B$4+(ROW()-10),RawData!$A$2:$A$1048576,0))</f>
        <v>3108</v>
      </c>
      <c r="C27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6)</f>
        <v>42231.065011574072</v>
      </c>
      <c r="D2716" s="47">
        <f>IF($B$6=1,MID(INDEX(RawData!$B$2:$B$1048576, MATCH(FmtData!$B$4+(ROW()-10),RawData!$A$2:$A$1048576,0)),12,8)+$B$5/24,INDEX(RawData!$C$2:$C$1048576, MATCH(FmtData!$B$4+(ROW()-10),RawData!$A$2:$A$1048576,0)))</f>
        <v>6.5011574074074083E-2</v>
      </c>
      <c r="E2716">
        <f>INDEX(RawData!D$2:D$1048576,MATCH(FmtData!$B$4+(ROW()-10),RawData!$A$2:$A$1048576,0))</f>
        <v>2903.37</v>
      </c>
      <c r="F2716">
        <f>INDEX(RawData!E$2:E$1048576,MATCH(FmtData!$B$4+(ROW()-10),RawData!$A$2:$A$1048576,0))</f>
        <v>6.25</v>
      </c>
      <c r="G2716">
        <f>INDEX(RawData!F$2:F$1048576,MATCH(FmtData!$B$4+(ROW()-10),RawData!$A$2:$A$1048576,0))</f>
        <v>-142.37299999999999</v>
      </c>
      <c r="H2716">
        <f>INDEX(RawData!G$2:G$1048576,MATCH(FmtData!$B$4+(ROW()-10),RawData!$A$2:$A$1048576,0))</f>
        <v>0.49984099999999998</v>
      </c>
      <c r="I2716">
        <f>INDEX(RawData!H$2:H$1048576,MATCH(FmtData!$B$4+(ROW()-10),RawData!$A$2:$A$1048576,0))</f>
        <v>-1.8196099999999999E-3</v>
      </c>
      <c r="J2716">
        <f>INDEX(RawData!I$2:I$1048576,MATCH(FmtData!$B$4+(ROW()-10),RawData!$A$2:$A$1048576,0))</f>
        <v>194.4</v>
      </c>
      <c r="K2716">
        <f>INDEX(RawData!J$2:J$1048576,MATCH(FmtData!$B$4+(ROW()-10),RawData!$A$2:$A$1048576,0))</f>
        <v>193.9</v>
      </c>
      <c r="L2716">
        <f>INDEX(RawData!K$2:K$1048576,MATCH(FmtData!$B$4+(ROW()-10),RawData!$A$2:$A$1048576,0))</f>
        <v>197.3</v>
      </c>
      <c r="M2716">
        <f>INDEX(RawData!L$2:L$1048576,MATCH(FmtData!$B$4+(ROW()-10),RawData!$A$2:$A$1048576,0))</f>
        <v>22.9</v>
      </c>
      <c r="N2716">
        <f>INDEX(RawData!M$2:M$1048576,MATCH(FmtData!$B$4+(ROW()-10),RawData!$A$2:$A$1048576,0))</f>
        <v>21.8</v>
      </c>
      <c r="O2716">
        <f>INDEX(RawData!N$2:N$1048576,MATCH(FmtData!$B$4+(ROW()-10),RawData!$A$2:$A$1048576,0))</f>
        <v>169.3</v>
      </c>
      <c r="P2716">
        <f>INDEX(RawData!O$2:O$1048576,MATCH(FmtData!$B$4+(ROW()-10),RawData!$A$2:$A$1048576,0))</f>
        <v>35.819800000000001</v>
      </c>
      <c r="Q2716">
        <f>INDEX(RawData!P$2:P$1048576,MATCH(FmtData!$B$4+(ROW()-10),RawData!$A$2:$A$1048576,0))</f>
        <v>229.60300000000001</v>
      </c>
      <c r="R2716">
        <f>INDEX(RawData!Q$2:Q$1048576,MATCH(FmtData!$B$4+(ROW()-10),RawData!$A$2:$A$1048576,0))</f>
        <v>2.4414100000000002E-3</v>
      </c>
      <c r="S2716">
        <f>INDEX(RawData!R$2:R$1048576,MATCH(FmtData!$B$4+(ROW()-10),RawData!$A$2:$A$1048576,0))</f>
        <v>0.51633799999999996</v>
      </c>
      <c r="T2716">
        <f>INDEX(RawData!S$2:S$1048576,MATCH(FmtData!$B$4+(ROW()-10),RawData!$A$2:$A$1048576,0))</f>
        <v>0.52676999999999996</v>
      </c>
      <c r="U2716">
        <f>INDEX(RawData!T$2:T$1048576,MATCH(FmtData!$B$4+(ROW()-10),RawData!$A$2:$A$1048576,0))</f>
        <v>2.2888200000000001E-2</v>
      </c>
      <c r="V2716">
        <f>INDEX(RawData!U$2:U$1048576,MATCH(FmtData!$B$4+(ROW()-10),RawData!$A$2:$A$1048576,0))</f>
        <v>0.53405800000000003</v>
      </c>
      <c r="W2716" s="8">
        <f t="shared" si="886"/>
        <v>0.51116980000000001</v>
      </c>
      <c r="X2716" s="8">
        <f t="shared" si="887"/>
        <v>-0.30214061999999992</v>
      </c>
      <c r="Y2716" s="8">
        <f t="shared" si="888"/>
        <v>-0.24831293999999998</v>
      </c>
      <c r="Z2716" s="8">
        <f t="shared" si="889"/>
        <v>10.194046135786381</v>
      </c>
      <c r="AA2716" s="8">
        <f t="shared" si="890"/>
        <v>10.140218455786382</v>
      </c>
      <c r="AB2716" s="8">
        <f t="shared" si="891"/>
        <v>10.167132295786381</v>
      </c>
      <c r="AC2716" s="6">
        <f t="shared" si="905"/>
        <v>-277.73</v>
      </c>
      <c r="AD2716" s="42">
        <f t="shared" si="902"/>
        <v>-35.535944256043592</v>
      </c>
      <c r="AE2716" s="15">
        <f t="shared" si="903"/>
        <v>30.315824901583369</v>
      </c>
      <c r="AF2716" s="15">
        <f t="shared" si="904"/>
        <v>25.007310087739484</v>
      </c>
      <c r="AG2716" s="15">
        <f t="shared" si="892"/>
        <v>72.356438453372107</v>
      </c>
      <c r="AH2716" s="15">
        <f t="shared" si="885"/>
        <v>-35.536167805455875</v>
      </c>
      <c r="AI2716" s="17">
        <f t="shared" si="893"/>
        <v>1.1915019328724625</v>
      </c>
      <c r="AJ2716" s="17">
        <f t="shared" si="894"/>
        <v>0.85234728994293718</v>
      </c>
      <c r="AK2716" s="17">
        <f t="shared" si="895"/>
        <v>0.79111919068195535</v>
      </c>
      <c r="AL2716" s="17">
        <f t="shared" si="896"/>
        <v>0.79572708431718098</v>
      </c>
      <c r="AM2716" s="17">
        <f t="shared" si="897"/>
        <v>0.75642222007020354</v>
      </c>
      <c r="AN2716" s="17">
        <f t="shared" si="898"/>
        <v>0.85234728994293718</v>
      </c>
      <c r="AO2716" s="17">
        <f>INDEX($AN$10:$AN$2627,MATCH(C2716+1/24,$C$10:$C$2627,1))-INDEX($AN$10:$AN$2627,MATCH(C2716,$C$10:$C$2627,1))</f>
        <v>0</v>
      </c>
      <c r="AP2716" s="17">
        <f t="shared" si="899"/>
        <v>7.5642222007020354</v>
      </c>
      <c r="AQ2716" s="17">
        <f t="shared" si="900"/>
        <v>11.915019328724625</v>
      </c>
      <c r="AR2716" s="17">
        <f t="shared" si="901"/>
        <v>20.017961707267283</v>
      </c>
    </row>
    <row r="2717" spans="2:44" x14ac:dyDescent="0.25">
      <c r="B2717">
        <f>INDEX(RawData!$A$2:$A$1048576,MATCH(FmtData!$B$4+(ROW()-10),RawData!$A$2:$A$1048576,0))</f>
        <v>3109</v>
      </c>
      <c r="C27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7)</f>
        <v>42231.076585648145</v>
      </c>
      <c r="D2717" s="47">
        <f>IF($B$6=1,MID(INDEX(RawData!$B$2:$B$1048576, MATCH(FmtData!$B$4+(ROW()-10),RawData!$A$2:$A$1048576,0)),12,8)+$B$5/24,INDEX(RawData!$C$2:$C$1048576, MATCH(FmtData!$B$4+(ROW()-10),RawData!$A$2:$A$1048576,0)))</f>
        <v>7.6585648148148153E-2</v>
      </c>
      <c r="E2717">
        <f>INDEX(RawData!D$2:D$1048576,MATCH(FmtData!$B$4+(ROW()-10),RawData!$A$2:$A$1048576,0))</f>
        <v>2902.44</v>
      </c>
      <c r="F2717">
        <f>INDEX(RawData!E$2:E$1048576,MATCH(FmtData!$B$4+(ROW()-10),RawData!$A$2:$A$1048576,0))</f>
        <v>7.1738299999999997</v>
      </c>
      <c r="G2717">
        <f>INDEX(RawData!F$2:F$1048576,MATCH(FmtData!$B$4+(ROW()-10),RawData!$A$2:$A$1048576,0))</f>
        <v>-131.18899999999999</v>
      </c>
      <c r="H2717">
        <f>INDEX(RawData!G$2:G$1048576,MATCH(FmtData!$B$4+(ROW()-10),RawData!$A$2:$A$1048576,0))</f>
        <v>0.49982199999999999</v>
      </c>
      <c r="I2717">
        <f>INDEX(RawData!H$2:H$1048576,MATCH(FmtData!$B$4+(ROW()-10),RawData!$A$2:$A$1048576,0))</f>
        <v>-1.8196099999999999E-3</v>
      </c>
      <c r="J2717">
        <f>INDEX(RawData!I$2:I$1048576,MATCH(FmtData!$B$4+(ROW()-10),RawData!$A$2:$A$1048576,0))</f>
        <v>194.3</v>
      </c>
      <c r="K2717">
        <f>INDEX(RawData!J$2:J$1048576,MATCH(FmtData!$B$4+(ROW()-10),RawData!$A$2:$A$1048576,0))</f>
        <v>194.3</v>
      </c>
      <c r="L2717">
        <f>INDEX(RawData!K$2:K$1048576,MATCH(FmtData!$B$4+(ROW()-10),RawData!$A$2:$A$1048576,0))</f>
        <v>197.9</v>
      </c>
      <c r="M2717">
        <f>INDEX(RawData!L$2:L$1048576,MATCH(FmtData!$B$4+(ROW()-10),RawData!$A$2:$A$1048576,0))</f>
        <v>22.9</v>
      </c>
      <c r="N2717">
        <f>INDEX(RawData!M$2:M$1048576,MATCH(FmtData!$B$4+(ROW()-10),RawData!$A$2:$A$1048576,0))</f>
        <v>21.8</v>
      </c>
      <c r="O2717">
        <f>INDEX(RawData!N$2:N$1048576,MATCH(FmtData!$B$4+(ROW()-10),RawData!$A$2:$A$1048576,0))</f>
        <v>169.3</v>
      </c>
      <c r="P2717">
        <f>INDEX(RawData!O$2:O$1048576,MATCH(FmtData!$B$4+(ROW()-10),RawData!$A$2:$A$1048576,0))</f>
        <v>35.819800000000001</v>
      </c>
      <c r="Q2717">
        <f>INDEX(RawData!P$2:P$1048576,MATCH(FmtData!$B$4+(ROW()-10),RawData!$A$2:$A$1048576,0))</f>
        <v>229.60300000000001</v>
      </c>
      <c r="R2717">
        <f>INDEX(RawData!Q$2:Q$1048576,MATCH(FmtData!$B$4+(ROW()-10),RawData!$A$2:$A$1048576,0))</f>
        <v>2.4414100000000002E-3</v>
      </c>
      <c r="S2717">
        <f>INDEX(RawData!R$2:R$1048576,MATCH(FmtData!$B$4+(ROW()-10),RawData!$A$2:$A$1048576,0))</f>
        <v>0.51633799999999996</v>
      </c>
      <c r="T2717">
        <f>INDEX(RawData!S$2:S$1048576,MATCH(FmtData!$B$4+(ROW()-10),RawData!$A$2:$A$1048576,0))</f>
        <v>0.52676999999999996</v>
      </c>
      <c r="U2717">
        <f>INDEX(RawData!T$2:T$1048576,MATCH(FmtData!$B$4+(ROW()-10),RawData!$A$2:$A$1048576,0))</f>
        <v>2.2888200000000001E-2</v>
      </c>
      <c r="V2717">
        <f>INDEX(RawData!U$2:U$1048576,MATCH(FmtData!$B$4+(ROW()-10),RawData!$A$2:$A$1048576,0))</f>
        <v>0.53405800000000003</v>
      </c>
      <c r="W2717" s="8">
        <f t="shared" si="886"/>
        <v>0.51116980000000001</v>
      </c>
      <c r="X2717" s="8">
        <f t="shared" si="887"/>
        <v>-0.30214061999999992</v>
      </c>
      <c r="Y2717" s="8">
        <f t="shared" si="888"/>
        <v>-0.24831293999999998</v>
      </c>
      <c r="Z2717" s="8">
        <f t="shared" si="889"/>
        <v>10.194046135786381</v>
      </c>
      <c r="AA2717" s="8">
        <f t="shared" si="890"/>
        <v>10.140218455786382</v>
      </c>
      <c r="AB2717" s="8">
        <f t="shared" si="891"/>
        <v>10.167132295786381</v>
      </c>
      <c r="AC2717" s="6">
        <f t="shared" si="905"/>
        <v>-277.73</v>
      </c>
      <c r="AD2717" s="42">
        <f t="shared" si="902"/>
        <v>-35.535944256043592</v>
      </c>
      <c r="AE2717" s="15">
        <f t="shared" si="903"/>
        <v>30.315824901583369</v>
      </c>
      <c r="AF2717" s="15">
        <f t="shared" si="904"/>
        <v>25.007310087739484</v>
      </c>
      <c r="AG2717" s="15">
        <f t="shared" si="892"/>
        <v>72.356438453372107</v>
      </c>
      <c r="AH2717" s="15">
        <f t="shared" si="885"/>
        <v>-35.536167805455875</v>
      </c>
      <c r="AI2717" s="17">
        <f t="shared" si="893"/>
        <v>1.1915019328724625</v>
      </c>
      <c r="AJ2717" s="17">
        <f t="shared" si="894"/>
        <v>0.85234728994293718</v>
      </c>
      <c r="AK2717" s="17">
        <f t="shared" si="895"/>
        <v>0.79111919068195535</v>
      </c>
      <c r="AL2717" s="17">
        <f t="shared" si="896"/>
        <v>0.79572708431718098</v>
      </c>
      <c r="AM2717" s="17">
        <f t="shared" si="897"/>
        <v>0.75642222007020354</v>
      </c>
      <c r="AN2717" s="17">
        <f t="shared" si="898"/>
        <v>0.85234728994293718</v>
      </c>
      <c r="AO2717" s="17">
        <f>INDEX($AN$10:$AN$2627,MATCH(C2717+1/24,$C$10:$C$2627,1))-INDEX($AN$10:$AN$2627,MATCH(C2717,$C$10:$C$2627,1))</f>
        <v>0</v>
      </c>
      <c r="AP2717" s="17">
        <f t="shared" si="899"/>
        <v>7.5642222007020354</v>
      </c>
      <c r="AQ2717" s="17">
        <f t="shared" si="900"/>
        <v>11.915019328724625</v>
      </c>
      <c r="AR2717" s="17">
        <f t="shared" si="901"/>
        <v>20.011549605334785</v>
      </c>
    </row>
    <row r="2718" spans="2:44" x14ac:dyDescent="0.25">
      <c r="B2718">
        <f>INDEX(RawData!$A$2:$A$1048576,MATCH(FmtData!$B$4+(ROW()-10),RawData!$A$2:$A$1048576,0))</f>
        <v>3110</v>
      </c>
      <c r="C27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8)</f>
        <v>42231.088171296295</v>
      </c>
      <c r="D2718" s="47">
        <f>IF($B$6=1,MID(INDEX(RawData!$B$2:$B$1048576, MATCH(FmtData!$B$4+(ROW()-10),RawData!$A$2:$A$1048576,0)),12,8)+$B$5/24,INDEX(RawData!$C$2:$C$1048576, MATCH(FmtData!$B$4+(ROW()-10),RawData!$A$2:$A$1048576,0)))</f>
        <v>8.8171296296296289E-2</v>
      </c>
      <c r="E2718">
        <f>INDEX(RawData!D$2:D$1048576,MATCH(FmtData!$B$4+(ROW()-10),RawData!$A$2:$A$1048576,0))</f>
        <v>2905.23</v>
      </c>
      <c r="F2718">
        <f>INDEX(RawData!E$2:E$1048576,MATCH(FmtData!$B$4+(ROW()-10),RawData!$A$2:$A$1048576,0))</f>
        <v>7.1738299999999997</v>
      </c>
      <c r="G2718">
        <f>INDEX(RawData!F$2:F$1048576,MATCH(FmtData!$B$4+(ROW()-10),RawData!$A$2:$A$1048576,0))</f>
        <v>-131.18899999999999</v>
      </c>
      <c r="H2718">
        <f>INDEX(RawData!G$2:G$1048576,MATCH(FmtData!$B$4+(ROW()-10),RawData!$A$2:$A$1048576,0))</f>
        <v>0.49982199999999999</v>
      </c>
      <c r="I2718">
        <f>INDEX(RawData!H$2:H$1048576,MATCH(FmtData!$B$4+(ROW()-10),RawData!$A$2:$A$1048576,0))</f>
        <v>-1.8196099999999999E-3</v>
      </c>
      <c r="J2718">
        <f>INDEX(RawData!I$2:I$1048576,MATCH(FmtData!$B$4+(ROW()-10),RawData!$A$2:$A$1048576,0))</f>
        <v>195.4</v>
      </c>
      <c r="K2718">
        <f>INDEX(RawData!J$2:J$1048576,MATCH(FmtData!$B$4+(ROW()-10),RawData!$A$2:$A$1048576,0))</f>
        <v>195.7</v>
      </c>
      <c r="L2718">
        <f>INDEX(RawData!K$2:K$1048576,MATCH(FmtData!$B$4+(ROW()-10),RawData!$A$2:$A$1048576,0))</f>
        <v>191</v>
      </c>
      <c r="M2718">
        <f>INDEX(RawData!L$2:L$1048576,MATCH(FmtData!$B$4+(ROW()-10),RawData!$A$2:$A$1048576,0))</f>
        <v>22.9</v>
      </c>
      <c r="N2718">
        <f>INDEX(RawData!M$2:M$1048576,MATCH(FmtData!$B$4+(ROW()-10),RawData!$A$2:$A$1048576,0))</f>
        <v>21.8</v>
      </c>
      <c r="O2718">
        <f>INDEX(RawData!N$2:N$1048576,MATCH(FmtData!$B$4+(ROW()-10),RawData!$A$2:$A$1048576,0))</f>
        <v>169.3</v>
      </c>
      <c r="P2718">
        <f>INDEX(RawData!O$2:O$1048576,MATCH(FmtData!$B$4+(ROW()-10),RawData!$A$2:$A$1048576,0))</f>
        <v>35.819800000000001</v>
      </c>
      <c r="Q2718">
        <f>INDEX(RawData!P$2:P$1048576,MATCH(FmtData!$B$4+(ROW()-10),RawData!$A$2:$A$1048576,0))</f>
        <v>229.47900000000001</v>
      </c>
      <c r="R2718">
        <f>INDEX(RawData!Q$2:Q$1048576,MATCH(FmtData!$B$4+(ROW()-10),RawData!$A$2:$A$1048576,0))</f>
        <v>1.8310500000000001E-3</v>
      </c>
      <c r="S2718">
        <f>INDEX(RawData!R$2:R$1048576,MATCH(FmtData!$B$4+(ROW()-10),RawData!$A$2:$A$1048576,0))</f>
        <v>0.51633799999999996</v>
      </c>
      <c r="T2718">
        <f>INDEX(RawData!S$2:S$1048576,MATCH(FmtData!$B$4+(ROW()-10),RawData!$A$2:$A$1048576,0))</f>
        <v>0.52676999999999996</v>
      </c>
      <c r="U2718">
        <f>INDEX(RawData!T$2:T$1048576,MATCH(FmtData!$B$4+(ROW()-10),RawData!$A$2:$A$1048576,0))</f>
        <v>1.9836400000000001E-2</v>
      </c>
      <c r="V2718">
        <f>INDEX(RawData!U$2:U$1048576,MATCH(FmtData!$B$4+(ROW()-10),RawData!$A$2:$A$1048576,0))</f>
        <v>0.57983399999999996</v>
      </c>
      <c r="W2718" s="8">
        <f t="shared" si="886"/>
        <v>0.55999759999999998</v>
      </c>
      <c r="X2718" s="8">
        <f t="shared" si="887"/>
        <v>-0.30214061999999992</v>
      </c>
      <c r="Y2718" s="8">
        <f t="shared" si="888"/>
        <v>-0.24831293999999998</v>
      </c>
      <c r="Z2718" s="8">
        <f t="shared" si="889"/>
        <v>10.194046135786381</v>
      </c>
      <c r="AA2718" s="8">
        <f t="shared" si="890"/>
        <v>10.140218455786382</v>
      </c>
      <c r="AB2718" s="8">
        <f t="shared" si="891"/>
        <v>10.167132295786381</v>
      </c>
      <c r="AC2718" s="6">
        <f t="shared" si="905"/>
        <v>-277.85400000000004</v>
      </c>
      <c r="AD2718" s="42">
        <f t="shared" si="902"/>
        <v>-35.659944256043616</v>
      </c>
      <c r="AE2718" s="15">
        <f t="shared" si="903"/>
        <v>30.315824901583369</v>
      </c>
      <c r="AF2718" s="15">
        <f t="shared" si="904"/>
        <v>25.007310087739484</v>
      </c>
      <c r="AG2718" s="15">
        <f t="shared" si="892"/>
        <v>72.356438453372107</v>
      </c>
      <c r="AH2718" s="15">
        <f t="shared" si="885"/>
        <v>-35.660167805455899</v>
      </c>
      <c r="AI2718" s="17">
        <f t="shared" si="893"/>
        <v>1.1917447185282326</v>
      </c>
      <c r="AJ2718" s="17">
        <f t="shared" si="894"/>
        <v>0.85247152423872685</v>
      </c>
      <c r="AK2718" s="17">
        <f t="shared" si="895"/>
        <v>0.79111919068195535</v>
      </c>
      <c r="AL2718" s="17">
        <f t="shared" si="896"/>
        <v>0.79572708431718098</v>
      </c>
      <c r="AM2718" s="17">
        <f t="shared" si="897"/>
        <v>0.75642222007020354</v>
      </c>
      <c r="AN2718" s="17">
        <f t="shared" si="898"/>
        <v>0.85247152423872685</v>
      </c>
      <c r="AO2718" s="17">
        <f>INDEX($AN$10:$AN$2627,MATCH(C2718+1/24,$C$10:$C$2627,1))-INDEX($AN$10:$AN$2627,MATCH(C2718,$C$10:$C$2627,1))</f>
        <v>0</v>
      </c>
      <c r="AP2718" s="17">
        <f t="shared" si="899"/>
        <v>7.5642222007020354</v>
      </c>
      <c r="AQ2718" s="17">
        <f t="shared" si="900"/>
        <v>11.917447185282326</v>
      </c>
      <c r="AR2718" s="17">
        <f t="shared" si="901"/>
        <v>20.030785911132281</v>
      </c>
    </row>
    <row r="2719" spans="2:44" x14ac:dyDescent="0.25">
      <c r="B2719">
        <f>INDEX(RawData!$A$2:$A$1048576,MATCH(FmtData!$B$4+(ROW()-10),RawData!$A$2:$A$1048576,0))</f>
        <v>3111</v>
      </c>
      <c r="C27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9)</f>
        <v>42231.099745370368</v>
      </c>
      <c r="D2719" s="47">
        <f>IF($B$6=1,MID(INDEX(RawData!$B$2:$B$1048576, MATCH(FmtData!$B$4+(ROW()-10),RawData!$A$2:$A$1048576,0)),12,8)+$B$5/24,INDEX(RawData!$C$2:$C$1048576, MATCH(FmtData!$B$4+(ROW()-10),RawData!$A$2:$A$1048576,0)))</f>
        <v>9.9745370370370359E-2</v>
      </c>
      <c r="E2719">
        <f>INDEX(RawData!D$2:D$1048576,MATCH(FmtData!$B$4+(ROW()-10),RawData!$A$2:$A$1048576,0))</f>
        <v>2903.37</v>
      </c>
      <c r="F2719">
        <f>INDEX(RawData!E$2:E$1048576,MATCH(FmtData!$B$4+(ROW()-10),RawData!$A$2:$A$1048576,0))</f>
        <v>7.1738299999999997</v>
      </c>
      <c r="G2719">
        <f>INDEX(RawData!F$2:F$1048576,MATCH(FmtData!$B$4+(ROW()-10),RawData!$A$2:$A$1048576,0))</f>
        <v>-131.18899999999999</v>
      </c>
      <c r="H2719">
        <f>INDEX(RawData!G$2:G$1048576,MATCH(FmtData!$B$4+(ROW()-10),RawData!$A$2:$A$1048576,0))</f>
        <v>0.49982199999999999</v>
      </c>
      <c r="I2719">
        <f>INDEX(RawData!H$2:H$1048576,MATCH(FmtData!$B$4+(ROW()-10),RawData!$A$2:$A$1048576,0))</f>
        <v>-1.8196099999999999E-3</v>
      </c>
      <c r="J2719">
        <f>INDEX(RawData!I$2:I$1048576,MATCH(FmtData!$B$4+(ROW()-10),RawData!$A$2:$A$1048576,0))</f>
        <v>196.3</v>
      </c>
      <c r="K2719">
        <f>INDEX(RawData!J$2:J$1048576,MATCH(FmtData!$B$4+(ROW()-10),RawData!$A$2:$A$1048576,0))</f>
        <v>195.8</v>
      </c>
      <c r="L2719">
        <f>INDEX(RawData!K$2:K$1048576,MATCH(FmtData!$B$4+(ROW()-10),RawData!$A$2:$A$1048576,0))</f>
        <v>199.7</v>
      </c>
      <c r="M2719">
        <f>INDEX(RawData!L$2:L$1048576,MATCH(FmtData!$B$4+(ROW()-10),RawData!$A$2:$A$1048576,0))</f>
        <v>22.9</v>
      </c>
      <c r="N2719">
        <f>INDEX(RawData!M$2:M$1048576,MATCH(FmtData!$B$4+(ROW()-10),RawData!$A$2:$A$1048576,0))</f>
        <v>21.9</v>
      </c>
      <c r="O2719">
        <f>INDEX(RawData!N$2:N$1048576,MATCH(FmtData!$B$4+(ROW()-10),RawData!$A$2:$A$1048576,0))</f>
        <v>169.3</v>
      </c>
      <c r="P2719">
        <f>INDEX(RawData!O$2:O$1048576,MATCH(FmtData!$B$4+(ROW()-10),RawData!$A$2:$A$1048576,0))</f>
        <v>35.819800000000001</v>
      </c>
      <c r="Q2719">
        <f>INDEX(RawData!P$2:P$1048576,MATCH(FmtData!$B$4+(ROW()-10),RawData!$A$2:$A$1048576,0))</f>
        <v>229.47900000000001</v>
      </c>
      <c r="R2719">
        <f>INDEX(RawData!Q$2:Q$1048576,MATCH(FmtData!$B$4+(ROW()-10),RawData!$A$2:$A$1048576,0))</f>
        <v>2.4414100000000002E-3</v>
      </c>
      <c r="S2719">
        <f>INDEX(RawData!R$2:R$1048576,MATCH(FmtData!$B$4+(ROW()-10),RawData!$A$2:$A$1048576,0))</f>
        <v>0.51633799999999996</v>
      </c>
      <c r="T2719">
        <f>INDEX(RawData!S$2:S$1048576,MATCH(FmtData!$B$4+(ROW()-10),RawData!$A$2:$A$1048576,0))</f>
        <v>0.52676999999999996</v>
      </c>
      <c r="U2719">
        <f>INDEX(RawData!T$2:T$1048576,MATCH(FmtData!$B$4+(ROW()-10),RawData!$A$2:$A$1048576,0))</f>
        <v>4.2724600000000001E-2</v>
      </c>
      <c r="V2719">
        <f>INDEX(RawData!U$2:U$1048576,MATCH(FmtData!$B$4+(ROW()-10),RawData!$A$2:$A$1048576,0))</f>
        <v>0.53405800000000003</v>
      </c>
      <c r="W2719" s="8">
        <f t="shared" si="886"/>
        <v>0.49133340000000003</v>
      </c>
      <c r="X2719" s="8">
        <f t="shared" si="887"/>
        <v>-0.30214061999999992</v>
      </c>
      <c r="Y2719" s="8">
        <f t="shared" si="888"/>
        <v>-0.24831293999999998</v>
      </c>
      <c r="Z2719" s="8">
        <f t="shared" si="889"/>
        <v>10.194046135786381</v>
      </c>
      <c r="AA2719" s="8">
        <f t="shared" si="890"/>
        <v>10.140218455786382</v>
      </c>
      <c r="AB2719" s="8">
        <f t="shared" si="891"/>
        <v>10.167132295786381</v>
      </c>
      <c r="AC2719" s="6">
        <f t="shared" si="905"/>
        <v>-277.85400000000004</v>
      </c>
      <c r="AD2719" s="42">
        <f t="shared" si="902"/>
        <v>-35.659944256043616</v>
      </c>
      <c r="AE2719" s="15">
        <f t="shared" si="903"/>
        <v>30.315824901583369</v>
      </c>
      <c r="AF2719" s="15">
        <f t="shared" si="904"/>
        <v>25.007310087739484</v>
      </c>
      <c r="AG2719" s="15">
        <f t="shared" si="892"/>
        <v>72.356438453372107</v>
      </c>
      <c r="AH2719" s="15">
        <f t="shared" si="885"/>
        <v>-35.660167805455899</v>
      </c>
      <c r="AI2719" s="17">
        <f t="shared" si="893"/>
        <v>1.1917447185282326</v>
      </c>
      <c r="AJ2719" s="17">
        <f t="shared" si="894"/>
        <v>0.85247152423872685</v>
      </c>
      <c r="AK2719" s="17">
        <f t="shared" si="895"/>
        <v>0.79111919068195535</v>
      </c>
      <c r="AL2719" s="17">
        <f t="shared" si="896"/>
        <v>0.79572708431718098</v>
      </c>
      <c r="AM2719" s="17">
        <f t="shared" si="897"/>
        <v>0.75642222007020354</v>
      </c>
      <c r="AN2719" s="17">
        <f t="shared" si="898"/>
        <v>0.85247152423872685</v>
      </c>
      <c r="AO2719" s="17">
        <f>INDEX($AN$10:$AN$2627,MATCH(C2719+1/24,$C$10:$C$2627,1))-INDEX($AN$10:$AN$2627,MATCH(C2719,$C$10:$C$2627,1))</f>
        <v>0</v>
      </c>
      <c r="AP2719" s="17">
        <f t="shared" si="899"/>
        <v>7.5642222007020354</v>
      </c>
      <c r="AQ2719" s="17">
        <f t="shared" si="900"/>
        <v>11.917447185282326</v>
      </c>
      <c r="AR2719" s="17">
        <f t="shared" si="901"/>
        <v>20.017961707267283</v>
      </c>
    </row>
    <row r="2720" spans="2:44" x14ac:dyDescent="0.25">
      <c r="B2720">
        <f>INDEX(RawData!$A$2:$A$1048576,MATCH(FmtData!$B$4+(ROW()-10),RawData!$A$2:$A$1048576,0))</f>
        <v>3112</v>
      </c>
      <c r="C27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0)</f>
        <v>42231.111307870371</v>
      </c>
      <c r="D2720" s="47">
        <f>IF($B$6=1,MID(INDEX(RawData!$B$2:$B$1048576, MATCH(FmtData!$B$4+(ROW()-10),RawData!$A$2:$A$1048576,0)),12,8)+$B$5/24,INDEX(RawData!$C$2:$C$1048576, MATCH(FmtData!$B$4+(ROW()-10),RawData!$A$2:$A$1048576,0)))</f>
        <v>0.11130787037037038</v>
      </c>
      <c r="E2720">
        <f>INDEX(RawData!D$2:D$1048576,MATCH(FmtData!$B$4+(ROW()-10),RawData!$A$2:$A$1048576,0))</f>
        <v>2904.3</v>
      </c>
      <c r="F2720">
        <f>INDEX(RawData!E$2:E$1048576,MATCH(FmtData!$B$4+(ROW()-10),RawData!$A$2:$A$1048576,0))</f>
        <v>8.0976599999999994</v>
      </c>
      <c r="G2720">
        <f>INDEX(RawData!F$2:F$1048576,MATCH(FmtData!$B$4+(ROW()-10),RawData!$A$2:$A$1048576,0))</f>
        <v>-131.18899999999999</v>
      </c>
      <c r="H2720">
        <f>INDEX(RawData!G$2:G$1048576,MATCH(FmtData!$B$4+(ROW()-10),RawData!$A$2:$A$1048576,0))</f>
        <v>0.49982199999999999</v>
      </c>
      <c r="I2720">
        <f>INDEX(RawData!H$2:H$1048576,MATCH(FmtData!$B$4+(ROW()-10),RawData!$A$2:$A$1048576,0))</f>
        <v>-1.8196099999999999E-3</v>
      </c>
      <c r="J2720">
        <f>INDEX(RawData!I$2:I$1048576,MATCH(FmtData!$B$4+(ROW()-10),RawData!$A$2:$A$1048576,0))</f>
        <v>196.7</v>
      </c>
      <c r="K2720">
        <f>INDEX(RawData!J$2:J$1048576,MATCH(FmtData!$B$4+(ROW()-10),RawData!$A$2:$A$1048576,0))</f>
        <v>194.4</v>
      </c>
      <c r="L2720">
        <f>INDEX(RawData!K$2:K$1048576,MATCH(FmtData!$B$4+(ROW()-10),RawData!$A$2:$A$1048576,0))</f>
        <v>193.7</v>
      </c>
      <c r="M2720">
        <f>INDEX(RawData!L$2:L$1048576,MATCH(FmtData!$B$4+(ROW()-10),RawData!$A$2:$A$1048576,0))</f>
        <v>22.8</v>
      </c>
      <c r="N2720">
        <f>INDEX(RawData!M$2:M$1048576,MATCH(FmtData!$B$4+(ROW()-10),RawData!$A$2:$A$1048576,0))</f>
        <v>21.9</v>
      </c>
      <c r="O2720">
        <f>INDEX(RawData!N$2:N$1048576,MATCH(FmtData!$B$4+(ROW()-10),RawData!$A$2:$A$1048576,0))</f>
        <v>169.3</v>
      </c>
      <c r="P2720">
        <f>INDEX(RawData!O$2:O$1048576,MATCH(FmtData!$B$4+(ROW()-10),RawData!$A$2:$A$1048576,0))</f>
        <v>35.819800000000001</v>
      </c>
      <c r="Q2720">
        <f>INDEX(RawData!P$2:P$1048576,MATCH(FmtData!$B$4+(ROW()-10),RawData!$A$2:$A$1048576,0))</f>
        <v>229.37</v>
      </c>
      <c r="R2720">
        <f>INDEX(RawData!Q$2:Q$1048576,MATCH(FmtData!$B$4+(ROW()-10),RawData!$A$2:$A$1048576,0))</f>
        <v>2.4414100000000002E-3</v>
      </c>
      <c r="S2720">
        <f>INDEX(RawData!R$2:R$1048576,MATCH(FmtData!$B$4+(ROW()-10),RawData!$A$2:$A$1048576,0))</f>
        <v>0.51633799999999996</v>
      </c>
      <c r="T2720">
        <f>INDEX(RawData!S$2:S$1048576,MATCH(FmtData!$B$4+(ROW()-10),RawData!$A$2:$A$1048576,0))</f>
        <v>0.52676999999999996</v>
      </c>
      <c r="U2720">
        <f>INDEX(RawData!T$2:T$1048576,MATCH(FmtData!$B$4+(ROW()-10),RawData!$A$2:$A$1048576,0))</f>
        <v>4.5776400000000002E-2</v>
      </c>
      <c r="V2720">
        <f>INDEX(RawData!U$2:U$1048576,MATCH(FmtData!$B$4+(ROW()-10),RawData!$A$2:$A$1048576,0))</f>
        <v>0.53405800000000003</v>
      </c>
      <c r="W2720" s="8">
        <f t="shared" si="886"/>
        <v>0.48828160000000004</v>
      </c>
      <c r="X2720" s="8">
        <f t="shared" si="887"/>
        <v>-0.30214061999999992</v>
      </c>
      <c r="Y2720" s="8">
        <f t="shared" si="888"/>
        <v>-0.24831293999999998</v>
      </c>
      <c r="Z2720" s="8">
        <f t="shared" si="889"/>
        <v>10.194046135786381</v>
      </c>
      <c r="AA2720" s="8">
        <f t="shared" si="890"/>
        <v>10.140218455786382</v>
      </c>
      <c r="AB2720" s="8">
        <f t="shared" si="891"/>
        <v>10.167132295786381</v>
      </c>
      <c r="AC2720" s="6">
        <f t="shared" si="905"/>
        <v>-277.96300000000002</v>
      </c>
      <c r="AD2720" s="42">
        <f t="shared" si="902"/>
        <v>-35.768944256043596</v>
      </c>
      <c r="AE2720" s="15">
        <f t="shared" si="903"/>
        <v>30.315824901583369</v>
      </c>
      <c r="AF2720" s="15">
        <f t="shared" si="904"/>
        <v>25.007310087739484</v>
      </c>
      <c r="AG2720" s="15">
        <f t="shared" si="892"/>
        <v>72.356438453372107</v>
      </c>
      <c r="AH2720" s="15">
        <f t="shared" si="885"/>
        <v>-35.769167805455879</v>
      </c>
      <c r="AI2720" s="17">
        <f t="shared" si="893"/>
        <v>1.1919582166789362</v>
      </c>
      <c r="AJ2720" s="17">
        <f t="shared" si="894"/>
        <v>0.85258076010536277</v>
      </c>
      <c r="AK2720" s="17">
        <f t="shared" si="895"/>
        <v>0.79111919068195535</v>
      </c>
      <c r="AL2720" s="17">
        <f t="shared" si="896"/>
        <v>0.79572708431718098</v>
      </c>
      <c r="AM2720" s="17">
        <f t="shared" si="897"/>
        <v>0.75642222007020354</v>
      </c>
      <c r="AN2720" s="17">
        <f t="shared" si="898"/>
        <v>0.85258076010536277</v>
      </c>
      <c r="AO2720" s="17">
        <f>INDEX($AN$10:$AN$2627,MATCH(C2720+1/24,$C$10:$C$2627,1))-INDEX($AN$10:$AN$2627,MATCH(C2720,$C$10:$C$2627,1))</f>
        <v>0</v>
      </c>
      <c r="AP2720" s="17">
        <f t="shared" si="899"/>
        <v>7.5642222007020354</v>
      </c>
      <c r="AQ2720" s="17">
        <f t="shared" si="900"/>
        <v>11.919582166789361</v>
      </c>
      <c r="AR2720" s="17">
        <f t="shared" si="901"/>
        <v>20.024373809199783</v>
      </c>
    </row>
    <row r="2721" spans="2:44" x14ac:dyDescent="0.25">
      <c r="B2721">
        <f>INDEX(RawData!$A$2:$A$1048576,MATCH(FmtData!$B$4+(ROW()-10),RawData!$A$2:$A$1048576,0))</f>
        <v>3113</v>
      </c>
      <c r="C27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1)</f>
        <v>42231.122881944444</v>
      </c>
      <c r="D2721" s="47">
        <f>IF($B$6=1,MID(INDEX(RawData!$B$2:$B$1048576, MATCH(FmtData!$B$4+(ROW()-10),RawData!$A$2:$A$1048576,0)),12,8)+$B$5/24,INDEX(RawData!$C$2:$C$1048576, MATCH(FmtData!$B$4+(ROW()-10),RawData!$A$2:$A$1048576,0)))</f>
        <v>0.12288194444444445</v>
      </c>
      <c r="E2721">
        <f>INDEX(RawData!D$2:D$1048576,MATCH(FmtData!$B$4+(ROW()-10),RawData!$A$2:$A$1048576,0))</f>
        <v>2904.3</v>
      </c>
      <c r="F2721">
        <f>INDEX(RawData!E$2:E$1048576,MATCH(FmtData!$B$4+(ROW()-10),RawData!$A$2:$A$1048576,0))</f>
        <v>7.1738299999999997</v>
      </c>
      <c r="G2721">
        <f>INDEX(RawData!F$2:F$1048576,MATCH(FmtData!$B$4+(ROW()-10),RawData!$A$2:$A$1048576,0))</f>
        <v>-131.18899999999999</v>
      </c>
      <c r="H2721">
        <f>INDEX(RawData!G$2:G$1048576,MATCH(FmtData!$B$4+(ROW()-10),RawData!$A$2:$A$1048576,0))</f>
        <v>0.49982199999999999</v>
      </c>
      <c r="I2721">
        <f>INDEX(RawData!H$2:H$1048576,MATCH(FmtData!$B$4+(ROW()-10),RawData!$A$2:$A$1048576,0))</f>
        <v>-1.8196099999999999E-3</v>
      </c>
      <c r="J2721">
        <f>INDEX(RawData!I$2:I$1048576,MATCH(FmtData!$B$4+(ROW()-10),RawData!$A$2:$A$1048576,0))</f>
        <v>195.6</v>
      </c>
      <c r="K2721">
        <f>INDEX(RawData!J$2:J$1048576,MATCH(FmtData!$B$4+(ROW()-10),RawData!$A$2:$A$1048576,0))</f>
        <v>193.8</v>
      </c>
      <c r="L2721">
        <f>INDEX(RawData!K$2:K$1048576,MATCH(FmtData!$B$4+(ROW()-10),RawData!$A$2:$A$1048576,0))</f>
        <v>194.9</v>
      </c>
      <c r="M2721">
        <f>INDEX(RawData!L$2:L$1048576,MATCH(FmtData!$B$4+(ROW()-10),RawData!$A$2:$A$1048576,0))</f>
        <v>22.9</v>
      </c>
      <c r="N2721">
        <f>INDEX(RawData!M$2:M$1048576,MATCH(FmtData!$B$4+(ROW()-10),RawData!$A$2:$A$1048576,0))</f>
        <v>21.9</v>
      </c>
      <c r="O2721">
        <f>INDEX(RawData!N$2:N$1048576,MATCH(FmtData!$B$4+(ROW()-10),RawData!$A$2:$A$1048576,0))</f>
        <v>169.2</v>
      </c>
      <c r="P2721">
        <f>INDEX(RawData!O$2:O$1048576,MATCH(FmtData!$B$4+(ROW()-10),RawData!$A$2:$A$1048576,0))</f>
        <v>35.819800000000001</v>
      </c>
      <c r="Q2721">
        <f>INDEX(RawData!P$2:P$1048576,MATCH(FmtData!$B$4+(ROW()-10),RawData!$A$2:$A$1048576,0))</f>
        <v>229.21600000000001</v>
      </c>
      <c r="R2721">
        <f>INDEX(RawData!Q$2:Q$1048576,MATCH(FmtData!$B$4+(ROW()-10),RawData!$A$2:$A$1048576,0))</f>
        <v>1.8310500000000001E-3</v>
      </c>
      <c r="S2721">
        <f>INDEX(RawData!R$2:R$1048576,MATCH(FmtData!$B$4+(ROW()-10),RawData!$A$2:$A$1048576,0))</f>
        <v>0.51633799999999996</v>
      </c>
      <c r="T2721">
        <f>INDEX(RawData!S$2:S$1048576,MATCH(FmtData!$B$4+(ROW()-10),RawData!$A$2:$A$1048576,0))</f>
        <v>0.52676999999999996</v>
      </c>
      <c r="U2721">
        <f>INDEX(RawData!T$2:T$1048576,MATCH(FmtData!$B$4+(ROW()-10),RawData!$A$2:$A$1048576,0))</f>
        <v>4.5776400000000002E-2</v>
      </c>
      <c r="V2721">
        <f>INDEX(RawData!U$2:U$1048576,MATCH(FmtData!$B$4+(ROW()-10),RawData!$A$2:$A$1048576,0))</f>
        <v>0.53405800000000003</v>
      </c>
      <c r="W2721" s="8">
        <f t="shared" si="886"/>
        <v>0.48828160000000004</v>
      </c>
      <c r="X2721" s="8">
        <f t="shared" si="887"/>
        <v>-0.30214061999999992</v>
      </c>
      <c r="Y2721" s="8">
        <f t="shared" si="888"/>
        <v>-0.24831293999999998</v>
      </c>
      <c r="Z2721" s="8">
        <f t="shared" si="889"/>
        <v>10.194046135786381</v>
      </c>
      <c r="AA2721" s="8">
        <f t="shared" si="890"/>
        <v>10.140218455786382</v>
      </c>
      <c r="AB2721" s="8">
        <f t="shared" si="891"/>
        <v>10.167132295786381</v>
      </c>
      <c r="AC2721" s="6">
        <f t="shared" si="905"/>
        <v>-278.11700000000002</v>
      </c>
      <c r="AD2721" s="42">
        <f t="shared" si="902"/>
        <v>-35.922944256043593</v>
      </c>
      <c r="AE2721" s="15">
        <f t="shared" si="903"/>
        <v>30.315824901583369</v>
      </c>
      <c r="AF2721" s="15">
        <f t="shared" si="904"/>
        <v>25.007310087739484</v>
      </c>
      <c r="AG2721" s="15">
        <f t="shared" si="892"/>
        <v>72.356438453372107</v>
      </c>
      <c r="AH2721" s="15">
        <f t="shared" si="885"/>
        <v>-35.923167805455876</v>
      </c>
      <c r="AI2721" s="17">
        <f t="shared" si="893"/>
        <v>1.1922599866862658</v>
      </c>
      <c r="AJ2721" s="17">
        <f t="shared" si="894"/>
        <v>0.8527351410738806</v>
      </c>
      <c r="AK2721" s="17">
        <f t="shared" si="895"/>
        <v>0.79111919068195535</v>
      </c>
      <c r="AL2721" s="17">
        <f t="shared" si="896"/>
        <v>0.79572708431718098</v>
      </c>
      <c r="AM2721" s="17">
        <f t="shared" si="897"/>
        <v>0.75642222007020354</v>
      </c>
      <c r="AN2721" s="17">
        <f t="shared" si="898"/>
        <v>0.8527351410738806</v>
      </c>
      <c r="AO2721" s="17">
        <f>INDEX($AN$10:$AN$2627,MATCH(C2721+1/24,$C$10:$C$2627,1))-INDEX($AN$10:$AN$2627,MATCH(C2721,$C$10:$C$2627,1))</f>
        <v>0</v>
      </c>
      <c r="AP2721" s="17">
        <f t="shared" si="899"/>
        <v>7.5642222007020354</v>
      </c>
      <c r="AQ2721" s="17">
        <f t="shared" si="900"/>
        <v>11.922599866862658</v>
      </c>
      <c r="AR2721" s="17">
        <f t="shared" si="901"/>
        <v>20.024373809199783</v>
      </c>
    </row>
    <row r="2722" spans="2:44" x14ac:dyDescent="0.25">
      <c r="B2722">
        <f>INDEX(RawData!$A$2:$A$1048576,MATCH(FmtData!$B$4+(ROW()-10),RawData!$A$2:$A$1048576,0))</f>
        <v>3114</v>
      </c>
      <c r="C27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2)</f>
        <v>42231.134456018517</v>
      </c>
      <c r="D2722" s="47">
        <f>IF($B$6=1,MID(INDEX(RawData!$B$2:$B$1048576, MATCH(FmtData!$B$4+(ROW()-10),RawData!$A$2:$A$1048576,0)),12,8)+$B$5/24,INDEX(RawData!$C$2:$C$1048576, MATCH(FmtData!$B$4+(ROW()-10),RawData!$A$2:$A$1048576,0)))</f>
        <v>0.13445601851851852</v>
      </c>
      <c r="E2722">
        <f>INDEX(RawData!D$2:D$1048576,MATCH(FmtData!$B$4+(ROW()-10),RawData!$A$2:$A$1048576,0))</f>
        <v>2904.3</v>
      </c>
      <c r="F2722">
        <f>INDEX(RawData!E$2:E$1048576,MATCH(FmtData!$B$4+(ROW()-10),RawData!$A$2:$A$1048576,0))</f>
        <v>8.0976599999999994</v>
      </c>
      <c r="G2722">
        <f>INDEX(RawData!F$2:F$1048576,MATCH(FmtData!$B$4+(ROW()-10),RawData!$A$2:$A$1048576,0))</f>
        <v>-131.18899999999999</v>
      </c>
      <c r="H2722">
        <f>INDEX(RawData!G$2:G$1048576,MATCH(FmtData!$B$4+(ROW()-10),RawData!$A$2:$A$1048576,0))</f>
        <v>0.49982199999999999</v>
      </c>
      <c r="I2722">
        <f>INDEX(RawData!H$2:H$1048576,MATCH(FmtData!$B$4+(ROW()-10),RawData!$A$2:$A$1048576,0))</f>
        <v>-1.5744000000000001E-3</v>
      </c>
      <c r="J2722">
        <f>INDEX(RawData!I$2:I$1048576,MATCH(FmtData!$B$4+(ROW()-10),RawData!$A$2:$A$1048576,0))</f>
        <v>196.3</v>
      </c>
      <c r="K2722">
        <f>INDEX(RawData!J$2:J$1048576,MATCH(FmtData!$B$4+(ROW()-10),RawData!$A$2:$A$1048576,0))</f>
        <v>194.1</v>
      </c>
      <c r="L2722">
        <f>INDEX(RawData!K$2:K$1048576,MATCH(FmtData!$B$4+(ROW()-10),RawData!$A$2:$A$1048576,0))</f>
        <v>197.7</v>
      </c>
      <c r="M2722">
        <f>INDEX(RawData!L$2:L$1048576,MATCH(FmtData!$B$4+(ROW()-10),RawData!$A$2:$A$1048576,0))</f>
        <v>22.9</v>
      </c>
      <c r="N2722">
        <f>INDEX(RawData!M$2:M$1048576,MATCH(FmtData!$B$4+(ROW()-10),RawData!$A$2:$A$1048576,0))</f>
        <v>21.8</v>
      </c>
      <c r="O2722">
        <f>INDEX(RawData!N$2:N$1048576,MATCH(FmtData!$B$4+(ROW()-10),RawData!$A$2:$A$1048576,0))</f>
        <v>169.3</v>
      </c>
      <c r="P2722">
        <f>INDEX(RawData!O$2:O$1048576,MATCH(FmtData!$B$4+(ROW()-10),RawData!$A$2:$A$1048576,0))</f>
        <v>35.819800000000001</v>
      </c>
      <c r="Q2722">
        <f>INDEX(RawData!P$2:P$1048576,MATCH(FmtData!$B$4+(ROW()-10),RawData!$A$2:$A$1048576,0))</f>
        <v>229.24600000000001</v>
      </c>
      <c r="R2722">
        <f>INDEX(RawData!Q$2:Q$1048576,MATCH(FmtData!$B$4+(ROW()-10),RawData!$A$2:$A$1048576,0))</f>
        <v>1.8310500000000001E-3</v>
      </c>
      <c r="S2722">
        <f>INDEX(RawData!R$2:R$1048576,MATCH(FmtData!$B$4+(ROW()-10),RawData!$A$2:$A$1048576,0))</f>
        <v>0.51633799999999996</v>
      </c>
      <c r="T2722">
        <f>INDEX(RawData!S$2:S$1048576,MATCH(FmtData!$B$4+(ROW()-10),RawData!$A$2:$A$1048576,0))</f>
        <v>0.52676999999999996</v>
      </c>
      <c r="U2722">
        <f>INDEX(RawData!T$2:T$1048576,MATCH(FmtData!$B$4+(ROW()-10),RawData!$A$2:$A$1048576,0))</f>
        <v>2.7465799999999999E-2</v>
      </c>
      <c r="V2722">
        <f>INDEX(RawData!U$2:U$1048576,MATCH(FmtData!$B$4+(ROW()-10),RawData!$A$2:$A$1048576,0))</f>
        <v>0.53405800000000003</v>
      </c>
      <c r="W2722" s="8">
        <f t="shared" si="886"/>
        <v>0.50659220000000005</v>
      </c>
      <c r="X2722" s="8">
        <f t="shared" si="887"/>
        <v>-0.30214061999999992</v>
      </c>
      <c r="Y2722" s="8">
        <f t="shared" si="888"/>
        <v>-0.24831293999999998</v>
      </c>
      <c r="Z2722" s="8">
        <f t="shared" si="889"/>
        <v>10.194046135786381</v>
      </c>
      <c r="AA2722" s="8">
        <f t="shared" si="890"/>
        <v>10.140218455786382</v>
      </c>
      <c r="AB2722" s="8">
        <f t="shared" si="891"/>
        <v>10.167132295786381</v>
      </c>
      <c r="AC2722" s="6">
        <f t="shared" si="905"/>
        <v>-278.08699999999999</v>
      </c>
      <c r="AD2722" s="42">
        <f t="shared" si="902"/>
        <v>-35.892944256043563</v>
      </c>
      <c r="AE2722" s="15">
        <f t="shared" si="903"/>
        <v>30.315824901583369</v>
      </c>
      <c r="AF2722" s="15">
        <f t="shared" si="904"/>
        <v>25.007310087739484</v>
      </c>
      <c r="AG2722" s="15">
        <f t="shared" si="892"/>
        <v>72.356438453372107</v>
      </c>
      <c r="AH2722" s="15">
        <f t="shared" si="885"/>
        <v>-35.893167805455846</v>
      </c>
      <c r="AI2722" s="17">
        <f t="shared" si="893"/>
        <v>1.1922011883380459</v>
      </c>
      <c r="AJ2722" s="17">
        <f t="shared" si="894"/>
        <v>0.85270506247455158</v>
      </c>
      <c r="AK2722" s="17">
        <f t="shared" si="895"/>
        <v>0.79111919068195535</v>
      </c>
      <c r="AL2722" s="17">
        <f t="shared" si="896"/>
        <v>0.79572708431718098</v>
      </c>
      <c r="AM2722" s="17">
        <f t="shared" si="897"/>
        <v>0.75642222007020354</v>
      </c>
      <c r="AN2722" s="17">
        <f t="shared" si="898"/>
        <v>0.85270506247455158</v>
      </c>
      <c r="AO2722" s="17">
        <f>INDEX($AN$10:$AN$2627,MATCH(C2722+1/24,$C$10:$C$2627,1))-INDEX($AN$10:$AN$2627,MATCH(C2722,$C$10:$C$2627,1))</f>
        <v>0</v>
      </c>
      <c r="AP2722" s="17">
        <f t="shared" si="899"/>
        <v>7.5642222007020354</v>
      </c>
      <c r="AQ2722" s="17">
        <f t="shared" si="900"/>
        <v>11.92201188338046</v>
      </c>
      <c r="AR2722" s="17">
        <f t="shared" si="901"/>
        <v>20.024373809199783</v>
      </c>
    </row>
    <row r="2723" spans="2:44" x14ac:dyDescent="0.25">
      <c r="B2723">
        <f>INDEX(RawData!$A$2:$A$1048576,MATCH(FmtData!$B$4+(ROW()-10),RawData!$A$2:$A$1048576,0))</f>
        <v>3115</v>
      </c>
      <c r="C27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3)</f>
        <v>42231.146041666667</v>
      </c>
      <c r="D2723" s="47">
        <f>IF($B$6=1,MID(INDEX(RawData!$B$2:$B$1048576, MATCH(FmtData!$B$4+(ROW()-10),RawData!$A$2:$A$1048576,0)),12,8)+$B$5/24,INDEX(RawData!$C$2:$C$1048576, MATCH(FmtData!$B$4+(ROW()-10),RawData!$A$2:$A$1048576,0)))</f>
        <v>0.14604166666666665</v>
      </c>
      <c r="E2723">
        <f>INDEX(RawData!D$2:D$1048576,MATCH(FmtData!$B$4+(ROW()-10),RawData!$A$2:$A$1048576,0))</f>
        <v>2902.44</v>
      </c>
      <c r="F2723">
        <f>INDEX(RawData!E$2:E$1048576,MATCH(FmtData!$B$4+(ROW()-10),RawData!$A$2:$A$1048576,0))</f>
        <v>7.1738299999999997</v>
      </c>
      <c r="G2723">
        <f>INDEX(RawData!F$2:F$1048576,MATCH(FmtData!$B$4+(ROW()-10),RawData!$A$2:$A$1048576,0))</f>
        <v>-131.18899999999999</v>
      </c>
      <c r="H2723">
        <f>INDEX(RawData!G$2:G$1048576,MATCH(FmtData!$B$4+(ROW()-10),RawData!$A$2:$A$1048576,0))</f>
        <v>0.49980400000000003</v>
      </c>
      <c r="I2723">
        <f>INDEX(RawData!H$2:H$1048576,MATCH(FmtData!$B$4+(ROW()-10),RawData!$A$2:$A$1048576,0))</f>
        <v>-1.8196099999999999E-3</v>
      </c>
      <c r="J2723">
        <f>INDEX(RawData!I$2:I$1048576,MATCH(FmtData!$B$4+(ROW()-10),RawData!$A$2:$A$1048576,0))</f>
        <v>195.6</v>
      </c>
      <c r="K2723">
        <f>INDEX(RawData!J$2:J$1048576,MATCH(FmtData!$B$4+(ROW()-10),RawData!$A$2:$A$1048576,0))</f>
        <v>195.5</v>
      </c>
      <c r="L2723">
        <f>INDEX(RawData!K$2:K$1048576,MATCH(FmtData!$B$4+(ROW()-10),RawData!$A$2:$A$1048576,0))</f>
        <v>191</v>
      </c>
      <c r="M2723">
        <f>INDEX(RawData!L$2:L$1048576,MATCH(FmtData!$B$4+(ROW()-10),RawData!$A$2:$A$1048576,0))</f>
        <v>22.9</v>
      </c>
      <c r="N2723">
        <f>INDEX(RawData!M$2:M$1048576,MATCH(FmtData!$B$4+(ROW()-10),RawData!$A$2:$A$1048576,0))</f>
        <v>21.8</v>
      </c>
      <c r="O2723">
        <f>INDEX(RawData!N$2:N$1048576,MATCH(FmtData!$B$4+(ROW()-10),RawData!$A$2:$A$1048576,0))</f>
        <v>169.3</v>
      </c>
      <c r="P2723">
        <f>INDEX(RawData!O$2:O$1048576,MATCH(FmtData!$B$4+(ROW()-10),RawData!$A$2:$A$1048576,0))</f>
        <v>35.819800000000001</v>
      </c>
      <c r="Q2723">
        <f>INDEX(RawData!P$2:P$1048576,MATCH(FmtData!$B$4+(ROW()-10),RawData!$A$2:$A$1048576,0))</f>
        <v>228.983</v>
      </c>
      <c r="R2723">
        <f>INDEX(RawData!Q$2:Q$1048576,MATCH(FmtData!$B$4+(ROW()-10),RawData!$A$2:$A$1048576,0))</f>
        <v>2.4414100000000002E-3</v>
      </c>
      <c r="S2723">
        <f>INDEX(RawData!R$2:R$1048576,MATCH(FmtData!$B$4+(ROW()-10),RawData!$A$2:$A$1048576,0))</f>
        <v>0.51633799999999996</v>
      </c>
      <c r="T2723">
        <f>INDEX(RawData!S$2:S$1048576,MATCH(FmtData!$B$4+(ROW()-10),RawData!$A$2:$A$1048576,0))</f>
        <v>0.52676999999999996</v>
      </c>
      <c r="U2723">
        <f>INDEX(RawData!T$2:T$1048576,MATCH(FmtData!$B$4+(ROW()-10),RawData!$A$2:$A$1048576,0))</f>
        <v>4.5776400000000002E-2</v>
      </c>
      <c r="V2723">
        <f>INDEX(RawData!U$2:U$1048576,MATCH(FmtData!$B$4+(ROW()-10),RawData!$A$2:$A$1048576,0))</f>
        <v>0.53405800000000003</v>
      </c>
      <c r="W2723" s="8">
        <f t="shared" si="886"/>
        <v>0.48828160000000004</v>
      </c>
      <c r="X2723" s="8">
        <f t="shared" si="887"/>
        <v>-0.30214061999999992</v>
      </c>
      <c r="Y2723" s="8">
        <f t="shared" si="888"/>
        <v>-0.24831293999999998</v>
      </c>
      <c r="Z2723" s="8">
        <f t="shared" si="889"/>
        <v>10.194046135786381</v>
      </c>
      <c r="AA2723" s="8">
        <f t="shared" si="890"/>
        <v>10.140218455786382</v>
      </c>
      <c r="AB2723" s="8">
        <f t="shared" si="891"/>
        <v>10.167132295786381</v>
      </c>
      <c r="AC2723" s="6">
        <f t="shared" si="905"/>
        <v>-278.35000000000002</v>
      </c>
      <c r="AD2723" s="42">
        <f t="shared" si="902"/>
        <v>-36.155944256043597</v>
      </c>
      <c r="AE2723" s="15">
        <f t="shared" si="903"/>
        <v>30.315824901583369</v>
      </c>
      <c r="AF2723" s="15">
        <f t="shared" si="904"/>
        <v>25.007310087739484</v>
      </c>
      <c r="AG2723" s="15">
        <f t="shared" si="892"/>
        <v>72.356438453372107</v>
      </c>
      <c r="AH2723" s="15">
        <f t="shared" si="885"/>
        <v>-36.15616780545588</v>
      </c>
      <c r="AI2723" s="17">
        <f t="shared" si="893"/>
        <v>1.1927168513797906</v>
      </c>
      <c r="AJ2723" s="17">
        <f t="shared" si="894"/>
        <v>0.85296882378976391</v>
      </c>
      <c r="AK2723" s="17">
        <f t="shared" si="895"/>
        <v>0.79111919068195535</v>
      </c>
      <c r="AL2723" s="17">
        <f t="shared" si="896"/>
        <v>0.79572708431718098</v>
      </c>
      <c r="AM2723" s="17">
        <f t="shared" si="897"/>
        <v>0.75642222007020354</v>
      </c>
      <c r="AN2723" s="17">
        <f t="shared" si="898"/>
        <v>0.85296882378976391</v>
      </c>
      <c r="AO2723" s="17">
        <f>INDEX($AN$10:$AN$2627,MATCH(C2723+1/24,$C$10:$C$2627,1))-INDEX($AN$10:$AN$2627,MATCH(C2723,$C$10:$C$2627,1))</f>
        <v>0</v>
      </c>
      <c r="AP2723" s="17">
        <f t="shared" si="899"/>
        <v>7.5642222007020354</v>
      </c>
      <c r="AQ2723" s="17">
        <f t="shared" si="900"/>
        <v>11.927168513797906</v>
      </c>
      <c r="AR2723" s="17">
        <f t="shared" si="901"/>
        <v>20.011549605334785</v>
      </c>
    </row>
    <row r="2724" spans="2:44" x14ac:dyDescent="0.25">
      <c r="B2724">
        <f>INDEX(RawData!$A$2:$A$1048576,MATCH(FmtData!$B$4+(ROW()-10),RawData!$A$2:$A$1048576,0))</f>
        <v>3116</v>
      </c>
      <c r="C27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4)</f>
        <v>42231.15761574074</v>
      </c>
      <c r="D2724" s="47">
        <f>IF($B$6=1,MID(INDEX(RawData!$B$2:$B$1048576, MATCH(FmtData!$B$4+(ROW()-10),RawData!$A$2:$A$1048576,0)),12,8)+$B$5/24,INDEX(RawData!$C$2:$C$1048576, MATCH(FmtData!$B$4+(ROW()-10),RawData!$A$2:$A$1048576,0)))</f>
        <v>0.15761574074074072</v>
      </c>
      <c r="E2724">
        <f>INDEX(RawData!D$2:D$1048576,MATCH(FmtData!$B$4+(ROW()-10),RawData!$A$2:$A$1048576,0))</f>
        <v>2902.44</v>
      </c>
      <c r="F2724">
        <f>INDEX(RawData!E$2:E$1048576,MATCH(FmtData!$B$4+(ROW()-10),RawData!$A$2:$A$1048576,0))</f>
        <v>7.1738299999999997</v>
      </c>
      <c r="G2724">
        <f>INDEX(RawData!F$2:F$1048576,MATCH(FmtData!$B$4+(ROW()-10),RawData!$A$2:$A$1048576,0))</f>
        <v>-131.18899999999999</v>
      </c>
      <c r="H2724">
        <f>INDEX(RawData!G$2:G$1048576,MATCH(FmtData!$B$4+(ROW()-10),RawData!$A$2:$A$1048576,0))</f>
        <v>0.49982199999999999</v>
      </c>
      <c r="I2724">
        <f>INDEX(RawData!H$2:H$1048576,MATCH(FmtData!$B$4+(ROW()-10),RawData!$A$2:$A$1048576,0))</f>
        <v>-1.5744000000000001E-3</v>
      </c>
      <c r="J2724">
        <f>INDEX(RawData!I$2:I$1048576,MATCH(FmtData!$B$4+(ROW()-10),RawData!$A$2:$A$1048576,0))</f>
        <v>195.7</v>
      </c>
      <c r="K2724">
        <f>INDEX(RawData!J$2:J$1048576,MATCH(FmtData!$B$4+(ROW()-10),RawData!$A$2:$A$1048576,0))</f>
        <v>196.6</v>
      </c>
      <c r="L2724">
        <f>INDEX(RawData!K$2:K$1048576,MATCH(FmtData!$B$4+(ROW()-10),RawData!$A$2:$A$1048576,0))</f>
        <v>200.9</v>
      </c>
      <c r="M2724">
        <f>INDEX(RawData!L$2:L$1048576,MATCH(FmtData!$B$4+(ROW()-10),RawData!$A$2:$A$1048576,0))</f>
        <v>22.8</v>
      </c>
      <c r="N2724">
        <f>INDEX(RawData!M$2:M$1048576,MATCH(FmtData!$B$4+(ROW()-10),RawData!$A$2:$A$1048576,0))</f>
        <v>21.9</v>
      </c>
      <c r="O2724">
        <f>INDEX(RawData!N$2:N$1048576,MATCH(FmtData!$B$4+(ROW()-10),RawData!$A$2:$A$1048576,0))</f>
        <v>169.2</v>
      </c>
      <c r="P2724">
        <f>INDEX(RawData!O$2:O$1048576,MATCH(FmtData!$B$4+(ROW()-10),RawData!$A$2:$A$1048576,0))</f>
        <v>35.819800000000001</v>
      </c>
      <c r="Q2724">
        <f>INDEX(RawData!P$2:P$1048576,MATCH(FmtData!$B$4+(ROW()-10),RawData!$A$2:$A$1048576,0))</f>
        <v>228.751</v>
      </c>
      <c r="R2724">
        <f>INDEX(RawData!Q$2:Q$1048576,MATCH(FmtData!$B$4+(ROW()-10),RawData!$A$2:$A$1048576,0))</f>
        <v>2.4414100000000002E-3</v>
      </c>
      <c r="S2724">
        <f>INDEX(RawData!R$2:R$1048576,MATCH(FmtData!$B$4+(ROW()-10),RawData!$A$2:$A$1048576,0))</f>
        <v>0.51633799999999996</v>
      </c>
      <c r="T2724">
        <f>INDEX(RawData!S$2:S$1048576,MATCH(FmtData!$B$4+(ROW()-10),RawData!$A$2:$A$1048576,0))</f>
        <v>0.52676999999999996</v>
      </c>
      <c r="U2724">
        <f>INDEX(RawData!T$2:T$1048576,MATCH(FmtData!$B$4+(ROW()-10),RawData!$A$2:$A$1048576,0))</f>
        <v>4.5776400000000002E-2</v>
      </c>
      <c r="V2724">
        <f>INDEX(RawData!U$2:U$1048576,MATCH(FmtData!$B$4+(ROW()-10),RawData!$A$2:$A$1048576,0))</f>
        <v>0.53405800000000003</v>
      </c>
      <c r="W2724" s="8">
        <f t="shared" si="886"/>
        <v>0.48828160000000004</v>
      </c>
      <c r="X2724" s="8">
        <f t="shared" si="887"/>
        <v>-0.30214061999999992</v>
      </c>
      <c r="Y2724" s="8">
        <f t="shared" si="888"/>
        <v>-0.24831293999999998</v>
      </c>
      <c r="Z2724" s="8">
        <f t="shared" si="889"/>
        <v>10.194046135786381</v>
      </c>
      <c r="AA2724" s="8">
        <f t="shared" si="890"/>
        <v>10.140218455786382</v>
      </c>
      <c r="AB2724" s="8">
        <f t="shared" si="891"/>
        <v>10.167132295786381</v>
      </c>
      <c r="AC2724" s="6">
        <f t="shared" si="905"/>
        <v>-278.58199999999999</v>
      </c>
      <c r="AD2724" s="42">
        <f t="shared" si="902"/>
        <v>-36.387944256043568</v>
      </c>
      <c r="AE2724" s="15">
        <f t="shared" si="903"/>
        <v>30.315824901583369</v>
      </c>
      <c r="AF2724" s="15">
        <f t="shared" si="904"/>
        <v>25.007310087739484</v>
      </c>
      <c r="AG2724" s="15">
        <f t="shared" si="892"/>
        <v>72.356438453372107</v>
      </c>
      <c r="AH2724" s="15">
        <f t="shared" si="885"/>
        <v>-36.388167805455851</v>
      </c>
      <c r="AI2724" s="17">
        <f t="shared" si="893"/>
        <v>1.1931721032965159</v>
      </c>
      <c r="AJ2724" s="17">
        <f t="shared" si="894"/>
        <v>0.85320163086329415</v>
      </c>
      <c r="AK2724" s="17">
        <f t="shared" si="895"/>
        <v>0.79111919068195535</v>
      </c>
      <c r="AL2724" s="17">
        <f t="shared" si="896"/>
        <v>0.79572708431718098</v>
      </c>
      <c r="AM2724" s="17">
        <f t="shared" si="897"/>
        <v>0.75642222007020354</v>
      </c>
      <c r="AN2724" s="17">
        <f t="shared" si="898"/>
        <v>0.85320163086329415</v>
      </c>
      <c r="AO2724" s="17">
        <f>INDEX($AN$10:$AN$2627,MATCH(C2724+1/24,$C$10:$C$2627,1))-INDEX($AN$10:$AN$2627,MATCH(C2724,$C$10:$C$2627,1))</f>
        <v>0</v>
      </c>
      <c r="AP2724" s="17">
        <f t="shared" si="899"/>
        <v>7.5642222007020354</v>
      </c>
      <c r="AQ2724" s="17">
        <f t="shared" si="900"/>
        <v>11.931721032965159</v>
      </c>
      <c r="AR2724" s="17">
        <f t="shared" si="901"/>
        <v>20.011549605334785</v>
      </c>
    </row>
    <row r="2725" spans="2:44" x14ac:dyDescent="0.25">
      <c r="B2725">
        <f>INDEX(RawData!$A$2:$A$1048576,MATCH(FmtData!$B$4+(ROW()-10),RawData!$A$2:$A$1048576,0))</f>
        <v>3117</v>
      </c>
      <c r="C27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5)</f>
        <v>42231.169178240743</v>
      </c>
      <c r="D2725" s="47">
        <f>IF($B$6=1,MID(INDEX(RawData!$B$2:$B$1048576, MATCH(FmtData!$B$4+(ROW()-10),RawData!$A$2:$A$1048576,0)),12,8)+$B$5/24,INDEX(RawData!$C$2:$C$1048576, MATCH(FmtData!$B$4+(ROW()-10),RawData!$A$2:$A$1048576,0)))</f>
        <v>0.16917824074074073</v>
      </c>
      <c r="E2725">
        <f>INDEX(RawData!D$2:D$1048576,MATCH(FmtData!$B$4+(ROW()-10),RawData!$A$2:$A$1048576,0))</f>
        <v>2902.44</v>
      </c>
      <c r="F2725">
        <f>INDEX(RawData!E$2:E$1048576,MATCH(FmtData!$B$4+(ROW()-10),RawData!$A$2:$A$1048576,0))</f>
        <v>7.1738299999999997</v>
      </c>
      <c r="G2725">
        <f>INDEX(RawData!F$2:F$1048576,MATCH(FmtData!$B$4+(ROW()-10),RawData!$A$2:$A$1048576,0))</f>
        <v>-131.18899999999999</v>
      </c>
      <c r="H2725">
        <f>INDEX(RawData!G$2:G$1048576,MATCH(FmtData!$B$4+(ROW()-10),RawData!$A$2:$A$1048576,0))</f>
        <v>0.49982199999999999</v>
      </c>
      <c r="I2725">
        <f>INDEX(RawData!H$2:H$1048576,MATCH(FmtData!$B$4+(ROW()-10),RawData!$A$2:$A$1048576,0))</f>
        <v>-1.5744000000000001E-3</v>
      </c>
      <c r="J2725">
        <f>INDEX(RawData!I$2:I$1048576,MATCH(FmtData!$B$4+(ROW()-10),RawData!$A$2:$A$1048576,0))</f>
        <v>195.1</v>
      </c>
      <c r="K2725">
        <f>INDEX(RawData!J$2:J$1048576,MATCH(FmtData!$B$4+(ROW()-10),RawData!$A$2:$A$1048576,0))</f>
        <v>196.1</v>
      </c>
      <c r="L2725">
        <f>INDEX(RawData!K$2:K$1048576,MATCH(FmtData!$B$4+(ROW()-10),RawData!$A$2:$A$1048576,0))</f>
        <v>190.1</v>
      </c>
      <c r="M2725">
        <f>INDEX(RawData!L$2:L$1048576,MATCH(FmtData!$B$4+(ROW()-10),RawData!$A$2:$A$1048576,0))</f>
        <v>22.8</v>
      </c>
      <c r="N2725">
        <f>INDEX(RawData!M$2:M$1048576,MATCH(FmtData!$B$4+(ROW()-10),RawData!$A$2:$A$1048576,0))</f>
        <v>21.8</v>
      </c>
      <c r="O2725">
        <f>INDEX(RawData!N$2:N$1048576,MATCH(FmtData!$B$4+(ROW()-10),RawData!$A$2:$A$1048576,0))</f>
        <v>169.3</v>
      </c>
      <c r="P2725">
        <f>INDEX(RawData!O$2:O$1048576,MATCH(FmtData!$B$4+(ROW()-10),RawData!$A$2:$A$1048576,0))</f>
        <v>35.819800000000001</v>
      </c>
      <c r="Q2725">
        <f>INDEX(RawData!P$2:P$1048576,MATCH(FmtData!$B$4+(ROW()-10),RawData!$A$2:$A$1048576,0))</f>
        <v>228.751</v>
      </c>
      <c r="R2725">
        <f>INDEX(RawData!Q$2:Q$1048576,MATCH(FmtData!$B$4+(ROW()-10),RawData!$A$2:$A$1048576,0))</f>
        <v>2.4414100000000002E-3</v>
      </c>
      <c r="S2725">
        <f>INDEX(RawData!R$2:R$1048576,MATCH(FmtData!$B$4+(ROW()-10),RawData!$A$2:$A$1048576,0))</f>
        <v>0.51633799999999996</v>
      </c>
      <c r="T2725">
        <f>INDEX(RawData!S$2:S$1048576,MATCH(FmtData!$B$4+(ROW()-10),RawData!$A$2:$A$1048576,0))</f>
        <v>0.52676999999999996</v>
      </c>
      <c r="U2725">
        <f>INDEX(RawData!T$2:T$1048576,MATCH(FmtData!$B$4+(ROW()-10),RawData!$A$2:$A$1048576,0))</f>
        <v>5.0354000000000003E-2</v>
      </c>
      <c r="V2725">
        <f>INDEX(RawData!U$2:U$1048576,MATCH(FmtData!$B$4+(ROW()-10),RawData!$A$2:$A$1048576,0))</f>
        <v>0.50353999999999999</v>
      </c>
      <c r="W2725" s="8">
        <f t="shared" si="886"/>
        <v>0.45318599999999998</v>
      </c>
      <c r="X2725" s="8">
        <f t="shared" si="887"/>
        <v>-0.30214061999999992</v>
      </c>
      <c r="Y2725" s="8">
        <f t="shared" si="888"/>
        <v>-0.24831293999999998</v>
      </c>
      <c r="Z2725" s="8">
        <f t="shared" si="889"/>
        <v>10.194046135786381</v>
      </c>
      <c r="AA2725" s="8">
        <f t="shared" si="890"/>
        <v>10.140218455786382</v>
      </c>
      <c r="AB2725" s="8">
        <f t="shared" si="891"/>
        <v>10.167132295786381</v>
      </c>
      <c r="AC2725" s="6">
        <f t="shared" si="905"/>
        <v>-278.58199999999999</v>
      </c>
      <c r="AD2725" s="42">
        <f t="shared" si="902"/>
        <v>-36.387944256043568</v>
      </c>
      <c r="AE2725" s="15">
        <f t="shared" si="903"/>
        <v>30.315824901583369</v>
      </c>
      <c r="AF2725" s="15">
        <f t="shared" si="904"/>
        <v>25.007310087739484</v>
      </c>
      <c r="AG2725" s="15">
        <f t="shared" si="892"/>
        <v>72.356438453372107</v>
      </c>
      <c r="AH2725" s="15">
        <f t="shared" si="885"/>
        <v>-36.388167805455851</v>
      </c>
      <c r="AI2725" s="17">
        <f t="shared" si="893"/>
        <v>1.1931721032965159</v>
      </c>
      <c r="AJ2725" s="17">
        <f t="shared" si="894"/>
        <v>0.85320163086329415</v>
      </c>
      <c r="AK2725" s="17">
        <f t="shared" si="895"/>
        <v>0.79111919068195535</v>
      </c>
      <c r="AL2725" s="17">
        <f t="shared" si="896"/>
        <v>0.79572708431718098</v>
      </c>
      <c r="AM2725" s="17">
        <f t="shared" si="897"/>
        <v>0.75642222007020354</v>
      </c>
      <c r="AN2725" s="17">
        <f t="shared" si="898"/>
        <v>0.85320163086329415</v>
      </c>
      <c r="AO2725" s="17">
        <f>INDEX($AN$10:$AN$2627,MATCH(C2725+1/24,$C$10:$C$2627,1))-INDEX($AN$10:$AN$2627,MATCH(C2725,$C$10:$C$2627,1))</f>
        <v>0</v>
      </c>
      <c r="AP2725" s="17">
        <f t="shared" si="899"/>
        <v>7.5642222007020354</v>
      </c>
      <c r="AQ2725" s="17">
        <f t="shared" si="900"/>
        <v>11.931721032965159</v>
      </c>
      <c r="AR2725" s="17">
        <f t="shared" si="901"/>
        <v>20.011549605334785</v>
      </c>
    </row>
    <row r="2726" spans="2:44" x14ac:dyDescent="0.25">
      <c r="B2726">
        <f>INDEX(RawData!$A$2:$A$1048576,MATCH(FmtData!$B$4+(ROW()-10),RawData!$A$2:$A$1048576,0))</f>
        <v>3118</v>
      </c>
      <c r="C27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6)</f>
        <v>42231.180752314816</v>
      </c>
      <c r="D2726" s="47">
        <f>IF($B$6=1,MID(INDEX(RawData!$B$2:$B$1048576, MATCH(FmtData!$B$4+(ROW()-10),RawData!$A$2:$A$1048576,0)),12,8)+$B$5/24,INDEX(RawData!$C$2:$C$1048576, MATCH(FmtData!$B$4+(ROW()-10),RawData!$A$2:$A$1048576,0)))</f>
        <v>0.18075231481481482</v>
      </c>
      <c r="E2726">
        <f>INDEX(RawData!D$2:D$1048576,MATCH(FmtData!$B$4+(ROW()-10),RawData!$A$2:$A$1048576,0))</f>
        <v>2903.37</v>
      </c>
      <c r="F2726">
        <f>INDEX(RawData!E$2:E$1048576,MATCH(FmtData!$B$4+(ROW()-10),RawData!$A$2:$A$1048576,0))</f>
        <v>7.1738299999999997</v>
      </c>
      <c r="G2726">
        <f>INDEX(RawData!F$2:F$1048576,MATCH(FmtData!$B$4+(ROW()-10),RawData!$A$2:$A$1048576,0))</f>
        <v>-131.18899999999999</v>
      </c>
      <c r="H2726">
        <f>INDEX(RawData!G$2:G$1048576,MATCH(FmtData!$B$4+(ROW()-10),RawData!$A$2:$A$1048576,0))</f>
        <v>0.49982199999999999</v>
      </c>
      <c r="I2726">
        <f>INDEX(RawData!H$2:H$1048576,MATCH(FmtData!$B$4+(ROW()-10),RawData!$A$2:$A$1048576,0))</f>
        <v>-1.39046E-3</v>
      </c>
      <c r="J2726">
        <f>INDEX(RawData!I$2:I$1048576,MATCH(FmtData!$B$4+(ROW()-10),RawData!$A$2:$A$1048576,0))</f>
        <v>195</v>
      </c>
      <c r="K2726">
        <f>INDEX(RawData!J$2:J$1048576,MATCH(FmtData!$B$4+(ROW()-10),RawData!$A$2:$A$1048576,0))</f>
        <v>195.2</v>
      </c>
      <c r="L2726">
        <f>INDEX(RawData!K$2:K$1048576,MATCH(FmtData!$B$4+(ROW()-10),RawData!$A$2:$A$1048576,0))</f>
        <v>200.8</v>
      </c>
      <c r="M2726">
        <f>INDEX(RawData!L$2:L$1048576,MATCH(FmtData!$B$4+(ROW()-10),RawData!$A$2:$A$1048576,0))</f>
        <v>22.9</v>
      </c>
      <c r="N2726">
        <f>INDEX(RawData!M$2:M$1048576,MATCH(FmtData!$B$4+(ROW()-10),RawData!$A$2:$A$1048576,0))</f>
        <v>21.9</v>
      </c>
      <c r="O2726">
        <f>INDEX(RawData!N$2:N$1048576,MATCH(FmtData!$B$4+(ROW()-10),RawData!$A$2:$A$1048576,0))</f>
        <v>169.4</v>
      </c>
      <c r="P2726">
        <f>INDEX(RawData!O$2:O$1048576,MATCH(FmtData!$B$4+(ROW()-10),RawData!$A$2:$A$1048576,0))</f>
        <v>35.819800000000001</v>
      </c>
      <c r="Q2726">
        <f>INDEX(RawData!P$2:P$1048576,MATCH(FmtData!$B$4+(ROW()-10),RawData!$A$2:$A$1048576,0))</f>
        <v>229.24600000000001</v>
      </c>
      <c r="R2726">
        <f>INDEX(RawData!Q$2:Q$1048576,MATCH(FmtData!$B$4+(ROW()-10),RawData!$A$2:$A$1048576,0))</f>
        <v>2.4414100000000002E-3</v>
      </c>
      <c r="S2726">
        <f>INDEX(RawData!R$2:R$1048576,MATCH(FmtData!$B$4+(ROW()-10),RawData!$A$2:$A$1048576,0))</f>
        <v>0.51633799999999996</v>
      </c>
      <c r="T2726">
        <f>INDEX(RawData!S$2:S$1048576,MATCH(FmtData!$B$4+(ROW()-10),RawData!$A$2:$A$1048576,0))</f>
        <v>0.52676999999999996</v>
      </c>
      <c r="U2726">
        <f>INDEX(RawData!T$2:T$1048576,MATCH(FmtData!$B$4+(ROW()-10),RawData!$A$2:$A$1048576,0))</f>
        <v>3.8147E-2</v>
      </c>
      <c r="V2726">
        <f>INDEX(RawData!U$2:U$1048576,MATCH(FmtData!$B$4+(ROW()-10),RawData!$A$2:$A$1048576,0))</f>
        <v>0.50353999999999999</v>
      </c>
      <c r="W2726" s="8">
        <f t="shared" si="886"/>
        <v>0.465393</v>
      </c>
      <c r="X2726" s="8">
        <f t="shared" si="887"/>
        <v>-0.30214061999999992</v>
      </c>
      <c r="Y2726" s="8">
        <f t="shared" si="888"/>
        <v>-0.24831293999999998</v>
      </c>
      <c r="Z2726" s="8">
        <f t="shared" si="889"/>
        <v>10.194046135786381</v>
      </c>
      <c r="AA2726" s="8">
        <f t="shared" si="890"/>
        <v>10.140218455786382</v>
      </c>
      <c r="AB2726" s="8">
        <f t="shared" si="891"/>
        <v>10.167132295786381</v>
      </c>
      <c r="AC2726" s="6">
        <f t="shared" si="905"/>
        <v>-278.08699999999999</v>
      </c>
      <c r="AD2726" s="42">
        <f t="shared" si="902"/>
        <v>-35.892944256043563</v>
      </c>
      <c r="AE2726" s="15">
        <f t="shared" si="903"/>
        <v>30.315824901583369</v>
      </c>
      <c r="AF2726" s="15">
        <f t="shared" si="904"/>
        <v>25.007310087739484</v>
      </c>
      <c r="AG2726" s="15">
        <f t="shared" si="892"/>
        <v>72.356438453372107</v>
      </c>
      <c r="AH2726" s="15">
        <f t="shared" si="885"/>
        <v>-35.893167805455846</v>
      </c>
      <c r="AI2726" s="17">
        <f t="shared" si="893"/>
        <v>1.1922011883380459</v>
      </c>
      <c r="AJ2726" s="17">
        <f t="shared" si="894"/>
        <v>0.85270506247455158</v>
      </c>
      <c r="AK2726" s="17">
        <f t="shared" si="895"/>
        <v>0.79111919068195535</v>
      </c>
      <c r="AL2726" s="17">
        <f t="shared" si="896"/>
        <v>0.79572708431718098</v>
      </c>
      <c r="AM2726" s="17">
        <f t="shared" si="897"/>
        <v>0.75642222007020354</v>
      </c>
      <c r="AN2726" s="17">
        <f t="shared" si="898"/>
        <v>0.85270506247455158</v>
      </c>
      <c r="AO2726" s="17">
        <f>INDEX($AN$10:$AN$2627,MATCH(C2726+1/24,$C$10:$C$2627,1))-INDEX($AN$10:$AN$2627,MATCH(C2726,$C$10:$C$2627,1))</f>
        <v>0</v>
      </c>
      <c r="AP2726" s="17">
        <f t="shared" si="899"/>
        <v>7.5642222007020354</v>
      </c>
      <c r="AQ2726" s="17">
        <f t="shared" si="900"/>
        <v>11.92201188338046</v>
      </c>
      <c r="AR2726" s="17">
        <f t="shared" si="901"/>
        <v>20.017961707267283</v>
      </c>
    </row>
    <row r="2727" spans="2:44" x14ac:dyDescent="0.25">
      <c r="B2727">
        <f>INDEX(RawData!$A$2:$A$1048576,MATCH(FmtData!$B$4+(ROW()-10),RawData!$A$2:$A$1048576,0))</f>
        <v>3119</v>
      </c>
      <c r="C27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7)</f>
        <v>42231.192326388889</v>
      </c>
      <c r="D2727" s="47">
        <f>IF($B$6=1,MID(INDEX(RawData!$B$2:$B$1048576, MATCH(FmtData!$B$4+(ROW()-10),RawData!$A$2:$A$1048576,0)),12,8)+$B$5/24,INDEX(RawData!$C$2:$C$1048576, MATCH(FmtData!$B$4+(ROW()-10),RawData!$A$2:$A$1048576,0)))</f>
        <v>0.19232638888888889</v>
      </c>
      <c r="E2727">
        <f>INDEX(RawData!D$2:D$1048576,MATCH(FmtData!$B$4+(ROW()-10),RawData!$A$2:$A$1048576,0))</f>
        <v>2905.23</v>
      </c>
      <c r="F2727">
        <f>INDEX(RawData!E$2:E$1048576,MATCH(FmtData!$B$4+(ROW()-10),RawData!$A$2:$A$1048576,0))</f>
        <v>7.1738299999999997</v>
      </c>
      <c r="G2727">
        <f>INDEX(RawData!F$2:F$1048576,MATCH(FmtData!$B$4+(ROW()-10),RawData!$A$2:$A$1048576,0))</f>
        <v>-131.18899999999999</v>
      </c>
      <c r="H2727">
        <f>INDEX(RawData!G$2:G$1048576,MATCH(FmtData!$B$4+(ROW()-10),RawData!$A$2:$A$1048576,0))</f>
        <v>0.49982199999999999</v>
      </c>
      <c r="I2727">
        <f>INDEX(RawData!H$2:H$1048576,MATCH(FmtData!$B$4+(ROW()-10),RawData!$A$2:$A$1048576,0))</f>
        <v>-1.39046E-3</v>
      </c>
      <c r="J2727">
        <f>INDEX(RawData!I$2:I$1048576,MATCH(FmtData!$B$4+(ROW()-10),RawData!$A$2:$A$1048576,0))</f>
        <v>195.7</v>
      </c>
      <c r="K2727">
        <f>INDEX(RawData!J$2:J$1048576,MATCH(FmtData!$B$4+(ROW()-10),RawData!$A$2:$A$1048576,0))</f>
        <v>194.2</v>
      </c>
      <c r="L2727">
        <f>INDEX(RawData!K$2:K$1048576,MATCH(FmtData!$B$4+(ROW()-10),RawData!$A$2:$A$1048576,0))</f>
        <v>190.7</v>
      </c>
      <c r="M2727">
        <f>INDEX(RawData!L$2:L$1048576,MATCH(FmtData!$B$4+(ROW()-10),RawData!$A$2:$A$1048576,0))</f>
        <v>23</v>
      </c>
      <c r="N2727">
        <f>INDEX(RawData!M$2:M$1048576,MATCH(FmtData!$B$4+(ROW()-10),RawData!$A$2:$A$1048576,0))</f>
        <v>21.9</v>
      </c>
      <c r="O2727">
        <f>INDEX(RawData!N$2:N$1048576,MATCH(FmtData!$B$4+(ROW()-10),RawData!$A$2:$A$1048576,0))</f>
        <v>169.4</v>
      </c>
      <c r="P2727">
        <f>INDEX(RawData!O$2:O$1048576,MATCH(FmtData!$B$4+(ROW()-10),RawData!$A$2:$A$1048576,0))</f>
        <v>35.819800000000001</v>
      </c>
      <c r="Q2727">
        <f>INDEX(RawData!P$2:P$1048576,MATCH(FmtData!$B$4+(ROW()-10),RawData!$A$2:$A$1048576,0))</f>
        <v>229.09200000000001</v>
      </c>
      <c r="R2727">
        <f>INDEX(RawData!Q$2:Q$1048576,MATCH(FmtData!$B$4+(ROW()-10),RawData!$A$2:$A$1048576,0))</f>
        <v>1.8310500000000001E-3</v>
      </c>
      <c r="S2727">
        <f>INDEX(RawData!R$2:R$1048576,MATCH(FmtData!$B$4+(ROW()-10),RawData!$A$2:$A$1048576,0))</f>
        <v>0.51633799999999996</v>
      </c>
      <c r="T2727">
        <f>INDEX(RawData!S$2:S$1048576,MATCH(FmtData!$B$4+(ROW()-10),RawData!$A$2:$A$1048576,0))</f>
        <v>0.52676999999999996</v>
      </c>
      <c r="U2727">
        <f>INDEX(RawData!T$2:T$1048576,MATCH(FmtData!$B$4+(ROW()-10),RawData!$A$2:$A$1048576,0))</f>
        <v>3.50952E-2</v>
      </c>
      <c r="V2727">
        <f>INDEX(RawData!U$2:U$1048576,MATCH(FmtData!$B$4+(ROW()-10),RawData!$A$2:$A$1048576,0))</f>
        <v>0.53405800000000003</v>
      </c>
      <c r="W2727" s="8">
        <f t="shared" si="886"/>
        <v>0.49896280000000004</v>
      </c>
      <c r="X2727" s="8">
        <f t="shared" si="887"/>
        <v>-0.30214061999999992</v>
      </c>
      <c r="Y2727" s="8">
        <f t="shared" si="888"/>
        <v>-0.24831293999999998</v>
      </c>
      <c r="Z2727" s="8">
        <f t="shared" si="889"/>
        <v>10.194046135786381</v>
      </c>
      <c r="AA2727" s="8">
        <f t="shared" si="890"/>
        <v>10.140218455786382</v>
      </c>
      <c r="AB2727" s="8">
        <f t="shared" si="891"/>
        <v>10.167132295786381</v>
      </c>
      <c r="AC2727" s="6">
        <f t="shared" si="905"/>
        <v>-278.24099999999999</v>
      </c>
      <c r="AD2727" s="42">
        <f t="shared" si="902"/>
        <v>-36.04694425604356</v>
      </c>
      <c r="AE2727" s="15">
        <f t="shared" si="903"/>
        <v>30.315824901583369</v>
      </c>
      <c r="AF2727" s="15">
        <f t="shared" si="904"/>
        <v>25.007310087739484</v>
      </c>
      <c r="AG2727" s="15">
        <f t="shared" si="892"/>
        <v>72.356438453372107</v>
      </c>
      <c r="AH2727" s="15">
        <f t="shared" si="885"/>
        <v>-36.047167805455842</v>
      </c>
      <c r="AI2727" s="17">
        <f t="shared" si="893"/>
        <v>1.1925030814005577</v>
      </c>
      <c r="AJ2727" s="17">
        <f t="shared" si="894"/>
        <v>0.85285948846650383</v>
      </c>
      <c r="AK2727" s="17">
        <f t="shared" si="895"/>
        <v>0.79111919068195535</v>
      </c>
      <c r="AL2727" s="17">
        <f t="shared" si="896"/>
        <v>0.79572708431718098</v>
      </c>
      <c r="AM2727" s="17">
        <f t="shared" si="897"/>
        <v>0.75642222007020354</v>
      </c>
      <c r="AN2727" s="17">
        <f t="shared" si="898"/>
        <v>0.85285948846650383</v>
      </c>
      <c r="AO2727" s="17">
        <f>INDEX($AN$10:$AN$2627,MATCH(C2727+1/24,$C$10:$C$2627,1))-INDEX($AN$10:$AN$2627,MATCH(C2727,$C$10:$C$2627,1))</f>
        <v>0</v>
      </c>
      <c r="AP2727" s="17">
        <f t="shared" si="899"/>
        <v>7.5642222007020354</v>
      </c>
      <c r="AQ2727" s="17">
        <f t="shared" si="900"/>
        <v>11.925030814005577</v>
      </c>
      <c r="AR2727" s="17">
        <f t="shared" si="901"/>
        <v>20.030785911132281</v>
      </c>
    </row>
    <row r="2728" spans="2:44" x14ac:dyDescent="0.25">
      <c r="B2728">
        <f>INDEX(RawData!$A$2:$A$1048576,MATCH(FmtData!$B$4+(ROW()-10),RawData!$A$2:$A$1048576,0))</f>
        <v>3120</v>
      </c>
      <c r="C27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8)</f>
        <v>42231.203912037039</v>
      </c>
      <c r="D2728" s="47">
        <f>IF($B$6=1,MID(INDEX(RawData!$B$2:$B$1048576, MATCH(FmtData!$B$4+(ROW()-10),RawData!$A$2:$A$1048576,0)),12,8)+$B$5/24,INDEX(RawData!$C$2:$C$1048576, MATCH(FmtData!$B$4+(ROW()-10),RawData!$A$2:$A$1048576,0)))</f>
        <v>0.20391203703703706</v>
      </c>
      <c r="E2728">
        <f>INDEX(RawData!D$2:D$1048576,MATCH(FmtData!$B$4+(ROW()-10),RawData!$A$2:$A$1048576,0))</f>
        <v>2904.3</v>
      </c>
      <c r="F2728">
        <f>INDEX(RawData!E$2:E$1048576,MATCH(FmtData!$B$4+(ROW()-10),RawData!$A$2:$A$1048576,0))</f>
        <v>7.1738299999999997</v>
      </c>
      <c r="G2728">
        <f>INDEX(RawData!F$2:F$1048576,MATCH(FmtData!$B$4+(ROW()-10),RawData!$A$2:$A$1048576,0))</f>
        <v>-131.18899999999999</v>
      </c>
      <c r="H2728">
        <f>INDEX(RawData!G$2:G$1048576,MATCH(FmtData!$B$4+(ROW()-10),RawData!$A$2:$A$1048576,0))</f>
        <v>0.49982199999999999</v>
      </c>
      <c r="I2728">
        <f>INDEX(RawData!H$2:H$1048576,MATCH(FmtData!$B$4+(ROW()-10),RawData!$A$2:$A$1048576,0))</f>
        <v>-1.5744000000000001E-3</v>
      </c>
      <c r="J2728">
        <f>INDEX(RawData!I$2:I$1048576,MATCH(FmtData!$B$4+(ROW()-10),RawData!$A$2:$A$1048576,0))</f>
        <v>196.6</v>
      </c>
      <c r="K2728">
        <f>INDEX(RawData!J$2:J$1048576,MATCH(FmtData!$B$4+(ROW()-10),RawData!$A$2:$A$1048576,0))</f>
        <v>193.9</v>
      </c>
      <c r="L2728">
        <f>INDEX(RawData!K$2:K$1048576,MATCH(FmtData!$B$4+(ROW()-10),RawData!$A$2:$A$1048576,0))</f>
        <v>198.9</v>
      </c>
      <c r="M2728">
        <f>INDEX(RawData!L$2:L$1048576,MATCH(FmtData!$B$4+(ROW()-10),RawData!$A$2:$A$1048576,0))</f>
        <v>23</v>
      </c>
      <c r="N2728">
        <f>INDEX(RawData!M$2:M$1048576,MATCH(FmtData!$B$4+(ROW()-10),RawData!$A$2:$A$1048576,0))</f>
        <v>21.9</v>
      </c>
      <c r="O2728">
        <f>INDEX(RawData!N$2:N$1048576,MATCH(FmtData!$B$4+(ROW()-10),RawData!$A$2:$A$1048576,0))</f>
        <v>169.3</v>
      </c>
      <c r="P2728">
        <f>INDEX(RawData!O$2:O$1048576,MATCH(FmtData!$B$4+(ROW()-10),RawData!$A$2:$A$1048576,0))</f>
        <v>35.819800000000001</v>
      </c>
      <c r="Q2728">
        <f>INDEX(RawData!P$2:P$1048576,MATCH(FmtData!$B$4+(ROW()-10),RawData!$A$2:$A$1048576,0))</f>
        <v>228.875</v>
      </c>
      <c r="R2728">
        <f>INDEX(RawData!Q$2:Q$1048576,MATCH(FmtData!$B$4+(ROW()-10),RawData!$A$2:$A$1048576,0))</f>
        <v>1.8310500000000001E-3</v>
      </c>
      <c r="S2728">
        <f>INDEX(RawData!R$2:R$1048576,MATCH(FmtData!$B$4+(ROW()-10),RawData!$A$2:$A$1048576,0))</f>
        <v>0.51633799999999996</v>
      </c>
      <c r="T2728">
        <f>INDEX(RawData!S$2:S$1048576,MATCH(FmtData!$B$4+(ROW()-10),RawData!$A$2:$A$1048576,0))</f>
        <v>0.52676999999999996</v>
      </c>
      <c r="U2728">
        <f>INDEX(RawData!T$2:T$1048576,MATCH(FmtData!$B$4+(ROW()-10),RawData!$A$2:$A$1048576,0))</f>
        <v>3.8147E-2</v>
      </c>
      <c r="V2728">
        <f>INDEX(RawData!U$2:U$1048576,MATCH(FmtData!$B$4+(ROW()-10),RawData!$A$2:$A$1048576,0))</f>
        <v>0.53405800000000003</v>
      </c>
      <c r="W2728" s="8">
        <f t="shared" si="886"/>
        <v>0.49591100000000005</v>
      </c>
      <c r="X2728" s="8">
        <f t="shared" si="887"/>
        <v>-0.30214061999999992</v>
      </c>
      <c r="Y2728" s="8">
        <f t="shared" si="888"/>
        <v>-0.24831293999999998</v>
      </c>
      <c r="Z2728" s="8">
        <f t="shared" si="889"/>
        <v>10.194046135786381</v>
      </c>
      <c r="AA2728" s="8">
        <f t="shared" si="890"/>
        <v>10.140218455786382</v>
      </c>
      <c r="AB2728" s="8">
        <f t="shared" si="891"/>
        <v>10.167132295786381</v>
      </c>
      <c r="AC2728" s="6">
        <f t="shared" si="905"/>
        <v>-278.45800000000003</v>
      </c>
      <c r="AD2728" s="42">
        <f t="shared" si="902"/>
        <v>-36.263944256043601</v>
      </c>
      <c r="AE2728" s="15">
        <f t="shared" si="903"/>
        <v>30.315824901583369</v>
      </c>
      <c r="AF2728" s="15">
        <f t="shared" si="904"/>
        <v>25.007310087739484</v>
      </c>
      <c r="AG2728" s="15">
        <f t="shared" si="892"/>
        <v>72.356438453372107</v>
      </c>
      <c r="AH2728" s="15">
        <f t="shared" si="885"/>
        <v>-36.264167805455884</v>
      </c>
      <c r="AI2728" s="17">
        <f t="shared" si="893"/>
        <v>1.192928735769994</v>
      </c>
      <c r="AJ2728" s="17">
        <f t="shared" si="894"/>
        <v>0.85307718368883034</v>
      </c>
      <c r="AK2728" s="17">
        <f t="shared" si="895"/>
        <v>0.79111919068195535</v>
      </c>
      <c r="AL2728" s="17">
        <f t="shared" si="896"/>
        <v>0.79572708431718098</v>
      </c>
      <c r="AM2728" s="17">
        <f t="shared" si="897"/>
        <v>0.75642222007020354</v>
      </c>
      <c r="AN2728" s="17">
        <f t="shared" si="898"/>
        <v>0.85307718368883034</v>
      </c>
      <c r="AO2728" s="17">
        <f>INDEX($AN$10:$AN$2627,MATCH(C2728+1/24,$C$10:$C$2627,1))-INDEX($AN$10:$AN$2627,MATCH(C2728,$C$10:$C$2627,1))</f>
        <v>0</v>
      </c>
      <c r="AP2728" s="17">
        <f t="shared" si="899"/>
        <v>7.5642222007020354</v>
      </c>
      <c r="AQ2728" s="17">
        <f t="shared" si="900"/>
        <v>11.929287357699941</v>
      </c>
      <c r="AR2728" s="17">
        <f t="shared" si="901"/>
        <v>20.024373809199783</v>
      </c>
    </row>
    <row r="2729" spans="2:44" x14ac:dyDescent="0.25">
      <c r="B2729">
        <f>INDEX(RawData!$A$2:$A$1048576,MATCH(FmtData!$B$4+(ROW()-10),RawData!$A$2:$A$1048576,0))</f>
        <v>3121</v>
      </c>
      <c r="C27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9)</f>
        <v>42231.215486111112</v>
      </c>
      <c r="D2729" s="47">
        <f>IF($B$6=1,MID(INDEX(RawData!$B$2:$B$1048576, MATCH(FmtData!$B$4+(ROW()-10),RawData!$A$2:$A$1048576,0)),12,8)+$B$5/24,INDEX(RawData!$C$2:$C$1048576, MATCH(FmtData!$B$4+(ROW()-10),RawData!$A$2:$A$1048576,0)))</f>
        <v>0.21548611111111113</v>
      </c>
      <c r="E2729">
        <f>INDEX(RawData!D$2:D$1048576,MATCH(FmtData!$B$4+(ROW()-10),RawData!$A$2:$A$1048576,0))</f>
        <v>2904.3</v>
      </c>
      <c r="F2729">
        <f>INDEX(RawData!E$2:E$1048576,MATCH(FmtData!$B$4+(ROW()-10),RawData!$A$2:$A$1048576,0))</f>
        <v>7.1738299999999997</v>
      </c>
      <c r="G2729">
        <f>INDEX(RawData!F$2:F$1048576,MATCH(FmtData!$B$4+(ROW()-10),RawData!$A$2:$A$1048576,0))</f>
        <v>-131.18899999999999</v>
      </c>
      <c r="H2729">
        <f>INDEX(RawData!G$2:G$1048576,MATCH(FmtData!$B$4+(ROW()-10),RawData!$A$2:$A$1048576,0))</f>
        <v>0.49982199999999999</v>
      </c>
      <c r="I2729">
        <f>INDEX(RawData!H$2:H$1048576,MATCH(FmtData!$B$4+(ROW()-10),RawData!$A$2:$A$1048576,0))</f>
        <v>-1.5744000000000001E-3</v>
      </c>
      <c r="J2729">
        <f>INDEX(RawData!I$2:I$1048576,MATCH(FmtData!$B$4+(ROW()-10),RawData!$A$2:$A$1048576,0))</f>
        <v>195.5</v>
      </c>
      <c r="K2729">
        <f>INDEX(RawData!J$2:J$1048576,MATCH(FmtData!$B$4+(ROW()-10),RawData!$A$2:$A$1048576,0))</f>
        <v>194.3</v>
      </c>
      <c r="L2729">
        <f>INDEX(RawData!K$2:K$1048576,MATCH(FmtData!$B$4+(ROW()-10),RawData!$A$2:$A$1048576,0))</f>
        <v>193.9</v>
      </c>
      <c r="M2729">
        <f>INDEX(RawData!L$2:L$1048576,MATCH(FmtData!$B$4+(ROW()-10),RawData!$A$2:$A$1048576,0))</f>
        <v>22.8</v>
      </c>
      <c r="N2729">
        <f>INDEX(RawData!M$2:M$1048576,MATCH(FmtData!$B$4+(ROW()-10),RawData!$A$2:$A$1048576,0))</f>
        <v>21.9</v>
      </c>
      <c r="O2729">
        <f>INDEX(RawData!N$2:N$1048576,MATCH(FmtData!$B$4+(ROW()-10),RawData!$A$2:$A$1048576,0))</f>
        <v>169.2</v>
      </c>
      <c r="P2729">
        <f>INDEX(RawData!O$2:O$1048576,MATCH(FmtData!$B$4+(ROW()-10),RawData!$A$2:$A$1048576,0))</f>
        <v>35.819800000000001</v>
      </c>
      <c r="Q2729">
        <f>INDEX(RawData!P$2:P$1048576,MATCH(FmtData!$B$4+(ROW()-10),RawData!$A$2:$A$1048576,0))</f>
        <v>228.643</v>
      </c>
      <c r="R2729">
        <f>INDEX(RawData!Q$2:Q$1048576,MATCH(FmtData!$B$4+(ROW()-10),RawData!$A$2:$A$1048576,0))</f>
        <v>2.4414100000000002E-3</v>
      </c>
      <c r="S2729">
        <f>INDEX(RawData!R$2:R$1048576,MATCH(FmtData!$B$4+(ROW()-10),RawData!$A$2:$A$1048576,0))</f>
        <v>0.51633799999999996</v>
      </c>
      <c r="T2729">
        <f>INDEX(RawData!S$2:S$1048576,MATCH(FmtData!$B$4+(ROW()-10),RawData!$A$2:$A$1048576,0))</f>
        <v>0.52676999999999996</v>
      </c>
      <c r="U2729">
        <f>INDEX(RawData!T$2:T$1048576,MATCH(FmtData!$B$4+(ROW()-10),RawData!$A$2:$A$1048576,0))</f>
        <v>3.50952E-2</v>
      </c>
      <c r="V2729">
        <f>INDEX(RawData!U$2:U$1048576,MATCH(FmtData!$B$4+(ROW()-10),RawData!$A$2:$A$1048576,0))</f>
        <v>0.50353999999999999</v>
      </c>
      <c r="W2729" s="8">
        <f t="shared" si="886"/>
        <v>0.46844479999999999</v>
      </c>
      <c r="X2729" s="8">
        <f t="shared" si="887"/>
        <v>-0.30214061999999992</v>
      </c>
      <c r="Y2729" s="8">
        <f t="shared" si="888"/>
        <v>-0.24831293999999998</v>
      </c>
      <c r="Z2729" s="8">
        <f t="shared" si="889"/>
        <v>10.194046135786381</v>
      </c>
      <c r="AA2729" s="8">
        <f t="shared" si="890"/>
        <v>10.140218455786382</v>
      </c>
      <c r="AB2729" s="8">
        <f t="shared" si="891"/>
        <v>10.167132295786381</v>
      </c>
      <c r="AC2729" s="6">
        <f t="shared" si="905"/>
        <v>-278.69000000000005</v>
      </c>
      <c r="AD2729" s="42">
        <f t="shared" si="902"/>
        <v>-36.495944256043629</v>
      </c>
      <c r="AE2729" s="15">
        <f t="shared" si="903"/>
        <v>30.315824901583369</v>
      </c>
      <c r="AF2729" s="15">
        <f t="shared" si="904"/>
        <v>25.007310087739484</v>
      </c>
      <c r="AG2729" s="15">
        <f t="shared" si="892"/>
        <v>72.356438453372107</v>
      </c>
      <c r="AH2729" s="15">
        <f t="shared" si="885"/>
        <v>-36.496167805455912</v>
      </c>
      <c r="AI2729" s="17">
        <f t="shared" si="893"/>
        <v>1.1933841494816306</v>
      </c>
      <c r="AJ2729" s="17">
        <f t="shared" si="894"/>
        <v>0.85331004992512527</v>
      </c>
      <c r="AK2729" s="17">
        <f t="shared" si="895"/>
        <v>0.79111919068195535</v>
      </c>
      <c r="AL2729" s="17">
        <f t="shared" si="896"/>
        <v>0.79572708431718098</v>
      </c>
      <c r="AM2729" s="17">
        <f t="shared" si="897"/>
        <v>0.75642222007020354</v>
      </c>
      <c r="AN2729" s="17">
        <f t="shared" si="898"/>
        <v>0.85331004992512527</v>
      </c>
      <c r="AO2729" s="17">
        <f>INDEX($AN$10:$AN$2627,MATCH(C2729+1/24,$C$10:$C$2627,1))-INDEX($AN$10:$AN$2627,MATCH(C2729,$C$10:$C$2627,1))</f>
        <v>0</v>
      </c>
      <c r="AP2729" s="17">
        <f t="shared" si="899"/>
        <v>7.5642222007020354</v>
      </c>
      <c r="AQ2729" s="17">
        <f t="shared" si="900"/>
        <v>11.933841494816306</v>
      </c>
      <c r="AR2729" s="17">
        <f t="shared" si="901"/>
        <v>20.024373809199783</v>
      </c>
    </row>
    <row r="2730" spans="2:44" x14ac:dyDescent="0.25">
      <c r="B2730">
        <f>INDEX(RawData!$A$2:$A$1048576,MATCH(FmtData!$B$4+(ROW()-10),RawData!$A$2:$A$1048576,0))</f>
        <v>3122</v>
      </c>
      <c r="C27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0)</f>
        <v>42231.227048611108</v>
      </c>
      <c r="D2730" s="47">
        <f>IF($B$6=1,MID(INDEX(RawData!$B$2:$B$1048576, MATCH(FmtData!$B$4+(ROW()-10),RawData!$A$2:$A$1048576,0)),12,8)+$B$5/24,INDEX(RawData!$C$2:$C$1048576, MATCH(FmtData!$B$4+(ROW()-10),RawData!$A$2:$A$1048576,0)))</f>
        <v>0.2270486111111111</v>
      </c>
      <c r="E2730">
        <f>INDEX(RawData!D$2:D$1048576,MATCH(FmtData!$B$4+(ROW()-10),RawData!$A$2:$A$1048576,0))</f>
        <v>2904.3</v>
      </c>
      <c r="F2730">
        <f>INDEX(RawData!E$2:E$1048576,MATCH(FmtData!$B$4+(ROW()-10),RawData!$A$2:$A$1048576,0))</f>
        <v>8.0976599999999994</v>
      </c>
      <c r="G2730">
        <f>INDEX(RawData!F$2:F$1048576,MATCH(FmtData!$B$4+(ROW()-10),RawData!$A$2:$A$1048576,0))</f>
        <v>-131.18899999999999</v>
      </c>
      <c r="H2730">
        <f>INDEX(RawData!G$2:G$1048576,MATCH(FmtData!$B$4+(ROW()-10),RawData!$A$2:$A$1048576,0))</f>
        <v>0.49982199999999999</v>
      </c>
      <c r="I2730">
        <f>INDEX(RawData!H$2:H$1048576,MATCH(FmtData!$B$4+(ROW()-10),RawData!$A$2:$A$1048576,0))</f>
        <v>-1.5744000000000001E-3</v>
      </c>
      <c r="J2730">
        <f>INDEX(RawData!I$2:I$1048576,MATCH(FmtData!$B$4+(ROW()-10),RawData!$A$2:$A$1048576,0))</f>
        <v>196.9</v>
      </c>
      <c r="K2730">
        <f>INDEX(RawData!J$2:J$1048576,MATCH(FmtData!$B$4+(ROW()-10),RawData!$A$2:$A$1048576,0))</f>
        <v>195.4</v>
      </c>
      <c r="L2730">
        <f>INDEX(RawData!K$2:K$1048576,MATCH(FmtData!$B$4+(ROW()-10),RawData!$A$2:$A$1048576,0))</f>
        <v>191.3</v>
      </c>
      <c r="M2730">
        <f>INDEX(RawData!L$2:L$1048576,MATCH(FmtData!$B$4+(ROW()-10),RawData!$A$2:$A$1048576,0))</f>
        <v>22.9</v>
      </c>
      <c r="N2730">
        <f>INDEX(RawData!M$2:M$1048576,MATCH(FmtData!$B$4+(ROW()-10),RawData!$A$2:$A$1048576,0))</f>
        <v>21.7</v>
      </c>
      <c r="O2730">
        <f>INDEX(RawData!N$2:N$1048576,MATCH(FmtData!$B$4+(ROW()-10),RawData!$A$2:$A$1048576,0))</f>
        <v>169.2</v>
      </c>
      <c r="P2730">
        <f>INDEX(RawData!O$2:O$1048576,MATCH(FmtData!$B$4+(ROW()-10),RawData!$A$2:$A$1048576,0))</f>
        <v>35.819800000000001</v>
      </c>
      <c r="Q2730">
        <f>INDEX(RawData!P$2:P$1048576,MATCH(FmtData!$B$4+(ROW()-10),RawData!$A$2:$A$1048576,0))</f>
        <v>228.751</v>
      </c>
      <c r="R2730">
        <f>INDEX(RawData!Q$2:Q$1048576,MATCH(FmtData!$B$4+(ROW()-10),RawData!$A$2:$A$1048576,0))</f>
        <v>1.8310500000000001E-3</v>
      </c>
      <c r="S2730">
        <f>INDEX(RawData!R$2:R$1048576,MATCH(FmtData!$B$4+(ROW()-10),RawData!$A$2:$A$1048576,0))</f>
        <v>0.51633799999999996</v>
      </c>
      <c r="T2730">
        <f>INDEX(RawData!S$2:S$1048576,MATCH(FmtData!$B$4+(ROW()-10),RawData!$A$2:$A$1048576,0))</f>
        <v>0.52676999999999996</v>
      </c>
      <c r="U2730">
        <f>INDEX(RawData!T$2:T$1048576,MATCH(FmtData!$B$4+(ROW()-10),RawData!$A$2:$A$1048576,0))</f>
        <v>3.0517599999999999E-2</v>
      </c>
      <c r="V2730">
        <f>INDEX(RawData!U$2:U$1048576,MATCH(FmtData!$B$4+(ROW()-10),RawData!$A$2:$A$1048576,0))</f>
        <v>0.50353999999999999</v>
      </c>
      <c r="W2730" s="8">
        <f t="shared" si="886"/>
        <v>0.47302240000000001</v>
      </c>
      <c r="X2730" s="8">
        <f t="shared" si="887"/>
        <v>-0.30214061999999992</v>
      </c>
      <c r="Y2730" s="8">
        <f t="shared" si="888"/>
        <v>-0.24831293999999998</v>
      </c>
      <c r="Z2730" s="8">
        <f t="shared" si="889"/>
        <v>10.194046135786381</v>
      </c>
      <c r="AA2730" s="8">
        <f t="shared" si="890"/>
        <v>10.140218455786382</v>
      </c>
      <c r="AB2730" s="8">
        <f t="shared" si="891"/>
        <v>10.167132295786381</v>
      </c>
      <c r="AC2730" s="6">
        <f t="shared" si="905"/>
        <v>-278.58199999999999</v>
      </c>
      <c r="AD2730" s="42">
        <f t="shared" si="902"/>
        <v>-36.387944256043568</v>
      </c>
      <c r="AE2730" s="15">
        <f t="shared" si="903"/>
        <v>30.315824901583369</v>
      </c>
      <c r="AF2730" s="15">
        <f t="shared" si="904"/>
        <v>25.007310087739484</v>
      </c>
      <c r="AG2730" s="15">
        <f t="shared" si="892"/>
        <v>72.356438453372107</v>
      </c>
      <c r="AH2730" s="15">
        <f t="shared" si="885"/>
        <v>-36.388167805455851</v>
      </c>
      <c r="AI2730" s="17">
        <f t="shared" si="893"/>
        <v>1.1931721032965159</v>
      </c>
      <c r="AJ2730" s="17">
        <f t="shared" si="894"/>
        <v>0.85320163086329415</v>
      </c>
      <c r="AK2730" s="17">
        <f t="shared" si="895"/>
        <v>0.79111919068195535</v>
      </c>
      <c r="AL2730" s="17">
        <f t="shared" si="896"/>
        <v>0.79572708431718098</v>
      </c>
      <c r="AM2730" s="17">
        <f t="shared" si="897"/>
        <v>0.75642222007020354</v>
      </c>
      <c r="AN2730" s="17">
        <f t="shared" si="898"/>
        <v>0.85320163086329415</v>
      </c>
      <c r="AO2730" s="17">
        <f>INDEX($AN$10:$AN$2627,MATCH(C2730+1/24,$C$10:$C$2627,1))-INDEX($AN$10:$AN$2627,MATCH(C2730,$C$10:$C$2627,1))</f>
        <v>0</v>
      </c>
      <c r="AP2730" s="17">
        <f t="shared" si="899"/>
        <v>7.5642222007020354</v>
      </c>
      <c r="AQ2730" s="17">
        <f t="shared" si="900"/>
        <v>11.931721032965159</v>
      </c>
      <c r="AR2730" s="17">
        <f t="shared" si="901"/>
        <v>20.024373809199783</v>
      </c>
    </row>
    <row r="2731" spans="2:44" x14ac:dyDescent="0.25">
      <c r="B2731">
        <f>INDEX(RawData!$A$2:$A$1048576,MATCH(FmtData!$B$4+(ROW()-10),RawData!$A$2:$A$1048576,0))</f>
        <v>3123</v>
      </c>
      <c r="C27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1)</f>
        <v>42231.238622685189</v>
      </c>
      <c r="D2731" s="47">
        <f>IF($B$6=1,MID(INDEX(RawData!$B$2:$B$1048576, MATCH(FmtData!$B$4+(ROW()-10),RawData!$A$2:$A$1048576,0)),12,8)+$B$5/24,INDEX(RawData!$C$2:$C$1048576, MATCH(FmtData!$B$4+(ROW()-10),RawData!$A$2:$A$1048576,0)))</f>
        <v>0.23862268518518517</v>
      </c>
      <c r="E2731">
        <f>INDEX(RawData!D$2:D$1048576,MATCH(FmtData!$B$4+(ROW()-10),RawData!$A$2:$A$1048576,0))</f>
        <v>2903.37</v>
      </c>
      <c r="F2731">
        <f>INDEX(RawData!E$2:E$1048576,MATCH(FmtData!$B$4+(ROW()-10),RawData!$A$2:$A$1048576,0))</f>
        <v>7.1738299999999997</v>
      </c>
      <c r="G2731">
        <f>INDEX(RawData!F$2:F$1048576,MATCH(FmtData!$B$4+(ROW()-10),RawData!$A$2:$A$1048576,0))</f>
        <v>-120.006</v>
      </c>
      <c r="H2731">
        <f>INDEX(RawData!G$2:G$1048576,MATCH(FmtData!$B$4+(ROW()-10),RawData!$A$2:$A$1048576,0))</f>
        <v>0.49982199999999999</v>
      </c>
      <c r="I2731">
        <f>INDEX(RawData!H$2:H$1048576,MATCH(FmtData!$B$4+(ROW()-10),RawData!$A$2:$A$1048576,0))</f>
        <v>-1.5744000000000001E-3</v>
      </c>
      <c r="J2731">
        <f>INDEX(RawData!I$2:I$1048576,MATCH(FmtData!$B$4+(ROW()-10),RawData!$A$2:$A$1048576,0))</f>
        <v>197.3</v>
      </c>
      <c r="K2731">
        <f>INDEX(RawData!J$2:J$1048576,MATCH(FmtData!$B$4+(ROW()-10),RawData!$A$2:$A$1048576,0))</f>
        <v>196.5</v>
      </c>
      <c r="L2731">
        <f>INDEX(RawData!K$2:K$1048576,MATCH(FmtData!$B$4+(ROW()-10),RawData!$A$2:$A$1048576,0))</f>
        <v>200.8</v>
      </c>
      <c r="M2731">
        <f>INDEX(RawData!L$2:L$1048576,MATCH(FmtData!$B$4+(ROW()-10),RawData!$A$2:$A$1048576,0))</f>
        <v>22.9</v>
      </c>
      <c r="N2731">
        <f>INDEX(RawData!M$2:M$1048576,MATCH(FmtData!$B$4+(ROW()-10),RawData!$A$2:$A$1048576,0))</f>
        <v>21.8</v>
      </c>
      <c r="O2731">
        <f>INDEX(RawData!N$2:N$1048576,MATCH(FmtData!$B$4+(ROW()-10),RawData!$A$2:$A$1048576,0))</f>
        <v>169.2</v>
      </c>
      <c r="P2731">
        <f>INDEX(RawData!O$2:O$1048576,MATCH(FmtData!$B$4+(ROW()-10),RawData!$A$2:$A$1048576,0))</f>
        <v>35.819800000000001</v>
      </c>
      <c r="Q2731">
        <f>INDEX(RawData!P$2:P$1048576,MATCH(FmtData!$B$4+(ROW()-10),RawData!$A$2:$A$1048576,0))</f>
        <v>228.488</v>
      </c>
      <c r="R2731">
        <f>INDEX(RawData!Q$2:Q$1048576,MATCH(FmtData!$B$4+(ROW()-10),RawData!$A$2:$A$1048576,0))</f>
        <v>2.4414100000000002E-3</v>
      </c>
      <c r="S2731">
        <f>INDEX(RawData!R$2:R$1048576,MATCH(FmtData!$B$4+(ROW()-10),RawData!$A$2:$A$1048576,0))</f>
        <v>0.51633799999999996</v>
      </c>
      <c r="T2731">
        <f>INDEX(RawData!S$2:S$1048576,MATCH(FmtData!$B$4+(ROW()-10),RawData!$A$2:$A$1048576,0))</f>
        <v>0.52676999999999996</v>
      </c>
      <c r="U2731">
        <f>INDEX(RawData!T$2:T$1048576,MATCH(FmtData!$B$4+(ROW()-10),RawData!$A$2:$A$1048576,0))</f>
        <v>3.0517599999999999E-2</v>
      </c>
      <c r="V2731">
        <f>INDEX(RawData!U$2:U$1048576,MATCH(FmtData!$B$4+(ROW()-10),RawData!$A$2:$A$1048576,0))</f>
        <v>0.50353999999999999</v>
      </c>
      <c r="W2731" s="8">
        <f t="shared" si="886"/>
        <v>0.47302240000000001</v>
      </c>
      <c r="X2731" s="8">
        <f t="shared" si="887"/>
        <v>-0.30214061999999992</v>
      </c>
      <c r="Y2731" s="8">
        <f t="shared" si="888"/>
        <v>-0.24831293999999998</v>
      </c>
      <c r="Z2731" s="8">
        <f t="shared" si="889"/>
        <v>10.194046135786381</v>
      </c>
      <c r="AA2731" s="8">
        <f t="shared" si="890"/>
        <v>10.140218455786382</v>
      </c>
      <c r="AB2731" s="8">
        <f t="shared" si="891"/>
        <v>10.167132295786381</v>
      </c>
      <c r="AC2731" s="6">
        <f t="shared" si="905"/>
        <v>-278.84500000000003</v>
      </c>
      <c r="AD2731" s="42">
        <f t="shared" si="902"/>
        <v>-36.650944256043601</v>
      </c>
      <c r="AE2731" s="15">
        <f t="shared" si="903"/>
        <v>30.315824901583369</v>
      </c>
      <c r="AF2731" s="15">
        <f t="shared" si="904"/>
        <v>25.007310087739484</v>
      </c>
      <c r="AG2731" s="15">
        <f t="shared" si="892"/>
        <v>72.356438453372107</v>
      </c>
      <c r="AH2731" s="15">
        <f t="shared" si="885"/>
        <v>-36.651167805455884</v>
      </c>
      <c r="AI2731" s="17">
        <f t="shared" si="893"/>
        <v>1.1936886067623209</v>
      </c>
      <c r="AJ2731" s="17">
        <f t="shared" si="894"/>
        <v>0.85346569951560103</v>
      </c>
      <c r="AK2731" s="17">
        <f t="shared" si="895"/>
        <v>0.79111919068195535</v>
      </c>
      <c r="AL2731" s="17">
        <f t="shared" si="896"/>
        <v>0.79572708431718098</v>
      </c>
      <c r="AM2731" s="17">
        <f t="shared" si="897"/>
        <v>0.75642222007020354</v>
      </c>
      <c r="AN2731" s="17">
        <f t="shared" si="898"/>
        <v>0.85346569951560103</v>
      </c>
      <c r="AO2731" s="17">
        <f>INDEX($AN$10:$AN$2627,MATCH(C2731+1/24,$C$10:$C$2627,1))-INDEX($AN$10:$AN$2627,MATCH(C2731,$C$10:$C$2627,1))</f>
        <v>0</v>
      </c>
      <c r="AP2731" s="17">
        <f t="shared" si="899"/>
        <v>7.5642222007020354</v>
      </c>
      <c r="AQ2731" s="17">
        <f t="shared" si="900"/>
        <v>11.93688606762321</v>
      </c>
      <c r="AR2731" s="17">
        <f t="shared" si="901"/>
        <v>20.017961707267283</v>
      </c>
    </row>
    <row r="2732" spans="2:44" x14ac:dyDescent="0.25">
      <c r="B2732">
        <f>INDEX(RawData!$A$2:$A$1048576,MATCH(FmtData!$B$4+(ROW()-10),RawData!$A$2:$A$1048576,0))</f>
        <v>3124</v>
      </c>
      <c r="C27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2)</f>
        <v>42231.250196759262</v>
      </c>
      <c r="D2732" s="47">
        <f>IF($B$6=1,MID(INDEX(RawData!$B$2:$B$1048576, MATCH(FmtData!$B$4+(ROW()-10),RawData!$A$2:$A$1048576,0)),12,8)+$B$5/24,INDEX(RawData!$C$2:$C$1048576, MATCH(FmtData!$B$4+(ROW()-10),RawData!$A$2:$A$1048576,0)))</f>
        <v>0.25019675925925927</v>
      </c>
      <c r="E2732">
        <f>INDEX(RawData!D$2:D$1048576,MATCH(FmtData!$B$4+(ROW()-10),RawData!$A$2:$A$1048576,0))</f>
        <v>2902.44</v>
      </c>
      <c r="F2732">
        <f>INDEX(RawData!E$2:E$1048576,MATCH(FmtData!$B$4+(ROW()-10),RawData!$A$2:$A$1048576,0))</f>
        <v>7.1738299999999997</v>
      </c>
      <c r="G2732">
        <f>INDEX(RawData!F$2:F$1048576,MATCH(FmtData!$B$4+(ROW()-10),RawData!$A$2:$A$1048576,0))</f>
        <v>-131.18899999999999</v>
      </c>
      <c r="H2732">
        <f>INDEX(RawData!G$2:G$1048576,MATCH(FmtData!$B$4+(ROW()-10),RawData!$A$2:$A$1048576,0))</f>
        <v>0.49982199999999999</v>
      </c>
      <c r="I2732">
        <f>INDEX(RawData!H$2:H$1048576,MATCH(FmtData!$B$4+(ROW()-10),RawData!$A$2:$A$1048576,0))</f>
        <v>-1.5744000000000001E-3</v>
      </c>
      <c r="J2732">
        <f>INDEX(RawData!I$2:I$1048576,MATCH(FmtData!$B$4+(ROW()-10),RawData!$A$2:$A$1048576,0))</f>
        <v>195.5</v>
      </c>
      <c r="K2732">
        <f>INDEX(RawData!J$2:J$1048576,MATCH(FmtData!$B$4+(ROW()-10),RawData!$A$2:$A$1048576,0))</f>
        <v>196</v>
      </c>
      <c r="L2732">
        <f>INDEX(RawData!K$2:K$1048576,MATCH(FmtData!$B$4+(ROW()-10),RawData!$A$2:$A$1048576,0))</f>
        <v>189.8</v>
      </c>
      <c r="M2732">
        <f>INDEX(RawData!L$2:L$1048576,MATCH(FmtData!$B$4+(ROW()-10),RawData!$A$2:$A$1048576,0))</f>
        <v>22.9</v>
      </c>
      <c r="N2732">
        <f>INDEX(RawData!M$2:M$1048576,MATCH(FmtData!$B$4+(ROW()-10),RawData!$A$2:$A$1048576,0))</f>
        <v>21.9</v>
      </c>
      <c r="O2732">
        <f>INDEX(RawData!N$2:N$1048576,MATCH(FmtData!$B$4+(ROW()-10),RawData!$A$2:$A$1048576,0))</f>
        <v>169.3</v>
      </c>
      <c r="P2732">
        <f>INDEX(RawData!O$2:O$1048576,MATCH(FmtData!$B$4+(ROW()-10),RawData!$A$2:$A$1048576,0))</f>
        <v>35.819800000000001</v>
      </c>
      <c r="Q2732">
        <f>INDEX(RawData!P$2:P$1048576,MATCH(FmtData!$B$4+(ROW()-10),RawData!$A$2:$A$1048576,0))</f>
        <v>228.488</v>
      </c>
      <c r="R2732">
        <f>INDEX(RawData!Q$2:Q$1048576,MATCH(FmtData!$B$4+(ROW()-10),RawData!$A$2:$A$1048576,0))</f>
        <v>2.4414100000000002E-3</v>
      </c>
      <c r="S2732">
        <f>INDEX(RawData!R$2:R$1048576,MATCH(FmtData!$B$4+(ROW()-10),RawData!$A$2:$A$1048576,0))</f>
        <v>0.51633799999999996</v>
      </c>
      <c r="T2732">
        <f>INDEX(RawData!S$2:S$1048576,MATCH(FmtData!$B$4+(ROW()-10),RawData!$A$2:$A$1048576,0))</f>
        <v>0.52676999999999996</v>
      </c>
      <c r="U2732">
        <f>INDEX(RawData!T$2:T$1048576,MATCH(FmtData!$B$4+(ROW()-10),RawData!$A$2:$A$1048576,0))</f>
        <v>2.7465799999999999E-2</v>
      </c>
      <c r="V2732">
        <f>INDEX(RawData!U$2:U$1048576,MATCH(FmtData!$B$4+(ROW()-10),RawData!$A$2:$A$1048576,0))</f>
        <v>0.50353999999999999</v>
      </c>
      <c r="W2732" s="8">
        <f t="shared" si="886"/>
        <v>0.4760742</v>
      </c>
      <c r="X2732" s="8">
        <f t="shared" si="887"/>
        <v>-0.30214061999999992</v>
      </c>
      <c r="Y2732" s="8">
        <f t="shared" si="888"/>
        <v>-0.24831293999999998</v>
      </c>
      <c r="Z2732" s="8">
        <f t="shared" si="889"/>
        <v>10.194046135786381</v>
      </c>
      <c r="AA2732" s="8">
        <f t="shared" si="890"/>
        <v>10.140218455786382</v>
      </c>
      <c r="AB2732" s="8">
        <f t="shared" si="891"/>
        <v>10.167132295786381</v>
      </c>
      <c r="AC2732" s="6">
        <f t="shared" si="905"/>
        <v>-278.84500000000003</v>
      </c>
      <c r="AD2732" s="42">
        <f t="shared" si="902"/>
        <v>-36.650944256043601</v>
      </c>
      <c r="AE2732" s="15">
        <f t="shared" si="903"/>
        <v>30.315824901583369</v>
      </c>
      <c r="AF2732" s="15">
        <f t="shared" si="904"/>
        <v>25.007310087739484</v>
      </c>
      <c r="AG2732" s="15">
        <f t="shared" si="892"/>
        <v>72.356438453372107</v>
      </c>
      <c r="AH2732" s="15">
        <f t="shared" si="885"/>
        <v>-36.651167805455884</v>
      </c>
      <c r="AI2732" s="17">
        <f t="shared" si="893"/>
        <v>1.1936886067623209</v>
      </c>
      <c r="AJ2732" s="17">
        <f t="shared" si="894"/>
        <v>0.85346569951560103</v>
      </c>
      <c r="AK2732" s="17">
        <f t="shared" si="895"/>
        <v>0.79111919068195535</v>
      </c>
      <c r="AL2732" s="17">
        <f t="shared" si="896"/>
        <v>0.79572708431718098</v>
      </c>
      <c r="AM2732" s="17">
        <f t="shared" si="897"/>
        <v>0.75642222007020354</v>
      </c>
      <c r="AN2732" s="17">
        <f t="shared" si="898"/>
        <v>0.85346569951560103</v>
      </c>
      <c r="AO2732" s="17">
        <f>INDEX($AN$10:$AN$2627,MATCH(C2732+1/24,$C$10:$C$2627,1))-INDEX($AN$10:$AN$2627,MATCH(C2732,$C$10:$C$2627,1))</f>
        <v>0</v>
      </c>
      <c r="AP2732" s="17">
        <f t="shared" si="899"/>
        <v>7.5642222007020354</v>
      </c>
      <c r="AQ2732" s="17">
        <f t="shared" si="900"/>
        <v>11.93688606762321</v>
      </c>
      <c r="AR2732" s="17">
        <f t="shared" si="901"/>
        <v>20.011549605334785</v>
      </c>
    </row>
    <row r="2733" spans="2:44" x14ac:dyDescent="0.25">
      <c r="B2733">
        <f>INDEX(RawData!$A$2:$A$1048576,MATCH(FmtData!$B$4+(ROW()-10),RawData!$A$2:$A$1048576,0))</f>
        <v>3125</v>
      </c>
      <c r="C27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3)</f>
        <v>42231.261782407404</v>
      </c>
      <c r="D2733" s="47">
        <f>IF($B$6=1,MID(INDEX(RawData!$B$2:$B$1048576, MATCH(FmtData!$B$4+(ROW()-10),RawData!$A$2:$A$1048576,0)),12,8)+$B$5/24,INDEX(RawData!$C$2:$C$1048576, MATCH(FmtData!$B$4+(ROW()-10),RawData!$A$2:$A$1048576,0)))</f>
        <v>0.26178240740740738</v>
      </c>
      <c r="E2733">
        <f>INDEX(RawData!D$2:D$1048576,MATCH(FmtData!$B$4+(ROW()-10),RawData!$A$2:$A$1048576,0))</f>
        <v>2903.37</v>
      </c>
      <c r="F2733">
        <f>INDEX(RawData!E$2:E$1048576,MATCH(FmtData!$B$4+(ROW()-10),RawData!$A$2:$A$1048576,0))</f>
        <v>7.1738299999999997</v>
      </c>
      <c r="G2733">
        <f>INDEX(RawData!F$2:F$1048576,MATCH(FmtData!$B$4+(ROW()-10),RawData!$A$2:$A$1048576,0))</f>
        <v>-120.006</v>
      </c>
      <c r="H2733">
        <f>INDEX(RawData!G$2:G$1048576,MATCH(FmtData!$B$4+(ROW()-10),RawData!$A$2:$A$1048576,0))</f>
        <v>0.49982199999999999</v>
      </c>
      <c r="I2733">
        <f>INDEX(RawData!H$2:H$1048576,MATCH(FmtData!$B$4+(ROW()-10),RawData!$A$2:$A$1048576,0))</f>
        <v>-1.5744000000000001E-3</v>
      </c>
      <c r="J2733">
        <f>INDEX(RawData!I$2:I$1048576,MATCH(FmtData!$B$4+(ROW()-10),RawData!$A$2:$A$1048576,0))</f>
        <v>194.5</v>
      </c>
      <c r="K2733">
        <f>INDEX(RawData!J$2:J$1048576,MATCH(FmtData!$B$4+(ROW()-10),RawData!$A$2:$A$1048576,0))</f>
        <v>195.1</v>
      </c>
      <c r="L2733">
        <f>INDEX(RawData!K$2:K$1048576,MATCH(FmtData!$B$4+(ROW()-10),RawData!$A$2:$A$1048576,0))</f>
        <v>195.6</v>
      </c>
      <c r="M2733">
        <f>INDEX(RawData!L$2:L$1048576,MATCH(FmtData!$B$4+(ROW()-10),RawData!$A$2:$A$1048576,0))</f>
        <v>22.9</v>
      </c>
      <c r="N2733">
        <f>INDEX(RawData!M$2:M$1048576,MATCH(FmtData!$B$4+(ROW()-10),RawData!$A$2:$A$1048576,0))</f>
        <v>21.7</v>
      </c>
      <c r="O2733">
        <f>INDEX(RawData!N$2:N$1048576,MATCH(FmtData!$B$4+(ROW()-10),RawData!$A$2:$A$1048576,0))</f>
        <v>169.3</v>
      </c>
      <c r="P2733">
        <f>INDEX(RawData!O$2:O$1048576,MATCH(FmtData!$B$4+(ROW()-10),RawData!$A$2:$A$1048576,0))</f>
        <v>35.819800000000001</v>
      </c>
      <c r="Q2733">
        <f>INDEX(RawData!P$2:P$1048576,MATCH(FmtData!$B$4+(ROW()-10),RawData!$A$2:$A$1048576,0))</f>
        <v>228.875</v>
      </c>
      <c r="R2733">
        <f>INDEX(RawData!Q$2:Q$1048576,MATCH(FmtData!$B$4+(ROW()-10),RawData!$A$2:$A$1048576,0))</f>
        <v>1.8310500000000001E-3</v>
      </c>
      <c r="S2733">
        <f>INDEX(RawData!R$2:R$1048576,MATCH(FmtData!$B$4+(ROW()-10),RawData!$A$2:$A$1048576,0))</f>
        <v>0.51633799999999996</v>
      </c>
      <c r="T2733">
        <f>INDEX(RawData!S$2:S$1048576,MATCH(FmtData!$B$4+(ROW()-10),RawData!$A$2:$A$1048576,0))</f>
        <v>0.52676999999999996</v>
      </c>
      <c r="U2733">
        <f>INDEX(RawData!T$2:T$1048576,MATCH(FmtData!$B$4+(ROW()-10),RawData!$A$2:$A$1048576,0))</f>
        <v>2.2888200000000001E-2</v>
      </c>
      <c r="V2733">
        <f>INDEX(RawData!U$2:U$1048576,MATCH(FmtData!$B$4+(ROW()-10),RawData!$A$2:$A$1048576,0))</f>
        <v>0.50353999999999999</v>
      </c>
      <c r="W2733" s="8">
        <f t="shared" si="886"/>
        <v>0.48065179999999996</v>
      </c>
      <c r="X2733" s="8">
        <f t="shared" si="887"/>
        <v>-0.30214061999999992</v>
      </c>
      <c r="Y2733" s="8">
        <f t="shared" si="888"/>
        <v>-0.24831293999999998</v>
      </c>
      <c r="Z2733" s="8">
        <f t="shared" si="889"/>
        <v>10.194046135786381</v>
      </c>
      <c r="AA2733" s="8">
        <f t="shared" si="890"/>
        <v>10.140218455786382</v>
      </c>
      <c r="AB2733" s="8">
        <f t="shared" si="891"/>
        <v>10.167132295786381</v>
      </c>
      <c r="AC2733" s="6">
        <f t="shared" si="905"/>
        <v>-278.45800000000003</v>
      </c>
      <c r="AD2733" s="42">
        <f t="shared" si="902"/>
        <v>-36.263944256043601</v>
      </c>
      <c r="AE2733" s="15">
        <f t="shared" si="903"/>
        <v>30.315824901583369</v>
      </c>
      <c r="AF2733" s="15">
        <f t="shared" si="904"/>
        <v>25.007310087739484</v>
      </c>
      <c r="AG2733" s="15">
        <f t="shared" si="892"/>
        <v>72.356438453372107</v>
      </c>
      <c r="AH2733" s="15">
        <f t="shared" si="885"/>
        <v>-36.264167805455884</v>
      </c>
      <c r="AI2733" s="17">
        <f t="shared" si="893"/>
        <v>1.192928735769994</v>
      </c>
      <c r="AJ2733" s="17">
        <f t="shared" si="894"/>
        <v>0.85307718368883034</v>
      </c>
      <c r="AK2733" s="17">
        <f t="shared" si="895"/>
        <v>0.79111919068195535</v>
      </c>
      <c r="AL2733" s="17">
        <f t="shared" si="896"/>
        <v>0.79572708431718098</v>
      </c>
      <c r="AM2733" s="17">
        <f t="shared" si="897"/>
        <v>0.75642222007020354</v>
      </c>
      <c r="AN2733" s="17">
        <f t="shared" si="898"/>
        <v>0.85307718368883034</v>
      </c>
      <c r="AO2733" s="17">
        <f>INDEX($AN$10:$AN$2627,MATCH(C2733+1/24,$C$10:$C$2627,1))-INDEX($AN$10:$AN$2627,MATCH(C2733,$C$10:$C$2627,1))</f>
        <v>0</v>
      </c>
      <c r="AP2733" s="17">
        <f t="shared" si="899"/>
        <v>7.5642222007020354</v>
      </c>
      <c r="AQ2733" s="17">
        <f t="shared" si="900"/>
        <v>11.929287357699941</v>
      </c>
      <c r="AR2733" s="17">
        <f t="shared" si="901"/>
        <v>20.017961707267283</v>
      </c>
    </row>
    <row r="2734" spans="2:44" x14ac:dyDescent="0.25">
      <c r="B2734">
        <f>INDEX(RawData!$A$2:$A$1048576,MATCH(FmtData!$B$4+(ROW()-10),RawData!$A$2:$A$1048576,0))</f>
        <v>3126</v>
      </c>
      <c r="C27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4)</f>
        <v>42231.273356481484</v>
      </c>
      <c r="D2734" s="47">
        <f>IF($B$6=1,MID(INDEX(RawData!$B$2:$B$1048576, MATCH(FmtData!$B$4+(ROW()-10),RawData!$A$2:$A$1048576,0)),12,8)+$B$5/24,INDEX(RawData!$C$2:$C$1048576, MATCH(FmtData!$B$4+(ROW()-10),RawData!$A$2:$A$1048576,0)))</f>
        <v>0.27335648148148145</v>
      </c>
      <c r="E2734">
        <f>INDEX(RawData!D$2:D$1048576,MATCH(FmtData!$B$4+(ROW()-10),RawData!$A$2:$A$1048576,0))</f>
        <v>2901.19</v>
      </c>
      <c r="F2734">
        <f>INDEX(RawData!E$2:E$1048576,MATCH(FmtData!$B$4+(ROW()-10),RawData!$A$2:$A$1048576,0))</f>
        <v>7.1738299999999997</v>
      </c>
      <c r="G2734">
        <f>INDEX(RawData!F$2:F$1048576,MATCH(FmtData!$B$4+(ROW()-10),RawData!$A$2:$A$1048576,0))</f>
        <v>-131.18899999999999</v>
      </c>
      <c r="H2734">
        <f>INDEX(RawData!G$2:G$1048576,MATCH(FmtData!$B$4+(ROW()-10),RawData!$A$2:$A$1048576,0))</f>
        <v>0.49982199999999999</v>
      </c>
      <c r="I2734">
        <f>INDEX(RawData!H$2:H$1048576,MATCH(FmtData!$B$4+(ROW()-10),RawData!$A$2:$A$1048576,0))</f>
        <v>-1.39046E-3</v>
      </c>
      <c r="J2734">
        <f>INDEX(RawData!I$2:I$1048576,MATCH(FmtData!$B$4+(ROW()-10),RawData!$A$2:$A$1048576,0))</f>
        <v>194.2</v>
      </c>
      <c r="K2734">
        <f>INDEX(RawData!J$2:J$1048576,MATCH(FmtData!$B$4+(ROW()-10),RawData!$A$2:$A$1048576,0))</f>
        <v>194.1</v>
      </c>
      <c r="L2734">
        <f>INDEX(RawData!K$2:K$1048576,MATCH(FmtData!$B$4+(ROW()-10),RawData!$A$2:$A$1048576,0))</f>
        <v>196.7</v>
      </c>
      <c r="M2734">
        <f>INDEX(RawData!L$2:L$1048576,MATCH(FmtData!$B$4+(ROW()-10),RawData!$A$2:$A$1048576,0))</f>
        <v>22.8</v>
      </c>
      <c r="N2734">
        <f>INDEX(RawData!M$2:M$1048576,MATCH(FmtData!$B$4+(ROW()-10),RawData!$A$2:$A$1048576,0))</f>
        <v>21.8</v>
      </c>
      <c r="O2734">
        <f>INDEX(RawData!N$2:N$1048576,MATCH(FmtData!$B$4+(ROW()-10),RawData!$A$2:$A$1048576,0))</f>
        <v>169.3</v>
      </c>
      <c r="P2734">
        <f>INDEX(RawData!O$2:O$1048576,MATCH(FmtData!$B$4+(ROW()-10),RawData!$A$2:$A$1048576,0))</f>
        <v>35.819800000000001</v>
      </c>
      <c r="Q2734">
        <f>INDEX(RawData!P$2:P$1048576,MATCH(FmtData!$B$4+(ROW()-10),RawData!$A$2:$A$1048576,0))</f>
        <v>228.643</v>
      </c>
      <c r="R2734">
        <f>INDEX(RawData!Q$2:Q$1048576,MATCH(FmtData!$B$4+(ROW()-10),RawData!$A$2:$A$1048576,0))</f>
        <v>1.8310500000000001E-3</v>
      </c>
      <c r="S2734">
        <f>INDEX(RawData!R$2:R$1048576,MATCH(FmtData!$B$4+(ROW()-10),RawData!$A$2:$A$1048576,0))</f>
        <v>0.51633799999999996</v>
      </c>
      <c r="T2734">
        <f>INDEX(RawData!S$2:S$1048576,MATCH(FmtData!$B$4+(ROW()-10),RawData!$A$2:$A$1048576,0))</f>
        <v>0.52676999999999996</v>
      </c>
      <c r="U2734">
        <f>INDEX(RawData!T$2:T$1048576,MATCH(FmtData!$B$4+(ROW()-10),RawData!$A$2:$A$1048576,0))</f>
        <v>2.2888200000000001E-2</v>
      </c>
      <c r="V2734">
        <f>INDEX(RawData!U$2:U$1048576,MATCH(FmtData!$B$4+(ROW()-10),RawData!$A$2:$A$1048576,0))</f>
        <v>0.50353999999999999</v>
      </c>
      <c r="W2734" s="8">
        <f t="shared" si="886"/>
        <v>0.48065179999999996</v>
      </c>
      <c r="X2734" s="8">
        <f t="shared" si="887"/>
        <v>-0.30214061999999992</v>
      </c>
      <c r="Y2734" s="8">
        <f t="shared" si="888"/>
        <v>-0.24831293999999998</v>
      </c>
      <c r="Z2734" s="8">
        <f t="shared" si="889"/>
        <v>10.194046135786381</v>
      </c>
      <c r="AA2734" s="8">
        <f t="shared" si="890"/>
        <v>10.140218455786382</v>
      </c>
      <c r="AB2734" s="8">
        <f t="shared" si="891"/>
        <v>10.167132295786381</v>
      </c>
      <c r="AC2734" s="6">
        <f t="shared" si="905"/>
        <v>-278.69000000000005</v>
      </c>
      <c r="AD2734" s="42">
        <f t="shared" si="902"/>
        <v>-36.495944256043629</v>
      </c>
      <c r="AE2734" s="15">
        <f t="shared" si="903"/>
        <v>30.315824901583369</v>
      </c>
      <c r="AF2734" s="15">
        <f t="shared" si="904"/>
        <v>25.007310087739484</v>
      </c>
      <c r="AG2734" s="15">
        <f t="shared" si="892"/>
        <v>72.356438453372107</v>
      </c>
      <c r="AH2734" s="15">
        <f t="shared" si="885"/>
        <v>-36.496167805455912</v>
      </c>
      <c r="AI2734" s="17">
        <f t="shared" si="893"/>
        <v>1.1933841494816306</v>
      </c>
      <c r="AJ2734" s="17">
        <f t="shared" si="894"/>
        <v>0.85331004992512527</v>
      </c>
      <c r="AK2734" s="17">
        <f t="shared" si="895"/>
        <v>0.79111919068195535</v>
      </c>
      <c r="AL2734" s="17">
        <f t="shared" si="896"/>
        <v>0.79572708431718098</v>
      </c>
      <c r="AM2734" s="17">
        <f t="shared" si="897"/>
        <v>0.75642222007020354</v>
      </c>
      <c r="AN2734" s="17">
        <f t="shared" si="898"/>
        <v>0.85331004992512527</v>
      </c>
      <c r="AO2734" s="17">
        <f>INDEX($AN$10:$AN$2627,MATCH(C2734+1/24,$C$10:$C$2627,1))-INDEX($AN$10:$AN$2627,MATCH(C2734,$C$10:$C$2627,1))</f>
        <v>0</v>
      </c>
      <c r="AP2734" s="17">
        <f t="shared" si="899"/>
        <v>7.5642222007020354</v>
      </c>
      <c r="AQ2734" s="17">
        <f t="shared" si="900"/>
        <v>11.933841494816306</v>
      </c>
      <c r="AR2734" s="17">
        <f t="shared" si="901"/>
        <v>20.002931188758847</v>
      </c>
    </row>
    <row r="2735" spans="2:44" x14ac:dyDescent="0.25">
      <c r="B2735">
        <f>INDEX(RawData!$A$2:$A$1048576,MATCH(FmtData!$B$4+(ROW()-10),RawData!$A$2:$A$1048576,0))</f>
        <v>3127</v>
      </c>
      <c r="C27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5)</f>
        <v>42231.284918981481</v>
      </c>
      <c r="D2735" s="47">
        <f>IF($B$6=1,MID(INDEX(RawData!$B$2:$B$1048576, MATCH(FmtData!$B$4+(ROW()-10),RawData!$A$2:$A$1048576,0)),12,8)+$B$5/24,INDEX(RawData!$C$2:$C$1048576, MATCH(FmtData!$B$4+(ROW()-10),RawData!$A$2:$A$1048576,0)))</f>
        <v>0.28491898148148148</v>
      </c>
      <c r="E2735">
        <f>INDEX(RawData!D$2:D$1048576,MATCH(FmtData!$B$4+(ROW()-10),RawData!$A$2:$A$1048576,0))</f>
        <v>2901.19</v>
      </c>
      <c r="F2735">
        <f>INDEX(RawData!E$2:E$1048576,MATCH(FmtData!$B$4+(ROW()-10),RawData!$A$2:$A$1048576,0))</f>
        <v>7.1738299999999997</v>
      </c>
      <c r="G2735">
        <f>INDEX(RawData!F$2:F$1048576,MATCH(FmtData!$B$4+(ROW()-10),RawData!$A$2:$A$1048576,0))</f>
        <v>-120.006</v>
      </c>
      <c r="H2735">
        <f>INDEX(RawData!G$2:G$1048576,MATCH(FmtData!$B$4+(ROW()-10),RawData!$A$2:$A$1048576,0))</f>
        <v>0.49982199999999999</v>
      </c>
      <c r="I2735">
        <f>INDEX(RawData!H$2:H$1048576,MATCH(FmtData!$B$4+(ROW()-10),RawData!$A$2:$A$1048576,0))</f>
        <v>-1.5744000000000001E-3</v>
      </c>
      <c r="J2735">
        <f>INDEX(RawData!I$2:I$1048576,MATCH(FmtData!$B$4+(ROW()-10),RawData!$A$2:$A$1048576,0))</f>
        <v>194.5</v>
      </c>
      <c r="K2735">
        <f>INDEX(RawData!J$2:J$1048576,MATCH(FmtData!$B$4+(ROW()-10),RawData!$A$2:$A$1048576,0))</f>
        <v>193.8</v>
      </c>
      <c r="L2735">
        <f>INDEX(RawData!K$2:K$1048576,MATCH(FmtData!$B$4+(ROW()-10),RawData!$A$2:$A$1048576,0))</f>
        <v>190.7</v>
      </c>
      <c r="M2735">
        <f>INDEX(RawData!L$2:L$1048576,MATCH(FmtData!$B$4+(ROW()-10),RawData!$A$2:$A$1048576,0))</f>
        <v>22.9</v>
      </c>
      <c r="N2735">
        <f>INDEX(RawData!M$2:M$1048576,MATCH(FmtData!$B$4+(ROW()-10),RawData!$A$2:$A$1048576,0))</f>
        <v>21.8</v>
      </c>
      <c r="O2735">
        <f>INDEX(RawData!N$2:N$1048576,MATCH(FmtData!$B$4+(ROW()-10),RawData!$A$2:$A$1048576,0))</f>
        <v>169.3</v>
      </c>
      <c r="P2735">
        <f>INDEX(RawData!O$2:O$1048576,MATCH(FmtData!$B$4+(ROW()-10),RawData!$A$2:$A$1048576,0))</f>
        <v>35.819800000000001</v>
      </c>
      <c r="Q2735">
        <f>INDEX(RawData!P$2:P$1048576,MATCH(FmtData!$B$4+(ROW()-10),RawData!$A$2:$A$1048576,0))</f>
        <v>228.596</v>
      </c>
      <c r="R2735">
        <f>INDEX(RawData!Q$2:Q$1048576,MATCH(FmtData!$B$4+(ROW()-10),RawData!$A$2:$A$1048576,0))</f>
        <v>1.8310500000000001E-3</v>
      </c>
      <c r="S2735">
        <f>INDEX(RawData!R$2:R$1048576,MATCH(FmtData!$B$4+(ROW()-10),RawData!$A$2:$A$1048576,0))</f>
        <v>0.51633799999999996</v>
      </c>
      <c r="T2735">
        <f>INDEX(RawData!S$2:S$1048576,MATCH(FmtData!$B$4+(ROW()-10),RawData!$A$2:$A$1048576,0))</f>
        <v>0.52676999999999996</v>
      </c>
      <c r="U2735">
        <f>INDEX(RawData!T$2:T$1048576,MATCH(FmtData!$B$4+(ROW()-10),RawData!$A$2:$A$1048576,0))</f>
        <v>1.9836400000000001E-2</v>
      </c>
      <c r="V2735">
        <f>INDEX(RawData!U$2:U$1048576,MATCH(FmtData!$B$4+(ROW()-10),RawData!$A$2:$A$1048576,0))</f>
        <v>0.50353999999999999</v>
      </c>
      <c r="W2735" s="8">
        <f t="shared" si="886"/>
        <v>0.48370360000000001</v>
      </c>
      <c r="X2735" s="8">
        <f t="shared" si="887"/>
        <v>-0.30214061999999992</v>
      </c>
      <c r="Y2735" s="8">
        <f t="shared" si="888"/>
        <v>-0.24831293999999998</v>
      </c>
      <c r="Z2735" s="8">
        <f t="shared" si="889"/>
        <v>10.194046135786381</v>
      </c>
      <c r="AA2735" s="8">
        <f t="shared" si="890"/>
        <v>10.140218455786382</v>
      </c>
      <c r="AB2735" s="8">
        <f t="shared" si="891"/>
        <v>10.167132295786381</v>
      </c>
      <c r="AC2735" s="6">
        <f t="shared" si="905"/>
        <v>-278.73700000000002</v>
      </c>
      <c r="AD2735" s="42">
        <f t="shared" si="902"/>
        <v>-36.542944256043597</v>
      </c>
      <c r="AE2735" s="15">
        <f t="shared" si="903"/>
        <v>30.315824901583369</v>
      </c>
      <c r="AF2735" s="15">
        <f t="shared" si="904"/>
        <v>25.007310087739484</v>
      </c>
      <c r="AG2735" s="15">
        <f t="shared" si="892"/>
        <v>72.356438453372107</v>
      </c>
      <c r="AH2735" s="15">
        <f t="shared" si="885"/>
        <v>-36.54316780545588</v>
      </c>
      <c r="AI2735" s="17">
        <f t="shared" si="893"/>
        <v>1.1934764523781796</v>
      </c>
      <c r="AJ2735" s="17">
        <f t="shared" si="894"/>
        <v>0.85335724089991916</v>
      </c>
      <c r="AK2735" s="17">
        <f t="shared" si="895"/>
        <v>0.79111919068195535</v>
      </c>
      <c r="AL2735" s="17">
        <f t="shared" si="896"/>
        <v>0.79572708431718098</v>
      </c>
      <c r="AM2735" s="17">
        <f t="shared" si="897"/>
        <v>0.75642222007020354</v>
      </c>
      <c r="AN2735" s="17">
        <f t="shared" si="898"/>
        <v>0.85335724089991916</v>
      </c>
      <c r="AO2735" s="17">
        <f>INDEX($AN$10:$AN$2627,MATCH(C2735+1/24,$C$10:$C$2627,1))-INDEX($AN$10:$AN$2627,MATCH(C2735,$C$10:$C$2627,1))</f>
        <v>0</v>
      </c>
      <c r="AP2735" s="17">
        <f t="shared" si="899"/>
        <v>7.5642222007020354</v>
      </c>
      <c r="AQ2735" s="17">
        <f t="shared" si="900"/>
        <v>11.934764523781796</v>
      </c>
      <c r="AR2735" s="17">
        <f t="shared" si="901"/>
        <v>20.002931188758847</v>
      </c>
    </row>
    <row r="2736" spans="2:44" x14ac:dyDescent="0.25">
      <c r="B2736">
        <f>INDEX(RawData!$A$2:$A$1048576,MATCH(FmtData!$B$4+(ROW()-10),RawData!$A$2:$A$1048576,0))</f>
        <v>3128</v>
      </c>
      <c r="C27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6)</f>
        <v>42231.296493055554</v>
      </c>
      <c r="D2736" s="47">
        <f>IF($B$6=1,MID(INDEX(RawData!$B$2:$B$1048576, MATCH(FmtData!$B$4+(ROW()-10),RawData!$A$2:$A$1048576,0)),12,8)+$B$5/24,INDEX(RawData!$C$2:$C$1048576, MATCH(FmtData!$B$4+(ROW()-10),RawData!$A$2:$A$1048576,0)))</f>
        <v>0.29649305555555555</v>
      </c>
      <c r="E2736">
        <f>INDEX(RawData!D$2:D$1048576,MATCH(FmtData!$B$4+(ROW()-10),RawData!$A$2:$A$1048576,0))</f>
        <v>2903.37</v>
      </c>
      <c r="F2736">
        <f>INDEX(RawData!E$2:E$1048576,MATCH(FmtData!$B$4+(ROW()-10),RawData!$A$2:$A$1048576,0))</f>
        <v>7.1738299999999997</v>
      </c>
      <c r="G2736">
        <f>INDEX(RawData!F$2:F$1048576,MATCH(FmtData!$B$4+(ROW()-10),RawData!$A$2:$A$1048576,0))</f>
        <v>-120.006</v>
      </c>
      <c r="H2736">
        <f>INDEX(RawData!G$2:G$1048576,MATCH(FmtData!$B$4+(ROW()-10),RawData!$A$2:$A$1048576,0))</f>
        <v>0.49982199999999999</v>
      </c>
      <c r="I2736">
        <f>INDEX(RawData!H$2:H$1048576,MATCH(FmtData!$B$4+(ROW()-10),RawData!$A$2:$A$1048576,0))</f>
        <v>-1.39046E-3</v>
      </c>
      <c r="J2736">
        <f>INDEX(RawData!I$2:I$1048576,MATCH(FmtData!$B$4+(ROW()-10),RawData!$A$2:$A$1048576,0))</f>
        <v>194.6</v>
      </c>
      <c r="K2736">
        <f>INDEX(RawData!J$2:J$1048576,MATCH(FmtData!$B$4+(ROW()-10),RawData!$A$2:$A$1048576,0))</f>
        <v>194.2</v>
      </c>
      <c r="L2736">
        <f>INDEX(RawData!K$2:K$1048576,MATCH(FmtData!$B$4+(ROW()-10),RawData!$A$2:$A$1048576,0))</f>
        <v>198.9</v>
      </c>
      <c r="M2736">
        <f>INDEX(RawData!L$2:L$1048576,MATCH(FmtData!$B$4+(ROW()-10),RawData!$A$2:$A$1048576,0))</f>
        <v>22.9</v>
      </c>
      <c r="N2736">
        <f>INDEX(RawData!M$2:M$1048576,MATCH(FmtData!$B$4+(ROW()-10),RawData!$A$2:$A$1048576,0))</f>
        <v>21.8</v>
      </c>
      <c r="O2736">
        <f>INDEX(RawData!N$2:N$1048576,MATCH(FmtData!$B$4+(ROW()-10),RawData!$A$2:$A$1048576,0))</f>
        <v>169.3</v>
      </c>
      <c r="P2736">
        <f>INDEX(RawData!O$2:O$1048576,MATCH(FmtData!$B$4+(ROW()-10),RawData!$A$2:$A$1048576,0))</f>
        <v>35.819800000000001</v>
      </c>
      <c r="Q2736">
        <f>INDEX(RawData!P$2:P$1048576,MATCH(FmtData!$B$4+(ROW()-10),RawData!$A$2:$A$1048576,0))</f>
        <v>228.751</v>
      </c>
      <c r="R2736">
        <f>INDEX(RawData!Q$2:Q$1048576,MATCH(FmtData!$B$4+(ROW()-10),RawData!$A$2:$A$1048576,0))</f>
        <v>1.8310500000000001E-3</v>
      </c>
      <c r="S2736">
        <f>INDEX(RawData!R$2:R$1048576,MATCH(FmtData!$B$4+(ROW()-10),RawData!$A$2:$A$1048576,0))</f>
        <v>0.51633799999999996</v>
      </c>
      <c r="T2736">
        <f>INDEX(RawData!S$2:S$1048576,MATCH(FmtData!$B$4+(ROW()-10),RawData!$A$2:$A$1048576,0))</f>
        <v>0.52676999999999996</v>
      </c>
      <c r="U2736">
        <f>INDEX(RawData!T$2:T$1048576,MATCH(FmtData!$B$4+(ROW()-10),RawData!$A$2:$A$1048576,0))</f>
        <v>1.9836400000000001E-2</v>
      </c>
      <c r="V2736">
        <f>INDEX(RawData!U$2:U$1048576,MATCH(FmtData!$B$4+(ROW()-10),RawData!$A$2:$A$1048576,0))</f>
        <v>0.50353999999999999</v>
      </c>
      <c r="W2736" s="8">
        <f t="shared" si="886"/>
        <v>0.48370360000000001</v>
      </c>
      <c r="X2736" s="8">
        <f t="shared" si="887"/>
        <v>-0.30214061999999992</v>
      </c>
      <c r="Y2736" s="8">
        <f t="shared" si="888"/>
        <v>-0.24831293999999998</v>
      </c>
      <c r="Z2736" s="8">
        <f t="shared" si="889"/>
        <v>10.194046135786381</v>
      </c>
      <c r="AA2736" s="8">
        <f t="shared" si="890"/>
        <v>10.140218455786382</v>
      </c>
      <c r="AB2736" s="8">
        <f t="shared" si="891"/>
        <v>10.167132295786381</v>
      </c>
      <c r="AC2736" s="6">
        <f t="shared" si="905"/>
        <v>-278.58199999999999</v>
      </c>
      <c r="AD2736" s="42">
        <f t="shared" si="902"/>
        <v>-36.387944256043568</v>
      </c>
      <c r="AE2736" s="15">
        <f t="shared" si="903"/>
        <v>30.315824901583369</v>
      </c>
      <c r="AF2736" s="15">
        <f t="shared" si="904"/>
        <v>25.007310087739484</v>
      </c>
      <c r="AG2736" s="15">
        <f t="shared" si="892"/>
        <v>72.356438453372107</v>
      </c>
      <c r="AH2736" s="15">
        <f t="shared" si="885"/>
        <v>-36.388167805455851</v>
      </c>
      <c r="AI2736" s="17">
        <f t="shared" si="893"/>
        <v>1.1931721032965159</v>
      </c>
      <c r="AJ2736" s="17">
        <f t="shared" si="894"/>
        <v>0.85320163086329415</v>
      </c>
      <c r="AK2736" s="17">
        <f t="shared" si="895"/>
        <v>0.79111919068195535</v>
      </c>
      <c r="AL2736" s="17">
        <f t="shared" si="896"/>
        <v>0.79572708431718098</v>
      </c>
      <c r="AM2736" s="17">
        <f t="shared" si="897"/>
        <v>0.75642222007020354</v>
      </c>
      <c r="AN2736" s="17">
        <f t="shared" si="898"/>
        <v>0.85320163086329415</v>
      </c>
      <c r="AO2736" s="17">
        <f>INDEX($AN$10:$AN$2627,MATCH(C2736+1/24,$C$10:$C$2627,1))-INDEX($AN$10:$AN$2627,MATCH(C2736,$C$10:$C$2627,1))</f>
        <v>0</v>
      </c>
      <c r="AP2736" s="17">
        <f t="shared" si="899"/>
        <v>7.5642222007020354</v>
      </c>
      <c r="AQ2736" s="17">
        <f t="shared" si="900"/>
        <v>11.931721032965159</v>
      </c>
      <c r="AR2736" s="17">
        <f t="shared" si="901"/>
        <v>20.017961707267283</v>
      </c>
    </row>
    <row r="2737" spans="2:44" x14ac:dyDescent="0.25">
      <c r="B2737">
        <f>INDEX(RawData!$A$2:$A$1048576,MATCH(FmtData!$B$4+(ROW()-10),RawData!$A$2:$A$1048576,0))</f>
        <v>3129</v>
      </c>
      <c r="C27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7)</f>
        <v>42231.308067129627</v>
      </c>
      <c r="D2737" s="47">
        <f>IF($B$6=1,MID(INDEX(RawData!$B$2:$B$1048576, MATCH(FmtData!$B$4+(ROW()-10),RawData!$A$2:$A$1048576,0)),12,8)+$B$5/24,INDEX(RawData!$C$2:$C$1048576, MATCH(FmtData!$B$4+(ROW()-10),RawData!$A$2:$A$1048576,0)))</f>
        <v>0.30806712962962962</v>
      </c>
      <c r="E2737">
        <f>INDEX(RawData!D$2:D$1048576,MATCH(FmtData!$B$4+(ROW()-10),RawData!$A$2:$A$1048576,0))</f>
        <v>2902.44</v>
      </c>
      <c r="F2737">
        <f>INDEX(RawData!E$2:E$1048576,MATCH(FmtData!$B$4+(ROW()-10),RawData!$A$2:$A$1048576,0))</f>
        <v>7.1738299999999997</v>
      </c>
      <c r="G2737">
        <f>INDEX(RawData!F$2:F$1048576,MATCH(FmtData!$B$4+(ROW()-10),RawData!$A$2:$A$1048576,0))</f>
        <v>-120.006</v>
      </c>
      <c r="H2737">
        <f>INDEX(RawData!G$2:G$1048576,MATCH(FmtData!$B$4+(ROW()-10),RawData!$A$2:$A$1048576,0))</f>
        <v>0.49982199999999999</v>
      </c>
      <c r="I2737">
        <f>INDEX(RawData!H$2:H$1048576,MATCH(FmtData!$B$4+(ROW()-10),RawData!$A$2:$A$1048576,0))</f>
        <v>-1.2066399999999999E-3</v>
      </c>
      <c r="J2737">
        <f>INDEX(RawData!I$2:I$1048576,MATCH(FmtData!$B$4+(ROW()-10),RawData!$A$2:$A$1048576,0))</f>
        <v>195.7</v>
      </c>
      <c r="K2737">
        <f>INDEX(RawData!J$2:J$1048576,MATCH(FmtData!$B$4+(ROW()-10),RawData!$A$2:$A$1048576,0))</f>
        <v>196</v>
      </c>
      <c r="L2737">
        <f>INDEX(RawData!K$2:K$1048576,MATCH(FmtData!$B$4+(ROW()-10),RawData!$A$2:$A$1048576,0))</f>
        <v>189.8</v>
      </c>
      <c r="M2737">
        <f>INDEX(RawData!L$2:L$1048576,MATCH(FmtData!$B$4+(ROW()-10),RawData!$A$2:$A$1048576,0))</f>
        <v>22.9</v>
      </c>
      <c r="N2737">
        <f>INDEX(RawData!M$2:M$1048576,MATCH(FmtData!$B$4+(ROW()-10),RawData!$A$2:$A$1048576,0))</f>
        <v>21.8</v>
      </c>
      <c r="O2737">
        <f>INDEX(RawData!N$2:N$1048576,MATCH(FmtData!$B$4+(ROW()-10),RawData!$A$2:$A$1048576,0))</f>
        <v>169.3</v>
      </c>
      <c r="P2737">
        <f>INDEX(RawData!O$2:O$1048576,MATCH(FmtData!$B$4+(ROW()-10),RawData!$A$2:$A$1048576,0))</f>
        <v>35.831699999999998</v>
      </c>
      <c r="Q2737">
        <f>INDEX(RawData!P$2:P$1048576,MATCH(FmtData!$B$4+(ROW()-10),RawData!$A$2:$A$1048576,0))</f>
        <v>228.751</v>
      </c>
      <c r="R2737">
        <f>INDEX(RawData!Q$2:Q$1048576,MATCH(FmtData!$B$4+(ROW()-10),RawData!$A$2:$A$1048576,0))</f>
        <v>1.8310500000000001E-3</v>
      </c>
      <c r="S2737">
        <f>INDEX(RawData!R$2:R$1048576,MATCH(FmtData!$B$4+(ROW()-10),RawData!$A$2:$A$1048576,0))</f>
        <v>0.51633799999999996</v>
      </c>
      <c r="T2737">
        <f>INDEX(RawData!S$2:S$1048576,MATCH(FmtData!$B$4+(ROW()-10),RawData!$A$2:$A$1048576,0))</f>
        <v>0.52676999999999996</v>
      </c>
      <c r="U2737">
        <f>INDEX(RawData!T$2:T$1048576,MATCH(FmtData!$B$4+(ROW()-10),RawData!$A$2:$A$1048576,0))</f>
        <v>1.9836400000000001E-2</v>
      </c>
      <c r="V2737">
        <f>INDEX(RawData!U$2:U$1048576,MATCH(FmtData!$B$4+(ROW()-10),RawData!$A$2:$A$1048576,0))</f>
        <v>0.50353999999999999</v>
      </c>
      <c r="W2737" s="8">
        <f t="shared" si="886"/>
        <v>0.48370360000000001</v>
      </c>
      <c r="X2737" s="8">
        <f t="shared" si="887"/>
        <v>-0.30214061999999992</v>
      </c>
      <c r="Y2737" s="8">
        <f t="shared" si="888"/>
        <v>-0.24831293999999998</v>
      </c>
      <c r="Z2737" s="8">
        <f t="shared" si="889"/>
        <v>10.194046135786381</v>
      </c>
      <c r="AA2737" s="8">
        <f t="shared" si="890"/>
        <v>10.140218455786382</v>
      </c>
      <c r="AB2737" s="8">
        <f t="shared" si="891"/>
        <v>10.167132295786381</v>
      </c>
      <c r="AC2737" s="6">
        <f t="shared" si="905"/>
        <v>-278.58199999999999</v>
      </c>
      <c r="AD2737" s="42">
        <f t="shared" si="902"/>
        <v>-36.387944256043568</v>
      </c>
      <c r="AE2737" s="15">
        <f t="shared" si="903"/>
        <v>30.315824901583369</v>
      </c>
      <c r="AF2737" s="15">
        <f t="shared" si="904"/>
        <v>25.007310087739484</v>
      </c>
      <c r="AG2737" s="15">
        <f t="shared" si="892"/>
        <v>72.356438453372107</v>
      </c>
      <c r="AH2737" s="15">
        <f t="shared" si="885"/>
        <v>-36.388167805455851</v>
      </c>
      <c r="AI2737" s="17">
        <f t="shared" si="893"/>
        <v>1.1931721032965159</v>
      </c>
      <c r="AJ2737" s="17">
        <f t="shared" si="894"/>
        <v>0.85320163086329415</v>
      </c>
      <c r="AK2737" s="17">
        <f t="shared" si="895"/>
        <v>0.79111919068195535</v>
      </c>
      <c r="AL2737" s="17">
        <f t="shared" si="896"/>
        <v>0.79572708431718098</v>
      </c>
      <c r="AM2737" s="17">
        <f t="shared" si="897"/>
        <v>0.75642222007020354</v>
      </c>
      <c r="AN2737" s="17">
        <f t="shared" si="898"/>
        <v>0.85320163086329415</v>
      </c>
      <c r="AO2737" s="17">
        <f>INDEX($AN$10:$AN$2627,MATCH(C2737+1/24,$C$10:$C$2627,1))-INDEX($AN$10:$AN$2627,MATCH(C2737,$C$10:$C$2627,1))</f>
        <v>0</v>
      </c>
      <c r="AP2737" s="17">
        <f t="shared" si="899"/>
        <v>7.5642222007020354</v>
      </c>
      <c r="AQ2737" s="17">
        <f t="shared" si="900"/>
        <v>11.931721032965159</v>
      </c>
      <c r="AR2737" s="17">
        <f t="shared" si="901"/>
        <v>20.011549605334785</v>
      </c>
    </row>
    <row r="2738" spans="2:44" x14ac:dyDescent="0.25">
      <c r="B2738">
        <f>INDEX(RawData!$A$2:$A$1048576,MATCH(FmtData!$B$4+(ROW()-10),RawData!$A$2:$A$1048576,0))</f>
        <v>3130</v>
      </c>
      <c r="C27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8)</f>
        <v>42231.319652777776</v>
      </c>
      <c r="D2738" s="47">
        <f>IF($B$6=1,MID(INDEX(RawData!$B$2:$B$1048576, MATCH(FmtData!$B$4+(ROW()-10),RawData!$A$2:$A$1048576,0)),12,8)+$B$5/24,INDEX(RawData!$C$2:$C$1048576, MATCH(FmtData!$B$4+(ROW()-10),RawData!$A$2:$A$1048576,0)))</f>
        <v>0.31965277777777779</v>
      </c>
      <c r="E2738">
        <f>INDEX(RawData!D$2:D$1048576,MATCH(FmtData!$B$4+(ROW()-10),RawData!$A$2:$A$1048576,0))</f>
        <v>2902.44</v>
      </c>
      <c r="F2738">
        <f>INDEX(RawData!E$2:E$1048576,MATCH(FmtData!$B$4+(ROW()-10),RawData!$A$2:$A$1048576,0))</f>
        <v>7.1738299999999997</v>
      </c>
      <c r="G2738">
        <f>INDEX(RawData!F$2:F$1048576,MATCH(FmtData!$B$4+(ROW()-10),RawData!$A$2:$A$1048576,0))</f>
        <v>-120.006</v>
      </c>
      <c r="H2738">
        <f>INDEX(RawData!G$2:G$1048576,MATCH(FmtData!$B$4+(ROW()-10),RawData!$A$2:$A$1048576,0))</f>
        <v>0.49982199999999999</v>
      </c>
      <c r="I2738">
        <f>INDEX(RawData!H$2:H$1048576,MATCH(FmtData!$B$4+(ROW()-10),RawData!$A$2:$A$1048576,0))</f>
        <v>-8.3875699999999998E-4</v>
      </c>
      <c r="J2738">
        <f>INDEX(RawData!I$2:I$1048576,MATCH(FmtData!$B$4+(ROW()-10),RawData!$A$2:$A$1048576,0))</f>
        <v>196.9</v>
      </c>
      <c r="K2738">
        <f>INDEX(RawData!J$2:J$1048576,MATCH(FmtData!$B$4+(ROW()-10),RawData!$A$2:$A$1048576,0))</f>
        <v>196.2</v>
      </c>
      <c r="L2738">
        <f>INDEX(RawData!K$2:K$1048576,MATCH(FmtData!$B$4+(ROW()-10),RawData!$A$2:$A$1048576,0))</f>
        <v>198.3</v>
      </c>
      <c r="M2738">
        <f>INDEX(RawData!L$2:L$1048576,MATCH(FmtData!$B$4+(ROW()-10),RawData!$A$2:$A$1048576,0))</f>
        <v>22.9</v>
      </c>
      <c r="N2738">
        <f>INDEX(RawData!M$2:M$1048576,MATCH(FmtData!$B$4+(ROW()-10),RawData!$A$2:$A$1048576,0))</f>
        <v>21.9</v>
      </c>
      <c r="O2738">
        <f>INDEX(RawData!N$2:N$1048576,MATCH(FmtData!$B$4+(ROW()-10),RawData!$A$2:$A$1048576,0))</f>
        <v>169.3</v>
      </c>
      <c r="P2738">
        <f>INDEX(RawData!O$2:O$1048576,MATCH(FmtData!$B$4+(ROW()-10),RawData!$A$2:$A$1048576,0))</f>
        <v>35.831699999999998</v>
      </c>
      <c r="Q2738">
        <f>INDEX(RawData!P$2:P$1048576,MATCH(FmtData!$B$4+(ROW()-10),RawData!$A$2:$A$1048576,0))</f>
        <v>228.596</v>
      </c>
      <c r="R2738">
        <f>INDEX(RawData!Q$2:Q$1048576,MATCH(FmtData!$B$4+(ROW()-10),RawData!$A$2:$A$1048576,0))</f>
        <v>1.8310500000000001E-3</v>
      </c>
      <c r="S2738">
        <f>INDEX(RawData!R$2:R$1048576,MATCH(FmtData!$B$4+(ROW()-10),RawData!$A$2:$A$1048576,0))</f>
        <v>0.51633799999999996</v>
      </c>
      <c r="T2738">
        <f>INDEX(RawData!S$2:S$1048576,MATCH(FmtData!$B$4+(ROW()-10),RawData!$A$2:$A$1048576,0))</f>
        <v>0.52676999999999996</v>
      </c>
      <c r="U2738">
        <f>INDEX(RawData!T$2:T$1048576,MATCH(FmtData!$B$4+(ROW()-10),RawData!$A$2:$A$1048576,0))</f>
        <v>1.9836400000000001E-2</v>
      </c>
      <c r="V2738">
        <f>INDEX(RawData!U$2:U$1048576,MATCH(FmtData!$B$4+(ROW()-10),RawData!$A$2:$A$1048576,0))</f>
        <v>0.50353999999999999</v>
      </c>
      <c r="W2738" s="8">
        <f t="shared" si="886"/>
        <v>0.48370360000000001</v>
      </c>
      <c r="X2738" s="8">
        <f t="shared" si="887"/>
        <v>-0.30214061999999992</v>
      </c>
      <c r="Y2738" s="8">
        <f t="shared" si="888"/>
        <v>-0.24831293999999998</v>
      </c>
      <c r="Z2738" s="8">
        <f t="shared" si="889"/>
        <v>10.194046135786381</v>
      </c>
      <c r="AA2738" s="8">
        <f t="shared" si="890"/>
        <v>10.140218455786382</v>
      </c>
      <c r="AB2738" s="8">
        <f t="shared" si="891"/>
        <v>10.167132295786381</v>
      </c>
      <c r="AC2738" s="6">
        <f t="shared" si="905"/>
        <v>-278.73700000000002</v>
      </c>
      <c r="AD2738" s="42">
        <f t="shared" si="902"/>
        <v>-36.542944256043597</v>
      </c>
      <c r="AE2738" s="15">
        <f t="shared" si="903"/>
        <v>30.315824901583369</v>
      </c>
      <c r="AF2738" s="15">
        <f t="shared" si="904"/>
        <v>25.007310087739484</v>
      </c>
      <c r="AG2738" s="15">
        <f t="shared" si="892"/>
        <v>72.356438453372107</v>
      </c>
      <c r="AH2738" s="15">
        <f t="shared" ref="AH2738:AH2801" si="906">$AH$1072+(AD2738-$AD$1072)</f>
        <v>-36.54316780545588</v>
      </c>
      <c r="AI2738" s="17">
        <f t="shared" si="893"/>
        <v>1.1934764523781796</v>
      </c>
      <c r="AJ2738" s="17">
        <f t="shared" si="894"/>
        <v>0.85335724089991916</v>
      </c>
      <c r="AK2738" s="17">
        <f t="shared" si="895"/>
        <v>0.79111919068195535</v>
      </c>
      <c r="AL2738" s="17">
        <f t="shared" si="896"/>
        <v>0.79572708431718098</v>
      </c>
      <c r="AM2738" s="17">
        <f t="shared" si="897"/>
        <v>0.75642222007020354</v>
      </c>
      <c r="AN2738" s="17">
        <f t="shared" si="898"/>
        <v>0.85335724089991916</v>
      </c>
      <c r="AO2738" s="17">
        <f>INDEX($AN$10:$AN$2627,MATCH(C2738+1/24,$C$10:$C$2627,1))-INDEX($AN$10:$AN$2627,MATCH(C2738,$C$10:$C$2627,1))</f>
        <v>0</v>
      </c>
      <c r="AP2738" s="17">
        <f t="shared" si="899"/>
        <v>7.5642222007020354</v>
      </c>
      <c r="AQ2738" s="17">
        <f t="shared" si="900"/>
        <v>11.934764523781796</v>
      </c>
      <c r="AR2738" s="17">
        <f t="shared" si="901"/>
        <v>20.011549605334785</v>
      </c>
    </row>
    <row r="2739" spans="2:44" x14ac:dyDescent="0.25">
      <c r="B2739">
        <f>INDEX(RawData!$A$2:$A$1048576,MATCH(FmtData!$B$4+(ROW()-10),RawData!$A$2:$A$1048576,0))</f>
        <v>3131</v>
      </c>
      <c r="C27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9)</f>
        <v>42231.331226851849</v>
      </c>
      <c r="D2739" s="47">
        <f>IF($B$6=1,MID(INDEX(RawData!$B$2:$B$1048576, MATCH(FmtData!$B$4+(ROW()-10),RawData!$A$2:$A$1048576,0)),12,8)+$B$5/24,INDEX(RawData!$C$2:$C$1048576, MATCH(FmtData!$B$4+(ROW()-10),RawData!$A$2:$A$1048576,0)))</f>
        <v>0.33122685185185186</v>
      </c>
      <c r="E2739">
        <f>INDEX(RawData!D$2:D$1048576,MATCH(FmtData!$B$4+(ROW()-10),RawData!$A$2:$A$1048576,0))</f>
        <v>2902.44</v>
      </c>
      <c r="F2739">
        <f>INDEX(RawData!E$2:E$1048576,MATCH(FmtData!$B$4+(ROW()-10),RawData!$A$2:$A$1048576,0))</f>
        <v>7.1738299999999997</v>
      </c>
      <c r="G2739">
        <f>INDEX(RawData!F$2:F$1048576,MATCH(FmtData!$B$4+(ROW()-10),RawData!$A$2:$A$1048576,0))</f>
        <v>-120.006</v>
      </c>
      <c r="H2739">
        <f>INDEX(RawData!G$2:G$1048576,MATCH(FmtData!$B$4+(ROW()-10),RawData!$A$2:$A$1048576,0))</f>
        <v>0.49982199999999999</v>
      </c>
      <c r="I2739">
        <f>INDEX(RawData!H$2:H$1048576,MATCH(FmtData!$B$4+(ROW()-10),RawData!$A$2:$A$1048576,0))</f>
        <v>-8.3875699999999998E-4</v>
      </c>
      <c r="J2739">
        <f>INDEX(RawData!I$2:I$1048576,MATCH(FmtData!$B$4+(ROW()-10),RawData!$A$2:$A$1048576,0))</f>
        <v>194.7</v>
      </c>
      <c r="K2739">
        <f>INDEX(RawData!J$2:J$1048576,MATCH(FmtData!$B$4+(ROW()-10),RawData!$A$2:$A$1048576,0))</f>
        <v>194.1</v>
      </c>
      <c r="L2739">
        <f>INDEX(RawData!K$2:K$1048576,MATCH(FmtData!$B$4+(ROW()-10),RawData!$A$2:$A$1048576,0))</f>
        <v>196.3</v>
      </c>
      <c r="M2739">
        <f>INDEX(RawData!L$2:L$1048576,MATCH(FmtData!$B$4+(ROW()-10),RawData!$A$2:$A$1048576,0))</f>
        <v>22.9</v>
      </c>
      <c r="N2739">
        <f>INDEX(RawData!M$2:M$1048576,MATCH(FmtData!$B$4+(ROW()-10),RawData!$A$2:$A$1048576,0))</f>
        <v>21.9</v>
      </c>
      <c r="O2739">
        <f>INDEX(RawData!N$2:N$1048576,MATCH(FmtData!$B$4+(ROW()-10),RawData!$A$2:$A$1048576,0))</f>
        <v>169.4</v>
      </c>
      <c r="P2739">
        <f>INDEX(RawData!O$2:O$1048576,MATCH(FmtData!$B$4+(ROW()-10),RawData!$A$2:$A$1048576,0))</f>
        <v>35.819800000000001</v>
      </c>
      <c r="Q2739">
        <f>INDEX(RawData!P$2:P$1048576,MATCH(FmtData!$B$4+(ROW()-10),RawData!$A$2:$A$1048576,0))</f>
        <v>228.643</v>
      </c>
      <c r="R2739">
        <f>INDEX(RawData!Q$2:Q$1048576,MATCH(FmtData!$B$4+(ROW()-10),RawData!$A$2:$A$1048576,0))</f>
        <v>2.4414100000000002E-3</v>
      </c>
      <c r="S2739">
        <f>INDEX(RawData!R$2:R$1048576,MATCH(FmtData!$B$4+(ROW()-10),RawData!$A$2:$A$1048576,0))</f>
        <v>0.51633799999999996</v>
      </c>
      <c r="T2739">
        <f>INDEX(RawData!S$2:S$1048576,MATCH(FmtData!$B$4+(ROW()-10),RawData!$A$2:$A$1048576,0))</f>
        <v>0.52676999999999996</v>
      </c>
      <c r="U2739">
        <f>INDEX(RawData!T$2:T$1048576,MATCH(FmtData!$B$4+(ROW()-10),RawData!$A$2:$A$1048576,0))</f>
        <v>1.9836400000000001E-2</v>
      </c>
      <c r="V2739">
        <f>INDEX(RawData!U$2:U$1048576,MATCH(FmtData!$B$4+(ROW()-10),RawData!$A$2:$A$1048576,0))</f>
        <v>0.50353999999999999</v>
      </c>
      <c r="W2739" s="8">
        <f t="shared" si="886"/>
        <v>0.48370360000000001</v>
      </c>
      <c r="X2739" s="8">
        <f t="shared" si="887"/>
        <v>-0.30214061999999992</v>
      </c>
      <c r="Y2739" s="8">
        <f t="shared" si="888"/>
        <v>-0.24831293999999998</v>
      </c>
      <c r="Z2739" s="8">
        <f t="shared" si="889"/>
        <v>10.194046135786381</v>
      </c>
      <c r="AA2739" s="8">
        <f t="shared" si="890"/>
        <v>10.140218455786382</v>
      </c>
      <c r="AB2739" s="8">
        <f t="shared" si="891"/>
        <v>10.167132295786381</v>
      </c>
      <c r="AC2739" s="6">
        <f t="shared" si="905"/>
        <v>-278.69000000000005</v>
      </c>
      <c r="AD2739" s="42">
        <f t="shared" si="902"/>
        <v>-36.495944256043629</v>
      </c>
      <c r="AE2739" s="15">
        <f t="shared" si="903"/>
        <v>30.315824901583369</v>
      </c>
      <c r="AF2739" s="15">
        <f t="shared" si="904"/>
        <v>25.007310087739484</v>
      </c>
      <c r="AG2739" s="15">
        <f t="shared" si="892"/>
        <v>72.356438453372107</v>
      </c>
      <c r="AH2739" s="15">
        <f t="shared" si="906"/>
        <v>-36.496167805455912</v>
      </c>
      <c r="AI2739" s="17">
        <f t="shared" si="893"/>
        <v>1.1933841494816306</v>
      </c>
      <c r="AJ2739" s="17">
        <f t="shared" si="894"/>
        <v>0.85331004992512527</v>
      </c>
      <c r="AK2739" s="17">
        <f t="shared" si="895"/>
        <v>0.79111919068195535</v>
      </c>
      <c r="AL2739" s="17">
        <f t="shared" si="896"/>
        <v>0.79572708431718098</v>
      </c>
      <c r="AM2739" s="17">
        <f t="shared" si="897"/>
        <v>0.75642222007020354</v>
      </c>
      <c r="AN2739" s="17">
        <f t="shared" si="898"/>
        <v>0.85331004992512527</v>
      </c>
      <c r="AO2739" s="17">
        <f>INDEX($AN$10:$AN$2627,MATCH(C2739+1/24,$C$10:$C$2627,1))-INDEX($AN$10:$AN$2627,MATCH(C2739,$C$10:$C$2627,1))</f>
        <v>0</v>
      </c>
      <c r="AP2739" s="17">
        <f t="shared" si="899"/>
        <v>7.5642222007020354</v>
      </c>
      <c r="AQ2739" s="17">
        <f t="shared" si="900"/>
        <v>11.933841494816306</v>
      </c>
      <c r="AR2739" s="17">
        <f t="shared" si="901"/>
        <v>20.011549605334785</v>
      </c>
    </row>
    <row r="2740" spans="2:44" x14ac:dyDescent="0.25">
      <c r="B2740">
        <f>INDEX(RawData!$A$2:$A$1048576,MATCH(FmtData!$B$4+(ROW()-10),RawData!$A$2:$A$1048576,0))</f>
        <v>3132</v>
      </c>
      <c r="C27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0)</f>
        <v>42231.342789351853</v>
      </c>
      <c r="D2740" s="47">
        <f>IF($B$6=1,MID(INDEX(RawData!$B$2:$B$1048576, MATCH(FmtData!$B$4+(ROW()-10),RawData!$A$2:$A$1048576,0)),12,8)+$B$5/24,INDEX(RawData!$C$2:$C$1048576, MATCH(FmtData!$B$4+(ROW()-10),RawData!$A$2:$A$1048576,0)))</f>
        <v>0.34278935185185189</v>
      </c>
      <c r="E2740">
        <f>INDEX(RawData!D$2:D$1048576,MATCH(FmtData!$B$4+(ROW()-10),RawData!$A$2:$A$1048576,0))</f>
        <v>2902.44</v>
      </c>
      <c r="F2740">
        <f>INDEX(RawData!E$2:E$1048576,MATCH(FmtData!$B$4+(ROW()-10),RawData!$A$2:$A$1048576,0))</f>
        <v>7.1738299999999997</v>
      </c>
      <c r="G2740">
        <f>INDEX(RawData!F$2:F$1048576,MATCH(FmtData!$B$4+(ROW()-10),RawData!$A$2:$A$1048576,0))</f>
        <v>-120.006</v>
      </c>
      <c r="H2740">
        <f>INDEX(RawData!G$2:G$1048576,MATCH(FmtData!$B$4+(ROW()-10),RawData!$A$2:$A$1048576,0))</f>
        <v>0.49982199999999999</v>
      </c>
      <c r="I2740">
        <f>INDEX(RawData!H$2:H$1048576,MATCH(FmtData!$B$4+(ROW()-10),RawData!$A$2:$A$1048576,0))</f>
        <v>-1.0227000000000001E-3</v>
      </c>
      <c r="J2740">
        <f>INDEX(RawData!I$2:I$1048576,MATCH(FmtData!$B$4+(ROW()-10),RawData!$A$2:$A$1048576,0))</f>
        <v>194.9</v>
      </c>
      <c r="K2740">
        <f>INDEX(RawData!J$2:J$1048576,MATCH(FmtData!$B$4+(ROW()-10),RawData!$A$2:$A$1048576,0))</f>
        <v>194.6</v>
      </c>
      <c r="L2740">
        <f>INDEX(RawData!K$2:K$1048576,MATCH(FmtData!$B$4+(ROW()-10),RawData!$A$2:$A$1048576,0))</f>
        <v>190.3</v>
      </c>
      <c r="M2740">
        <f>INDEX(RawData!L$2:L$1048576,MATCH(FmtData!$B$4+(ROW()-10),RawData!$A$2:$A$1048576,0))</f>
        <v>22.9</v>
      </c>
      <c r="N2740">
        <f>INDEX(RawData!M$2:M$1048576,MATCH(FmtData!$B$4+(ROW()-10),RawData!$A$2:$A$1048576,0))</f>
        <v>21.8</v>
      </c>
      <c r="O2740">
        <f>INDEX(RawData!N$2:N$1048576,MATCH(FmtData!$B$4+(ROW()-10),RawData!$A$2:$A$1048576,0))</f>
        <v>169.3</v>
      </c>
      <c r="P2740">
        <f>INDEX(RawData!O$2:O$1048576,MATCH(FmtData!$B$4+(ROW()-10),RawData!$A$2:$A$1048576,0))</f>
        <v>35.819800000000001</v>
      </c>
      <c r="Q2740">
        <f>INDEX(RawData!P$2:P$1048576,MATCH(FmtData!$B$4+(ROW()-10),RawData!$A$2:$A$1048576,0))</f>
        <v>228.364</v>
      </c>
      <c r="R2740">
        <f>INDEX(RawData!Q$2:Q$1048576,MATCH(FmtData!$B$4+(ROW()-10),RawData!$A$2:$A$1048576,0))</f>
        <v>2.4414100000000002E-3</v>
      </c>
      <c r="S2740">
        <f>INDEX(RawData!R$2:R$1048576,MATCH(FmtData!$B$4+(ROW()-10),RawData!$A$2:$A$1048576,0))</f>
        <v>0.51633799999999996</v>
      </c>
      <c r="T2740">
        <f>INDEX(RawData!S$2:S$1048576,MATCH(FmtData!$B$4+(ROW()-10),RawData!$A$2:$A$1048576,0))</f>
        <v>0.52676999999999996</v>
      </c>
      <c r="U2740">
        <f>INDEX(RawData!T$2:T$1048576,MATCH(FmtData!$B$4+(ROW()-10),RawData!$A$2:$A$1048576,0))</f>
        <v>1.9836400000000001E-2</v>
      </c>
      <c r="V2740">
        <f>INDEX(RawData!U$2:U$1048576,MATCH(FmtData!$B$4+(ROW()-10),RawData!$A$2:$A$1048576,0))</f>
        <v>0.53405800000000003</v>
      </c>
      <c r="W2740" s="8">
        <f t="shared" si="886"/>
        <v>0.51422160000000006</v>
      </c>
      <c r="X2740" s="8">
        <f t="shared" si="887"/>
        <v>-0.30214061999999992</v>
      </c>
      <c r="Y2740" s="8">
        <f t="shared" si="888"/>
        <v>-0.24831293999999998</v>
      </c>
      <c r="Z2740" s="8">
        <f t="shared" si="889"/>
        <v>10.194046135786381</v>
      </c>
      <c r="AA2740" s="8">
        <f t="shared" si="890"/>
        <v>10.140218455786382</v>
      </c>
      <c r="AB2740" s="8">
        <f t="shared" si="891"/>
        <v>10.167132295786381</v>
      </c>
      <c r="AC2740" s="6">
        <f t="shared" si="905"/>
        <v>-278.96900000000005</v>
      </c>
      <c r="AD2740" s="42">
        <f t="shared" si="902"/>
        <v>-36.774944256043625</v>
      </c>
      <c r="AE2740" s="15">
        <f t="shared" si="903"/>
        <v>30.315824901583369</v>
      </c>
      <c r="AF2740" s="15">
        <f t="shared" si="904"/>
        <v>25.007310087739484</v>
      </c>
      <c r="AG2740" s="15">
        <f t="shared" si="892"/>
        <v>72.356438453372107</v>
      </c>
      <c r="AH2740" s="15">
        <f t="shared" si="906"/>
        <v>-36.775167805455908</v>
      </c>
      <c r="AI2740" s="17">
        <f t="shared" si="893"/>
        <v>1.1939322844594396</v>
      </c>
      <c r="AJ2740" s="17">
        <f t="shared" si="894"/>
        <v>0.85359026007778072</v>
      </c>
      <c r="AK2740" s="17">
        <f t="shared" si="895"/>
        <v>0.79111919068195535</v>
      </c>
      <c r="AL2740" s="17">
        <f t="shared" si="896"/>
        <v>0.79572708431718098</v>
      </c>
      <c r="AM2740" s="17">
        <f t="shared" si="897"/>
        <v>0.75642222007020354</v>
      </c>
      <c r="AN2740" s="17">
        <f t="shared" si="898"/>
        <v>0.85359026007778072</v>
      </c>
      <c r="AO2740" s="17">
        <f>INDEX($AN$10:$AN$2627,MATCH(C2740+1/24,$C$10:$C$2627,1))-INDEX($AN$10:$AN$2627,MATCH(C2740,$C$10:$C$2627,1))</f>
        <v>0</v>
      </c>
      <c r="AP2740" s="17">
        <f t="shared" si="899"/>
        <v>7.5642222007020354</v>
      </c>
      <c r="AQ2740" s="17">
        <f t="shared" si="900"/>
        <v>11.939322844594395</v>
      </c>
      <c r="AR2740" s="17">
        <f t="shared" si="901"/>
        <v>20.011549605334785</v>
      </c>
    </row>
    <row r="2741" spans="2:44" x14ac:dyDescent="0.25">
      <c r="B2741">
        <f>INDEX(RawData!$A$2:$A$1048576,MATCH(FmtData!$B$4+(ROW()-10),RawData!$A$2:$A$1048576,0))</f>
        <v>3133</v>
      </c>
      <c r="C27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1)</f>
        <v>42231.354363425926</v>
      </c>
      <c r="D2741" s="47">
        <f>IF($B$6=1,MID(INDEX(RawData!$B$2:$B$1048576, MATCH(FmtData!$B$4+(ROW()-10),RawData!$A$2:$A$1048576,0)),12,8)+$B$5/24,INDEX(RawData!$C$2:$C$1048576, MATCH(FmtData!$B$4+(ROW()-10),RawData!$A$2:$A$1048576,0)))</f>
        <v>0.3543634259259259</v>
      </c>
      <c r="E2741">
        <f>INDEX(RawData!D$2:D$1048576,MATCH(FmtData!$B$4+(ROW()-10),RawData!$A$2:$A$1048576,0))</f>
        <v>2901.19</v>
      </c>
      <c r="F2741">
        <f>INDEX(RawData!E$2:E$1048576,MATCH(FmtData!$B$4+(ROW()-10),RawData!$A$2:$A$1048576,0))</f>
        <v>7.1738299999999997</v>
      </c>
      <c r="G2741">
        <f>INDEX(RawData!F$2:F$1048576,MATCH(FmtData!$B$4+(ROW()-10),RawData!$A$2:$A$1048576,0))</f>
        <v>-120.006</v>
      </c>
      <c r="H2741">
        <f>INDEX(RawData!G$2:G$1048576,MATCH(FmtData!$B$4+(ROW()-10),RawData!$A$2:$A$1048576,0))</f>
        <v>0.49982199999999999</v>
      </c>
      <c r="I2741">
        <f>INDEX(RawData!H$2:H$1048576,MATCH(FmtData!$B$4+(ROW()-10),RawData!$A$2:$A$1048576,0))</f>
        <v>-8.3875699999999998E-4</v>
      </c>
      <c r="J2741">
        <f>INDEX(RawData!I$2:I$1048576,MATCH(FmtData!$B$4+(ROW()-10),RawData!$A$2:$A$1048576,0))</f>
        <v>194.9</v>
      </c>
      <c r="K2741">
        <f>INDEX(RawData!J$2:J$1048576,MATCH(FmtData!$B$4+(ROW()-10),RawData!$A$2:$A$1048576,0))</f>
        <v>193.6</v>
      </c>
      <c r="L2741">
        <f>INDEX(RawData!K$2:K$1048576,MATCH(FmtData!$B$4+(ROW()-10),RawData!$A$2:$A$1048576,0))</f>
        <v>200.7</v>
      </c>
      <c r="M2741">
        <f>INDEX(RawData!L$2:L$1048576,MATCH(FmtData!$B$4+(ROW()-10),RawData!$A$2:$A$1048576,0))</f>
        <v>22.9</v>
      </c>
      <c r="N2741">
        <f>INDEX(RawData!M$2:M$1048576,MATCH(FmtData!$B$4+(ROW()-10),RawData!$A$2:$A$1048576,0))</f>
        <v>21.7</v>
      </c>
      <c r="O2741">
        <f>INDEX(RawData!N$2:N$1048576,MATCH(FmtData!$B$4+(ROW()-10),RawData!$A$2:$A$1048576,0))</f>
        <v>169.2</v>
      </c>
      <c r="P2741">
        <f>INDEX(RawData!O$2:O$1048576,MATCH(FmtData!$B$4+(ROW()-10),RawData!$A$2:$A$1048576,0))</f>
        <v>35.819800000000001</v>
      </c>
      <c r="Q2741">
        <f>INDEX(RawData!P$2:P$1048576,MATCH(FmtData!$B$4+(ROW()-10),RawData!$A$2:$A$1048576,0))</f>
        <v>228.256</v>
      </c>
      <c r="R2741">
        <f>INDEX(RawData!Q$2:Q$1048576,MATCH(FmtData!$B$4+(ROW()-10),RawData!$A$2:$A$1048576,0))</f>
        <v>2.4414100000000002E-3</v>
      </c>
      <c r="S2741">
        <f>INDEX(RawData!R$2:R$1048576,MATCH(FmtData!$B$4+(ROW()-10),RawData!$A$2:$A$1048576,0))</f>
        <v>0.51633799999999996</v>
      </c>
      <c r="T2741">
        <f>INDEX(RawData!S$2:S$1048576,MATCH(FmtData!$B$4+(ROW()-10),RawData!$A$2:$A$1048576,0))</f>
        <v>0.52676999999999996</v>
      </c>
      <c r="U2741">
        <f>INDEX(RawData!T$2:T$1048576,MATCH(FmtData!$B$4+(ROW()-10),RawData!$A$2:$A$1048576,0))</f>
        <v>2.2888200000000001E-2</v>
      </c>
      <c r="V2741">
        <f>INDEX(RawData!U$2:U$1048576,MATCH(FmtData!$B$4+(ROW()-10),RawData!$A$2:$A$1048576,0))</f>
        <v>0.50353999999999999</v>
      </c>
      <c r="W2741" s="8">
        <f t="shared" si="886"/>
        <v>0.48065179999999996</v>
      </c>
      <c r="X2741" s="8">
        <f t="shared" si="887"/>
        <v>-0.30214061999999992</v>
      </c>
      <c r="Y2741" s="8">
        <f t="shared" si="888"/>
        <v>-0.24831293999999998</v>
      </c>
      <c r="Z2741" s="8">
        <f t="shared" si="889"/>
        <v>10.194046135786381</v>
      </c>
      <c r="AA2741" s="8">
        <f t="shared" si="890"/>
        <v>10.140218455786382</v>
      </c>
      <c r="AB2741" s="8">
        <f t="shared" si="891"/>
        <v>10.167132295786381</v>
      </c>
      <c r="AC2741" s="6">
        <f t="shared" si="905"/>
        <v>-279.077</v>
      </c>
      <c r="AD2741" s="42">
        <f t="shared" si="902"/>
        <v>-36.882944256043572</v>
      </c>
      <c r="AE2741" s="15">
        <f t="shared" si="903"/>
        <v>30.315824901583369</v>
      </c>
      <c r="AF2741" s="15">
        <f t="shared" si="904"/>
        <v>25.007310087739484</v>
      </c>
      <c r="AG2741" s="15">
        <f t="shared" si="892"/>
        <v>72.356438453372107</v>
      </c>
      <c r="AH2741" s="15">
        <f t="shared" si="906"/>
        <v>-36.883167805455855</v>
      </c>
      <c r="AI2741" s="17">
        <f t="shared" si="893"/>
        <v>1.1941446009479002</v>
      </c>
      <c r="AJ2741" s="17">
        <f t="shared" si="894"/>
        <v>0.85369877793710347</v>
      </c>
      <c r="AK2741" s="17">
        <f t="shared" si="895"/>
        <v>0.79111919068195535</v>
      </c>
      <c r="AL2741" s="17">
        <f t="shared" si="896"/>
        <v>0.79572708431718098</v>
      </c>
      <c r="AM2741" s="17">
        <f t="shared" si="897"/>
        <v>0.75642222007020354</v>
      </c>
      <c r="AN2741" s="17">
        <f t="shared" si="898"/>
        <v>0.85369877793710347</v>
      </c>
      <c r="AO2741" s="17">
        <f>INDEX($AN$10:$AN$2627,MATCH(C2741+1/24,$C$10:$C$2627,1))-INDEX($AN$10:$AN$2627,MATCH(C2741,$C$10:$C$2627,1))</f>
        <v>0</v>
      </c>
      <c r="AP2741" s="17">
        <f t="shared" si="899"/>
        <v>7.5642222007020354</v>
      </c>
      <c r="AQ2741" s="17">
        <f t="shared" si="900"/>
        <v>11.941446009479002</v>
      </c>
      <c r="AR2741" s="17">
        <f t="shared" si="901"/>
        <v>20.002931188758847</v>
      </c>
    </row>
    <row r="2742" spans="2:44" x14ac:dyDescent="0.25">
      <c r="B2742">
        <f>INDEX(RawData!$A$2:$A$1048576,MATCH(FmtData!$B$4+(ROW()-10),RawData!$A$2:$A$1048576,0))</f>
        <v>3134</v>
      </c>
      <c r="C27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2)</f>
        <v>42231.365937499999</v>
      </c>
      <c r="D2742" s="47">
        <f>IF($B$6=1,MID(INDEX(RawData!$B$2:$B$1048576, MATCH(FmtData!$B$4+(ROW()-10),RawData!$A$2:$A$1048576,0)),12,8)+$B$5/24,INDEX(RawData!$C$2:$C$1048576, MATCH(FmtData!$B$4+(ROW()-10),RawData!$A$2:$A$1048576,0)))</f>
        <v>0.36593750000000003</v>
      </c>
      <c r="E2742">
        <f>INDEX(RawData!D$2:D$1048576,MATCH(FmtData!$B$4+(ROW()-10),RawData!$A$2:$A$1048576,0))</f>
        <v>2902.44</v>
      </c>
      <c r="F2742">
        <f>INDEX(RawData!E$2:E$1048576,MATCH(FmtData!$B$4+(ROW()-10),RawData!$A$2:$A$1048576,0))</f>
        <v>7.1738299999999997</v>
      </c>
      <c r="G2742">
        <f>INDEX(RawData!F$2:F$1048576,MATCH(FmtData!$B$4+(ROW()-10),RawData!$A$2:$A$1048576,0))</f>
        <v>-120.006</v>
      </c>
      <c r="H2742">
        <f>INDEX(RawData!G$2:G$1048576,MATCH(FmtData!$B$4+(ROW()-10),RawData!$A$2:$A$1048576,0))</f>
        <v>0.49982199999999999</v>
      </c>
      <c r="I2742">
        <f>INDEX(RawData!H$2:H$1048576,MATCH(FmtData!$B$4+(ROW()-10),RawData!$A$2:$A$1048576,0))</f>
        <v>-1.0227000000000001E-3</v>
      </c>
      <c r="J2742">
        <f>INDEX(RawData!I$2:I$1048576,MATCH(FmtData!$B$4+(ROW()-10),RawData!$A$2:$A$1048576,0))</f>
        <v>195.4</v>
      </c>
      <c r="K2742">
        <f>INDEX(RawData!J$2:J$1048576,MATCH(FmtData!$B$4+(ROW()-10),RawData!$A$2:$A$1048576,0))</f>
        <v>193.9</v>
      </c>
      <c r="L2742">
        <f>INDEX(RawData!K$2:K$1048576,MATCH(FmtData!$B$4+(ROW()-10),RawData!$A$2:$A$1048576,0))</f>
        <v>190.6</v>
      </c>
      <c r="M2742">
        <f>INDEX(RawData!L$2:L$1048576,MATCH(FmtData!$B$4+(ROW()-10),RawData!$A$2:$A$1048576,0))</f>
        <v>22.9</v>
      </c>
      <c r="N2742">
        <f>INDEX(RawData!M$2:M$1048576,MATCH(FmtData!$B$4+(ROW()-10),RawData!$A$2:$A$1048576,0))</f>
        <v>21.8</v>
      </c>
      <c r="O2742">
        <f>INDEX(RawData!N$2:N$1048576,MATCH(FmtData!$B$4+(ROW()-10),RawData!$A$2:$A$1048576,0))</f>
        <v>169.2</v>
      </c>
      <c r="P2742">
        <f>INDEX(RawData!O$2:O$1048576,MATCH(FmtData!$B$4+(ROW()-10),RawData!$A$2:$A$1048576,0))</f>
        <v>35.819800000000001</v>
      </c>
      <c r="Q2742">
        <f>INDEX(RawData!P$2:P$1048576,MATCH(FmtData!$B$4+(ROW()-10),RawData!$A$2:$A$1048576,0))</f>
        <v>228.256</v>
      </c>
      <c r="R2742">
        <f>INDEX(RawData!Q$2:Q$1048576,MATCH(FmtData!$B$4+(ROW()-10),RawData!$A$2:$A$1048576,0))</f>
        <v>2.4414100000000002E-3</v>
      </c>
      <c r="S2742">
        <f>INDEX(RawData!R$2:R$1048576,MATCH(FmtData!$B$4+(ROW()-10),RawData!$A$2:$A$1048576,0))</f>
        <v>0.51633799999999996</v>
      </c>
      <c r="T2742">
        <f>INDEX(RawData!S$2:S$1048576,MATCH(FmtData!$B$4+(ROW()-10),RawData!$A$2:$A$1048576,0))</f>
        <v>0.52676999999999996</v>
      </c>
      <c r="U2742">
        <f>INDEX(RawData!T$2:T$1048576,MATCH(FmtData!$B$4+(ROW()-10),RawData!$A$2:$A$1048576,0))</f>
        <v>1.9836400000000001E-2</v>
      </c>
      <c r="V2742">
        <f>INDEX(RawData!U$2:U$1048576,MATCH(FmtData!$B$4+(ROW()-10),RawData!$A$2:$A$1048576,0))</f>
        <v>0.50353999999999999</v>
      </c>
      <c r="W2742" s="8">
        <f t="shared" si="886"/>
        <v>0.48370360000000001</v>
      </c>
      <c r="X2742" s="8">
        <f t="shared" si="887"/>
        <v>-0.30214061999999992</v>
      </c>
      <c r="Y2742" s="8">
        <f t="shared" si="888"/>
        <v>-0.24831293999999998</v>
      </c>
      <c r="Z2742" s="8">
        <f t="shared" si="889"/>
        <v>10.194046135786381</v>
      </c>
      <c r="AA2742" s="8">
        <f t="shared" si="890"/>
        <v>10.140218455786382</v>
      </c>
      <c r="AB2742" s="8">
        <f t="shared" si="891"/>
        <v>10.167132295786381</v>
      </c>
      <c r="AC2742" s="6">
        <f t="shared" si="905"/>
        <v>-279.077</v>
      </c>
      <c r="AD2742" s="42">
        <f t="shared" si="902"/>
        <v>-36.882944256043572</v>
      </c>
      <c r="AE2742" s="15">
        <f t="shared" si="903"/>
        <v>30.315824901583369</v>
      </c>
      <c r="AF2742" s="15">
        <f t="shared" si="904"/>
        <v>25.007310087739484</v>
      </c>
      <c r="AG2742" s="15">
        <f t="shared" si="892"/>
        <v>72.356438453372107</v>
      </c>
      <c r="AH2742" s="15">
        <f t="shared" si="906"/>
        <v>-36.883167805455855</v>
      </c>
      <c r="AI2742" s="17">
        <f t="shared" si="893"/>
        <v>1.1941446009479002</v>
      </c>
      <c r="AJ2742" s="17">
        <f t="shared" si="894"/>
        <v>0.85369877793710347</v>
      </c>
      <c r="AK2742" s="17">
        <f t="shared" si="895"/>
        <v>0.79111919068195535</v>
      </c>
      <c r="AL2742" s="17">
        <f t="shared" si="896"/>
        <v>0.79572708431718098</v>
      </c>
      <c r="AM2742" s="17">
        <f t="shared" si="897"/>
        <v>0.75642222007020354</v>
      </c>
      <c r="AN2742" s="17">
        <f t="shared" si="898"/>
        <v>0.85369877793710347</v>
      </c>
      <c r="AO2742" s="17">
        <f>INDEX($AN$10:$AN$2627,MATCH(C2742+1/24,$C$10:$C$2627,1))-INDEX($AN$10:$AN$2627,MATCH(C2742,$C$10:$C$2627,1))</f>
        <v>0</v>
      </c>
      <c r="AP2742" s="17">
        <f t="shared" si="899"/>
        <v>7.5642222007020354</v>
      </c>
      <c r="AQ2742" s="17">
        <f t="shared" si="900"/>
        <v>11.941446009479002</v>
      </c>
      <c r="AR2742" s="17">
        <f t="shared" si="901"/>
        <v>20.011549605334785</v>
      </c>
    </row>
    <row r="2743" spans="2:44" x14ac:dyDescent="0.25">
      <c r="B2743">
        <f>INDEX(RawData!$A$2:$A$1048576,MATCH(FmtData!$B$4+(ROW()-10),RawData!$A$2:$A$1048576,0))</f>
        <v>3135</v>
      </c>
      <c r="C27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3)</f>
        <v>42231.377523148149</v>
      </c>
      <c r="D2743" s="47">
        <f>IF($B$6=1,MID(INDEX(RawData!$B$2:$B$1048576, MATCH(FmtData!$B$4+(ROW()-10),RawData!$A$2:$A$1048576,0)),12,8)+$B$5/24,INDEX(RawData!$C$2:$C$1048576, MATCH(FmtData!$B$4+(ROW()-10),RawData!$A$2:$A$1048576,0)))</f>
        <v>0.37752314814814819</v>
      </c>
      <c r="E2743">
        <f>INDEX(RawData!D$2:D$1048576,MATCH(FmtData!$B$4+(ROW()-10),RawData!$A$2:$A$1048576,0))</f>
        <v>2902.44</v>
      </c>
      <c r="F2743">
        <f>INDEX(RawData!E$2:E$1048576,MATCH(FmtData!$B$4+(ROW()-10),RawData!$A$2:$A$1048576,0))</f>
        <v>8.0976599999999994</v>
      </c>
      <c r="G2743">
        <f>INDEX(RawData!F$2:F$1048576,MATCH(FmtData!$B$4+(ROW()-10),RawData!$A$2:$A$1048576,0))</f>
        <v>-120.006</v>
      </c>
      <c r="H2743">
        <f>INDEX(RawData!G$2:G$1048576,MATCH(FmtData!$B$4+(ROW()-10),RawData!$A$2:$A$1048576,0))</f>
        <v>0.49982199999999999</v>
      </c>
      <c r="I2743">
        <f>INDEX(RawData!H$2:H$1048576,MATCH(FmtData!$B$4+(ROW()-10),RawData!$A$2:$A$1048576,0))</f>
        <v>-1.0227000000000001E-3</v>
      </c>
      <c r="J2743">
        <f>INDEX(RawData!I$2:I$1048576,MATCH(FmtData!$B$4+(ROW()-10),RawData!$A$2:$A$1048576,0))</f>
        <v>194.9</v>
      </c>
      <c r="K2743">
        <f>INDEX(RawData!J$2:J$1048576,MATCH(FmtData!$B$4+(ROW()-10),RawData!$A$2:$A$1048576,0))</f>
        <v>194.9</v>
      </c>
      <c r="L2743">
        <f>INDEX(RawData!K$2:K$1048576,MATCH(FmtData!$B$4+(ROW()-10),RawData!$A$2:$A$1048576,0))</f>
        <v>193.3</v>
      </c>
      <c r="M2743">
        <f>INDEX(RawData!L$2:L$1048576,MATCH(FmtData!$B$4+(ROW()-10),RawData!$A$2:$A$1048576,0))</f>
        <v>22.9</v>
      </c>
      <c r="N2743">
        <f>INDEX(RawData!M$2:M$1048576,MATCH(FmtData!$B$4+(ROW()-10),RawData!$A$2:$A$1048576,0))</f>
        <v>21.8</v>
      </c>
      <c r="O2743">
        <f>INDEX(RawData!N$2:N$1048576,MATCH(FmtData!$B$4+(ROW()-10),RawData!$A$2:$A$1048576,0))</f>
        <v>169.3</v>
      </c>
      <c r="P2743">
        <f>INDEX(RawData!O$2:O$1048576,MATCH(FmtData!$B$4+(ROW()-10),RawData!$A$2:$A$1048576,0))</f>
        <v>35.819800000000001</v>
      </c>
      <c r="Q2743">
        <f>INDEX(RawData!P$2:P$1048576,MATCH(FmtData!$B$4+(ROW()-10),RawData!$A$2:$A$1048576,0))</f>
        <v>228.364</v>
      </c>
      <c r="R2743">
        <f>INDEX(RawData!Q$2:Q$1048576,MATCH(FmtData!$B$4+(ROW()-10),RawData!$A$2:$A$1048576,0))</f>
        <v>2.4414100000000002E-3</v>
      </c>
      <c r="S2743">
        <f>INDEX(RawData!R$2:R$1048576,MATCH(FmtData!$B$4+(ROW()-10),RawData!$A$2:$A$1048576,0))</f>
        <v>0.51633799999999996</v>
      </c>
      <c r="T2743">
        <f>INDEX(RawData!S$2:S$1048576,MATCH(FmtData!$B$4+(ROW()-10),RawData!$A$2:$A$1048576,0))</f>
        <v>0.52676999999999996</v>
      </c>
      <c r="U2743">
        <f>INDEX(RawData!T$2:T$1048576,MATCH(FmtData!$B$4+(ROW()-10),RawData!$A$2:$A$1048576,0))</f>
        <v>1.9836400000000001E-2</v>
      </c>
      <c r="V2743">
        <f>INDEX(RawData!U$2:U$1048576,MATCH(FmtData!$B$4+(ROW()-10),RawData!$A$2:$A$1048576,0))</f>
        <v>0.50353999999999999</v>
      </c>
      <c r="W2743" s="8">
        <f t="shared" si="886"/>
        <v>0.48370360000000001</v>
      </c>
      <c r="X2743" s="8">
        <f t="shared" si="887"/>
        <v>-0.30214061999999992</v>
      </c>
      <c r="Y2743" s="8">
        <f t="shared" si="888"/>
        <v>-0.24831293999999998</v>
      </c>
      <c r="Z2743" s="8">
        <f t="shared" si="889"/>
        <v>10.194046135786381</v>
      </c>
      <c r="AA2743" s="8">
        <f t="shared" si="890"/>
        <v>10.140218455786382</v>
      </c>
      <c r="AB2743" s="8">
        <f t="shared" si="891"/>
        <v>10.167132295786381</v>
      </c>
      <c r="AC2743" s="6">
        <f t="shared" si="905"/>
        <v>-278.96900000000005</v>
      </c>
      <c r="AD2743" s="42">
        <f t="shared" si="902"/>
        <v>-36.774944256043625</v>
      </c>
      <c r="AE2743" s="15">
        <f t="shared" si="903"/>
        <v>30.315824901583369</v>
      </c>
      <c r="AF2743" s="15">
        <f t="shared" si="904"/>
        <v>25.007310087739484</v>
      </c>
      <c r="AG2743" s="15">
        <f t="shared" si="892"/>
        <v>72.356438453372107</v>
      </c>
      <c r="AH2743" s="15">
        <f t="shared" si="906"/>
        <v>-36.775167805455908</v>
      </c>
      <c r="AI2743" s="17">
        <f t="shared" si="893"/>
        <v>1.1939322844594396</v>
      </c>
      <c r="AJ2743" s="17">
        <f t="shared" si="894"/>
        <v>0.85359026007778072</v>
      </c>
      <c r="AK2743" s="17">
        <f t="shared" si="895"/>
        <v>0.79111919068195535</v>
      </c>
      <c r="AL2743" s="17">
        <f t="shared" si="896"/>
        <v>0.79572708431718098</v>
      </c>
      <c r="AM2743" s="17">
        <f t="shared" si="897"/>
        <v>0.75642222007020354</v>
      </c>
      <c r="AN2743" s="17">
        <f t="shared" si="898"/>
        <v>0.85359026007778072</v>
      </c>
      <c r="AO2743" s="17">
        <f>INDEX($AN$10:$AN$2627,MATCH(C2743+1/24,$C$10:$C$2627,1))-INDEX($AN$10:$AN$2627,MATCH(C2743,$C$10:$C$2627,1))</f>
        <v>0</v>
      </c>
      <c r="AP2743" s="17">
        <f t="shared" si="899"/>
        <v>7.5642222007020354</v>
      </c>
      <c r="AQ2743" s="17">
        <f t="shared" si="900"/>
        <v>11.939322844594395</v>
      </c>
      <c r="AR2743" s="17">
        <f t="shared" si="901"/>
        <v>20.011549605334785</v>
      </c>
    </row>
    <row r="2744" spans="2:44" x14ac:dyDescent="0.25">
      <c r="B2744">
        <f>INDEX(RawData!$A$2:$A$1048576,MATCH(FmtData!$B$4+(ROW()-10),RawData!$A$2:$A$1048576,0))</f>
        <v>3136</v>
      </c>
      <c r="C27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4)</f>
        <v>42231.389097222222</v>
      </c>
      <c r="D2744" s="47">
        <f>IF($B$6=1,MID(INDEX(RawData!$B$2:$B$1048576, MATCH(FmtData!$B$4+(ROW()-10),RawData!$A$2:$A$1048576,0)),12,8)+$B$5/24,INDEX(RawData!$C$2:$C$1048576, MATCH(FmtData!$B$4+(ROW()-10),RawData!$A$2:$A$1048576,0)))</f>
        <v>0.38909722222222221</v>
      </c>
      <c r="E2744">
        <f>INDEX(RawData!D$2:D$1048576,MATCH(FmtData!$B$4+(ROW()-10),RawData!$A$2:$A$1048576,0))</f>
        <v>2903.37</v>
      </c>
      <c r="F2744">
        <f>INDEX(RawData!E$2:E$1048576,MATCH(FmtData!$B$4+(ROW()-10),RawData!$A$2:$A$1048576,0))</f>
        <v>7.1738299999999997</v>
      </c>
      <c r="G2744">
        <f>INDEX(RawData!F$2:F$1048576,MATCH(FmtData!$B$4+(ROW()-10),RawData!$A$2:$A$1048576,0))</f>
        <v>-120.006</v>
      </c>
      <c r="H2744">
        <f>INDEX(RawData!G$2:G$1048576,MATCH(FmtData!$B$4+(ROW()-10),RawData!$A$2:$A$1048576,0))</f>
        <v>0.49982199999999999</v>
      </c>
      <c r="I2744">
        <f>INDEX(RawData!H$2:H$1048576,MATCH(FmtData!$B$4+(ROW()-10),RawData!$A$2:$A$1048576,0))</f>
        <v>-1.39046E-3</v>
      </c>
      <c r="J2744">
        <f>INDEX(RawData!I$2:I$1048576,MATCH(FmtData!$B$4+(ROW()-10),RawData!$A$2:$A$1048576,0))</f>
        <v>194.3</v>
      </c>
      <c r="K2744">
        <f>INDEX(RawData!J$2:J$1048576,MATCH(FmtData!$B$4+(ROW()-10),RawData!$A$2:$A$1048576,0))</f>
        <v>196.6</v>
      </c>
      <c r="L2744">
        <f>INDEX(RawData!K$2:K$1048576,MATCH(FmtData!$B$4+(ROW()-10),RawData!$A$2:$A$1048576,0))</f>
        <v>200.1</v>
      </c>
      <c r="M2744">
        <f>INDEX(RawData!L$2:L$1048576,MATCH(FmtData!$B$4+(ROW()-10),RawData!$A$2:$A$1048576,0))</f>
        <v>22.8</v>
      </c>
      <c r="N2744">
        <f>INDEX(RawData!M$2:M$1048576,MATCH(FmtData!$B$4+(ROW()-10),RawData!$A$2:$A$1048576,0))</f>
        <v>21.9</v>
      </c>
      <c r="O2744">
        <f>INDEX(RawData!N$2:N$1048576,MATCH(FmtData!$B$4+(ROW()-10),RawData!$A$2:$A$1048576,0))</f>
        <v>169.3</v>
      </c>
      <c r="P2744">
        <f>INDEX(RawData!O$2:O$1048576,MATCH(FmtData!$B$4+(ROW()-10),RawData!$A$2:$A$1048576,0))</f>
        <v>35.831699999999998</v>
      </c>
      <c r="Q2744">
        <f>INDEX(RawData!P$2:P$1048576,MATCH(FmtData!$B$4+(ROW()-10),RawData!$A$2:$A$1048576,0))</f>
        <v>228.643</v>
      </c>
      <c r="R2744">
        <f>INDEX(RawData!Q$2:Q$1048576,MATCH(FmtData!$B$4+(ROW()-10),RawData!$A$2:$A$1048576,0))</f>
        <v>2.4414100000000002E-3</v>
      </c>
      <c r="S2744">
        <f>INDEX(RawData!R$2:R$1048576,MATCH(FmtData!$B$4+(ROW()-10),RawData!$A$2:$A$1048576,0))</f>
        <v>0.51633799999999996</v>
      </c>
      <c r="T2744">
        <f>INDEX(RawData!S$2:S$1048576,MATCH(FmtData!$B$4+(ROW()-10),RawData!$A$2:$A$1048576,0))</f>
        <v>0.52676999999999996</v>
      </c>
      <c r="U2744">
        <f>INDEX(RawData!T$2:T$1048576,MATCH(FmtData!$B$4+(ROW()-10),RawData!$A$2:$A$1048576,0))</f>
        <v>1.9836400000000001E-2</v>
      </c>
      <c r="V2744">
        <f>INDEX(RawData!U$2:U$1048576,MATCH(FmtData!$B$4+(ROW()-10),RawData!$A$2:$A$1048576,0))</f>
        <v>0.50353999999999999</v>
      </c>
      <c r="W2744" s="8">
        <f t="shared" si="886"/>
        <v>0.48370360000000001</v>
      </c>
      <c r="X2744" s="8">
        <f t="shared" si="887"/>
        <v>-0.30214061999999992</v>
      </c>
      <c r="Y2744" s="8">
        <f t="shared" si="888"/>
        <v>-0.24831293999999998</v>
      </c>
      <c r="Z2744" s="8">
        <f t="shared" si="889"/>
        <v>10.194046135786381</v>
      </c>
      <c r="AA2744" s="8">
        <f t="shared" si="890"/>
        <v>10.140218455786382</v>
      </c>
      <c r="AB2744" s="8">
        <f t="shared" si="891"/>
        <v>10.167132295786381</v>
      </c>
      <c r="AC2744" s="6">
        <f t="shared" si="905"/>
        <v>-278.69000000000005</v>
      </c>
      <c r="AD2744" s="42">
        <f t="shared" si="902"/>
        <v>-36.495944256043629</v>
      </c>
      <c r="AE2744" s="15">
        <f t="shared" si="903"/>
        <v>30.315824901583369</v>
      </c>
      <c r="AF2744" s="15">
        <f t="shared" si="904"/>
        <v>25.007310087739484</v>
      </c>
      <c r="AG2744" s="15">
        <f t="shared" si="892"/>
        <v>72.356438453372107</v>
      </c>
      <c r="AH2744" s="15">
        <f t="shared" si="906"/>
        <v>-36.496167805455912</v>
      </c>
      <c r="AI2744" s="17">
        <f t="shared" si="893"/>
        <v>1.1933841494816306</v>
      </c>
      <c r="AJ2744" s="17">
        <f t="shared" si="894"/>
        <v>0.85331004992512527</v>
      </c>
      <c r="AK2744" s="17">
        <f t="shared" si="895"/>
        <v>0.79111919068195535</v>
      </c>
      <c r="AL2744" s="17">
        <f t="shared" si="896"/>
        <v>0.79572708431718098</v>
      </c>
      <c r="AM2744" s="17">
        <f t="shared" si="897"/>
        <v>0.75642222007020354</v>
      </c>
      <c r="AN2744" s="17">
        <f t="shared" si="898"/>
        <v>0.85331004992512527</v>
      </c>
      <c r="AO2744" s="17">
        <f>INDEX($AN$10:$AN$2627,MATCH(C2744+1/24,$C$10:$C$2627,1))-INDEX($AN$10:$AN$2627,MATCH(C2744,$C$10:$C$2627,1))</f>
        <v>0</v>
      </c>
      <c r="AP2744" s="17">
        <f t="shared" si="899"/>
        <v>7.5642222007020354</v>
      </c>
      <c r="AQ2744" s="17">
        <f t="shared" si="900"/>
        <v>11.933841494816306</v>
      </c>
      <c r="AR2744" s="17">
        <f t="shared" si="901"/>
        <v>20.017961707267283</v>
      </c>
    </row>
    <row r="2745" spans="2:44" x14ac:dyDescent="0.25">
      <c r="B2745">
        <f>INDEX(RawData!$A$2:$A$1048576,MATCH(FmtData!$B$4+(ROW()-10),RawData!$A$2:$A$1048576,0))</f>
        <v>3137</v>
      </c>
      <c r="C27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5)</f>
        <v>42231.400671296295</v>
      </c>
      <c r="D2745" s="47">
        <f>IF($B$6=1,MID(INDEX(RawData!$B$2:$B$1048576, MATCH(FmtData!$B$4+(ROW()-10),RawData!$A$2:$A$1048576,0)),12,8)+$B$5/24,INDEX(RawData!$C$2:$C$1048576, MATCH(FmtData!$B$4+(ROW()-10),RawData!$A$2:$A$1048576,0)))</f>
        <v>0.40067129629629633</v>
      </c>
      <c r="E2745">
        <f>INDEX(RawData!D$2:D$1048576,MATCH(FmtData!$B$4+(ROW()-10),RawData!$A$2:$A$1048576,0))</f>
        <v>2904.3</v>
      </c>
      <c r="F2745">
        <f>INDEX(RawData!E$2:E$1048576,MATCH(FmtData!$B$4+(ROW()-10),RawData!$A$2:$A$1048576,0))</f>
        <v>8.0976599999999994</v>
      </c>
      <c r="G2745">
        <f>INDEX(RawData!F$2:F$1048576,MATCH(FmtData!$B$4+(ROW()-10),RawData!$A$2:$A$1048576,0))</f>
        <v>-108.822</v>
      </c>
      <c r="H2745">
        <f>INDEX(RawData!G$2:G$1048576,MATCH(FmtData!$B$4+(ROW()-10),RawData!$A$2:$A$1048576,0))</f>
        <v>0.49982199999999999</v>
      </c>
      <c r="I2745">
        <f>INDEX(RawData!H$2:H$1048576,MATCH(FmtData!$B$4+(ROW()-10),RawData!$A$2:$A$1048576,0))</f>
        <v>3.5746100000000002E-3</v>
      </c>
      <c r="J2745">
        <f>INDEX(RawData!I$2:I$1048576,MATCH(FmtData!$B$4+(ROW()-10),RawData!$A$2:$A$1048576,0))</f>
        <v>195.5</v>
      </c>
      <c r="K2745">
        <f>INDEX(RawData!J$2:J$1048576,MATCH(FmtData!$B$4+(ROW()-10),RawData!$A$2:$A$1048576,0))</f>
        <v>196.2</v>
      </c>
      <c r="L2745">
        <f>INDEX(RawData!K$2:K$1048576,MATCH(FmtData!$B$4+(ROW()-10),RawData!$A$2:$A$1048576,0))</f>
        <v>190.4</v>
      </c>
      <c r="M2745">
        <f>INDEX(RawData!L$2:L$1048576,MATCH(FmtData!$B$4+(ROW()-10),RawData!$A$2:$A$1048576,0))</f>
        <v>22.9</v>
      </c>
      <c r="N2745">
        <f>INDEX(RawData!M$2:M$1048576,MATCH(FmtData!$B$4+(ROW()-10),RawData!$A$2:$A$1048576,0))</f>
        <v>21.8</v>
      </c>
      <c r="O2745">
        <f>INDEX(RawData!N$2:N$1048576,MATCH(FmtData!$B$4+(ROW()-10),RawData!$A$2:$A$1048576,0))</f>
        <v>169.4</v>
      </c>
      <c r="P2745">
        <f>INDEX(RawData!O$2:O$1048576,MATCH(FmtData!$B$4+(ROW()-10),RawData!$A$2:$A$1048576,0))</f>
        <v>35.819800000000001</v>
      </c>
      <c r="Q2745">
        <f>INDEX(RawData!P$2:P$1048576,MATCH(FmtData!$B$4+(ROW()-10),RawData!$A$2:$A$1048576,0))</f>
        <v>228.643</v>
      </c>
      <c r="R2745">
        <f>INDEX(RawData!Q$2:Q$1048576,MATCH(FmtData!$B$4+(ROW()-10),RawData!$A$2:$A$1048576,0))</f>
        <v>1.8310500000000001E-3</v>
      </c>
      <c r="S2745">
        <f>INDEX(RawData!R$2:R$1048576,MATCH(FmtData!$B$4+(ROW()-10),RawData!$A$2:$A$1048576,0))</f>
        <v>0.51633799999999996</v>
      </c>
      <c r="T2745">
        <f>INDEX(RawData!S$2:S$1048576,MATCH(FmtData!$B$4+(ROW()-10),RawData!$A$2:$A$1048576,0))</f>
        <v>0.52676999999999996</v>
      </c>
      <c r="U2745">
        <f>INDEX(RawData!T$2:T$1048576,MATCH(FmtData!$B$4+(ROW()-10),RawData!$A$2:$A$1048576,0))</f>
        <v>1.5258799999999999E-2</v>
      </c>
      <c r="V2745">
        <f>INDEX(RawData!U$2:U$1048576,MATCH(FmtData!$B$4+(ROW()-10),RawData!$A$2:$A$1048576,0))</f>
        <v>0.50353999999999999</v>
      </c>
      <c r="W2745" s="8">
        <f t="shared" si="886"/>
        <v>0.48828119999999997</v>
      </c>
      <c r="X2745" s="8">
        <f t="shared" si="887"/>
        <v>-0.30214061999999992</v>
      </c>
      <c r="Y2745" s="8">
        <f t="shared" si="888"/>
        <v>-0.24831293999999998</v>
      </c>
      <c r="Z2745" s="8">
        <f t="shared" si="889"/>
        <v>10.194046135786381</v>
      </c>
      <c r="AA2745" s="8">
        <f t="shared" si="890"/>
        <v>10.140218455786382</v>
      </c>
      <c r="AB2745" s="8">
        <f t="shared" si="891"/>
        <v>10.167132295786381</v>
      </c>
      <c r="AC2745" s="6">
        <f t="shared" si="905"/>
        <v>-278.69000000000005</v>
      </c>
      <c r="AD2745" s="42">
        <f t="shared" si="902"/>
        <v>-36.495944256043629</v>
      </c>
      <c r="AE2745" s="15">
        <f t="shared" si="903"/>
        <v>30.315824901583369</v>
      </c>
      <c r="AF2745" s="15">
        <f t="shared" si="904"/>
        <v>25.007310087739484</v>
      </c>
      <c r="AG2745" s="15">
        <f t="shared" si="892"/>
        <v>72.356438453372107</v>
      </c>
      <c r="AH2745" s="15">
        <f t="shared" si="906"/>
        <v>-36.496167805455912</v>
      </c>
      <c r="AI2745" s="17">
        <f t="shared" si="893"/>
        <v>1.1933841494816306</v>
      </c>
      <c r="AJ2745" s="17">
        <f t="shared" si="894"/>
        <v>0.85331004992512527</v>
      </c>
      <c r="AK2745" s="17">
        <f t="shared" si="895"/>
        <v>0.79111919068195535</v>
      </c>
      <c r="AL2745" s="17">
        <f t="shared" si="896"/>
        <v>0.79572708431718098</v>
      </c>
      <c r="AM2745" s="17">
        <f t="shared" si="897"/>
        <v>0.75642222007020354</v>
      </c>
      <c r="AN2745" s="17">
        <f t="shared" si="898"/>
        <v>0.85331004992512527</v>
      </c>
      <c r="AO2745" s="17">
        <f>INDEX($AN$10:$AN$2627,MATCH(C2745+1/24,$C$10:$C$2627,1))-INDEX($AN$10:$AN$2627,MATCH(C2745,$C$10:$C$2627,1))</f>
        <v>0</v>
      </c>
      <c r="AP2745" s="17">
        <f t="shared" si="899"/>
        <v>7.5642222007020354</v>
      </c>
      <c r="AQ2745" s="17">
        <f t="shared" si="900"/>
        <v>11.933841494816306</v>
      </c>
      <c r="AR2745" s="17">
        <f t="shared" si="901"/>
        <v>20.024373809199783</v>
      </c>
    </row>
    <row r="2746" spans="2:44" x14ac:dyDescent="0.25">
      <c r="B2746">
        <f>INDEX(RawData!$A$2:$A$1048576,MATCH(FmtData!$B$4+(ROW()-10),RawData!$A$2:$A$1048576,0))</f>
        <v>3138</v>
      </c>
      <c r="C27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6)</f>
        <v>42231.412233796298</v>
      </c>
      <c r="D2746" s="47">
        <f>IF($B$6=1,MID(INDEX(RawData!$B$2:$B$1048576, MATCH(FmtData!$B$4+(ROW()-10),RawData!$A$2:$A$1048576,0)),12,8)+$B$5/24,INDEX(RawData!$C$2:$C$1048576, MATCH(FmtData!$B$4+(ROW()-10),RawData!$A$2:$A$1048576,0)))</f>
        <v>0.41223379629629631</v>
      </c>
      <c r="E2746">
        <f>INDEX(RawData!D$2:D$1048576,MATCH(FmtData!$B$4+(ROW()-10),RawData!$A$2:$A$1048576,0))</f>
        <v>2901.19</v>
      </c>
      <c r="F2746">
        <f>INDEX(RawData!E$2:E$1048576,MATCH(FmtData!$B$4+(ROW()-10),RawData!$A$2:$A$1048576,0))</f>
        <v>7.1738299999999997</v>
      </c>
      <c r="G2746">
        <f>INDEX(RawData!F$2:F$1048576,MATCH(FmtData!$B$4+(ROW()-10),RawData!$A$2:$A$1048576,0))</f>
        <v>-108.822</v>
      </c>
      <c r="H2746">
        <f>INDEX(RawData!G$2:G$1048576,MATCH(FmtData!$B$4+(ROW()-10),RawData!$A$2:$A$1048576,0))</f>
        <v>0.49982199999999999</v>
      </c>
      <c r="I2746">
        <f>INDEX(RawData!H$2:H$1048576,MATCH(FmtData!$B$4+(ROW()-10),RawData!$A$2:$A$1048576,0))</f>
        <v>2.5938699999999999E-3</v>
      </c>
      <c r="J2746">
        <f>INDEX(RawData!I$2:I$1048576,MATCH(FmtData!$B$4+(ROW()-10),RawData!$A$2:$A$1048576,0))</f>
        <v>196.4</v>
      </c>
      <c r="K2746">
        <f>INDEX(RawData!J$2:J$1048576,MATCH(FmtData!$B$4+(ROW()-10),RawData!$A$2:$A$1048576,0))</f>
        <v>195.4</v>
      </c>
      <c r="L2746">
        <f>INDEX(RawData!K$2:K$1048576,MATCH(FmtData!$B$4+(ROW()-10),RawData!$A$2:$A$1048576,0))</f>
        <v>195.9</v>
      </c>
      <c r="M2746">
        <f>INDEX(RawData!L$2:L$1048576,MATCH(FmtData!$B$4+(ROW()-10),RawData!$A$2:$A$1048576,0))</f>
        <v>22.9</v>
      </c>
      <c r="N2746">
        <f>INDEX(RawData!M$2:M$1048576,MATCH(FmtData!$B$4+(ROW()-10),RawData!$A$2:$A$1048576,0))</f>
        <v>21.8</v>
      </c>
      <c r="O2746">
        <f>INDEX(RawData!N$2:N$1048576,MATCH(FmtData!$B$4+(ROW()-10),RawData!$A$2:$A$1048576,0))</f>
        <v>169.3</v>
      </c>
      <c r="P2746">
        <f>INDEX(RawData!O$2:O$1048576,MATCH(FmtData!$B$4+(ROW()-10),RawData!$A$2:$A$1048576,0))</f>
        <v>35.819800000000001</v>
      </c>
      <c r="Q2746">
        <f>INDEX(RawData!P$2:P$1048576,MATCH(FmtData!$B$4+(ROW()-10),RawData!$A$2:$A$1048576,0))</f>
        <v>228.643</v>
      </c>
      <c r="R2746">
        <f>INDEX(RawData!Q$2:Q$1048576,MATCH(FmtData!$B$4+(ROW()-10),RawData!$A$2:$A$1048576,0))</f>
        <v>2.4414100000000002E-3</v>
      </c>
      <c r="S2746">
        <f>INDEX(RawData!R$2:R$1048576,MATCH(FmtData!$B$4+(ROW()-10),RawData!$A$2:$A$1048576,0))</f>
        <v>0.51633799999999996</v>
      </c>
      <c r="T2746">
        <f>INDEX(RawData!S$2:S$1048576,MATCH(FmtData!$B$4+(ROW()-10),RawData!$A$2:$A$1048576,0))</f>
        <v>0.52676999999999996</v>
      </c>
      <c r="U2746">
        <f>INDEX(RawData!T$2:T$1048576,MATCH(FmtData!$B$4+(ROW()-10),RawData!$A$2:$A$1048576,0))</f>
        <v>1.2207000000000001E-2</v>
      </c>
      <c r="V2746">
        <f>INDEX(RawData!U$2:U$1048576,MATCH(FmtData!$B$4+(ROW()-10),RawData!$A$2:$A$1048576,0))</f>
        <v>0.50353999999999999</v>
      </c>
      <c r="W2746" s="8">
        <f t="shared" si="886"/>
        <v>0.49133299999999996</v>
      </c>
      <c r="X2746" s="8">
        <f t="shared" si="887"/>
        <v>-0.30214061999999992</v>
      </c>
      <c r="Y2746" s="8">
        <f t="shared" si="888"/>
        <v>-0.24831293999999998</v>
      </c>
      <c r="Z2746" s="8">
        <f t="shared" si="889"/>
        <v>10.194046135786381</v>
      </c>
      <c r="AA2746" s="8">
        <f t="shared" si="890"/>
        <v>10.140218455786382</v>
      </c>
      <c r="AB2746" s="8">
        <f t="shared" si="891"/>
        <v>10.167132295786381</v>
      </c>
      <c r="AC2746" s="6">
        <f t="shared" si="905"/>
        <v>-278.69000000000005</v>
      </c>
      <c r="AD2746" s="42">
        <f t="shared" si="902"/>
        <v>-36.495944256043629</v>
      </c>
      <c r="AE2746" s="15">
        <f t="shared" si="903"/>
        <v>30.315824901583369</v>
      </c>
      <c r="AF2746" s="15">
        <f t="shared" si="904"/>
        <v>25.007310087739484</v>
      </c>
      <c r="AG2746" s="15">
        <f t="shared" si="892"/>
        <v>72.356438453372107</v>
      </c>
      <c r="AH2746" s="15">
        <f t="shared" si="906"/>
        <v>-36.496167805455912</v>
      </c>
      <c r="AI2746" s="17">
        <f t="shared" si="893"/>
        <v>1.1933841494816306</v>
      </c>
      <c r="AJ2746" s="17">
        <f t="shared" si="894"/>
        <v>0.85331004992512527</v>
      </c>
      <c r="AK2746" s="17">
        <f t="shared" si="895"/>
        <v>0.79111919068195535</v>
      </c>
      <c r="AL2746" s="17">
        <f t="shared" si="896"/>
        <v>0.79572708431718098</v>
      </c>
      <c r="AM2746" s="17">
        <f t="shared" si="897"/>
        <v>0.75642222007020354</v>
      </c>
      <c r="AN2746" s="17">
        <f t="shared" si="898"/>
        <v>0.85331004992512527</v>
      </c>
      <c r="AO2746" s="17">
        <f>INDEX($AN$10:$AN$2627,MATCH(C2746+1/24,$C$10:$C$2627,1))-INDEX($AN$10:$AN$2627,MATCH(C2746,$C$10:$C$2627,1))</f>
        <v>0</v>
      </c>
      <c r="AP2746" s="17">
        <f t="shared" si="899"/>
        <v>7.5642222007020354</v>
      </c>
      <c r="AQ2746" s="17">
        <f t="shared" si="900"/>
        <v>11.933841494816306</v>
      </c>
      <c r="AR2746" s="17">
        <f t="shared" si="901"/>
        <v>20.002931188758847</v>
      </c>
    </row>
    <row r="2747" spans="2:44" x14ac:dyDescent="0.25">
      <c r="B2747">
        <f>INDEX(RawData!$A$2:$A$1048576,MATCH(FmtData!$B$4+(ROW()-10),RawData!$A$2:$A$1048576,0))</f>
        <v>3139</v>
      </c>
      <c r="C27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7)</f>
        <v>42231.423807870371</v>
      </c>
      <c r="D2747" s="47">
        <f>IF($B$6=1,MID(INDEX(RawData!$B$2:$B$1048576, MATCH(FmtData!$B$4+(ROW()-10),RawData!$A$2:$A$1048576,0)),12,8)+$B$5/24,INDEX(RawData!$C$2:$C$1048576, MATCH(FmtData!$B$4+(ROW()-10),RawData!$A$2:$A$1048576,0)))</f>
        <v>0.42380787037037032</v>
      </c>
      <c r="E2747">
        <f>INDEX(RawData!D$2:D$1048576,MATCH(FmtData!$B$4+(ROW()-10),RawData!$A$2:$A$1048576,0))</f>
        <v>2902.44</v>
      </c>
      <c r="F2747">
        <f>INDEX(RawData!E$2:E$1048576,MATCH(FmtData!$B$4+(ROW()-10),RawData!$A$2:$A$1048576,0))</f>
        <v>8.0976599999999994</v>
      </c>
      <c r="G2747">
        <f>INDEX(RawData!F$2:F$1048576,MATCH(FmtData!$B$4+(ROW()-10),RawData!$A$2:$A$1048576,0))</f>
        <v>-108.822</v>
      </c>
      <c r="H2747">
        <f>INDEX(RawData!G$2:G$1048576,MATCH(FmtData!$B$4+(ROW()-10),RawData!$A$2:$A$1048576,0))</f>
        <v>0.49982199999999999</v>
      </c>
      <c r="I2747">
        <f>INDEX(RawData!H$2:H$1048576,MATCH(FmtData!$B$4+(ROW()-10),RawData!$A$2:$A$1048576,0))</f>
        <v>-1.0227000000000001E-3</v>
      </c>
      <c r="J2747">
        <f>INDEX(RawData!I$2:I$1048576,MATCH(FmtData!$B$4+(ROW()-10),RawData!$A$2:$A$1048576,0))</f>
        <v>195.8</v>
      </c>
      <c r="K2747">
        <f>INDEX(RawData!J$2:J$1048576,MATCH(FmtData!$B$4+(ROW()-10),RawData!$A$2:$A$1048576,0))</f>
        <v>194.4</v>
      </c>
      <c r="L2747">
        <f>INDEX(RawData!K$2:K$1048576,MATCH(FmtData!$B$4+(ROW()-10),RawData!$A$2:$A$1048576,0))</f>
        <v>198.1</v>
      </c>
      <c r="M2747">
        <f>INDEX(RawData!L$2:L$1048576,MATCH(FmtData!$B$4+(ROW()-10),RawData!$A$2:$A$1048576,0))</f>
        <v>22.9</v>
      </c>
      <c r="N2747">
        <f>INDEX(RawData!M$2:M$1048576,MATCH(FmtData!$B$4+(ROW()-10),RawData!$A$2:$A$1048576,0))</f>
        <v>21.8</v>
      </c>
      <c r="O2747">
        <f>INDEX(RawData!N$2:N$1048576,MATCH(FmtData!$B$4+(ROW()-10),RawData!$A$2:$A$1048576,0))</f>
        <v>169.2</v>
      </c>
      <c r="P2747">
        <f>INDEX(RawData!O$2:O$1048576,MATCH(FmtData!$B$4+(ROW()-10),RawData!$A$2:$A$1048576,0))</f>
        <v>35.819800000000001</v>
      </c>
      <c r="Q2747">
        <f>INDEX(RawData!P$2:P$1048576,MATCH(FmtData!$B$4+(ROW()-10),RawData!$A$2:$A$1048576,0))</f>
        <v>228.488</v>
      </c>
      <c r="R2747">
        <f>INDEX(RawData!Q$2:Q$1048576,MATCH(FmtData!$B$4+(ROW()-10),RawData!$A$2:$A$1048576,0))</f>
        <v>2.4414100000000002E-3</v>
      </c>
      <c r="S2747">
        <f>INDEX(RawData!R$2:R$1048576,MATCH(FmtData!$B$4+(ROW()-10),RawData!$A$2:$A$1048576,0))</f>
        <v>0.51633799999999996</v>
      </c>
      <c r="T2747">
        <f>INDEX(RawData!S$2:S$1048576,MATCH(FmtData!$B$4+(ROW()-10),RawData!$A$2:$A$1048576,0))</f>
        <v>0.52676999999999996</v>
      </c>
      <c r="U2747">
        <f>INDEX(RawData!T$2:T$1048576,MATCH(FmtData!$B$4+(ROW()-10),RawData!$A$2:$A$1048576,0))</f>
        <v>1.2207000000000001E-2</v>
      </c>
      <c r="V2747">
        <f>INDEX(RawData!U$2:U$1048576,MATCH(FmtData!$B$4+(ROW()-10),RawData!$A$2:$A$1048576,0))</f>
        <v>0.50353999999999999</v>
      </c>
      <c r="W2747" s="8">
        <f t="shared" si="886"/>
        <v>0.49133299999999996</v>
      </c>
      <c r="X2747" s="8">
        <f t="shared" si="887"/>
        <v>-0.30214061999999992</v>
      </c>
      <c r="Y2747" s="8">
        <f t="shared" si="888"/>
        <v>-0.24831293999999998</v>
      </c>
      <c r="Z2747" s="8">
        <f t="shared" si="889"/>
        <v>10.194046135786381</v>
      </c>
      <c r="AA2747" s="8">
        <f t="shared" si="890"/>
        <v>10.140218455786382</v>
      </c>
      <c r="AB2747" s="8">
        <f t="shared" si="891"/>
        <v>10.167132295786381</v>
      </c>
      <c r="AC2747" s="6">
        <f t="shared" si="905"/>
        <v>-278.84500000000003</v>
      </c>
      <c r="AD2747" s="42">
        <f t="shared" si="902"/>
        <v>-36.650944256043601</v>
      </c>
      <c r="AE2747" s="15">
        <f t="shared" si="903"/>
        <v>30.315824901583369</v>
      </c>
      <c r="AF2747" s="15">
        <f t="shared" si="904"/>
        <v>25.007310087739484</v>
      </c>
      <c r="AG2747" s="15">
        <f t="shared" si="892"/>
        <v>72.356438453372107</v>
      </c>
      <c r="AH2747" s="15">
        <f t="shared" si="906"/>
        <v>-36.651167805455884</v>
      </c>
      <c r="AI2747" s="17">
        <f t="shared" si="893"/>
        <v>1.1936886067623209</v>
      </c>
      <c r="AJ2747" s="17">
        <f t="shared" si="894"/>
        <v>0.85346569951560103</v>
      </c>
      <c r="AK2747" s="17">
        <f t="shared" si="895"/>
        <v>0.79111919068195535</v>
      </c>
      <c r="AL2747" s="17">
        <f t="shared" si="896"/>
        <v>0.79572708431718098</v>
      </c>
      <c r="AM2747" s="17">
        <f t="shared" si="897"/>
        <v>0.75642222007020354</v>
      </c>
      <c r="AN2747" s="17">
        <f t="shared" si="898"/>
        <v>0.85346569951560103</v>
      </c>
      <c r="AO2747" s="17">
        <f>INDEX($AN$10:$AN$2627,MATCH(C2747+1/24,$C$10:$C$2627,1))-INDEX($AN$10:$AN$2627,MATCH(C2747,$C$10:$C$2627,1))</f>
        <v>0</v>
      </c>
      <c r="AP2747" s="17">
        <f t="shared" si="899"/>
        <v>7.5642222007020354</v>
      </c>
      <c r="AQ2747" s="17">
        <f t="shared" si="900"/>
        <v>11.93688606762321</v>
      </c>
      <c r="AR2747" s="17">
        <f t="shared" si="901"/>
        <v>20.011549605334785</v>
      </c>
    </row>
    <row r="2748" spans="2:44" x14ac:dyDescent="0.25">
      <c r="B2748">
        <f>INDEX(RawData!$A$2:$A$1048576,MATCH(FmtData!$B$4+(ROW()-10),RawData!$A$2:$A$1048576,0))</f>
        <v>3140</v>
      </c>
      <c r="C27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8)</f>
        <v>42231.435393518521</v>
      </c>
      <c r="D2748" s="47">
        <f>IF($B$6=1,MID(INDEX(RawData!$B$2:$B$1048576, MATCH(FmtData!$B$4+(ROW()-10),RawData!$A$2:$A$1048576,0)),12,8)+$B$5/24,INDEX(RawData!$C$2:$C$1048576, MATCH(FmtData!$B$4+(ROW()-10),RawData!$A$2:$A$1048576,0)))</f>
        <v>0.43539351851851849</v>
      </c>
      <c r="E2748">
        <f>INDEX(RawData!D$2:D$1048576,MATCH(FmtData!$B$4+(ROW()-10),RawData!$A$2:$A$1048576,0))</f>
        <v>2901.19</v>
      </c>
      <c r="F2748">
        <f>INDEX(RawData!E$2:E$1048576,MATCH(FmtData!$B$4+(ROW()-10),RawData!$A$2:$A$1048576,0))</f>
        <v>7.1738299999999997</v>
      </c>
      <c r="G2748">
        <f>INDEX(RawData!F$2:F$1048576,MATCH(FmtData!$B$4+(ROW()-10),RawData!$A$2:$A$1048576,0))</f>
        <v>-108.822</v>
      </c>
      <c r="H2748">
        <f>INDEX(RawData!G$2:G$1048576,MATCH(FmtData!$B$4+(ROW()-10),RawData!$A$2:$A$1048576,0))</f>
        <v>0.49980400000000003</v>
      </c>
      <c r="I2748">
        <f>INDEX(RawData!H$2:H$1048576,MATCH(FmtData!$B$4+(ROW()-10),RawData!$A$2:$A$1048576,0))</f>
        <v>-2.37119E-3</v>
      </c>
      <c r="J2748">
        <f>INDEX(RawData!I$2:I$1048576,MATCH(FmtData!$B$4+(ROW()-10),RawData!$A$2:$A$1048576,0))</f>
        <v>196</v>
      </c>
      <c r="K2748">
        <f>INDEX(RawData!J$2:J$1048576,MATCH(FmtData!$B$4+(ROW()-10),RawData!$A$2:$A$1048576,0))</f>
        <v>193.7</v>
      </c>
      <c r="L2748">
        <f>INDEX(RawData!K$2:K$1048576,MATCH(FmtData!$B$4+(ROW()-10),RawData!$A$2:$A$1048576,0))</f>
        <v>189.8</v>
      </c>
      <c r="M2748">
        <f>INDEX(RawData!L$2:L$1048576,MATCH(FmtData!$B$4+(ROW()-10),RawData!$A$2:$A$1048576,0))</f>
        <v>22.9</v>
      </c>
      <c r="N2748">
        <f>INDEX(RawData!M$2:M$1048576,MATCH(FmtData!$B$4+(ROW()-10),RawData!$A$2:$A$1048576,0))</f>
        <v>21.8</v>
      </c>
      <c r="O2748">
        <f>INDEX(RawData!N$2:N$1048576,MATCH(FmtData!$B$4+(ROW()-10),RawData!$A$2:$A$1048576,0))</f>
        <v>169.3</v>
      </c>
      <c r="P2748">
        <f>INDEX(RawData!O$2:O$1048576,MATCH(FmtData!$B$4+(ROW()-10),RawData!$A$2:$A$1048576,0))</f>
        <v>35.819800000000001</v>
      </c>
      <c r="Q2748">
        <f>INDEX(RawData!P$2:P$1048576,MATCH(FmtData!$B$4+(ROW()-10),RawData!$A$2:$A$1048576,0))</f>
        <v>228.488</v>
      </c>
      <c r="R2748">
        <f>INDEX(RawData!Q$2:Q$1048576,MATCH(FmtData!$B$4+(ROW()-10),RawData!$A$2:$A$1048576,0))</f>
        <v>1.8310500000000001E-3</v>
      </c>
      <c r="S2748">
        <f>INDEX(RawData!R$2:R$1048576,MATCH(FmtData!$B$4+(ROW()-10),RawData!$A$2:$A$1048576,0))</f>
        <v>0.51633799999999996</v>
      </c>
      <c r="T2748">
        <f>INDEX(RawData!S$2:S$1048576,MATCH(FmtData!$B$4+(ROW()-10),RawData!$A$2:$A$1048576,0))</f>
        <v>0.52676999999999996</v>
      </c>
      <c r="U2748">
        <f>INDEX(RawData!T$2:T$1048576,MATCH(FmtData!$B$4+(ROW()-10),RawData!$A$2:$A$1048576,0))</f>
        <v>1.2207000000000001E-2</v>
      </c>
      <c r="V2748">
        <f>INDEX(RawData!U$2:U$1048576,MATCH(FmtData!$B$4+(ROW()-10),RawData!$A$2:$A$1048576,0))</f>
        <v>0.50353999999999999</v>
      </c>
      <c r="W2748" s="8">
        <f t="shared" si="886"/>
        <v>0.49133299999999996</v>
      </c>
      <c r="X2748" s="8">
        <f t="shared" si="887"/>
        <v>-0.30214061999999992</v>
      </c>
      <c r="Y2748" s="8">
        <f t="shared" si="888"/>
        <v>-0.24831293999999998</v>
      </c>
      <c r="Z2748" s="8">
        <f t="shared" si="889"/>
        <v>10.194046135786381</v>
      </c>
      <c r="AA2748" s="8">
        <f t="shared" si="890"/>
        <v>10.140218455786382</v>
      </c>
      <c r="AB2748" s="8">
        <f t="shared" si="891"/>
        <v>10.167132295786381</v>
      </c>
      <c r="AC2748" s="6">
        <f t="shared" si="905"/>
        <v>-278.84500000000003</v>
      </c>
      <c r="AD2748" s="42">
        <f t="shared" si="902"/>
        <v>-36.650944256043601</v>
      </c>
      <c r="AE2748" s="15">
        <f t="shared" si="903"/>
        <v>30.315824901583369</v>
      </c>
      <c r="AF2748" s="15">
        <f t="shared" si="904"/>
        <v>25.007310087739484</v>
      </c>
      <c r="AG2748" s="15">
        <f t="shared" si="892"/>
        <v>72.356438453372107</v>
      </c>
      <c r="AH2748" s="15">
        <f t="shared" si="906"/>
        <v>-36.651167805455884</v>
      </c>
      <c r="AI2748" s="17">
        <f t="shared" si="893"/>
        <v>1.1936886067623209</v>
      </c>
      <c r="AJ2748" s="17">
        <f t="shared" si="894"/>
        <v>0.85346569951560103</v>
      </c>
      <c r="AK2748" s="17">
        <f t="shared" si="895"/>
        <v>0.79111919068195535</v>
      </c>
      <c r="AL2748" s="17">
        <f t="shared" si="896"/>
        <v>0.79572708431718098</v>
      </c>
      <c r="AM2748" s="17">
        <f t="shared" si="897"/>
        <v>0.75642222007020354</v>
      </c>
      <c r="AN2748" s="17">
        <f t="shared" si="898"/>
        <v>0.85346569951560103</v>
      </c>
      <c r="AO2748" s="17">
        <f>INDEX($AN$10:$AN$2627,MATCH(C2748+1/24,$C$10:$C$2627,1))-INDEX($AN$10:$AN$2627,MATCH(C2748,$C$10:$C$2627,1))</f>
        <v>0</v>
      </c>
      <c r="AP2748" s="17">
        <f t="shared" si="899"/>
        <v>7.5642222007020354</v>
      </c>
      <c r="AQ2748" s="17">
        <f t="shared" si="900"/>
        <v>11.93688606762321</v>
      </c>
      <c r="AR2748" s="17">
        <f t="shared" si="901"/>
        <v>20.002931188758847</v>
      </c>
    </row>
    <row r="2749" spans="2:44" x14ac:dyDescent="0.25">
      <c r="B2749">
        <f>INDEX(RawData!$A$2:$A$1048576,MATCH(FmtData!$B$4+(ROW()-10),RawData!$A$2:$A$1048576,0))</f>
        <v>3141</v>
      </c>
      <c r="C27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9)</f>
        <v>42231.446967592594</v>
      </c>
      <c r="D2749" s="47">
        <f>IF($B$6=1,MID(INDEX(RawData!$B$2:$B$1048576, MATCH(FmtData!$B$4+(ROW()-10),RawData!$A$2:$A$1048576,0)),12,8)+$B$5/24,INDEX(RawData!$C$2:$C$1048576, MATCH(FmtData!$B$4+(ROW()-10),RawData!$A$2:$A$1048576,0)))</f>
        <v>0.44696759259259261</v>
      </c>
      <c r="E2749">
        <f>INDEX(RawData!D$2:D$1048576,MATCH(FmtData!$B$4+(ROW()-10),RawData!$A$2:$A$1048576,0))</f>
        <v>2904.3</v>
      </c>
      <c r="F2749">
        <f>INDEX(RawData!E$2:E$1048576,MATCH(FmtData!$B$4+(ROW()-10),RawData!$A$2:$A$1048576,0))</f>
        <v>7.1738299999999997</v>
      </c>
      <c r="G2749">
        <f>INDEX(RawData!F$2:F$1048576,MATCH(FmtData!$B$4+(ROW()-10),RawData!$A$2:$A$1048576,0))</f>
        <v>-108.822</v>
      </c>
      <c r="H2749">
        <f>INDEX(RawData!G$2:G$1048576,MATCH(FmtData!$B$4+(ROW()-10),RawData!$A$2:$A$1048576,0))</f>
        <v>0.49982199999999999</v>
      </c>
      <c r="I2749">
        <f>INDEX(RawData!H$2:H$1048576,MATCH(FmtData!$B$4+(ROW()-10),RawData!$A$2:$A$1048576,0))</f>
        <v>-1.5744000000000001E-3</v>
      </c>
      <c r="J2749">
        <f>INDEX(RawData!I$2:I$1048576,MATCH(FmtData!$B$4+(ROW()-10),RawData!$A$2:$A$1048576,0))</f>
        <v>196.9</v>
      </c>
      <c r="K2749">
        <f>INDEX(RawData!J$2:J$1048576,MATCH(FmtData!$B$4+(ROW()-10),RawData!$A$2:$A$1048576,0))</f>
        <v>196</v>
      </c>
      <c r="L2749">
        <f>INDEX(RawData!K$2:K$1048576,MATCH(FmtData!$B$4+(ROW()-10),RawData!$A$2:$A$1048576,0))</f>
        <v>199.2</v>
      </c>
      <c r="M2749">
        <f>INDEX(RawData!L$2:L$1048576,MATCH(FmtData!$B$4+(ROW()-10),RawData!$A$2:$A$1048576,0))</f>
        <v>22.8</v>
      </c>
      <c r="N2749">
        <f>INDEX(RawData!M$2:M$1048576,MATCH(FmtData!$B$4+(ROW()-10),RawData!$A$2:$A$1048576,0))</f>
        <v>21.8</v>
      </c>
      <c r="O2749">
        <f>INDEX(RawData!N$2:N$1048576,MATCH(FmtData!$B$4+(ROW()-10),RawData!$A$2:$A$1048576,0))</f>
        <v>169.3</v>
      </c>
      <c r="P2749">
        <f>INDEX(RawData!O$2:O$1048576,MATCH(FmtData!$B$4+(ROW()-10),RawData!$A$2:$A$1048576,0))</f>
        <v>35.819800000000001</v>
      </c>
      <c r="Q2749">
        <f>INDEX(RawData!P$2:P$1048576,MATCH(FmtData!$B$4+(ROW()-10),RawData!$A$2:$A$1048576,0))</f>
        <v>228.256</v>
      </c>
      <c r="R2749">
        <f>INDEX(RawData!Q$2:Q$1048576,MATCH(FmtData!$B$4+(ROW()-10),RawData!$A$2:$A$1048576,0))</f>
        <v>2.4414100000000002E-3</v>
      </c>
      <c r="S2749">
        <f>INDEX(RawData!R$2:R$1048576,MATCH(FmtData!$B$4+(ROW()-10),RawData!$A$2:$A$1048576,0))</f>
        <v>0.51633799999999996</v>
      </c>
      <c r="T2749">
        <f>INDEX(RawData!S$2:S$1048576,MATCH(FmtData!$B$4+(ROW()-10),RawData!$A$2:$A$1048576,0))</f>
        <v>0.52676999999999996</v>
      </c>
      <c r="U2749">
        <f>INDEX(RawData!T$2:T$1048576,MATCH(FmtData!$B$4+(ROW()-10),RawData!$A$2:$A$1048576,0))</f>
        <v>7.6293899999999998E-3</v>
      </c>
      <c r="V2749">
        <f>INDEX(RawData!U$2:U$1048576,MATCH(FmtData!$B$4+(ROW()-10),RawData!$A$2:$A$1048576,0))</f>
        <v>0.50353999999999999</v>
      </c>
      <c r="W2749" s="8">
        <f t="shared" si="886"/>
        <v>0.49591060999999997</v>
      </c>
      <c r="X2749" s="8">
        <f t="shared" si="887"/>
        <v>-0.30214061999999992</v>
      </c>
      <c r="Y2749" s="8">
        <f t="shared" si="888"/>
        <v>-0.24831293999999998</v>
      </c>
      <c r="Z2749" s="8">
        <f t="shared" si="889"/>
        <v>10.194046135786381</v>
      </c>
      <c r="AA2749" s="8">
        <f t="shared" si="890"/>
        <v>10.140218455786382</v>
      </c>
      <c r="AB2749" s="8">
        <f t="shared" si="891"/>
        <v>10.167132295786381</v>
      </c>
      <c r="AC2749" s="6">
        <f t="shared" si="905"/>
        <v>-279.077</v>
      </c>
      <c r="AD2749" s="42">
        <f t="shared" si="902"/>
        <v>-36.882944256043572</v>
      </c>
      <c r="AE2749" s="15">
        <f t="shared" si="903"/>
        <v>30.315824901583369</v>
      </c>
      <c r="AF2749" s="15">
        <f t="shared" si="904"/>
        <v>25.007310087739484</v>
      </c>
      <c r="AG2749" s="15">
        <f t="shared" si="892"/>
        <v>72.356438453372107</v>
      </c>
      <c r="AH2749" s="15">
        <f t="shared" si="906"/>
        <v>-36.883167805455855</v>
      </c>
      <c r="AI2749" s="17">
        <f t="shared" si="893"/>
        <v>1.1941446009479002</v>
      </c>
      <c r="AJ2749" s="17">
        <f t="shared" si="894"/>
        <v>0.85369877793710347</v>
      </c>
      <c r="AK2749" s="17">
        <f t="shared" si="895"/>
        <v>0.79111919068195535</v>
      </c>
      <c r="AL2749" s="17">
        <f t="shared" si="896"/>
        <v>0.79572708431718098</v>
      </c>
      <c r="AM2749" s="17">
        <f t="shared" si="897"/>
        <v>0.75642222007020354</v>
      </c>
      <c r="AN2749" s="17">
        <f t="shared" si="898"/>
        <v>0.85369877793710347</v>
      </c>
      <c r="AO2749" s="17">
        <f>INDEX($AN$10:$AN$2627,MATCH(C2749+1/24,$C$10:$C$2627,1))-INDEX($AN$10:$AN$2627,MATCH(C2749,$C$10:$C$2627,1))</f>
        <v>0</v>
      </c>
      <c r="AP2749" s="17">
        <f t="shared" si="899"/>
        <v>7.5642222007020354</v>
      </c>
      <c r="AQ2749" s="17">
        <f t="shared" si="900"/>
        <v>11.941446009479002</v>
      </c>
      <c r="AR2749" s="17">
        <f t="shared" si="901"/>
        <v>20.024373809199783</v>
      </c>
    </row>
    <row r="2750" spans="2:44" x14ac:dyDescent="0.25">
      <c r="B2750">
        <f>INDEX(RawData!$A$2:$A$1048576,MATCH(FmtData!$B$4+(ROW()-10),RawData!$A$2:$A$1048576,0))</f>
        <v>3142</v>
      </c>
      <c r="C27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0)</f>
        <v>42231.458541666667</v>
      </c>
      <c r="D2750" s="47">
        <f>IF($B$6=1,MID(INDEX(RawData!$B$2:$B$1048576, MATCH(FmtData!$B$4+(ROW()-10),RawData!$A$2:$A$1048576,0)),12,8)+$B$5/24,INDEX(RawData!$C$2:$C$1048576, MATCH(FmtData!$B$4+(ROW()-10),RawData!$A$2:$A$1048576,0)))</f>
        <v>0.45854166666666668</v>
      </c>
      <c r="E2750">
        <f>INDEX(RawData!D$2:D$1048576,MATCH(FmtData!$B$4+(ROW()-10),RawData!$A$2:$A$1048576,0))</f>
        <v>2902.44</v>
      </c>
      <c r="F2750">
        <f>INDEX(RawData!E$2:E$1048576,MATCH(FmtData!$B$4+(ROW()-10),RawData!$A$2:$A$1048576,0))</f>
        <v>8.0976599999999994</v>
      </c>
      <c r="G2750">
        <f>INDEX(RawData!F$2:F$1048576,MATCH(FmtData!$B$4+(ROW()-10),RawData!$A$2:$A$1048576,0))</f>
        <v>-108.822</v>
      </c>
      <c r="H2750">
        <f>INDEX(RawData!G$2:G$1048576,MATCH(FmtData!$B$4+(ROW()-10),RawData!$A$2:$A$1048576,0))</f>
        <v>0.49982199999999999</v>
      </c>
      <c r="I2750">
        <f>INDEX(RawData!H$2:H$1048576,MATCH(FmtData!$B$4+(ROW()-10),RawData!$A$2:$A$1048576,0))</f>
        <v>3.2579899999999999E-4</v>
      </c>
      <c r="J2750">
        <f>INDEX(RawData!I$2:I$1048576,MATCH(FmtData!$B$4+(ROW()-10),RawData!$A$2:$A$1048576,0))</f>
        <v>196.8</v>
      </c>
      <c r="K2750">
        <f>INDEX(RawData!J$2:J$1048576,MATCH(FmtData!$B$4+(ROW()-10),RawData!$A$2:$A$1048576,0))</f>
        <v>196.2</v>
      </c>
      <c r="L2750">
        <f>INDEX(RawData!K$2:K$1048576,MATCH(FmtData!$B$4+(ROW()-10),RawData!$A$2:$A$1048576,0))</f>
        <v>192.3</v>
      </c>
      <c r="M2750">
        <f>INDEX(RawData!L$2:L$1048576,MATCH(FmtData!$B$4+(ROW()-10),RawData!$A$2:$A$1048576,0))</f>
        <v>22.8</v>
      </c>
      <c r="N2750">
        <f>INDEX(RawData!M$2:M$1048576,MATCH(FmtData!$B$4+(ROW()-10),RawData!$A$2:$A$1048576,0))</f>
        <v>21.7</v>
      </c>
      <c r="O2750">
        <f>INDEX(RawData!N$2:N$1048576,MATCH(FmtData!$B$4+(ROW()-10),RawData!$A$2:$A$1048576,0))</f>
        <v>169.3</v>
      </c>
      <c r="P2750">
        <f>INDEX(RawData!O$2:O$1048576,MATCH(FmtData!$B$4+(ROW()-10),RawData!$A$2:$A$1048576,0))</f>
        <v>35.831699999999998</v>
      </c>
      <c r="Q2750">
        <f>INDEX(RawData!P$2:P$1048576,MATCH(FmtData!$B$4+(ROW()-10),RawData!$A$2:$A$1048576,0))</f>
        <v>228.13200000000001</v>
      </c>
      <c r="R2750">
        <f>INDEX(RawData!Q$2:Q$1048576,MATCH(FmtData!$B$4+(ROW()-10),RawData!$A$2:$A$1048576,0))</f>
        <v>2.4414100000000002E-3</v>
      </c>
      <c r="S2750">
        <f>INDEX(RawData!R$2:R$1048576,MATCH(FmtData!$B$4+(ROW()-10),RawData!$A$2:$A$1048576,0))</f>
        <v>0.51633799999999996</v>
      </c>
      <c r="T2750">
        <f>INDEX(RawData!S$2:S$1048576,MATCH(FmtData!$B$4+(ROW()-10),RawData!$A$2:$A$1048576,0))</f>
        <v>0.52676999999999996</v>
      </c>
      <c r="U2750">
        <f>INDEX(RawData!T$2:T$1048576,MATCH(FmtData!$B$4+(ROW()-10),RawData!$A$2:$A$1048576,0))</f>
        <v>7.6293899999999998E-3</v>
      </c>
      <c r="V2750">
        <f>INDEX(RawData!U$2:U$1048576,MATCH(FmtData!$B$4+(ROW()-10),RawData!$A$2:$A$1048576,0))</f>
        <v>0.53405800000000003</v>
      </c>
      <c r="W2750" s="8">
        <f t="shared" si="886"/>
        <v>0.52642861000000007</v>
      </c>
      <c r="X2750" s="8">
        <f t="shared" si="887"/>
        <v>-0.30214061999999992</v>
      </c>
      <c r="Y2750" s="8">
        <f t="shared" si="888"/>
        <v>-0.24831293999999998</v>
      </c>
      <c r="Z2750" s="8">
        <f t="shared" si="889"/>
        <v>10.194046135786381</v>
      </c>
      <c r="AA2750" s="8">
        <f t="shared" si="890"/>
        <v>10.140218455786382</v>
      </c>
      <c r="AB2750" s="8">
        <f t="shared" si="891"/>
        <v>10.167132295786381</v>
      </c>
      <c r="AC2750" s="6">
        <f t="shared" si="905"/>
        <v>-279.20100000000002</v>
      </c>
      <c r="AD2750" s="42">
        <f t="shared" si="902"/>
        <v>-37.006944256043596</v>
      </c>
      <c r="AE2750" s="15">
        <f t="shared" si="903"/>
        <v>30.315824901583369</v>
      </c>
      <c r="AF2750" s="15">
        <f t="shared" si="904"/>
        <v>25.007310087739484</v>
      </c>
      <c r="AG2750" s="15">
        <f t="shared" si="892"/>
        <v>72.356438453372107</v>
      </c>
      <c r="AH2750" s="15">
        <f t="shared" si="906"/>
        <v>-37.007167805455879</v>
      </c>
      <c r="AI2750" s="17">
        <f t="shared" si="893"/>
        <v>1.1943884648714536</v>
      </c>
      <c r="AJ2750" s="17">
        <f t="shared" si="894"/>
        <v>0.8538234065476259</v>
      </c>
      <c r="AK2750" s="17">
        <f t="shared" si="895"/>
        <v>0.79111919068195535</v>
      </c>
      <c r="AL2750" s="17">
        <f t="shared" si="896"/>
        <v>0.79572708431718098</v>
      </c>
      <c r="AM2750" s="17">
        <f t="shared" si="897"/>
        <v>0.75642222007020354</v>
      </c>
      <c r="AN2750" s="17">
        <f t="shared" si="898"/>
        <v>0.8538234065476259</v>
      </c>
      <c r="AO2750" s="17">
        <f>INDEX($AN$10:$AN$2627,MATCH(C2750+1/24,$C$10:$C$2627,1))-INDEX($AN$10:$AN$2627,MATCH(C2750,$C$10:$C$2627,1))</f>
        <v>0</v>
      </c>
      <c r="AP2750" s="17">
        <f t="shared" si="899"/>
        <v>7.5642222007020354</v>
      </c>
      <c r="AQ2750" s="17">
        <f t="shared" si="900"/>
        <v>11.943884648714535</v>
      </c>
      <c r="AR2750" s="17">
        <f t="shared" si="901"/>
        <v>20.011549605334785</v>
      </c>
    </row>
    <row r="2751" spans="2:44" x14ac:dyDescent="0.25">
      <c r="B2751">
        <f>INDEX(RawData!$A$2:$A$1048576,MATCH(FmtData!$B$4+(ROW()-10),RawData!$A$2:$A$1048576,0))</f>
        <v>3143</v>
      </c>
      <c r="C27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1)</f>
        <v>42231.470104166663</v>
      </c>
      <c r="D2751" s="47">
        <f>IF($B$6=1,MID(INDEX(RawData!$B$2:$B$1048576, MATCH(FmtData!$B$4+(ROW()-10),RawData!$A$2:$A$1048576,0)),12,8)+$B$5/24,INDEX(RawData!$C$2:$C$1048576, MATCH(FmtData!$B$4+(ROW()-10),RawData!$A$2:$A$1048576,0)))</f>
        <v>0.47010416666666671</v>
      </c>
      <c r="E2751">
        <f>INDEX(RawData!D$2:D$1048576,MATCH(FmtData!$B$4+(ROW()-10),RawData!$A$2:$A$1048576,0))</f>
        <v>2901.19</v>
      </c>
      <c r="F2751">
        <f>INDEX(RawData!E$2:E$1048576,MATCH(FmtData!$B$4+(ROW()-10),RawData!$A$2:$A$1048576,0))</f>
        <v>7.1738299999999997</v>
      </c>
      <c r="G2751">
        <f>INDEX(RawData!F$2:F$1048576,MATCH(FmtData!$B$4+(ROW()-10),RawData!$A$2:$A$1048576,0))</f>
        <v>-108.822</v>
      </c>
      <c r="H2751">
        <f>INDEX(RawData!G$2:G$1048576,MATCH(FmtData!$B$4+(ROW()-10),RawData!$A$2:$A$1048576,0))</f>
        <v>0.49982199999999999</v>
      </c>
      <c r="I2751">
        <f>INDEX(RawData!H$2:H$1048576,MATCH(FmtData!$B$4+(ROW()-10),RawData!$A$2:$A$1048576,0))</f>
        <v>1.4197799999999999E-4</v>
      </c>
      <c r="J2751">
        <f>INDEX(RawData!I$2:I$1048576,MATCH(FmtData!$B$4+(ROW()-10),RawData!$A$2:$A$1048576,0))</f>
        <v>194.6</v>
      </c>
      <c r="K2751">
        <f>INDEX(RawData!J$2:J$1048576,MATCH(FmtData!$B$4+(ROW()-10),RawData!$A$2:$A$1048576,0))</f>
        <v>194.6</v>
      </c>
      <c r="L2751">
        <f>INDEX(RawData!K$2:K$1048576,MATCH(FmtData!$B$4+(ROW()-10),RawData!$A$2:$A$1048576,0))</f>
        <v>195.1</v>
      </c>
      <c r="M2751">
        <f>INDEX(RawData!L$2:L$1048576,MATCH(FmtData!$B$4+(ROW()-10),RawData!$A$2:$A$1048576,0))</f>
        <v>22.9</v>
      </c>
      <c r="N2751">
        <f>INDEX(RawData!M$2:M$1048576,MATCH(FmtData!$B$4+(ROW()-10),RawData!$A$2:$A$1048576,0))</f>
        <v>21.8</v>
      </c>
      <c r="O2751">
        <f>INDEX(RawData!N$2:N$1048576,MATCH(FmtData!$B$4+(ROW()-10),RawData!$A$2:$A$1048576,0))</f>
        <v>169.3</v>
      </c>
      <c r="P2751">
        <f>INDEX(RawData!O$2:O$1048576,MATCH(FmtData!$B$4+(ROW()-10),RawData!$A$2:$A$1048576,0))</f>
        <v>35.831699999999998</v>
      </c>
      <c r="Q2751">
        <f>INDEX(RawData!P$2:P$1048576,MATCH(FmtData!$B$4+(ROW()-10),RawData!$A$2:$A$1048576,0))</f>
        <v>228.13200000000001</v>
      </c>
      <c r="R2751">
        <f>INDEX(RawData!Q$2:Q$1048576,MATCH(FmtData!$B$4+(ROW()-10),RawData!$A$2:$A$1048576,0))</f>
        <v>2.4414100000000002E-3</v>
      </c>
      <c r="S2751">
        <f>INDEX(RawData!R$2:R$1048576,MATCH(FmtData!$B$4+(ROW()-10),RawData!$A$2:$A$1048576,0))</f>
        <v>0.51633799999999996</v>
      </c>
      <c r="T2751">
        <f>INDEX(RawData!S$2:S$1048576,MATCH(FmtData!$B$4+(ROW()-10),RawData!$A$2:$A$1048576,0))</f>
        <v>0.52676999999999996</v>
      </c>
      <c r="U2751">
        <f>INDEX(RawData!T$2:T$1048576,MATCH(FmtData!$B$4+(ROW()-10),RawData!$A$2:$A$1048576,0))</f>
        <v>7.6293899999999998E-3</v>
      </c>
      <c r="V2751">
        <f>INDEX(RawData!U$2:U$1048576,MATCH(FmtData!$B$4+(ROW()-10),RawData!$A$2:$A$1048576,0))</f>
        <v>0.50353999999999999</v>
      </c>
      <c r="W2751" s="8">
        <f t="shared" si="886"/>
        <v>0.49591060999999997</v>
      </c>
      <c r="X2751" s="8">
        <f t="shared" si="887"/>
        <v>-0.30214061999999992</v>
      </c>
      <c r="Y2751" s="8">
        <f t="shared" si="888"/>
        <v>-0.24831293999999998</v>
      </c>
      <c r="Z2751" s="8">
        <f t="shared" si="889"/>
        <v>10.194046135786381</v>
      </c>
      <c r="AA2751" s="8">
        <f t="shared" si="890"/>
        <v>10.140218455786382</v>
      </c>
      <c r="AB2751" s="8">
        <f t="shared" si="891"/>
        <v>10.167132295786381</v>
      </c>
      <c r="AC2751" s="6">
        <f t="shared" si="905"/>
        <v>-279.20100000000002</v>
      </c>
      <c r="AD2751" s="42">
        <f t="shared" si="902"/>
        <v>-37.006944256043596</v>
      </c>
      <c r="AE2751" s="15">
        <f t="shared" si="903"/>
        <v>30.315824901583369</v>
      </c>
      <c r="AF2751" s="15">
        <f t="shared" si="904"/>
        <v>25.007310087739484</v>
      </c>
      <c r="AG2751" s="15">
        <f t="shared" si="892"/>
        <v>72.356438453372107</v>
      </c>
      <c r="AH2751" s="15">
        <f t="shared" si="906"/>
        <v>-37.007167805455879</v>
      </c>
      <c r="AI2751" s="17">
        <f t="shared" si="893"/>
        <v>1.1943884648714536</v>
      </c>
      <c r="AJ2751" s="17">
        <f t="shared" si="894"/>
        <v>0.8538234065476259</v>
      </c>
      <c r="AK2751" s="17">
        <f t="shared" si="895"/>
        <v>0.79111919068195535</v>
      </c>
      <c r="AL2751" s="17">
        <f t="shared" si="896"/>
        <v>0.79572708431718098</v>
      </c>
      <c r="AM2751" s="17">
        <f t="shared" si="897"/>
        <v>0.75642222007020354</v>
      </c>
      <c r="AN2751" s="17">
        <f t="shared" si="898"/>
        <v>0.8538234065476259</v>
      </c>
      <c r="AO2751" s="17">
        <f>INDEX($AN$10:$AN$2627,MATCH(C2751+1/24,$C$10:$C$2627,1))-INDEX($AN$10:$AN$2627,MATCH(C2751,$C$10:$C$2627,1))</f>
        <v>0</v>
      </c>
      <c r="AP2751" s="17">
        <f t="shared" si="899"/>
        <v>7.5642222007020354</v>
      </c>
      <c r="AQ2751" s="17">
        <f t="shared" si="900"/>
        <v>11.943884648714535</v>
      </c>
      <c r="AR2751" s="17">
        <f t="shared" si="901"/>
        <v>20.002931188758847</v>
      </c>
    </row>
    <row r="2752" spans="2:44" x14ac:dyDescent="0.25">
      <c r="B2752">
        <f>INDEX(RawData!$A$2:$A$1048576,MATCH(FmtData!$B$4+(ROW()-10),RawData!$A$2:$A$1048576,0))</f>
        <v>3144</v>
      </c>
      <c r="C27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2)</f>
        <v>42231.481678240743</v>
      </c>
      <c r="D2752" s="47">
        <f>IF($B$6=1,MID(INDEX(RawData!$B$2:$B$1048576, MATCH(FmtData!$B$4+(ROW()-10),RawData!$A$2:$A$1048576,0)),12,8)+$B$5/24,INDEX(RawData!$C$2:$C$1048576, MATCH(FmtData!$B$4+(ROW()-10),RawData!$A$2:$A$1048576,0)))</f>
        <v>0.48167824074074073</v>
      </c>
      <c r="E2752">
        <f>INDEX(RawData!D$2:D$1048576,MATCH(FmtData!$B$4+(ROW()-10),RawData!$A$2:$A$1048576,0))</f>
        <v>2905.23</v>
      </c>
      <c r="F2752">
        <f>INDEX(RawData!E$2:E$1048576,MATCH(FmtData!$B$4+(ROW()-10),RawData!$A$2:$A$1048576,0))</f>
        <v>7.1738299999999997</v>
      </c>
      <c r="G2752">
        <f>INDEX(RawData!F$2:F$1048576,MATCH(FmtData!$B$4+(ROW()-10),RawData!$A$2:$A$1048576,0))</f>
        <v>-108.822</v>
      </c>
      <c r="H2752">
        <f>INDEX(RawData!G$2:G$1048576,MATCH(FmtData!$B$4+(ROW()-10),RawData!$A$2:$A$1048576,0))</f>
        <v>0.49982199999999999</v>
      </c>
      <c r="I2752">
        <f>INDEX(RawData!H$2:H$1048576,MATCH(FmtData!$B$4+(ROW()-10),RawData!$A$2:$A$1048576,0))</f>
        <v>-2.8717499999999997E-4</v>
      </c>
      <c r="J2752">
        <f>INDEX(RawData!I$2:I$1048576,MATCH(FmtData!$B$4+(ROW()-10),RawData!$A$2:$A$1048576,0))</f>
        <v>195</v>
      </c>
      <c r="K2752">
        <f>INDEX(RawData!J$2:J$1048576,MATCH(FmtData!$B$4+(ROW()-10),RawData!$A$2:$A$1048576,0))</f>
        <v>193.7</v>
      </c>
      <c r="L2752">
        <f>INDEX(RawData!K$2:K$1048576,MATCH(FmtData!$B$4+(ROW()-10),RawData!$A$2:$A$1048576,0))</f>
        <v>196.9</v>
      </c>
      <c r="M2752">
        <f>INDEX(RawData!L$2:L$1048576,MATCH(FmtData!$B$4+(ROW()-10),RawData!$A$2:$A$1048576,0))</f>
        <v>22.8</v>
      </c>
      <c r="N2752">
        <f>INDEX(RawData!M$2:M$1048576,MATCH(FmtData!$B$4+(ROW()-10),RawData!$A$2:$A$1048576,0))</f>
        <v>21.9</v>
      </c>
      <c r="O2752">
        <f>INDEX(RawData!N$2:N$1048576,MATCH(FmtData!$B$4+(ROW()-10),RawData!$A$2:$A$1048576,0))</f>
        <v>169.4</v>
      </c>
      <c r="P2752">
        <f>INDEX(RawData!O$2:O$1048576,MATCH(FmtData!$B$4+(ROW()-10),RawData!$A$2:$A$1048576,0))</f>
        <v>35.819800000000001</v>
      </c>
      <c r="Q2752">
        <f>INDEX(RawData!P$2:P$1048576,MATCH(FmtData!$B$4+(ROW()-10),RawData!$A$2:$A$1048576,0))</f>
        <v>228.488</v>
      </c>
      <c r="R2752">
        <f>INDEX(RawData!Q$2:Q$1048576,MATCH(FmtData!$B$4+(ROW()-10),RawData!$A$2:$A$1048576,0))</f>
        <v>1.8310500000000001E-3</v>
      </c>
      <c r="S2752">
        <f>INDEX(RawData!R$2:R$1048576,MATCH(FmtData!$B$4+(ROW()-10),RawData!$A$2:$A$1048576,0))</f>
        <v>0.51633799999999996</v>
      </c>
      <c r="T2752">
        <f>INDEX(RawData!S$2:S$1048576,MATCH(FmtData!$B$4+(ROW()-10),RawData!$A$2:$A$1048576,0))</f>
        <v>0.52676999999999996</v>
      </c>
      <c r="U2752">
        <f>INDEX(RawData!T$2:T$1048576,MATCH(FmtData!$B$4+(ROW()-10),RawData!$A$2:$A$1048576,0))</f>
        <v>4.57764E-3</v>
      </c>
      <c r="V2752">
        <f>INDEX(RawData!U$2:U$1048576,MATCH(FmtData!$B$4+(ROW()-10),RawData!$A$2:$A$1048576,0))</f>
        <v>0.50353999999999999</v>
      </c>
      <c r="W2752" s="8">
        <f t="shared" si="886"/>
        <v>0.49896235999999999</v>
      </c>
      <c r="X2752" s="8">
        <f t="shared" si="887"/>
        <v>-0.30214061999999992</v>
      </c>
      <c r="Y2752" s="8">
        <f t="shared" si="888"/>
        <v>-0.24831293999999998</v>
      </c>
      <c r="Z2752" s="8">
        <f t="shared" si="889"/>
        <v>10.194046135786381</v>
      </c>
      <c r="AA2752" s="8">
        <f t="shared" si="890"/>
        <v>10.140218455786382</v>
      </c>
      <c r="AB2752" s="8">
        <f t="shared" si="891"/>
        <v>10.167132295786381</v>
      </c>
      <c r="AC2752" s="6">
        <f t="shared" si="905"/>
        <v>-278.84500000000003</v>
      </c>
      <c r="AD2752" s="42">
        <f t="shared" si="902"/>
        <v>-36.650944256043601</v>
      </c>
      <c r="AE2752" s="15">
        <f t="shared" si="903"/>
        <v>30.315824901583369</v>
      </c>
      <c r="AF2752" s="15">
        <f t="shared" si="904"/>
        <v>25.007310087739484</v>
      </c>
      <c r="AG2752" s="15">
        <f t="shared" si="892"/>
        <v>72.356438453372107</v>
      </c>
      <c r="AH2752" s="15">
        <f t="shared" si="906"/>
        <v>-36.651167805455884</v>
      </c>
      <c r="AI2752" s="17">
        <f t="shared" si="893"/>
        <v>1.1936886067623209</v>
      </c>
      <c r="AJ2752" s="17">
        <f t="shared" si="894"/>
        <v>0.85346569951560103</v>
      </c>
      <c r="AK2752" s="17">
        <f t="shared" si="895"/>
        <v>0.79111919068195535</v>
      </c>
      <c r="AL2752" s="17">
        <f t="shared" si="896"/>
        <v>0.79572708431718098</v>
      </c>
      <c r="AM2752" s="17">
        <f t="shared" si="897"/>
        <v>0.75642222007020354</v>
      </c>
      <c r="AN2752" s="17">
        <f t="shared" si="898"/>
        <v>0.85346569951560103</v>
      </c>
      <c r="AO2752" s="17">
        <f>INDEX($AN$10:$AN$2627,MATCH(C2752+1/24,$C$10:$C$2627,1))-INDEX($AN$10:$AN$2627,MATCH(C2752,$C$10:$C$2627,1))</f>
        <v>0</v>
      </c>
      <c r="AP2752" s="17">
        <f t="shared" si="899"/>
        <v>7.5642222007020354</v>
      </c>
      <c r="AQ2752" s="17">
        <f t="shared" si="900"/>
        <v>11.93688606762321</v>
      </c>
      <c r="AR2752" s="17">
        <f t="shared" si="901"/>
        <v>20.030785911132281</v>
      </c>
    </row>
    <row r="2753" spans="2:44" x14ac:dyDescent="0.25">
      <c r="B2753">
        <f>INDEX(RawData!$A$2:$A$1048576,MATCH(FmtData!$B$4+(ROW()-10),RawData!$A$2:$A$1048576,0))</f>
        <v>3145</v>
      </c>
      <c r="C27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3)</f>
        <v>42231.493263888886</v>
      </c>
      <c r="D2753" s="47">
        <f>IF($B$6=1,MID(INDEX(RawData!$B$2:$B$1048576, MATCH(FmtData!$B$4+(ROW()-10),RawData!$A$2:$A$1048576,0)),12,8)+$B$5/24,INDEX(RawData!$C$2:$C$1048576, MATCH(FmtData!$B$4+(ROW()-10),RawData!$A$2:$A$1048576,0)))</f>
        <v>0.49326388888888889</v>
      </c>
      <c r="E2753">
        <f>INDEX(RawData!D$2:D$1048576,MATCH(FmtData!$B$4+(ROW()-10),RawData!$A$2:$A$1048576,0))</f>
        <v>2903.37</v>
      </c>
      <c r="F2753">
        <f>INDEX(RawData!E$2:E$1048576,MATCH(FmtData!$B$4+(ROW()-10),RawData!$A$2:$A$1048576,0))</f>
        <v>7.1738299999999997</v>
      </c>
      <c r="G2753">
        <f>INDEX(RawData!F$2:F$1048576,MATCH(FmtData!$B$4+(ROW()-10),RawData!$A$2:$A$1048576,0))</f>
        <v>-108.822</v>
      </c>
      <c r="H2753">
        <f>INDEX(RawData!G$2:G$1048576,MATCH(FmtData!$B$4+(ROW()-10),RawData!$A$2:$A$1048576,0))</f>
        <v>0.49982199999999999</v>
      </c>
      <c r="I2753">
        <f>INDEX(RawData!H$2:H$1048576,MATCH(FmtData!$B$4+(ROW()-10),RawData!$A$2:$A$1048576,0))</f>
        <v>-1.0227000000000001E-3</v>
      </c>
      <c r="J2753">
        <f>INDEX(RawData!I$2:I$1048576,MATCH(FmtData!$B$4+(ROW()-10),RawData!$A$2:$A$1048576,0))</f>
        <v>194.4</v>
      </c>
      <c r="K2753">
        <f>INDEX(RawData!J$2:J$1048576,MATCH(FmtData!$B$4+(ROW()-10),RawData!$A$2:$A$1048576,0))</f>
        <v>193.9</v>
      </c>
      <c r="L2753">
        <f>INDEX(RawData!K$2:K$1048576,MATCH(FmtData!$B$4+(ROW()-10),RawData!$A$2:$A$1048576,0))</f>
        <v>191.4</v>
      </c>
      <c r="M2753">
        <f>INDEX(RawData!L$2:L$1048576,MATCH(FmtData!$B$4+(ROW()-10),RawData!$A$2:$A$1048576,0))</f>
        <v>22.9</v>
      </c>
      <c r="N2753">
        <f>INDEX(RawData!M$2:M$1048576,MATCH(FmtData!$B$4+(ROW()-10),RawData!$A$2:$A$1048576,0))</f>
        <v>21.8</v>
      </c>
      <c r="O2753">
        <f>INDEX(RawData!N$2:N$1048576,MATCH(FmtData!$B$4+(ROW()-10),RawData!$A$2:$A$1048576,0))</f>
        <v>169.3</v>
      </c>
      <c r="P2753">
        <f>INDEX(RawData!O$2:O$1048576,MATCH(FmtData!$B$4+(ROW()-10),RawData!$A$2:$A$1048576,0))</f>
        <v>35.819800000000001</v>
      </c>
      <c r="Q2753">
        <f>INDEX(RawData!P$2:P$1048576,MATCH(FmtData!$B$4+(ROW()-10),RawData!$A$2:$A$1048576,0))</f>
        <v>228.256</v>
      </c>
      <c r="R2753">
        <f>INDEX(RawData!Q$2:Q$1048576,MATCH(FmtData!$B$4+(ROW()-10),RawData!$A$2:$A$1048576,0))</f>
        <v>1.8310500000000001E-3</v>
      </c>
      <c r="S2753">
        <f>INDEX(RawData!R$2:R$1048576,MATCH(FmtData!$B$4+(ROW()-10),RawData!$A$2:$A$1048576,0))</f>
        <v>0.51633799999999996</v>
      </c>
      <c r="T2753">
        <f>INDEX(RawData!S$2:S$1048576,MATCH(FmtData!$B$4+(ROW()-10),RawData!$A$2:$A$1048576,0))</f>
        <v>0.52676999999999996</v>
      </c>
      <c r="U2753">
        <f>INDEX(RawData!T$2:T$1048576,MATCH(FmtData!$B$4+(ROW()-10),RawData!$A$2:$A$1048576,0))</f>
        <v>7.6293899999999998E-3</v>
      </c>
      <c r="V2753">
        <f>INDEX(RawData!U$2:U$1048576,MATCH(FmtData!$B$4+(ROW()-10),RawData!$A$2:$A$1048576,0))</f>
        <v>0.50353999999999999</v>
      </c>
      <c r="W2753" s="8">
        <f t="shared" si="886"/>
        <v>0.49591060999999997</v>
      </c>
      <c r="X2753" s="8">
        <f t="shared" si="887"/>
        <v>-0.30214061999999992</v>
      </c>
      <c r="Y2753" s="8">
        <f t="shared" si="888"/>
        <v>-0.24831293999999998</v>
      </c>
      <c r="Z2753" s="8">
        <f t="shared" si="889"/>
        <v>10.194046135786381</v>
      </c>
      <c r="AA2753" s="8">
        <f t="shared" si="890"/>
        <v>10.140218455786382</v>
      </c>
      <c r="AB2753" s="8">
        <f t="shared" si="891"/>
        <v>10.167132295786381</v>
      </c>
      <c r="AC2753" s="6">
        <f t="shared" si="905"/>
        <v>-279.077</v>
      </c>
      <c r="AD2753" s="42">
        <f t="shared" si="902"/>
        <v>-36.882944256043572</v>
      </c>
      <c r="AE2753" s="15">
        <f t="shared" si="903"/>
        <v>30.315824901583369</v>
      </c>
      <c r="AF2753" s="15">
        <f t="shared" si="904"/>
        <v>25.007310087739484</v>
      </c>
      <c r="AG2753" s="15">
        <f t="shared" si="892"/>
        <v>72.356438453372107</v>
      </c>
      <c r="AH2753" s="15">
        <f t="shared" si="906"/>
        <v>-36.883167805455855</v>
      </c>
      <c r="AI2753" s="17">
        <f t="shared" si="893"/>
        <v>1.1941446009479002</v>
      </c>
      <c r="AJ2753" s="17">
        <f t="shared" si="894"/>
        <v>0.85369877793710347</v>
      </c>
      <c r="AK2753" s="17">
        <f t="shared" si="895"/>
        <v>0.79111919068195535</v>
      </c>
      <c r="AL2753" s="17">
        <f t="shared" si="896"/>
        <v>0.79572708431718098</v>
      </c>
      <c r="AM2753" s="17">
        <f t="shared" si="897"/>
        <v>0.75642222007020354</v>
      </c>
      <c r="AN2753" s="17">
        <f t="shared" si="898"/>
        <v>0.85369877793710347</v>
      </c>
      <c r="AO2753" s="17">
        <f>INDEX($AN$10:$AN$2627,MATCH(C2753+1/24,$C$10:$C$2627,1))-INDEX($AN$10:$AN$2627,MATCH(C2753,$C$10:$C$2627,1))</f>
        <v>0</v>
      </c>
      <c r="AP2753" s="17">
        <f t="shared" si="899"/>
        <v>7.5642222007020354</v>
      </c>
      <c r="AQ2753" s="17">
        <f t="shared" si="900"/>
        <v>11.941446009479002</v>
      </c>
      <c r="AR2753" s="17">
        <f t="shared" si="901"/>
        <v>20.017961707267283</v>
      </c>
    </row>
    <row r="2754" spans="2:44" x14ac:dyDescent="0.25">
      <c r="B2754">
        <f>INDEX(RawData!$A$2:$A$1048576,MATCH(FmtData!$B$4+(ROW()-10),RawData!$A$2:$A$1048576,0))</f>
        <v>3146</v>
      </c>
      <c r="C27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4)</f>
        <v>42231.504837962966</v>
      </c>
      <c r="D2754" s="47">
        <f>IF($B$6=1,MID(INDEX(RawData!$B$2:$B$1048576, MATCH(FmtData!$B$4+(ROW()-10),RawData!$A$2:$A$1048576,0)),12,8)+$B$5/24,INDEX(RawData!$C$2:$C$1048576, MATCH(FmtData!$B$4+(ROW()-10),RawData!$A$2:$A$1048576,0)))</f>
        <v>0.50483796296296302</v>
      </c>
      <c r="E2754">
        <f>INDEX(RawData!D$2:D$1048576,MATCH(FmtData!$B$4+(ROW()-10),RawData!$A$2:$A$1048576,0))</f>
        <v>2904.3</v>
      </c>
      <c r="F2754">
        <f>INDEX(RawData!E$2:E$1048576,MATCH(FmtData!$B$4+(ROW()-10),RawData!$A$2:$A$1048576,0))</f>
        <v>7.1738299999999997</v>
      </c>
      <c r="G2754">
        <f>INDEX(RawData!F$2:F$1048576,MATCH(FmtData!$B$4+(ROW()-10),RawData!$A$2:$A$1048576,0))</f>
        <v>-108.822</v>
      </c>
      <c r="H2754">
        <f>INDEX(RawData!G$2:G$1048576,MATCH(FmtData!$B$4+(ROW()-10),RawData!$A$2:$A$1048576,0))</f>
        <v>0.49982199999999999</v>
      </c>
      <c r="I2754">
        <f>INDEX(RawData!H$2:H$1048576,MATCH(FmtData!$B$4+(ROW()-10),RawData!$A$2:$A$1048576,0))</f>
        <v>-1.39046E-3</v>
      </c>
      <c r="J2754">
        <f>INDEX(RawData!I$2:I$1048576,MATCH(FmtData!$B$4+(ROW()-10),RawData!$A$2:$A$1048576,0))</f>
        <v>196.7</v>
      </c>
      <c r="K2754">
        <f>INDEX(RawData!J$2:J$1048576,MATCH(FmtData!$B$4+(ROW()-10),RawData!$A$2:$A$1048576,0))</f>
        <v>193.9</v>
      </c>
      <c r="L2754">
        <f>INDEX(RawData!K$2:K$1048576,MATCH(FmtData!$B$4+(ROW()-10),RawData!$A$2:$A$1048576,0))</f>
        <v>200.3</v>
      </c>
      <c r="M2754">
        <f>INDEX(RawData!L$2:L$1048576,MATCH(FmtData!$B$4+(ROW()-10),RawData!$A$2:$A$1048576,0))</f>
        <v>22.8</v>
      </c>
      <c r="N2754">
        <f>INDEX(RawData!M$2:M$1048576,MATCH(FmtData!$B$4+(ROW()-10),RawData!$A$2:$A$1048576,0))</f>
        <v>21.8</v>
      </c>
      <c r="O2754">
        <f>INDEX(RawData!N$2:N$1048576,MATCH(FmtData!$B$4+(ROW()-10),RawData!$A$2:$A$1048576,0))</f>
        <v>169.3</v>
      </c>
      <c r="P2754">
        <f>INDEX(RawData!O$2:O$1048576,MATCH(FmtData!$B$4+(ROW()-10),RawData!$A$2:$A$1048576,0))</f>
        <v>35.819800000000001</v>
      </c>
      <c r="Q2754">
        <f>INDEX(RawData!P$2:P$1048576,MATCH(FmtData!$B$4+(ROW()-10),RawData!$A$2:$A$1048576,0))</f>
        <v>228.364</v>
      </c>
      <c r="R2754">
        <f>INDEX(RawData!Q$2:Q$1048576,MATCH(FmtData!$B$4+(ROW()-10),RawData!$A$2:$A$1048576,0))</f>
        <v>1.8310500000000001E-3</v>
      </c>
      <c r="S2754">
        <f>INDEX(RawData!R$2:R$1048576,MATCH(FmtData!$B$4+(ROW()-10),RawData!$A$2:$A$1048576,0))</f>
        <v>0.51633799999999996</v>
      </c>
      <c r="T2754">
        <f>INDEX(RawData!S$2:S$1048576,MATCH(FmtData!$B$4+(ROW()-10),RawData!$A$2:$A$1048576,0))</f>
        <v>0.52676999999999996</v>
      </c>
      <c r="U2754">
        <f>INDEX(RawData!T$2:T$1048576,MATCH(FmtData!$B$4+(ROW()-10),RawData!$A$2:$A$1048576,0))</f>
        <v>4.57764E-3</v>
      </c>
      <c r="V2754">
        <f>INDEX(RawData!U$2:U$1048576,MATCH(FmtData!$B$4+(ROW()-10),RawData!$A$2:$A$1048576,0))</f>
        <v>0.50353999999999999</v>
      </c>
      <c r="W2754" s="8">
        <f t="shared" si="886"/>
        <v>0.49896235999999999</v>
      </c>
      <c r="X2754" s="8">
        <f t="shared" si="887"/>
        <v>-0.30214061999999992</v>
      </c>
      <c r="Y2754" s="8">
        <f t="shared" si="888"/>
        <v>-0.24831293999999998</v>
      </c>
      <c r="Z2754" s="8">
        <f t="shared" si="889"/>
        <v>10.194046135786381</v>
      </c>
      <c r="AA2754" s="8">
        <f t="shared" si="890"/>
        <v>10.140218455786382</v>
      </c>
      <c r="AB2754" s="8">
        <f t="shared" si="891"/>
        <v>10.167132295786381</v>
      </c>
      <c r="AC2754" s="6">
        <f t="shared" si="905"/>
        <v>-278.96900000000005</v>
      </c>
      <c r="AD2754" s="42">
        <f t="shared" si="902"/>
        <v>-36.774944256043625</v>
      </c>
      <c r="AE2754" s="15">
        <f t="shared" si="903"/>
        <v>30.315824901583369</v>
      </c>
      <c r="AF2754" s="15">
        <f t="shared" si="904"/>
        <v>25.007310087739484</v>
      </c>
      <c r="AG2754" s="15">
        <f t="shared" si="892"/>
        <v>72.356438453372107</v>
      </c>
      <c r="AH2754" s="15">
        <f t="shared" si="906"/>
        <v>-36.775167805455908</v>
      </c>
      <c r="AI2754" s="17">
        <f t="shared" si="893"/>
        <v>1.1939322844594396</v>
      </c>
      <c r="AJ2754" s="17">
        <f t="shared" si="894"/>
        <v>0.85359026007778072</v>
      </c>
      <c r="AK2754" s="17">
        <f t="shared" si="895"/>
        <v>0.79111919068195535</v>
      </c>
      <c r="AL2754" s="17">
        <f t="shared" si="896"/>
        <v>0.79572708431718098</v>
      </c>
      <c r="AM2754" s="17">
        <f t="shared" si="897"/>
        <v>0.75642222007020354</v>
      </c>
      <c r="AN2754" s="17">
        <f t="shared" si="898"/>
        <v>0.85359026007778072</v>
      </c>
      <c r="AO2754" s="17">
        <f>INDEX($AN$10:$AN$2627,MATCH(C2754+1/24,$C$10:$C$2627,1))-INDEX($AN$10:$AN$2627,MATCH(C2754,$C$10:$C$2627,1))</f>
        <v>0</v>
      </c>
      <c r="AP2754" s="17">
        <f t="shared" si="899"/>
        <v>7.5642222007020354</v>
      </c>
      <c r="AQ2754" s="17">
        <f t="shared" si="900"/>
        <v>11.939322844594395</v>
      </c>
      <c r="AR2754" s="17">
        <f t="shared" si="901"/>
        <v>20.024373809199783</v>
      </c>
    </row>
    <row r="2755" spans="2:44" x14ac:dyDescent="0.25">
      <c r="B2755">
        <f>INDEX(RawData!$A$2:$A$1048576,MATCH(FmtData!$B$4+(ROW()-10),RawData!$A$2:$A$1048576,0))</f>
        <v>3147</v>
      </c>
      <c r="C27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5)</f>
        <v>42231.516412037039</v>
      </c>
      <c r="D2755" s="47">
        <f>IF($B$6=1,MID(INDEX(RawData!$B$2:$B$1048576, MATCH(FmtData!$B$4+(ROW()-10),RawData!$A$2:$A$1048576,0)),12,8)+$B$5/24,INDEX(RawData!$C$2:$C$1048576, MATCH(FmtData!$B$4+(ROW()-10),RawData!$A$2:$A$1048576,0)))</f>
        <v>0.51641203703703698</v>
      </c>
      <c r="E2755">
        <f>INDEX(RawData!D$2:D$1048576,MATCH(FmtData!$B$4+(ROW()-10),RawData!$A$2:$A$1048576,0))</f>
        <v>2905.23</v>
      </c>
      <c r="F2755">
        <f>INDEX(RawData!E$2:E$1048576,MATCH(FmtData!$B$4+(ROW()-10),RawData!$A$2:$A$1048576,0))</f>
        <v>7.1738299999999997</v>
      </c>
      <c r="G2755">
        <f>INDEX(RawData!F$2:F$1048576,MATCH(FmtData!$B$4+(ROW()-10),RawData!$A$2:$A$1048576,0))</f>
        <v>-108.822</v>
      </c>
      <c r="H2755">
        <f>INDEX(RawData!G$2:G$1048576,MATCH(FmtData!$B$4+(ROW()-10),RawData!$A$2:$A$1048576,0))</f>
        <v>0.49982199999999999</v>
      </c>
      <c r="I2755">
        <f>INDEX(RawData!H$2:H$1048576,MATCH(FmtData!$B$4+(ROW()-10),RawData!$A$2:$A$1048576,0))</f>
        <v>-1.8196099999999999E-3</v>
      </c>
      <c r="J2755">
        <f>INDEX(RawData!I$2:I$1048576,MATCH(FmtData!$B$4+(ROW()-10),RawData!$A$2:$A$1048576,0))</f>
        <v>197.9</v>
      </c>
      <c r="K2755">
        <f>INDEX(RawData!J$2:J$1048576,MATCH(FmtData!$B$4+(ROW()-10),RawData!$A$2:$A$1048576,0))</f>
        <v>194.9</v>
      </c>
      <c r="L2755">
        <f>INDEX(RawData!K$2:K$1048576,MATCH(FmtData!$B$4+(ROW()-10),RawData!$A$2:$A$1048576,0))</f>
        <v>189.8</v>
      </c>
      <c r="M2755">
        <f>INDEX(RawData!L$2:L$1048576,MATCH(FmtData!$B$4+(ROW()-10),RawData!$A$2:$A$1048576,0))</f>
        <v>22.8</v>
      </c>
      <c r="N2755">
        <f>INDEX(RawData!M$2:M$1048576,MATCH(FmtData!$B$4+(ROW()-10),RawData!$A$2:$A$1048576,0))</f>
        <v>21.8</v>
      </c>
      <c r="O2755">
        <f>INDEX(RawData!N$2:N$1048576,MATCH(FmtData!$B$4+(ROW()-10),RawData!$A$2:$A$1048576,0))</f>
        <v>169.2</v>
      </c>
      <c r="P2755">
        <f>INDEX(RawData!O$2:O$1048576,MATCH(FmtData!$B$4+(ROW()-10),RawData!$A$2:$A$1048576,0))</f>
        <v>35.819800000000001</v>
      </c>
      <c r="Q2755">
        <f>INDEX(RawData!P$2:P$1048576,MATCH(FmtData!$B$4+(ROW()-10),RawData!$A$2:$A$1048576,0))</f>
        <v>227.869</v>
      </c>
      <c r="R2755">
        <f>INDEX(RawData!Q$2:Q$1048576,MATCH(FmtData!$B$4+(ROW()-10),RawData!$A$2:$A$1048576,0))</f>
        <v>2.4414100000000002E-3</v>
      </c>
      <c r="S2755">
        <f>INDEX(RawData!R$2:R$1048576,MATCH(FmtData!$B$4+(ROW()-10),RawData!$A$2:$A$1048576,0))</f>
        <v>0.51633799999999996</v>
      </c>
      <c r="T2755">
        <f>INDEX(RawData!S$2:S$1048576,MATCH(FmtData!$B$4+(ROW()-10),RawData!$A$2:$A$1048576,0))</f>
        <v>0.52676999999999996</v>
      </c>
      <c r="U2755">
        <f>INDEX(RawData!T$2:T$1048576,MATCH(FmtData!$B$4+(ROW()-10),RawData!$A$2:$A$1048576,0))</f>
        <v>4.57764E-3</v>
      </c>
      <c r="V2755">
        <f>INDEX(RawData!U$2:U$1048576,MATCH(FmtData!$B$4+(ROW()-10),RawData!$A$2:$A$1048576,0))</f>
        <v>0.53405800000000003</v>
      </c>
      <c r="W2755" s="8">
        <f t="shared" si="886"/>
        <v>0.52948035999999998</v>
      </c>
      <c r="X2755" s="8">
        <f t="shared" si="887"/>
        <v>-0.30214061999999992</v>
      </c>
      <c r="Y2755" s="8">
        <f t="shared" si="888"/>
        <v>-0.24831293999999998</v>
      </c>
      <c r="Z2755" s="8">
        <f t="shared" si="889"/>
        <v>10.194046135786381</v>
      </c>
      <c r="AA2755" s="8">
        <f t="shared" si="890"/>
        <v>10.140218455786382</v>
      </c>
      <c r="AB2755" s="8">
        <f t="shared" si="891"/>
        <v>10.167132295786381</v>
      </c>
      <c r="AC2755" s="6">
        <f t="shared" si="905"/>
        <v>-279.46400000000006</v>
      </c>
      <c r="AD2755" s="42">
        <f t="shared" si="902"/>
        <v>-37.26994425604363</v>
      </c>
      <c r="AE2755" s="15">
        <f t="shared" si="903"/>
        <v>30.315824901583369</v>
      </c>
      <c r="AF2755" s="15">
        <f t="shared" si="904"/>
        <v>25.007310087739484</v>
      </c>
      <c r="AG2755" s="15">
        <f t="shared" si="892"/>
        <v>72.356438453372107</v>
      </c>
      <c r="AH2755" s="15">
        <f t="shared" si="906"/>
        <v>-37.270167805455912</v>
      </c>
      <c r="AI2755" s="17">
        <f t="shared" si="893"/>
        <v>1.1949060221859995</v>
      </c>
      <c r="AJ2755" s="17">
        <f t="shared" si="894"/>
        <v>0.85408786028297734</v>
      </c>
      <c r="AK2755" s="17">
        <f t="shared" si="895"/>
        <v>0.79111919068195535</v>
      </c>
      <c r="AL2755" s="17">
        <f t="shared" si="896"/>
        <v>0.79572708431718098</v>
      </c>
      <c r="AM2755" s="17">
        <f t="shared" si="897"/>
        <v>0.75642222007020354</v>
      </c>
      <c r="AN2755" s="17">
        <f t="shared" si="898"/>
        <v>0.85408786028297734</v>
      </c>
      <c r="AO2755" s="17">
        <f>INDEX($AN$10:$AN$2627,MATCH(C2755+1/24,$C$10:$C$2627,1))-INDEX($AN$10:$AN$2627,MATCH(C2755,$C$10:$C$2627,1))</f>
        <v>0</v>
      </c>
      <c r="AP2755" s="17">
        <f t="shared" si="899"/>
        <v>7.5642222007020354</v>
      </c>
      <c r="AQ2755" s="17">
        <f t="shared" si="900"/>
        <v>11.949060221859995</v>
      </c>
      <c r="AR2755" s="17">
        <f t="shared" si="901"/>
        <v>20.030785911132281</v>
      </c>
    </row>
    <row r="2756" spans="2:44" x14ac:dyDescent="0.25">
      <c r="B2756">
        <f>INDEX(RawData!$A$2:$A$1048576,MATCH(FmtData!$B$4+(ROW()-10),RawData!$A$2:$A$1048576,0))</f>
        <v>3148</v>
      </c>
      <c r="C27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6)</f>
        <v>42231.527974537035</v>
      </c>
      <c r="D2756" s="47">
        <f>IF($B$6=1,MID(INDEX(RawData!$B$2:$B$1048576, MATCH(FmtData!$B$4+(ROW()-10),RawData!$A$2:$A$1048576,0)),12,8)+$B$5/24,INDEX(RawData!$C$2:$C$1048576, MATCH(FmtData!$B$4+(ROW()-10),RawData!$A$2:$A$1048576,0)))</f>
        <v>0.52797453703703701</v>
      </c>
      <c r="E2756">
        <f>INDEX(RawData!D$2:D$1048576,MATCH(FmtData!$B$4+(ROW()-10),RawData!$A$2:$A$1048576,0))</f>
        <v>2904.3</v>
      </c>
      <c r="F2756">
        <f>INDEX(RawData!E$2:E$1048576,MATCH(FmtData!$B$4+(ROW()-10),RawData!$A$2:$A$1048576,0))</f>
        <v>7.1738299999999997</v>
      </c>
      <c r="G2756">
        <f>INDEX(RawData!F$2:F$1048576,MATCH(FmtData!$B$4+(ROW()-10),RawData!$A$2:$A$1048576,0))</f>
        <v>-108.822</v>
      </c>
      <c r="H2756">
        <f>INDEX(RawData!G$2:G$1048576,MATCH(FmtData!$B$4+(ROW()-10),RawData!$A$2:$A$1048576,0))</f>
        <v>0.49982199999999999</v>
      </c>
      <c r="I2756">
        <f>INDEX(RawData!H$2:H$1048576,MATCH(FmtData!$B$4+(ROW()-10),RawData!$A$2:$A$1048576,0))</f>
        <v>-2.0034300000000001E-3</v>
      </c>
      <c r="J2756">
        <f>INDEX(RawData!I$2:I$1048576,MATCH(FmtData!$B$4+(ROW()-10),RawData!$A$2:$A$1048576,0))</f>
        <v>194.6</v>
      </c>
      <c r="K2756">
        <f>INDEX(RawData!J$2:J$1048576,MATCH(FmtData!$B$4+(ROW()-10),RawData!$A$2:$A$1048576,0))</f>
        <v>196</v>
      </c>
      <c r="L2756">
        <f>INDEX(RawData!K$2:K$1048576,MATCH(FmtData!$B$4+(ROW()-10),RawData!$A$2:$A$1048576,0))</f>
        <v>199.7</v>
      </c>
      <c r="M2756">
        <f>INDEX(RawData!L$2:L$1048576,MATCH(FmtData!$B$4+(ROW()-10),RawData!$A$2:$A$1048576,0))</f>
        <v>22.8</v>
      </c>
      <c r="N2756">
        <f>INDEX(RawData!M$2:M$1048576,MATCH(FmtData!$B$4+(ROW()-10),RawData!$A$2:$A$1048576,0))</f>
        <v>21.8</v>
      </c>
      <c r="O2756">
        <f>INDEX(RawData!N$2:N$1048576,MATCH(FmtData!$B$4+(ROW()-10),RawData!$A$2:$A$1048576,0))</f>
        <v>169.4</v>
      </c>
      <c r="P2756">
        <f>INDEX(RawData!O$2:O$1048576,MATCH(FmtData!$B$4+(ROW()-10),RawData!$A$2:$A$1048576,0))</f>
        <v>35.831699999999998</v>
      </c>
      <c r="Q2756">
        <f>INDEX(RawData!P$2:P$1048576,MATCH(FmtData!$B$4+(ROW()-10),RawData!$A$2:$A$1048576,0))</f>
        <v>228.51900000000001</v>
      </c>
      <c r="R2756">
        <f>INDEX(RawData!Q$2:Q$1048576,MATCH(FmtData!$B$4+(ROW()-10),RawData!$A$2:$A$1048576,0))</f>
        <v>1.8310500000000001E-3</v>
      </c>
      <c r="S2756">
        <f>INDEX(RawData!R$2:R$1048576,MATCH(FmtData!$B$4+(ROW()-10),RawData!$A$2:$A$1048576,0))</f>
        <v>0.51633799999999996</v>
      </c>
      <c r="T2756">
        <f>INDEX(RawData!S$2:S$1048576,MATCH(FmtData!$B$4+(ROW()-10),RawData!$A$2:$A$1048576,0))</f>
        <v>0.52676999999999996</v>
      </c>
      <c r="U2756">
        <f>INDEX(RawData!T$2:T$1048576,MATCH(FmtData!$B$4+(ROW()-10),RawData!$A$2:$A$1048576,0))</f>
        <v>0</v>
      </c>
      <c r="V2756">
        <f>INDEX(RawData!U$2:U$1048576,MATCH(FmtData!$B$4+(ROW()-10),RawData!$A$2:$A$1048576,0))</f>
        <v>0.53405800000000003</v>
      </c>
      <c r="W2756" s="8">
        <f t="shared" ref="W2756:W2819" si="907">V2756-U2756</f>
        <v>0.53405800000000003</v>
      </c>
      <c r="X2756" s="8">
        <f t="shared" ref="X2756:X2819" si="908">-(S2756-$S$10)*2.54</f>
        <v>-0.30214061999999992</v>
      </c>
      <c r="Y2756" s="8">
        <f t="shared" ref="Y2756:Y2819" si="909">-(T2756-$T$10)*2.54</f>
        <v>-0.24831293999999998</v>
      </c>
      <c r="Z2756" s="8">
        <f t="shared" ref="Z2756:Z2819" si="910">$S$6-X2756</f>
        <v>10.194046135786381</v>
      </c>
      <c r="AA2756" s="8">
        <f t="shared" ref="AA2756:AA2819" si="911">$S$6-Y2756</f>
        <v>10.140218455786382</v>
      </c>
      <c r="AB2756" s="8">
        <f t="shared" ref="AB2756:AB2819" si="912">(Z2756+AA2756)/2</f>
        <v>10.167132295786381</v>
      </c>
      <c r="AC2756" s="6">
        <f t="shared" si="905"/>
        <v>-278.81400000000002</v>
      </c>
      <c r="AD2756" s="42">
        <f t="shared" si="902"/>
        <v>-36.619944256043595</v>
      </c>
      <c r="AE2756" s="15">
        <f t="shared" si="903"/>
        <v>30.315824901583369</v>
      </c>
      <c r="AF2756" s="15">
        <f t="shared" si="904"/>
        <v>25.007310087739484</v>
      </c>
      <c r="AG2756" s="15">
        <f t="shared" ref="AG2756:AG2819" si="913">PI()*AB2756^2/4*($P$4+(AB2756-$AB$10))-$S$5</f>
        <v>72.356438453372107</v>
      </c>
      <c r="AH2756" s="15">
        <f t="shared" si="906"/>
        <v>-36.620167805455878</v>
      </c>
      <c r="AI2756" s="17">
        <f t="shared" ref="AI2756:AI2819" si="914">$L$6/(($S$5+AC2756)*2160)*100^3</f>
        <v>1.1936277028790683</v>
      </c>
      <c r="AJ2756" s="17">
        <f t="shared" ref="AJ2756:AJ2819" si="915">$L$6/(($S$5+AH2756)*2160)*100^3</f>
        <v>0.85343456505502369</v>
      </c>
      <c r="AK2756" s="17">
        <f t="shared" ref="AK2756:AK2819" si="916">$L$6/(($S$5+AE2756)*2160)*100^3</f>
        <v>0.79111919068195535</v>
      </c>
      <c r="AL2756" s="17">
        <f t="shared" ref="AL2756:AL2819" si="917">$L$6/(($S$5+AF2756)*2160)*100^3</f>
        <v>0.79572708431718098</v>
      </c>
      <c r="AM2756" s="17">
        <f t="shared" ref="AM2756:AM2819" si="918">$L$6/(($S$3+AG2756)*2160)*100^3</f>
        <v>0.75642222007020354</v>
      </c>
      <c r="AN2756" s="17">
        <f t="shared" ref="AN2756:AN2819" si="919">$L$6/(($S$5+AH2756)*2160)*100^3</f>
        <v>0.85343456505502369</v>
      </c>
      <c r="AO2756" s="17">
        <f>INDEX($AN$10:$AN$2627,MATCH(C2756+1/24,$C$10:$C$2627,1))-INDEX($AN$10:$AN$2627,MATCH(C2756,$C$10:$C$2627,1))</f>
        <v>0</v>
      </c>
      <c r="AP2756" s="17">
        <f t="shared" ref="AP2756:AP2819" si="920">AM2756*10</f>
        <v>7.5642222007020354</v>
      </c>
      <c r="AQ2756" s="17">
        <f t="shared" ref="AQ2756:AQ2819" si="921">AI2756*10</f>
        <v>11.936277028790682</v>
      </c>
      <c r="AR2756" s="17">
        <f t="shared" ref="AR2756:AR2819" si="922">E2756*0.101325/14.696</f>
        <v>20.024373809199783</v>
      </c>
    </row>
    <row r="2757" spans="2:44" x14ac:dyDescent="0.25">
      <c r="B2757">
        <f>INDEX(RawData!$A$2:$A$1048576,MATCH(FmtData!$B$4+(ROW()-10),RawData!$A$2:$A$1048576,0))</f>
        <v>3149</v>
      </c>
      <c r="C27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7)</f>
        <v>42231.539548611108</v>
      </c>
      <c r="D2757" s="47">
        <f>IF($B$6=1,MID(INDEX(RawData!$B$2:$B$1048576, MATCH(FmtData!$B$4+(ROW()-10),RawData!$A$2:$A$1048576,0)),12,8)+$B$5/24,INDEX(RawData!$C$2:$C$1048576, MATCH(FmtData!$B$4+(ROW()-10),RawData!$A$2:$A$1048576,0)))</f>
        <v>0.53954861111111108</v>
      </c>
      <c r="E2757">
        <f>INDEX(RawData!D$2:D$1048576,MATCH(FmtData!$B$4+(ROW()-10),RawData!$A$2:$A$1048576,0))</f>
        <v>2902.44</v>
      </c>
      <c r="F2757">
        <f>INDEX(RawData!E$2:E$1048576,MATCH(FmtData!$B$4+(ROW()-10),RawData!$A$2:$A$1048576,0))</f>
        <v>7.1738299999999997</v>
      </c>
      <c r="G2757">
        <f>INDEX(RawData!F$2:F$1048576,MATCH(FmtData!$B$4+(ROW()-10),RawData!$A$2:$A$1048576,0))</f>
        <v>-108.822</v>
      </c>
      <c r="H2757">
        <f>INDEX(RawData!G$2:G$1048576,MATCH(FmtData!$B$4+(ROW()-10),RawData!$A$2:$A$1048576,0))</f>
        <v>0.49982199999999999</v>
      </c>
      <c r="I2757">
        <f>INDEX(RawData!H$2:H$1048576,MATCH(FmtData!$B$4+(ROW()-10),RawData!$A$2:$A$1048576,0))</f>
        <v>-2.1873700000000001E-3</v>
      </c>
      <c r="J2757">
        <f>INDEX(RawData!I$2:I$1048576,MATCH(FmtData!$B$4+(ROW()-10),RawData!$A$2:$A$1048576,0))</f>
        <v>194.9</v>
      </c>
      <c r="K2757">
        <f>INDEX(RawData!J$2:J$1048576,MATCH(FmtData!$B$4+(ROW()-10),RawData!$A$2:$A$1048576,0))</f>
        <v>194.7</v>
      </c>
      <c r="L2757">
        <f>INDEX(RawData!K$2:K$1048576,MATCH(FmtData!$B$4+(ROW()-10),RawData!$A$2:$A$1048576,0))</f>
        <v>191.9</v>
      </c>
      <c r="M2757">
        <f>INDEX(RawData!L$2:L$1048576,MATCH(FmtData!$B$4+(ROW()-10),RawData!$A$2:$A$1048576,0))</f>
        <v>22.9</v>
      </c>
      <c r="N2757">
        <f>INDEX(RawData!M$2:M$1048576,MATCH(FmtData!$B$4+(ROW()-10),RawData!$A$2:$A$1048576,0))</f>
        <v>21.9</v>
      </c>
      <c r="O2757">
        <f>INDEX(RawData!N$2:N$1048576,MATCH(FmtData!$B$4+(ROW()-10),RawData!$A$2:$A$1048576,0))</f>
        <v>169.4</v>
      </c>
      <c r="P2757">
        <f>INDEX(RawData!O$2:O$1048576,MATCH(FmtData!$B$4+(ROW()-10),RawData!$A$2:$A$1048576,0))</f>
        <v>35.819800000000001</v>
      </c>
      <c r="Q2757">
        <f>INDEX(RawData!P$2:P$1048576,MATCH(FmtData!$B$4+(ROW()-10),RawData!$A$2:$A$1048576,0))</f>
        <v>228.364</v>
      </c>
      <c r="R2757">
        <f>INDEX(RawData!Q$2:Q$1048576,MATCH(FmtData!$B$4+(ROW()-10),RawData!$A$2:$A$1048576,0))</f>
        <v>2.4414100000000002E-3</v>
      </c>
      <c r="S2757">
        <f>INDEX(RawData!R$2:R$1048576,MATCH(FmtData!$B$4+(ROW()-10),RawData!$A$2:$A$1048576,0))</f>
        <v>0.51633799999999996</v>
      </c>
      <c r="T2757">
        <f>INDEX(RawData!S$2:S$1048576,MATCH(FmtData!$B$4+(ROW()-10),RawData!$A$2:$A$1048576,0))</f>
        <v>0.52676999999999996</v>
      </c>
      <c r="U2757">
        <f>INDEX(RawData!T$2:T$1048576,MATCH(FmtData!$B$4+(ROW()-10),RawData!$A$2:$A$1048576,0))</f>
        <v>0</v>
      </c>
      <c r="V2757">
        <f>INDEX(RawData!U$2:U$1048576,MATCH(FmtData!$B$4+(ROW()-10),RawData!$A$2:$A$1048576,0))</f>
        <v>0.50353999999999999</v>
      </c>
      <c r="W2757" s="8">
        <f t="shared" si="907"/>
        <v>0.50353999999999999</v>
      </c>
      <c r="X2757" s="8">
        <f t="shared" si="908"/>
        <v>-0.30214061999999992</v>
      </c>
      <c r="Y2757" s="8">
        <f t="shared" si="909"/>
        <v>-0.24831293999999998</v>
      </c>
      <c r="Z2757" s="8">
        <f t="shared" si="910"/>
        <v>10.194046135786381</v>
      </c>
      <c r="AA2757" s="8">
        <f t="shared" si="911"/>
        <v>10.140218455786382</v>
      </c>
      <c r="AB2757" s="8">
        <f t="shared" si="912"/>
        <v>10.167132295786381</v>
      </c>
      <c r="AC2757" s="6">
        <f t="shared" si="905"/>
        <v>-278.96900000000005</v>
      </c>
      <c r="AD2757" s="42">
        <f t="shared" si="902"/>
        <v>-36.774944256043625</v>
      </c>
      <c r="AE2757" s="15">
        <f t="shared" si="903"/>
        <v>30.315824901583369</v>
      </c>
      <c r="AF2757" s="15">
        <f t="shared" si="904"/>
        <v>25.007310087739484</v>
      </c>
      <c r="AG2757" s="15">
        <f t="shared" si="913"/>
        <v>72.356438453372107</v>
      </c>
      <c r="AH2757" s="15">
        <f t="shared" si="906"/>
        <v>-36.775167805455908</v>
      </c>
      <c r="AI2757" s="17">
        <f t="shared" si="914"/>
        <v>1.1939322844594396</v>
      </c>
      <c r="AJ2757" s="17">
        <f t="shared" si="915"/>
        <v>0.85359026007778072</v>
      </c>
      <c r="AK2757" s="17">
        <f t="shared" si="916"/>
        <v>0.79111919068195535</v>
      </c>
      <c r="AL2757" s="17">
        <f t="shared" si="917"/>
        <v>0.79572708431718098</v>
      </c>
      <c r="AM2757" s="17">
        <f t="shared" si="918"/>
        <v>0.75642222007020354</v>
      </c>
      <c r="AN2757" s="17">
        <f t="shared" si="919"/>
        <v>0.85359026007778072</v>
      </c>
      <c r="AO2757" s="17">
        <f>INDEX($AN$10:$AN$2627,MATCH(C2757+1/24,$C$10:$C$2627,1))-INDEX($AN$10:$AN$2627,MATCH(C2757,$C$10:$C$2627,1))</f>
        <v>0</v>
      </c>
      <c r="AP2757" s="17">
        <f t="shared" si="920"/>
        <v>7.5642222007020354</v>
      </c>
      <c r="AQ2757" s="17">
        <f t="shared" si="921"/>
        <v>11.939322844594395</v>
      </c>
      <c r="AR2757" s="17">
        <f t="shared" si="922"/>
        <v>20.011549605334785</v>
      </c>
    </row>
    <row r="2758" spans="2:44" x14ac:dyDescent="0.25">
      <c r="B2758">
        <f>INDEX(RawData!$A$2:$A$1048576,MATCH(FmtData!$B$4+(ROW()-10),RawData!$A$2:$A$1048576,0))</f>
        <v>3150</v>
      </c>
      <c r="C27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8)</f>
        <v>42231.551134259258</v>
      </c>
      <c r="D2758" s="47">
        <f>IF($B$6=1,MID(INDEX(RawData!$B$2:$B$1048576, MATCH(FmtData!$B$4+(ROW()-10),RawData!$A$2:$A$1048576,0)),12,8)+$B$5/24,INDEX(RawData!$C$2:$C$1048576, MATCH(FmtData!$B$4+(ROW()-10),RawData!$A$2:$A$1048576,0)))</f>
        <v>0.5511342592592593</v>
      </c>
      <c r="E2758">
        <f>INDEX(RawData!D$2:D$1048576,MATCH(FmtData!$B$4+(ROW()-10),RawData!$A$2:$A$1048576,0))</f>
        <v>2905.23</v>
      </c>
      <c r="F2758">
        <f>INDEX(RawData!E$2:E$1048576,MATCH(FmtData!$B$4+(ROW()-10),RawData!$A$2:$A$1048576,0))</f>
        <v>7.1738299999999997</v>
      </c>
      <c r="G2758">
        <f>INDEX(RawData!F$2:F$1048576,MATCH(FmtData!$B$4+(ROW()-10),RawData!$A$2:$A$1048576,0))</f>
        <v>-120.006</v>
      </c>
      <c r="H2758">
        <f>INDEX(RawData!G$2:G$1048576,MATCH(FmtData!$B$4+(ROW()-10),RawData!$A$2:$A$1048576,0))</f>
        <v>0.49980400000000003</v>
      </c>
      <c r="I2758">
        <f>INDEX(RawData!H$2:H$1048576,MATCH(FmtData!$B$4+(ROW()-10),RawData!$A$2:$A$1048576,0))</f>
        <v>-2.37119E-3</v>
      </c>
      <c r="J2758">
        <f>INDEX(RawData!I$2:I$1048576,MATCH(FmtData!$B$4+(ROW()-10),RawData!$A$2:$A$1048576,0))</f>
        <v>197.2</v>
      </c>
      <c r="K2758">
        <f>INDEX(RawData!J$2:J$1048576,MATCH(FmtData!$B$4+(ROW()-10),RawData!$A$2:$A$1048576,0))</f>
        <v>193.5</v>
      </c>
      <c r="L2758">
        <f>INDEX(RawData!K$2:K$1048576,MATCH(FmtData!$B$4+(ROW()-10),RawData!$A$2:$A$1048576,0))</f>
        <v>193.9</v>
      </c>
      <c r="M2758">
        <f>INDEX(RawData!L$2:L$1048576,MATCH(FmtData!$B$4+(ROW()-10),RawData!$A$2:$A$1048576,0))</f>
        <v>22.8</v>
      </c>
      <c r="N2758">
        <f>INDEX(RawData!M$2:M$1048576,MATCH(FmtData!$B$4+(ROW()-10),RawData!$A$2:$A$1048576,0))</f>
        <v>21.7</v>
      </c>
      <c r="O2758">
        <f>INDEX(RawData!N$2:N$1048576,MATCH(FmtData!$B$4+(ROW()-10),RawData!$A$2:$A$1048576,0))</f>
        <v>169.3</v>
      </c>
      <c r="P2758">
        <f>INDEX(RawData!O$2:O$1048576,MATCH(FmtData!$B$4+(ROW()-10),RawData!$A$2:$A$1048576,0))</f>
        <v>35.831699999999998</v>
      </c>
      <c r="Q2758">
        <f>INDEX(RawData!P$2:P$1048576,MATCH(FmtData!$B$4+(ROW()-10),RawData!$A$2:$A$1048576,0))</f>
        <v>228.13200000000001</v>
      </c>
      <c r="R2758">
        <f>INDEX(RawData!Q$2:Q$1048576,MATCH(FmtData!$B$4+(ROW()-10),RawData!$A$2:$A$1048576,0))</f>
        <v>1.8310500000000001E-3</v>
      </c>
      <c r="S2758">
        <f>INDEX(RawData!R$2:R$1048576,MATCH(FmtData!$B$4+(ROW()-10),RawData!$A$2:$A$1048576,0))</f>
        <v>0.51633799999999996</v>
      </c>
      <c r="T2758">
        <f>INDEX(RawData!S$2:S$1048576,MATCH(FmtData!$B$4+(ROW()-10),RawData!$A$2:$A$1048576,0))</f>
        <v>0.52676999999999996</v>
      </c>
      <c r="U2758">
        <f>INDEX(RawData!T$2:T$1048576,MATCH(FmtData!$B$4+(ROW()-10),RawData!$A$2:$A$1048576,0))</f>
        <v>-3.0517600000000001E-3</v>
      </c>
      <c r="V2758">
        <f>INDEX(RawData!U$2:U$1048576,MATCH(FmtData!$B$4+(ROW()-10),RawData!$A$2:$A$1048576,0))</f>
        <v>0.53405800000000003</v>
      </c>
      <c r="W2758" s="8">
        <f t="shared" si="907"/>
        <v>0.53710975999999999</v>
      </c>
      <c r="X2758" s="8">
        <f t="shared" si="908"/>
        <v>-0.30214061999999992</v>
      </c>
      <c r="Y2758" s="8">
        <f t="shared" si="909"/>
        <v>-0.24831293999999998</v>
      </c>
      <c r="Z2758" s="8">
        <f t="shared" si="910"/>
        <v>10.194046135786381</v>
      </c>
      <c r="AA2758" s="8">
        <f t="shared" si="911"/>
        <v>10.140218455786382</v>
      </c>
      <c r="AB2758" s="8">
        <f t="shared" si="912"/>
        <v>10.167132295786381</v>
      </c>
      <c r="AC2758" s="6">
        <f t="shared" si="905"/>
        <v>-279.20100000000002</v>
      </c>
      <c r="AD2758" s="42">
        <f t="shared" si="902"/>
        <v>-37.006944256043596</v>
      </c>
      <c r="AE2758" s="15">
        <f t="shared" si="903"/>
        <v>30.315824901583369</v>
      </c>
      <c r="AF2758" s="15">
        <f t="shared" si="904"/>
        <v>25.007310087739484</v>
      </c>
      <c r="AG2758" s="15">
        <f t="shared" si="913"/>
        <v>72.356438453372107</v>
      </c>
      <c r="AH2758" s="15">
        <f t="shared" si="906"/>
        <v>-37.007167805455879</v>
      </c>
      <c r="AI2758" s="17">
        <f t="shared" si="914"/>
        <v>1.1943884648714536</v>
      </c>
      <c r="AJ2758" s="17">
        <f t="shared" si="915"/>
        <v>0.8538234065476259</v>
      </c>
      <c r="AK2758" s="17">
        <f t="shared" si="916"/>
        <v>0.79111919068195535</v>
      </c>
      <c r="AL2758" s="17">
        <f t="shared" si="917"/>
        <v>0.79572708431718098</v>
      </c>
      <c r="AM2758" s="17">
        <f t="shared" si="918"/>
        <v>0.75642222007020354</v>
      </c>
      <c r="AN2758" s="17">
        <f t="shared" si="919"/>
        <v>0.8538234065476259</v>
      </c>
      <c r="AO2758" s="17">
        <f>INDEX($AN$10:$AN$2627,MATCH(C2758+1/24,$C$10:$C$2627,1))-INDEX($AN$10:$AN$2627,MATCH(C2758,$C$10:$C$2627,1))</f>
        <v>0</v>
      </c>
      <c r="AP2758" s="17">
        <f t="shared" si="920"/>
        <v>7.5642222007020354</v>
      </c>
      <c r="AQ2758" s="17">
        <f t="shared" si="921"/>
        <v>11.943884648714535</v>
      </c>
      <c r="AR2758" s="17">
        <f t="shared" si="922"/>
        <v>20.030785911132281</v>
      </c>
    </row>
    <row r="2759" spans="2:44" x14ac:dyDescent="0.25">
      <c r="B2759">
        <f>INDEX(RawData!$A$2:$A$1048576,MATCH(FmtData!$B$4+(ROW()-10),RawData!$A$2:$A$1048576,0))</f>
        <v>3151</v>
      </c>
      <c r="C27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9)</f>
        <v>42231.562708333331</v>
      </c>
      <c r="D2759" s="47">
        <f>IF($B$6=1,MID(INDEX(RawData!$B$2:$B$1048576, MATCH(FmtData!$B$4+(ROW()-10),RawData!$A$2:$A$1048576,0)),12,8)+$B$5/24,INDEX(RawData!$C$2:$C$1048576, MATCH(FmtData!$B$4+(ROW()-10),RawData!$A$2:$A$1048576,0)))</f>
        <v>0.56270833333333337</v>
      </c>
      <c r="E2759">
        <f>INDEX(RawData!D$2:D$1048576,MATCH(FmtData!$B$4+(ROW()-10),RawData!$A$2:$A$1048576,0))</f>
        <v>2902.44</v>
      </c>
      <c r="F2759">
        <f>INDEX(RawData!E$2:E$1048576,MATCH(FmtData!$B$4+(ROW()-10),RawData!$A$2:$A$1048576,0))</f>
        <v>7.1738299999999997</v>
      </c>
      <c r="G2759">
        <f>INDEX(RawData!F$2:F$1048576,MATCH(FmtData!$B$4+(ROW()-10),RawData!$A$2:$A$1048576,0))</f>
        <v>-120.006</v>
      </c>
      <c r="H2759">
        <f>INDEX(RawData!G$2:G$1048576,MATCH(FmtData!$B$4+(ROW()-10),RawData!$A$2:$A$1048576,0))</f>
        <v>0.49982199999999999</v>
      </c>
      <c r="I2759">
        <f>INDEX(RawData!H$2:H$1048576,MATCH(FmtData!$B$4+(ROW()-10),RawData!$A$2:$A$1048576,0))</f>
        <v>-2.37119E-3</v>
      </c>
      <c r="J2759">
        <f>INDEX(RawData!I$2:I$1048576,MATCH(FmtData!$B$4+(ROW()-10),RawData!$A$2:$A$1048576,0))</f>
        <v>195</v>
      </c>
      <c r="K2759">
        <f>INDEX(RawData!J$2:J$1048576,MATCH(FmtData!$B$4+(ROW()-10),RawData!$A$2:$A$1048576,0))</f>
        <v>193.9</v>
      </c>
      <c r="L2759">
        <f>INDEX(RawData!K$2:K$1048576,MATCH(FmtData!$B$4+(ROW()-10),RawData!$A$2:$A$1048576,0))</f>
        <v>199.2</v>
      </c>
      <c r="M2759">
        <f>INDEX(RawData!L$2:L$1048576,MATCH(FmtData!$B$4+(ROW()-10),RawData!$A$2:$A$1048576,0))</f>
        <v>22.8</v>
      </c>
      <c r="N2759">
        <f>INDEX(RawData!M$2:M$1048576,MATCH(FmtData!$B$4+(ROW()-10),RawData!$A$2:$A$1048576,0))</f>
        <v>21.7</v>
      </c>
      <c r="O2759">
        <f>INDEX(RawData!N$2:N$1048576,MATCH(FmtData!$B$4+(ROW()-10),RawData!$A$2:$A$1048576,0))</f>
        <v>169.3</v>
      </c>
      <c r="P2759">
        <f>INDEX(RawData!O$2:O$1048576,MATCH(FmtData!$B$4+(ROW()-10),RawData!$A$2:$A$1048576,0))</f>
        <v>35.831699999999998</v>
      </c>
      <c r="Q2759">
        <f>INDEX(RawData!P$2:P$1048576,MATCH(FmtData!$B$4+(ROW()-10),RawData!$A$2:$A$1048576,0))</f>
        <v>228.13200000000001</v>
      </c>
      <c r="R2759">
        <f>INDEX(RawData!Q$2:Q$1048576,MATCH(FmtData!$B$4+(ROW()-10),RawData!$A$2:$A$1048576,0))</f>
        <v>2.4414100000000002E-3</v>
      </c>
      <c r="S2759">
        <f>INDEX(RawData!R$2:R$1048576,MATCH(FmtData!$B$4+(ROW()-10),RawData!$A$2:$A$1048576,0))</f>
        <v>0.51633799999999996</v>
      </c>
      <c r="T2759">
        <f>INDEX(RawData!S$2:S$1048576,MATCH(FmtData!$B$4+(ROW()-10),RawData!$A$2:$A$1048576,0))</f>
        <v>0.52676999999999996</v>
      </c>
      <c r="U2759">
        <f>INDEX(RawData!T$2:T$1048576,MATCH(FmtData!$B$4+(ROW()-10),RawData!$A$2:$A$1048576,0))</f>
        <v>4.57764E-3</v>
      </c>
      <c r="V2759">
        <f>INDEX(RawData!U$2:U$1048576,MATCH(FmtData!$B$4+(ROW()-10),RawData!$A$2:$A$1048576,0))</f>
        <v>0.53405800000000003</v>
      </c>
      <c r="W2759" s="8">
        <f t="shared" si="907"/>
        <v>0.52948035999999998</v>
      </c>
      <c r="X2759" s="8">
        <f t="shared" si="908"/>
        <v>-0.30214061999999992</v>
      </c>
      <c r="Y2759" s="8">
        <f t="shared" si="909"/>
        <v>-0.24831293999999998</v>
      </c>
      <c r="Z2759" s="8">
        <f t="shared" si="910"/>
        <v>10.194046135786381</v>
      </c>
      <c r="AA2759" s="8">
        <f t="shared" si="911"/>
        <v>10.140218455786382</v>
      </c>
      <c r="AB2759" s="8">
        <f t="shared" si="912"/>
        <v>10.167132295786381</v>
      </c>
      <c r="AC2759" s="6">
        <f t="shared" si="905"/>
        <v>-279.20100000000002</v>
      </c>
      <c r="AD2759" s="42">
        <f t="shared" si="902"/>
        <v>-37.006944256043596</v>
      </c>
      <c r="AE2759" s="15">
        <f t="shared" si="903"/>
        <v>30.315824901583369</v>
      </c>
      <c r="AF2759" s="15">
        <f t="shared" si="904"/>
        <v>25.007310087739484</v>
      </c>
      <c r="AG2759" s="15">
        <f t="shared" si="913"/>
        <v>72.356438453372107</v>
      </c>
      <c r="AH2759" s="15">
        <f t="shared" si="906"/>
        <v>-37.007167805455879</v>
      </c>
      <c r="AI2759" s="17">
        <f t="shared" si="914"/>
        <v>1.1943884648714536</v>
      </c>
      <c r="AJ2759" s="17">
        <f t="shared" si="915"/>
        <v>0.8538234065476259</v>
      </c>
      <c r="AK2759" s="17">
        <f t="shared" si="916"/>
        <v>0.79111919068195535</v>
      </c>
      <c r="AL2759" s="17">
        <f t="shared" si="917"/>
        <v>0.79572708431718098</v>
      </c>
      <c r="AM2759" s="17">
        <f t="shared" si="918"/>
        <v>0.75642222007020354</v>
      </c>
      <c r="AN2759" s="17">
        <f t="shared" si="919"/>
        <v>0.8538234065476259</v>
      </c>
      <c r="AO2759" s="17">
        <f>INDEX($AN$10:$AN$2627,MATCH(C2759+1/24,$C$10:$C$2627,1))-INDEX($AN$10:$AN$2627,MATCH(C2759,$C$10:$C$2627,1))</f>
        <v>0</v>
      </c>
      <c r="AP2759" s="17">
        <f t="shared" si="920"/>
        <v>7.5642222007020354</v>
      </c>
      <c r="AQ2759" s="17">
        <f t="shared" si="921"/>
        <v>11.943884648714535</v>
      </c>
      <c r="AR2759" s="17">
        <f t="shared" si="922"/>
        <v>20.011549605334785</v>
      </c>
    </row>
    <row r="2760" spans="2:44" x14ac:dyDescent="0.25">
      <c r="B2760">
        <f>INDEX(RawData!$A$2:$A$1048576,MATCH(FmtData!$B$4+(ROW()-10),RawData!$A$2:$A$1048576,0))</f>
        <v>3152</v>
      </c>
      <c r="C27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0)</f>
        <v>42231.574282407404</v>
      </c>
      <c r="D2760" s="47">
        <f>IF($B$6=1,MID(INDEX(RawData!$B$2:$B$1048576, MATCH(FmtData!$B$4+(ROW()-10),RawData!$A$2:$A$1048576,0)),12,8)+$B$5/24,INDEX(RawData!$C$2:$C$1048576, MATCH(FmtData!$B$4+(ROW()-10),RawData!$A$2:$A$1048576,0)))</f>
        <v>0.57428240740740744</v>
      </c>
      <c r="E2760">
        <f>INDEX(RawData!D$2:D$1048576,MATCH(FmtData!$B$4+(ROW()-10),RawData!$A$2:$A$1048576,0))</f>
        <v>2902.44</v>
      </c>
      <c r="F2760">
        <f>INDEX(RawData!E$2:E$1048576,MATCH(FmtData!$B$4+(ROW()-10),RawData!$A$2:$A$1048576,0))</f>
        <v>8.0976599999999994</v>
      </c>
      <c r="G2760">
        <f>INDEX(RawData!F$2:F$1048576,MATCH(FmtData!$B$4+(ROW()-10),RawData!$A$2:$A$1048576,0))</f>
        <v>-120.006</v>
      </c>
      <c r="H2760">
        <f>INDEX(RawData!G$2:G$1048576,MATCH(FmtData!$B$4+(ROW()-10),RawData!$A$2:$A$1048576,0))</f>
        <v>0.49980400000000003</v>
      </c>
      <c r="I2760">
        <f>INDEX(RawData!H$2:H$1048576,MATCH(FmtData!$B$4+(ROW()-10),RawData!$A$2:$A$1048576,0))</f>
        <v>-2.73895E-3</v>
      </c>
      <c r="J2760">
        <f>INDEX(RawData!I$2:I$1048576,MATCH(FmtData!$B$4+(ROW()-10),RawData!$A$2:$A$1048576,0))</f>
        <v>193.9</v>
      </c>
      <c r="K2760">
        <f>INDEX(RawData!J$2:J$1048576,MATCH(FmtData!$B$4+(ROW()-10),RawData!$A$2:$A$1048576,0))</f>
        <v>195</v>
      </c>
      <c r="L2760">
        <f>INDEX(RawData!K$2:K$1048576,MATCH(FmtData!$B$4+(ROW()-10),RawData!$A$2:$A$1048576,0))</f>
        <v>190.5</v>
      </c>
      <c r="M2760">
        <f>INDEX(RawData!L$2:L$1048576,MATCH(FmtData!$B$4+(ROW()-10),RawData!$A$2:$A$1048576,0))</f>
        <v>22.8</v>
      </c>
      <c r="N2760">
        <f>INDEX(RawData!M$2:M$1048576,MATCH(FmtData!$B$4+(ROW()-10),RawData!$A$2:$A$1048576,0))</f>
        <v>21.9</v>
      </c>
      <c r="O2760">
        <f>INDEX(RawData!N$2:N$1048576,MATCH(FmtData!$B$4+(ROW()-10),RawData!$A$2:$A$1048576,0))</f>
        <v>169.3</v>
      </c>
      <c r="P2760">
        <f>INDEX(RawData!O$2:O$1048576,MATCH(FmtData!$B$4+(ROW()-10),RawData!$A$2:$A$1048576,0))</f>
        <v>35.831699999999998</v>
      </c>
      <c r="Q2760">
        <f>INDEX(RawData!P$2:P$1048576,MATCH(FmtData!$B$4+(ROW()-10),RawData!$A$2:$A$1048576,0))</f>
        <v>228.256</v>
      </c>
      <c r="R2760">
        <f>INDEX(RawData!Q$2:Q$1048576,MATCH(FmtData!$B$4+(ROW()-10),RawData!$A$2:$A$1048576,0))</f>
        <v>2.4414100000000002E-3</v>
      </c>
      <c r="S2760">
        <f>INDEX(RawData!R$2:R$1048576,MATCH(FmtData!$B$4+(ROW()-10),RawData!$A$2:$A$1048576,0))</f>
        <v>0.51633799999999996</v>
      </c>
      <c r="T2760">
        <f>INDEX(RawData!S$2:S$1048576,MATCH(FmtData!$B$4+(ROW()-10),RawData!$A$2:$A$1048576,0))</f>
        <v>0.52676999999999996</v>
      </c>
      <c r="U2760">
        <f>INDEX(RawData!T$2:T$1048576,MATCH(FmtData!$B$4+(ROW()-10),RawData!$A$2:$A$1048576,0))</f>
        <v>1.5258799999999999E-2</v>
      </c>
      <c r="V2760">
        <f>INDEX(RawData!U$2:U$1048576,MATCH(FmtData!$B$4+(ROW()-10),RawData!$A$2:$A$1048576,0))</f>
        <v>0.50353999999999999</v>
      </c>
      <c r="W2760" s="8">
        <f t="shared" si="907"/>
        <v>0.48828119999999997</v>
      </c>
      <c r="X2760" s="8">
        <f t="shared" si="908"/>
        <v>-0.30214061999999992</v>
      </c>
      <c r="Y2760" s="8">
        <f t="shared" si="909"/>
        <v>-0.24831293999999998</v>
      </c>
      <c r="Z2760" s="8">
        <f t="shared" si="910"/>
        <v>10.194046135786381</v>
      </c>
      <c r="AA2760" s="8">
        <f t="shared" si="911"/>
        <v>10.140218455786382</v>
      </c>
      <c r="AB2760" s="8">
        <f t="shared" si="912"/>
        <v>10.167132295786381</v>
      </c>
      <c r="AC2760" s="6">
        <f t="shared" si="905"/>
        <v>-279.077</v>
      </c>
      <c r="AD2760" s="42">
        <f t="shared" si="902"/>
        <v>-36.882944256043572</v>
      </c>
      <c r="AE2760" s="15">
        <f t="shared" si="903"/>
        <v>30.315824901583369</v>
      </c>
      <c r="AF2760" s="15">
        <f t="shared" si="904"/>
        <v>25.007310087739484</v>
      </c>
      <c r="AG2760" s="15">
        <f t="shared" si="913"/>
        <v>72.356438453372107</v>
      </c>
      <c r="AH2760" s="15">
        <f t="shared" si="906"/>
        <v>-36.883167805455855</v>
      </c>
      <c r="AI2760" s="17">
        <f t="shared" si="914"/>
        <v>1.1941446009479002</v>
      </c>
      <c r="AJ2760" s="17">
        <f t="shared" si="915"/>
        <v>0.85369877793710347</v>
      </c>
      <c r="AK2760" s="17">
        <f t="shared" si="916"/>
        <v>0.79111919068195535</v>
      </c>
      <c r="AL2760" s="17">
        <f t="shared" si="917"/>
        <v>0.79572708431718098</v>
      </c>
      <c r="AM2760" s="17">
        <f t="shared" si="918"/>
        <v>0.75642222007020354</v>
      </c>
      <c r="AN2760" s="17">
        <f t="shared" si="919"/>
        <v>0.85369877793710347</v>
      </c>
      <c r="AO2760" s="17">
        <f>INDEX($AN$10:$AN$2627,MATCH(C2760+1/24,$C$10:$C$2627,1))-INDEX($AN$10:$AN$2627,MATCH(C2760,$C$10:$C$2627,1))</f>
        <v>0</v>
      </c>
      <c r="AP2760" s="17">
        <f t="shared" si="920"/>
        <v>7.5642222007020354</v>
      </c>
      <c r="AQ2760" s="17">
        <f t="shared" si="921"/>
        <v>11.941446009479002</v>
      </c>
      <c r="AR2760" s="17">
        <f t="shared" si="922"/>
        <v>20.011549605334785</v>
      </c>
    </row>
    <row r="2761" spans="2:44" x14ac:dyDescent="0.25">
      <c r="B2761">
        <f>INDEX(RawData!$A$2:$A$1048576,MATCH(FmtData!$B$4+(ROW()-10),RawData!$A$2:$A$1048576,0))</f>
        <v>3153</v>
      </c>
      <c r="C27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1)</f>
        <v>42231.585844907408</v>
      </c>
      <c r="D2761" s="47">
        <f>IF($B$6=1,MID(INDEX(RawData!$B$2:$B$1048576, MATCH(FmtData!$B$4+(ROW()-10),RawData!$A$2:$A$1048576,0)),12,8)+$B$5/24,INDEX(RawData!$C$2:$C$1048576, MATCH(FmtData!$B$4+(ROW()-10),RawData!$A$2:$A$1048576,0)))</f>
        <v>0.58584490740740736</v>
      </c>
      <c r="E2761">
        <f>INDEX(RawData!D$2:D$1048576,MATCH(FmtData!$B$4+(ROW()-10),RawData!$A$2:$A$1048576,0))</f>
        <v>2901.19</v>
      </c>
      <c r="F2761">
        <f>INDEX(RawData!E$2:E$1048576,MATCH(FmtData!$B$4+(ROW()-10),RawData!$A$2:$A$1048576,0))</f>
        <v>7.1738299999999997</v>
      </c>
      <c r="G2761">
        <f>INDEX(RawData!F$2:F$1048576,MATCH(FmtData!$B$4+(ROW()-10),RawData!$A$2:$A$1048576,0))</f>
        <v>-120.006</v>
      </c>
      <c r="H2761">
        <f>INDEX(RawData!G$2:G$1048576,MATCH(FmtData!$B$4+(ROW()-10),RawData!$A$2:$A$1048576,0))</f>
        <v>0.49982199999999999</v>
      </c>
      <c r="I2761">
        <f>INDEX(RawData!H$2:H$1048576,MATCH(FmtData!$B$4+(ROW()-10),RawData!$A$2:$A$1048576,0))</f>
        <v>-3.29065E-3</v>
      </c>
      <c r="J2761">
        <f>INDEX(RawData!I$2:I$1048576,MATCH(FmtData!$B$4+(ROW()-10),RawData!$A$2:$A$1048576,0))</f>
        <v>194.5</v>
      </c>
      <c r="K2761">
        <f>INDEX(RawData!J$2:J$1048576,MATCH(FmtData!$B$4+(ROW()-10),RawData!$A$2:$A$1048576,0))</f>
        <v>195.8</v>
      </c>
      <c r="L2761">
        <f>INDEX(RawData!K$2:K$1048576,MATCH(FmtData!$B$4+(ROW()-10),RawData!$A$2:$A$1048576,0))</f>
        <v>201.1</v>
      </c>
      <c r="M2761">
        <f>INDEX(RawData!L$2:L$1048576,MATCH(FmtData!$B$4+(ROW()-10),RawData!$A$2:$A$1048576,0))</f>
        <v>22.8</v>
      </c>
      <c r="N2761">
        <f>INDEX(RawData!M$2:M$1048576,MATCH(FmtData!$B$4+(ROW()-10),RawData!$A$2:$A$1048576,0))</f>
        <v>21.9</v>
      </c>
      <c r="O2761">
        <f>INDEX(RawData!N$2:N$1048576,MATCH(FmtData!$B$4+(ROW()-10),RawData!$A$2:$A$1048576,0))</f>
        <v>169.3</v>
      </c>
      <c r="P2761">
        <f>INDEX(RawData!O$2:O$1048576,MATCH(FmtData!$B$4+(ROW()-10),RawData!$A$2:$A$1048576,0))</f>
        <v>35.819800000000001</v>
      </c>
      <c r="Q2761">
        <f>INDEX(RawData!P$2:P$1048576,MATCH(FmtData!$B$4+(ROW()-10),RawData!$A$2:$A$1048576,0))</f>
        <v>228.13200000000001</v>
      </c>
      <c r="R2761">
        <f>INDEX(RawData!Q$2:Q$1048576,MATCH(FmtData!$B$4+(ROW()-10),RawData!$A$2:$A$1048576,0))</f>
        <v>2.4414100000000002E-3</v>
      </c>
      <c r="S2761">
        <f>INDEX(RawData!R$2:R$1048576,MATCH(FmtData!$B$4+(ROW()-10),RawData!$A$2:$A$1048576,0))</f>
        <v>0.51633799999999996</v>
      </c>
      <c r="T2761">
        <f>INDEX(RawData!S$2:S$1048576,MATCH(FmtData!$B$4+(ROW()-10),RawData!$A$2:$A$1048576,0))</f>
        <v>0.52676999999999996</v>
      </c>
      <c r="U2761">
        <f>INDEX(RawData!T$2:T$1048576,MATCH(FmtData!$B$4+(ROW()-10),RawData!$A$2:$A$1048576,0))</f>
        <v>1.5258799999999999E-2</v>
      </c>
      <c r="V2761">
        <f>INDEX(RawData!U$2:U$1048576,MATCH(FmtData!$B$4+(ROW()-10),RawData!$A$2:$A$1048576,0))</f>
        <v>0.53405800000000003</v>
      </c>
      <c r="W2761" s="8">
        <f t="shared" si="907"/>
        <v>0.51879920000000002</v>
      </c>
      <c r="X2761" s="8">
        <f t="shared" si="908"/>
        <v>-0.30214061999999992</v>
      </c>
      <c r="Y2761" s="8">
        <f t="shared" si="909"/>
        <v>-0.24831293999999998</v>
      </c>
      <c r="Z2761" s="8">
        <f t="shared" si="910"/>
        <v>10.194046135786381</v>
      </c>
      <c r="AA2761" s="8">
        <f t="shared" si="911"/>
        <v>10.140218455786382</v>
      </c>
      <c r="AB2761" s="8">
        <f t="shared" si="912"/>
        <v>10.167132295786381</v>
      </c>
      <c r="AC2761" s="6">
        <f t="shared" si="905"/>
        <v>-279.20100000000002</v>
      </c>
      <c r="AD2761" s="42">
        <f t="shared" si="902"/>
        <v>-37.006944256043596</v>
      </c>
      <c r="AE2761" s="15">
        <f t="shared" si="903"/>
        <v>30.315824901583369</v>
      </c>
      <c r="AF2761" s="15">
        <f t="shared" si="904"/>
        <v>25.007310087739484</v>
      </c>
      <c r="AG2761" s="15">
        <f t="shared" si="913"/>
        <v>72.356438453372107</v>
      </c>
      <c r="AH2761" s="15">
        <f t="shared" si="906"/>
        <v>-37.007167805455879</v>
      </c>
      <c r="AI2761" s="17">
        <f t="shared" si="914"/>
        <v>1.1943884648714536</v>
      </c>
      <c r="AJ2761" s="17">
        <f t="shared" si="915"/>
        <v>0.8538234065476259</v>
      </c>
      <c r="AK2761" s="17">
        <f t="shared" si="916"/>
        <v>0.79111919068195535</v>
      </c>
      <c r="AL2761" s="17">
        <f t="shared" si="917"/>
        <v>0.79572708431718098</v>
      </c>
      <c r="AM2761" s="17">
        <f t="shared" si="918"/>
        <v>0.75642222007020354</v>
      </c>
      <c r="AN2761" s="17">
        <f t="shared" si="919"/>
        <v>0.8538234065476259</v>
      </c>
      <c r="AO2761" s="17">
        <f>INDEX($AN$10:$AN$2627,MATCH(C2761+1/24,$C$10:$C$2627,1))-INDEX($AN$10:$AN$2627,MATCH(C2761,$C$10:$C$2627,1))</f>
        <v>0</v>
      </c>
      <c r="AP2761" s="17">
        <f t="shared" si="920"/>
        <v>7.5642222007020354</v>
      </c>
      <c r="AQ2761" s="17">
        <f t="shared" si="921"/>
        <v>11.943884648714535</v>
      </c>
      <c r="AR2761" s="17">
        <f t="shared" si="922"/>
        <v>20.002931188758847</v>
      </c>
    </row>
    <row r="2762" spans="2:44" x14ac:dyDescent="0.25">
      <c r="B2762">
        <f>INDEX(RawData!$A$2:$A$1048576,MATCH(FmtData!$B$4+(ROW()-10),RawData!$A$2:$A$1048576,0))</f>
        <v>3154</v>
      </c>
      <c r="C27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2)</f>
        <v>42231.597418981481</v>
      </c>
      <c r="D2762" s="47">
        <f>IF($B$6=1,MID(INDEX(RawData!$B$2:$B$1048576, MATCH(FmtData!$B$4+(ROW()-10),RawData!$A$2:$A$1048576,0)),12,8)+$B$5/24,INDEX(RawData!$C$2:$C$1048576, MATCH(FmtData!$B$4+(ROW()-10),RawData!$A$2:$A$1048576,0)))</f>
        <v>0.59741898148148154</v>
      </c>
      <c r="E2762">
        <f>INDEX(RawData!D$2:D$1048576,MATCH(FmtData!$B$4+(ROW()-10),RawData!$A$2:$A$1048576,0))</f>
        <v>2904.3</v>
      </c>
      <c r="F2762">
        <f>INDEX(RawData!E$2:E$1048576,MATCH(FmtData!$B$4+(ROW()-10),RawData!$A$2:$A$1048576,0))</f>
        <v>7.1738299999999997</v>
      </c>
      <c r="G2762">
        <f>INDEX(RawData!F$2:F$1048576,MATCH(FmtData!$B$4+(ROW()-10),RawData!$A$2:$A$1048576,0))</f>
        <v>-120.006</v>
      </c>
      <c r="H2762">
        <f>INDEX(RawData!G$2:G$1048576,MATCH(FmtData!$B$4+(ROW()-10),RawData!$A$2:$A$1048576,0))</f>
        <v>0.49982199999999999</v>
      </c>
      <c r="I2762">
        <f>INDEX(RawData!H$2:H$1048576,MATCH(FmtData!$B$4+(ROW()-10),RawData!$A$2:$A$1048576,0))</f>
        <v>-3.29065E-3</v>
      </c>
      <c r="J2762">
        <f>INDEX(RawData!I$2:I$1048576,MATCH(FmtData!$B$4+(ROW()-10),RawData!$A$2:$A$1048576,0))</f>
        <v>195.9</v>
      </c>
      <c r="K2762">
        <f>INDEX(RawData!J$2:J$1048576,MATCH(FmtData!$B$4+(ROW()-10),RawData!$A$2:$A$1048576,0))</f>
        <v>196.6</v>
      </c>
      <c r="L2762">
        <f>INDEX(RawData!K$2:K$1048576,MATCH(FmtData!$B$4+(ROW()-10),RawData!$A$2:$A$1048576,0))</f>
        <v>190.7</v>
      </c>
      <c r="M2762">
        <f>INDEX(RawData!L$2:L$1048576,MATCH(FmtData!$B$4+(ROW()-10),RawData!$A$2:$A$1048576,0))</f>
        <v>22.9</v>
      </c>
      <c r="N2762">
        <f>INDEX(RawData!M$2:M$1048576,MATCH(FmtData!$B$4+(ROW()-10),RawData!$A$2:$A$1048576,0))</f>
        <v>21.9</v>
      </c>
      <c r="O2762">
        <f>INDEX(RawData!N$2:N$1048576,MATCH(FmtData!$B$4+(ROW()-10),RawData!$A$2:$A$1048576,0))</f>
        <v>169.4</v>
      </c>
      <c r="P2762">
        <f>INDEX(RawData!O$2:O$1048576,MATCH(FmtData!$B$4+(ROW()-10),RawData!$A$2:$A$1048576,0))</f>
        <v>35.831699999999998</v>
      </c>
      <c r="Q2762">
        <f>INDEX(RawData!P$2:P$1048576,MATCH(FmtData!$B$4+(ROW()-10),RawData!$A$2:$A$1048576,0))</f>
        <v>228.364</v>
      </c>
      <c r="R2762">
        <f>INDEX(RawData!Q$2:Q$1048576,MATCH(FmtData!$B$4+(ROW()-10),RawData!$A$2:$A$1048576,0))</f>
        <v>2.4414100000000002E-3</v>
      </c>
      <c r="S2762">
        <f>INDEX(RawData!R$2:R$1048576,MATCH(FmtData!$B$4+(ROW()-10),RawData!$A$2:$A$1048576,0))</f>
        <v>0.51633799999999996</v>
      </c>
      <c r="T2762">
        <f>INDEX(RawData!S$2:S$1048576,MATCH(FmtData!$B$4+(ROW()-10),RawData!$A$2:$A$1048576,0))</f>
        <v>0.52676999999999996</v>
      </c>
      <c r="U2762">
        <f>INDEX(RawData!T$2:T$1048576,MATCH(FmtData!$B$4+(ROW()-10),RawData!$A$2:$A$1048576,0))</f>
        <v>1.9836400000000001E-2</v>
      </c>
      <c r="V2762">
        <f>INDEX(RawData!U$2:U$1048576,MATCH(FmtData!$B$4+(ROW()-10),RawData!$A$2:$A$1048576,0))</f>
        <v>0.53405800000000003</v>
      </c>
      <c r="W2762" s="8">
        <f t="shared" si="907"/>
        <v>0.51422160000000006</v>
      </c>
      <c r="X2762" s="8">
        <f t="shared" si="908"/>
        <v>-0.30214061999999992</v>
      </c>
      <c r="Y2762" s="8">
        <f t="shared" si="909"/>
        <v>-0.24831293999999998</v>
      </c>
      <c r="Z2762" s="8">
        <f t="shared" si="910"/>
        <v>10.194046135786381</v>
      </c>
      <c r="AA2762" s="8">
        <f t="shared" si="911"/>
        <v>10.140218455786382</v>
      </c>
      <c r="AB2762" s="8">
        <f t="shared" si="912"/>
        <v>10.167132295786381</v>
      </c>
      <c r="AC2762" s="6">
        <f t="shared" si="905"/>
        <v>-278.96900000000005</v>
      </c>
      <c r="AD2762" s="42">
        <f t="shared" si="902"/>
        <v>-36.774944256043625</v>
      </c>
      <c r="AE2762" s="15">
        <f t="shared" si="903"/>
        <v>30.315824901583369</v>
      </c>
      <c r="AF2762" s="15">
        <f t="shared" si="904"/>
        <v>25.007310087739484</v>
      </c>
      <c r="AG2762" s="15">
        <f t="shared" si="913"/>
        <v>72.356438453372107</v>
      </c>
      <c r="AH2762" s="15">
        <f t="shared" si="906"/>
        <v>-36.775167805455908</v>
      </c>
      <c r="AI2762" s="17">
        <f t="shared" si="914"/>
        <v>1.1939322844594396</v>
      </c>
      <c r="AJ2762" s="17">
        <f t="shared" si="915"/>
        <v>0.85359026007778072</v>
      </c>
      <c r="AK2762" s="17">
        <f t="shared" si="916"/>
        <v>0.79111919068195535</v>
      </c>
      <c r="AL2762" s="17">
        <f t="shared" si="917"/>
        <v>0.79572708431718098</v>
      </c>
      <c r="AM2762" s="17">
        <f t="shared" si="918"/>
        <v>0.75642222007020354</v>
      </c>
      <c r="AN2762" s="17">
        <f t="shared" si="919"/>
        <v>0.85359026007778072</v>
      </c>
      <c r="AO2762" s="17">
        <f>INDEX($AN$10:$AN$2627,MATCH(C2762+1/24,$C$10:$C$2627,1))-INDEX($AN$10:$AN$2627,MATCH(C2762,$C$10:$C$2627,1))</f>
        <v>0</v>
      </c>
      <c r="AP2762" s="17">
        <f t="shared" si="920"/>
        <v>7.5642222007020354</v>
      </c>
      <c r="AQ2762" s="17">
        <f t="shared" si="921"/>
        <v>11.939322844594395</v>
      </c>
      <c r="AR2762" s="17">
        <f t="shared" si="922"/>
        <v>20.024373809199783</v>
      </c>
    </row>
    <row r="2763" spans="2:44" x14ac:dyDescent="0.25">
      <c r="B2763">
        <f>INDEX(RawData!$A$2:$A$1048576,MATCH(FmtData!$B$4+(ROW()-10),RawData!$A$2:$A$1048576,0))</f>
        <v>3155</v>
      </c>
      <c r="C27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3)</f>
        <v>42231.60900462963</v>
      </c>
      <c r="D2763" s="47">
        <f>IF($B$6=1,MID(INDEX(RawData!$B$2:$B$1048576, MATCH(FmtData!$B$4+(ROW()-10),RawData!$A$2:$A$1048576,0)),12,8)+$B$5/24,INDEX(RawData!$C$2:$C$1048576, MATCH(FmtData!$B$4+(ROW()-10),RawData!$A$2:$A$1048576,0)))</f>
        <v>0.60900462962962965</v>
      </c>
      <c r="E2763">
        <f>INDEX(RawData!D$2:D$1048576,MATCH(FmtData!$B$4+(ROW()-10),RawData!$A$2:$A$1048576,0))</f>
        <v>2903.37</v>
      </c>
      <c r="F2763">
        <f>INDEX(RawData!E$2:E$1048576,MATCH(FmtData!$B$4+(ROW()-10),RawData!$A$2:$A$1048576,0))</f>
        <v>7.1738299999999997</v>
      </c>
      <c r="G2763">
        <f>INDEX(RawData!F$2:F$1048576,MATCH(FmtData!$B$4+(ROW()-10),RawData!$A$2:$A$1048576,0))</f>
        <v>-120.006</v>
      </c>
      <c r="H2763">
        <f>INDEX(RawData!G$2:G$1048576,MATCH(FmtData!$B$4+(ROW()-10),RawData!$A$2:$A$1048576,0))</f>
        <v>0.49982199999999999</v>
      </c>
      <c r="I2763">
        <f>INDEX(RawData!H$2:H$1048576,MATCH(FmtData!$B$4+(ROW()-10),RawData!$A$2:$A$1048576,0))</f>
        <v>-3.29065E-3</v>
      </c>
      <c r="J2763">
        <f>INDEX(RawData!I$2:I$1048576,MATCH(FmtData!$B$4+(ROW()-10),RawData!$A$2:$A$1048576,0))</f>
        <v>196.5</v>
      </c>
      <c r="K2763">
        <f>INDEX(RawData!J$2:J$1048576,MATCH(FmtData!$B$4+(ROW()-10),RawData!$A$2:$A$1048576,0))</f>
        <v>195.1</v>
      </c>
      <c r="L2763">
        <f>INDEX(RawData!K$2:K$1048576,MATCH(FmtData!$B$4+(ROW()-10),RawData!$A$2:$A$1048576,0))</f>
        <v>200</v>
      </c>
      <c r="M2763">
        <f>INDEX(RawData!L$2:L$1048576,MATCH(FmtData!$B$4+(ROW()-10),RawData!$A$2:$A$1048576,0))</f>
        <v>22.9</v>
      </c>
      <c r="N2763">
        <f>INDEX(RawData!M$2:M$1048576,MATCH(FmtData!$B$4+(ROW()-10),RawData!$A$2:$A$1048576,0))</f>
        <v>21.8</v>
      </c>
      <c r="O2763">
        <f>INDEX(RawData!N$2:N$1048576,MATCH(FmtData!$B$4+(ROW()-10),RawData!$A$2:$A$1048576,0))</f>
        <v>169.3</v>
      </c>
      <c r="P2763">
        <f>INDEX(RawData!O$2:O$1048576,MATCH(FmtData!$B$4+(ROW()-10),RawData!$A$2:$A$1048576,0))</f>
        <v>35.831699999999998</v>
      </c>
      <c r="Q2763">
        <f>INDEX(RawData!P$2:P$1048576,MATCH(FmtData!$B$4+(ROW()-10),RawData!$A$2:$A$1048576,0))</f>
        <v>228.13200000000001</v>
      </c>
      <c r="R2763">
        <f>INDEX(RawData!Q$2:Q$1048576,MATCH(FmtData!$B$4+(ROW()-10),RawData!$A$2:$A$1048576,0))</f>
        <v>1.8310500000000001E-3</v>
      </c>
      <c r="S2763">
        <f>INDEX(RawData!R$2:R$1048576,MATCH(FmtData!$B$4+(ROW()-10),RawData!$A$2:$A$1048576,0))</f>
        <v>0.51633799999999996</v>
      </c>
      <c r="T2763">
        <f>INDEX(RawData!S$2:S$1048576,MATCH(FmtData!$B$4+(ROW()-10),RawData!$A$2:$A$1048576,0))</f>
        <v>0.52676999999999996</v>
      </c>
      <c r="U2763">
        <f>INDEX(RawData!T$2:T$1048576,MATCH(FmtData!$B$4+(ROW()-10),RawData!$A$2:$A$1048576,0))</f>
        <v>1.9836400000000001E-2</v>
      </c>
      <c r="V2763">
        <f>INDEX(RawData!U$2:U$1048576,MATCH(FmtData!$B$4+(ROW()-10),RawData!$A$2:$A$1048576,0))</f>
        <v>0.50353999999999999</v>
      </c>
      <c r="W2763" s="8">
        <f t="shared" si="907"/>
        <v>0.48370360000000001</v>
      </c>
      <c r="X2763" s="8">
        <f t="shared" si="908"/>
        <v>-0.30214061999999992</v>
      </c>
      <c r="Y2763" s="8">
        <f t="shared" si="909"/>
        <v>-0.24831293999999998</v>
      </c>
      <c r="Z2763" s="8">
        <f t="shared" si="910"/>
        <v>10.194046135786381</v>
      </c>
      <c r="AA2763" s="8">
        <f t="shared" si="911"/>
        <v>10.140218455786382</v>
      </c>
      <c r="AB2763" s="8">
        <f t="shared" si="912"/>
        <v>10.167132295786381</v>
      </c>
      <c r="AC2763" s="6">
        <f t="shared" si="905"/>
        <v>-279.20100000000002</v>
      </c>
      <c r="AD2763" s="42">
        <f t="shared" ref="AD2763:AD2826" si="923">AC2763+$AD$4</f>
        <v>-37.006944256043596</v>
      </c>
      <c r="AE2763" s="15">
        <f t="shared" ref="AE2763:AE2826" si="924">PI()*Z2763^2/4*($P$4+($Z$10-Z2763))-$S$5</f>
        <v>30.315824901583369</v>
      </c>
      <c r="AF2763" s="15">
        <f t="shared" ref="AF2763:AF2826" si="925">PI()*AA2763^2/4*($P$4+($AA$10-AA2763))-$S$5</f>
        <v>25.007310087739484</v>
      </c>
      <c r="AG2763" s="15">
        <f t="shared" si="913"/>
        <v>72.356438453372107</v>
      </c>
      <c r="AH2763" s="15">
        <f t="shared" si="906"/>
        <v>-37.007167805455879</v>
      </c>
      <c r="AI2763" s="17">
        <f t="shared" si="914"/>
        <v>1.1943884648714536</v>
      </c>
      <c r="AJ2763" s="17">
        <f t="shared" si="915"/>
        <v>0.8538234065476259</v>
      </c>
      <c r="AK2763" s="17">
        <f t="shared" si="916"/>
        <v>0.79111919068195535</v>
      </c>
      <c r="AL2763" s="17">
        <f t="shared" si="917"/>
        <v>0.79572708431718098</v>
      </c>
      <c r="AM2763" s="17">
        <f t="shared" si="918"/>
        <v>0.75642222007020354</v>
      </c>
      <c r="AN2763" s="17">
        <f t="shared" si="919"/>
        <v>0.8538234065476259</v>
      </c>
      <c r="AO2763" s="17">
        <f>INDEX($AN$10:$AN$2627,MATCH(C2763+1/24,$C$10:$C$2627,1))-INDEX($AN$10:$AN$2627,MATCH(C2763,$C$10:$C$2627,1))</f>
        <v>0</v>
      </c>
      <c r="AP2763" s="17">
        <f t="shared" si="920"/>
        <v>7.5642222007020354</v>
      </c>
      <c r="AQ2763" s="17">
        <f t="shared" si="921"/>
        <v>11.943884648714535</v>
      </c>
      <c r="AR2763" s="17">
        <f t="shared" si="922"/>
        <v>20.017961707267283</v>
      </c>
    </row>
    <row r="2764" spans="2:44" x14ac:dyDescent="0.25">
      <c r="B2764">
        <f>INDEX(RawData!$A$2:$A$1048576,MATCH(FmtData!$B$4+(ROW()-10),RawData!$A$2:$A$1048576,0))</f>
        <v>3156</v>
      </c>
      <c r="C27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4)</f>
        <v>42231.620578703703</v>
      </c>
      <c r="D2764" s="47">
        <f>IF($B$6=1,MID(INDEX(RawData!$B$2:$B$1048576, MATCH(FmtData!$B$4+(ROW()-10),RawData!$A$2:$A$1048576,0)),12,8)+$B$5/24,INDEX(RawData!$C$2:$C$1048576, MATCH(FmtData!$B$4+(ROW()-10),RawData!$A$2:$A$1048576,0)))</f>
        <v>0.62057870370370372</v>
      </c>
      <c r="E2764">
        <f>INDEX(RawData!D$2:D$1048576,MATCH(FmtData!$B$4+(ROW()-10),RawData!$A$2:$A$1048576,0))</f>
        <v>2903.37</v>
      </c>
      <c r="F2764">
        <f>INDEX(RawData!E$2:E$1048576,MATCH(FmtData!$B$4+(ROW()-10),RawData!$A$2:$A$1048576,0))</f>
        <v>7.1738299999999997</v>
      </c>
      <c r="G2764">
        <f>INDEX(RawData!F$2:F$1048576,MATCH(FmtData!$B$4+(ROW()-10),RawData!$A$2:$A$1048576,0))</f>
        <v>-120.006</v>
      </c>
      <c r="H2764">
        <f>INDEX(RawData!G$2:G$1048576,MATCH(FmtData!$B$4+(ROW()-10),RawData!$A$2:$A$1048576,0))</f>
        <v>0.49982199999999999</v>
      </c>
      <c r="I2764">
        <f>INDEX(RawData!H$2:H$1048576,MATCH(FmtData!$B$4+(ROW()-10),RawData!$A$2:$A$1048576,0))</f>
        <v>-3.29065E-3</v>
      </c>
      <c r="J2764">
        <f>INDEX(RawData!I$2:I$1048576,MATCH(FmtData!$B$4+(ROW()-10),RawData!$A$2:$A$1048576,0))</f>
        <v>197.6</v>
      </c>
      <c r="K2764">
        <f>INDEX(RawData!J$2:J$1048576,MATCH(FmtData!$B$4+(ROW()-10),RawData!$A$2:$A$1048576,0))</f>
        <v>193.4</v>
      </c>
      <c r="L2764">
        <f>INDEX(RawData!K$2:K$1048576,MATCH(FmtData!$B$4+(ROW()-10),RawData!$A$2:$A$1048576,0))</f>
        <v>192</v>
      </c>
      <c r="M2764">
        <f>INDEX(RawData!L$2:L$1048576,MATCH(FmtData!$B$4+(ROW()-10),RawData!$A$2:$A$1048576,0))</f>
        <v>22.9</v>
      </c>
      <c r="N2764">
        <f>INDEX(RawData!M$2:M$1048576,MATCH(FmtData!$B$4+(ROW()-10),RawData!$A$2:$A$1048576,0))</f>
        <v>21.8</v>
      </c>
      <c r="O2764">
        <f>INDEX(RawData!N$2:N$1048576,MATCH(FmtData!$B$4+(ROW()-10),RawData!$A$2:$A$1048576,0))</f>
        <v>169.3</v>
      </c>
      <c r="P2764">
        <f>INDEX(RawData!O$2:O$1048576,MATCH(FmtData!$B$4+(ROW()-10),RawData!$A$2:$A$1048576,0))</f>
        <v>35.831699999999998</v>
      </c>
      <c r="Q2764">
        <f>INDEX(RawData!P$2:P$1048576,MATCH(FmtData!$B$4+(ROW()-10),RawData!$A$2:$A$1048576,0))</f>
        <v>228.023</v>
      </c>
      <c r="R2764">
        <f>INDEX(RawData!Q$2:Q$1048576,MATCH(FmtData!$B$4+(ROW()-10),RawData!$A$2:$A$1048576,0))</f>
        <v>2.4414100000000002E-3</v>
      </c>
      <c r="S2764">
        <f>INDEX(RawData!R$2:R$1048576,MATCH(FmtData!$B$4+(ROW()-10),RawData!$A$2:$A$1048576,0))</f>
        <v>0.51633799999999996</v>
      </c>
      <c r="T2764">
        <f>INDEX(RawData!S$2:S$1048576,MATCH(FmtData!$B$4+(ROW()-10),RawData!$A$2:$A$1048576,0))</f>
        <v>0.52676999999999996</v>
      </c>
      <c r="U2764">
        <f>INDEX(RawData!T$2:T$1048576,MATCH(FmtData!$B$4+(ROW()-10),RawData!$A$2:$A$1048576,0))</f>
        <v>1.9836400000000001E-2</v>
      </c>
      <c r="V2764">
        <f>INDEX(RawData!U$2:U$1048576,MATCH(FmtData!$B$4+(ROW()-10),RawData!$A$2:$A$1048576,0))</f>
        <v>0.53405800000000003</v>
      </c>
      <c r="W2764" s="8">
        <f t="shared" si="907"/>
        <v>0.51422160000000006</v>
      </c>
      <c r="X2764" s="8">
        <f t="shared" si="908"/>
        <v>-0.30214061999999992</v>
      </c>
      <c r="Y2764" s="8">
        <f t="shared" si="909"/>
        <v>-0.24831293999999998</v>
      </c>
      <c r="Z2764" s="8">
        <f t="shared" si="910"/>
        <v>10.194046135786381</v>
      </c>
      <c r="AA2764" s="8">
        <f t="shared" si="911"/>
        <v>10.140218455786382</v>
      </c>
      <c r="AB2764" s="8">
        <f t="shared" si="912"/>
        <v>10.167132295786381</v>
      </c>
      <c r="AC2764" s="6">
        <f t="shared" ref="AC2764:AC2827" si="926">Q2764-$Q$10</f>
        <v>-279.31000000000006</v>
      </c>
      <c r="AD2764" s="42">
        <f t="shared" si="923"/>
        <v>-37.115944256043633</v>
      </c>
      <c r="AE2764" s="15">
        <f t="shared" si="924"/>
        <v>30.315824901583369</v>
      </c>
      <c r="AF2764" s="15">
        <f t="shared" si="925"/>
        <v>25.007310087739484</v>
      </c>
      <c r="AG2764" s="15">
        <f t="shared" si="913"/>
        <v>72.356438453372107</v>
      </c>
      <c r="AH2764" s="15">
        <f t="shared" si="906"/>
        <v>-37.116167805455916</v>
      </c>
      <c r="AI2764" s="17">
        <f t="shared" si="914"/>
        <v>1.194602911399433</v>
      </c>
      <c r="AJ2764" s="17">
        <f t="shared" si="915"/>
        <v>0.85393298917216887</v>
      </c>
      <c r="AK2764" s="17">
        <f t="shared" si="916"/>
        <v>0.79111919068195535</v>
      </c>
      <c r="AL2764" s="17">
        <f t="shared" si="917"/>
        <v>0.79572708431718098</v>
      </c>
      <c r="AM2764" s="17">
        <f t="shared" si="918"/>
        <v>0.75642222007020354</v>
      </c>
      <c r="AN2764" s="17">
        <f t="shared" si="919"/>
        <v>0.85393298917216887</v>
      </c>
      <c r="AO2764" s="17">
        <f>INDEX($AN$10:$AN$2627,MATCH(C2764+1/24,$C$10:$C$2627,1))-INDEX($AN$10:$AN$2627,MATCH(C2764,$C$10:$C$2627,1))</f>
        <v>0</v>
      </c>
      <c r="AP2764" s="17">
        <f t="shared" si="920"/>
        <v>7.5642222007020354</v>
      </c>
      <c r="AQ2764" s="17">
        <f t="shared" si="921"/>
        <v>11.94602911399433</v>
      </c>
      <c r="AR2764" s="17">
        <f t="shared" si="922"/>
        <v>20.017961707267283</v>
      </c>
    </row>
    <row r="2765" spans="2:44" x14ac:dyDescent="0.25">
      <c r="B2765">
        <f>INDEX(RawData!$A$2:$A$1048576,MATCH(FmtData!$B$4+(ROW()-10),RawData!$A$2:$A$1048576,0))</f>
        <v>3157</v>
      </c>
      <c r="C27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5)</f>
        <v>42231.632152777776</v>
      </c>
      <c r="D2765" s="47">
        <f>IF($B$6=1,MID(INDEX(RawData!$B$2:$B$1048576, MATCH(FmtData!$B$4+(ROW()-10),RawData!$A$2:$A$1048576,0)),12,8)+$B$5/24,INDEX(RawData!$C$2:$C$1048576, MATCH(FmtData!$B$4+(ROW()-10),RawData!$A$2:$A$1048576,0)))</f>
        <v>0.63215277777777779</v>
      </c>
      <c r="E2765">
        <f>INDEX(RawData!D$2:D$1048576,MATCH(FmtData!$B$4+(ROW()-10),RawData!$A$2:$A$1048576,0))</f>
        <v>2901.19</v>
      </c>
      <c r="F2765">
        <f>INDEX(RawData!E$2:E$1048576,MATCH(FmtData!$B$4+(ROW()-10),RawData!$A$2:$A$1048576,0))</f>
        <v>7.1738299999999997</v>
      </c>
      <c r="G2765">
        <f>INDEX(RawData!F$2:F$1048576,MATCH(FmtData!$B$4+(ROW()-10),RawData!$A$2:$A$1048576,0))</f>
        <v>-120.006</v>
      </c>
      <c r="H2765">
        <f>INDEX(RawData!G$2:G$1048576,MATCH(FmtData!$B$4+(ROW()-10),RawData!$A$2:$A$1048576,0))</f>
        <v>0.49980400000000003</v>
      </c>
      <c r="I2765">
        <f>INDEX(RawData!H$2:H$1048576,MATCH(FmtData!$B$4+(ROW()-10),RawData!$A$2:$A$1048576,0))</f>
        <v>-3.29065E-3</v>
      </c>
      <c r="J2765">
        <f>INDEX(RawData!I$2:I$1048576,MATCH(FmtData!$B$4+(ROW()-10),RawData!$A$2:$A$1048576,0))</f>
        <v>195.5</v>
      </c>
      <c r="K2765">
        <f>INDEX(RawData!J$2:J$1048576,MATCH(FmtData!$B$4+(ROW()-10),RawData!$A$2:$A$1048576,0))</f>
        <v>193.9</v>
      </c>
      <c r="L2765">
        <f>INDEX(RawData!K$2:K$1048576,MATCH(FmtData!$B$4+(ROW()-10),RawData!$A$2:$A$1048576,0))</f>
        <v>195.8</v>
      </c>
      <c r="M2765">
        <f>INDEX(RawData!L$2:L$1048576,MATCH(FmtData!$B$4+(ROW()-10),RawData!$A$2:$A$1048576,0))</f>
        <v>22.9</v>
      </c>
      <c r="N2765">
        <f>INDEX(RawData!M$2:M$1048576,MATCH(FmtData!$B$4+(ROW()-10),RawData!$A$2:$A$1048576,0))</f>
        <v>21.9</v>
      </c>
      <c r="O2765">
        <f>INDEX(RawData!N$2:N$1048576,MATCH(FmtData!$B$4+(ROW()-10),RawData!$A$2:$A$1048576,0))</f>
        <v>169.3</v>
      </c>
      <c r="P2765">
        <f>INDEX(RawData!O$2:O$1048576,MATCH(FmtData!$B$4+(ROW()-10),RawData!$A$2:$A$1048576,0))</f>
        <v>35.831699999999998</v>
      </c>
      <c r="Q2765">
        <f>INDEX(RawData!P$2:P$1048576,MATCH(FmtData!$B$4+(ROW()-10),RawData!$A$2:$A$1048576,0))</f>
        <v>227.745</v>
      </c>
      <c r="R2765">
        <f>INDEX(RawData!Q$2:Q$1048576,MATCH(FmtData!$B$4+(ROW()-10),RawData!$A$2:$A$1048576,0))</f>
        <v>2.4414100000000002E-3</v>
      </c>
      <c r="S2765">
        <f>INDEX(RawData!R$2:R$1048576,MATCH(FmtData!$B$4+(ROW()-10),RawData!$A$2:$A$1048576,0))</f>
        <v>0.51633799999999996</v>
      </c>
      <c r="T2765">
        <f>INDEX(RawData!S$2:S$1048576,MATCH(FmtData!$B$4+(ROW()-10),RawData!$A$2:$A$1048576,0))</f>
        <v>0.52676999999999996</v>
      </c>
      <c r="U2765">
        <f>INDEX(RawData!T$2:T$1048576,MATCH(FmtData!$B$4+(ROW()-10),RawData!$A$2:$A$1048576,0))</f>
        <v>1.5258799999999999E-2</v>
      </c>
      <c r="V2765">
        <f>INDEX(RawData!U$2:U$1048576,MATCH(FmtData!$B$4+(ROW()-10),RawData!$A$2:$A$1048576,0))</f>
        <v>0.53405800000000003</v>
      </c>
      <c r="W2765" s="8">
        <f t="shared" si="907"/>
        <v>0.51879920000000002</v>
      </c>
      <c r="X2765" s="8">
        <f t="shared" si="908"/>
        <v>-0.30214061999999992</v>
      </c>
      <c r="Y2765" s="8">
        <f t="shared" si="909"/>
        <v>-0.24831293999999998</v>
      </c>
      <c r="Z2765" s="8">
        <f t="shared" si="910"/>
        <v>10.194046135786381</v>
      </c>
      <c r="AA2765" s="8">
        <f t="shared" si="911"/>
        <v>10.140218455786382</v>
      </c>
      <c r="AB2765" s="8">
        <f t="shared" si="912"/>
        <v>10.167132295786381</v>
      </c>
      <c r="AC2765" s="6">
        <f t="shared" si="926"/>
        <v>-279.58800000000002</v>
      </c>
      <c r="AD2765" s="42">
        <f t="shared" si="923"/>
        <v>-37.393944256043596</v>
      </c>
      <c r="AE2765" s="15">
        <f t="shared" si="924"/>
        <v>30.315824901583369</v>
      </c>
      <c r="AF2765" s="15">
        <f t="shared" si="925"/>
        <v>25.007310087739484</v>
      </c>
      <c r="AG2765" s="15">
        <f t="shared" si="913"/>
        <v>72.356438453372107</v>
      </c>
      <c r="AH2765" s="15">
        <f t="shared" si="906"/>
        <v>-37.394167805455879</v>
      </c>
      <c r="AI2765" s="17">
        <f t="shared" si="914"/>
        <v>1.1951501972299194</v>
      </c>
      <c r="AJ2765" s="17">
        <f t="shared" si="915"/>
        <v>0.85421260252933062</v>
      </c>
      <c r="AK2765" s="17">
        <f t="shared" si="916"/>
        <v>0.79111919068195535</v>
      </c>
      <c r="AL2765" s="17">
        <f t="shared" si="917"/>
        <v>0.79572708431718098</v>
      </c>
      <c r="AM2765" s="17">
        <f t="shared" si="918"/>
        <v>0.75642222007020354</v>
      </c>
      <c r="AN2765" s="17">
        <f t="shared" si="919"/>
        <v>0.85421260252933062</v>
      </c>
      <c r="AO2765" s="17">
        <f>INDEX($AN$10:$AN$2627,MATCH(C2765+1/24,$C$10:$C$2627,1))-INDEX($AN$10:$AN$2627,MATCH(C2765,$C$10:$C$2627,1))</f>
        <v>0</v>
      </c>
      <c r="AP2765" s="17">
        <f t="shared" si="920"/>
        <v>7.5642222007020354</v>
      </c>
      <c r="AQ2765" s="17">
        <f t="shared" si="921"/>
        <v>11.951501972299194</v>
      </c>
      <c r="AR2765" s="17">
        <f t="shared" si="922"/>
        <v>20.002931188758847</v>
      </c>
    </row>
    <row r="2766" spans="2:44" x14ac:dyDescent="0.25">
      <c r="B2766">
        <f>INDEX(RawData!$A$2:$A$1048576,MATCH(FmtData!$B$4+(ROW()-10),RawData!$A$2:$A$1048576,0))</f>
        <v>3158</v>
      </c>
      <c r="C27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6)</f>
        <v>42231.643726851849</v>
      </c>
      <c r="D2766" s="47">
        <f>IF($B$6=1,MID(INDEX(RawData!$B$2:$B$1048576, MATCH(FmtData!$B$4+(ROW()-10),RawData!$A$2:$A$1048576,0)),12,8)+$B$5/24,INDEX(RawData!$C$2:$C$1048576, MATCH(FmtData!$B$4+(ROW()-10),RawData!$A$2:$A$1048576,0)))</f>
        <v>0.64372685185185186</v>
      </c>
      <c r="E2766">
        <f>INDEX(RawData!D$2:D$1048576,MATCH(FmtData!$B$4+(ROW()-10),RawData!$A$2:$A$1048576,0))</f>
        <v>2901.19</v>
      </c>
      <c r="F2766">
        <f>INDEX(RawData!E$2:E$1048576,MATCH(FmtData!$B$4+(ROW()-10),RawData!$A$2:$A$1048576,0))</f>
        <v>7.1738299999999997</v>
      </c>
      <c r="G2766">
        <f>INDEX(RawData!F$2:F$1048576,MATCH(FmtData!$B$4+(ROW()-10),RawData!$A$2:$A$1048576,0))</f>
        <v>-120.006</v>
      </c>
      <c r="H2766">
        <f>INDEX(RawData!G$2:G$1048576,MATCH(FmtData!$B$4+(ROW()-10),RawData!$A$2:$A$1048576,0))</f>
        <v>0.49982199999999999</v>
      </c>
      <c r="I2766">
        <f>INDEX(RawData!H$2:H$1048576,MATCH(FmtData!$B$4+(ROW()-10),RawData!$A$2:$A$1048576,0))</f>
        <v>-3.29065E-3</v>
      </c>
      <c r="J2766">
        <f>INDEX(RawData!I$2:I$1048576,MATCH(FmtData!$B$4+(ROW()-10),RawData!$A$2:$A$1048576,0))</f>
        <v>195.2</v>
      </c>
      <c r="K2766">
        <f>INDEX(RawData!J$2:J$1048576,MATCH(FmtData!$B$4+(ROW()-10),RawData!$A$2:$A$1048576,0))</f>
        <v>194.7</v>
      </c>
      <c r="L2766">
        <f>INDEX(RawData!K$2:K$1048576,MATCH(FmtData!$B$4+(ROW()-10),RawData!$A$2:$A$1048576,0))</f>
        <v>193.9</v>
      </c>
      <c r="M2766">
        <f>INDEX(RawData!L$2:L$1048576,MATCH(FmtData!$B$4+(ROW()-10),RawData!$A$2:$A$1048576,0))</f>
        <v>22.9</v>
      </c>
      <c r="N2766">
        <f>INDEX(RawData!M$2:M$1048576,MATCH(FmtData!$B$4+(ROW()-10),RawData!$A$2:$A$1048576,0))</f>
        <v>21.8</v>
      </c>
      <c r="O2766">
        <f>INDEX(RawData!N$2:N$1048576,MATCH(FmtData!$B$4+(ROW()-10),RawData!$A$2:$A$1048576,0))</f>
        <v>169.3</v>
      </c>
      <c r="P2766">
        <f>INDEX(RawData!O$2:O$1048576,MATCH(FmtData!$B$4+(ROW()-10),RawData!$A$2:$A$1048576,0))</f>
        <v>35.831699999999998</v>
      </c>
      <c r="Q2766">
        <f>INDEX(RawData!P$2:P$1048576,MATCH(FmtData!$B$4+(ROW()-10),RawData!$A$2:$A$1048576,0))</f>
        <v>227.869</v>
      </c>
      <c r="R2766">
        <f>INDEX(RawData!Q$2:Q$1048576,MATCH(FmtData!$B$4+(ROW()-10),RawData!$A$2:$A$1048576,0))</f>
        <v>2.4414100000000002E-3</v>
      </c>
      <c r="S2766">
        <f>INDEX(RawData!R$2:R$1048576,MATCH(FmtData!$B$4+(ROW()-10),RawData!$A$2:$A$1048576,0))</f>
        <v>0.51633799999999996</v>
      </c>
      <c r="T2766">
        <f>INDEX(RawData!S$2:S$1048576,MATCH(FmtData!$B$4+(ROW()-10),RawData!$A$2:$A$1048576,0))</f>
        <v>0.52676999999999996</v>
      </c>
      <c r="U2766">
        <f>INDEX(RawData!T$2:T$1048576,MATCH(FmtData!$B$4+(ROW()-10),RawData!$A$2:$A$1048576,0))</f>
        <v>1.2207000000000001E-2</v>
      </c>
      <c r="V2766">
        <f>INDEX(RawData!U$2:U$1048576,MATCH(FmtData!$B$4+(ROW()-10),RawData!$A$2:$A$1048576,0))</f>
        <v>0.53405800000000003</v>
      </c>
      <c r="W2766" s="8">
        <f t="shared" si="907"/>
        <v>0.52185100000000006</v>
      </c>
      <c r="X2766" s="8">
        <f t="shared" si="908"/>
        <v>-0.30214061999999992</v>
      </c>
      <c r="Y2766" s="8">
        <f t="shared" si="909"/>
        <v>-0.24831293999999998</v>
      </c>
      <c r="Z2766" s="8">
        <f t="shared" si="910"/>
        <v>10.194046135786381</v>
      </c>
      <c r="AA2766" s="8">
        <f t="shared" si="911"/>
        <v>10.140218455786382</v>
      </c>
      <c r="AB2766" s="8">
        <f t="shared" si="912"/>
        <v>10.167132295786381</v>
      </c>
      <c r="AC2766" s="6">
        <f t="shared" si="926"/>
        <v>-279.46400000000006</v>
      </c>
      <c r="AD2766" s="42">
        <f t="shared" si="923"/>
        <v>-37.26994425604363</v>
      </c>
      <c r="AE2766" s="15">
        <f t="shared" si="924"/>
        <v>30.315824901583369</v>
      </c>
      <c r="AF2766" s="15">
        <f t="shared" si="925"/>
        <v>25.007310087739484</v>
      </c>
      <c r="AG2766" s="15">
        <f t="shared" si="913"/>
        <v>72.356438453372107</v>
      </c>
      <c r="AH2766" s="15">
        <f t="shared" si="906"/>
        <v>-37.270167805455912</v>
      </c>
      <c r="AI2766" s="17">
        <f t="shared" si="914"/>
        <v>1.1949060221859995</v>
      </c>
      <c r="AJ2766" s="17">
        <f t="shared" si="915"/>
        <v>0.85408786028297734</v>
      </c>
      <c r="AK2766" s="17">
        <f t="shared" si="916"/>
        <v>0.79111919068195535</v>
      </c>
      <c r="AL2766" s="17">
        <f t="shared" si="917"/>
        <v>0.79572708431718098</v>
      </c>
      <c r="AM2766" s="17">
        <f t="shared" si="918"/>
        <v>0.75642222007020354</v>
      </c>
      <c r="AN2766" s="17">
        <f t="shared" si="919"/>
        <v>0.85408786028297734</v>
      </c>
      <c r="AO2766" s="17">
        <f>INDEX($AN$10:$AN$2627,MATCH(C2766+1/24,$C$10:$C$2627,1))-INDEX($AN$10:$AN$2627,MATCH(C2766,$C$10:$C$2627,1))</f>
        <v>0</v>
      </c>
      <c r="AP2766" s="17">
        <f t="shared" si="920"/>
        <v>7.5642222007020354</v>
      </c>
      <c r="AQ2766" s="17">
        <f t="shared" si="921"/>
        <v>11.949060221859995</v>
      </c>
      <c r="AR2766" s="17">
        <f t="shared" si="922"/>
        <v>20.002931188758847</v>
      </c>
    </row>
    <row r="2767" spans="2:44" x14ac:dyDescent="0.25">
      <c r="B2767">
        <f>INDEX(RawData!$A$2:$A$1048576,MATCH(FmtData!$B$4+(ROW()-10),RawData!$A$2:$A$1048576,0))</f>
        <v>3159</v>
      </c>
      <c r="C27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7)</f>
        <v>42231.655289351853</v>
      </c>
      <c r="D2767" s="47">
        <f>IF($B$6=1,MID(INDEX(RawData!$B$2:$B$1048576, MATCH(FmtData!$B$4+(ROW()-10),RawData!$A$2:$A$1048576,0)),12,8)+$B$5/24,INDEX(RawData!$C$2:$C$1048576, MATCH(FmtData!$B$4+(ROW()-10),RawData!$A$2:$A$1048576,0)))</f>
        <v>0.65528935185185189</v>
      </c>
      <c r="E2767">
        <f>INDEX(RawData!D$2:D$1048576,MATCH(FmtData!$B$4+(ROW()-10),RawData!$A$2:$A$1048576,0))</f>
        <v>2901.19</v>
      </c>
      <c r="F2767">
        <f>INDEX(RawData!E$2:E$1048576,MATCH(FmtData!$B$4+(ROW()-10),RawData!$A$2:$A$1048576,0))</f>
        <v>7.1738299999999997</v>
      </c>
      <c r="G2767">
        <f>INDEX(RawData!F$2:F$1048576,MATCH(FmtData!$B$4+(ROW()-10),RawData!$A$2:$A$1048576,0))</f>
        <v>-131.18899999999999</v>
      </c>
      <c r="H2767">
        <f>INDEX(RawData!G$2:G$1048576,MATCH(FmtData!$B$4+(ROW()-10),RawData!$A$2:$A$1048576,0))</f>
        <v>0.49982199999999999</v>
      </c>
      <c r="I2767">
        <f>INDEX(RawData!H$2:H$1048576,MATCH(FmtData!$B$4+(ROW()-10),RawData!$A$2:$A$1048576,0))</f>
        <v>-3.53587E-3</v>
      </c>
      <c r="J2767">
        <f>INDEX(RawData!I$2:I$1048576,MATCH(FmtData!$B$4+(ROW()-10),RawData!$A$2:$A$1048576,0))</f>
        <v>194.6</v>
      </c>
      <c r="K2767">
        <f>INDEX(RawData!J$2:J$1048576,MATCH(FmtData!$B$4+(ROW()-10),RawData!$A$2:$A$1048576,0))</f>
        <v>196.2</v>
      </c>
      <c r="L2767">
        <f>INDEX(RawData!K$2:K$1048576,MATCH(FmtData!$B$4+(ROW()-10),RawData!$A$2:$A$1048576,0))</f>
        <v>194.6</v>
      </c>
      <c r="M2767">
        <f>INDEX(RawData!L$2:L$1048576,MATCH(FmtData!$B$4+(ROW()-10),RawData!$A$2:$A$1048576,0))</f>
        <v>23</v>
      </c>
      <c r="N2767">
        <f>INDEX(RawData!M$2:M$1048576,MATCH(FmtData!$B$4+(ROW()-10),RawData!$A$2:$A$1048576,0))</f>
        <v>21.9</v>
      </c>
      <c r="O2767">
        <f>INDEX(RawData!N$2:N$1048576,MATCH(FmtData!$B$4+(ROW()-10),RawData!$A$2:$A$1048576,0))</f>
        <v>169.4</v>
      </c>
      <c r="P2767">
        <f>INDEX(RawData!O$2:O$1048576,MATCH(FmtData!$B$4+(ROW()-10),RawData!$A$2:$A$1048576,0))</f>
        <v>35.831699999999998</v>
      </c>
      <c r="Q2767">
        <f>INDEX(RawData!P$2:P$1048576,MATCH(FmtData!$B$4+(ROW()-10),RawData!$A$2:$A$1048576,0))</f>
        <v>227.977</v>
      </c>
      <c r="R2767">
        <f>INDEX(RawData!Q$2:Q$1048576,MATCH(FmtData!$B$4+(ROW()-10),RawData!$A$2:$A$1048576,0))</f>
        <v>2.4414100000000002E-3</v>
      </c>
      <c r="S2767">
        <f>INDEX(RawData!R$2:R$1048576,MATCH(FmtData!$B$4+(ROW()-10),RawData!$A$2:$A$1048576,0))</f>
        <v>0.51633799999999996</v>
      </c>
      <c r="T2767">
        <f>INDEX(RawData!S$2:S$1048576,MATCH(FmtData!$B$4+(ROW()-10),RawData!$A$2:$A$1048576,0))</f>
        <v>0.52676999999999996</v>
      </c>
      <c r="U2767">
        <f>INDEX(RawData!T$2:T$1048576,MATCH(FmtData!$B$4+(ROW()-10),RawData!$A$2:$A$1048576,0))</f>
        <v>7.6293899999999998E-3</v>
      </c>
      <c r="V2767">
        <f>INDEX(RawData!U$2:U$1048576,MATCH(FmtData!$B$4+(ROW()-10),RawData!$A$2:$A$1048576,0))</f>
        <v>0.50353999999999999</v>
      </c>
      <c r="W2767" s="8">
        <f t="shared" si="907"/>
        <v>0.49591060999999997</v>
      </c>
      <c r="X2767" s="8">
        <f t="shared" si="908"/>
        <v>-0.30214061999999992</v>
      </c>
      <c r="Y2767" s="8">
        <f t="shared" si="909"/>
        <v>-0.24831293999999998</v>
      </c>
      <c r="Z2767" s="8">
        <f t="shared" si="910"/>
        <v>10.194046135786381</v>
      </c>
      <c r="AA2767" s="8">
        <f t="shared" si="911"/>
        <v>10.140218455786382</v>
      </c>
      <c r="AB2767" s="8">
        <f t="shared" si="912"/>
        <v>10.167132295786381</v>
      </c>
      <c r="AC2767" s="6">
        <f t="shared" si="926"/>
        <v>-279.35599999999999</v>
      </c>
      <c r="AD2767" s="42">
        <f t="shared" si="923"/>
        <v>-37.161944256043569</v>
      </c>
      <c r="AE2767" s="15">
        <f t="shared" si="924"/>
        <v>30.315824901583369</v>
      </c>
      <c r="AF2767" s="15">
        <f t="shared" si="925"/>
        <v>25.007310087739484</v>
      </c>
      <c r="AG2767" s="15">
        <f t="shared" si="913"/>
        <v>72.356438453372107</v>
      </c>
      <c r="AH2767" s="15">
        <f t="shared" si="906"/>
        <v>-37.162167805455852</v>
      </c>
      <c r="AI2767" s="17">
        <f t="shared" si="914"/>
        <v>1.1946934348770133</v>
      </c>
      <c r="AJ2767" s="17">
        <f t="shared" si="915"/>
        <v>0.85397924349105669</v>
      </c>
      <c r="AK2767" s="17">
        <f t="shared" si="916"/>
        <v>0.79111919068195535</v>
      </c>
      <c r="AL2767" s="17">
        <f t="shared" si="917"/>
        <v>0.79572708431718098</v>
      </c>
      <c r="AM2767" s="17">
        <f t="shared" si="918"/>
        <v>0.75642222007020354</v>
      </c>
      <c r="AN2767" s="17">
        <f t="shared" si="919"/>
        <v>0.85397924349105669</v>
      </c>
      <c r="AO2767" s="17">
        <f>INDEX($AN$10:$AN$2627,MATCH(C2767+1/24,$C$10:$C$2627,1))-INDEX($AN$10:$AN$2627,MATCH(C2767,$C$10:$C$2627,1))</f>
        <v>0</v>
      </c>
      <c r="AP2767" s="17">
        <f t="shared" si="920"/>
        <v>7.5642222007020354</v>
      </c>
      <c r="AQ2767" s="17">
        <f t="shared" si="921"/>
        <v>11.946934348770133</v>
      </c>
      <c r="AR2767" s="17">
        <f t="shared" si="922"/>
        <v>20.002931188758847</v>
      </c>
    </row>
    <row r="2768" spans="2:44" x14ac:dyDescent="0.25">
      <c r="B2768">
        <f>INDEX(RawData!$A$2:$A$1048576,MATCH(FmtData!$B$4+(ROW()-10),RawData!$A$2:$A$1048576,0))</f>
        <v>3160</v>
      </c>
      <c r="C27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8)</f>
        <v>42231.666875000003</v>
      </c>
      <c r="D2768" s="47">
        <f>IF($B$6=1,MID(INDEX(RawData!$B$2:$B$1048576, MATCH(FmtData!$B$4+(ROW()-10),RawData!$A$2:$A$1048576,0)),12,8)+$B$5/24,INDEX(RawData!$C$2:$C$1048576, MATCH(FmtData!$B$4+(ROW()-10),RawData!$A$2:$A$1048576,0)))</f>
        <v>0.666875</v>
      </c>
      <c r="E2768">
        <f>INDEX(RawData!D$2:D$1048576,MATCH(FmtData!$B$4+(ROW()-10),RawData!$A$2:$A$1048576,0))</f>
        <v>2901.19</v>
      </c>
      <c r="F2768">
        <f>INDEX(RawData!E$2:E$1048576,MATCH(FmtData!$B$4+(ROW()-10),RawData!$A$2:$A$1048576,0))</f>
        <v>7.1738299999999997</v>
      </c>
      <c r="G2768">
        <f>INDEX(RawData!F$2:F$1048576,MATCH(FmtData!$B$4+(ROW()-10),RawData!$A$2:$A$1048576,0))</f>
        <v>-131.18899999999999</v>
      </c>
      <c r="H2768">
        <f>INDEX(RawData!G$2:G$1048576,MATCH(FmtData!$B$4+(ROW()-10),RawData!$A$2:$A$1048576,0))</f>
        <v>0.49982199999999999</v>
      </c>
      <c r="I2768">
        <f>INDEX(RawData!H$2:H$1048576,MATCH(FmtData!$B$4+(ROW()-10),RawData!$A$2:$A$1048576,0))</f>
        <v>-3.53587E-3</v>
      </c>
      <c r="J2768">
        <f>INDEX(RawData!I$2:I$1048576,MATCH(FmtData!$B$4+(ROW()-10),RawData!$A$2:$A$1048576,0))</f>
        <v>194.9</v>
      </c>
      <c r="K2768">
        <f>INDEX(RawData!J$2:J$1048576,MATCH(FmtData!$B$4+(ROW()-10),RawData!$A$2:$A$1048576,0))</f>
        <v>196.6</v>
      </c>
      <c r="L2768">
        <f>INDEX(RawData!K$2:K$1048576,MATCH(FmtData!$B$4+(ROW()-10),RawData!$A$2:$A$1048576,0))</f>
        <v>198</v>
      </c>
      <c r="M2768">
        <f>INDEX(RawData!L$2:L$1048576,MATCH(FmtData!$B$4+(ROW()-10),RawData!$A$2:$A$1048576,0))</f>
        <v>23</v>
      </c>
      <c r="N2768">
        <f>INDEX(RawData!M$2:M$1048576,MATCH(FmtData!$B$4+(ROW()-10),RawData!$A$2:$A$1048576,0))</f>
        <v>21.9</v>
      </c>
      <c r="O2768">
        <f>INDEX(RawData!N$2:N$1048576,MATCH(FmtData!$B$4+(ROW()-10),RawData!$A$2:$A$1048576,0))</f>
        <v>169.4</v>
      </c>
      <c r="P2768">
        <f>INDEX(RawData!O$2:O$1048576,MATCH(FmtData!$B$4+(ROW()-10),RawData!$A$2:$A$1048576,0))</f>
        <v>35.831699999999998</v>
      </c>
      <c r="Q2768">
        <f>INDEX(RawData!P$2:P$1048576,MATCH(FmtData!$B$4+(ROW()-10),RawData!$A$2:$A$1048576,0))</f>
        <v>227.745</v>
      </c>
      <c r="R2768">
        <f>INDEX(RawData!Q$2:Q$1048576,MATCH(FmtData!$B$4+(ROW()-10),RawData!$A$2:$A$1048576,0))</f>
        <v>2.4414100000000002E-3</v>
      </c>
      <c r="S2768">
        <f>INDEX(RawData!R$2:R$1048576,MATCH(FmtData!$B$4+(ROW()-10),RawData!$A$2:$A$1048576,0))</f>
        <v>0.51633799999999996</v>
      </c>
      <c r="T2768">
        <f>INDEX(RawData!S$2:S$1048576,MATCH(FmtData!$B$4+(ROW()-10),RawData!$A$2:$A$1048576,0))</f>
        <v>0.52676999999999996</v>
      </c>
      <c r="U2768">
        <f>INDEX(RawData!T$2:T$1048576,MATCH(FmtData!$B$4+(ROW()-10),RawData!$A$2:$A$1048576,0))</f>
        <v>1.5258799999999999E-2</v>
      </c>
      <c r="V2768">
        <f>INDEX(RawData!U$2:U$1048576,MATCH(FmtData!$B$4+(ROW()-10),RawData!$A$2:$A$1048576,0))</f>
        <v>0.50353999999999999</v>
      </c>
      <c r="W2768" s="8">
        <f t="shared" si="907"/>
        <v>0.48828119999999997</v>
      </c>
      <c r="X2768" s="8">
        <f t="shared" si="908"/>
        <v>-0.30214061999999992</v>
      </c>
      <c r="Y2768" s="8">
        <f t="shared" si="909"/>
        <v>-0.24831293999999998</v>
      </c>
      <c r="Z2768" s="8">
        <f t="shared" si="910"/>
        <v>10.194046135786381</v>
      </c>
      <c r="AA2768" s="8">
        <f t="shared" si="911"/>
        <v>10.140218455786382</v>
      </c>
      <c r="AB2768" s="8">
        <f t="shared" si="912"/>
        <v>10.167132295786381</v>
      </c>
      <c r="AC2768" s="6">
        <f t="shared" si="926"/>
        <v>-279.58800000000002</v>
      </c>
      <c r="AD2768" s="42">
        <f t="shared" si="923"/>
        <v>-37.393944256043596</v>
      </c>
      <c r="AE2768" s="15">
        <f t="shared" si="924"/>
        <v>30.315824901583369</v>
      </c>
      <c r="AF2768" s="15">
        <f t="shared" si="925"/>
        <v>25.007310087739484</v>
      </c>
      <c r="AG2768" s="15">
        <f t="shared" si="913"/>
        <v>72.356438453372107</v>
      </c>
      <c r="AH2768" s="15">
        <f t="shared" si="906"/>
        <v>-37.394167805455879</v>
      </c>
      <c r="AI2768" s="17">
        <f t="shared" si="914"/>
        <v>1.1951501972299194</v>
      </c>
      <c r="AJ2768" s="17">
        <f t="shared" si="915"/>
        <v>0.85421260252933062</v>
      </c>
      <c r="AK2768" s="17">
        <f t="shared" si="916"/>
        <v>0.79111919068195535</v>
      </c>
      <c r="AL2768" s="17">
        <f t="shared" si="917"/>
        <v>0.79572708431718098</v>
      </c>
      <c r="AM2768" s="17">
        <f t="shared" si="918"/>
        <v>0.75642222007020354</v>
      </c>
      <c r="AN2768" s="17">
        <f t="shared" si="919"/>
        <v>0.85421260252933062</v>
      </c>
      <c r="AO2768" s="17">
        <f>INDEX($AN$10:$AN$2627,MATCH(C2768+1/24,$C$10:$C$2627,1))-INDEX($AN$10:$AN$2627,MATCH(C2768,$C$10:$C$2627,1))</f>
        <v>0</v>
      </c>
      <c r="AP2768" s="17">
        <f t="shared" si="920"/>
        <v>7.5642222007020354</v>
      </c>
      <c r="AQ2768" s="17">
        <f t="shared" si="921"/>
        <v>11.951501972299194</v>
      </c>
      <c r="AR2768" s="17">
        <f t="shared" si="922"/>
        <v>20.002931188758847</v>
      </c>
    </row>
    <row r="2769" spans="2:44" x14ac:dyDescent="0.25">
      <c r="B2769">
        <f>INDEX(RawData!$A$2:$A$1048576,MATCH(FmtData!$B$4+(ROW()-10),RawData!$A$2:$A$1048576,0))</f>
        <v>3161</v>
      </c>
      <c r="C27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9)</f>
        <v>42231.678449074076</v>
      </c>
      <c r="D2769" s="47">
        <f>IF($B$6=1,MID(INDEX(RawData!$B$2:$B$1048576, MATCH(FmtData!$B$4+(ROW()-10),RawData!$A$2:$A$1048576,0)),12,8)+$B$5/24,INDEX(RawData!$C$2:$C$1048576, MATCH(FmtData!$B$4+(ROW()-10),RawData!$A$2:$A$1048576,0)))</f>
        <v>0.67844907407407407</v>
      </c>
      <c r="E2769">
        <f>INDEX(RawData!D$2:D$1048576,MATCH(FmtData!$B$4+(ROW()-10),RawData!$A$2:$A$1048576,0))</f>
        <v>2901.19</v>
      </c>
      <c r="F2769">
        <f>INDEX(RawData!E$2:E$1048576,MATCH(FmtData!$B$4+(ROW()-10),RawData!$A$2:$A$1048576,0))</f>
        <v>7.1738299999999997</v>
      </c>
      <c r="G2769">
        <f>INDEX(RawData!F$2:F$1048576,MATCH(FmtData!$B$4+(ROW()-10),RawData!$A$2:$A$1048576,0))</f>
        <v>-131.18899999999999</v>
      </c>
      <c r="H2769">
        <f>INDEX(RawData!G$2:G$1048576,MATCH(FmtData!$B$4+(ROW()-10),RawData!$A$2:$A$1048576,0))</f>
        <v>0.49982199999999999</v>
      </c>
      <c r="I2769">
        <f>INDEX(RawData!H$2:H$1048576,MATCH(FmtData!$B$4+(ROW()-10),RawData!$A$2:$A$1048576,0))</f>
        <v>-3.53587E-3</v>
      </c>
      <c r="J2769">
        <f>INDEX(RawData!I$2:I$1048576,MATCH(FmtData!$B$4+(ROW()-10),RawData!$A$2:$A$1048576,0))</f>
        <v>194.2</v>
      </c>
      <c r="K2769">
        <f>INDEX(RawData!J$2:J$1048576,MATCH(FmtData!$B$4+(ROW()-10),RawData!$A$2:$A$1048576,0))</f>
        <v>195.8</v>
      </c>
      <c r="L2769">
        <f>INDEX(RawData!K$2:K$1048576,MATCH(FmtData!$B$4+(ROW()-10),RawData!$A$2:$A$1048576,0))</f>
        <v>190.4</v>
      </c>
      <c r="M2769">
        <f>INDEX(RawData!L$2:L$1048576,MATCH(FmtData!$B$4+(ROW()-10),RawData!$A$2:$A$1048576,0))</f>
        <v>22.9</v>
      </c>
      <c r="N2769">
        <f>INDEX(RawData!M$2:M$1048576,MATCH(FmtData!$B$4+(ROW()-10),RawData!$A$2:$A$1048576,0))</f>
        <v>21.9</v>
      </c>
      <c r="O2769">
        <f>INDEX(RawData!N$2:N$1048576,MATCH(FmtData!$B$4+(ROW()-10),RawData!$A$2:$A$1048576,0))</f>
        <v>169.4</v>
      </c>
      <c r="P2769">
        <f>INDEX(RawData!O$2:O$1048576,MATCH(FmtData!$B$4+(ROW()-10),RawData!$A$2:$A$1048576,0))</f>
        <v>35.819800000000001</v>
      </c>
      <c r="Q2769">
        <f>INDEX(RawData!P$2:P$1048576,MATCH(FmtData!$B$4+(ROW()-10),RawData!$A$2:$A$1048576,0))</f>
        <v>228.13200000000001</v>
      </c>
      <c r="R2769">
        <f>INDEX(RawData!Q$2:Q$1048576,MATCH(FmtData!$B$4+(ROW()-10),RawData!$A$2:$A$1048576,0))</f>
        <v>2.4414100000000002E-3</v>
      </c>
      <c r="S2769">
        <f>INDEX(RawData!R$2:R$1048576,MATCH(FmtData!$B$4+(ROW()-10),RawData!$A$2:$A$1048576,0))</f>
        <v>0.51633799999999996</v>
      </c>
      <c r="T2769">
        <f>INDEX(RawData!S$2:S$1048576,MATCH(FmtData!$B$4+(ROW()-10),RawData!$A$2:$A$1048576,0))</f>
        <v>0.52676999999999996</v>
      </c>
      <c r="U2769">
        <f>INDEX(RawData!T$2:T$1048576,MATCH(FmtData!$B$4+(ROW()-10),RawData!$A$2:$A$1048576,0))</f>
        <v>1.5258799999999999E-2</v>
      </c>
      <c r="V2769">
        <f>INDEX(RawData!U$2:U$1048576,MATCH(FmtData!$B$4+(ROW()-10),RawData!$A$2:$A$1048576,0))</f>
        <v>0.50353999999999999</v>
      </c>
      <c r="W2769" s="8">
        <f t="shared" si="907"/>
        <v>0.48828119999999997</v>
      </c>
      <c r="X2769" s="8">
        <f t="shared" si="908"/>
        <v>-0.30214061999999992</v>
      </c>
      <c r="Y2769" s="8">
        <f t="shared" si="909"/>
        <v>-0.24831293999999998</v>
      </c>
      <c r="Z2769" s="8">
        <f t="shared" si="910"/>
        <v>10.194046135786381</v>
      </c>
      <c r="AA2769" s="8">
        <f t="shared" si="911"/>
        <v>10.140218455786382</v>
      </c>
      <c r="AB2769" s="8">
        <f t="shared" si="912"/>
        <v>10.167132295786381</v>
      </c>
      <c r="AC2769" s="6">
        <f t="shared" si="926"/>
        <v>-279.20100000000002</v>
      </c>
      <c r="AD2769" s="42">
        <f t="shared" si="923"/>
        <v>-37.006944256043596</v>
      </c>
      <c r="AE2769" s="15">
        <f t="shared" si="924"/>
        <v>30.315824901583369</v>
      </c>
      <c r="AF2769" s="15">
        <f t="shared" si="925"/>
        <v>25.007310087739484</v>
      </c>
      <c r="AG2769" s="15">
        <f t="shared" si="913"/>
        <v>72.356438453372107</v>
      </c>
      <c r="AH2769" s="15">
        <f t="shared" si="906"/>
        <v>-37.007167805455879</v>
      </c>
      <c r="AI2769" s="17">
        <f t="shared" si="914"/>
        <v>1.1943884648714536</v>
      </c>
      <c r="AJ2769" s="17">
        <f t="shared" si="915"/>
        <v>0.8538234065476259</v>
      </c>
      <c r="AK2769" s="17">
        <f t="shared" si="916"/>
        <v>0.79111919068195535</v>
      </c>
      <c r="AL2769" s="17">
        <f t="shared" si="917"/>
        <v>0.79572708431718098</v>
      </c>
      <c r="AM2769" s="17">
        <f t="shared" si="918"/>
        <v>0.75642222007020354</v>
      </c>
      <c r="AN2769" s="17">
        <f t="shared" si="919"/>
        <v>0.8538234065476259</v>
      </c>
      <c r="AO2769" s="17">
        <f>INDEX($AN$10:$AN$2627,MATCH(C2769+1/24,$C$10:$C$2627,1))-INDEX($AN$10:$AN$2627,MATCH(C2769,$C$10:$C$2627,1))</f>
        <v>0</v>
      </c>
      <c r="AP2769" s="17">
        <f t="shared" si="920"/>
        <v>7.5642222007020354</v>
      </c>
      <c r="AQ2769" s="17">
        <f t="shared" si="921"/>
        <v>11.943884648714535</v>
      </c>
      <c r="AR2769" s="17">
        <f t="shared" si="922"/>
        <v>20.002931188758847</v>
      </c>
    </row>
    <row r="2770" spans="2:44" x14ac:dyDescent="0.25">
      <c r="B2770">
        <f>INDEX(RawData!$A$2:$A$1048576,MATCH(FmtData!$B$4+(ROW()-10),RawData!$A$2:$A$1048576,0))</f>
        <v>3162</v>
      </c>
      <c r="C27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0)</f>
        <v>42231.690023148149</v>
      </c>
      <c r="D2770" s="47">
        <f>IF($B$6=1,MID(INDEX(RawData!$B$2:$B$1048576, MATCH(FmtData!$B$4+(ROW()-10),RawData!$A$2:$A$1048576,0)),12,8)+$B$5/24,INDEX(RawData!$C$2:$C$1048576, MATCH(FmtData!$B$4+(ROW()-10),RawData!$A$2:$A$1048576,0)))</f>
        <v>0.69002314814814814</v>
      </c>
      <c r="E2770">
        <f>INDEX(RawData!D$2:D$1048576,MATCH(FmtData!$B$4+(ROW()-10),RawData!$A$2:$A$1048576,0))</f>
        <v>2901.19</v>
      </c>
      <c r="F2770">
        <f>INDEX(RawData!E$2:E$1048576,MATCH(FmtData!$B$4+(ROW()-10),RawData!$A$2:$A$1048576,0))</f>
        <v>7.1738299999999997</v>
      </c>
      <c r="G2770">
        <f>INDEX(RawData!F$2:F$1048576,MATCH(FmtData!$B$4+(ROW()-10),RawData!$A$2:$A$1048576,0))</f>
        <v>-142.37299999999999</v>
      </c>
      <c r="H2770">
        <f>INDEX(RawData!G$2:G$1048576,MATCH(FmtData!$B$4+(ROW()-10),RawData!$A$2:$A$1048576,0))</f>
        <v>0.49982199999999999</v>
      </c>
      <c r="I2770">
        <f>INDEX(RawData!H$2:H$1048576,MATCH(FmtData!$B$4+(ROW()-10),RawData!$A$2:$A$1048576,0))</f>
        <v>-3.71981E-3</v>
      </c>
      <c r="J2770">
        <f>INDEX(RawData!I$2:I$1048576,MATCH(FmtData!$B$4+(ROW()-10),RawData!$A$2:$A$1048576,0))</f>
        <v>195.4</v>
      </c>
      <c r="K2770">
        <f>INDEX(RawData!J$2:J$1048576,MATCH(FmtData!$B$4+(ROW()-10),RawData!$A$2:$A$1048576,0))</f>
        <v>195</v>
      </c>
      <c r="L2770">
        <f>INDEX(RawData!K$2:K$1048576,MATCH(FmtData!$B$4+(ROW()-10),RawData!$A$2:$A$1048576,0))</f>
        <v>201</v>
      </c>
      <c r="M2770">
        <f>INDEX(RawData!L$2:L$1048576,MATCH(FmtData!$B$4+(ROW()-10),RawData!$A$2:$A$1048576,0))</f>
        <v>23</v>
      </c>
      <c r="N2770">
        <f>INDEX(RawData!M$2:M$1048576,MATCH(FmtData!$B$4+(ROW()-10),RawData!$A$2:$A$1048576,0))</f>
        <v>21.8</v>
      </c>
      <c r="O2770">
        <f>INDEX(RawData!N$2:N$1048576,MATCH(FmtData!$B$4+(ROW()-10),RawData!$A$2:$A$1048576,0))</f>
        <v>169.3</v>
      </c>
      <c r="P2770">
        <f>INDEX(RawData!O$2:O$1048576,MATCH(FmtData!$B$4+(ROW()-10),RawData!$A$2:$A$1048576,0))</f>
        <v>35.831699999999998</v>
      </c>
      <c r="Q2770">
        <f>INDEX(RawData!P$2:P$1048576,MATCH(FmtData!$B$4+(ROW()-10),RawData!$A$2:$A$1048576,0))</f>
        <v>227.636</v>
      </c>
      <c r="R2770">
        <f>INDEX(RawData!Q$2:Q$1048576,MATCH(FmtData!$B$4+(ROW()-10),RawData!$A$2:$A$1048576,0))</f>
        <v>1.8310500000000001E-3</v>
      </c>
      <c r="S2770">
        <f>INDEX(RawData!R$2:R$1048576,MATCH(FmtData!$B$4+(ROW()-10),RawData!$A$2:$A$1048576,0))</f>
        <v>0.51633799999999996</v>
      </c>
      <c r="T2770">
        <f>INDEX(RawData!S$2:S$1048576,MATCH(FmtData!$B$4+(ROW()-10),RawData!$A$2:$A$1048576,0))</f>
        <v>0.52676999999999996</v>
      </c>
      <c r="U2770">
        <f>INDEX(RawData!T$2:T$1048576,MATCH(FmtData!$B$4+(ROW()-10),RawData!$A$2:$A$1048576,0))</f>
        <v>1.5258799999999999E-2</v>
      </c>
      <c r="V2770">
        <f>INDEX(RawData!U$2:U$1048576,MATCH(FmtData!$B$4+(ROW()-10),RawData!$A$2:$A$1048576,0))</f>
        <v>0.50353999999999999</v>
      </c>
      <c r="W2770" s="8">
        <f t="shared" si="907"/>
        <v>0.48828119999999997</v>
      </c>
      <c r="X2770" s="8">
        <f t="shared" si="908"/>
        <v>-0.30214061999999992</v>
      </c>
      <c r="Y2770" s="8">
        <f t="shared" si="909"/>
        <v>-0.24831293999999998</v>
      </c>
      <c r="Z2770" s="8">
        <f t="shared" si="910"/>
        <v>10.194046135786381</v>
      </c>
      <c r="AA2770" s="8">
        <f t="shared" si="911"/>
        <v>10.140218455786382</v>
      </c>
      <c r="AB2770" s="8">
        <f t="shared" si="912"/>
        <v>10.167132295786381</v>
      </c>
      <c r="AC2770" s="6">
        <f t="shared" si="926"/>
        <v>-279.697</v>
      </c>
      <c r="AD2770" s="42">
        <f t="shared" si="923"/>
        <v>-37.502944256043577</v>
      </c>
      <c r="AE2770" s="15">
        <f t="shared" si="924"/>
        <v>30.315824901583369</v>
      </c>
      <c r="AF2770" s="15">
        <f t="shared" si="925"/>
        <v>25.007310087739484</v>
      </c>
      <c r="AG2770" s="15">
        <f t="shared" si="913"/>
        <v>72.356438453372107</v>
      </c>
      <c r="AH2770" s="15">
        <f t="shared" si="906"/>
        <v>-37.50316780545586</v>
      </c>
      <c r="AI2770" s="17">
        <f t="shared" si="914"/>
        <v>1.1953649174002465</v>
      </c>
      <c r="AJ2770" s="17">
        <f t="shared" si="915"/>
        <v>0.85432228508455355</v>
      </c>
      <c r="AK2770" s="17">
        <f t="shared" si="916"/>
        <v>0.79111919068195535</v>
      </c>
      <c r="AL2770" s="17">
        <f t="shared" si="917"/>
        <v>0.79572708431718098</v>
      </c>
      <c r="AM2770" s="17">
        <f t="shared" si="918"/>
        <v>0.75642222007020354</v>
      </c>
      <c r="AN2770" s="17">
        <f t="shared" si="919"/>
        <v>0.85432228508455355</v>
      </c>
      <c r="AO2770" s="17">
        <f>INDEX($AN$10:$AN$2627,MATCH(C2770+1/24,$C$10:$C$2627,1))-INDEX($AN$10:$AN$2627,MATCH(C2770,$C$10:$C$2627,1))</f>
        <v>0</v>
      </c>
      <c r="AP2770" s="17">
        <f t="shared" si="920"/>
        <v>7.5642222007020354</v>
      </c>
      <c r="AQ2770" s="17">
        <f t="shared" si="921"/>
        <v>11.953649174002464</v>
      </c>
      <c r="AR2770" s="17">
        <f t="shared" si="922"/>
        <v>20.002931188758847</v>
      </c>
    </row>
    <row r="2771" spans="2:44" x14ac:dyDescent="0.25">
      <c r="B2771">
        <f>INDEX(RawData!$A$2:$A$1048576,MATCH(FmtData!$B$4+(ROW()-10),RawData!$A$2:$A$1048576,0))</f>
        <v>3163</v>
      </c>
      <c r="C27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1)</f>
        <v>42231.701597222222</v>
      </c>
      <c r="D2771" s="47">
        <f>IF($B$6=1,MID(INDEX(RawData!$B$2:$B$1048576, MATCH(FmtData!$B$4+(ROW()-10),RawData!$A$2:$A$1048576,0)),12,8)+$B$5/24,INDEX(RawData!$C$2:$C$1048576, MATCH(FmtData!$B$4+(ROW()-10),RawData!$A$2:$A$1048576,0)))</f>
        <v>0.70159722222222232</v>
      </c>
      <c r="E2771">
        <f>INDEX(RawData!D$2:D$1048576,MATCH(FmtData!$B$4+(ROW()-10),RawData!$A$2:$A$1048576,0))</f>
        <v>2902.44</v>
      </c>
      <c r="F2771">
        <f>INDEX(RawData!E$2:E$1048576,MATCH(FmtData!$B$4+(ROW()-10),RawData!$A$2:$A$1048576,0))</f>
        <v>7.1738299999999997</v>
      </c>
      <c r="G2771">
        <f>INDEX(RawData!F$2:F$1048576,MATCH(FmtData!$B$4+(ROW()-10),RawData!$A$2:$A$1048576,0))</f>
        <v>-142.37299999999999</v>
      </c>
      <c r="H2771">
        <f>INDEX(RawData!G$2:G$1048576,MATCH(FmtData!$B$4+(ROW()-10),RawData!$A$2:$A$1048576,0))</f>
        <v>0.49982199999999999</v>
      </c>
      <c r="I2771">
        <f>INDEX(RawData!H$2:H$1048576,MATCH(FmtData!$B$4+(ROW()-10),RawData!$A$2:$A$1048576,0))</f>
        <v>-3.29065E-3</v>
      </c>
      <c r="J2771">
        <f>INDEX(RawData!I$2:I$1048576,MATCH(FmtData!$B$4+(ROW()-10),RawData!$A$2:$A$1048576,0))</f>
        <v>194.1</v>
      </c>
      <c r="K2771">
        <f>INDEX(RawData!J$2:J$1048576,MATCH(FmtData!$B$4+(ROW()-10),RawData!$A$2:$A$1048576,0))</f>
        <v>193.6</v>
      </c>
      <c r="L2771">
        <f>INDEX(RawData!K$2:K$1048576,MATCH(FmtData!$B$4+(ROW()-10),RawData!$A$2:$A$1048576,0))</f>
        <v>190.1</v>
      </c>
      <c r="M2771">
        <f>INDEX(RawData!L$2:L$1048576,MATCH(FmtData!$B$4+(ROW()-10),RawData!$A$2:$A$1048576,0))</f>
        <v>23</v>
      </c>
      <c r="N2771">
        <f>INDEX(RawData!M$2:M$1048576,MATCH(FmtData!$B$4+(ROW()-10),RawData!$A$2:$A$1048576,0))</f>
        <v>21.9</v>
      </c>
      <c r="O2771">
        <f>INDEX(RawData!N$2:N$1048576,MATCH(FmtData!$B$4+(ROW()-10),RawData!$A$2:$A$1048576,0))</f>
        <v>169.4</v>
      </c>
      <c r="P2771">
        <f>INDEX(RawData!O$2:O$1048576,MATCH(FmtData!$B$4+(ROW()-10),RawData!$A$2:$A$1048576,0))</f>
        <v>35.819800000000001</v>
      </c>
      <c r="Q2771">
        <f>INDEX(RawData!P$2:P$1048576,MATCH(FmtData!$B$4+(ROW()-10),RawData!$A$2:$A$1048576,0))</f>
        <v>228.023</v>
      </c>
      <c r="R2771">
        <f>INDEX(RawData!Q$2:Q$1048576,MATCH(FmtData!$B$4+(ROW()-10),RawData!$A$2:$A$1048576,0))</f>
        <v>2.4414100000000002E-3</v>
      </c>
      <c r="S2771">
        <f>INDEX(RawData!R$2:R$1048576,MATCH(FmtData!$B$4+(ROW()-10),RawData!$A$2:$A$1048576,0))</f>
        <v>0.51633799999999996</v>
      </c>
      <c r="T2771">
        <f>INDEX(RawData!S$2:S$1048576,MATCH(FmtData!$B$4+(ROW()-10),RawData!$A$2:$A$1048576,0))</f>
        <v>0.52676999999999996</v>
      </c>
      <c r="U2771">
        <f>INDEX(RawData!T$2:T$1048576,MATCH(FmtData!$B$4+(ROW()-10),RawData!$A$2:$A$1048576,0))</f>
        <v>1.2207000000000001E-2</v>
      </c>
      <c r="V2771">
        <f>INDEX(RawData!U$2:U$1048576,MATCH(FmtData!$B$4+(ROW()-10),RawData!$A$2:$A$1048576,0))</f>
        <v>0.50353999999999999</v>
      </c>
      <c r="W2771" s="8">
        <f t="shared" si="907"/>
        <v>0.49133299999999996</v>
      </c>
      <c r="X2771" s="8">
        <f t="shared" si="908"/>
        <v>-0.30214061999999992</v>
      </c>
      <c r="Y2771" s="8">
        <f t="shared" si="909"/>
        <v>-0.24831293999999998</v>
      </c>
      <c r="Z2771" s="8">
        <f t="shared" si="910"/>
        <v>10.194046135786381</v>
      </c>
      <c r="AA2771" s="8">
        <f t="shared" si="911"/>
        <v>10.140218455786382</v>
      </c>
      <c r="AB2771" s="8">
        <f t="shared" si="912"/>
        <v>10.167132295786381</v>
      </c>
      <c r="AC2771" s="6">
        <f t="shared" si="926"/>
        <v>-279.31000000000006</v>
      </c>
      <c r="AD2771" s="42">
        <f t="shared" si="923"/>
        <v>-37.115944256043633</v>
      </c>
      <c r="AE2771" s="15">
        <f t="shared" si="924"/>
        <v>30.315824901583369</v>
      </c>
      <c r="AF2771" s="15">
        <f t="shared" si="925"/>
        <v>25.007310087739484</v>
      </c>
      <c r="AG2771" s="15">
        <f t="shared" si="913"/>
        <v>72.356438453372107</v>
      </c>
      <c r="AH2771" s="15">
        <f t="shared" si="906"/>
        <v>-37.116167805455916</v>
      </c>
      <c r="AI2771" s="17">
        <f t="shared" si="914"/>
        <v>1.194602911399433</v>
      </c>
      <c r="AJ2771" s="17">
        <f t="shared" si="915"/>
        <v>0.85393298917216887</v>
      </c>
      <c r="AK2771" s="17">
        <f t="shared" si="916"/>
        <v>0.79111919068195535</v>
      </c>
      <c r="AL2771" s="17">
        <f t="shared" si="917"/>
        <v>0.79572708431718098</v>
      </c>
      <c r="AM2771" s="17">
        <f t="shared" si="918"/>
        <v>0.75642222007020354</v>
      </c>
      <c r="AN2771" s="17">
        <f t="shared" si="919"/>
        <v>0.85393298917216887</v>
      </c>
      <c r="AO2771" s="17">
        <f>INDEX($AN$10:$AN$2627,MATCH(C2771+1/24,$C$10:$C$2627,1))-INDEX($AN$10:$AN$2627,MATCH(C2771,$C$10:$C$2627,1))</f>
        <v>0</v>
      </c>
      <c r="AP2771" s="17">
        <f t="shared" si="920"/>
        <v>7.5642222007020354</v>
      </c>
      <c r="AQ2771" s="17">
        <f t="shared" si="921"/>
        <v>11.94602911399433</v>
      </c>
      <c r="AR2771" s="17">
        <f t="shared" si="922"/>
        <v>20.011549605334785</v>
      </c>
    </row>
    <row r="2772" spans="2:44" x14ac:dyDescent="0.25">
      <c r="B2772">
        <f>INDEX(RawData!$A$2:$A$1048576,MATCH(FmtData!$B$4+(ROW()-10),RawData!$A$2:$A$1048576,0))</f>
        <v>3164</v>
      </c>
      <c r="C27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2)</f>
        <v>42231.713159722225</v>
      </c>
      <c r="D2772" s="47">
        <f>IF($B$6=1,MID(INDEX(RawData!$B$2:$B$1048576, MATCH(FmtData!$B$4+(ROW()-10),RawData!$A$2:$A$1048576,0)),12,8)+$B$5/24,INDEX(RawData!$C$2:$C$1048576, MATCH(FmtData!$B$4+(ROW()-10),RawData!$A$2:$A$1048576,0)))</f>
        <v>0.71315972222222224</v>
      </c>
      <c r="E2772">
        <f>INDEX(RawData!D$2:D$1048576,MATCH(FmtData!$B$4+(ROW()-10),RawData!$A$2:$A$1048576,0))</f>
        <v>2901.19</v>
      </c>
      <c r="F2772">
        <f>INDEX(RawData!E$2:E$1048576,MATCH(FmtData!$B$4+(ROW()-10),RawData!$A$2:$A$1048576,0))</f>
        <v>7.1738299999999997</v>
      </c>
      <c r="G2772">
        <f>INDEX(RawData!F$2:F$1048576,MATCH(FmtData!$B$4+(ROW()-10),RawData!$A$2:$A$1048576,0))</f>
        <v>-153.55699999999999</v>
      </c>
      <c r="H2772">
        <f>INDEX(RawData!G$2:G$1048576,MATCH(FmtData!$B$4+(ROW()-10),RawData!$A$2:$A$1048576,0))</f>
        <v>0.49980400000000003</v>
      </c>
      <c r="I2772">
        <f>INDEX(RawData!H$2:H$1048576,MATCH(FmtData!$B$4+(ROW()-10),RawData!$A$2:$A$1048576,0))</f>
        <v>-3.1068300000000001E-3</v>
      </c>
      <c r="J2772">
        <f>INDEX(RawData!I$2:I$1048576,MATCH(FmtData!$B$4+(ROW()-10),RawData!$A$2:$A$1048576,0))</f>
        <v>194.4</v>
      </c>
      <c r="K2772">
        <f>INDEX(RawData!J$2:J$1048576,MATCH(FmtData!$B$4+(ROW()-10),RawData!$A$2:$A$1048576,0))</f>
        <v>193.9</v>
      </c>
      <c r="L2772">
        <f>INDEX(RawData!K$2:K$1048576,MATCH(FmtData!$B$4+(ROW()-10),RawData!$A$2:$A$1048576,0))</f>
        <v>198.5</v>
      </c>
      <c r="M2772">
        <f>INDEX(RawData!L$2:L$1048576,MATCH(FmtData!$B$4+(ROW()-10),RawData!$A$2:$A$1048576,0))</f>
        <v>23</v>
      </c>
      <c r="N2772">
        <f>INDEX(RawData!M$2:M$1048576,MATCH(FmtData!$B$4+(ROW()-10),RawData!$A$2:$A$1048576,0))</f>
        <v>21.8</v>
      </c>
      <c r="O2772">
        <f>INDEX(RawData!N$2:N$1048576,MATCH(FmtData!$B$4+(ROW()-10),RawData!$A$2:$A$1048576,0))</f>
        <v>169.3</v>
      </c>
      <c r="P2772">
        <f>INDEX(RawData!O$2:O$1048576,MATCH(FmtData!$B$4+(ROW()-10),RawData!$A$2:$A$1048576,0))</f>
        <v>35.831699999999998</v>
      </c>
      <c r="Q2772">
        <f>INDEX(RawData!P$2:P$1048576,MATCH(FmtData!$B$4+(ROW()-10),RawData!$A$2:$A$1048576,0))</f>
        <v>227.745</v>
      </c>
      <c r="R2772">
        <f>INDEX(RawData!Q$2:Q$1048576,MATCH(FmtData!$B$4+(ROW()-10),RawData!$A$2:$A$1048576,0))</f>
        <v>2.4414100000000002E-3</v>
      </c>
      <c r="S2772">
        <f>INDEX(RawData!R$2:R$1048576,MATCH(FmtData!$B$4+(ROW()-10),RawData!$A$2:$A$1048576,0))</f>
        <v>0.51633799999999996</v>
      </c>
      <c r="T2772">
        <f>INDEX(RawData!S$2:S$1048576,MATCH(FmtData!$B$4+(ROW()-10),RawData!$A$2:$A$1048576,0))</f>
        <v>0.52676999999999996</v>
      </c>
      <c r="U2772">
        <f>INDEX(RawData!T$2:T$1048576,MATCH(FmtData!$B$4+(ROW()-10),RawData!$A$2:$A$1048576,0))</f>
        <v>1.2207000000000001E-2</v>
      </c>
      <c r="V2772">
        <f>INDEX(RawData!U$2:U$1048576,MATCH(FmtData!$B$4+(ROW()-10),RawData!$A$2:$A$1048576,0))</f>
        <v>0.50353999999999999</v>
      </c>
      <c r="W2772" s="8">
        <f t="shared" si="907"/>
        <v>0.49133299999999996</v>
      </c>
      <c r="X2772" s="8">
        <f t="shared" si="908"/>
        <v>-0.30214061999999992</v>
      </c>
      <c r="Y2772" s="8">
        <f t="shared" si="909"/>
        <v>-0.24831293999999998</v>
      </c>
      <c r="Z2772" s="8">
        <f t="shared" si="910"/>
        <v>10.194046135786381</v>
      </c>
      <c r="AA2772" s="8">
        <f t="shared" si="911"/>
        <v>10.140218455786382</v>
      </c>
      <c r="AB2772" s="8">
        <f t="shared" si="912"/>
        <v>10.167132295786381</v>
      </c>
      <c r="AC2772" s="6">
        <f t="shared" si="926"/>
        <v>-279.58800000000002</v>
      </c>
      <c r="AD2772" s="42">
        <f t="shared" si="923"/>
        <v>-37.393944256043596</v>
      </c>
      <c r="AE2772" s="15">
        <f t="shared" si="924"/>
        <v>30.315824901583369</v>
      </c>
      <c r="AF2772" s="15">
        <f t="shared" si="925"/>
        <v>25.007310087739484</v>
      </c>
      <c r="AG2772" s="15">
        <f t="shared" si="913"/>
        <v>72.356438453372107</v>
      </c>
      <c r="AH2772" s="15">
        <f t="shared" si="906"/>
        <v>-37.394167805455879</v>
      </c>
      <c r="AI2772" s="17">
        <f t="shared" si="914"/>
        <v>1.1951501972299194</v>
      </c>
      <c r="AJ2772" s="17">
        <f t="shared" si="915"/>
        <v>0.85421260252933062</v>
      </c>
      <c r="AK2772" s="17">
        <f t="shared" si="916"/>
        <v>0.79111919068195535</v>
      </c>
      <c r="AL2772" s="17">
        <f t="shared" si="917"/>
        <v>0.79572708431718098</v>
      </c>
      <c r="AM2772" s="17">
        <f t="shared" si="918"/>
        <v>0.75642222007020354</v>
      </c>
      <c r="AN2772" s="17">
        <f t="shared" si="919"/>
        <v>0.85421260252933062</v>
      </c>
      <c r="AO2772" s="17">
        <f>INDEX($AN$10:$AN$2627,MATCH(C2772+1/24,$C$10:$C$2627,1))-INDEX($AN$10:$AN$2627,MATCH(C2772,$C$10:$C$2627,1))</f>
        <v>0</v>
      </c>
      <c r="AP2772" s="17">
        <f t="shared" si="920"/>
        <v>7.5642222007020354</v>
      </c>
      <c r="AQ2772" s="17">
        <f t="shared" si="921"/>
        <v>11.951501972299194</v>
      </c>
      <c r="AR2772" s="17">
        <f t="shared" si="922"/>
        <v>20.002931188758847</v>
      </c>
    </row>
    <row r="2773" spans="2:44" x14ac:dyDescent="0.25">
      <c r="B2773">
        <f>INDEX(RawData!$A$2:$A$1048576,MATCH(FmtData!$B$4+(ROW()-10),RawData!$A$2:$A$1048576,0))</f>
        <v>3165</v>
      </c>
      <c r="C27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3)</f>
        <v>42231.724745370368</v>
      </c>
      <c r="D2773" s="47">
        <f>IF($B$6=1,MID(INDEX(RawData!$B$2:$B$1048576, MATCH(FmtData!$B$4+(ROW()-10),RawData!$A$2:$A$1048576,0)),12,8)+$B$5/24,INDEX(RawData!$C$2:$C$1048576, MATCH(FmtData!$B$4+(ROW()-10),RawData!$A$2:$A$1048576,0)))</f>
        <v>0.72474537037037035</v>
      </c>
      <c r="E2773">
        <f>INDEX(RawData!D$2:D$1048576,MATCH(FmtData!$B$4+(ROW()-10),RawData!$A$2:$A$1048576,0))</f>
        <v>2901.19</v>
      </c>
      <c r="F2773">
        <f>INDEX(RawData!E$2:E$1048576,MATCH(FmtData!$B$4+(ROW()-10),RawData!$A$2:$A$1048576,0))</f>
        <v>6.25</v>
      </c>
      <c r="G2773">
        <f>INDEX(RawData!F$2:F$1048576,MATCH(FmtData!$B$4+(ROW()-10),RawData!$A$2:$A$1048576,0))</f>
        <v>-164.74199999999999</v>
      </c>
      <c r="H2773">
        <f>INDEX(RawData!G$2:G$1048576,MATCH(FmtData!$B$4+(ROW()-10),RawData!$A$2:$A$1048576,0))</f>
        <v>0.49982199999999999</v>
      </c>
      <c r="I2773">
        <f>INDEX(RawData!H$2:H$1048576,MATCH(FmtData!$B$4+(ROW()-10),RawData!$A$2:$A$1048576,0))</f>
        <v>-3.1068300000000001E-3</v>
      </c>
      <c r="J2773">
        <f>INDEX(RawData!I$2:I$1048576,MATCH(FmtData!$B$4+(ROW()-10),RawData!$A$2:$A$1048576,0))</f>
        <v>196.1</v>
      </c>
      <c r="K2773">
        <f>INDEX(RawData!J$2:J$1048576,MATCH(FmtData!$B$4+(ROW()-10),RawData!$A$2:$A$1048576,0))</f>
        <v>193.4</v>
      </c>
      <c r="L2773">
        <f>INDEX(RawData!K$2:K$1048576,MATCH(FmtData!$B$4+(ROW()-10),RawData!$A$2:$A$1048576,0))</f>
        <v>193.1</v>
      </c>
      <c r="M2773">
        <f>INDEX(RawData!L$2:L$1048576,MATCH(FmtData!$B$4+(ROW()-10),RawData!$A$2:$A$1048576,0))</f>
        <v>22.9</v>
      </c>
      <c r="N2773">
        <f>INDEX(RawData!M$2:M$1048576,MATCH(FmtData!$B$4+(ROW()-10),RawData!$A$2:$A$1048576,0))</f>
        <v>21.8</v>
      </c>
      <c r="O2773">
        <f>INDEX(RawData!N$2:N$1048576,MATCH(FmtData!$B$4+(ROW()-10),RawData!$A$2:$A$1048576,0))</f>
        <v>169.3</v>
      </c>
      <c r="P2773">
        <f>INDEX(RawData!O$2:O$1048576,MATCH(FmtData!$B$4+(ROW()-10),RawData!$A$2:$A$1048576,0))</f>
        <v>35.831699999999998</v>
      </c>
      <c r="Q2773">
        <f>INDEX(RawData!P$2:P$1048576,MATCH(FmtData!$B$4+(ROW()-10),RawData!$A$2:$A$1048576,0))</f>
        <v>227.51300000000001</v>
      </c>
      <c r="R2773">
        <f>INDEX(RawData!Q$2:Q$1048576,MATCH(FmtData!$B$4+(ROW()-10),RawData!$A$2:$A$1048576,0))</f>
        <v>2.4414100000000002E-3</v>
      </c>
      <c r="S2773">
        <f>INDEX(RawData!R$2:R$1048576,MATCH(FmtData!$B$4+(ROW()-10),RawData!$A$2:$A$1048576,0))</f>
        <v>0.51633799999999996</v>
      </c>
      <c r="T2773">
        <f>INDEX(RawData!S$2:S$1048576,MATCH(FmtData!$B$4+(ROW()-10),RawData!$A$2:$A$1048576,0))</f>
        <v>0.52676999999999996</v>
      </c>
      <c r="U2773">
        <f>INDEX(RawData!T$2:T$1048576,MATCH(FmtData!$B$4+(ROW()-10),RawData!$A$2:$A$1048576,0))</f>
        <v>1.2207000000000001E-2</v>
      </c>
      <c r="V2773">
        <f>INDEX(RawData!U$2:U$1048576,MATCH(FmtData!$B$4+(ROW()-10),RawData!$A$2:$A$1048576,0))</f>
        <v>0.50353999999999999</v>
      </c>
      <c r="W2773" s="8">
        <f t="shared" si="907"/>
        <v>0.49133299999999996</v>
      </c>
      <c r="X2773" s="8">
        <f t="shared" si="908"/>
        <v>-0.30214061999999992</v>
      </c>
      <c r="Y2773" s="8">
        <f t="shared" si="909"/>
        <v>-0.24831293999999998</v>
      </c>
      <c r="Z2773" s="8">
        <f t="shared" si="910"/>
        <v>10.194046135786381</v>
      </c>
      <c r="AA2773" s="8">
        <f t="shared" si="911"/>
        <v>10.140218455786382</v>
      </c>
      <c r="AB2773" s="8">
        <f t="shared" si="912"/>
        <v>10.167132295786381</v>
      </c>
      <c r="AC2773" s="6">
        <f t="shared" si="926"/>
        <v>-279.82000000000005</v>
      </c>
      <c r="AD2773" s="42">
        <f t="shared" si="923"/>
        <v>-37.625944256043624</v>
      </c>
      <c r="AE2773" s="15">
        <f t="shared" si="924"/>
        <v>30.315824901583369</v>
      </c>
      <c r="AF2773" s="15">
        <f t="shared" si="925"/>
        <v>25.007310087739484</v>
      </c>
      <c r="AG2773" s="15">
        <f t="shared" si="913"/>
        <v>72.356438453372107</v>
      </c>
      <c r="AH2773" s="15">
        <f t="shared" si="906"/>
        <v>-37.626167805455907</v>
      </c>
      <c r="AI2773" s="17">
        <f t="shared" si="914"/>
        <v>1.1956073089806485</v>
      </c>
      <c r="AJ2773" s="17">
        <f t="shared" si="915"/>
        <v>0.85444608913821252</v>
      </c>
      <c r="AK2773" s="17">
        <f t="shared" si="916"/>
        <v>0.79111919068195535</v>
      </c>
      <c r="AL2773" s="17">
        <f t="shared" si="917"/>
        <v>0.79572708431718098</v>
      </c>
      <c r="AM2773" s="17">
        <f t="shared" si="918"/>
        <v>0.75642222007020354</v>
      </c>
      <c r="AN2773" s="17">
        <f t="shared" si="919"/>
        <v>0.85444608913821252</v>
      </c>
      <c r="AO2773" s="17">
        <f>INDEX($AN$10:$AN$2627,MATCH(C2773+1/24,$C$10:$C$2627,1))-INDEX($AN$10:$AN$2627,MATCH(C2773,$C$10:$C$2627,1))</f>
        <v>0</v>
      </c>
      <c r="AP2773" s="17">
        <f t="shared" si="920"/>
        <v>7.5642222007020354</v>
      </c>
      <c r="AQ2773" s="17">
        <f t="shared" si="921"/>
        <v>11.956073089806484</v>
      </c>
      <c r="AR2773" s="17">
        <f t="shared" si="922"/>
        <v>20.002931188758847</v>
      </c>
    </row>
    <row r="2774" spans="2:44" x14ac:dyDescent="0.25">
      <c r="B2774">
        <f>INDEX(RawData!$A$2:$A$1048576,MATCH(FmtData!$B$4+(ROW()-10),RawData!$A$2:$A$1048576,0))</f>
        <v>3166</v>
      </c>
      <c r="C27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4)</f>
        <v>42231.736319444448</v>
      </c>
      <c r="D2774" s="47">
        <f>IF($B$6=1,MID(INDEX(RawData!$B$2:$B$1048576, MATCH(FmtData!$B$4+(ROW()-10),RawData!$A$2:$A$1048576,0)),12,8)+$B$5/24,INDEX(RawData!$C$2:$C$1048576, MATCH(FmtData!$B$4+(ROW()-10),RawData!$A$2:$A$1048576,0)))</f>
        <v>0.73631944444444442</v>
      </c>
      <c r="E2774">
        <f>INDEX(RawData!D$2:D$1048576,MATCH(FmtData!$B$4+(ROW()-10),RawData!$A$2:$A$1048576,0))</f>
        <v>2901.19</v>
      </c>
      <c r="F2774">
        <f>INDEX(RawData!E$2:E$1048576,MATCH(FmtData!$B$4+(ROW()-10),RawData!$A$2:$A$1048576,0))</f>
        <v>6.25</v>
      </c>
      <c r="G2774">
        <f>INDEX(RawData!F$2:F$1048576,MATCH(FmtData!$B$4+(ROW()-10),RawData!$A$2:$A$1048576,0))</f>
        <v>-164.74199999999999</v>
      </c>
      <c r="H2774">
        <f>INDEX(RawData!G$2:G$1048576,MATCH(FmtData!$B$4+(ROW()-10),RawData!$A$2:$A$1048576,0))</f>
        <v>0.49982199999999999</v>
      </c>
      <c r="I2774">
        <f>INDEX(RawData!H$2:H$1048576,MATCH(FmtData!$B$4+(ROW()-10),RawData!$A$2:$A$1048576,0))</f>
        <v>-3.1068300000000001E-3</v>
      </c>
      <c r="J2774">
        <f>INDEX(RawData!I$2:I$1048576,MATCH(FmtData!$B$4+(ROW()-10),RawData!$A$2:$A$1048576,0))</f>
        <v>195</v>
      </c>
      <c r="K2774">
        <f>INDEX(RawData!J$2:J$1048576,MATCH(FmtData!$B$4+(ROW()-10),RawData!$A$2:$A$1048576,0))</f>
        <v>193.8</v>
      </c>
      <c r="L2774">
        <f>INDEX(RawData!K$2:K$1048576,MATCH(FmtData!$B$4+(ROW()-10),RawData!$A$2:$A$1048576,0))</f>
        <v>194.2</v>
      </c>
      <c r="M2774">
        <f>INDEX(RawData!L$2:L$1048576,MATCH(FmtData!$B$4+(ROW()-10),RawData!$A$2:$A$1048576,0))</f>
        <v>22.9</v>
      </c>
      <c r="N2774">
        <f>INDEX(RawData!M$2:M$1048576,MATCH(FmtData!$B$4+(ROW()-10),RawData!$A$2:$A$1048576,0))</f>
        <v>21.7</v>
      </c>
      <c r="O2774">
        <f>INDEX(RawData!N$2:N$1048576,MATCH(FmtData!$B$4+(ROW()-10),RawData!$A$2:$A$1048576,0))</f>
        <v>169.4</v>
      </c>
      <c r="P2774">
        <f>INDEX(RawData!O$2:O$1048576,MATCH(FmtData!$B$4+(ROW()-10),RawData!$A$2:$A$1048576,0))</f>
        <v>35.819800000000001</v>
      </c>
      <c r="Q2774">
        <f>INDEX(RawData!P$2:P$1048576,MATCH(FmtData!$B$4+(ROW()-10),RawData!$A$2:$A$1048576,0))</f>
        <v>227.51300000000001</v>
      </c>
      <c r="R2774">
        <f>INDEX(RawData!Q$2:Q$1048576,MATCH(FmtData!$B$4+(ROW()-10),RawData!$A$2:$A$1048576,0))</f>
        <v>2.4414100000000002E-3</v>
      </c>
      <c r="S2774">
        <f>INDEX(RawData!R$2:R$1048576,MATCH(FmtData!$B$4+(ROW()-10),RawData!$A$2:$A$1048576,0))</f>
        <v>0.51633799999999996</v>
      </c>
      <c r="T2774">
        <f>INDEX(RawData!S$2:S$1048576,MATCH(FmtData!$B$4+(ROW()-10),RawData!$A$2:$A$1048576,0))</f>
        <v>0.52676999999999996</v>
      </c>
      <c r="U2774">
        <f>INDEX(RawData!T$2:T$1048576,MATCH(FmtData!$B$4+(ROW()-10),RawData!$A$2:$A$1048576,0))</f>
        <v>1.2207000000000001E-2</v>
      </c>
      <c r="V2774">
        <f>INDEX(RawData!U$2:U$1048576,MATCH(FmtData!$B$4+(ROW()-10),RawData!$A$2:$A$1048576,0))</f>
        <v>0.457764</v>
      </c>
      <c r="W2774" s="8">
        <f t="shared" si="907"/>
        <v>0.44555699999999998</v>
      </c>
      <c r="X2774" s="8">
        <f t="shared" si="908"/>
        <v>-0.30214061999999992</v>
      </c>
      <c r="Y2774" s="8">
        <f t="shared" si="909"/>
        <v>-0.24831293999999998</v>
      </c>
      <c r="Z2774" s="8">
        <f t="shared" si="910"/>
        <v>10.194046135786381</v>
      </c>
      <c r="AA2774" s="8">
        <f t="shared" si="911"/>
        <v>10.140218455786382</v>
      </c>
      <c r="AB2774" s="8">
        <f t="shared" si="912"/>
        <v>10.167132295786381</v>
      </c>
      <c r="AC2774" s="6">
        <f t="shared" si="926"/>
        <v>-279.82000000000005</v>
      </c>
      <c r="AD2774" s="42">
        <f t="shared" si="923"/>
        <v>-37.625944256043624</v>
      </c>
      <c r="AE2774" s="15">
        <f t="shared" si="924"/>
        <v>30.315824901583369</v>
      </c>
      <c r="AF2774" s="15">
        <f t="shared" si="925"/>
        <v>25.007310087739484</v>
      </c>
      <c r="AG2774" s="15">
        <f t="shared" si="913"/>
        <v>72.356438453372107</v>
      </c>
      <c r="AH2774" s="15">
        <f t="shared" si="906"/>
        <v>-37.626167805455907</v>
      </c>
      <c r="AI2774" s="17">
        <f t="shared" si="914"/>
        <v>1.1956073089806485</v>
      </c>
      <c r="AJ2774" s="17">
        <f t="shared" si="915"/>
        <v>0.85444608913821252</v>
      </c>
      <c r="AK2774" s="17">
        <f t="shared" si="916"/>
        <v>0.79111919068195535</v>
      </c>
      <c r="AL2774" s="17">
        <f t="shared" si="917"/>
        <v>0.79572708431718098</v>
      </c>
      <c r="AM2774" s="17">
        <f t="shared" si="918"/>
        <v>0.75642222007020354</v>
      </c>
      <c r="AN2774" s="17">
        <f t="shared" si="919"/>
        <v>0.85444608913821252</v>
      </c>
      <c r="AO2774" s="17">
        <f>INDEX($AN$10:$AN$2627,MATCH(C2774+1/24,$C$10:$C$2627,1))-INDEX($AN$10:$AN$2627,MATCH(C2774,$C$10:$C$2627,1))</f>
        <v>0</v>
      </c>
      <c r="AP2774" s="17">
        <f t="shared" si="920"/>
        <v>7.5642222007020354</v>
      </c>
      <c r="AQ2774" s="17">
        <f t="shared" si="921"/>
        <v>11.956073089806484</v>
      </c>
      <c r="AR2774" s="17">
        <f t="shared" si="922"/>
        <v>20.002931188758847</v>
      </c>
    </row>
    <row r="2775" spans="2:44" x14ac:dyDescent="0.25">
      <c r="B2775">
        <f>INDEX(RawData!$A$2:$A$1048576,MATCH(FmtData!$B$4+(ROW()-10),RawData!$A$2:$A$1048576,0))</f>
        <v>3167</v>
      </c>
      <c r="C27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5)</f>
        <v>42231.747893518521</v>
      </c>
      <c r="D2775" s="47">
        <f>IF($B$6=1,MID(INDEX(RawData!$B$2:$B$1048576, MATCH(FmtData!$B$4+(ROW()-10),RawData!$A$2:$A$1048576,0)),12,8)+$B$5/24,INDEX(RawData!$C$2:$C$1048576, MATCH(FmtData!$B$4+(ROW()-10),RawData!$A$2:$A$1048576,0)))</f>
        <v>0.7478935185185186</v>
      </c>
      <c r="E2775">
        <f>INDEX(RawData!D$2:D$1048576,MATCH(FmtData!$B$4+(ROW()-10),RawData!$A$2:$A$1048576,0))</f>
        <v>2903.37</v>
      </c>
      <c r="F2775">
        <f>INDEX(RawData!E$2:E$1048576,MATCH(FmtData!$B$4+(ROW()-10),RawData!$A$2:$A$1048576,0))</f>
        <v>7.1738299999999997</v>
      </c>
      <c r="G2775">
        <f>INDEX(RawData!F$2:F$1048576,MATCH(FmtData!$B$4+(ROW()-10),RawData!$A$2:$A$1048576,0))</f>
        <v>-164.74199999999999</v>
      </c>
      <c r="H2775">
        <f>INDEX(RawData!G$2:G$1048576,MATCH(FmtData!$B$4+(ROW()-10),RawData!$A$2:$A$1048576,0))</f>
        <v>0.49982199999999999</v>
      </c>
      <c r="I2775">
        <f>INDEX(RawData!H$2:H$1048576,MATCH(FmtData!$B$4+(ROW()-10),RawData!$A$2:$A$1048576,0))</f>
        <v>-3.1068300000000001E-3</v>
      </c>
      <c r="J2775">
        <f>INDEX(RawData!I$2:I$1048576,MATCH(FmtData!$B$4+(ROW()-10),RawData!$A$2:$A$1048576,0))</f>
        <v>194.8</v>
      </c>
      <c r="K2775">
        <f>INDEX(RawData!J$2:J$1048576,MATCH(FmtData!$B$4+(ROW()-10),RawData!$A$2:$A$1048576,0))</f>
        <v>194.6</v>
      </c>
      <c r="L2775">
        <f>INDEX(RawData!K$2:K$1048576,MATCH(FmtData!$B$4+(ROW()-10),RawData!$A$2:$A$1048576,0))</f>
        <v>197.1</v>
      </c>
      <c r="M2775">
        <f>INDEX(RawData!L$2:L$1048576,MATCH(FmtData!$B$4+(ROW()-10),RawData!$A$2:$A$1048576,0))</f>
        <v>22.9</v>
      </c>
      <c r="N2775">
        <f>INDEX(RawData!M$2:M$1048576,MATCH(FmtData!$B$4+(ROW()-10),RawData!$A$2:$A$1048576,0))</f>
        <v>21.8</v>
      </c>
      <c r="O2775">
        <f>INDEX(RawData!N$2:N$1048576,MATCH(FmtData!$B$4+(ROW()-10),RawData!$A$2:$A$1048576,0))</f>
        <v>169.5</v>
      </c>
      <c r="P2775">
        <f>INDEX(RawData!O$2:O$1048576,MATCH(FmtData!$B$4+(ROW()-10),RawData!$A$2:$A$1048576,0))</f>
        <v>35.831699999999998</v>
      </c>
      <c r="Q2775">
        <f>INDEX(RawData!P$2:P$1048576,MATCH(FmtData!$B$4+(ROW()-10),RawData!$A$2:$A$1048576,0))</f>
        <v>227.977</v>
      </c>
      <c r="R2775">
        <f>INDEX(RawData!Q$2:Q$1048576,MATCH(FmtData!$B$4+(ROW()-10),RawData!$A$2:$A$1048576,0))</f>
        <v>1.8310500000000001E-3</v>
      </c>
      <c r="S2775">
        <f>INDEX(RawData!R$2:R$1048576,MATCH(FmtData!$B$4+(ROW()-10),RawData!$A$2:$A$1048576,0))</f>
        <v>0.51633799999999996</v>
      </c>
      <c r="T2775">
        <f>INDEX(RawData!S$2:S$1048576,MATCH(FmtData!$B$4+(ROW()-10),RawData!$A$2:$A$1048576,0))</f>
        <v>0.52676999999999996</v>
      </c>
      <c r="U2775">
        <f>INDEX(RawData!T$2:T$1048576,MATCH(FmtData!$B$4+(ROW()-10),RawData!$A$2:$A$1048576,0))</f>
        <v>1.2207000000000001E-2</v>
      </c>
      <c r="V2775">
        <f>INDEX(RawData!U$2:U$1048576,MATCH(FmtData!$B$4+(ROW()-10),RawData!$A$2:$A$1048576,0))</f>
        <v>0.50353999999999999</v>
      </c>
      <c r="W2775" s="8">
        <f t="shared" si="907"/>
        <v>0.49133299999999996</v>
      </c>
      <c r="X2775" s="8">
        <f t="shared" si="908"/>
        <v>-0.30214061999999992</v>
      </c>
      <c r="Y2775" s="8">
        <f t="shared" si="909"/>
        <v>-0.24831293999999998</v>
      </c>
      <c r="Z2775" s="8">
        <f t="shared" si="910"/>
        <v>10.194046135786381</v>
      </c>
      <c r="AA2775" s="8">
        <f t="shared" si="911"/>
        <v>10.140218455786382</v>
      </c>
      <c r="AB2775" s="8">
        <f t="shared" si="912"/>
        <v>10.167132295786381</v>
      </c>
      <c r="AC2775" s="6">
        <f t="shared" si="926"/>
        <v>-279.35599999999999</v>
      </c>
      <c r="AD2775" s="42">
        <f t="shared" si="923"/>
        <v>-37.161944256043569</v>
      </c>
      <c r="AE2775" s="15">
        <f t="shared" si="924"/>
        <v>30.315824901583369</v>
      </c>
      <c r="AF2775" s="15">
        <f t="shared" si="925"/>
        <v>25.007310087739484</v>
      </c>
      <c r="AG2775" s="15">
        <f t="shared" si="913"/>
        <v>72.356438453372107</v>
      </c>
      <c r="AH2775" s="15">
        <f t="shared" si="906"/>
        <v>-37.162167805455852</v>
      </c>
      <c r="AI2775" s="17">
        <f t="shared" si="914"/>
        <v>1.1946934348770133</v>
      </c>
      <c r="AJ2775" s="17">
        <f t="shared" si="915"/>
        <v>0.85397924349105669</v>
      </c>
      <c r="AK2775" s="17">
        <f t="shared" si="916"/>
        <v>0.79111919068195535</v>
      </c>
      <c r="AL2775" s="17">
        <f t="shared" si="917"/>
        <v>0.79572708431718098</v>
      </c>
      <c r="AM2775" s="17">
        <f t="shared" si="918"/>
        <v>0.75642222007020354</v>
      </c>
      <c r="AN2775" s="17">
        <f t="shared" si="919"/>
        <v>0.85397924349105669</v>
      </c>
      <c r="AO2775" s="17">
        <f>INDEX($AN$10:$AN$2627,MATCH(C2775+1/24,$C$10:$C$2627,1))-INDEX($AN$10:$AN$2627,MATCH(C2775,$C$10:$C$2627,1))</f>
        <v>0</v>
      </c>
      <c r="AP2775" s="17">
        <f t="shared" si="920"/>
        <v>7.5642222007020354</v>
      </c>
      <c r="AQ2775" s="17">
        <f t="shared" si="921"/>
        <v>11.946934348770133</v>
      </c>
      <c r="AR2775" s="17">
        <f t="shared" si="922"/>
        <v>20.017961707267283</v>
      </c>
    </row>
    <row r="2776" spans="2:44" x14ac:dyDescent="0.25">
      <c r="B2776">
        <f>INDEX(RawData!$A$2:$A$1048576,MATCH(FmtData!$B$4+(ROW()-10),RawData!$A$2:$A$1048576,0))</f>
        <v>3168</v>
      </c>
      <c r="C27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6)</f>
        <v>42231.759467592594</v>
      </c>
      <c r="D2776" s="47">
        <f>IF($B$6=1,MID(INDEX(RawData!$B$2:$B$1048576, MATCH(FmtData!$B$4+(ROW()-10),RawData!$A$2:$A$1048576,0)),12,8)+$B$5/24,INDEX(RawData!$C$2:$C$1048576, MATCH(FmtData!$B$4+(ROW()-10),RawData!$A$2:$A$1048576,0)))</f>
        <v>0.75946759259259267</v>
      </c>
      <c r="E2776">
        <f>INDEX(RawData!D$2:D$1048576,MATCH(FmtData!$B$4+(ROW()-10),RawData!$A$2:$A$1048576,0))</f>
        <v>2904.3</v>
      </c>
      <c r="F2776">
        <f>INDEX(RawData!E$2:E$1048576,MATCH(FmtData!$B$4+(ROW()-10),RawData!$A$2:$A$1048576,0))</f>
        <v>7.1738299999999997</v>
      </c>
      <c r="G2776">
        <f>INDEX(RawData!F$2:F$1048576,MATCH(FmtData!$B$4+(ROW()-10),RawData!$A$2:$A$1048576,0))</f>
        <v>-164.74199999999999</v>
      </c>
      <c r="H2776">
        <f>INDEX(RawData!G$2:G$1048576,MATCH(FmtData!$B$4+(ROW()-10),RawData!$A$2:$A$1048576,0))</f>
        <v>0.49982199999999999</v>
      </c>
      <c r="I2776">
        <f>INDEX(RawData!H$2:H$1048576,MATCH(FmtData!$B$4+(ROW()-10),RawData!$A$2:$A$1048576,0))</f>
        <v>-3.1068300000000001E-3</v>
      </c>
      <c r="J2776">
        <f>INDEX(RawData!I$2:I$1048576,MATCH(FmtData!$B$4+(ROW()-10),RawData!$A$2:$A$1048576,0))</f>
        <v>196</v>
      </c>
      <c r="K2776">
        <f>INDEX(RawData!J$2:J$1048576,MATCH(FmtData!$B$4+(ROW()-10),RawData!$A$2:$A$1048576,0))</f>
        <v>195.9</v>
      </c>
      <c r="L2776">
        <f>INDEX(RawData!K$2:K$1048576,MATCH(FmtData!$B$4+(ROW()-10),RawData!$A$2:$A$1048576,0))</f>
        <v>189.7</v>
      </c>
      <c r="M2776">
        <f>INDEX(RawData!L$2:L$1048576,MATCH(FmtData!$B$4+(ROW()-10),RawData!$A$2:$A$1048576,0))</f>
        <v>22.9</v>
      </c>
      <c r="N2776">
        <f>INDEX(RawData!M$2:M$1048576,MATCH(FmtData!$B$4+(ROW()-10),RawData!$A$2:$A$1048576,0))</f>
        <v>21.8</v>
      </c>
      <c r="O2776">
        <f>INDEX(RawData!N$2:N$1048576,MATCH(FmtData!$B$4+(ROW()-10),RawData!$A$2:$A$1048576,0))</f>
        <v>169.4</v>
      </c>
      <c r="P2776">
        <f>INDEX(RawData!O$2:O$1048576,MATCH(FmtData!$B$4+(ROW()-10),RawData!$A$2:$A$1048576,0))</f>
        <v>35.819800000000001</v>
      </c>
      <c r="Q2776">
        <f>INDEX(RawData!P$2:P$1048576,MATCH(FmtData!$B$4+(ROW()-10),RawData!$A$2:$A$1048576,0))</f>
        <v>227.745</v>
      </c>
      <c r="R2776">
        <f>INDEX(RawData!Q$2:Q$1048576,MATCH(FmtData!$B$4+(ROW()-10),RawData!$A$2:$A$1048576,0))</f>
        <v>2.4414100000000002E-3</v>
      </c>
      <c r="S2776">
        <f>INDEX(RawData!R$2:R$1048576,MATCH(FmtData!$B$4+(ROW()-10),RawData!$A$2:$A$1048576,0))</f>
        <v>0.51633799999999996</v>
      </c>
      <c r="T2776">
        <f>INDEX(RawData!S$2:S$1048576,MATCH(FmtData!$B$4+(ROW()-10),RawData!$A$2:$A$1048576,0))</f>
        <v>0.52676999999999996</v>
      </c>
      <c r="U2776">
        <f>INDEX(RawData!T$2:T$1048576,MATCH(FmtData!$B$4+(ROW()-10),RawData!$A$2:$A$1048576,0))</f>
        <v>7.6293899999999998E-3</v>
      </c>
      <c r="V2776">
        <f>INDEX(RawData!U$2:U$1048576,MATCH(FmtData!$B$4+(ROW()-10),RawData!$A$2:$A$1048576,0))</f>
        <v>0.50353999999999999</v>
      </c>
      <c r="W2776" s="8">
        <f t="shared" si="907"/>
        <v>0.49591060999999997</v>
      </c>
      <c r="X2776" s="8">
        <f t="shared" si="908"/>
        <v>-0.30214061999999992</v>
      </c>
      <c r="Y2776" s="8">
        <f t="shared" si="909"/>
        <v>-0.24831293999999998</v>
      </c>
      <c r="Z2776" s="8">
        <f t="shared" si="910"/>
        <v>10.194046135786381</v>
      </c>
      <c r="AA2776" s="8">
        <f t="shared" si="911"/>
        <v>10.140218455786382</v>
      </c>
      <c r="AB2776" s="8">
        <f t="shared" si="912"/>
        <v>10.167132295786381</v>
      </c>
      <c r="AC2776" s="6">
        <f t="shared" si="926"/>
        <v>-279.58800000000002</v>
      </c>
      <c r="AD2776" s="42">
        <f t="shared" si="923"/>
        <v>-37.393944256043596</v>
      </c>
      <c r="AE2776" s="15">
        <f t="shared" si="924"/>
        <v>30.315824901583369</v>
      </c>
      <c r="AF2776" s="15">
        <f t="shared" si="925"/>
        <v>25.007310087739484</v>
      </c>
      <c r="AG2776" s="15">
        <f t="shared" si="913"/>
        <v>72.356438453372107</v>
      </c>
      <c r="AH2776" s="15">
        <f t="shared" si="906"/>
        <v>-37.394167805455879</v>
      </c>
      <c r="AI2776" s="17">
        <f t="shared" si="914"/>
        <v>1.1951501972299194</v>
      </c>
      <c r="AJ2776" s="17">
        <f t="shared" si="915"/>
        <v>0.85421260252933062</v>
      </c>
      <c r="AK2776" s="17">
        <f t="shared" si="916"/>
        <v>0.79111919068195535</v>
      </c>
      <c r="AL2776" s="17">
        <f t="shared" si="917"/>
        <v>0.79572708431718098</v>
      </c>
      <c r="AM2776" s="17">
        <f t="shared" si="918"/>
        <v>0.75642222007020354</v>
      </c>
      <c r="AN2776" s="17">
        <f t="shared" si="919"/>
        <v>0.85421260252933062</v>
      </c>
      <c r="AO2776" s="17">
        <f>INDEX($AN$10:$AN$2627,MATCH(C2776+1/24,$C$10:$C$2627,1))-INDEX($AN$10:$AN$2627,MATCH(C2776,$C$10:$C$2627,1))</f>
        <v>0</v>
      </c>
      <c r="AP2776" s="17">
        <f t="shared" si="920"/>
        <v>7.5642222007020354</v>
      </c>
      <c r="AQ2776" s="17">
        <f t="shared" si="921"/>
        <v>11.951501972299194</v>
      </c>
      <c r="AR2776" s="17">
        <f t="shared" si="922"/>
        <v>20.024373809199783</v>
      </c>
    </row>
    <row r="2777" spans="2:44" x14ac:dyDescent="0.25">
      <c r="B2777">
        <f>INDEX(RawData!$A$2:$A$1048576,MATCH(FmtData!$B$4+(ROW()-10),RawData!$A$2:$A$1048576,0))</f>
        <v>3169</v>
      </c>
      <c r="C27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7)</f>
        <v>42231.77103009259</v>
      </c>
      <c r="D2777" s="47">
        <f>IF($B$6=1,MID(INDEX(RawData!$B$2:$B$1048576, MATCH(FmtData!$B$4+(ROW()-10),RawData!$A$2:$A$1048576,0)),12,8)+$B$5/24,INDEX(RawData!$C$2:$C$1048576, MATCH(FmtData!$B$4+(ROW()-10),RawData!$A$2:$A$1048576,0)))</f>
        <v>0.7710300925925927</v>
      </c>
      <c r="E2777">
        <f>INDEX(RawData!D$2:D$1048576,MATCH(FmtData!$B$4+(ROW()-10),RawData!$A$2:$A$1048576,0))</f>
        <v>2904.3</v>
      </c>
      <c r="F2777">
        <f>INDEX(RawData!E$2:E$1048576,MATCH(FmtData!$B$4+(ROW()-10),RawData!$A$2:$A$1048576,0))</f>
        <v>7.1738299999999997</v>
      </c>
      <c r="G2777">
        <f>INDEX(RawData!F$2:F$1048576,MATCH(FmtData!$B$4+(ROW()-10),RawData!$A$2:$A$1048576,0))</f>
        <v>-153.55699999999999</v>
      </c>
      <c r="H2777">
        <f>INDEX(RawData!G$2:G$1048576,MATCH(FmtData!$B$4+(ROW()-10),RawData!$A$2:$A$1048576,0))</f>
        <v>0.49982199999999999</v>
      </c>
      <c r="I2777">
        <f>INDEX(RawData!H$2:H$1048576,MATCH(FmtData!$B$4+(ROW()-10),RawData!$A$2:$A$1048576,0))</f>
        <v>-3.1068300000000001E-3</v>
      </c>
      <c r="J2777">
        <f>INDEX(RawData!I$2:I$1048576,MATCH(FmtData!$B$4+(ROW()-10),RawData!$A$2:$A$1048576,0))</f>
        <v>195.2</v>
      </c>
      <c r="K2777">
        <f>INDEX(RawData!J$2:J$1048576,MATCH(FmtData!$B$4+(ROW()-10),RawData!$A$2:$A$1048576,0))</f>
        <v>196.7</v>
      </c>
      <c r="L2777">
        <f>INDEX(RawData!K$2:K$1048576,MATCH(FmtData!$B$4+(ROW()-10),RawData!$A$2:$A$1048576,0))</f>
        <v>197.9</v>
      </c>
      <c r="M2777">
        <f>INDEX(RawData!L$2:L$1048576,MATCH(FmtData!$B$4+(ROW()-10),RawData!$A$2:$A$1048576,0))</f>
        <v>22.9</v>
      </c>
      <c r="N2777">
        <f>INDEX(RawData!M$2:M$1048576,MATCH(FmtData!$B$4+(ROW()-10),RawData!$A$2:$A$1048576,0))</f>
        <v>21.8</v>
      </c>
      <c r="O2777">
        <f>INDEX(RawData!N$2:N$1048576,MATCH(FmtData!$B$4+(ROW()-10),RawData!$A$2:$A$1048576,0))</f>
        <v>169.3</v>
      </c>
      <c r="P2777">
        <f>INDEX(RawData!O$2:O$1048576,MATCH(FmtData!$B$4+(ROW()-10),RawData!$A$2:$A$1048576,0))</f>
        <v>35.819800000000001</v>
      </c>
      <c r="Q2777">
        <f>INDEX(RawData!P$2:P$1048576,MATCH(FmtData!$B$4+(ROW()-10),RawData!$A$2:$A$1048576,0))</f>
        <v>227.745</v>
      </c>
      <c r="R2777">
        <f>INDEX(RawData!Q$2:Q$1048576,MATCH(FmtData!$B$4+(ROW()-10),RawData!$A$2:$A$1048576,0))</f>
        <v>2.4414100000000002E-3</v>
      </c>
      <c r="S2777">
        <f>INDEX(RawData!R$2:R$1048576,MATCH(FmtData!$B$4+(ROW()-10),RawData!$A$2:$A$1048576,0))</f>
        <v>0.51633799999999996</v>
      </c>
      <c r="T2777">
        <f>INDEX(RawData!S$2:S$1048576,MATCH(FmtData!$B$4+(ROW()-10),RawData!$A$2:$A$1048576,0))</f>
        <v>0.52676999999999996</v>
      </c>
      <c r="U2777">
        <f>INDEX(RawData!T$2:T$1048576,MATCH(FmtData!$B$4+(ROW()-10),RawData!$A$2:$A$1048576,0))</f>
        <v>7.6293899999999998E-3</v>
      </c>
      <c r="V2777">
        <f>INDEX(RawData!U$2:U$1048576,MATCH(FmtData!$B$4+(ROW()-10),RawData!$A$2:$A$1048576,0))</f>
        <v>0.50353999999999999</v>
      </c>
      <c r="W2777" s="8">
        <f t="shared" si="907"/>
        <v>0.49591060999999997</v>
      </c>
      <c r="X2777" s="8">
        <f t="shared" si="908"/>
        <v>-0.30214061999999992</v>
      </c>
      <c r="Y2777" s="8">
        <f t="shared" si="909"/>
        <v>-0.24831293999999998</v>
      </c>
      <c r="Z2777" s="8">
        <f t="shared" si="910"/>
        <v>10.194046135786381</v>
      </c>
      <c r="AA2777" s="8">
        <f t="shared" si="911"/>
        <v>10.140218455786382</v>
      </c>
      <c r="AB2777" s="8">
        <f t="shared" si="912"/>
        <v>10.167132295786381</v>
      </c>
      <c r="AC2777" s="6">
        <f t="shared" si="926"/>
        <v>-279.58800000000002</v>
      </c>
      <c r="AD2777" s="42">
        <f t="shared" si="923"/>
        <v>-37.393944256043596</v>
      </c>
      <c r="AE2777" s="15">
        <f t="shared" si="924"/>
        <v>30.315824901583369</v>
      </c>
      <c r="AF2777" s="15">
        <f t="shared" si="925"/>
        <v>25.007310087739484</v>
      </c>
      <c r="AG2777" s="15">
        <f t="shared" si="913"/>
        <v>72.356438453372107</v>
      </c>
      <c r="AH2777" s="15">
        <f t="shared" si="906"/>
        <v>-37.394167805455879</v>
      </c>
      <c r="AI2777" s="17">
        <f t="shared" si="914"/>
        <v>1.1951501972299194</v>
      </c>
      <c r="AJ2777" s="17">
        <f t="shared" si="915"/>
        <v>0.85421260252933062</v>
      </c>
      <c r="AK2777" s="17">
        <f t="shared" si="916"/>
        <v>0.79111919068195535</v>
      </c>
      <c r="AL2777" s="17">
        <f t="shared" si="917"/>
        <v>0.79572708431718098</v>
      </c>
      <c r="AM2777" s="17">
        <f t="shared" si="918"/>
        <v>0.75642222007020354</v>
      </c>
      <c r="AN2777" s="17">
        <f t="shared" si="919"/>
        <v>0.85421260252933062</v>
      </c>
      <c r="AO2777" s="17">
        <f>INDEX($AN$10:$AN$2627,MATCH(C2777+1/24,$C$10:$C$2627,1))-INDEX($AN$10:$AN$2627,MATCH(C2777,$C$10:$C$2627,1))</f>
        <v>0</v>
      </c>
      <c r="AP2777" s="17">
        <f t="shared" si="920"/>
        <v>7.5642222007020354</v>
      </c>
      <c r="AQ2777" s="17">
        <f t="shared" si="921"/>
        <v>11.951501972299194</v>
      </c>
      <c r="AR2777" s="17">
        <f t="shared" si="922"/>
        <v>20.024373809199783</v>
      </c>
    </row>
    <row r="2778" spans="2:44" x14ac:dyDescent="0.25">
      <c r="B2778">
        <f>INDEX(RawData!$A$2:$A$1048576,MATCH(FmtData!$B$4+(ROW()-10),RawData!$A$2:$A$1048576,0))</f>
        <v>3170</v>
      </c>
      <c r="C27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8)</f>
        <v>42231.78261574074</v>
      </c>
      <c r="D2778" s="47">
        <f>IF($B$6=1,MID(INDEX(RawData!$B$2:$B$1048576, MATCH(FmtData!$B$4+(ROW()-10),RawData!$A$2:$A$1048576,0)),12,8)+$B$5/24,INDEX(RawData!$C$2:$C$1048576, MATCH(FmtData!$B$4+(ROW()-10),RawData!$A$2:$A$1048576,0)))</f>
        <v>0.7826157407407407</v>
      </c>
      <c r="E2778">
        <f>INDEX(RawData!D$2:D$1048576,MATCH(FmtData!$B$4+(ROW()-10),RawData!$A$2:$A$1048576,0))</f>
        <v>2904.3</v>
      </c>
      <c r="F2778">
        <f>INDEX(RawData!E$2:E$1048576,MATCH(FmtData!$B$4+(ROW()-10),RawData!$A$2:$A$1048576,0))</f>
        <v>7.1738299999999997</v>
      </c>
      <c r="G2778">
        <f>INDEX(RawData!F$2:F$1048576,MATCH(FmtData!$B$4+(ROW()-10),RawData!$A$2:$A$1048576,0))</f>
        <v>-153.55699999999999</v>
      </c>
      <c r="H2778">
        <f>INDEX(RawData!G$2:G$1048576,MATCH(FmtData!$B$4+(ROW()-10),RawData!$A$2:$A$1048576,0))</f>
        <v>0.49982199999999999</v>
      </c>
      <c r="I2778">
        <f>INDEX(RawData!H$2:H$1048576,MATCH(FmtData!$B$4+(ROW()-10),RawData!$A$2:$A$1048576,0))</f>
        <v>-3.1068300000000001E-3</v>
      </c>
      <c r="J2778">
        <f>INDEX(RawData!I$2:I$1048576,MATCH(FmtData!$B$4+(ROW()-10),RawData!$A$2:$A$1048576,0))</f>
        <v>195.7</v>
      </c>
      <c r="K2778">
        <f>INDEX(RawData!J$2:J$1048576,MATCH(FmtData!$B$4+(ROW()-10),RawData!$A$2:$A$1048576,0))</f>
        <v>195.8</v>
      </c>
      <c r="L2778">
        <f>INDEX(RawData!K$2:K$1048576,MATCH(FmtData!$B$4+(ROW()-10),RawData!$A$2:$A$1048576,0))</f>
        <v>195.2</v>
      </c>
      <c r="M2778">
        <f>INDEX(RawData!L$2:L$1048576,MATCH(FmtData!$B$4+(ROW()-10),RawData!$A$2:$A$1048576,0))</f>
        <v>22.9</v>
      </c>
      <c r="N2778">
        <f>INDEX(RawData!M$2:M$1048576,MATCH(FmtData!$B$4+(ROW()-10),RawData!$A$2:$A$1048576,0))</f>
        <v>21.7</v>
      </c>
      <c r="O2778">
        <f>INDEX(RawData!N$2:N$1048576,MATCH(FmtData!$B$4+(ROW()-10),RawData!$A$2:$A$1048576,0))</f>
        <v>169.3</v>
      </c>
      <c r="P2778">
        <f>INDEX(RawData!O$2:O$1048576,MATCH(FmtData!$B$4+(ROW()-10),RawData!$A$2:$A$1048576,0))</f>
        <v>35.819800000000001</v>
      </c>
      <c r="Q2778">
        <f>INDEX(RawData!P$2:P$1048576,MATCH(FmtData!$B$4+(ROW()-10),RawData!$A$2:$A$1048576,0))</f>
        <v>227.745</v>
      </c>
      <c r="R2778">
        <f>INDEX(RawData!Q$2:Q$1048576,MATCH(FmtData!$B$4+(ROW()-10),RawData!$A$2:$A$1048576,0))</f>
        <v>2.4414100000000002E-3</v>
      </c>
      <c r="S2778">
        <f>INDEX(RawData!R$2:R$1048576,MATCH(FmtData!$B$4+(ROW()-10),RawData!$A$2:$A$1048576,0))</f>
        <v>0.51633799999999996</v>
      </c>
      <c r="T2778">
        <f>INDEX(RawData!S$2:S$1048576,MATCH(FmtData!$B$4+(ROW()-10),RawData!$A$2:$A$1048576,0))</f>
        <v>0.52676999999999996</v>
      </c>
      <c r="U2778">
        <f>INDEX(RawData!T$2:T$1048576,MATCH(FmtData!$B$4+(ROW()-10),RawData!$A$2:$A$1048576,0))</f>
        <v>7.6293899999999998E-3</v>
      </c>
      <c r="V2778">
        <f>INDEX(RawData!U$2:U$1048576,MATCH(FmtData!$B$4+(ROW()-10),RawData!$A$2:$A$1048576,0))</f>
        <v>0.50353999999999999</v>
      </c>
      <c r="W2778" s="8">
        <f t="shared" si="907"/>
        <v>0.49591060999999997</v>
      </c>
      <c r="X2778" s="8">
        <f t="shared" si="908"/>
        <v>-0.30214061999999992</v>
      </c>
      <c r="Y2778" s="8">
        <f t="shared" si="909"/>
        <v>-0.24831293999999998</v>
      </c>
      <c r="Z2778" s="8">
        <f t="shared" si="910"/>
        <v>10.194046135786381</v>
      </c>
      <c r="AA2778" s="8">
        <f t="shared" si="911"/>
        <v>10.140218455786382</v>
      </c>
      <c r="AB2778" s="8">
        <f t="shared" si="912"/>
        <v>10.167132295786381</v>
      </c>
      <c r="AC2778" s="6">
        <f t="shared" si="926"/>
        <v>-279.58800000000002</v>
      </c>
      <c r="AD2778" s="42">
        <f t="shared" si="923"/>
        <v>-37.393944256043596</v>
      </c>
      <c r="AE2778" s="15">
        <f t="shared" si="924"/>
        <v>30.315824901583369</v>
      </c>
      <c r="AF2778" s="15">
        <f t="shared" si="925"/>
        <v>25.007310087739484</v>
      </c>
      <c r="AG2778" s="15">
        <f t="shared" si="913"/>
        <v>72.356438453372107</v>
      </c>
      <c r="AH2778" s="15">
        <f t="shared" si="906"/>
        <v>-37.394167805455879</v>
      </c>
      <c r="AI2778" s="17">
        <f t="shared" si="914"/>
        <v>1.1951501972299194</v>
      </c>
      <c r="AJ2778" s="17">
        <f t="shared" si="915"/>
        <v>0.85421260252933062</v>
      </c>
      <c r="AK2778" s="17">
        <f t="shared" si="916"/>
        <v>0.79111919068195535</v>
      </c>
      <c r="AL2778" s="17">
        <f t="shared" si="917"/>
        <v>0.79572708431718098</v>
      </c>
      <c r="AM2778" s="17">
        <f t="shared" si="918"/>
        <v>0.75642222007020354</v>
      </c>
      <c r="AN2778" s="17">
        <f t="shared" si="919"/>
        <v>0.85421260252933062</v>
      </c>
      <c r="AO2778" s="17">
        <f>INDEX($AN$10:$AN$2627,MATCH(C2778+1/24,$C$10:$C$2627,1))-INDEX($AN$10:$AN$2627,MATCH(C2778,$C$10:$C$2627,1))</f>
        <v>0</v>
      </c>
      <c r="AP2778" s="17">
        <f t="shared" si="920"/>
        <v>7.5642222007020354</v>
      </c>
      <c r="AQ2778" s="17">
        <f t="shared" si="921"/>
        <v>11.951501972299194</v>
      </c>
      <c r="AR2778" s="17">
        <f t="shared" si="922"/>
        <v>20.024373809199783</v>
      </c>
    </row>
    <row r="2779" spans="2:44" x14ac:dyDescent="0.25">
      <c r="B2779">
        <f>INDEX(RawData!$A$2:$A$1048576,MATCH(FmtData!$B$4+(ROW()-10),RawData!$A$2:$A$1048576,0))</f>
        <v>3171</v>
      </c>
      <c r="C27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9)</f>
        <v>42231.794189814813</v>
      </c>
      <c r="D2779" s="47">
        <f>IF($B$6=1,MID(INDEX(RawData!$B$2:$B$1048576, MATCH(FmtData!$B$4+(ROW()-10),RawData!$A$2:$A$1048576,0)),12,8)+$B$5/24,INDEX(RawData!$C$2:$C$1048576, MATCH(FmtData!$B$4+(ROW()-10),RawData!$A$2:$A$1048576,0)))</f>
        <v>0.79418981481481488</v>
      </c>
      <c r="E2779">
        <f>INDEX(RawData!D$2:D$1048576,MATCH(FmtData!$B$4+(ROW()-10),RawData!$A$2:$A$1048576,0))</f>
        <v>2901.19</v>
      </c>
      <c r="F2779">
        <f>INDEX(RawData!E$2:E$1048576,MATCH(FmtData!$B$4+(ROW()-10),RawData!$A$2:$A$1048576,0))</f>
        <v>7.1738299999999997</v>
      </c>
      <c r="G2779">
        <f>INDEX(RawData!F$2:F$1048576,MATCH(FmtData!$B$4+(ROW()-10),RawData!$A$2:$A$1048576,0))</f>
        <v>-153.55699999999999</v>
      </c>
      <c r="H2779">
        <f>INDEX(RawData!G$2:G$1048576,MATCH(FmtData!$B$4+(ROW()-10),RawData!$A$2:$A$1048576,0))</f>
        <v>0.49982199999999999</v>
      </c>
      <c r="I2779">
        <f>INDEX(RawData!H$2:H$1048576,MATCH(FmtData!$B$4+(ROW()-10),RawData!$A$2:$A$1048576,0))</f>
        <v>-3.1068300000000001E-3</v>
      </c>
      <c r="J2779">
        <f>INDEX(RawData!I$2:I$1048576,MATCH(FmtData!$B$4+(ROW()-10),RawData!$A$2:$A$1048576,0))</f>
        <v>197.8</v>
      </c>
      <c r="K2779">
        <f>INDEX(RawData!J$2:J$1048576,MATCH(FmtData!$B$4+(ROW()-10),RawData!$A$2:$A$1048576,0))</f>
        <v>194.8</v>
      </c>
      <c r="L2779">
        <f>INDEX(RawData!K$2:K$1048576,MATCH(FmtData!$B$4+(ROW()-10),RawData!$A$2:$A$1048576,0))</f>
        <v>192.5</v>
      </c>
      <c r="M2779">
        <f>INDEX(RawData!L$2:L$1048576,MATCH(FmtData!$B$4+(ROW()-10),RawData!$A$2:$A$1048576,0))</f>
        <v>22.9</v>
      </c>
      <c r="N2779">
        <f>INDEX(RawData!M$2:M$1048576,MATCH(FmtData!$B$4+(ROW()-10),RawData!$A$2:$A$1048576,0))</f>
        <v>21.7</v>
      </c>
      <c r="O2779">
        <f>INDEX(RawData!N$2:N$1048576,MATCH(FmtData!$B$4+(ROW()-10),RawData!$A$2:$A$1048576,0))</f>
        <v>169.3</v>
      </c>
      <c r="P2779">
        <f>INDEX(RawData!O$2:O$1048576,MATCH(FmtData!$B$4+(ROW()-10),RawData!$A$2:$A$1048576,0))</f>
        <v>35.831699999999998</v>
      </c>
      <c r="Q2779">
        <f>INDEX(RawData!P$2:P$1048576,MATCH(FmtData!$B$4+(ROW()-10),RawData!$A$2:$A$1048576,0))</f>
        <v>227.636</v>
      </c>
      <c r="R2779">
        <f>INDEX(RawData!Q$2:Q$1048576,MATCH(FmtData!$B$4+(ROW()-10),RawData!$A$2:$A$1048576,0))</f>
        <v>1.8310500000000001E-3</v>
      </c>
      <c r="S2779">
        <f>INDEX(RawData!R$2:R$1048576,MATCH(FmtData!$B$4+(ROW()-10),RawData!$A$2:$A$1048576,0))</f>
        <v>0.51633799999999996</v>
      </c>
      <c r="T2779">
        <f>INDEX(RawData!S$2:S$1048576,MATCH(FmtData!$B$4+(ROW()-10),RawData!$A$2:$A$1048576,0))</f>
        <v>0.52676999999999996</v>
      </c>
      <c r="U2779">
        <f>INDEX(RawData!T$2:T$1048576,MATCH(FmtData!$B$4+(ROW()-10),RawData!$A$2:$A$1048576,0))</f>
        <v>4.57764E-3</v>
      </c>
      <c r="V2779">
        <f>INDEX(RawData!U$2:U$1048576,MATCH(FmtData!$B$4+(ROW()-10),RawData!$A$2:$A$1048576,0))</f>
        <v>0.50353999999999999</v>
      </c>
      <c r="W2779" s="8">
        <f t="shared" si="907"/>
        <v>0.49896235999999999</v>
      </c>
      <c r="X2779" s="8">
        <f t="shared" si="908"/>
        <v>-0.30214061999999992</v>
      </c>
      <c r="Y2779" s="8">
        <f t="shared" si="909"/>
        <v>-0.24831293999999998</v>
      </c>
      <c r="Z2779" s="8">
        <f t="shared" si="910"/>
        <v>10.194046135786381</v>
      </c>
      <c r="AA2779" s="8">
        <f t="shared" si="911"/>
        <v>10.140218455786382</v>
      </c>
      <c r="AB2779" s="8">
        <f t="shared" si="912"/>
        <v>10.167132295786381</v>
      </c>
      <c r="AC2779" s="6">
        <f t="shared" si="926"/>
        <v>-279.697</v>
      </c>
      <c r="AD2779" s="42">
        <f t="shared" si="923"/>
        <v>-37.502944256043577</v>
      </c>
      <c r="AE2779" s="15">
        <f t="shared" si="924"/>
        <v>30.315824901583369</v>
      </c>
      <c r="AF2779" s="15">
        <f t="shared" si="925"/>
        <v>25.007310087739484</v>
      </c>
      <c r="AG2779" s="15">
        <f t="shared" si="913"/>
        <v>72.356438453372107</v>
      </c>
      <c r="AH2779" s="15">
        <f t="shared" si="906"/>
        <v>-37.50316780545586</v>
      </c>
      <c r="AI2779" s="17">
        <f t="shared" si="914"/>
        <v>1.1953649174002465</v>
      </c>
      <c r="AJ2779" s="17">
        <f t="shared" si="915"/>
        <v>0.85432228508455355</v>
      </c>
      <c r="AK2779" s="17">
        <f t="shared" si="916"/>
        <v>0.79111919068195535</v>
      </c>
      <c r="AL2779" s="17">
        <f t="shared" si="917"/>
        <v>0.79572708431718098</v>
      </c>
      <c r="AM2779" s="17">
        <f t="shared" si="918"/>
        <v>0.75642222007020354</v>
      </c>
      <c r="AN2779" s="17">
        <f t="shared" si="919"/>
        <v>0.85432228508455355</v>
      </c>
      <c r="AO2779" s="17">
        <f>INDEX($AN$10:$AN$2627,MATCH(C2779+1/24,$C$10:$C$2627,1))-INDEX($AN$10:$AN$2627,MATCH(C2779,$C$10:$C$2627,1))</f>
        <v>0</v>
      </c>
      <c r="AP2779" s="17">
        <f t="shared" si="920"/>
        <v>7.5642222007020354</v>
      </c>
      <c r="AQ2779" s="17">
        <f t="shared" si="921"/>
        <v>11.953649174002464</v>
      </c>
      <c r="AR2779" s="17">
        <f t="shared" si="922"/>
        <v>20.002931188758847</v>
      </c>
    </row>
    <row r="2780" spans="2:44" x14ac:dyDescent="0.25">
      <c r="B2780">
        <f>INDEX(RawData!$A$2:$A$1048576,MATCH(FmtData!$B$4+(ROW()-10),RawData!$A$2:$A$1048576,0))</f>
        <v>3172</v>
      </c>
      <c r="C27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0)</f>
        <v>42231.805763888886</v>
      </c>
      <c r="D2780" s="47">
        <f>IF($B$6=1,MID(INDEX(RawData!$B$2:$B$1048576, MATCH(FmtData!$B$4+(ROW()-10),RawData!$A$2:$A$1048576,0)),12,8)+$B$5/24,INDEX(RawData!$C$2:$C$1048576, MATCH(FmtData!$B$4+(ROW()-10),RawData!$A$2:$A$1048576,0)))</f>
        <v>0.80576388888888895</v>
      </c>
      <c r="E2780">
        <f>INDEX(RawData!D$2:D$1048576,MATCH(FmtData!$B$4+(ROW()-10),RawData!$A$2:$A$1048576,0))</f>
        <v>2905.23</v>
      </c>
      <c r="F2780">
        <f>INDEX(RawData!E$2:E$1048576,MATCH(FmtData!$B$4+(ROW()-10),RawData!$A$2:$A$1048576,0))</f>
        <v>7.1738299999999997</v>
      </c>
      <c r="G2780">
        <f>INDEX(RawData!F$2:F$1048576,MATCH(FmtData!$B$4+(ROW()-10),RawData!$A$2:$A$1048576,0))</f>
        <v>-153.55699999999999</v>
      </c>
      <c r="H2780">
        <f>INDEX(RawData!G$2:G$1048576,MATCH(FmtData!$B$4+(ROW()-10),RawData!$A$2:$A$1048576,0))</f>
        <v>0.49982199999999999</v>
      </c>
      <c r="I2780">
        <f>INDEX(RawData!H$2:H$1048576,MATCH(FmtData!$B$4+(ROW()-10),RawData!$A$2:$A$1048576,0))</f>
        <v>-3.1068300000000001E-3</v>
      </c>
      <c r="J2780">
        <f>INDEX(RawData!I$2:I$1048576,MATCH(FmtData!$B$4+(ROW()-10),RawData!$A$2:$A$1048576,0))</f>
        <v>197.4</v>
      </c>
      <c r="K2780">
        <f>INDEX(RawData!J$2:J$1048576,MATCH(FmtData!$B$4+(ROW()-10),RawData!$A$2:$A$1048576,0))</f>
        <v>193.8</v>
      </c>
      <c r="L2780">
        <f>INDEX(RawData!K$2:K$1048576,MATCH(FmtData!$B$4+(ROW()-10),RawData!$A$2:$A$1048576,0))</f>
        <v>199.8</v>
      </c>
      <c r="M2780">
        <f>INDEX(RawData!L$2:L$1048576,MATCH(FmtData!$B$4+(ROW()-10),RawData!$A$2:$A$1048576,0))</f>
        <v>22.9</v>
      </c>
      <c r="N2780">
        <f>INDEX(RawData!M$2:M$1048576,MATCH(FmtData!$B$4+(ROW()-10),RawData!$A$2:$A$1048576,0))</f>
        <v>21.8</v>
      </c>
      <c r="O2780">
        <f>INDEX(RawData!N$2:N$1048576,MATCH(FmtData!$B$4+(ROW()-10),RawData!$A$2:$A$1048576,0))</f>
        <v>169.3</v>
      </c>
      <c r="P2780">
        <f>INDEX(RawData!O$2:O$1048576,MATCH(FmtData!$B$4+(ROW()-10),RawData!$A$2:$A$1048576,0))</f>
        <v>35.831699999999998</v>
      </c>
      <c r="Q2780">
        <f>INDEX(RawData!P$2:P$1048576,MATCH(FmtData!$B$4+(ROW()-10),RawData!$A$2:$A$1048576,0))</f>
        <v>227.358</v>
      </c>
      <c r="R2780">
        <f>INDEX(RawData!Q$2:Q$1048576,MATCH(FmtData!$B$4+(ROW()-10),RawData!$A$2:$A$1048576,0))</f>
        <v>1.8310500000000001E-3</v>
      </c>
      <c r="S2780">
        <f>INDEX(RawData!R$2:R$1048576,MATCH(FmtData!$B$4+(ROW()-10),RawData!$A$2:$A$1048576,0))</f>
        <v>0.51633799999999996</v>
      </c>
      <c r="T2780">
        <f>INDEX(RawData!S$2:S$1048576,MATCH(FmtData!$B$4+(ROW()-10),RawData!$A$2:$A$1048576,0))</f>
        <v>0.52676999999999996</v>
      </c>
      <c r="U2780">
        <f>INDEX(RawData!T$2:T$1048576,MATCH(FmtData!$B$4+(ROW()-10),RawData!$A$2:$A$1048576,0))</f>
        <v>7.6293899999999998E-3</v>
      </c>
      <c r="V2780">
        <f>INDEX(RawData!U$2:U$1048576,MATCH(FmtData!$B$4+(ROW()-10),RawData!$A$2:$A$1048576,0))</f>
        <v>0.457764</v>
      </c>
      <c r="W2780" s="8">
        <f t="shared" si="907"/>
        <v>0.45013460999999999</v>
      </c>
      <c r="X2780" s="8">
        <f t="shared" si="908"/>
        <v>-0.30214061999999992</v>
      </c>
      <c r="Y2780" s="8">
        <f t="shared" si="909"/>
        <v>-0.24831293999999998</v>
      </c>
      <c r="Z2780" s="8">
        <f t="shared" si="910"/>
        <v>10.194046135786381</v>
      </c>
      <c r="AA2780" s="8">
        <f t="shared" si="911"/>
        <v>10.140218455786382</v>
      </c>
      <c r="AB2780" s="8">
        <f t="shared" si="912"/>
        <v>10.167132295786381</v>
      </c>
      <c r="AC2780" s="6">
        <f t="shared" si="926"/>
        <v>-279.97500000000002</v>
      </c>
      <c r="AD2780" s="42">
        <f t="shared" si="923"/>
        <v>-37.780944256043597</v>
      </c>
      <c r="AE2780" s="15">
        <f t="shared" si="924"/>
        <v>30.315824901583369</v>
      </c>
      <c r="AF2780" s="15">
        <f t="shared" si="925"/>
        <v>25.007310087739484</v>
      </c>
      <c r="AG2780" s="15">
        <f t="shared" si="913"/>
        <v>72.356438453372107</v>
      </c>
      <c r="AH2780" s="15">
        <f t="shared" si="906"/>
        <v>-37.78116780545588</v>
      </c>
      <c r="AI2780" s="17">
        <f t="shared" si="914"/>
        <v>1.1959129018122303</v>
      </c>
      <c r="AJ2780" s="17">
        <f t="shared" si="915"/>
        <v>0.85460215348511603</v>
      </c>
      <c r="AK2780" s="17">
        <f t="shared" si="916"/>
        <v>0.79111919068195535</v>
      </c>
      <c r="AL2780" s="17">
        <f t="shared" si="917"/>
        <v>0.79572708431718098</v>
      </c>
      <c r="AM2780" s="17">
        <f t="shared" si="918"/>
        <v>0.75642222007020354</v>
      </c>
      <c r="AN2780" s="17">
        <f t="shared" si="919"/>
        <v>0.85460215348511603</v>
      </c>
      <c r="AO2780" s="17">
        <f>INDEX($AN$10:$AN$2627,MATCH(C2780+1/24,$C$10:$C$2627,1))-INDEX($AN$10:$AN$2627,MATCH(C2780,$C$10:$C$2627,1))</f>
        <v>0</v>
      </c>
      <c r="AP2780" s="17">
        <f t="shared" si="920"/>
        <v>7.5642222007020354</v>
      </c>
      <c r="AQ2780" s="17">
        <f t="shared" si="921"/>
        <v>11.959129018122303</v>
      </c>
      <c r="AR2780" s="17">
        <f t="shared" si="922"/>
        <v>20.030785911132281</v>
      </c>
    </row>
    <row r="2781" spans="2:44" x14ac:dyDescent="0.25">
      <c r="B2781">
        <f>INDEX(RawData!$A$2:$A$1048576,MATCH(FmtData!$B$4+(ROW()-10),RawData!$A$2:$A$1048576,0))</f>
        <v>3173</v>
      </c>
      <c r="C27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1)</f>
        <v>42231.817337962966</v>
      </c>
      <c r="D2781" s="47">
        <f>IF($B$6=1,MID(INDEX(RawData!$B$2:$B$1048576, MATCH(FmtData!$B$4+(ROW()-10),RawData!$A$2:$A$1048576,0)),12,8)+$B$5/24,INDEX(RawData!$C$2:$C$1048576, MATCH(FmtData!$B$4+(ROW()-10),RawData!$A$2:$A$1048576,0)))</f>
        <v>0.81733796296296291</v>
      </c>
      <c r="E2781">
        <f>INDEX(RawData!D$2:D$1048576,MATCH(FmtData!$B$4+(ROW()-10),RawData!$A$2:$A$1048576,0))</f>
        <v>2901.19</v>
      </c>
      <c r="F2781">
        <f>INDEX(RawData!E$2:E$1048576,MATCH(FmtData!$B$4+(ROW()-10),RawData!$A$2:$A$1048576,0))</f>
        <v>7.1738299999999997</v>
      </c>
      <c r="G2781">
        <f>INDEX(RawData!F$2:F$1048576,MATCH(FmtData!$B$4+(ROW()-10),RawData!$A$2:$A$1048576,0))</f>
        <v>-142.37299999999999</v>
      </c>
      <c r="H2781">
        <f>INDEX(RawData!G$2:G$1048576,MATCH(FmtData!$B$4+(ROW()-10),RawData!$A$2:$A$1048576,0))</f>
        <v>0.49982199999999999</v>
      </c>
      <c r="I2781">
        <f>INDEX(RawData!H$2:H$1048576,MATCH(FmtData!$B$4+(ROW()-10),RawData!$A$2:$A$1048576,0))</f>
        <v>-3.1068300000000001E-3</v>
      </c>
      <c r="J2781">
        <f>INDEX(RawData!I$2:I$1048576,MATCH(FmtData!$B$4+(ROW()-10),RawData!$A$2:$A$1048576,0))</f>
        <v>195</v>
      </c>
      <c r="K2781">
        <f>INDEX(RawData!J$2:J$1048576,MATCH(FmtData!$B$4+(ROW()-10),RawData!$A$2:$A$1048576,0))</f>
        <v>193.9</v>
      </c>
      <c r="L2781">
        <f>INDEX(RawData!K$2:K$1048576,MATCH(FmtData!$B$4+(ROW()-10),RawData!$A$2:$A$1048576,0))</f>
        <v>189.6</v>
      </c>
      <c r="M2781">
        <f>INDEX(RawData!L$2:L$1048576,MATCH(FmtData!$B$4+(ROW()-10),RawData!$A$2:$A$1048576,0))</f>
        <v>22.9</v>
      </c>
      <c r="N2781">
        <f>INDEX(RawData!M$2:M$1048576,MATCH(FmtData!$B$4+(ROW()-10),RawData!$A$2:$A$1048576,0))</f>
        <v>21.9</v>
      </c>
      <c r="O2781">
        <f>INDEX(RawData!N$2:N$1048576,MATCH(FmtData!$B$4+(ROW()-10),RawData!$A$2:$A$1048576,0))</f>
        <v>169.4</v>
      </c>
      <c r="P2781">
        <f>INDEX(RawData!O$2:O$1048576,MATCH(FmtData!$B$4+(ROW()-10),RawData!$A$2:$A$1048576,0))</f>
        <v>35.831699999999998</v>
      </c>
      <c r="Q2781">
        <f>INDEX(RawData!P$2:P$1048576,MATCH(FmtData!$B$4+(ROW()-10),RawData!$A$2:$A$1048576,0))</f>
        <v>227.636</v>
      </c>
      <c r="R2781">
        <f>INDEX(RawData!Q$2:Q$1048576,MATCH(FmtData!$B$4+(ROW()-10),RawData!$A$2:$A$1048576,0))</f>
        <v>2.4414100000000002E-3</v>
      </c>
      <c r="S2781">
        <f>INDEX(RawData!R$2:R$1048576,MATCH(FmtData!$B$4+(ROW()-10),RawData!$A$2:$A$1048576,0))</f>
        <v>0.51633799999999996</v>
      </c>
      <c r="T2781">
        <f>INDEX(RawData!S$2:S$1048576,MATCH(FmtData!$B$4+(ROW()-10),RawData!$A$2:$A$1048576,0))</f>
        <v>0.52676999999999996</v>
      </c>
      <c r="U2781">
        <f>INDEX(RawData!T$2:T$1048576,MATCH(FmtData!$B$4+(ROW()-10),RawData!$A$2:$A$1048576,0))</f>
        <v>1.5258799999999999E-2</v>
      </c>
      <c r="V2781">
        <f>INDEX(RawData!U$2:U$1048576,MATCH(FmtData!$B$4+(ROW()-10),RawData!$A$2:$A$1048576,0))</f>
        <v>0.457764</v>
      </c>
      <c r="W2781" s="8">
        <f t="shared" si="907"/>
        <v>0.44250519999999999</v>
      </c>
      <c r="X2781" s="8">
        <f t="shared" si="908"/>
        <v>-0.30214061999999992</v>
      </c>
      <c r="Y2781" s="8">
        <f t="shared" si="909"/>
        <v>-0.24831293999999998</v>
      </c>
      <c r="Z2781" s="8">
        <f t="shared" si="910"/>
        <v>10.194046135786381</v>
      </c>
      <c r="AA2781" s="8">
        <f t="shared" si="911"/>
        <v>10.140218455786382</v>
      </c>
      <c r="AB2781" s="8">
        <f t="shared" si="912"/>
        <v>10.167132295786381</v>
      </c>
      <c r="AC2781" s="6">
        <f t="shared" si="926"/>
        <v>-279.697</v>
      </c>
      <c r="AD2781" s="42">
        <f t="shared" si="923"/>
        <v>-37.502944256043577</v>
      </c>
      <c r="AE2781" s="15">
        <f t="shared" si="924"/>
        <v>30.315824901583369</v>
      </c>
      <c r="AF2781" s="15">
        <f t="shared" si="925"/>
        <v>25.007310087739484</v>
      </c>
      <c r="AG2781" s="15">
        <f t="shared" si="913"/>
        <v>72.356438453372107</v>
      </c>
      <c r="AH2781" s="15">
        <f t="shared" si="906"/>
        <v>-37.50316780545586</v>
      </c>
      <c r="AI2781" s="17">
        <f t="shared" si="914"/>
        <v>1.1953649174002465</v>
      </c>
      <c r="AJ2781" s="17">
        <f t="shared" si="915"/>
        <v>0.85432228508455355</v>
      </c>
      <c r="AK2781" s="17">
        <f t="shared" si="916"/>
        <v>0.79111919068195535</v>
      </c>
      <c r="AL2781" s="17">
        <f t="shared" si="917"/>
        <v>0.79572708431718098</v>
      </c>
      <c r="AM2781" s="17">
        <f t="shared" si="918"/>
        <v>0.75642222007020354</v>
      </c>
      <c r="AN2781" s="17">
        <f t="shared" si="919"/>
        <v>0.85432228508455355</v>
      </c>
      <c r="AO2781" s="17">
        <f>INDEX($AN$10:$AN$2627,MATCH(C2781+1/24,$C$10:$C$2627,1))-INDEX($AN$10:$AN$2627,MATCH(C2781,$C$10:$C$2627,1))</f>
        <v>0</v>
      </c>
      <c r="AP2781" s="17">
        <f t="shared" si="920"/>
        <v>7.5642222007020354</v>
      </c>
      <c r="AQ2781" s="17">
        <f t="shared" si="921"/>
        <v>11.953649174002464</v>
      </c>
      <c r="AR2781" s="17">
        <f t="shared" si="922"/>
        <v>20.002931188758847</v>
      </c>
    </row>
    <row r="2782" spans="2:44" x14ac:dyDescent="0.25">
      <c r="B2782">
        <f>INDEX(RawData!$A$2:$A$1048576,MATCH(FmtData!$B$4+(ROW()-10),RawData!$A$2:$A$1048576,0))</f>
        <v>3174</v>
      </c>
      <c r="C27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2)</f>
        <v>42231.828900462962</v>
      </c>
      <c r="D2782" s="47">
        <f>IF($B$6=1,MID(INDEX(RawData!$B$2:$B$1048576, MATCH(FmtData!$B$4+(ROW()-10),RawData!$A$2:$A$1048576,0)),12,8)+$B$5/24,INDEX(RawData!$C$2:$C$1048576, MATCH(FmtData!$B$4+(ROW()-10),RawData!$A$2:$A$1048576,0)))</f>
        <v>0.82890046296296294</v>
      </c>
      <c r="E2782">
        <f>INDEX(RawData!D$2:D$1048576,MATCH(FmtData!$B$4+(ROW()-10),RawData!$A$2:$A$1048576,0))</f>
        <v>2901.19</v>
      </c>
      <c r="F2782">
        <f>INDEX(RawData!E$2:E$1048576,MATCH(FmtData!$B$4+(ROW()-10),RawData!$A$2:$A$1048576,0))</f>
        <v>6.25</v>
      </c>
      <c r="G2782">
        <f>INDEX(RawData!F$2:F$1048576,MATCH(FmtData!$B$4+(ROW()-10),RawData!$A$2:$A$1048576,0))</f>
        <v>-153.55699999999999</v>
      </c>
      <c r="H2782">
        <f>INDEX(RawData!G$2:G$1048576,MATCH(FmtData!$B$4+(ROW()-10),RawData!$A$2:$A$1048576,0))</f>
        <v>0.49982199999999999</v>
      </c>
      <c r="I2782">
        <f>INDEX(RawData!H$2:H$1048576,MATCH(FmtData!$B$4+(ROW()-10),RawData!$A$2:$A$1048576,0))</f>
        <v>-3.1068300000000001E-3</v>
      </c>
      <c r="J2782">
        <f>INDEX(RawData!I$2:I$1048576,MATCH(FmtData!$B$4+(ROW()-10),RawData!$A$2:$A$1048576,0))</f>
        <v>195.2</v>
      </c>
      <c r="K2782">
        <f>INDEX(RawData!J$2:J$1048576,MATCH(FmtData!$B$4+(ROW()-10),RawData!$A$2:$A$1048576,0))</f>
        <v>194.7</v>
      </c>
      <c r="L2782">
        <f>INDEX(RawData!K$2:K$1048576,MATCH(FmtData!$B$4+(ROW()-10),RawData!$A$2:$A$1048576,0))</f>
        <v>200.9</v>
      </c>
      <c r="M2782">
        <f>INDEX(RawData!L$2:L$1048576,MATCH(FmtData!$B$4+(ROW()-10),RawData!$A$2:$A$1048576,0))</f>
        <v>23</v>
      </c>
      <c r="N2782">
        <f>INDEX(RawData!M$2:M$1048576,MATCH(FmtData!$B$4+(ROW()-10),RawData!$A$2:$A$1048576,0))</f>
        <v>21.9</v>
      </c>
      <c r="O2782">
        <f>INDEX(RawData!N$2:N$1048576,MATCH(FmtData!$B$4+(ROW()-10),RawData!$A$2:$A$1048576,0))</f>
        <v>169.3</v>
      </c>
      <c r="P2782">
        <f>INDEX(RawData!O$2:O$1048576,MATCH(FmtData!$B$4+(ROW()-10),RawData!$A$2:$A$1048576,0))</f>
        <v>35.831699999999998</v>
      </c>
      <c r="Q2782">
        <f>INDEX(RawData!P$2:P$1048576,MATCH(FmtData!$B$4+(ROW()-10),RawData!$A$2:$A$1048576,0))</f>
        <v>227.51300000000001</v>
      </c>
      <c r="R2782">
        <f>INDEX(RawData!Q$2:Q$1048576,MATCH(FmtData!$B$4+(ROW()-10),RawData!$A$2:$A$1048576,0))</f>
        <v>2.4414100000000002E-3</v>
      </c>
      <c r="S2782">
        <f>INDEX(RawData!R$2:R$1048576,MATCH(FmtData!$B$4+(ROW()-10),RawData!$A$2:$A$1048576,0))</f>
        <v>0.51633799999999996</v>
      </c>
      <c r="T2782">
        <f>INDEX(RawData!S$2:S$1048576,MATCH(FmtData!$B$4+(ROW()-10),RawData!$A$2:$A$1048576,0))</f>
        <v>0.52676999999999996</v>
      </c>
      <c r="U2782">
        <f>INDEX(RawData!T$2:T$1048576,MATCH(FmtData!$B$4+(ROW()-10),RawData!$A$2:$A$1048576,0))</f>
        <v>1.9836400000000001E-2</v>
      </c>
      <c r="V2782">
        <f>INDEX(RawData!U$2:U$1048576,MATCH(FmtData!$B$4+(ROW()-10),RawData!$A$2:$A$1048576,0))</f>
        <v>0.457764</v>
      </c>
      <c r="W2782" s="8">
        <f t="shared" si="907"/>
        <v>0.43792760000000003</v>
      </c>
      <c r="X2782" s="8">
        <f t="shared" si="908"/>
        <v>-0.30214061999999992</v>
      </c>
      <c r="Y2782" s="8">
        <f t="shared" si="909"/>
        <v>-0.24831293999999998</v>
      </c>
      <c r="Z2782" s="8">
        <f t="shared" si="910"/>
        <v>10.194046135786381</v>
      </c>
      <c r="AA2782" s="8">
        <f t="shared" si="911"/>
        <v>10.140218455786382</v>
      </c>
      <c r="AB2782" s="8">
        <f t="shared" si="912"/>
        <v>10.167132295786381</v>
      </c>
      <c r="AC2782" s="6">
        <f t="shared" si="926"/>
        <v>-279.82000000000005</v>
      </c>
      <c r="AD2782" s="42">
        <f t="shared" si="923"/>
        <v>-37.625944256043624</v>
      </c>
      <c r="AE2782" s="15">
        <f t="shared" si="924"/>
        <v>30.315824901583369</v>
      </c>
      <c r="AF2782" s="15">
        <f t="shared" si="925"/>
        <v>25.007310087739484</v>
      </c>
      <c r="AG2782" s="15">
        <f t="shared" si="913"/>
        <v>72.356438453372107</v>
      </c>
      <c r="AH2782" s="15">
        <f t="shared" si="906"/>
        <v>-37.626167805455907</v>
      </c>
      <c r="AI2782" s="17">
        <f t="shared" si="914"/>
        <v>1.1956073089806485</v>
      </c>
      <c r="AJ2782" s="17">
        <f t="shared" si="915"/>
        <v>0.85444608913821252</v>
      </c>
      <c r="AK2782" s="17">
        <f t="shared" si="916"/>
        <v>0.79111919068195535</v>
      </c>
      <c r="AL2782" s="17">
        <f t="shared" si="917"/>
        <v>0.79572708431718098</v>
      </c>
      <c r="AM2782" s="17">
        <f t="shared" si="918"/>
        <v>0.75642222007020354</v>
      </c>
      <c r="AN2782" s="17">
        <f t="shared" si="919"/>
        <v>0.85444608913821252</v>
      </c>
      <c r="AO2782" s="17">
        <f>INDEX($AN$10:$AN$2627,MATCH(C2782+1/24,$C$10:$C$2627,1))-INDEX($AN$10:$AN$2627,MATCH(C2782,$C$10:$C$2627,1))</f>
        <v>0</v>
      </c>
      <c r="AP2782" s="17">
        <f t="shared" si="920"/>
        <v>7.5642222007020354</v>
      </c>
      <c r="AQ2782" s="17">
        <f t="shared" si="921"/>
        <v>11.956073089806484</v>
      </c>
      <c r="AR2782" s="17">
        <f t="shared" si="922"/>
        <v>20.002931188758847</v>
      </c>
    </row>
    <row r="2783" spans="2:44" x14ac:dyDescent="0.25">
      <c r="B2783">
        <f>INDEX(RawData!$A$2:$A$1048576,MATCH(FmtData!$B$4+(ROW()-10),RawData!$A$2:$A$1048576,0))</f>
        <v>3175</v>
      </c>
      <c r="C27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3)</f>
        <v>42231.840486111112</v>
      </c>
      <c r="D2783" s="47">
        <f>IF($B$6=1,MID(INDEX(RawData!$B$2:$B$1048576, MATCH(FmtData!$B$4+(ROW()-10),RawData!$A$2:$A$1048576,0)),12,8)+$B$5/24,INDEX(RawData!$C$2:$C$1048576, MATCH(FmtData!$B$4+(ROW()-10),RawData!$A$2:$A$1048576,0)))</f>
        <v>0.84048611111111116</v>
      </c>
      <c r="E2783">
        <f>INDEX(RawData!D$2:D$1048576,MATCH(FmtData!$B$4+(ROW()-10),RawData!$A$2:$A$1048576,0))</f>
        <v>2900.26</v>
      </c>
      <c r="F2783">
        <f>INDEX(RawData!E$2:E$1048576,MATCH(FmtData!$B$4+(ROW()-10),RawData!$A$2:$A$1048576,0))</f>
        <v>7.1738299999999997</v>
      </c>
      <c r="G2783">
        <f>INDEX(RawData!F$2:F$1048576,MATCH(FmtData!$B$4+(ROW()-10),RawData!$A$2:$A$1048576,0))</f>
        <v>-142.37299999999999</v>
      </c>
      <c r="H2783">
        <f>INDEX(RawData!G$2:G$1048576,MATCH(FmtData!$B$4+(ROW()-10),RawData!$A$2:$A$1048576,0))</f>
        <v>0.49982199999999999</v>
      </c>
      <c r="I2783">
        <f>INDEX(RawData!H$2:H$1048576,MATCH(FmtData!$B$4+(ROW()-10),RawData!$A$2:$A$1048576,0))</f>
        <v>-3.1068300000000001E-3</v>
      </c>
      <c r="J2783">
        <f>INDEX(RawData!I$2:I$1048576,MATCH(FmtData!$B$4+(ROW()-10),RawData!$A$2:$A$1048576,0))</f>
        <v>195.4</v>
      </c>
      <c r="K2783">
        <f>INDEX(RawData!J$2:J$1048576,MATCH(FmtData!$B$4+(ROW()-10),RawData!$A$2:$A$1048576,0))</f>
        <v>195.4</v>
      </c>
      <c r="L2783">
        <f>INDEX(RawData!K$2:K$1048576,MATCH(FmtData!$B$4+(ROW()-10),RawData!$A$2:$A$1048576,0))</f>
        <v>189.9</v>
      </c>
      <c r="M2783">
        <f>INDEX(RawData!L$2:L$1048576,MATCH(FmtData!$B$4+(ROW()-10),RawData!$A$2:$A$1048576,0))</f>
        <v>22.9</v>
      </c>
      <c r="N2783">
        <f>INDEX(RawData!M$2:M$1048576,MATCH(FmtData!$B$4+(ROW()-10),RawData!$A$2:$A$1048576,0))</f>
        <v>21.8</v>
      </c>
      <c r="O2783">
        <f>INDEX(RawData!N$2:N$1048576,MATCH(FmtData!$B$4+(ROW()-10),RawData!$A$2:$A$1048576,0))</f>
        <v>169.3</v>
      </c>
      <c r="P2783">
        <f>INDEX(RawData!O$2:O$1048576,MATCH(FmtData!$B$4+(ROW()-10),RawData!$A$2:$A$1048576,0))</f>
        <v>35.831699999999998</v>
      </c>
      <c r="Q2783">
        <f>INDEX(RawData!P$2:P$1048576,MATCH(FmtData!$B$4+(ROW()-10),RawData!$A$2:$A$1048576,0))</f>
        <v>227.404</v>
      </c>
      <c r="R2783">
        <f>INDEX(RawData!Q$2:Q$1048576,MATCH(FmtData!$B$4+(ROW()-10),RawData!$A$2:$A$1048576,0))</f>
        <v>2.4414100000000002E-3</v>
      </c>
      <c r="S2783">
        <f>INDEX(RawData!R$2:R$1048576,MATCH(FmtData!$B$4+(ROW()-10),RawData!$A$2:$A$1048576,0))</f>
        <v>0.51633799999999996</v>
      </c>
      <c r="T2783">
        <f>INDEX(RawData!S$2:S$1048576,MATCH(FmtData!$B$4+(ROW()-10),RawData!$A$2:$A$1048576,0))</f>
        <v>0.52676999999999996</v>
      </c>
      <c r="U2783">
        <f>INDEX(RawData!T$2:T$1048576,MATCH(FmtData!$B$4+(ROW()-10),RawData!$A$2:$A$1048576,0))</f>
        <v>2.2888200000000001E-2</v>
      </c>
      <c r="V2783">
        <f>INDEX(RawData!U$2:U$1048576,MATCH(FmtData!$B$4+(ROW()-10),RawData!$A$2:$A$1048576,0))</f>
        <v>0.457764</v>
      </c>
      <c r="W2783" s="8">
        <f t="shared" si="907"/>
        <v>0.43487579999999998</v>
      </c>
      <c r="X2783" s="8">
        <f t="shared" si="908"/>
        <v>-0.30214061999999992</v>
      </c>
      <c r="Y2783" s="8">
        <f t="shared" si="909"/>
        <v>-0.24831293999999998</v>
      </c>
      <c r="Z2783" s="8">
        <f t="shared" si="910"/>
        <v>10.194046135786381</v>
      </c>
      <c r="AA2783" s="8">
        <f t="shared" si="911"/>
        <v>10.140218455786382</v>
      </c>
      <c r="AB2783" s="8">
        <f t="shared" si="912"/>
        <v>10.167132295786381</v>
      </c>
      <c r="AC2783" s="6">
        <f t="shared" si="926"/>
        <v>-279.92900000000003</v>
      </c>
      <c r="AD2783" s="42">
        <f t="shared" si="923"/>
        <v>-37.734944256043605</v>
      </c>
      <c r="AE2783" s="15">
        <f t="shared" si="924"/>
        <v>30.315824901583369</v>
      </c>
      <c r="AF2783" s="15">
        <f t="shared" si="925"/>
        <v>25.007310087739484</v>
      </c>
      <c r="AG2783" s="15">
        <f t="shared" si="913"/>
        <v>72.356438453372107</v>
      </c>
      <c r="AH2783" s="15">
        <f t="shared" si="906"/>
        <v>-37.735167805455887</v>
      </c>
      <c r="AI2783" s="17">
        <f t="shared" si="914"/>
        <v>1.1958221934461526</v>
      </c>
      <c r="AJ2783" s="17">
        <f t="shared" si="915"/>
        <v>0.85455583166574878</v>
      </c>
      <c r="AK2783" s="17">
        <f t="shared" si="916"/>
        <v>0.79111919068195535</v>
      </c>
      <c r="AL2783" s="17">
        <f t="shared" si="917"/>
        <v>0.79572708431718098</v>
      </c>
      <c r="AM2783" s="17">
        <f t="shared" si="918"/>
        <v>0.75642222007020354</v>
      </c>
      <c r="AN2783" s="17">
        <f t="shared" si="919"/>
        <v>0.85455583166574878</v>
      </c>
      <c r="AO2783" s="17">
        <f>INDEX($AN$10:$AN$2627,MATCH(C2783+1/24,$C$10:$C$2627,1))-INDEX($AN$10:$AN$2627,MATCH(C2783,$C$10:$C$2627,1))</f>
        <v>0</v>
      </c>
      <c r="AP2783" s="17">
        <f t="shared" si="920"/>
        <v>7.5642222007020354</v>
      </c>
      <c r="AQ2783" s="17">
        <f t="shared" si="921"/>
        <v>11.958221934461527</v>
      </c>
      <c r="AR2783" s="17">
        <f t="shared" si="922"/>
        <v>19.99651908682635</v>
      </c>
    </row>
    <row r="2784" spans="2:44" x14ac:dyDescent="0.25">
      <c r="B2784">
        <f>INDEX(RawData!$A$2:$A$1048576,MATCH(FmtData!$B$4+(ROW()-10),RawData!$A$2:$A$1048576,0))</f>
        <v>3176</v>
      </c>
      <c r="C27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4)</f>
        <v>42231.852060185185</v>
      </c>
      <c r="D2784" s="47">
        <f>IF($B$6=1,MID(INDEX(RawData!$B$2:$B$1048576, MATCH(FmtData!$B$4+(ROW()-10),RawData!$A$2:$A$1048576,0)),12,8)+$B$5/24,INDEX(RawData!$C$2:$C$1048576, MATCH(FmtData!$B$4+(ROW()-10),RawData!$A$2:$A$1048576,0)))</f>
        <v>0.85206018518518523</v>
      </c>
      <c r="E2784">
        <f>INDEX(RawData!D$2:D$1048576,MATCH(FmtData!$B$4+(ROW()-10),RawData!$A$2:$A$1048576,0))</f>
        <v>2901.19</v>
      </c>
      <c r="F2784">
        <f>INDEX(RawData!E$2:E$1048576,MATCH(FmtData!$B$4+(ROW()-10),RawData!$A$2:$A$1048576,0))</f>
        <v>7.1738299999999997</v>
      </c>
      <c r="G2784">
        <f>INDEX(RawData!F$2:F$1048576,MATCH(FmtData!$B$4+(ROW()-10),RawData!$A$2:$A$1048576,0))</f>
        <v>-142.37299999999999</v>
      </c>
      <c r="H2784">
        <f>INDEX(RawData!G$2:G$1048576,MATCH(FmtData!$B$4+(ROW()-10),RawData!$A$2:$A$1048576,0))</f>
        <v>0.49982199999999999</v>
      </c>
      <c r="I2784">
        <f>INDEX(RawData!H$2:H$1048576,MATCH(FmtData!$B$4+(ROW()-10),RawData!$A$2:$A$1048576,0))</f>
        <v>-3.1068300000000001E-3</v>
      </c>
      <c r="J2784">
        <f>INDEX(RawData!I$2:I$1048576,MATCH(FmtData!$B$4+(ROW()-10),RawData!$A$2:$A$1048576,0))</f>
        <v>194.3</v>
      </c>
      <c r="K2784">
        <f>INDEX(RawData!J$2:J$1048576,MATCH(FmtData!$B$4+(ROW()-10),RawData!$A$2:$A$1048576,0))</f>
        <v>196.3</v>
      </c>
      <c r="L2784">
        <f>INDEX(RawData!K$2:K$1048576,MATCH(FmtData!$B$4+(ROW()-10),RawData!$A$2:$A$1048576,0))</f>
        <v>199.4</v>
      </c>
      <c r="M2784">
        <f>INDEX(RawData!L$2:L$1048576,MATCH(FmtData!$B$4+(ROW()-10),RawData!$A$2:$A$1048576,0))</f>
        <v>22.9</v>
      </c>
      <c r="N2784">
        <f>INDEX(RawData!M$2:M$1048576,MATCH(FmtData!$B$4+(ROW()-10),RawData!$A$2:$A$1048576,0))</f>
        <v>21.9</v>
      </c>
      <c r="O2784">
        <f>INDEX(RawData!N$2:N$1048576,MATCH(FmtData!$B$4+(ROW()-10),RawData!$A$2:$A$1048576,0))</f>
        <v>169.4</v>
      </c>
      <c r="P2784">
        <f>INDEX(RawData!O$2:O$1048576,MATCH(FmtData!$B$4+(ROW()-10),RawData!$A$2:$A$1048576,0))</f>
        <v>35.831699999999998</v>
      </c>
      <c r="Q2784">
        <f>INDEX(RawData!P$2:P$1048576,MATCH(FmtData!$B$4+(ROW()-10),RawData!$A$2:$A$1048576,0))</f>
        <v>227.869</v>
      </c>
      <c r="R2784">
        <f>INDEX(RawData!Q$2:Q$1048576,MATCH(FmtData!$B$4+(ROW()-10),RawData!$A$2:$A$1048576,0))</f>
        <v>1.8310500000000001E-3</v>
      </c>
      <c r="S2784">
        <f>INDEX(RawData!R$2:R$1048576,MATCH(FmtData!$B$4+(ROW()-10),RawData!$A$2:$A$1048576,0))</f>
        <v>0.51633799999999996</v>
      </c>
      <c r="T2784">
        <f>INDEX(RawData!S$2:S$1048576,MATCH(FmtData!$B$4+(ROW()-10),RawData!$A$2:$A$1048576,0))</f>
        <v>0.52676999999999996</v>
      </c>
      <c r="U2784">
        <f>INDEX(RawData!T$2:T$1048576,MATCH(FmtData!$B$4+(ROW()-10),RawData!$A$2:$A$1048576,0))</f>
        <v>2.2888200000000001E-2</v>
      </c>
      <c r="V2784">
        <f>INDEX(RawData!U$2:U$1048576,MATCH(FmtData!$B$4+(ROW()-10),RawData!$A$2:$A$1048576,0))</f>
        <v>0.457764</v>
      </c>
      <c r="W2784" s="8">
        <f t="shared" si="907"/>
        <v>0.43487579999999998</v>
      </c>
      <c r="X2784" s="8">
        <f t="shared" si="908"/>
        <v>-0.30214061999999992</v>
      </c>
      <c r="Y2784" s="8">
        <f t="shared" si="909"/>
        <v>-0.24831293999999998</v>
      </c>
      <c r="Z2784" s="8">
        <f t="shared" si="910"/>
        <v>10.194046135786381</v>
      </c>
      <c r="AA2784" s="8">
        <f t="shared" si="911"/>
        <v>10.140218455786382</v>
      </c>
      <c r="AB2784" s="8">
        <f t="shared" si="912"/>
        <v>10.167132295786381</v>
      </c>
      <c r="AC2784" s="6">
        <f t="shared" si="926"/>
        <v>-279.46400000000006</v>
      </c>
      <c r="AD2784" s="42">
        <f t="shared" si="923"/>
        <v>-37.26994425604363</v>
      </c>
      <c r="AE2784" s="15">
        <f t="shared" si="924"/>
        <v>30.315824901583369</v>
      </c>
      <c r="AF2784" s="15">
        <f t="shared" si="925"/>
        <v>25.007310087739484</v>
      </c>
      <c r="AG2784" s="15">
        <f t="shared" si="913"/>
        <v>72.356438453372107</v>
      </c>
      <c r="AH2784" s="15">
        <f t="shared" si="906"/>
        <v>-37.270167805455912</v>
      </c>
      <c r="AI2784" s="17">
        <f t="shared" si="914"/>
        <v>1.1949060221859995</v>
      </c>
      <c r="AJ2784" s="17">
        <f t="shared" si="915"/>
        <v>0.85408786028297734</v>
      </c>
      <c r="AK2784" s="17">
        <f t="shared" si="916"/>
        <v>0.79111919068195535</v>
      </c>
      <c r="AL2784" s="17">
        <f t="shared" si="917"/>
        <v>0.79572708431718098</v>
      </c>
      <c r="AM2784" s="17">
        <f t="shared" si="918"/>
        <v>0.75642222007020354</v>
      </c>
      <c r="AN2784" s="17">
        <f t="shared" si="919"/>
        <v>0.85408786028297734</v>
      </c>
      <c r="AO2784" s="17">
        <f>INDEX($AN$10:$AN$2627,MATCH(C2784+1/24,$C$10:$C$2627,1))-INDEX($AN$10:$AN$2627,MATCH(C2784,$C$10:$C$2627,1))</f>
        <v>0</v>
      </c>
      <c r="AP2784" s="17">
        <f t="shared" si="920"/>
        <v>7.5642222007020354</v>
      </c>
      <c r="AQ2784" s="17">
        <f t="shared" si="921"/>
        <v>11.949060221859995</v>
      </c>
      <c r="AR2784" s="17">
        <f t="shared" si="922"/>
        <v>20.002931188758847</v>
      </c>
    </row>
    <row r="2785" spans="2:44" x14ac:dyDescent="0.25">
      <c r="B2785">
        <f>INDEX(RawData!$A$2:$A$1048576,MATCH(FmtData!$B$4+(ROW()-10),RawData!$A$2:$A$1048576,0))</f>
        <v>3177</v>
      </c>
      <c r="C27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5)</f>
        <v>42231.863634259258</v>
      </c>
      <c r="D2785" s="47">
        <f>IF($B$6=1,MID(INDEX(RawData!$B$2:$B$1048576, MATCH(FmtData!$B$4+(ROW()-10),RawData!$A$2:$A$1048576,0)),12,8)+$B$5/24,INDEX(RawData!$C$2:$C$1048576, MATCH(FmtData!$B$4+(ROW()-10),RawData!$A$2:$A$1048576,0)))</f>
        <v>0.8636342592592593</v>
      </c>
      <c r="E2785">
        <f>INDEX(RawData!D$2:D$1048576,MATCH(FmtData!$B$4+(ROW()-10),RawData!$A$2:$A$1048576,0))</f>
        <v>2903.37</v>
      </c>
      <c r="F2785">
        <f>INDEX(RawData!E$2:E$1048576,MATCH(FmtData!$B$4+(ROW()-10),RawData!$A$2:$A$1048576,0))</f>
        <v>6.25</v>
      </c>
      <c r="G2785">
        <f>INDEX(RawData!F$2:F$1048576,MATCH(FmtData!$B$4+(ROW()-10),RawData!$A$2:$A$1048576,0))</f>
        <v>-142.37299999999999</v>
      </c>
      <c r="H2785">
        <f>INDEX(RawData!G$2:G$1048576,MATCH(FmtData!$B$4+(ROW()-10),RawData!$A$2:$A$1048576,0))</f>
        <v>0.49984099999999998</v>
      </c>
      <c r="I2785">
        <f>INDEX(RawData!H$2:H$1048576,MATCH(FmtData!$B$4+(ROW()-10),RawData!$A$2:$A$1048576,0))</f>
        <v>-2.92289E-3</v>
      </c>
      <c r="J2785">
        <f>INDEX(RawData!I$2:I$1048576,MATCH(FmtData!$B$4+(ROW()-10),RawData!$A$2:$A$1048576,0))</f>
        <v>194.1</v>
      </c>
      <c r="K2785">
        <f>INDEX(RawData!J$2:J$1048576,MATCH(FmtData!$B$4+(ROW()-10),RawData!$A$2:$A$1048576,0))</f>
        <v>195.6</v>
      </c>
      <c r="L2785">
        <f>INDEX(RawData!K$2:K$1048576,MATCH(FmtData!$B$4+(ROW()-10),RawData!$A$2:$A$1048576,0))</f>
        <v>193.8</v>
      </c>
      <c r="M2785">
        <f>INDEX(RawData!L$2:L$1048576,MATCH(FmtData!$B$4+(ROW()-10),RawData!$A$2:$A$1048576,0))</f>
        <v>23</v>
      </c>
      <c r="N2785">
        <f>INDEX(RawData!M$2:M$1048576,MATCH(FmtData!$B$4+(ROW()-10),RawData!$A$2:$A$1048576,0))</f>
        <v>21.8</v>
      </c>
      <c r="O2785">
        <f>INDEX(RawData!N$2:N$1048576,MATCH(FmtData!$B$4+(ROW()-10),RawData!$A$2:$A$1048576,0))</f>
        <v>169.3</v>
      </c>
      <c r="P2785">
        <f>INDEX(RawData!O$2:O$1048576,MATCH(FmtData!$B$4+(ROW()-10),RawData!$A$2:$A$1048576,0))</f>
        <v>35.831699999999998</v>
      </c>
      <c r="Q2785">
        <f>INDEX(RawData!P$2:P$1048576,MATCH(FmtData!$B$4+(ROW()-10),RawData!$A$2:$A$1048576,0))</f>
        <v>227.745</v>
      </c>
      <c r="R2785">
        <f>INDEX(RawData!Q$2:Q$1048576,MATCH(FmtData!$B$4+(ROW()-10),RawData!$A$2:$A$1048576,0))</f>
        <v>1.8310500000000001E-3</v>
      </c>
      <c r="S2785">
        <f>INDEX(RawData!R$2:R$1048576,MATCH(FmtData!$B$4+(ROW()-10),RawData!$A$2:$A$1048576,0))</f>
        <v>0.51633799999999996</v>
      </c>
      <c r="T2785">
        <f>INDEX(RawData!S$2:S$1048576,MATCH(FmtData!$B$4+(ROW()-10),RawData!$A$2:$A$1048576,0))</f>
        <v>0.52676999999999996</v>
      </c>
      <c r="U2785">
        <f>INDEX(RawData!T$2:T$1048576,MATCH(FmtData!$B$4+(ROW()-10),RawData!$A$2:$A$1048576,0))</f>
        <v>2.7465799999999999E-2</v>
      </c>
      <c r="V2785">
        <f>INDEX(RawData!U$2:U$1048576,MATCH(FmtData!$B$4+(ROW()-10),RawData!$A$2:$A$1048576,0))</f>
        <v>0.457764</v>
      </c>
      <c r="W2785" s="8">
        <f t="shared" si="907"/>
        <v>0.43029820000000002</v>
      </c>
      <c r="X2785" s="8">
        <f t="shared" si="908"/>
        <v>-0.30214061999999992</v>
      </c>
      <c r="Y2785" s="8">
        <f t="shared" si="909"/>
        <v>-0.24831293999999998</v>
      </c>
      <c r="Z2785" s="8">
        <f t="shared" si="910"/>
        <v>10.194046135786381</v>
      </c>
      <c r="AA2785" s="8">
        <f t="shared" si="911"/>
        <v>10.140218455786382</v>
      </c>
      <c r="AB2785" s="8">
        <f t="shared" si="912"/>
        <v>10.167132295786381</v>
      </c>
      <c r="AC2785" s="6">
        <f t="shared" si="926"/>
        <v>-279.58800000000002</v>
      </c>
      <c r="AD2785" s="42">
        <f t="shared" si="923"/>
        <v>-37.393944256043596</v>
      </c>
      <c r="AE2785" s="15">
        <f t="shared" si="924"/>
        <v>30.315824901583369</v>
      </c>
      <c r="AF2785" s="15">
        <f t="shared" si="925"/>
        <v>25.007310087739484</v>
      </c>
      <c r="AG2785" s="15">
        <f t="shared" si="913"/>
        <v>72.356438453372107</v>
      </c>
      <c r="AH2785" s="15">
        <f t="shared" si="906"/>
        <v>-37.394167805455879</v>
      </c>
      <c r="AI2785" s="17">
        <f t="shared" si="914"/>
        <v>1.1951501972299194</v>
      </c>
      <c r="AJ2785" s="17">
        <f t="shared" si="915"/>
        <v>0.85421260252933062</v>
      </c>
      <c r="AK2785" s="17">
        <f t="shared" si="916"/>
        <v>0.79111919068195535</v>
      </c>
      <c r="AL2785" s="17">
        <f t="shared" si="917"/>
        <v>0.79572708431718098</v>
      </c>
      <c r="AM2785" s="17">
        <f t="shared" si="918"/>
        <v>0.75642222007020354</v>
      </c>
      <c r="AN2785" s="17">
        <f t="shared" si="919"/>
        <v>0.85421260252933062</v>
      </c>
      <c r="AO2785" s="17">
        <f>INDEX($AN$10:$AN$2627,MATCH(C2785+1/24,$C$10:$C$2627,1))-INDEX($AN$10:$AN$2627,MATCH(C2785,$C$10:$C$2627,1))</f>
        <v>0</v>
      </c>
      <c r="AP2785" s="17">
        <f t="shared" si="920"/>
        <v>7.5642222007020354</v>
      </c>
      <c r="AQ2785" s="17">
        <f t="shared" si="921"/>
        <v>11.951501972299194</v>
      </c>
      <c r="AR2785" s="17">
        <f t="shared" si="922"/>
        <v>20.017961707267283</v>
      </c>
    </row>
    <row r="2786" spans="2:44" x14ac:dyDescent="0.25">
      <c r="B2786">
        <f>INDEX(RawData!$A$2:$A$1048576,MATCH(FmtData!$B$4+(ROW()-10),RawData!$A$2:$A$1048576,0))</f>
        <v>3178</v>
      </c>
      <c r="C27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6)</f>
        <v>42231.875208333331</v>
      </c>
      <c r="D2786" s="47">
        <f>IF($B$6=1,MID(INDEX(RawData!$B$2:$B$1048576, MATCH(FmtData!$B$4+(ROW()-10),RawData!$A$2:$A$1048576,0)),12,8)+$B$5/24,INDEX(RawData!$C$2:$C$1048576, MATCH(FmtData!$B$4+(ROW()-10),RawData!$A$2:$A$1048576,0)))</f>
        <v>0.87520833333333325</v>
      </c>
      <c r="E2786">
        <f>INDEX(RawData!D$2:D$1048576,MATCH(FmtData!$B$4+(ROW()-10),RawData!$A$2:$A$1048576,0))</f>
        <v>2902.44</v>
      </c>
      <c r="F2786">
        <f>INDEX(RawData!E$2:E$1048576,MATCH(FmtData!$B$4+(ROW()-10),RawData!$A$2:$A$1048576,0))</f>
        <v>6.25</v>
      </c>
      <c r="G2786">
        <f>INDEX(RawData!F$2:F$1048576,MATCH(FmtData!$B$4+(ROW()-10),RawData!$A$2:$A$1048576,0))</f>
        <v>-142.37299999999999</v>
      </c>
      <c r="H2786">
        <f>INDEX(RawData!G$2:G$1048576,MATCH(FmtData!$B$4+(ROW()-10),RawData!$A$2:$A$1048576,0))</f>
        <v>0.49982199999999999</v>
      </c>
      <c r="I2786">
        <f>INDEX(RawData!H$2:H$1048576,MATCH(FmtData!$B$4+(ROW()-10),RawData!$A$2:$A$1048576,0))</f>
        <v>-2.92289E-3</v>
      </c>
      <c r="J2786">
        <f>INDEX(RawData!I$2:I$1048576,MATCH(FmtData!$B$4+(ROW()-10),RawData!$A$2:$A$1048576,0))</f>
        <v>194.4</v>
      </c>
      <c r="K2786">
        <f>INDEX(RawData!J$2:J$1048576,MATCH(FmtData!$B$4+(ROW()-10),RawData!$A$2:$A$1048576,0))</f>
        <v>195.1</v>
      </c>
      <c r="L2786">
        <f>INDEX(RawData!K$2:K$1048576,MATCH(FmtData!$B$4+(ROW()-10),RawData!$A$2:$A$1048576,0))</f>
        <v>195.2</v>
      </c>
      <c r="M2786">
        <f>INDEX(RawData!L$2:L$1048576,MATCH(FmtData!$B$4+(ROW()-10),RawData!$A$2:$A$1048576,0))</f>
        <v>22.9</v>
      </c>
      <c r="N2786">
        <f>INDEX(RawData!M$2:M$1048576,MATCH(FmtData!$B$4+(ROW()-10),RawData!$A$2:$A$1048576,0))</f>
        <v>21.8</v>
      </c>
      <c r="O2786">
        <f>INDEX(RawData!N$2:N$1048576,MATCH(FmtData!$B$4+(ROW()-10),RawData!$A$2:$A$1048576,0))</f>
        <v>169.3</v>
      </c>
      <c r="P2786">
        <f>INDEX(RawData!O$2:O$1048576,MATCH(FmtData!$B$4+(ROW()-10),RawData!$A$2:$A$1048576,0))</f>
        <v>35.831699999999998</v>
      </c>
      <c r="Q2786">
        <f>INDEX(RawData!P$2:P$1048576,MATCH(FmtData!$B$4+(ROW()-10),RawData!$A$2:$A$1048576,0))</f>
        <v>227.636</v>
      </c>
      <c r="R2786">
        <f>INDEX(RawData!Q$2:Q$1048576,MATCH(FmtData!$B$4+(ROW()-10),RawData!$A$2:$A$1048576,0))</f>
        <v>2.4414100000000002E-3</v>
      </c>
      <c r="S2786">
        <f>INDEX(RawData!R$2:R$1048576,MATCH(FmtData!$B$4+(ROW()-10),RawData!$A$2:$A$1048576,0))</f>
        <v>0.51633799999999996</v>
      </c>
      <c r="T2786">
        <f>INDEX(RawData!S$2:S$1048576,MATCH(FmtData!$B$4+(ROW()-10),RawData!$A$2:$A$1048576,0))</f>
        <v>0.52676999999999996</v>
      </c>
      <c r="U2786">
        <f>INDEX(RawData!T$2:T$1048576,MATCH(FmtData!$B$4+(ROW()-10),RawData!$A$2:$A$1048576,0))</f>
        <v>2.7465799999999999E-2</v>
      </c>
      <c r="V2786">
        <f>INDEX(RawData!U$2:U$1048576,MATCH(FmtData!$B$4+(ROW()-10),RawData!$A$2:$A$1048576,0))</f>
        <v>0.457764</v>
      </c>
      <c r="W2786" s="8">
        <f t="shared" si="907"/>
        <v>0.43029820000000002</v>
      </c>
      <c r="X2786" s="8">
        <f t="shared" si="908"/>
        <v>-0.30214061999999992</v>
      </c>
      <c r="Y2786" s="8">
        <f t="shared" si="909"/>
        <v>-0.24831293999999998</v>
      </c>
      <c r="Z2786" s="8">
        <f t="shared" si="910"/>
        <v>10.194046135786381</v>
      </c>
      <c r="AA2786" s="8">
        <f t="shared" si="911"/>
        <v>10.140218455786382</v>
      </c>
      <c r="AB2786" s="8">
        <f t="shared" si="912"/>
        <v>10.167132295786381</v>
      </c>
      <c r="AC2786" s="6">
        <f t="shared" si="926"/>
        <v>-279.697</v>
      </c>
      <c r="AD2786" s="42">
        <f t="shared" si="923"/>
        <v>-37.502944256043577</v>
      </c>
      <c r="AE2786" s="15">
        <f t="shared" si="924"/>
        <v>30.315824901583369</v>
      </c>
      <c r="AF2786" s="15">
        <f t="shared" si="925"/>
        <v>25.007310087739484</v>
      </c>
      <c r="AG2786" s="15">
        <f t="shared" si="913"/>
        <v>72.356438453372107</v>
      </c>
      <c r="AH2786" s="15">
        <f t="shared" si="906"/>
        <v>-37.50316780545586</v>
      </c>
      <c r="AI2786" s="17">
        <f t="shared" si="914"/>
        <v>1.1953649174002465</v>
      </c>
      <c r="AJ2786" s="17">
        <f t="shared" si="915"/>
        <v>0.85432228508455355</v>
      </c>
      <c r="AK2786" s="17">
        <f t="shared" si="916"/>
        <v>0.79111919068195535</v>
      </c>
      <c r="AL2786" s="17">
        <f t="shared" si="917"/>
        <v>0.79572708431718098</v>
      </c>
      <c r="AM2786" s="17">
        <f t="shared" si="918"/>
        <v>0.75642222007020354</v>
      </c>
      <c r="AN2786" s="17">
        <f t="shared" si="919"/>
        <v>0.85432228508455355</v>
      </c>
      <c r="AO2786" s="17">
        <f>INDEX($AN$10:$AN$2627,MATCH(C2786+1/24,$C$10:$C$2627,1))-INDEX($AN$10:$AN$2627,MATCH(C2786,$C$10:$C$2627,1))</f>
        <v>0</v>
      </c>
      <c r="AP2786" s="17">
        <f t="shared" si="920"/>
        <v>7.5642222007020354</v>
      </c>
      <c r="AQ2786" s="17">
        <f t="shared" si="921"/>
        <v>11.953649174002464</v>
      </c>
      <c r="AR2786" s="17">
        <f t="shared" si="922"/>
        <v>20.011549605334785</v>
      </c>
    </row>
    <row r="2787" spans="2:44" x14ac:dyDescent="0.25">
      <c r="B2787">
        <f>INDEX(RawData!$A$2:$A$1048576,MATCH(FmtData!$B$4+(ROW()-10),RawData!$A$2:$A$1048576,0))</f>
        <v>3179</v>
      </c>
      <c r="C27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7)</f>
        <v>42231.886770833335</v>
      </c>
      <c r="D2787" s="47">
        <f>IF($B$6=1,MID(INDEX(RawData!$B$2:$B$1048576, MATCH(FmtData!$B$4+(ROW()-10),RawData!$A$2:$A$1048576,0)),12,8)+$B$5/24,INDEX(RawData!$C$2:$C$1048576, MATCH(FmtData!$B$4+(ROW()-10),RawData!$A$2:$A$1048576,0)))</f>
        <v>0.88677083333333329</v>
      </c>
      <c r="E2787">
        <f>INDEX(RawData!D$2:D$1048576,MATCH(FmtData!$B$4+(ROW()-10),RawData!$A$2:$A$1048576,0))</f>
        <v>2904.3</v>
      </c>
      <c r="F2787">
        <f>INDEX(RawData!E$2:E$1048576,MATCH(FmtData!$B$4+(ROW()-10),RawData!$A$2:$A$1048576,0))</f>
        <v>7.1738299999999997</v>
      </c>
      <c r="G2787">
        <f>INDEX(RawData!F$2:F$1048576,MATCH(FmtData!$B$4+(ROW()-10),RawData!$A$2:$A$1048576,0))</f>
        <v>-131.18899999999999</v>
      </c>
      <c r="H2787">
        <f>INDEX(RawData!G$2:G$1048576,MATCH(FmtData!$B$4+(ROW()-10),RawData!$A$2:$A$1048576,0))</f>
        <v>0.49982199999999999</v>
      </c>
      <c r="I2787">
        <f>INDEX(RawData!H$2:H$1048576,MATCH(FmtData!$B$4+(ROW()-10),RawData!$A$2:$A$1048576,0))</f>
        <v>-2.92289E-3</v>
      </c>
      <c r="J2787">
        <f>INDEX(RawData!I$2:I$1048576,MATCH(FmtData!$B$4+(ROW()-10),RawData!$A$2:$A$1048576,0))</f>
        <v>194.2</v>
      </c>
      <c r="K2787">
        <f>INDEX(RawData!J$2:J$1048576,MATCH(FmtData!$B$4+(ROW()-10),RawData!$A$2:$A$1048576,0))</f>
        <v>193.8</v>
      </c>
      <c r="L2787">
        <f>INDEX(RawData!K$2:K$1048576,MATCH(FmtData!$B$4+(ROW()-10),RawData!$A$2:$A$1048576,0))</f>
        <v>197.4</v>
      </c>
      <c r="M2787">
        <f>INDEX(RawData!L$2:L$1048576,MATCH(FmtData!$B$4+(ROW()-10),RawData!$A$2:$A$1048576,0))</f>
        <v>22.8</v>
      </c>
      <c r="N2787">
        <f>INDEX(RawData!M$2:M$1048576,MATCH(FmtData!$B$4+(ROW()-10),RawData!$A$2:$A$1048576,0))</f>
        <v>21.8</v>
      </c>
      <c r="O2787">
        <f>INDEX(RawData!N$2:N$1048576,MATCH(FmtData!$B$4+(ROW()-10),RawData!$A$2:$A$1048576,0))</f>
        <v>169.3</v>
      </c>
      <c r="P2787">
        <f>INDEX(RawData!O$2:O$1048576,MATCH(FmtData!$B$4+(ROW()-10),RawData!$A$2:$A$1048576,0))</f>
        <v>35.831699999999998</v>
      </c>
      <c r="Q2787">
        <f>INDEX(RawData!P$2:P$1048576,MATCH(FmtData!$B$4+(ROW()-10),RawData!$A$2:$A$1048576,0))</f>
        <v>227.636</v>
      </c>
      <c r="R2787">
        <f>INDEX(RawData!Q$2:Q$1048576,MATCH(FmtData!$B$4+(ROW()-10),RawData!$A$2:$A$1048576,0))</f>
        <v>1.8310500000000001E-3</v>
      </c>
      <c r="S2787">
        <f>INDEX(RawData!R$2:R$1048576,MATCH(FmtData!$B$4+(ROW()-10),RawData!$A$2:$A$1048576,0))</f>
        <v>0.51633799999999996</v>
      </c>
      <c r="T2787">
        <f>INDEX(RawData!S$2:S$1048576,MATCH(FmtData!$B$4+(ROW()-10),RawData!$A$2:$A$1048576,0))</f>
        <v>0.52676999999999996</v>
      </c>
      <c r="U2787">
        <f>INDEX(RawData!T$2:T$1048576,MATCH(FmtData!$B$4+(ROW()-10),RawData!$A$2:$A$1048576,0))</f>
        <v>2.7465799999999999E-2</v>
      </c>
      <c r="V2787">
        <f>INDEX(RawData!U$2:U$1048576,MATCH(FmtData!$B$4+(ROW()-10),RawData!$A$2:$A$1048576,0))</f>
        <v>0.457764</v>
      </c>
      <c r="W2787" s="8">
        <f t="shared" si="907"/>
        <v>0.43029820000000002</v>
      </c>
      <c r="X2787" s="8">
        <f t="shared" si="908"/>
        <v>-0.30214061999999992</v>
      </c>
      <c r="Y2787" s="8">
        <f t="shared" si="909"/>
        <v>-0.24831293999999998</v>
      </c>
      <c r="Z2787" s="8">
        <f t="shared" si="910"/>
        <v>10.194046135786381</v>
      </c>
      <c r="AA2787" s="8">
        <f t="shared" si="911"/>
        <v>10.140218455786382</v>
      </c>
      <c r="AB2787" s="8">
        <f t="shared" si="912"/>
        <v>10.167132295786381</v>
      </c>
      <c r="AC2787" s="6">
        <f t="shared" si="926"/>
        <v>-279.697</v>
      </c>
      <c r="AD2787" s="42">
        <f t="shared" si="923"/>
        <v>-37.502944256043577</v>
      </c>
      <c r="AE2787" s="15">
        <f t="shared" si="924"/>
        <v>30.315824901583369</v>
      </c>
      <c r="AF2787" s="15">
        <f t="shared" si="925"/>
        <v>25.007310087739484</v>
      </c>
      <c r="AG2787" s="15">
        <f t="shared" si="913"/>
        <v>72.356438453372107</v>
      </c>
      <c r="AH2787" s="15">
        <f t="shared" si="906"/>
        <v>-37.50316780545586</v>
      </c>
      <c r="AI2787" s="17">
        <f t="shared" si="914"/>
        <v>1.1953649174002465</v>
      </c>
      <c r="AJ2787" s="17">
        <f t="shared" si="915"/>
        <v>0.85432228508455355</v>
      </c>
      <c r="AK2787" s="17">
        <f t="shared" si="916"/>
        <v>0.79111919068195535</v>
      </c>
      <c r="AL2787" s="17">
        <f t="shared" si="917"/>
        <v>0.79572708431718098</v>
      </c>
      <c r="AM2787" s="17">
        <f t="shared" si="918"/>
        <v>0.75642222007020354</v>
      </c>
      <c r="AN2787" s="17">
        <f t="shared" si="919"/>
        <v>0.85432228508455355</v>
      </c>
      <c r="AO2787" s="17">
        <f>INDEX($AN$10:$AN$2627,MATCH(C2787+1/24,$C$10:$C$2627,1))-INDEX($AN$10:$AN$2627,MATCH(C2787,$C$10:$C$2627,1))</f>
        <v>0</v>
      </c>
      <c r="AP2787" s="17">
        <f t="shared" si="920"/>
        <v>7.5642222007020354</v>
      </c>
      <c r="AQ2787" s="17">
        <f t="shared" si="921"/>
        <v>11.953649174002464</v>
      </c>
      <c r="AR2787" s="17">
        <f t="shared" si="922"/>
        <v>20.024373809199783</v>
      </c>
    </row>
    <row r="2788" spans="2:44" x14ac:dyDescent="0.25">
      <c r="B2788">
        <f>INDEX(RawData!$A$2:$A$1048576,MATCH(FmtData!$B$4+(ROW()-10),RawData!$A$2:$A$1048576,0))</f>
        <v>3180</v>
      </c>
      <c r="C27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8)</f>
        <v>42231.898356481484</v>
      </c>
      <c r="D2788" s="47">
        <f>IF($B$6=1,MID(INDEX(RawData!$B$2:$B$1048576, MATCH(FmtData!$B$4+(ROW()-10),RawData!$A$2:$A$1048576,0)),12,8)+$B$5/24,INDEX(RawData!$C$2:$C$1048576, MATCH(FmtData!$B$4+(ROW()-10),RawData!$A$2:$A$1048576,0)))</f>
        <v>0.89835648148148151</v>
      </c>
      <c r="E2788">
        <f>INDEX(RawData!D$2:D$1048576,MATCH(FmtData!$B$4+(ROW()-10),RawData!$A$2:$A$1048576,0))</f>
        <v>2904.3</v>
      </c>
      <c r="F2788">
        <f>INDEX(RawData!E$2:E$1048576,MATCH(FmtData!$B$4+(ROW()-10),RawData!$A$2:$A$1048576,0))</f>
        <v>6.25</v>
      </c>
      <c r="G2788">
        <f>INDEX(RawData!F$2:F$1048576,MATCH(FmtData!$B$4+(ROW()-10),RawData!$A$2:$A$1048576,0))</f>
        <v>-131.18899999999999</v>
      </c>
      <c r="H2788">
        <f>INDEX(RawData!G$2:G$1048576,MATCH(FmtData!$B$4+(ROW()-10),RawData!$A$2:$A$1048576,0))</f>
        <v>0.49982199999999999</v>
      </c>
      <c r="I2788">
        <f>INDEX(RawData!H$2:H$1048576,MATCH(FmtData!$B$4+(ROW()-10),RawData!$A$2:$A$1048576,0))</f>
        <v>-2.73895E-3</v>
      </c>
      <c r="J2788">
        <f>INDEX(RawData!I$2:I$1048576,MATCH(FmtData!$B$4+(ROW()-10),RawData!$A$2:$A$1048576,0))</f>
        <v>195.4</v>
      </c>
      <c r="K2788">
        <f>INDEX(RawData!J$2:J$1048576,MATCH(FmtData!$B$4+(ROW()-10),RawData!$A$2:$A$1048576,0))</f>
        <v>195.5</v>
      </c>
      <c r="L2788">
        <f>INDEX(RawData!K$2:K$1048576,MATCH(FmtData!$B$4+(ROW()-10),RawData!$A$2:$A$1048576,0))</f>
        <v>189.8</v>
      </c>
      <c r="M2788">
        <f>INDEX(RawData!L$2:L$1048576,MATCH(FmtData!$B$4+(ROW()-10),RawData!$A$2:$A$1048576,0))</f>
        <v>22.8</v>
      </c>
      <c r="N2788">
        <f>INDEX(RawData!M$2:M$1048576,MATCH(FmtData!$B$4+(ROW()-10),RawData!$A$2:$A$1048576,0))</f>
        <v>21.8</v>
      </c>
      <c r="O2788">
        <f>INDEX(RawData!N$2:N$1048576,MATCH(FmtData!$B$4+(ROW()-10),RawData!$A$2:$A$1048576,0))</f>
        <v>169.4</v>
      </c>
      <c r="P2788">
        <f>INDEX(RawData!O$2:O$1048576,MATCH(FmtData!$B$4+(ROW()-10),RawData!$A$2:$A$1048576,0))</f>
        <v>35.831699999999998</v>
      </c>
      <c r="Q2788">
        <f>INDEX(RawData!P$2:P$1048576,MATCH(FmtData!$B$4+(ROW()-10),RawData!$A$2:$A$1048576,0))</f>
        <v>227.745</v>
      </c>
      <c r="R2788">
        <f>INDEX(RawData!Q$2:Q$1048576,MATCH(FmtData!$B$4+(ROW()-10),RawData!$A$2:$A$1048576,0))</f>
        <v>1.8310500000000001E-3</v>
      </c>
      <c r="S2788">
        <f>INDEX(RawData!R$2:R$1048576,MATCH(FmtData!$B$4+(ROW()-10),RawData!$A$2:$A$1048576,0))</f>
        <v>0.51633799999999996</v>
      </c>
      <c r="T2788">
        <f>INDEX(RawData!S$2:S$1048576,MATCH(FmtData!$B$4+(ROW()-10),RawData!$A$2:$A$1048576,0))</f>
        <v>0.52676999999999996</v>
      </c>
      <c r="U2788">
        <f>INDEX(RawData!T$2:T$1048576,MATCH(FmtData!$B$4+(ROW()-10),RawData!$A$2:$A$1048576,0))</f>
        <v>3.0517599999999999E-2</v>
      </c>
      <c r="V2788">
        <f>INDEX(RawData!U$2:U$1048576,MATCH(FmtData!$B$4+(ROW()-10),RawData!$A$2:$A$1048576,0))</f>
        <v>0.50353999999999999</v>
      </c>
      <c r="W2788" s="8">
        <f t="shared" si="907"/>
        <v>0.47302240000000001</v>
      </c>
      <c r="X2788" s="8">
        <f t="shared" si="908"/>
        <v>-0.30214061999999992</v>
      </c>
      <c r="Y2788" s="8">
        <f t="shared" si="909"/>
        <v>-0.24831293999999998</v>
      </c>
      <c r="Z2788" s="8">
        <f t="shared" si="910"/>
        <v>10.194046135786381</v>
      </c>
      <c r="AA2788" s="8">
        <f t="shared" si="911"/>
        <v>10.140218455786382</v>
      </c>
      <c r="AB2788" s="8">
        <f t="shared" si="912"/>
        <v>10.167132295786381</v>
      </c>
      <c r="AC2788" s="6">
        <f t="shared" si="926"/>
        <v>-279.58800000000002</v>
      </c>
      <c r="AD2788" s="42">
        <f t="shared" si="923"/>
        <v>-37.393944256043596</v>
      </c>
      <c r="AE2788" s="15">
        <f t="shared" si="924"/>
        <v>30.315824901583369</v>
      </c>
      <c r="AF2788" s="15">
        <f t="shared" si="925"/>
        <v>25.007310087739484</v>
      </c>
      <c r="AG2788" s="15">
        <f t="shared" si="913"/>
        <v>72.356438453372107</v>
      </c>
      <c r="AH2788" s="15">
        <f t="shared" si="906"/>
        <v>-37.394167805455879</v>
      </c>
      <c r="AI2788" s="17">
        <f t="shared" si="914"/>
        <v>1.1951501972299194</v>
      </c>
      <c r="AJ2788" s="17">
        <f t="shared" si="915"/>
        <v>0.85421260252933062</v>
      </c>
      <c r="AK2788" s="17">
        <f t="shared" si="916"/>
        <v>0.79111919068195535</v>
      </c>
      <c r="AL2788" s="17">
        <f t="shared" si="917"/>
        <v>0.79572708431718098</v>
      </c>
      <c r="AM2788" s="17">
        <f t="shared" si="918"/>
        <v>0.75642222007020354</v>
      </c>
      <c r="AN2788" s="17">
        <f t="shared" si="919"/>
        <v>0.85421260252933062</v>
      </c>
      <c r="AO2788" s="17">
        <f>INDEX($AN$10:$AN$2627,MATCH(C2788+1/24,$C$10:$C$2627,1))-INDEX($AN$10:$AN$2627,MATCH(C2788,$C$10:$C$2627,1))</f>
        <v>0</v>
      </c>
      <c r="AP2788" s="17">
        <f t="shared" si="920"/>
        <v>7.5642222007020354</v>
      </c>
      <c r="AQ2788" s="17">
        <f t="shared" si="921"/>
        <v>11.951501972299194</v>
      </c>
      <c r="AR2788" s="17">
        <f t="shared" si="922"/>
        <v>20.024373809199783</v>
      </c>
    </row>
    <row r="2789" spans="2:44" x14ac:dyDescent="0.25">
      <c r="B2789">
        <f>INDEX(RawData!$A$2:$A$1048576,MATCH(FmtData!$B$4+(ROW()-10),RawData!$A$2:$A$1048576,0))</f>
        <v>3181</v>
      </c>
      <c r="C27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9)</f>
        <v>42231.909930555557</v>
      </c>
      <c r="D2789" s="47">
        <f>IF($B$6=1,MID(INDEX(RawData!$B$2:$B$1048576, MATCH(FmtData!$B$4+(ROW()-10),RawData!$A$2:$A$1048576,0)),12,8)+$B$5/24,INDEX(RawData!$C$2:$C$1048576, MATCH(FmtData!$B$4+(ROW()-10),RawData!$A$2:$A$1048576,0)))</f>
        <v>0.90993055555555558</v>
      </c>
      <c r="E2789">
        <f>INDEX(RawData!D$2:D$1048576,MATCH(FmtData!$B$4+(ROW()-10),RawData!$A$2:$A$1048576,0))</f>
        <v>2900.26</v>
      </c>
      <c r="F2789">
        <f>INDEX(RawData!E$2:E$1048576,MATCH(FmtData!$B$4+(ROW()-10),RawData!$A$2:$A$1048576,0))</f>
        <v>6.25</v>
      </c>
      <c r="G2789">
        <f>INDEX(RawData!F$2:F$1048576,MATCH(FmtData!$B$4+(ROW()-10),RawData!$A$2:$A$1048576,0))</f>
        <v>-131.18899999999999</v>
      </c>
      <c r="H2789">
        <f>INDEX(RawData!G$2:G$1048576,MATCH(FmtData!$B$4+(ROW()-10),RawData!$A$2:$A$1048576,0))</f>
        <v>0.49984099999999998</v>
      </c>
      <c r="I2789">
        <f>INDEX(RawData!H$2:H$1048576,MATCH(FmtData!$B$4+(ROW()-10),RawData!$A$2:$A$1048576,0))</f>
        <v>-2.73895E-3</v>
      </c>
      <c r="J2789">
        <f>INDEX(RawData!I$2:I$1048576,MATCH(FmtData!$B$4+(ROW()-10),RawData!$A$2:$A$1048576,0))</f>
        <v>196.4</v>
      </c>
      <c r="K2789">
        <f>INDEX(RawData!J$2:J$1048576,MATCH(FmtData!$B$4+(ROW()-10),RawData!$A$2:$A$1048576,0))</f>
        <v>196.1</v>
      </c>
      <c r="L2789">
        <f>INDEX(RawData!K$2:K$1048576,MATCH(FmtData!$B$4+(ROW()-10),RawData!$A$2:$A$1048576,0))</f>
        <v>200.5</v>
      </c>
      <c r="M2789">
        <f>INDEX(RawData!L$2:L$1048576,MATCH(FmtData!$B$4+(ROW()-10),RawData!$A$2:$A$1048576,0))</f>
        <v>23</v>
      </c>
      <c r="N2789">
        <f>INDEX(RawData!M$2:M$1048576,MATCH(FmtData!$B$4+(ROW()-10),RawData!$A$2:$A$1048576,0))</f>
        <v>21.9</v>
      </c>
      <c r="O2789">
        <f>INDEX(RawData!N$2:N$1048576,MATCH(FmtData!$B$4+(ROW()-10),RawData!$A$2:$A$1048576,0))</f>
        <v>169.3</v>
      </c>
      <c r="P2789">
        <f>INDEX(RawData!O$2:O$1048576,MATCH(FmtData!$B$4+(ROW()-10),RawData!$A$2:$A$1048576,0))</f>
        <v>35.831699999999998</v>
      </c>
      <c r="Q2789">
        <f>INDEX(RawData!P$2:P$1048576,MATCH(FmtData!$B$4+(ROW()-10),RawData!$A$2:$A$1048576,0))</f>
        <v>227.636</v>
      </c>
      <c r="R2789">
        <f>INDEX(RawData!Q$2:Q$1048576,MATCH(FmtData!$B$4+(ROW()-10),RawData!$A$2:$A$1048576,0))</f>
        <v>2.4414100000000002E-3</v>
      </c>
      <c r="S2789">
        <f>INDEX(RawData!R$2:R$1048576,MATCH(FmtData!$B$4+(ROW()-10),RawData!$A$2:$A$1048576,0))</f>
        <v>0.51633799999999996</v>
      </c>
      <c r="T2789">
        <f>INDEX(RawData!S$2:S$1048576,MATCH(FmtData!$B$4+(ROW()-10),RawData!$A$2:$A$1048576,0))</f>
        <v>0.52676999999999996</v>
      </c>
      <c r="U2789">
        <f>INDEX(RawData!T$2:T$1048576,MATCH(FmtData!$B$4+(ROW()-10),RawData!$A$2:$A$1048576,0))</f>
        <v>3.0517599999999999E-2</v>
      </c>
      <c r="V2789">
        <f>INDEX(RawData!U$2:U$1048576,MATCH(FmtData!$B$4+(ROW()-10),RawData!$A$2:$A$1048576,0))</f>
        <v>0.457764</v>
      </c>
      <c r="W2789" s="8">
        <f t="shared" si="907"/>
        <v>0.42724640000000003</v>
      </c>
      <c r="X2789" s="8">
        <f t="shared" si="908"/>
        <v>-0.30214061999999992</v>
      </c>
      <c r="Y2789" s="8">
        <f t="shared" si="909"/>
        <v>-0.24831293999999998</v>
      </c>
      <c r="Z2789" s="8">
        <f t="shared" si="910"/>
        <v>10.194046135786381</v>
      </c>
      <c r="AA2789" s="8">
        <f t="shared" si="911"/>
        <v>10.140218455786382</v>
      </c>
      <c r="AB2789" s="8">
        <f t="shared" si="912"/>
        <v>10.167132295786381</v>
      </c>
      <c r="AC2789" s="6">
        <f t="shared" si="926"/>
        <v>-279.697</v>
      </c>
      <c r="AD2789" s="42">
        <f t="shared" si="923"/>
        <v>-37.502944256043577</v>
      </c>
      <c r="AE2789" s="15">
        <f t="shared" si="924"/>
        <v>30.315824901583369</v>
      </c>
      <c r="AF2789" s="15">
        <f t="shared" si="925"/>
        <v>25.007310087739484</v>
      </c>
      <c r="AG2789" s="15">
        <f t="shared" si="913"/>
        <v>72.356438453372107</v>
      </c>
      <c r="AH2789" s="15">
        <f t="shared" si="906"/>
        <v>-37.50316780545586</v>
      </c>
      <c r="AI2789" s="17">
        <f t="shared" si="914"/>
        <v>1.1953649174002465</v>
      </c>
      <c r="AJ2789" s="17">
        <f t="shared" si="915"/>
        <v>0.85432228508455355</v>
      </c>
      <c r="AK2789" s="17">
        <f t="shared" si="916"/>
        <v>0.79111919068195535</v>
      </c>
      <c r="AL2789" s="17">
        <f t="shared" si="917"/>
        <v>0.79572708431718098</v>
      </c>
      <c r="AM2789" s="17">
        <f t="shared" si="918"/>
        <v>0.75642222007020354</v>
      </c>
      <c r="AN2789" s="17">
        <f t="shared" si="919"/>
        <v>0.85432228508455355</v>
      </c>
      <c r="AO2789" s="17">
        <f>INDEX($AN$10:$AN$2627,MATCH(C2789+1/24,$C$10:$C$2627,1))-INDEX($AN$10:$AN$2627,MATCH(C2789,$C$10:$C$2627,1))</f>
        <v>0</v>
      </c>
      <c r="AP2789" s="17">
        <f t="shared" si="920"/>
        <v>7.5642222007020354</v>
      </c>
      <c r="AQ2789" s="17">
        <f t="shared" si="921"/>
        <v>11.953649174002464</v>
      </c>
      <c r="AR2789" s="17">
        <f t="shared" si="922"/>
        <v>19.99651908682635</v>
      </c>
    </row>
    <row r="2790" spans="2:44" x14ac:dyDescent="0.25">
      <c r="B2790">
        <f>INDEX(RawData!$A$2:$A$1048576,MATCH(FmtData!$B$4+(ROW()-10),RawData!$A$2:$A$1048576,0))</f>
        <v>3182</v>
      </c>
      <c r="C27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0)</f>
        <v>42231.92150462963</v>
      </c>
      <c r="D2790" s="47">
        <f>IF($B$6=1,MID(INDEX(RawData!$B$2:$B$1048576, MATCH(FmtData!$B$4+(ROW()-10),RawData!$A$2:$A$1048576,0)),12,8)+$B$5/24,INDEX(RawData!$C$2:$C$1048576, MATCH(FmtData!$B$4+(ROW()-10),RawData!$A$2:$A$1048576,0)))</f>
        <v>0.92150462962962953</v>
      </c>
      <c r="E2790">
        <f>INDEX(RawData!D$2:D$1048576,MATCH(FmtData!$B$4+(ROW()-10),RawData!$A$2:$A$1048576,0))</f>
        <v>2901.19</v>
      </c>
      <c r="F2790">
        <f>INDEX(RawData!E$2:E$1048576,MATCH(FmtData!$B$4+(ROW()-10),RawData!$A$2:$A$1048576,0))</f>
        <v>7.1738299999999997</v>
      </c>
      <c r="G2790">
        <f>INDEX(RawData!F$2:F$1048576,MATCH(FmtData!$B$4+(ROW()-10),RawData!$A$2:$A$1048576,0))</f>
        <v>-120.006</v>
      </c>
      <c r="H2790">
        <f>INDEX(RawData!G$2:G$1048576,MATCH(FmtData!$B$4+(ROW()-10),RawData!$A$2:$A$1048576,0))</f>
        <v>0.49984099999999998</v>
      </c>
      <c r="I2790">
        <f>INDEX(RawData!H$2:H$1048576,MATCH(FmtData!$B$4+(ROW()-10),RawData!$A$2:$A$1048576,0))</f>
        <v>-2.73895E-3</v>
      </c>
      <c r="J2790">
        <f>INDEX(RawData!I$2:I$1048576,MATCH(FmtData!$B$4+(ROW()-10),RawData!$A$2:$A$1048576,0))</f>
        <v>196.8</v>
      </c>
      <c r="K2790">
        <f>INDEX(RawData!J$2:J$1048576,MATCH(FmtData!$B$4+(ROW()-10),RawData!$A$2:$A$1048576,0))</f>
        <v>196</v>
      </c>
      <c r="L2790">
        <f>INDEX(RawData!K$2:K$1048576,MATCH(FmtData!$B$4+(ROW()-10),RawData!$A$2:$A$1048576,0))</f>
        <v>190.9</v>
      </c>
      <c r="M2790">
        <f>INDEX(RawData!L$2:L$1048576,MATCH(FmtData!$B$4+(ROW()-10),RawData!$A$2:$A$1048576,0))</f>
        <v>23</v>
      </c>
      <c r="N2790">
        <f>INDEX(RawData!M$2:M$1048576,MATCH(FmtData!$B$4+(ROW()-10),RawData!$A$2:$A$1048576,0))</f>
        <v>22</v>
      </c>
      <c r="O2790">
        <f>INDEX(RawData!N$2:N$1048576,MATCH(FmtData!$B$4+(ROW()-10),RawData!$A$2:$A$1048576,0))</f>
        <v>169.3</v>
      </c>
      <c r="P2790">
        <f>INDEX(RawData!O$2:O$1048576,MATCH(FmtData!$B$4+(ROW()-10),RawData!$A$2:$A$1048576,0))</f>
        <v>35.831699999999998</v>
      </c>
      <c r="Q2790">
        <f>INDEX(RawData!P$2:P$1048576,MATCH(FmtData!$B$4+(ROW()-10),RawData!$A$2:$A$1048576,0))</f>
        <v>227.249</v>
      </c>
      <c r="R2790">
        <f>INDEX(RawData!Q$2:Q$1048576,MATCH(FmtData!$B$4+(ROW()-10),RawData!$A$2:$A$1048576,0))</f>
        <v>2.4414100000000002E-3</v>
      </c>
      <c r="S2790">
        <f>INDEX(RawData!R$2:R$1048576,MATCH(FmtData!$B$4+(ROW()-10),RawData!$A$2:$A$1048576,0))</f>
        <v>0.51633799999999996</v>
      </c>
      <c r="T2790">
        <f>INDEX(RawData!S$2:S$1048576,MATCH(FmtData!$B$4+(ROW()-10),RawData!$A$2:$A$1048576,0))</f>
        <v>0.52676999999999996</v>
      </c>
      <c r="U2790">
        <f>INDEX(RawData!T$2:T$1048576,MATCH(FmtData!$B$4+(ROW()-10),RawData!$A$2:$A$1048576,0))</f>
        <v>3.0517599999999999E-2</v>
      </c>
      <c r="V2790">
        <f>INDEX(RawData!U$2:U$1048576,MATCH(FmtData!$B$4+(ROW()-10),RawData!$A$2:$A$1048576,0))</f>
        <v>0.457764</v>
      </c>
      <c r="W2790" s="8">
        <f t="shared" si="907"/>
        <v>0.42724640000000003</v>
      </c>
      <c r="X2790" s="8">
        <f t="shared" si="908"/>
        <v>-0.30214061999999992</v>
      </c>
      <c r="Y2790" s="8">
        <f t="shared" si="909"/>
        <v>-0.24831293999999998</v>
      </c>
      <c r="Z2790" s="8">
        <f t="shared" si="910"/>
        <v>10.194046135786381</v>
      </c>
      <c r="AA2790" s="8">
        <f t="shared" si="911"/>
        <v>10.140218455786382</v>
      </c>
      <c r="AB2790" s="8">
        <f t="shared" si="912"/>
        <v>10.167132295786381</v>
      </c>
      <c r="AC2790" s="6">
        <f t="shared" si="926"/>
        <v>-280.08400000000006</v>
      </c>
      <c r="AD2790" s="42">
        <f t="shared" si="923"/>
        <v>-37.889944256043634</v>
      </c>
      <c r="AE2790" s="15">
        <f t="shared" si="924"/>
        <v>30.315824901583369</v>
      </c>
      <c r="AF2790" s="15">
        <f t="shared" si="925"/>
        <v>25.007310087739484</v>
      </c>
      <c r="AG2790" s="15">
        <f t="shared" si="913"/>
        <v>72.356438453372107</v>
      </c>
      <c r="AH2790" s="15">
        <f t="shared" si="906"/>
        <v>-37.890167805455917</v>
      </c>
      <c r="AI2790" s="17">
        <f t="shared" si="914"/>
        <v>1.1961278961490078</v>
      </c>
      <c r="AJ2790" s="17">
        <f t="shared" si="915"/>
        <v>0.85471193610777463</v>
      </c>
      <c r="AK2790" s="17">
        <f t="shared" si="916"/>
        <v>0.79111919068195535</v>
      </c>
      <c r="AL2790" s="17">
        <f t="shared" si="917"/>
        <v>0.79572708431718098</v>
      </c>
      <c r="AM2790" s="17">
        <f t="shared" si="918"/>
        <v>0.75642222007020354</v>
      </c>
      <c r="AN2790" s="17">
        <f t="shared" si="919"/>
        <v>0.85471193610777463</v>
      </c>
      <c r="AO2790" s="17">
        <f>INDEX($AN$10:$AN$2627,MATCH(C2790+1/24,$C$10:$C$2627,1))-INDEX($AN$10:$AN$2627,MATCH(C2790,$C$10:$C$2627,1))</f>
        <v>0</v>
      </c>
      <c r="AP2790" s="17">
        <f t="shared" si="920"/>
        <v>7.5642222007020354</v>
      </c>
      <c r="AQ2790" s="17">
        <f t="shared" si="921"/>
        <v>11.961278961490079</v>
      </c>
      <c r="AR2790" s="17">
        <f t="shared" si="922"/>
        <v>20.002931188758847</v>
      </c>
    </row>
    <row r="2791" spans="2:44" x14ac:dyDescent="0.25">
      <c r="B2791">
        <f>INDEX(RawData!$A$2:$A$1048576,MATCH(FmtData!$B$4+(ROW()-10),RawData!$A$2:$A$1048576,0))</f>
        <v>3183</v>
      </c>
      <c r="C27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1)</f>
        <v>42231.933078703703</v>
      </c>
      <c r="D2791" s="47">
        <f>IF($B$6=1,MID(INDEX(RawData!$B$2:$B$1048576, MATCH(FmtData!$B$4+(ROW()-10),RawData!$A$2:$A$1048576,0)),12,8)+$B$5/24,INDEX(RawData!$C$2:$C$1048576, MATCH(FmtData!$B$4+(ROW()-10),RawData!$A$2:$A$1048576,0)))</f>
        <v>0.93307870370370372</v>
      </c>
      <c r="E2791">
        <f>INDEX(RawData!D$2:D$1048576,MATCH(FmtData!$B$4+(ROW()-10),RawData!$A$2:$A$1048576,0))</f>
        <v>2900.26</v>
      </c>
      <c r="F2791">
        <f>INDEX(RawData!E$2:E$1048576,MATCH(FmtData!$B$4+(ROW()-10),RawData!$A$2:$A$1048576,0))</f>
        <v>7.1738299999999997</v>
      </c>
      <c r="G2791">
        <f>INDEX(RawData!F$2:F$1048576,MATCH(FmtData!$B$4+(ROW()-10),RawData!$A$2:$A$1048576,0))</f>
        <v>-120.006</v>
      </c>
      <c r="H2791">
        <f>INDEX(RawData!G$2:G$1048576,MATCH(FmtData!$B$4+(ROW()-10),RawData!$A$2:$A$1048576,0))</f>
        <v>0.49984099999999998</v>
      </c>
      <c r="I2791">
        <f>INDEX(RawData!H$2:H$1048576,MATCH(FmtData!$B$4+(ROW()-10),RawData!$A$2:$A$1048576,0))</f>
        <v>-2.73895E-3</v>
      </c>
      <c r="J2791">
        <f>INDEX(RawData!I$2:I$1048576,MATCH(FmtData!$B$4+(ROW()-10),RawData!$A$2:$A$1048576,0))</f>
        <v>197.1</v>
      </c>
      <c r="K2791">
        <f>INDEX(RawData!J$2:J$1048576,MATCH(FmtData!$B$4+(ROW()-10),RawData!$A$2:$A$1048576,0))</f>
        <v>195</v>
      </c>
      <c r="L2791">
        <f>INDEX(RawData!K$2:K$1048576,MATCH(FmtData!$B$4+(ROW()-10),RawData!$A$2:$A$1048576,0))</f>
        <v>196.4</v>
      </c>
      <c r="M2791">
        <f>INDEX(RawData!L$2:L$1048576,MATCH(FmtData!$B$4+(ROW()-10),RawData!$A$2:$A$1048576,0))</f>
        <v>22.9</v>
      </c>
      <c r="N2791">
        <f>INDEX(RawData!M$2:M$1048576,MATCH(FmtData!$B$4+(ROW()-10),RawData!$A$2:$A$1048576,0))</f>
        <v>22</v>
      </c>
      <c r="O2791">
        <f>INDEX(RawData!N$2:N$1048576,MATCH(FmtData!$B$4+(ROW()-10),RawData!$A$2:$A$1048576,0))</f>
        <v>169.4</v>
      </c>
      <c r="P2791">
        <f>INDEX(RawData!O$2:O$1048576,MATCH(FmtData!$B$4+(ROW()-10),RawData!$A$2:$A$1048576,0))</f>
        <v>35.831699999999998</v>
      </c>
      <c r="Q2791">
        <f>INDEX(RawData!P$2:P$1048576,MATCH(FmtData!$B$4+(ROW()-10),RawData!$A$2:$A$1048576,0))</f>
        <v>227.404</v>
      </c>
      <c r="R2791">
        <f>INDEX(RawData!Q$2:Q$1048576,MATCH(FmtData!$B$4+(ROW()-10),RawData!$A$2:$A$1048576,0))</f>
        <v>1.8310500000000001E-3</v>
      </c>
      <c r="S2791">
        <f>INDEX(RawData!R$2:R$1048576,MATCH(FmtData!$B$4+(ROW()-10),RawData!$A$2:$A$1048576,0))</f>
        <v>0.51633799999999996</v>
      </c>
      <c r="T2791">
        <f>INDEX(RawData!S$2:S$1048576,MATCH(FmtData!$B$4+(ROW()-10),RawData!$A$2:$A$1048576,0))</f>
        <v>0.52676999999999996</v>
      </c>
      <c r="U2791">
        <f>INDEX(RawData!T$2:T$1048576,MATCH(FmtData!$B$4+(ROW()-10),RawData!$A$2:$A$1048576,0))</f>
        <v>3.50952E-2</v>
      </c>
      <c r="V2791">
        <f>INDEX(RawData!U$2:U$1048576,MATCH(FmtData!$B$4+(ROW()-10),RawData!$A$2:$A$1048576,0))</f>
        <v>0.457764</v>
      </c>
      <c r="W2791" s="8">
        <f t="shared" si="907"/>
        <v>0.42266880000000001</v>
      </c>
      <c r="X2791" s="8">
        <f t="shared" si="908"/>
        <v>-0.30214061999999992</v>
      </c>
      <c r="Y2791" s="8">
        <f t="shared" si="909"/>
        <v>-0.24831293999999998</v>
      </c>
      <c r="Z2791" s="8">
        <f t="shared" si="910"/>
        <v>10.194046135786381</v>
      </c>
      <c r="AA2791" s="8">
        <f t="shared" si="911"/>
        <v>10.140218455786382</v>
      </c>
      <c r="AB2791" s="8">
        <f t="shared" si="912"/>
        <v>10.167132295786381</v>
      </c>
      <c r="AC2791" s="6">
        <f t="shared" si="926"/>
        <v>-279.92900000000003</v>
      </c>
      <c r="AD2791" s="42">
        <f t="shared" si="923"/>
        <v>-37.734944256043605</v>
      </c>
      <c r="AE2791" s="15">
        <f t="shared" si="924"/>
        <v>30.315824901583369</v>
      </c>
      <c r="AF2791" s="15">
        <f t="shared" si="925"/>
        <v>25.007310087739484</v>
      </c>
      <c r="AG2791" s="15">
        <f t="shared" si="913"/>
        <v>72.356438453372107</v>
      </c>
      <c r="AH2791" s="15">
        <f t="shared" si="906"/>
        <v>-37.735167805455887</v>
      </c>
      <c r="AI2791" s="17">
        <f t="shared" si="914"/>
        <v>1.1958221934461526</v>
      </c>
      <c r="AJ2791" s="17">
        <f t="shared" si="915"/>
        <v>0.85455583166574878</v>
      </c>
      <c r="AK2791" s="17">
        <f t="shared" si="916"/>
        <v>0.79111919068195535</v>
      </c>
      <c r="AL2791" s="17">
        <f t="shared" si="917"/>
        <v>0.79572708431718098</v>
      </c>
      <c r="AM2791" s="17">
        <f t="shared" si="918"/>
        <v>0.75642222007020354</v>
      </c>
      <c r="AN2791" s="17">
        <f t="shared" si="919"/>
        <v>0.85455583166574878</v>
      </c>
      <c r="AO2791" s="17">
        <f>INDEX($AN$10:$AN$2627,MATCH(C2791+1/24,$C$10:$C$2627,1))-INDEX($AN$10:$AN$2627,MATCH(C2791,$C$10:$C$2627,1))</f>
        <v>0</v>
      </c>
      <c r="AP2791" s="17">
        <f t="shared" si="920"/>
        <v>7.5642222007020354</v>
      </c>
      <c r="AQ2791" s="17">
        <f t="shared" si="921"/>
        <v>11.958221934461527</v>
      </c>
      <c r="AR2791" s="17">
        <f t="shared" si="922"/>
        <v>19.99651908682635</v>
      </c>
    </row>
    <row r="2792" spans="2:44" x14ac:dyDescent="0.25">
      <c r="B2792">
        <f>INDEX(RawData!$A$2:$A$1048576,MATCH(FmtData!$B$4+(ROW()-10),RawData!$A$2:$A$1048576,0))</f>
        <v>3184</v>
      </c>
      <c r="C27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2)</f>
        <v>42231.944652777776</v>
      </c>
      <c r="D2792" s="47">
        <f>IF($B$6=1,MID(INDEX(RawData!$B$2:$B$1048576, MATCH(FmtData!$B$4+(ROW()-10),RawData!$A$2:$A$1048576,0)),12,8)+$B$5/24,INDEX(RawData!$C$2:$C$1048576, MATCH(FmtData!$B$4+(ROW()-10),RawData!$A$2:$A$1048576,0)))</f>
        <v>0.94465277777777779</v>
      </c>
      <c r="E2792">
        <f>INDEX(RawData!D$2:D$1048576,MATCH(FmtData!$B$4+(ROW()-10),RawData!$A$2:$A$1048576,0))</f>
        <v>2905.23</v>
      </c>
      <c r="F2792">
        <f>INDEX(RawData!E$2:E$1048576,MATCH(FmtData!$B$4+(ROW()-10),RawData!$A$2:$A$1048576,0))</f>
        <v>8.0976599999999994</v>
      </c>
      <c r="G2792">
        <f>INDEX(RawData!F$2:F$1048576,MATCH(FmtData!$B$4+(ROW()-10),RawData!$A$2:$A$1048576,0))</f>
        <v>-97.6387</v>
      </c>
      <c r="H2792">
        <f>INDEX(RawData!G$2:G$1048576,MATCH(FmtData!$B$4+(ROW()-10),RawData!$A$2:$A$1048576,0))</f>
        <v>0.49982199999999999</v>
      </c>
      <c r="I2792">
        <f>INDEX(RawData!H$2:H$1048576,MATCH(FmtData!$B$4+(ROW()-10),RawData!$A$2:$A$1048576,0))</f>
        <v>-2.73895E-3</v>
      </c>
      <c r="J2792">
        <f>INDEX(RawData!I$2:I$1048576,MATCH(FmtData!$B$4+(ROW()-10),RawData!$A$2:$A$1048576,0))</f>
        <v>196.1</v>
      </c>
      <c r="K2792">
        <f>INDEX(RawData!J$2:J$1048576,MATCH(FmtData!$B$4+(ROW()-10),RawData!$A$2:$A$1048576,0))</f>
        <v>193.9</v>
      </c>
      <c r="L2792">
        <f>INDEX(RawData!K$2:K$1048576,MATCH(FmtData!$B$4+(ROW()-10),RawData!$A$2:$A$1048576,0))</f>
        <v>195.3</v>
      </c>
      <c r="M2792">
        <f>INDEX(RawData!L$2:L$1048576,MATCH(FmtData!$B$4+(ROW()-10),RawData!$A$2:$A$1048576,0))</f>
        <v>22.9</v>
      </c>
      <c r="N2792">
        <f>INDEX(RawData!M$2:M$1048576,MATCH(FmtData!$B$4+(ROW()-10),RawData!$A$2:$A$1048576,0))</f>
        <v>21.9</v>
      </c>
      <c r="O2792">
        <f>INDEX(RawData!N$2:N$1048576,MATCH(FmtData!$B$4+(ROW()-10),RawData!$A$2:$A$1048576,0))</f>
        <v>169.5</v>
      </c>
      <c r="P2792">
        <f>INDEX(RawData!O$2:O$1048576,MATCH(FmtData!$B$4+(ROW()-10),RawData!$A$2:$A$1048576,0))</f>
        <v>35.831699999999998</v>
      </c>
      <c r="Q2792">
        <f>INDEX(RawData!P$2:P$1048576,MATCH(FmtData!$B$4+(ROW()-10),RawData!$A$2:$A$1048576,0))</f>
        <v>227.404</v>
      </c>
      <c r="R2792">
        <f>INDEX(RawData!Q$2:Q$1048576,MATCH(FmtData!$B$4+(ROW()-10),RawData!$A$2:$A$1048576,0))</f>
        <v>2.4414100000000002E-3</v>
      </c>
      <c r="S2792">
        <f>INDEX(RawData!R$2:R$1048576,MATCH(FmtData!$B$4+(ROW()-10),RawData!$A$2:$A$1048576,0))</f>
        <v>0.51633799999999996</v>
      </c>
      <c r="T2792">
        <f>INDEX(RawData!S$2:S$1048576,MATCH(FmtData!$B$4+(ROW()-10),RawData!$A$2:$A$1048576,0))</f>
        <v>0.52676999999999996</v>
      </c>
      <c r="U2792">
        <f>INDEX(RawData!T$2:T$1048576,MATCH(FmtData!$B$4+(ROW()-10),RawData!$A$2:$A$1048576,0))</f>
        <v>3.50952E-2</v>
      </c>
      <c r="V2792">
        <f>INDEX(RawData!U$2:U$1048576,MATCH(FmtData!$B$4+(ROW()-10),RawData!$A$2:$A$1048576,0))</f>
        <v>0.457764</v>
      </c>
      <c r="W2792" s="8">
        <f t="shared" si="907"/>
        <v>0.42266880000000001</v>
      </c>
      <c r="X2792" s="8">
        <f t="shared" si="908"/>
        <v>-0.30214061999999992</v>
      </c>
      <c r="Y2792" s="8">
        <f t="shared" si="909"/>
        <v>-0.24831293999999998</v>
      </c>
      <c r="Z2792" s="8">
        <f t="shared" si="910"/>
        <v>10.194046135786381</v>
      </c>
      <c r="AA2792" s="8">
        <f t="shared" si="911"/>
        <v>10.140218455786382</v>
      </c>
      <c r="AB2792" s="8">
        <f t="shared" si="912"/>
        <v>10.167132295786381</v>
      </c>
      <c r="AC2792" s="6">
        <f t="shared" si="926"/>
        <v>-279.92900000000003</v>
      </c>
      <c r="AD2792" s="42">
        <f t="shared" si="923"/>
        <v>-37.734944256043605</v>
      </c>
      <c r="AE2792" s="15">
        <f t="shared" si="924"/>
        <v>30.315824901583369</v>
      </c>
      <c r="AF2792" s="15">
        <f t="shared" si="925"/>
        <v>25.007310087739484</v>
      </c>
      <c r="AG2792" s="15">
        <f t="shared" si="913"/>
        <v>72.356438453372107</v>
      </c>
      <c r="AH2792" s="15">
        <f t="shared" si="906"/>
        <v>-37.735167805455887</v>
      </c>
      <c r="AI2792" s="17">
        <f t="shared" si="914"/>
        <v>1.1958221934461526</v>
      </c>
      <c r="AJ2792" s="17">
        <f t="shared" si="915"/>
        <v>0.85455583166574878</v>
      </c>
      <c r="AK2792" s="17">
        <f t="shared" si="916"/>
        <v>0.79111919068195535</v>
      </c>
      <c r="AL2792" s="17">
        <f t="shared" si="917"/>
        <v>0.79572708431718098</v>
      </c>
      <c r="AM2792" s="17">
        <f t="shared" si="918"/>
        <v>0.75642222007020354</v>
      </c>
      <c r="AN2792" s="17">
        <f t="shared" si="919"/>
        <v>0.85455583166574878</v>
      </c>
      <c r="AO2792" s="17">
        <f>INDEX($AN$10:$AN$2627,MATCH(C2792+1/24,$C$10:$C$2627,1))-INDEX($AN$10:$AN$2627,MATCH(C2792,$C$10:$C$2627,1))</f>
        <v>0</v>
      </c>
      <c r="AP2792" s="17">
        <f t="shared" si="920"/>
        <v>7.5642222007020354</v>
      </c>
      <c r="AQ2792" s="17">
        <f t="shared" si="921"/>
        <v>11.958221934461527</v>
      </c>
      <c r="AR2792" s="17">
        <f t="shared" si="922"/>
        <v>20.030785911132281</v>
      </c>
    </row>
    <row r="2793" spans="2:44" x14ac:dyDescent="0.25">
      <c r="B2793">
        <f>INDEX(RawData!$A$2:$A$1048576,MATCH(FmtData!$B$4+(ROW()-10),RawData!$A$2:$A$1048576,0))</f>
        <v>3185</v>
      </c>
      <c r="C27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3)</f>
        <v>42231.956226851849</v>
      </c>
      <c r="D2793" s="47">
        <f>IF($B$6=1,MID(INDEX(RawData!$B$2:$B$1048576, MATCH(FmtData!$B$4+(ROW()-10),RawData!$A$2:$A$1048576,0)),12,8)+$B$5/24,INDEX(RawData!$C$2:$C$1048576, MATCH(FmtData!$B$4+(ROW()-10),RawData!$A$2:$A$1048576,0)))</f>
        <v>0.95622685185185186</v>
      </c>
      <c r="E2793">
        <f>INDEX(RawData!D$2:D$1048576,MATCH(FmtData!$B$4+(ROW()-10),RawData!$A$2:$A$1048576,0))</f>
        <v>2901.19</v>
      </c>
      <c r="F2793">
        <f>INDEX(RawData!E$2:E$1048576,MATCH(FmtData!$B$4+(ROW()-10),RawData!$A$2:$A$1048576,0))</f>
        <v>8.0976599999999994</v>
      </c>
      <c r="G2793">
        <f>INDEX(RawData!F$2:F$1048576,MATCH(FmtData!$B$4+(ROW()-10),RawData!$A$2:$A$1048576,0))</f>
        <v>-82.726600000000005</v>
      </c>
      <c r="H2793">
        <f>INDEX(RawData!G$2:G$1048576,MATCH(FmtData!$B$4+(ROW()-10),RawData!$A$2:$A$1048576,0))</f>
        <v>0.49982199999999999</v>
      </c>
      <c r="I2793">
        <f>INDEX(RawData!H$2:H$1048576,MATCH(FmtData!$B$4+(ROW()-10),RawData!$A$2:$A$1048576,0))</f>
        <v>-2.73895E-3</v>
      </c>
      <c r="J2793">
        <f>INDEX(RawData!I$2:I$1048576,MATCH(FmtData!$B$4+(ROW()-10),RawData!$A$2:$A$1048576,0))</f>
        <v>194.3</v>
      </c>
      <c r="K2793">
        <f>INDEX(RawData!J$2:J$1048576,MATCH(FmtData!$B$4+(ROW()-10),RawData!$A$2:$A$1048576,0))</f>
        <v>193.4</v>
      </c>
      <c r="L2793">
        <f>INDEX(RawData!K$2:K$1048576,MATCH(FmtData!$B$4+(ROW()-10),RawData!$A$2:$A$1048576,0))</f>
        <v>192.1</v>
      </c>
      <c r="M2793">
        <f>INDEX(RawData!L$2:L$1048576,MATCH(FmtData!$B$4+(ROW()-10),RawData!$A$2:$A$1048576,0))</f>
        <v>22.9</v>
      </c>
      <c r="N2793">
        <f>INDEX(RawData!M$2:M$1048576,MATCH(FmtData!$B$4+(ROW()-10),RawData!$A$2:$A$1048576,0))</f>
        <v>21.9</v>
      </c>
      <c r="O2793">
        <f>INDEX(RawData!N$2:N$1048576,MATCH(FmtData!$B$4+(ROW()-10),RawData!$A$2:$A$1048576,0))</f>
        <v>169.5</v>
      </c>
      <c r="P2793">
        <f>INDEX(RawData!O$2:O$1048576,MATCH(FmtData!$B$4+(ROW()-10),RawData!$A$2:$A$1048576,0))</f>
        <v>35.819800000000001</v>
      </c>
      <c r="Q2793">
        <f>INDEX(RawData!P$2:P$1048576,MATCH(FmtData!$B$4+(ROW()-10),RawData!$A$2:$A$1048576,0))</f>
        <v>227.636</v>
      </c>
      <c r="R2793">
        <f>INDEX(RawData!Q$2:Q$1048576,MATCH(FmtData!$B$4+(ROW()-10),RawData!$A$2:$A$1048576,0))</f>
        <v>2.4414100000000002E-3</v>
      </c>
      <c r="S2793">
        <f>INDEX(RawData!R$2:R$1048576,MATCH(FmtData!$B$4+(ROW()-10),RawData!$A$2:$A$1048576,0))</f>
        <v>0.51633799999999996</v>
      </c>
      <c r="T2793">
        <f>INDEX(RawData!S$2:S$1048576,MATCH(FmtData!$B$4+(ROW()-10),RawData!$A$2:$A$1048576,0))</f>
        <v>0.52676999999999996</v>
      </c>
      <c r="U2793">
        <f>INDEX(RawData!T$2:T$1048576,MATCH(FmtData!$B$4+(ROW()-10),RawData!$A$2:$A$1048576,0))</f>
        <v>3.50952E-2</v>
      </c>
      <c r="V2793">
        <f>INDEX(RawData!U$2:U$1048576,MATCH(FmtData!$B$4+(ROW()-10),RawData!$A$2:$A$1048576,0))</f>
        <v>0.50353999999999999</v>
      </c>
      <c r="W2793" s="8">
        <f t="shared" si="907"/>
        <v>0.46844479999999999</v>
      </c>
      <c r="X2793" s="8">
        <f t="shared" si="908"/>
        <v>-0.30214061999999992</v>
      </c>
      <c r="Y2793" s="8">
        <f t="shared" si="909"/>
        <v>-0.24831293999999998</v>
      </c>
      <c r="Z2793" s="8">
        <f t="shared" si="910"/>
        <v>10.194046135786381</v>
      </c>
      <c r="AA2793" s="8">
        <f t="shared" si="911"/>
        <v>10.140218455786382</v>
      </c>
      <c r="AB2793" s="8">
        <f t="shared" si="912"/>
        <v>10.167132295786381</v>
      </c>
      <c r="AC2793" s="6">
        <f t="shared" si="926"/>
        <v>-279.697</v>
      </c>
      <c r="AD2793" s="42">
        <f t="shared" si="923"/>
        <v>-37.502944256043577</v>
      </c>
      <c r="AE2793" s="15">
        <f t="shared" si="924"/>
        <v>30.315824901583369</v>
      </c>
      <c r="AF2793" s="15">
        <f t="shared" si="925"/>
        <v>25.007310087739484</v>
      </c>
      <c r="AG2793" s="15">
        <f t="shared" si="913"/>
        <v>72.356438453372107</v>
      </c>
      <c r="AH2793" s="15">
        <f t="shared" si="906"/>
        <v>-37.50316780545586</v>
      </c>
      <c r="AI2793" s="17">
        <f t="shared" si="914"/>
        <v>1.1953649174002465</v>
      </c>
      <c r="AJ2793" s="17">
        <f t="shared" si="915"/>
        <v>0.85432228508455355</v>
      </c>
      <c r="AK2793" s="17">
        <f t="shared" si="916"/>
        <v>0.79111919068195535</v>
      </c>
      <c r="AL2793" s="17">
        <f t="shared" si="917"/>
        <v>0.79572708431718098</v>
      </c>
      <c r="AM2793" s="17">
        <f t="shared" si="918"/>
        <v>0.75642222007020354</v>
      </c>
      <c r="AN2793" s="17">
        <f t="shared" si="919"/>
        <v>0.85432228508455355</v>
      </c>
      <c r="AO2793" s="17">
        <f>INDEX($AN$10:$AN$2627,MATCH(C2793+1/24,$C$10:$C$2627,1))-INDEX($AN$10:$AN$2627,MATCH(C2793,$C$10:$C$2627,1))</f>
        <v>0</v>
      </c>
      <c r="AP2793" s="17">
        <f t="shared" si="920"/>
        <v>7.5642222007020354</v>
      </c>
      <c r="AQ2793" s="17">
        <f t="shared" si="921"/>
        <v>11.953649174002464</v>
      </c>
      <c r="AR2793" s="17">
        <f t="shared" si="922"/>
        <v>20.002931188758847</v>
      </c>
    </row>
    <row r="2794" spans="2:44" x14ac:dyDescent="0.25">
      <c r="B2794">
        <f>INDEX(RawData!$A$2:$A$1048576,MATCH(FmtData!$B$4+(ROW()-10),RawData!$A$2:$A$1048576,0))</f>
        <v>3186</v>
      </c>
      <c r="C27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4)</f>
        <v>42231.967800925922</v>
      </c>
      <c r="D2794" s="47">
        <f>IF($B$6=1,MID(INDEX(RawData!$B$2:$B$1048576, MATCH(FmtData!$B$4+(ROW()-10),RawData!$A$2:$A$1048576,0)),12,8)+$B$5/24,INDEX(RawData!$C$2:$C$1048576, MATCH(FmtData!$B$4+(ROW()-10),RawData!$A$2:$A$1048576,0)))</f>
        <v>0.96780092592592604</v>
      </c>
      <c r="E2794">
        <f>INDEX(RawData!D$2:D$1048576,MATCH(FmtData!$B$4+(ROW()-10),RawData!$A$2:$A$1048576,0))</f>
        <v>2900.26</v>
      </c>
      <c r="F2794">
        <f>INDEX(RawData!E$2:E$1048576,MATCH(FmtData!$B$4+(ROW()-10),RawData!$A$2:$A$1048576,0))</f>
        <v>8.0976599999999994</v>
      </c>
      <c r="G2794">
        <f>INDEX(RawData!F$2:F$1048576,MATCH(FmtData!$B$4+(ROW()-10),RawData!$A$2:$A$1048576,0))</f>
        <v>-82.726600000000005</v>
      </c>
      <c r="H2794">
        <f>INDEX(RawData!G$2:G$1048576,MATCH(FmtData!$B$4+(ROW()-10),RawData!$A$2:$A$1048576,0))</f>
        <v>0.49982199999999999</v>
      </c>
      <c r="I2794">
        <f>INDEX(RawData!H$2:H$1048576,MATCH(FmtData!$B$4+(ROW()-10),RawData!$A$2:$A$1048576,0))</f>
        <v>-2.73895E-3</v>
      </c>
      <c r="J2794">
        <f>INDEX(RawData!I$2:I$1048576,MATCH(FmtData!$B$4+(ROW()-10),RawData!$A$2:$A$1048576,0))</f>
        <v>194.1</v>
      </c>
      <c r="K2794">
        <f>INDEX(RawData!J$2:J$1048576,MATCH(FmtData!$B$4+(ROW()-10),RawData!$A$2:$A$1048576,0))</f>
        <v>193.9</v>
      </c>
      <c r="L2794">
        <f>INDEX(RawData!K$2:K$1048576,MATCH(FmtData!$B$4+(ROW()-10),RawData!$A$2:$A$1048576,0))</f>
        <v>199.6</v>
      </c>
      <c r="M2794">
        <f>INDEX(RawData!L$2:L$1048576,MATCH(FmtData!$B$4+(ROW()-10),RawData!$A$2:$A$1048576,0))</f>
        <v>22.8</v>
      </c>
      <c r="N2794">
        <f>INDEX(RawData!M$2:M$1048576,MATCH(FmtData!$B$4+(ROW()-10),RawData!$A$2:$A$1048576,0))</f>
        <v>22</v>
      </c>
      <c r="O2794">
        <f>INDEX(RawData!N$2:N$1048576,MATCH(FmtData!$B$4+(ROW()-10),RawData!$A$2:$A$1048576,0))</f>
        <v>169.6</v>
      </c>
      <c r="P2794">
        <f>INDEX(RawData!O$2:O$1048576,MATCH(FmtData!$B$4+(ROW()-10),RawData!$A$2:$A$1048576,0))</f>
        <v>35.831699999999998</v>
      </c>
      <c r="Q2794">
        <f>INDEX(RawData!P$2:P$1048576,MATCH(FmtData!$B$4+(ROW()-10),RawData!$A$2:$A$1048576,0))</f>
        <v>227.636</v>
      </c>
      <c r="R2794">
        <f>INDEX(RawData!Q$2:Q$1048576,MATCH(FmtData!$B$4+(ROW()-10),RawData!$A$2:$A$1048576,0))</f>
        <v>2.4414100000000002E-3</v>
      </c>
      <c r="S2794">
        <f>INDEX(RawData!R$2:R$1048576,MATCH(FmtData!$B$4+(ROW()-10),RawData!$A$2:$A$1048576,0))</f>
        <v>0.51633799999999996</v>
      </c>
      <c r="T2794">
        <f>INDEX(RawData!S$2:S$1048576,MATCH(FmtData!$B$4+(ROW()-10),RawData!$A$2:$A$1048576,0))</f>
        <v>0.52676999999999996</v>
      </c>
      <c r="U2794">
        <f>INDEX(RawData!T$2:T$1048576,MATCH(FmtData!$B$4+(ROW()-10),RawData!$A$2:$A$1048576,0))</f>
        <v>3.50952E-2</v>
      </c>
      <c r="V2794">
        <f>INDEX(RawData!U$2:U$1048576,MATCH(FmtData!$B$4+(ROW()-10),RawData!$A$2:$A$1048576,0))</f>
        <v>0.50353999999999999</v>
      </c>
      <c r="W2794" s="8">
        <f t="shared" si="907"/>
        <v>0.46844479999999999</v>
      </c>
      <c r="X2794" s="8">
        <f t="shared" si="908"/>
        <v>-0.30214061999999992</v>
      </c>
      <c r="Y2794" s="8">
        <f t="shared" si="909"/>
        <v>-0.24831293999999998</v>
      </c>
      <c r="Z2794" s="8">
        <f t="shared" si="910"/>
        <v>10.194046135786381</v>
      </c>
      <c r="AA2794" s="8">
        <f t="shared" si="911"/>
        <v>10.140218455786382</v>
      </c>
      <c r="AB2794" s="8">
        <f t="shared" si="912"/>
        <v>10.167132295786381</v>
      </c>
      <c r="AC2794" s="6">
        <f t="shared" si="926"/>
        <v>-279.697</v>
      </c>
      <c r="AD2794" s="42">
        <f t="shared" si="923"/>
        <v>-37.502944256043577</v>
      </c>
      <c r="AE2794" s="15">
        <f t="shared" si="924"/>
        <v>30.315824901583369</v>
      </c>
      <c r="AF2794" s="15">
        <f t="shared" si="925"/>
        <v>25.007310087739484</v>
      </c>
      <c r="AG2794" s="15">
        <f t="shared" si="913"/>
        <v>72.356438453372107</v>
      </c>
      <c r="AH2794" s="15">
        <f t="shared" si="906"/>
        <v>-37.50316780545586</v>
      </c>
      <c r="AI2794" s="17">
        <f t="shared" si="914"/>
        <v>1.1953649174002465</v>
      </c>
      <c r="AJ2794" s="17">
        <f t="shared" si="915"/>
        <v>0.85432228508455355</v>
      </c>
      <c r="AK2794" s="17">
        <f t="shared" si="916"/>
        <v>0.79111919068195535</v>
      </c>
      <c r="AL2794" s="17">
        <f t="shared" si="917"/>
        <v>0.79572708431718098</v>
      </c>
      <c r="AM2794" s="17">
        <f t="shared" si="918"/>
        <v>0.75642222007020354</v>
      </c>
      <c r="AN2794" s="17">
        <f t="shared" si="919"/>
        <v>0.85432228508455355</v>
      </c>
      <c r="AO2794" s="17">
        <f>INDEX($AN$10:$AN$2627,MATCH(C2794+1/24,$C$10:$C$2627,1))-INDEX($AN$10:$AN$2627,MATCH(C2794,$C$10:$C$2627,1))</f>
        <v>0</v>
      </c>
      <c r="AP2794" s="17">
        <f t="shared" si="920"/>
        <v>7.5642222007020354</v>
      </c>
      <c r="AQ2794" s="17">
        <f t="shared" si="921"/>
        <v>11.953649174002464</v>
      </c>
      <c r="AR2794" s="17">
        <f t="shared" si="922"/>
        <v>19.99651908682635</v>
      </c>
    </row>
    <row r="2795" spans="2:44" x14ac:dyDescent="0.25">
      <c r="B2795">
        <f>INDEX(RawData!$A$2:$A$1048576,MATCH(FmtData!$B$4+(ROW()-10),RawData!$A$2:$A$1048576,0))</f>
        <v>3187</v>
      </c>
      <c r="C27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5)</f>
        <v>42231.979375000003</v>
      </c>
      <c r="D2795" s="47">
        <f>IF($B$6=1,MID(INDEX(RawData!$B$2:$B$1048576, MATCH(FmtData!$B$4+(ROW()-10),RawData!$A$2:$A$1048576,0)),12,8)+$B$5/24,INDEX(RawData!$C$2:$C$1048576, MATCH(FmtData!$B$4+(ROW()-10),RawData!$A$2:$A$1048576,0)))</f>
        <v>0.979375</v>
      </c>
      <c r="E2795">
        <f>INDEX(RawData!D$2:D$1048576,MATCH(FmtData!$B$4+(ROW()-10),RawData!$A$2:$A$1048576,0))</f>
        <v>2901.19</v>
      </c>
      <c r="F2795">
        <f>INDEX(RawData!E$2:E$1048576,MATCH(FmtData!$B$4+(ROW()-10),RawData!$A$2:$A$1048576,0))</f>
        <v>8.0976599999999994</v>
      </c>
      <c r="G2795">
        <f>INDEX(RawData!F$2:F$1048576,MATCH(FmtData!$B$4+(ROW()-10),RawData!$A$2:$A$1048576,0))</f>
        <v>-71.543000000000006</v>
      </c>
      <c r="H2795">
        <f>INDEX(RawData!G$2:G$1048576,MATCH(FmtData!$B$4+(ROW()-10),RawData!$A$2:$A$1048576,0))</f>
        <v>0.49982199999999999</v>
      </c>
      <c r="I2795">
        <f>INDEX(RawData!H$2:H$1048576,MATCH(FmtData!$B$4+(ROW()-10),RawData!$A$2:$A$1048576,0))</f>
        <v>-2.73895E-3</v>
      </c>
      <c r="J2795">
        <f>INDEX(RawData!I$2:I$1048576,MATCH(FmtData!$B$4+(ROW()-10),RawData!$A$2:$A$1048576,0))</f>
        <v>194.1</v>
      </c>
      <c r="K2795">
        <f>INDEX(RawData!J$2:J$1048576,MATCH(FmtData!$B$4+(ROW()-10),RawData!$A$2:$A$1048576,0))</f>
        <v>194.1</v>
      </c>
      <c r="L2795">
        <f>INDEX(RawData!K$2:K$1048576,MATCH(FmtData!$B$4+(ROW()-10),RawData!$A$2:$A$1048576,0))</f>
        <v>190.2</v>
      </c>
      <c r="M2795">
        <f>INDEX(RawData!L$2:L$1048576,MATCH(FmtData!$B$4+(ROW()-10),RawData!$A$2:$A$1048576,0))</f>
        <v>22.9</v>
      </c>
      <c r="N2795">
        <f>INDEX(RawData!M$2:M$1048576,MATCH(FmtData!$B$4+(ROW()-10),RawData!$A$2:$A$1048576,0))</f>
        <v>22</v>
      </c>
      <c r="O2795">
        <f>INDEX(RawData!N$2:N$1048576,MATCH(FmtData!$B$4+(ROW()-10),RawData!$A$2:$A$1048576,0))</f>
        <v>169.7</v>
      </c>
      <c r="P2795">
        <f>INDEX(RawData!O$2:O$1048576,MATCH(FmtData!$B$4+(ROW()-10),RawData!$A$2:$A$1048576,0))</f>
        <v>35.831699999999998</v>
      </c>
      <c r="Q2795">
        <f>INDEX(RawData!P$2:P$1048576,MATCH(FmtData!$B$4+(ROW()-10),RawData!$A$2:$A$1048576,0))</f>
        <v>227.745</v>
      </c>
      <c r="R2795">
        <f>INDEX(RawData!Q$2:Q$1048576,MATCH(FmtData!$B$4+(ROW()-10),RawData!$A$2:$A$1048576,0))</f>
        <v>2.4414100000000002E-3</v>
      </c>
      <c r="S2795">
        <f>INDEX(RawData!R$2:R$1048576,MATCH(FmtData!$B$4+(ROW()-10),RawData!$A$2:$A$1048576,0))</f>
        <v>0.51633799999999996</v>
      </c>
      <c r="T2795">
        <f>INDEX(RawData!S$2:S$1048576,MATCH(FmtData!$B$4+(ROW()-10),RawData!$A$2:$A$1048576,0))</f>
        <v>0.52676999999999996</v>
      </c>
      <c r="U2795">
        <f>INDEX(RawData!T$2:T$1048576,MATCH(FmtData!$B$4+(ROW()-10),RawData!$A$2:$A$1048576,0))</f>
        <v>3.0517599999999999E-2</v>
      </c>
      <c r="V2795">
        <f>INDEX(RawData!U$2:U$1048576,MATCH(FmtData!$B$4+(ROW()-10),RawData!$A$2:$A$1048576,0))</f>
        <v>0.50353999999999999</v>
      </c>
      <c r="W2795" s="8">
        <f t="shared" si="907"/>
        <v>0.47302240000000001</v>
      </c>
      <c r="X2795" s="8">
        <f t="shared" si="908"/>
        <v>-0.30214061999999992</v>
      </c>
      <c r="Y2795" s="8">
        <f t="shared" si="909"/>
        <v>-0.24831293999999998</v>
      </c>
      <c r="Z2795" s="8">
        <f t="shared" si="910"/>
        <v>10.194046135786381</v>
      </c>
      <c r="AA2795" s="8">
        <f t="shared" si="911"/>
        <v>10.140218455786382</v>
      </c>
      <c r="AB2795" s="8">
        <f t="shared" si="912"/>
        <v>10.167132295786381</v>
      </c>
      <c r="AC2795" s="6">
        <f t="shared" si="926"/>
        <v>-279.58800000000002</v>
      </c>
      <c r="AD2795" s="42">
        <f t="shared" si="923"/>
        <v>-37.393944256043596</v>
      </c>
      <c r="AE2795" s="15">
        <f t="shared" si="924"/>
        <v>30.315824901583369</v>
      </c>
      <c r="AF2795" s="15">
        <f t="shared" si="925"/>
        <v>25.007310087739484</v>
      </c>
      <c r="AG2795" s="15">
        <f t="shared" si="913"/>
        <v>72.356438453372107</v>
      </c>
      <c r="AH2795" s="15">
        <f t="shared" si="906"/>
        <v>-37.394167805455879</v>
      </c>
      <c r="AI2795" s="17">
        <f t="shared" si="914"/>
        <v>1.1951501972299194</v>
      </c>
      <c r="AJ2795" s="17">
        <f t="shared" si="915"/>
        <v>0.85421260252933062</v>
      </c>
      <c r="AK2795" s="17">
        <f t="shared" si="916"/>
        <v>0.79111919068195535</v>
      </c>
      <c r="AL2795" s="17">
        <f t="shared" si="917"/>
        <v>0.79572708431718098</v>
      </c>
      <c r="AM2795" s="17">
        <f t="shared" si="918"/>
        <v>0.75642222007020354</v>
      </c>
      <c r="AN2795" s="17">
        <f t="shared" si="919"/>
        <v>0.85421260252933062</v>
      </c>
      <c r="AO2795" s="17">
        <f>INDEX($AN$10:$AN$2627,MATCH(C2795+1/24,$C$10:$C$2627,1))-INDEX($AN$10:$AN$2627,MATCH(C2795,$C$10:$C$2627,1))</f>
        <v>0</v>
      </c>
      <c r="AP2795" s="17">
        <f t="shared" si="920"/>
        <v>7.5642222007020354</v>
      </c>
      <c r="AQ2795" s="17">
        <f t="shared" si="921"/>
        <v>11.951501972299194</v>
      </c>
      <c r="AR2795" s="17">
        <f t="shared" si="922"/>
        <v>20.002931188758847</v>
      </c>
    </row>
    <row r="2796" spans="2:44" x14ac:dyDescent="0.25">
      <c r="B2796">
        <f>INDEX(RawData!$A$2:$A$1048576,MATCH(FmtData!$B$4+(ROW()-10),RawData!$A$2:$A$1048576,0))</f>
        <v>3188</v>
      </c>
      <c r="C27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6)</f>
        <v>42231.990949074076</v>
      </c>
      <c r="D2796" s="47">
        <f>IF($B$6=1,MID(INDEX(RawData!$B$2:$B$1048576, MATCH(FmtData!$B$4+(ROW()-10),RawData!$A$2:$A$1048576,0)),12,8)+$B$5/24,INDEX(RawData!$C$2:$C$1048576, MATCH(FmtData!$B$4+(ROW()-10),RawData!$A$2:$A$1048576,0)))</f>
        <v>0.99094907407407407</v>
      </c>
      <c r="E2796">
        <f>INDEX(RawData!D$2:D$1048576,MATCH(FmtData!$B$4+(ROW()-10),RawData!$A$2:$A$1048576,0))</f>
        <v>2903.37</v>
      </c>
      <c r="F2796">
        <f>INDEX(RawData!E$2:E$1048576,MATCH(FmtData!$B$4+(ROW()-10),RawData!$A$2:$A$1048576,0))</f>
        <v>8.0976599999999994</v>
      </c>
      <c r="G2796">
        <f>INDEX(RawData!F$2:F$1048576,MATCH(FmtData!$B$4+(ROW()-10),RawData!$A$2:$A$1048576,0))</f>
        <v>-71.543000000000006</v>
      </c>
      <c r="H2796">
        <f>INDEX(RawData!G$2:G$1048576,MATCH(FmtData!$B$4+(ROW()-10),RawData!$A$2:$A$1048576,0))</f>
        <v>0.49982199999999999</v>
      </c>
      <c r="I2796">
        <f>INDEX(RawData!H$2:H$1048576,MATCH(FmtData!$B$4+(ROW()-10),RawData!$A$2:$A$1048576,0))</f>
        <v>-2.73895E-3</v>
      </c>
      <c r="J2796">
        <f>INDEX(RawData!I$2:I$1048576,MATCH(FmtData!$B$4+(ROW()-10),RawData!$A$2:$A$1048576,0))</f>
        <v>194.7</v>
      </c>
      <c r="K2796">
        <f>INDEX(RawData!J$2:J$1048576,MATCH(FmtData!$B$4+(ROW()-10),RawData!$A$2:$A$1048576,0))</f>
        <v>195.5</v>
      </c>
      <c r="L2796">
        <f>INDEX(RawData!K$2:K$1048576,MATCH(FmtData!$B$4+(ROW()-10),RawData!$A$2:$A$1048576,0))</f>
        <v>199.2</v>
      </c>
      <c r="M2796">
        <f>INDEX(RawData!L$2:L$1048576,MATCH(FmtData!$B$4+(ROW()-10),RawData!$A$2:$A$1048576,0))</f>
        <v>22.9</v>
      </c>
      <c r="N2796">
        <f>INDEX(RawData!M$2:M$1048576,MATCH(FmtData!$B$4+(ROW()-10),RawData!$A$2:$A$1048576,0))</f>
        <v>21.9</v>
      </c>
      <c r="O2796">
        <f>INDEX(RawData!N$2:N$1048576,MATCH(FmtData!$B$4+(ROW()-10),RawData!$A$2:$A$1048576,0))</f>
        <v>169.8</v>
      </c>
      <c r="P2796">
        <f>INDEX(RawData!O$2:O$1048576,MATCH(FmtData!$B$4+(ROW()-10),RawData!$A$2:$A$1048576,0))</f>
        <v>35.831699999999998</v>
      </c>
      <c r="Q2796">
        <f>INDEX(RawData!P$2:P$1048576,MATCH(FmtData!$B$4+(ROW()-10),RawData!$A$2:$A$1048576,0))</f>
        <v>227.9</v>
      </c>
      <c r="R2796">
        <f>INDEX(RawData!Q$2:Q$1048576,MATCH(FmtData!$B$4+(ROW()-10),RawData!$A$2:$A$1048576,0))</f>
        <v>2.4414100000000002E-3</v>
      </c>
      <c r="S2796">
        <f>INDEX(RawData!R$2:R$1048576,MATCH(FmtData!$B$4+(ROW()-10),RawData!$A$2:$A$1048576,0))</f>
        <v>0.51633799999999996</v>
      </c>
      <c r="T2796">
        <f>INDEX(RawData!S$2:S$1048576,MATCH(FmtData!$B$4+(ROW()-10),RawData!$A$2:$A$1048576,0))</f>
        <v>0.52676999999999996</v>
      </c>
      <c r="U2796">
        <f>INDEX(RawData!T$2:T$1048576,MATCH(FmtData!$B$4+(ROW()-10),RawData!$A$2:$A$1048576,0))</f>
        <v>2.7465799999999999E-2</v>
      </c>
      <c r="V2796">
        <f>INDEX(RawData!U$2:U$1048576,MATCH(FmtData!$B$4+(ROW()-10),RawData!$A$2:$A$1048576,0))</f>
        <v>0.50353999999999999</v>
      </c>
      <c r="W2796" s="8">
        <f t="shared" si="907"/>
        <v>0.4760742</v>
      </c>
      <c r="X2796" s="8">
        <f t="shared" si="908"/>
        <v>-0.30214061999999992</v>
      </c>
      <c r="Y2796" s="8">
        <f t="shared" si="909"/>
        <v>-0.24831293999999998</v>
      </c>
      <c r="Z2796" s="8">
        <f t="shared" si="910"/>
        <v>10.194046135786381</v>
      </c>
      <c r="AA2796" s="8">
        <f t="shared" si="911"/>
        <v>10.140218455786382</v>
      </c>
      <c r="AB2796" s="8">
        <f t="shared" si="912"/>
        <v>10.167132295786381</v>
      </c>
      <c r="AC2796" s="6">
        <f t="shared" si="926"/>
        <v>-279.43299999999999</v>
      </c>
      <c r="AD2796" s="42">
        <f t="shared" si="923"/>
        <v>-37.238944256043567</v>
      </c>
      <c r="AE2796" s="15">
        <f t="shared" si="924"/>
        <v>30.315824901583369</v>
      </c>
      <c r="AF2796" s="15">
        <f t="shared" si="925"/>
        <v>25.007310087739484</v>
      </c>
      <c r="AG2796" s="15">
        <f t="shared" si="913"/>
        <v>72.356438453372107</v>
      </c>
      <c r="AH2796" s="15">
        <f t="shared" si="906"/>
        <v>-37.23916780545585</v>
      </c>
      <c r="AI2796" s="17">
        <f t="shared" si="914"/>
        <v>1.1948449940136479</v>
      </c>
      <c r="AJ2796" s="17">
        <f t="shared" si="915"/>
        <v>0.85405668041378757</v>
      </c>
      <c r="AK2796" s="17">
        <f t="shared" si="916"/>
        <v>0.79111919068195535</v>
      </c>
      <c r="AL2796" s="17">
        <f t="shared" si="917"/>
        <v>0.79572708431718098</v>
      </c>
      <c r="AM2796" s="17">
        <f t="shared" si="918"/>
        <v>0.75642222007020354</v>
      </c>
      <c r="AN2796" s="17">
        <f t="shared" si="919"/>
        <v>0.85405668041378757</v>
      </c>
      <c r="AO2796" s="17">
        <f>INDEX($AN$10:$AN$2627,MATCH(C2796+1/24,$C$10:$C$2627,1))-INDEX($AN$10:$AN$2627,MATCH(C2796,$C$10:$C$2627,1))</f>
        <v>0</v>
      </c>
      <c r="AP2796" s="17">
        <f t="shared" si="920"/>
        <v>7.5642222007020354</v>
      </c>
      <c r="AQ2796" s="17">
        <f t="shared" si="921"/>
        <v>11.948449940136479</v>
      </c>
      <c r="AR2796" s="17">
        <f t="shared" si="922"/>
        <v>20.017961707267283</v>
      </c>
    </row>
    <row r="2797" spans="2:44" x14ac:dyDescent="0.25">
      <c r="B2797">
        <f>INDEX(RawData!$A$2:$A$1048576,MATCH(FmtData!$B$4+(ROW()-10),RawData!$A$2:$A$1048576,0))</f>
        <v>3189</v>
      </c>
      <c r="C27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7)</f>
        <v>42232.002523148149</v>
      </c>
      <c r="D2797" s="47">
        <f>IF($B$6=1,MID(INDEX(RawData!$B$2:$B$1048576, MATCH(FmtData!$B$4+(ROW()-10),RawData!$A$2:$A$1048576,0)),12,8)+$B$5/24,INDEX(RawData!$C$2:$C$1048576, MATCH(FmtData!$B$4+(ROW()-10),RawData!$A$2:$A$1048576,0)))</f>
        <v>2.5231481481481481E-3</v>
      </c>
      <c r="E2797">
        <f>INDEX(RawData!D$2:D$1048576,MATCH(FmtData!$B$4+(ROW()-10),RawData!$A$2:$A$1048576,0))</f>
        <v>2901.19</v>
      </c>
      <c r="F2797">
        <f>INDEX(RawData!E$2:E$1048576,MATCH(FmtData!$B$4+(ROW()-10),RawData!$A$2:$A$1048576,0))</f>
        <v>8.0976599999999994</v>
      </c>
      <c r="G2797">
        <f>INDEX(RawData!F$2:F$1048576,MATCH(FmtData!$B$4+(ROW()-10),RawData!$A$2:$A$1048576,0))</f>
        <v>-71.543000000000006</v>
      </c>
      <c r="H2797">
        <f>INDEX(RawData!G$2:G$1048576,MATCH(FmtData!$B$4+(ROW()-10),RawData!$A$2:$A$1048576,0))</f>
        <v>0.49982199999999999</v>
      </c>
      <c r="I2797">
        <f>INDEX(RawData!H$2:H$1048576,MATCH(FmtData!$B$4+(ROW()-10),RawData!$A$2:$A$1048576,0))</f>
        <v>-2.73895E-3</v>
      </c>
      <c r="J2797">
        <f>INDEX(RawData!I$2:I$1048576,MATCH(FmtData!$B$4+(ROW()-10),RawData!$A$2:$A$1048576,0))</f>
        <v>196.3</v>
      </c>
      <c r="K2797">
        <f>INDEX(RawData!J$2:J$1048576,MATCH(FmtData!$B$4+(ROW()-10),RawData!$A$2:$A$1048576,0))</f>
        <v>196.5</v>
      </c>
      <c r="L2797">
        <f>INDEX(RawData!K$2:K$1048576,MATCH(FmtData!$B$4+(ROW()-10),RawData!$A$2:$A$1048576,0))</f>
        <v>193</v>
      </c>
      <c r="M2797">
        <f>INDEX(RawData!L$2:L$1048576,MATCH(FmtData!$B$4+(ROW()-10),RawData!$A$2:$A$1048576,0))</f>
        <v>22.9</v>
      </c>
      <c r="N2797">
        <f>INDEX(RawData!M$2:M$1048576,MATCH(FmtData!$B$4+(ROW()-10),RawData!$A$2:$A$1048576,0))</f>
        <v>22</v>
      </c>
      <c r="O2797">
        <f>INDEX(RawData!N$2:N$1048576,MATCH(FmtData!$B$4+(ROW()-10),RawData!$A$2:$A$1048576,0))</f>
        <v>169.7</v>
      </c>
      <c r="P2797">
        <f>INDEX(RawData!O$2:O$1048576,MATCH(FmtData!$B$4+(ROW()-10),RawData!$A$2:$A$1048576,0))</f>
        <v>35.831699999999998</v>
      </c>
      <c r="Q2797">
        <f>INDEX(RawData!P$2:P$1048576,MATCH(FmtData!$B$4+(ROW()-10),RawData!$A$2:$A$1048576,0))</f>
        <v>227.869</v>
      </c>
      <c r="R2797">
        <f>INDEX(RawData!Q$2:Q$1048576,MATCH(FmtData!$B$4+(ROW()-10),RawData!$A$2:$A$1048576,0))</f>
        <v>1.8310500000000001E-3</v>
      </c>
      <c r="S2797">
        <f>INDEX(RawData!R$2:R$1048576,MATCH(FmtData!$B$4+(ROW()-10),RawData!$A$2:$A$1048576,0))</f>
        <v>0.51633799999999996</v>
      </c>
      <c r="T2797">
        <f>INDEX(RawData!S$2:S$1048576,MATCH(FmtData!$B$4+(ROW()-10),RawData!$A$2:$A$1048576,0))</f>
        <v>0.52676999999999996</v>
      </c>
      <c r="U2797">
        <f>INDEX(RawData!T$2:T$1048576,MATCH(FmtData!$B$4+(ROW()-10),RawData!$A$2:$A$1048576,0))</f>
        <v>2.2888200000000001E-2</v>
      </c>
      <c r="V2797">
        <f>INDEX(RawData!U$2:U$1048576,MATCH(FmtData!$B$4+(ROW()-10),RawData!$A$2:$A$1048576,0))</f>
        <v>0.50353999999999999</v>
      </c>
      <c r="W2797" s="8">
        <f t="shared" si="907"/>
        <v>0.48065179999999996</v>
      </c>
      <c r="X2797" s="8">
        <f t="shared" si="908"/>
        <v>-0.30214061999999992</v>
      </c>
      <c r="Y2797" s="8">
        <f t="shared" si="909"/>
        <v>-0.24831293999999998</v>
      </c>
      <c r="Z2797" s="8">
        <f t="shared" si="910"/>
        <v>10.194046135786381</v>
      </c>
      <c r="AA2797" s="8">
        <f t="shared" si="911"/>
        <v>10.140218455786382</v>
      </c>
      <c r="AB2797" s="8">
        <f t="shared" si="912"/>
        <v>10.167132295786381</v>
      </c>
      <c r="AC2797" s="6">
        <f t="shared" si="926"/>
        <v>-279.46400000000006</v>
      </c>
      <c r="AD2797" s="42">
        <f t="shared" si="923"/>
        <v>-37.26994425604363</v>
      </c>
      <c r="AE2797" s="15">
        <f t="shared" si="924"/>
        <v>30.315824901583369</v>
      </c>
      <c r="AF2797" s="15">
        <f t="shared" si="925"/>
        <v>25.007310087739484</v>
      </c>
      <c r="AG2797" s="15">
        <f t="shared" si="913"/>
        <v>72.356438453372107</v>
      </c>
      <c r="AH2797" s="15">
        <f t="shared" si="906"/>
        <v>-37.270167805455912</v>
      </c>
      <c r="AI2797" s="17">
        <f t="shared" si="914"/>
        <v>1.1949060221859995</v>
      </c>
      <c r="AJ2797" s="17">
        <f t="shared" si="915"/>
        <v>0.85408786028297734</v>
      </c>
      <c r="AK2797" s="17">
        <f t="shared" si="916"/>
        <v>0.79111919068195535</v>
      </c>
      <c r="AL2797" s="17">
        <f t="shared" si="917"/>
        <v>0.79572708431718098</v>
      </c>
      <c r="AM2797" s="17">
        <f t="shared" si="918"/>
        <v>0.75642222007020354</v>
      </c>
      <c r="AN2797" s="17">
        <f t="shared" si="919"/>
        <v>0.85408786028297734</v>
      </c>
      <c r="AO2797" s="17">
        <f>INDEX($AN$10:$AN$2627,MATCH(C2797+1/24,$C$10:$C$2627,1))-INDEX($AN$10:$AN$2627,MATCH(C2797,$C$10:$C$2627,1))</f>
        <v>0</v>
      </c>
      <c r="AP2797" s="17">
        <f t="shared" si="920"/>
        <v>7.5642222007020354</v>
      </c>
      <c r="AQ2797" s="17">
        <f t="shared" si="921"/>
        <v>11.949060221859995</v>
      </c>
      <c r="AR2797" s="17">
        <f t="shared" si="922"/>
        <v>20.002931188758847</v>
      </c>
    </row>
    <row r="2798" spans="2:44" x14ac:dyDescent="0.25">
      <c r="B2798">
        <f>INDEX(RawData!$A$2:$A$1048576,MATCH(FmtData!$B$4+(ROW()-10),RawData!$A$2:$A$1048576,0))</f>
        <v>3190</v>
      </c>
      <c r="C27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8)</f>
        <v>42232.014097222222</v>
      </c>
      <c r="D2798" s="47">
        <f>IF($B$6=1,MID(INDEX(RawData!$B$2:$B$1048576, MATCH(FmtData!$B$4+(ROW()-10),RawData!$A$2:$A$1048576,0)),12,8)+$B$5/24,INDEX(RawData!$C$2:$C$1048576, MATCH(FmtData!$B$4+(ROW()-10),RawData!$A$2:$A$1048576,0)))</f>
        <v>1.4097222222222221E-2</v>
      </c>
      <c r="E2798">
        <f>INDEX(RawData!D$2:D$1048576,MATCH(FmtData!$B$4+(ROW()-10),RawData!$A$2:$A$1048576,0))</f>
        <v>2903.37</v>
      </c>
      <c r="F2798">
        <f>INDEX(RawData!E$2:E$1048576,MATCH(FmtData!$B$4+(ROW()-10),RawData!$A$2:$A$1048576,0))</f>
        <v>8.0976599999999994</v>
      </c>
      <c r="G2798">
        <f>INDEX(RawData!F$2:F$1048576,MATCH(FmtData!$B$4+(ROW()-10),RawData!$A$2:$A$1048576,0))</f>
        <v>-71.543000000000006</v>
      </c>
      <c r="H2798">
        <f>INDEX(RawData!G$2:G$1048576,MATCH(FmtData!$B$4+(ROW()-10),RawData!$A$2:$A$1048576,0))</f>
        <v>0.49982199999999999</v>
      </c>
      <c r="I2798">
        <f>INDEX(RawData!H$2:H$1048576,MATCH(FmtData!$B$4+(ROW()-10),RawData!$A$2:$A$1048576,0))</f>
        <v>-2.73895E-3</v>
      </c>
      <c r="J2798">
        <f>INDEX(RawData!I$2:I$1048576,MATCH(FmtData!$B$4+(ROW()-10),RawData!$A$2:$A$1048576,0))</f>
        <v>197.3</v>
      </c>
      <c r="K2798">
        <f>INDEX(RawData!J$2:J$1048576,MATCH(FmtData!$B$4+(ROW()-10),RawData!$A$2:$A$1048576,0))</f>
        <v>196.2</v>
      </c>
      <c r="L2798">
        <f>INDEX(RawData!K$2:K$1048576,MATCH(FmtData!$B$4+(ROW()-10),RawData!$A$2:$A$1048576,0))</f>
        <v>195.1</v>
      </c>
      <c r="M2798">
        <f>INDEX(RawData!L$2:L$1048576,MATCH(FmtData!$B$4+(ROW()-10),RawData!$A$2:$A$1048576,0))</f>
        <v>22.9</v>
      </c>
      <c r="N2798">
        <f>INDEX(RawData!M$2:M$1048576,MATCH(FmtData!$B$4+(ROW()-10),RawData!$A$2:$A$1048576,0))</f>
        <v>22</v>
      </c>
      <c r="O2798">
        <f>INDEX(RawData!N$2:N$1048576,MATCH(FmtData!$B$4+(ROW()-10),RawData!$A$2:$A$1048576,0))</f>
        <v>169.7</v>
      </c>
      <c r="P2798">
        <f>INDEX(RawData!O$2:O$1048576,MATCH(FmtData!$B$4+(ROW()-10),RawData!$A$2:$A$1048576,0))</f>
        <v>35.831699999999998</v>
      </c>
      <c r="Q2798">
        <f>INDEX(RawData!P$2:P$1048576,MATCH(FmtData!$B$4+(ROW()-10),RawData!$A$2:$A$1048576,0))</f>
        <v>227.404</v>
      </c>
      <c r="R2798">
        <f>INDEX(RawData!Q$2:Q$1048576,MATCH(FmtData!$B$4+(ROW()-10),RawData!$A$2:$A$1048576,0))</f>
        <v>2.4414100000000002E-3</v>
      </c>
      <c r="S2798">
        <f>INDEX(RawData!R$2:R$1048576,MATCH(FmtData!$B$4+(ROW()-10),RawData!$A$2:$A$1048576,0))</f>
        <v>0.51633799999999996</v>
      </c>
      <c r="T2798">
        <f>INDEX(RawData!S$2:S$1048576,MATCH(FmtData!$B$4+(ROW()-10),RawData!$A$2:$A$1048576,0))</f>
        <v>0.52676999999999996</v>
      </c>
      <c r="U2798">
        <f>INDEX(RawData!T$2:T$1048576,MATCH(FmtData!$B$4+(ROW()-10),RawData!$A$2:$A$1048576,0))</f>
        <v>2.2888200000000001E-2</v>
      </c>
      <c r="V2798">
        <f>INDEX(RawData!U$2:U$1048576,MATCH(FmtData!$B$4+(ROW()-10),RawData!$A$2:$A$1048576,0))</f>
        <v>0.50353999999999999</v>
      </c>
      <c r="W2798" s="8">
        <f t="shared" si="907"/>
        <v>0.48065179999999996</v>
      </c>
      <c r="X2798" s="8">
        <f t="shared" si="908"/>
        <v>-0.30214061999999992</v>
      </c>
      <c r="Y2798" s="8">
        <f t="shared" si="909"/>
        <v>-0.24831293999999998</v>
      </c>
      <c r="Z2798" s="8">
        <f t="shared" si="910"/>
        <v>10.194046135786381</v>
      </c>
      <c r="AA2798" s="8">
        <f t="shared" si="911"/>
        <v>10.140218455786382</v>
      </c>
      <c r="AB2798" s="8">
        <f t="shared" si="912"/>
        <v>10.167132295786381</v>
      </c>
      <c r="AC2798" s="6">
        <f t="shared" si="926"/>
        <v>-279.92900000000003</v>
      </c>
      <c r="AD2798" s="42">
        <f t="shared" si="923"/>
        <v>-37.734944256043605</v>
      </c>
      <c r="AE2798" s="15">
        <f t="shared" si="924"/>
        <v>30.315824901583369</v>
      </c>
      <c r="AF2798" s="15">
        <f t="shared" si="925"/>
        <v>25.007310087739484</v>
      </c>
      <c r="AG2798" s="15">
        <f t="shared" si="913"/>
        <v>72.356438453372107</v>
      </c>
      <c r="AH2798" s="15">
        <f t="shared" si="906"/>
        <v>-37.735167805455887</v>
      </c>
      <c r="AI2798" s="17">
        <f t="shared" si="914"/>
        <v>1.1958221934461526</v>
      </c>
      <c r="AJ2798" s="17">
        <f t="shared" si="915"/>
        <v>0.85455583166574878</v>
      </c>
      <c r="AK2798" s="17">
        <f t="shared" si="916"/>
        <v>0.79111919068195535</v>
      </c>
      <c r="AL2798" s="17">
        <f t="shared" si="917"/>
        <v>0.79572708431718098</v>
      </c>
      <c r="AM2798" s="17">
        <f t="shared" si="918"/>
        <v>0.75642222007020354</v>
      </c>
      <c r="AN2798" s="17">
        <f t="shared" si="919"/>
        <v>0.85455583166574878</v>
      </c>
      <c r="AO2798" s="17">
        <f>INDEX($AN$10:$AN$2627,MATCH(C2798+1/24,$C$10:$C$2627,1))-INDEX($AN$10:$AN$2627,MATCH(C2798,$C$10:$C$2627,1))</f>
        <v>0</v>
      </c>
      <c r="AP2798" s="17">
        <f t="shared" si="920"/>
        <v>7.5642222007020354</v>
      </c>
      <c r="AQ2798" s="17">
        <f t="shared" si="921"/>
        <v>11.958221934461527</v>
      </c>
      <c r="AR2798" s="17">
        <f t="shared" si="922"/>
        <v>20.017961707267283</v>
      </c>
    </row>
    <row r="2799" spans="2:44" x14ac:dyDescent="0.25">
      <c r="B2799">
        <f>INDEX(RawData!$A$2:$A$1048576,MATCH(FmtData!$B$4+(ROW()-10),RawData!$A$2:$A$1048576,0))</f>
        <v>3191</v>
      </c>
      <c r="C27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9)</f>
        <v>42232.025671296295</v>
      </c>
      <c r="D2799" s="47">
        <f>IF($B$6=1,MID(INDEX(RawData!$B$2:$B$1048576, MATCH(FmtData!$B$4+(ROW()-10),RawData!$A$2:$A$1048576,0)),12,8)+$B$5/24,INDEX(RawData!$C$2:$C$1048576, MATCH(FmtData!$B$4+(ROW()-10),RawData!$A$2:$A$1048576,0)))</f>
        <v>2.56712962962963E-2</v>
      </c>
      <c r="E2799">
        <f>INDEX(RawData!D$2:D$1048576,MATCH(FmtData!$B$4+(ROW()-10),RawData!$A$2:$A$1048576,0))</f>
        <v>2902.44</v>
      </c>
      <c r="F2799">
        <f>INDEX(RawData!E$2:E$1048576,MATCH(FmtData!$B$4+(ROW()-10),RawData!$A$2:$A$1048576,0))</f>
        <v>8.0976599999999994</v>
      </c>
      <c r="G2799">
        <f>INDEX(RawData!F$2:F$1048576,MATCH(FmtData!$B$4+(ROW()-10),RawData!$A$2:$A$1048576,0))</f>
        <v>-71.543000000000006</v>
      </c>
      <c r="H2799">
        <f>INDEX(RawData!G$2:G$1048576,MATCH(FmtData!$B$4+(ROW()-10),RawData!$A$2:$A$1048576,0))</f>
        <v>0.49982199999999999</v>
      </c>
      <c r="I2799">
        <f>INDEX(RawData!H$2:H$1048576,MATCH(FmtData!$B$4+(ROW()-10),RawData!$A$2:$A$1048576,0))</f>
        <v>-2.73895E-3</v>
      </c>
      <c r="J2799">
        <f>INDEX(RawData!I$2:I$1048576,MATCH(FmtData!$B$4+(ROW()-10),RawData!$A$2:$A$1048576,0))</f>
        <v>196.6</v>
      </c>
      <c r="K2799">
        <f>INDEX(RawData!J$2:J$1048576,MATCH(FmtData!$B$4+(ROW()-10),RawData!$A$2:$A$1048576,0))</f>
        <v>194.9</v>
      </c>
      <c r="L2799">
        <f>INDEX(RawData!K$2:K$1048576,MATCH(FmtData!$B$4+(ROW()-10),RawData!$A$2:$A$1048576,0))</f>
        <v>197.4</v>
      </c>
      <c r="M2799">
        <f>INDEX(RawData!L$2:L$1048576,MATCH(FmtData!$B$4+(ROW()-10),RawData!$A$2:$A$1048576,0))</f>
        <v>22.9</v>
      </c>
      <c r="N2799">
        <f>INDEX(RawData!M$2:M$1048576,MATCH(FmtData!$B$4+(ROW()-10),RawData!$A$2:$A$1048576,0))</f>
        <v>21.9</v>
      </c>
      <c r="O2799">
        <f>INDEX(RawData!N$2:N$1048576,MATCH(FmtData!$B$4+(ROW()-10),RawData!$A$2:$A$1048576,0))</f>
        <v>169.7</v>
      </c>
      <c r="P2799">
        <f>INDEX(RawData!O$2:O$1048576,MATCH(FmtData!$B$4+(ROW()-10),RawData!$A$2:$A$1048576,0))</f>
        <v>35.831699999999998</v>
      </c>
      <c r="Q2799">
        <f>INDEX(RawData!P$2:P$1048576,MATCH(FmtData!$B$4+(ROW()-10),RawData!$A$2:$A$1048576,0))</f>
        <v>227.404</v>
      </c>
      <c r="R2799">
        <f>INDEX(RawData!Q$2:Q$1048576,MATCH(FmtData!$B$4+(ROW()-10),RawData!$A$2:$A$1048576,0))</f>
        <v>2.4414100000000002E-3</v>
      </c>
      <c r="S2799">
        <f>INDEX(RawData!R$2:R$1048576,MATCH(FmtData!$B$4+(ROW()-10),RawData!$A$2:$A$1048576,0))</f>
        <v>0.51633799999999996</v>
      </c>
      <c r="T2799">
        <f>INDEX(RawData!S$2:S$1048576,MATCH(FmtData!$B$4+(ROW()-10),RawData!$A$2:$A$1048576,0))</f>
        <v>0.52676999999999996</v>
      </c>
      <c r="U2799">
        <f>INDEX(RawData!T$2:T$1048576,MATCH(FmtData!$B$4+(ROW()-10),RawData!$A$2:$A$1048576,0))</f>
        <v>1.9836400000000001E-2</v>
      </c>
      <c r="V2799">
        <f>INDEX(RawData!U$2:U$1048576,MATCH(FmtData!$B$4+(ROW()-10),RawData!$A$2:$A$1048576,0))</f>
        <v>0.50353999999999999</v>
      </c>
      <c r="W2799" s="8">
        <f t="shared" si="907"/>
        <v>0.48370360000000001</v>
      </c>
      <c r="X2799" s="8">
        <f t="shared" si="908"/>
        <v>-0.30214061999999992</v>
      </c>
      <c r="Y2799" s="8">
        <f t="shared" si="909"/>
        <v>-0.24831293999999998</v>
      </c>
      <c r="Z2799" s="8">
        <f t="shared" si="910"/>
        <v>10.194046135786381</v>
      </c>
      <c r="AA2799" s="8">
        <f t="shared" si="911"/>
        <v>10.140218455786382</v>
      </c>
      <c r="AB2799" s="8">
        <f t="shared" si="912"/>
        <v>10.167132295786381</v>
      </c>
      <c r="AC2799" s="6">
        <f t="shared" si="926"/>
        <v>-279.92900000000003</v>
      </c>
      <c r="AD2799" s="42">
        <f t="shared" si="923"/>
        <v>-37.734944256043605</v>
      </c>
      <c r="AE2799" s="15">
        <f t="shared" si="924"/>
        <v>30.315824901583369</v>
      </c>
      <c r="AF2799" s="15">
        <f t="shared" si="925"/>
        <v>25.007310087739484</v>
      </c>
      <c r="AG2799" s="15">
        <f t="shared" si="913"/>
        <v>72.356438453372107</v>
      </c>
      <c r="AH2799" s="15">
        <f t="shared" si="906"/>
        <v>-37.735167805455887</v>
      </c>
      <c r="AI2799" s="17">
        <f t="shared" si="914"/>
        <v>1.1958221934461526</v>
      </c>
      <c r="AJ2799" s="17">
        <f t="shared" si="915"/>
        <v>0.85455583166574878</v>
      </c>
      <c r="AK2799" s="17">
        <f t="shared" si="916"/>
        <v>0.79111919068195535</v>
      </c>
      <c r="AL2799" s="17">
        <f t="shared" si="917"/>
        <v>0.79572708431718098</v>
      </c>
      <c r="AM2799" s="17">
        <f t="shared" si="918"/>
        <v>0.75642222007020354</v>
      </c>
      <c r="AN2799" s="17">
        <f t="shared" si="919"/>
        <v>0.85455583166574878</v>
      </c>
      <c r="AO2799" s="17">
        <f>INDEX($AN$10:$AN$2627,MATCH(C2799+1/24,$C$10:$C$2627,1))-INDEX($AN$10:$AN$2627,MATCH(C2799,$C$10:$C$2627,1))</f>
        <v>0</v>
      </c>
      <c r="AP2799" s="17">
        <f t="shared" si="920"/>
        <v>7.5642222007020354</v>
      </c>
      <c r="AQ2799" s="17">
        <f t="shared" si="921"/>
        <v>11.958221934461527</v>
      </c>
      <c r="AR2799" s="17">
        <f t="shared" si="922"/>
        <v>20.011549605334785</v>
      </c>
    </row>
    <row r="2800" spans="2:44" x14ac:dyDescent="0.25">
      <c r="B2800">
        <f>INDEX(RawData!$A$2:$A$1048576,MATCH(FmtData!$B$4+(ROW()-10),RawData!$A$2:$A$1048576,0))</f>
        <v>3192</v>
      </c>
      <c r="C28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0)</f>
        <v>42232.037245370368</v>
      </c>
      <c r="D2800" s="47">
        <f>IF($B$6=1,MID(INDEX(RawData!$B$2:$B$1048576, MATCH(FmtData!$B$4+(ROW()-10),RawData!$A$2:$A$1048576,0)),12,8)+$B$5/24,INDEX(RawData!$C$2:$C$1048576, MATCH(FmtData!$B$4+(ROW()-10),RawData!$A$2:$A$1048576,0)))</f>
        <v>3.7245370370370366E-2</v>
      </c>
      <c r="E2800">
        <f>INDEX(RawData!D$2:D$1048576,MATCH(FmtData!$B$4+(ROW()-10),RawData!$A$2:$A$1048576,0))</f>
        <v>2901.19</v>
      </c>
      <c r="F2800">
        <f>INDEX(RawData!E$2:E$1048576,MATCH(FmtData!$B$4+(ROW()-10),RawData!$A$2:$A$1048576,0))</f>
        <v>8.0976599999999994</v>
      </c>
      <c r="G2800">
        <f>INDEX(RawData!F$2:F$1048576,MATCH(FmtData!$B$4+(ROW()-10),RawData!$A$2:$A$1048576,0))</f>
        <v>-71.543000000000006</v>
      </c>
      <c r="H2800">
        <f>INDEX(RawData!G$2:G$1048576,MATCH(FmtData!$B$4+(ROW()-10),RawData!$A$2:$A$1048576,0))</f>
        <v>0.49982199999999999</v>
      </c>
      <c r="I2800">
        <f>INDEX(RawData!H$2:H$1048576,MATCH(FmtData!$B$4+(ROW()-10),RawData!$A$2:$A$1048576,0))</f>
        <v>-2.73895E-3</v>
      </c>
      <c r="J2800">
        <f>INDEX(RawData!I$2:I$1048576,MATCH(FmtData!$B$4+(ROW()-10),RawData!$A$2:$A$1048576,0))</f>
        <v>194.7</v>
      </c>
      <c r="K2800">
        <f>INDEX(RawData!J$2:J$1048576,MATCH(FmtData!$B$4+(ROW()-10),RawData!$A$2:$A$1048576,0))</f>
        <v>193.6</v>
      </c>
      <c r="L2800">
        <f>INDEX(RawData!K$2:K$1048576,MATCH(FmtData!$B$4+(ROW()-10),RawData!$A$2:$A$1048576,0))</f>
        <v>191.4</v>
      </c>
      <c r="M2800">
        <f>INDEX(RawData!L$2:L$1048576,MATCH(FmtData!$B$4+(ROW()-10),RawData!$A$2:$A$1048576,0))</f>
        <v>22.9</v>
      </c>
      <c r="N2800">
        <f>INDEX(RawData!M$2:M$1048576,MATCH(FmtData!$B$4+(ROW()-10),RawData!$A$2:$A$1048576,0))</f>
        <v>21.9</v>
      </c>
      <c r="O2800">
        <f>INDEX(RawData!N$2:N$1048576,MATCH(FmtData!$B$4+(ROW()-10),RawData!$A$2:$A$1048576,0))</f>
        <v>169.8</v>
      </c>
      <c r="P2800">
        <f>INDEX(RawData!O$2:O$1048576,MATCH(FmtData!$B$4+(ROW()-10),RawData!$A$2:$A$1048576,0))</f>
        <v>35.831699999999998</v>
      </c>
      <c r="Q2800">
        <f>INDEX(RawData!P$2:P$1048576,MATCH(FmtData!$B$4+(ROW()-10),RawData!$A$2:$A$1048576,0))</f>
        <v>227.745</v>
      </c>
      <c r="R2800">
        <f>INDEX(RawData!Q$2:Q$1048576,MATCH(FmtData!$B$4+(ROW()-10),RawData!$A$2:$A$1048576,0))</f>
        <v>2.4414100000000002E-3</v>
      </c>
      <c r="S2800">
        <f>INDEX(RawData!R$2:R$1048576,MATCH(FmtData!$B$4+(ROW()-10),RawData!$A$2:$A$1048576,0))</f>
        <v>0.51633799999999996</v>
      </c>
      <c r="T2800">
        <f>INDEX(RawData!S$2:S$1048576,MATCH(FmtData!$B$4+(ROW()-10),RawData!$A$2:$A$1048576,0))</f>
        <v>0.52676999999999996</v>
      </c>
      <c r="U2800">
        <f>INDEX(RawData!T$2:T$1048576,MATCH(FmtData!$B$4+(ROW()-10),RawData!$A$2:$A$1048576,0))</f>
        <v>1.5258799999999999E-2</v>
      </c>
      <c r="V2800">
        <f>INDEX(RawData!U$2:U$1048576,MATCH(FmtData!$B$4+(ROW()-10),RawData!$A$2:$A$1048576,0))</f>
        <v>0.50353999999999999</v>
      </c>
      <c r="W2800" s="8">
        <f t="shared" si="907"/>
        <v>0.48828119999999997</v>
      </c>
      <c r="X2800" s="8">
        <f t="shared" si="908"/>
        <v>-0.30214061999999992</v>
      </c>
      <c r="Y2800" s="8">
        <f t="shared" si="909"/>
        <v>-0.24831293999999998</v>
      </c>
      <c r="Z2800" s="8">
        <f t="shared" si="910"/>
        <v>10.194046135786381</v>
      </c>
      <c r="AA2800" s="8">
        <f t="shared" si="911"/>
        <v>10.140218455786382</v>
      </c>
      <c r="AB2800" s="8">
        <f t="shared" si="912"/>
        <v>10.167132295786381</v>
      </c>
      <c r="AC2800" s="6">
        <f t="shared" si="926"/>
        <v>-279.58800000000002</v>
      </c>
      <c r="AD2800" s="42">
        <f t="shared" si="923"/>
        <v>-37.393944256043596</v>
      </c>
      <c r="AE2800" s="15">
        <f t="shared" si="924"/>
        <v>30.315824901583369</v>
      </c>
      <c r="AF2800" s="15">
        <f t="shared" si="925"/>
        <v>25.007310087739484</v>
      </c>
      <c r="AG2800" s="15">
        <f t="shared" si="913"/>
        <v>72.356438453372107</v>
      </c>
      <c r="AH2800" s="15">
        <f t="shared" si="906"/>
        <v>-37.394167805455879</v>
      </c>
      <c r="AI2800" s="17">
        <f t="shared" si="914"/>
        <v>1.1951501972299194</v>
      </c>
      <c r="AJ2800" s="17">
        <f t="shared" si="915"/>
        <v>0.85421260252933062</v>
      </c>
      <c r="AK2800" s="17">
        <f t="shared" si="916"/>
        <v>0.79111919068195535</v>
      </c>
      <c r="AL2800" s="17">
        <f t="shared" si="917"/>
        <v>0.79572708431718098</v>
      </c>
      <c r="AM2800" s="17">
        <f t="shared" si="918"/>
        <v>0.75642222007020354</v>
      </c>
      <c r="AN2800" s="17">
        <f t="shared" si="919"/>
        <v>0.85421260252933062</v>
      </c>
      <c r="AO2800" s="17">
        <f>INDEX($AN$10:$AN$2627,MATCH(C2800+1/24,$C$10:$C$2627,1))-INDEX($AN$10:$AN$2627,MATCH(C2800,$C$10:$C$2627,1))</f>
        <v>0</v>
      </c>
      <c r="AP2800" s="17">
        <f t="shared" si="920"/>
        <v>7.5642222007020354</v>
      </c>
      <c r="AQ2800" s="17">
        <f t="shared" si="921"/>
        <v>11.951501972299194</v>
      </c>
      <c r="AR2800" s="17">
        <f t="shared" si="922"/>
        <v>20.002931188758847</v>
      </c>
    </row>
    <row r="2801" spans="2:44" x14ac:dyDescent="0.25">
      <c r="B2801">
        <f>INDEX(RawData!$A$2:$A$1048576,MATCH(FmtData!$B$4+(ROW()-10),RawData!$A$2:$A$1048576,0))</f>
        <v>3193</v>
      </c>
      <c r="C28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1)</f>
        <v>42232.048819444448</v>
      </c>
      <c r="D2801" s="47">
        <f>IF($B$6=1,MID(INDEX(RawData!$B$2:$B$1048576, MATCH(FmtData!$B$4+(ROW()-10),RawData!$A$2:$A$1048576,0)),12,8)+$B$5/24,INDEX(RawData!$C$2:$C$1048576, MATCH(FmtData!$B$4+(ROW()-10),RawData!$A$2:$A$1048576,0)))</f>
        <v>4.8819444444444443E-2</v>
      </c>
      <c r="E2801">
        <f>INDEX(RawData!D$2:D$1048576,MATCH(FmtData!$B$4+(ROW()-10),RawData!$A$2:$A$1048576,0))</f>
        <v>2903.37</v>
      </c>
      <c r="F2801">
        <f>INDEX(RawData!E$2:E$1048576,MATCH(FmtData!$B$4+(ROW()-10),RawData!$A$2:$A$1048576,0))</f>
        <v>8.0976599999999994</v>
      </c>
      <c r="G2801">
        <f>INDEX(RawData!F$2:F$1048576,MATCH(FmtData!$B$4+(ROW()-10),RawData!$A$2:$A$1048576,0))</f>
        <v>-71.543000000000006</v>
      </c>
      <c r="H2801">
        <f>INDEX(RawData!G$2:G$1048576,MATCH(FmtData!$B$4+(ROW()-10),RawData!$A$2:$A$1048576,0))</f>
        <v>0.49982199999999999</v>
      </c>
      <c r="I2801">
        <f>INDEX(RawData!H$2:H$1048576,MATCH(FmtData!$B$4+(ROW()-10),RawData!$A$2:$A$1048576,0))</f>
        <v>-2.73895E-3</v>
      </c>
      <c r="J2801">
        <f>INDEX(RawData!I$2:I$1048576,MATCH(FmtData!$B$4+(ROW()-10),RawData!$A$2:$A$1048576,0))</f>
        <v>196.3</v>
      </c>
      <c r="K2801">
        <f>INDEX(RawData!J$2:J$1048576,MATCH(FmtData!$B$4+(ROW()-10),RawData!$A$2:$A$1048576,0))</f>
        <v>193.8</v>
      </c>
      <c r="L2801">
        <f>INDEX(RawData!K$2:K$1048576,MATCH(FmtData!$B$4+(ROW()-10),RawData!$A$2:$A$1048576,0))</f>
        <v>201.1</v>
      </c>
      <c r="M2801">
        <f>INDEX(RawData!L$2:L$1048576,MATCH(FmtData!$B$4+(ROW()-10),RawData!$A$2:$A$1048576,0))</f>
        <v>22.9</v>
      </c>
      <c r="N2801">
        <f>INDEX(RawData!M$2:M$1048576,MATCH(FmtData!$B$4+(ROW()-10),RawData!$A$2:$A$1048576,0))</f>
        <v>22</v>
      </c>
      <c r="O2801">
        <f>INDEX(RawData!N$2:N$1048576,MATCH(FmtData!$B$4+(ROW()-10),RawData!$A$2:$A$1048576,0))</f>
        <v>169.9</v>
      </c>
      <c r="P2801">
        <f>INDEX(RawData!O$2:O$1048576,MATCH(FmtData!$B$4+(ROW()-10),RawData!$A$2:$A$1048576,0))</f>
        <v>35.831699999999998</v>
      </c>
      <c r="Q2801">
        <f>INDEX(RawData!P$2:P$1048576,MATCH(FmtData!$B$4+(ROW()-10),RawData!$A$2:$A$1048576,0))</f>
        <v>228.023</v>
      </c>
      <c r="R2801">
        <f>INDEX(RawData!Q$2:Q$1048576,MATCH(FmtData!$B$4+(ROW()-10),RawData!$A$2:$A$1048576,0))</f>
        <v>1.8310500000000001E-3</v>
      </c>
      <c r="S2801">
        <f>INDEX(RawData!R$2:R$1048576,MATCH(FmtData!$B$4+(ROW()-10),RawData!$A$2:$A$1048576,0))</f>
        <v>0.51633799999999996</v>
      </c>
      <c r="T2801">
        <f>INDEX(RawData!S$2:S$1048576,MATCH(FmtData!$B$4+(ROW()-10),RawData!$A$2:$A$1048576,0))</f>
        <v>0.52676999999999996</v>
      </c>
      <c r="U2801">
        <f>INDEX(RawData!T$2:T$1048576,MATCH(FmtData!$B$4+(ROW()-10),RawData!$A$2:$A$1048576,0))</f>
        <v>1.5258799999999999E-2</v>
      </c>
      <c r="V2801">
        <f>INDEX(RawData!U$2:U$1048576,MATCH(FmtData!$B$4+(ROW()-10),RawData!$A$2:$A$1048576,0))</f>
        <v>0.50353999999999999</v>
      </c>
      <c r="W2801" s="8">
        <f t="shared" si="907"/>
        <v>0.48828119999999997</v>
      </c>
      <c r="X2801" s="8">
        <f t="shared" si="908"/>
        <v>-0.30214061999999992</v>
      </c>
      <c r="Y2801" s="8">
        <f t="shared" si="909"/>
        <v>-0.24831293999999998</v>
      </c>
      <c r="Z2801" s="8">
        <f t="shared" si="910"/>
        <v>10.194046135786381</v>
      </c>
      <c r="AA2801" s="8">
        <f t="shared" si="911"/>
        <v>10.140218455786382</v>
      </c>
      <c r="AB2801" s="8">
        <f t="shared" si="912"/>
        <v>10.167132295786381</v>
      </c>
      <c r="AC2801" s="6">
        <f t="shared" si="926"/>
        <v>-279.31000000000006</v>
      </c>
      <c r="AD2801" s="42">
        <f t="shared" si="923"/>
        <v>-37.115944256043633</v>
      </c>
      <c r="AE2801" s="15">
        <f t="shared" si="924"/>
        <v>30.315824901583369</v>
      </c>
      <c r="AF2801" s="15">
        <f t="shared" si="925"/>
        <v>25.007310087739484</v>
      </c>
      <c r="AG2801" s="15">
        <f t="shared" si="913"/>
        <v>72.356438453372107</v>
      </c>
      <c r="AH2801" s="15">
        <f t="shared" si="906"/>
        <v>-37.116167805455916</v>
      </c>
      <c r="AI2801" s="17">
        <f t="shared" si="914"/>
        <v>1.194602911399433</v>
      </c>
      <c r="AJ2801" s="17">
        <f t="shared" si="915"/>
        <v>0.85393298917216887</v>
      </c>
      <c r="AK2801" s="17">
        <f t="shared" si="916"/>
        <v>0.79111919068195535</v>
      </c>
      <c r="AL2801" s="17">
        <f t="shared" si="917"/>
        <v>0.79572708431718098</v>
      </c>
      <c r="AM2801" s="17">
        <f t="shared" si="918"/>
        <v>0.75642222007020354</v>
      </c>
      <c r="AN2801" s="17">
        <f t="shared" si="919"/>
        <v>0.85393298917216887</v>
      </c>
      <c r="AO2801" s="17">
        <f>INDEX($AN$10:$AN$2627,MATCH(C2801+1/24,$C$10:$C$2627,1))-INDEX($AN$10:$AN$2627,MATCH(C2801,$C$10:$C$2627,1))</f>
        <v>0</v>
      </c>
      <c r="AP2801" s="17">
        <f t="shared" si="920"/>
        <v>7.5642222007020354</v>
      </c>
      <c r="AQ2801" s="17">
        <f t="shared" si="921"/>
        <v>11.94602911399433</v>
      </c>
      <c r="AR2801" s="17">
        <f t="shared" si="922"/>
        <v>20.017961707267283</v>
      </c>
    </row>
    <row r="2802" spans="2:44" x14ac:dyDescent="0.25">
      <c r="B2802">
        <f>INDEX(RawData!$A$2:$A$1048576,MATCH(FmtData!$B$4+(ROW()-10),RawData!$A$2:$A$1048576,0))</f>
        <v>3194</v>
      </c>
      <c r="C28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2)</f>
        <v>42232.060393518521</v>
      </c>
      <c r="D2802" s="47">
        <f>IF($B$6=1,MID(INDEX(RawData!$B$2:$B$1048576, MATCH(FmtData!$B$4+(ROW()-10),RawData!$A$2:$A$1048576,0)),12,8)+$B$5/24,INDEX(RawData!$C$2:$C$1048576, MATCH(FmtData!$B$4+(ROW()-10),RawData!$A$2:$A$1048576,0)))</f>
        <v>6.039351851851852E-2</v>
      </c>
      <c r="E2802">
        <f>INDEX(RawData!D$2:D$1048576,MATCH(FmtData!$B$4+(ROW()-10),RawData!$A$2:$A$1048576,0))</f>
        <v>2903.37</v>
      </c>
      <c r="F2802">
        <f>INDEX(RawData!E$2:E$1048576,MATCH(FmtData!$B$4+(ROW()-10),RawData!$A$2:$A$1048576,0))</f>
        <v>8.0976599999999994</v>
      </c>
      <c r="G2802">
        <f>INDEX(RawData!F$2:F$1048576,MATCH(FmtData!$B$4+(ROW()-10),RawData!$A$2:$A$1048576,0))</f>
        <v>-71.543000000000006</v>
      </c>
      <c r="H2802">
        <f>INDEX(RawData!G$2:G$1048576,MATCH(FmtData!$B$4+(ROW()-10),RawData!$A$2:$A$1048576,0))</f>
        <v>0.49982199999999999</v>
      </c>
      <c r="I2802">
        <f>INDEX(RawData!H$2:H$1048576,MATCH(FmtData!$B$4+(ROW()-10),RawData!$A$2:$A$1048576,0))</f>
        <v>-2.73895E-3</v>
      </c>
      <c r="J2802">
        <f>INDEX(RawData!I$2:I$1048576,MATCH(FmtData!$B$4+(ROW()-10),RawData!$A$2:$A$1048576,0))</f>
        <v>197.3</v>
      </c>
      <c r="K2802">
        <f>INDEX(RawData!J$2:J$1048576,MATCH(FmtData!$B$4+(ROW()-10),RawData!$A$2:$A$1048576,0))</f>
        <v>194.2</v>
      </c>
      <c r="L2802">
        <f>INDEX(RawData!K$2:K$1048576,MATCH(FmtData!$B$4+(ROW()-10),RawData!$A$2:$A$1048576,0))</f>
        <v>190.1</v>
      </c>
      <c r="M2802">
        <f>INDEX(RawData!L$2:L$1048576,MATCH(FmtData!$B$4+(ROW()-10),RawData!$A$2:$A$1048576,0))</f>
        <v>22.9</v>
      </c>
      <c r="N2802">
        <f>INDEX(RawData!M$2:M$1048576,MATCH(FmtData!$B$4+(ROW()-10),RawData!$A$2:$A$1048576,0))</f>
        <v>22</v>
      </c>
      <c r="O2802">
        <f>INDEX(RawData!N$2:N$1048576,MATCH(FmtData!$B$4+(ROW()-10),RawData!$A$2:$A$1048576,0))</f>
        <v>169.8</v>
      </c>
      <c r="P2802">
        <f>INDEX(RawData!O$2:O$1048576,MATCH(FmtData!$B$4+(ROW()-10),RawData!$A$2:$A$1048576,0))</f>
        <v>35.831699999999998</v>
      </c>
      <c r="Q2802">
        <f>INDEX(RawData!P$2:P$1048576,MATCH(FmtData!$B$4+(ROW()-10),RawData!$A$2:$A$1048576,0))</f>
        <v>227.51300000000001</v>
      </c>
      <c r="R2802">
        <f>INDEX(RawData!Q$2:Q$1048576,MATCH(FmtData!$B$4+(ROW()-10),RawData!$A$2:$A$1048576,0))</f>
        <v>2.4414100000000002E-3</v>
      </c>
      <c r="S2802">
        <f>INDEX(RawData!R$2:R$1048576,MATCH(FmtData!$B$4+(ROW()-10),RawData!$A$2:$A$1048576,0))</f>
        <v>0.51633799999999996</v>
      </c>
      <c r="T2802">
        <f>INDEX(RawData!S$2:S$1048576,MATCH(FmtData!$B$4+(ROW()-10),RawData!$A$2:$A$1048576,0))</f>
        <v>0.52676999999999996</v>
      </c>
      <c r="U2802">
        <f>INDEX(RawData!T$2:T$1048576,MATCH(FmtData!$B$4+(ROW()-10),RawData!$A$2:$A$1048576,0))</f>
        <v>1.2207000000000001E-2</v>
      </c>
      <c r="V2802">
        <f>INDEX(RawData!U$2:U$1048576,MATCH(FmtData!$B$4+(ROW()-10),RawData!$A$2:$A$1048576,0))</f>
        <v>0.50353999999999999</v>
      </c>
      <c r="W2802" s="8">
        <f t="shared" si="907"/>
        <v>0.49133299999999996</v>
      </c>
      <c r="X2802" s="8">
        <f t="shared" si="908"/>
        <v>-0.30214061999999992</v>
      </c>
      <c r="Y2802" s="8">
        <f t="shared" si="909"/>
        <v>-0.24831293999999998</v>
      </c>
      <c r="Z2802" s="8">
        <f t="shared" si="910"/>
        <v>10.194046135786381</v>
      </c>
      <c r="AA2802" s="8">
        <f t="shared" si="911"/>
        <v>10.140218455786382</v>
      </c>
      <c r="AB2802" s="8">
        <f t="shared" si="912"/>
        <v>10.167132295786381</v>
      </c>
      <c r="AC2802" s="6">
        <f t="shared" si="926"/>
        <v>-279.82000000000005</v>
      </c>
      <c r="AD2802" s="42">
        <f t="shared" si="923"/>
        <v>-37.625944256043624</v>
      </c>
      <c r="AE2802" s="15">
        <f t="shared" si="924"/>
        <v>30.315824901583369</v>
      </c>
      <c r="AF2802" s="15">
        <f t="shared" si="925"/>
        <v>25.007310087739484</v>
      </c>
      <c r="AG2802" s="15">
        <f t="shared" si="913"/>
        <v>72.356438453372107</v>
      </c>
      <c r="AH2802" s="15">
        <f t="shared" ref="AH2802:AH2865" si="927">$AH$1072+(AD2802-$AD$1072)</f>
        <v>-37.626167805455907</v>
      </c>
      <c r="AI2802" s="17">
        <f t="shared" si="914"/>
        <v>1.1956073089806485</v>
      </c>
      <c r="AJ2802" s="17">
        <f t="shared" si="915"/>
        <v>0.85444608913821252</v>
      </c>
      <c r="AK2802" s="17">
        <f t="shared" si="916"/>
        <v>0.79111919068195535</v>
      </c>
      <c r="AL2802" s="17">
        <f t="shared" si="917"/>
        <v>0.79572708431718098</v>
      </c>
      <c r="AM2802" s="17">
        <f t="shared" si="918"/>
        <v>0.75642222007020354</v>
      </c>
      <c r="AN2802" s="17">
        <f t="shared" si="919"/>
        <v>0.85444608913821252</v>
      </c>
      <c r="AO2802" s="17">
        <f>INDEX($AN$10:$AN$2627,MATCH(C2802+1/24,$C$10:$C$2627,1))-INDEX($AN$10:$AN$2627,MATCH(C2802,$C$10:$C$2627,1))</f>
        <v>0</v>
      </c>
      <c r="AP2802" s="17">
        <f t="shared" si="920"/>
        <v>7.5642222007020354</v>
      </c>
      <c r="AQ2802" s="17">
        <f t="shared" si="921"/>
        <v>11.956073089806484</v>
      </c>
      <c r="AR2802" s="17">
        <f t="shared" si="922"/>
        <v>20.017961707267283</v>
      </c>
    </row>
    <row r="2803" spans="2:44" x14ac:dyDescent="0.25">
      <c r="B2803">
        <f>INDEX(RawData!$A$2:$A$1048576,MATCH(FmtData!$B$4+(ROW()-10),RawData!$A$2:$A$1048576,0))</f>
        <v>3195</v>
      </c>
      <c r="C28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3)</f>
        <v>42232.071967592594</v>
      </c>
      <c r="D2803" s="47">
        <f>IF($B$6=1,MID(INDEX(RawData!$B$2:$B$1048576, MATCH(FmtData!$B$4+(ROW()-10),RawData!$A$2:$A$1048576,0)),12,8)+$B$5/24,INDEX(RawData!$C$2:$C$1048576, MATCH(FmtData!$B$4+(ROW()-10),RawData!$A$2:$A$1048576,0)))</f>
        <v>7.1967592592592597E-2</v>
      </c>
      <c r="E2803">
        <f>INDEX(RawData!D$2:D$1048576,MATCH(FmtData!$B$4+(ROW()-10),RawData!$A$2:$A$1048576,0))</f>
        <v>2901.19</v>
      </c>
      <c r="F2803">
        <f>INDEX(RawData!E$2:E$1048576,MATCH(FmtData!$B$4+(ROW()-10),RawData!$A$2:$A$1048576,0))</f>
        <v>8.0976599999999994</v>
      </c>
      <c r="G2803">
        <f>INDEX(RawData!F$2:F$1048576,MATCH(FmtData!$B$4+(ROW()-10),RawData!$A$2:$A$1048576,0))</f>
        <v>-71.543000000000006</v>
      </c>
      <c r="H2803">
        <f>INDEX(RawData!G$2:G$1048576,MATCH(FmtData!$B$4+(ROW()-10),RawData!$A$2:$A$1048576,0))</f>
        <v>0.49982199999999999</v>
      </c>
      <c r="I2803">
        <f>INDEX(RawData!H$2:H$1048576,MATCH(FmtData!$B$4+(ROW()-10),RawData!$A$2:$A$1048576,0))</f>
        <v>-2.73895E-3</v>
      </c>
      <c r="J2803">
        <f>INDEX(RawData!I$2:I$1048576,MATCH(FmtData!$B$4+(ROW()-10),RawData!$A$2:$A$1048576,0))</f>
        <v>194.9</v>
      </c>
      <c r="K2803">
        <f>INDEX(RawData!J$2:J$1048576,MATCH(FmtData!$B$4+(ROW()-10),RawData!$A$2:$A$1048576,0))</f>
        <v>195.4</v>
      </c>
      <c r="L2803">
        <f>INDEX(RawData!K$2:K$1048576,MATCH(FmtData!$B$4+(ROW()-10),RawData!$A$2:$A$1048576,0))</f>
        <v>199.7</v>
      </c>
      <c r="M2803">
        <f>INDEX(RawData!L$2:L$1048576,MATCH(FmtData!$B$4+(ROW()-10),RawData!$A$2:$A$1048576,0))</f>
        <v>22.9</v>
      </c>
      <c r="N2803">
        <f>INDEX(RawData!M$2:M$1048576,MATCH(FmtData!$B$4+(ROW()-10),RawData!$A$2:$A$1048576,0))</f>
        <v>21.9</v>
      </c>
      <c r="O2803">
        <f>INDEX(RawData!N$2:N$1048576,MATCH(FmtData!$B$4+(ROW()-10),RawData!$A$2:$A$1048576,0))</f>
        <v>169.8</v>
      </c>
      <c r="P2803">
        <f>INDEX(RawData!O$2:O$1048576,MATCH(FmtData!$B$4+(ROW()-10),RawData!$A$2:$A$1048576,0))</f>
        <v>35.831699999999998</v>
      </c>
      <c r="Q2803">
        <f>INDEX(RawData!P$2:P$1048576,MATCH(FmtData!$B$4+(ROW()-10),RawData!$A$2:$A$1048576,0))</f>
        <v>227.51300000000001</v>
      </c>
      <c r="R2803">
        <f>INDEX(RawData!Q$2:Q$1048576,MATCH(FmtData!$B$4+(ROW()-10),RawData!$A$2:$A$1048576,0))</f>
        <v>2.4414100000000002E-3</v>
      </c>
      <c r="S2803">
        <f>INDEX(RawData!R$2:R$1048576,MATCH(FmtData!$B$4+(ROW()-10),RawData!$A$2:$A$1048576,0))</f>
        <v>0.51633799999999996</v>
      </c>
      <c r="T2803">
        <f>INDEX(RawData!S$2:S$1048576,MATCH(FmtData!$B$4+(ROW()-10),RawData!$A$2:$A$1048576,0))</f>
        <v>0.52676999999999996</v>
      </c>
      <c r="U2803">
        <f>INDEX(RawData!T$2:T$1048576,MATCH(FmtData!$B$4+(ROW()-10),RawData!$A$2:$A$1048576,0))</f>
        <v>7.6293899999999998E-3</v>
      </c>
      <c r="V2803">
        <f>INDEX(RawData!U$2:U$1048576,MATCH(FmtData!$B$4+(ROW()-10),RawData!$A$2:$A$1048576,0))</f>
        <v>0.50353999999999999</v>
      </c>
      <c r="W2803" s="8">
        <f t="shared" si="907"/>
        <v>0.49591060999999997</v>
      </c>
      <c r="X2803" s="8">
        <f t="shared" si="908"/>
        <v>-0.30214061999999992</v>
      </c>
      <c r="Y2803" s="8">
        <f t="shared" si="909"/>
        <v>-0.24831293999999998</v>
      </c>
      <c r="Z2803" s="8">
        <f t="shared" si="910"/>
        <v>10.194046135786381</v>
      </c>
      <c r="AA2803" s="8">
        <f t="shared" si="911"/>
        <v>10.140218455786382</v>
      </c>
      <c r="AB2803" s="8">
        <f t="shared" si="912"/>
        <v>10.167132295786381</v>
      </c>
      <c r="AC2803" s="6">
        <f t="shared" si="926"/>
        <v>-279.82000000000005</v>
      </c>
      <c r="AD2803" s="42">
        <f t="shared" si="923"/>
        <v>-37.625944256043624</v>
      </c>
      <c r="AE2803" s="15">
        <f t="shared" si="924"/>
        <v>30.315824901583369</v>
      </c>
      <c r="AF2803" s="15">
        <f t="shared" si="925"/>
        <v>25.007310087739484</v>
      </c>
      <c r="AG2803" s="15">
        <f t="shared" si="913"/>
        <v>72.356438453372107</v>
      </c>
      <c r="AH2803" s="15">
        <f t="shared" si="927"/>
        <v>-37.626167805455907</v>
      </c>
      <c r="AI2803" s="17">
        <f t="shared" si="914"/>
        <v>1.1956073089806485</v>
      </c>
      <c r="AJ2803" s="17">
        <f t="shared" si="915"/>
        <v>0.85444608913821252</v>
      </c>
      <c r="AK2803" s="17">
        <f t="shared" si="916"/>
        <v>0.79111919068195535</v>
      </c>
      <c r="AL2803" s="17">
        <f t="shared" si="917"/>
        <v>0.79572708431718098</v>
      </c>
      <c r="AM2803" s="17">
        <f t="shared" si="918"/>
        <v>0.75642222007020354</v>
      </c>
      <c r="AN2803" s="17">
        <f t="shared" si="919"/>
        <v>0.85444608913821252</v>
      </c>
      <c r="AO2803" s="17">
        <f>INDEX($AN$10:$AN$2627,MATCH(C2803+1/24,$C$10:$C$2627,1))-INDEX($AN$10:$AN$2627,MATCH(C2803,$C$10:$C$2627,1))</f>
        <v>0</v>
      </c>
      <c r="AP2803" s="17">
        <f t="shared" si="920"/>
        <v>7.5642222007020354</v>
      </c>
      <c r="AQ2803" s="17">
        <f t="shared" si="921"/>
        <v>11.956073089806484</v>
      </c>
      <c r="AR2803" s="17">
        <f t="shared" si="922"/>
        <v>20.002931188758847</v>
      </c>
    </row>
    <row r="2804" spans="2:44" x14ac:dyDescent="0.25">
      <c r="B2804">
        <f>INDEX(RawData!$A$2:$A$1048576,MATCH(FmtData!$B$4+(ROW()-10),RawData!$A$2:$A$1048576,0))</f>
        <v>3196</v>
      </c>
      <c r="C28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4)</f>
        <v>42232.083541666667</v>
      </c>
      <c r="D2804" s="47">
        <f>IF($B$6=1,MID(INDEX(RawData!$B$2:$B$1048576, MATCH(FmtData!$B$4+(ROW()-10),RawData!$A$2:$A$1048576,0)),12,8)+$B$5/24,INDEX(RawData!$C$2:$C$1048576, MATCH(FmtData!$B$4+(ROW()-10),RawData!$A$2:$A$1048576,0)))</f>
        <v>8.3541666666666667E-2</v>
      </c>
      <c r="E2804">
        <f>INDEX(RawData!D$2:D$1048576,MATCH(FmtData!$B$4+(ROW()-10),RawData!$A$2:$A$1048576,0))</f>
        <v>2903.37</v>
      </c>
      <c r="F2804">
        <f>INDEX(RawData!E$2:E$1048576,MATCH(FmtData!$B$4+(ROW()-10),RawData!$A$2:$A$1048576,0))</f>
        <v>8.0976599999999994</v>
      </c>
      <c r="G2804">
        <f>INDEX(RawData!F$2:F$1048576,MATCH(FmtData!$B$4+(ROW()-10),RawData!$A$2:$A$1048576,0))</f>
        <v>-71.543000000000006</v>
      </c>
      <c r="H2804">
        <f>INDEX(RawData!G$2:G$1048576,MATCH(FmtData!$B$4+(ROW()-10),RawData!$A$2:$A$1048576,0))</f>
        <v>0.49982199999999999</v>
      </c>
      <c r="I2804">
        <f>INDEX(RawData!H$2:H$1048576,MATCH(FmtData!$B$4+(ROW()-10),RawData!$A$2:$A$1048576,0))</f>
        <v>-2.73895E-3</v>
      </c>
      <c r="J2804">
        <f>INDEX(RawData!I$2:I$1048576,MATCH(FmtData!$B$4+(ROW()-10),RawData!$A$2:$A$1048576,0))</f>
        <v>194.7</v>
      </c>
      <c r="K2804">
        <f>INDEX(RawData!J$2:J$1048576,MATCH(FmtData!$B$4+(ROW()-10),RawData!$A$2:$A$1048576,0))</f>
        <v>196.1</v>
      </c>
      <c r="L2804">
        <f>INDEX(RawData!K$2:K$1048576,MATCH(FmtData!$B$4+(ROW()-10),RawData!$A$2:$A$1048576,0))</f>
        <v>193.1</v>
      </c>
      <c r="M2804">
        <f>INDEX(RawData!L$2:L$1048576,MATCH(FmtData!$B$4+(ROW()-10),RawData!$A$2:$A$1048576,0))</f>
        <v>22.9</v>
      </c>
      <c r="N2804">
        <f>INDEX(RawData!M$2:M$1048576,MATCH(FmtData!$B$4+(ROW()-10),RawData!$A$2:$A$1048576,0))</f>
        <v>22</v>
      </c>
      <c r="O2804">
        <f>INDEX(RawData!N$2:N$1048576,MATCH(FmtData!$B$4+(ROW()-10),RawData!$A$2:$A$1048576,0))</f>
        <v>169.9</v>
      </c>
      <c r="P2804">
        <f>INDEX(RawData!O$2:O$1048576,MATCH(FmtData!$B$4+(ROW()-10),RawData!$A$2:$A$1048576,0))</f>
        <v>35.831699999999998</v>
      </c>
      <c r="Q2804">
        <f>INDEX(RawData!P$2:P$1048576,MATCH(FmtData!$B$4+(ROW()-10),RawData!$A$2:$A$1048576,0))</f>
        <v>227.869</v>
      </c>
      <c r="R2804">
        <f>INDEX(RawData!Q$2:Q$1048576,MATCH(FmtData!$B$4+(ROW()-10),RawData!$A$2:$A$1048576,0))</f>
        <v>1.8310500000000001E-3</v>
      </c>
      <c r="S2804">
        <f>INDEX(RawData!R$2:R$1048576,MATCH(FmtData!$B$4+(ROW()-10),RawData!$A$2:$A$1048576,0))</f>
        <v>0.51633799999999996</v>
      </c>
      <c r="T2804">
        <f>INDEX(RawData!S$2:S$1048576,MATCH(FmtData!$B$4+(ROW()-10),RawData!$A$2:$A$1048576,0))</f>
        <v>0.52676999999999996</v>
      </c>
      <c r="U2804">
        <f>INDEX(RawData!T$2:T$1048576,MATCH(FmtData!$B$4+(ROW()-10),RawData!$A$2:$A$1048576,0))</f>
        <v>7.6293899999999998E-3</v>
      </c>
      <c r="V2804">
        <f>INDEX(RawData!U$2:U$1048576,MATCH(FmtData!$B$4+(ROW()-10),RawData!$A$2:$A$1048576,0))</f>
        <v>0.50353999999999999</v>
      </c>
      <c r="W2804" s="8">
        <f t="shared" si="907"/>
        <v>0.49591060999999997</v>
      </c>
      <c r="X2804" s="8">
        <f t="shared" si="908"/>
        <v>-0.30214061999999992</v>
      </c>
      <c r="Y2804" s="8">
        <f t="shared" si="909"/>
        <v>-0.24831293999999998</v>
      </c>
      <c r="Z2804" s="8">
        <f t="shared" si="910"/>
        <v>10.194046135786381</v>
      </c>
      <c r="AA2804" s="8">
        <f t="shared" si="911"/>
        <v>10.140218455786382</v>
      </c>
      <c r="AB2804" s="8">
        <f t="shared" si="912"/>
        <v>10.167132295786381</v>
      </c>
      <c r="AC2804" s="6">
        <f t="shared" si="926"/>
        <v>-279.46400000000006</v>
      </c>
      <c r="AD2804" s="42">
        <f t="shared" si="923"/>
        <v>-37.26994425604363</v>
      </c>
      <c r="AE2804" s="15">
        <f t="shared" si="924"/>
        <v>30.315824901583369</v>
      </c>
      <c r="AF2804" s="15">
        <f t="shared" si="925"/>
        <v>25.007310087739484</v>
      </c>
      <c r="AG2804" s="15">
        <f t="shared" si="913"/>
        <v>72.356438453372107</v>
      </c>
      <c r="AH2804" s="15">
        <f t="shared" si="927"/>
        <v>-37.270167805455912</v>
      </c>
      <c r="AI2804" s="17">
        <f t="shared" si="914"/>
        <v>1.1949060221859995</v>
      </c>
      <c r="AJ2804" s="17">
        <f t="shared" si="915"/>
        <v>0.85408786028297734</v>
      </c>
      <c r="AK2804" s="17">
        <f t="shared" si="916"/>
        <v>0.79111919068195535</v>
      </c>
      <c r="AL2804" s="17">
        <f t="shared" si="917"/>
        <v>0.79572708431718098</v>
      </c>
      <c r="AM2804" s="17">
        <f t="shared" si="918"/>
        <v>0.75642222007020354</v>
      </c>
      <c r="AN2804" s="17">
        <f t="shared" si="919"/>
        <v>0.85408786028297734</v>
      </c>
      <c r="AO2804" s="17">
        <f>INDEX($AN$10:$AN$2627,MATCH(C2804+1/24,$C$10:$C$2627,1))-INDEX($AN$10:$AN$2627,MATCH(C2804,$C$10:$C$2627,1))</f>
        <v>0</v>
      </c>
      <c r="AP2804" s="17">
        <f t="shared" si="920"/>
        <v>7.5642222007020354</v>
      </c>
      <c r="AQ2804" s="17">
        <f t="shared" si="921"/>
        <v>11.949060221859995</v>
      </c>
      <c r="AR2804" s="17">
        <f t="shared" si="922"/>
        <v>20.017961707267283</v>
      </c>
    </row>
    <row r="2805" spans="2:44" x14ac:dyDescent="0.25">
      <c r="B2805">
        <f>INDEX(RawData!$A$2:$A$1048576,MATCH(FmtData!$B$4+(ROW()-10),RawData!$A$2:$A$1048576,0))</f>
        <v>3197</v>
      </c>
      <c r="C28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5)</f>
        <v>42232.09511574074</v>
      </c>
      <c r="D2805" s="47">
        <f>IF($B$6=1,MID(INDEX(RawData!$B$2:$B$1048576, MATCH(FmtData!$B$4+(ROW()-10),RawData!$A$2:$A$1048576,0)),12,8)+$B$5/24,INDEX(RawData!$C$2:$C$1048576, MATCH(FmtData!$B$4+(ROW()-10),RawData!$A$2:$A$1048576,0)))</f>
        <v>9.5115740740740737E-2</v>
      </c>
      <c r="E2805">
        <f>INDEX(RawData!D$2:D$1048576,MATCH(FmtData!$B$4+(ROW()-10),RawData!$A$2:$A$1048576,0))</f>
        <v>2904.3</v>
      </c>
      <c r="F2805">
        <f>INDEX(RawData!E$2:E$1048576,MATCH(FmtData!$B$4+(ROW()-10),RawData!$A$2:$A$1048576,0))</f>
        <v>8.0976599999999994</v>
      </c>
      <c r="G2805">
        <f>INDEX(RawData!F$2:F$1048576,MATCH(FmtData!$B$4+(ROW()-10),RawData!$A$2:$A$1048576,0))</f>
        <v>-71.543000000000006</v>
      </c>
      <c r="H2805">
        <f>INDEX(RawData!G$2:G$1048576,MATCH(FmtData!$B$4+(ROW()-10),RawData!$A$2:$A$1048576,0))</f>
        <v>0.49982199999999999</v>
      </c>
      <c r="I2805">
        <f>INDEX(RawData!H$2:H$1048576,MATCH(FmtData!$B$4+(ROW()-10),RawData!$A$2:$A$1048576,0))</f>
        <v>-2.73895E-3</v>
      </c>
      <c r="J2805">
        <f>INDEX(RawData!I$2:I$1048576,MATCH(FmtData!$B$4+(ROW()-10),RawData!$A$2:$A$1048576,0))</f>
        <v>195.6</v>
      </c>
      <c r="K2805">
        <f>INDEX(RawData!J$2:J$1048576,MATCH(FmtData!$B$4+(ROW()-10),RawData!$A$2:$A$1048576,0))</f>
        <v>195.9</v>
      </c>
      <c r="L2805">
        <f>INDEX(RawData!K$2:K$1048576,MATCH(FmtData!$B$4+(ROW()-10),RawData!$A$2:$A$1048576,0))</f>
        <v>195.1</v>
      </c>
      <c r="M2805">
        <f>INDEX(RawData!L$2:L$1048576,MATCH(FmtData!$B$4+(ROW()-10),RawData!$A$2:$A$1048576,0))</f>
        <v>22.9</v>
      </c>
      <c r="N2805">
        <f>INDEX(RawData!M$2:M$1048576,MATCH(FmtData!$B$4+(ROW()-10),RawData!$A$2:$A$1048576,0))</f>
        <v>22</v>
      </c>
      <c r="O2805">
        <f>INDEX(RawData!N$2:N$1048576,MATCH(FmtData!$B$4+(ROW()-10),RawData!$A$2:$A$1048576,0))</f>
        <v>169.9</v>
      </c>
      <c r="P2805">
        <f>INDEX(RawData!O$2:O$1048576,MATCH(FmtData!$B$4+(ROW()-10),RawData!$A$2:$A$1048576,0))</f>
        <v>35.831699999999998</v>
      </c>
      <c r="Q2805">
        <f>INDEX(RawData!P$2:P$1048576,MATCH(FmtData!$B$4+(ROW()-10),RawData!$A$2:$A$1048576,0))</f>
        <v>227.745</v>
      </c>
      <c r="R2805">
        <f>INDEX(RawData!Q$2:Q$1048576,MATCH(FmtData!$B$4+(ROW()-10),RawData!$A$2:$A$1048576,0))</f>
        <v>1.8310500000000001E-3</v>
      </c>
      <c r="S2805">
        <f>INDEX(RawData!R$2:R$1048576,MATCH(FmtData!$B$4+(ROW()-10),RawData!$A$2:$A$1048576,0))</f>
        <v>0.51633799999999996</v>
      </c>
      <c r="T2805">
        <f>INDEX(RawData!S$2:S$1048576,MATCH(FmtData!$B$4+(ROW()-10),RawData!$A$2:$A$1048576,0))</f>
        <v>0.52676999999999996</v>
      </c>
      <c r="U2805">
        <f>INDEX(RawData!T$2:T$1048576,MATCH(FmtData!$B$4+(ROW()-10),RawData!$A$2:$A$1048576,0))</f>
        <v>7.6293899999999998E-3</v>
      </c>
      <c r="V2805">
        <f>INDEX(RawData!U$2:U$1048576,MATCH(FmtData!$B$4+(ROW()-10),RawData!$A$2:$A$1048576,0))</f>
        <v>0.50353999999999999</v>
      </c>
      <c r="W2805" s="8">
        <f t="shared" si="907"/>
        <v>0.49591060999999997</v>
      </c>
      <c r="X2805" s="8">
        <f t="shared" si="908"/>
        <v>-0.30214061999999992</v>
      </c>
      <c r="Y2805" s="8">
        <f t="shared" si="909"/>
        <v>-0.24831293999999998</v>
      </c>
      <c r="Z2805" s="8">
        <f t="shared" si="910"/>
        <v>10.194046135786381</v>
      </c>
      <c r="AA2805" s="8">
        <f t="shared" si="911"/>
        <v>10.140218455786382</v>
      </c>
      <c r="AB2805" s="8">
        <f t="shared" si="912"/>
        <v>10.167132295786381</v>
      </c>
      <c r="AC2805" s="6">
        <f t="shared" si="926"/>
        <v>-279.58800000000002</v>
      </c>
      <c r="AD2805" s="42">
        <f t="shared" si="923"/>
        <v>-37.393944256043596</v>
      </c>
      <c r="AE2805" s="15">
        <f t="shared" si="924"/>
        <v>30.315824901583369</v>
      </c>
      <c r="AF2805" s="15">
        <f t="shared" si="925"/>
        <v>25.007310087739484</v>
      </c>
      <c r="AG2805" s="15">
        <f t="shared" si="913"/>
        <v>72.356438453372107</v>
      </c>
      <c r="AH2805" s="15">
        <f t="shared" si="927"/>
        <v>-37.394167805455879</v>
      </c>
      <c r="AI2805" s="17">
        <f t="shared" si="914"/>
        <v>1.1951501972299194</v>
      </c>
      <c r="AJ2805" s="17">
        <f t="shared" si="915"/>
        <v>0.85421260252933062</v>
      </c>
      <c r="AK2805" s="17">
        <f t="shared" si="916"/>
        <v>0.79111919068195535</v>
      </c>
      <c r="AL2805" s="17">
        <f t="shared" si="917"/>
        <v>0.79572708431718098</v>
      </c>
      <c r="AM2805" s="17">
        <f t="shared" si="918"/>
        <v>0.75642222007020354</v>
      </c>
      <c r="AN2805" s="17">
        <f t="shared" si="919"/>
        <v>0.85421260252933062</v>
      </c>
      <c r="AO2805" s="17">
        <f>INDEX($AN$10:$AN$2627,MATCH(C2805+1/24,$C$10:$C$2627,1))-INDEX($AN$10:$AN$2627,MATCH(C2805,$C$10:$C$2627,1))</f>
        <v>0</v>
      </c>
      <c r="AP2805" s="17">
        <f t="shared" si="920"/>
        <v>7.5642222007020354</v>
      </c>
      <c r="AQ2805" s="17">
        <f t="shared" si="921"/>
        <v>11.951501972299194</v>
      </c>
      <c r="AR2805" s="17">
        <f t="shared" si="922"/>
        <v>20.024373809199783</v>
      </c>
    </row>
    <row r="2806" spans="2:44" x14ac:dyDescent="0.25">
      <c r="B2806">
        <f>INDEX(RawData!$A$2:$A$1048576,MATCH(FmtData!$B$4+(ROW()-10),RawData!$A$2:$A$1048576,0))</f>
        <v>3198</v>
      </c>
      <c r="C28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6)</f>
        <v>42232.106689814813</v>
      </c>
      <c r="D2806" s="47">
        <f>IF($B$6=1,MID(INDEX(RawData!$B$2:$B$1048576, MATCH(FmtData!$B$4+(ROW()-10),RawData!$A$2:$A$1048576,0)),12,8)+$B$5/24,INDEX(RawData!$C$2:$C$1048576, MATCH(FmtData!$B$4+(ROW()-10),RawData!$A$2:$A$1048576,0)))</f>
        <v>0.10668981481481482</v>
      </c>
      <c r="E2806">
        <f>INDEX(RawData!D$2:D$1048576,MATCH(FmtData!$B$4+(ROW()-10),RawData!$A$2:$A$1048576,0))</f>
        <v>2901.19</v>
      </c>
      <c r="F2806">
        <f>INDEX(RawData!E$2:E$1048576,MATCH(FmtData!$B$4+(ROW()-10),RawData!$A$2:$A$1048576,0))</f>
        <v>8.0976599999999994</v>
      </c>
      <c r="G2806">
        <f>INDEX(RawData!F$2:F$1048576,MATCH(FmtData!$B$4+(ROW()-10),RawData!$A$2:$A$1048576,0))</f>
        <v>-60.357399999999998</v>
      </c>
      <c r="H2806">
        <f>INDEX(RawData!G$2:G$1048576,MATCH(FmtData!$B$4+(ROW()-10),RawData!$A$2:$A$1048576,0))</f>
        <v>0.49982199999999999</v>
      </c>
      <c r="I2806">
        <f>INDEX(RawData!H$2:H$1048576,MATCH(FmtData!$B$4+(ROW()-10),RawData!$A$2:$A$1048576,0))</f>
        <v>-2.92289E-3</v>
      </c>
      <c r="J2806">
        <f>INDEX(RawData!I$2:I$1048576,MATCH(FmtData!$B$4+(ROW()-10),RawData!$A$2:$A$1048576,0))</f>
        <v>196.5</v>
      </c>
      <c r="K2806">
        <f>INDEX(RawData!J$2:J$1048576,MATCH(FmtData!$B$4+(ROW()-10),RawData!$A$2:$A$1048576,0))</f>
        <v>195.3</v>
      </c>
      <c r="L2806">
        <f>INDEX(RawData!K$2:K$1048576,MATCH(FmtData!$B$4+(ROW()-10),RawData!$A$2:$A$1048576,0))</f>
        <v>197.3</v>
      </c>
      <c r="M2806">
        <f>INDEX(RawData!L$2:L$1048576,MATCH(FmtData!$B$4+(ROW()-10),RawData!$A$2:$A$1048576,0))</f>
        <v>22.9</v>
      </c>
      <c r="N2806">
        <f>INDEX(RawData!M$2:M$1048576,MATCH(FmtData!$B$4+(ROW()-10),RawData!$A$2:$A$1048576,0))</f>
        <v>21.9</v>
      </c>
      <c r="O2806">
        <f>INDEX(RawData!N$2:N$1048576,MATCH(FmtData!$B$4+(ROW()-10),RawData!$A$2:$A$1048576,0))</f>
        <v>169.8</v>
      </c>
      <c r="P2806">
        <f>INDEX(RawData!O$2:O$1048576,MATCH(FmtData!$B$4+(ROW()-10),RawData!$A$2:$A$1048576,0))</f>
        <v>35.831699999999998</v>
      </c>
      <c r="Q2806">
        <f>INDEX(RawData!P$2:P$1048576,MATCH(FmtData!$B$4+(ROW()-10),RawData!$A$2:$A$1048576,0))</f>
        <v>227.636</v>
      </c>
      <c r="R2806">
        <f>INDEX(RawData!Q$2:Q$1048576,MATCH(FmtData!$B$4+(ROW()-10),RawData!$A$2:$A$1048576,0))</f>
        <v>1.8310500000000001E-3</v>
      </c>
      <c r="S2806">
        <f>INDEX(RawData!R$2:R$1048576,MATCH(FmtData!$B$4+(ROW()-10),RawData!$A$2:$A$1048576,0))</f>
        <v>0.51633799999999996</v>
      </c>
      <c r="T2806">
        <f>INDEX(RawData!S$2:S$1048576,MATCH(FmtData!$B$4+(ROW()-10),RawData!$A$2:$A$1048576,0))</f>
        <v>0.52676999999999996</v>
      </c>
      <c r="U2806">
        <f>INDEX(RawData!T$2:T$1048576,MATCH(FmtData!$B$4+(ROW()-10),RawData!$A$2:$A$1048576,0))</f>
        <v>4.57764E-3</v>
      </c>
      <c r="V2806">
        <f>INDEX(RawData!U$2:U$1048576,MATCH(FmtData!$B$4+(ROW()-10),RawData!$A$2:$A$1048576,0))</f>
        <v>0.50353999999999999</v>
      </c>
      <c r="W2806" s="8">
        <f t="shared" si="907"/>
        <v>0.49896235999999999</v>
      </c>
      <c r="X2806" s="8">
        <f t="shared" si="908"/>
        <v>-0.30214061999999992</v>
      </c>
      <c r="Y2806" s="8">
        <f t="shared" si="909"/>
        <v>-0.24831293999999998</v>
      </c>
      <c r="Z2806" s="8">
        <f t="shared" si="910"/>
        <v>10.194046135786381</v>
      </c>
      <c r="AA2806" s="8">
        <f t="shared" si="911"/>
        <v>10.140218455786382</v>
      </c>
      <c r="AB2806" s="8">
        <f t="shared" si="912"/>
        <v>10.167132295786381</v>
      </c>
      <c r="AC2806" s="6">
        <f t="shared" si="926"/>
        <v>-279.697</v>
      </c>
      <c r="AD2806" s="42">
        <f t="shared" si="923"/>
        <v>-37.502944256043577</v>
      </c>
      <c r="AE2806" s="15">
        <f t="shared" si="924"/>
        <v>30.315824901583369</v>
      </c>
      <c r="AF2806" s="15">
        <f t="shared" si="925"/>
        <v>25.007310087739484</v>
      </c>
      <c r="AG2806" s="15">
        <f t="shared" si="913"/>
        <v>72.356438453372107</v>
      </c>
      <c r="AH2806" s="15">
        <f t="shared" si="927"/>
        <v>-37.50316780545586</v>
      </c>
      <c r="AI2806" s="17">
        <f t="shared" si="914"/>
        <v>1.1953649174002465</v>
      </c>
      <c r="AJ2806" s="17">
        <f t="shared" si="915"/>
        <v>0.85432228508455355</v>
      </c>
      <c r="AK2806" s="17">
        <f t="shared" si="916"/>
        <v>0.79111919068195535</v>
      </c>
      <c r="AL2806" s="17">
        <f t="shared" si="917"/>
        <v>0.79572708431718098</v>
      </c>
      <c r="AM2806" s="17">
        <f t="shared" si="918"/>
        <v>0.75642222007020354</v>
      </c>
      <c r="AN2806" s="17">
        <f t="shared" si="919"/>
        <v>0.85432228508455355</v>
      </c>
      <c r="AO2806" s="17">
        <f>INDEX($AN$10:$AN$2627,MATCH(C2806+1/24,$C$10:$C$2627,1))-INDEX($AN$10:$AN$2627,MATCH(C2806,$C$10:$C$2627,1))</f>
        <v>0</v>
      </c>
      <c r="AP2806" s="17">
        <f t="shared" si="920"/>
        <v>7.5642222007020354</v>
      </c>
      <c r="AQ2806" s="17">
        <f t="shared" si="921"/>
        <v>11.953649174002464</v>
      </c>
      <c r="AR2806" s="17">
        <f t="shared" si="922"/>
        <v>20.002931188758847</v>
      </c>
    </row>
    <row r="2807" spans="2:44" x14ac:dyDescent="0.25">
      <c r="B2807">
        <f>INDEX(RawData!$A$2:$A$1048576,MATCH(FmtData!$B$4+(ROW()-10),RawData!$A$2:$A$1048576,0))</f>
        <v>3199</v>
      </c>
      <c r="C28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7)</f>
        <v>42232.118263888886</v>
      </c>
      <c r="D2807" s="47">
        <f>IF($B$6=1,MID(INDEX(RawData!$B$2:$B$1048576, MATCH(FmtData!$B$4+(ROW()-10),RawData!$A$2:$A$1048576,0)),12,8)+$B$5/24,INDEX(RawData!$C$2:$C$1048576, MATCH(FmtData!$B$4+(ROW()-10),RawData!$A$2:$A$1048576,0)))</f>
        <v>0.11826388888888889</v>
      </c>
      <c r="E2807">
        <f>INDEX(RawData!D$2:D$1048576,MATCH(FmtData!$B$4+(ROW()-10),RawData!$A$2:$A$1048576,0))</f>
        <v>2902.44</v>
      </c>
      <c r="F2807">
        <f>INDEX(RawData!E$2:E$1048576,MATCH(FmtData!$B$4+(ROW()-10),RawData!$A$2:$A$1048576,0))</f>
        <v>8.0976599999999994</v>
      </c>
      <c r="G2807">
        <f>INDEX(RawData!F$2:F$1048576,MATCH(FmtData!$B$4+(ROW()-10),RawData!$A$2:$A$1048576,0))</f>
        <v>-60.357399999999998</v>
      </c>
      <c r="H2807">
        <f>INDEX(RawData!G$2:G$1048576,MATCH(FmtData!$B$4+(ROW()-10),RawData!$A$2:$A$1048576,0))</f>
        <v>0.49982199999999999</v>
      </c>
      <c r="I2807">
        <f>INDEX(RawData!H$2:H$1048576,MATCH(FmtData!$B$4+(ROW()-10),RawData!$A$2:$A$1048576,0))</f>
        <v>-2.73895E-3</v>
      </c>
      <c r="J2807">
        <f>INDEX(RawData!I$2:I$1048576,MATCH(FmtData!$B$4+(ROW()-10),RawData!$A$2:$A$1048576,0))</f>
        <v>197.3</v>
      </c>
      <c r="K2807">
        <f>INDEX(RawData!J$2:J$1048576,MATCH(FmtData!$B$4+(ROW()-10),RawData!$A$2:$A$1048576,0))</f>
        <v>194.1</v>
      </c>
      <c r="L2807">
        <f>INDEX(RawData!K$2:K$1048576,MATCH(FmtData!$B$4+(ROW()-10),RawData!$A$2:$A$1048576,0))</f>
        <v>191.1</v>
      </c>
      <c r="M2807">
        <f>INDEX(RawData!L$2:L$1048576,MATCH(FmtData!$B$4+(ROW()-10),RawData!$A$2:$A$1048576,0))</f>
        <v>22.9</v>
      </c>
      <c r="N2807">
        <f>INDEX(RawData!M$2:M$1048576,MATCH(FmtData!$B$4+(ROW()-10),RawData!$A$2:$A$1048576,0))</f>
        <v>21.9</v>
      </c>
      <c r="O2807">
        <f>INDEX(RawData!N$2:N$1048576,MATCH(FmtData!$B$4+(ROW()-10),RawData!$A$2:$A$1048576,0))</f>
        <v>169.7</v>
      </c>
      <c r="P2807">
        <f>INDEX(RawData!O$2:O$1048576,MATCH(FmtData!$B$4+(ROW()-10),RawData!$A$2:$A$1048576,0))</f>
        <v>35.831699999999998</v>
      </c>
      <c r="Q2807">
        <f>INDEX(RawData!P$2:P$1048576,MATCH(FmtData!$B$4+(ROW()-10),RawData!$A$2:$A$1048576,0))</f>
        <v>227.126</v>
      </c>
      <c r="R2807">
        <f>INDEX(RawData!Q$2:Q$1048576,MATCH(FmtData!$B$4+(ROW()-10),RawData!$A$2:$A$1048576,0))</f>
        <v>2.4414100000000002E-3</v>
      </c>
      <c r="S2807">
        <f>INDEX(RawData!R$2:R$1048576,MATCH(FmtData!$B$4+(ROW()-10),RawData!$A$2:$A$1048576,0))</f>
        <v>0.51633799999999996</v>
      </c>
      <c r="T2807">
        <f>INDEX(RawData!S$2:S$1048576,MATCH(FmtData!$B$4+(ROW()-10),RawData!$A$2:$A$1048576,0))</f>
        <v>0.52676999999999996</v>
      </c>
      <c r="U2807">
        <f>INDEX(RawData!T$2:T$1048576,MATCH(FmtData!$B$4+(ROW()-10),RawData!$A$2:$A$1048576,0))</f>
        <v>4.57764E-3</v>
      </c>
      <c r="V2807">
        <f>INDEX(RawData!U$2:U$1048576,MATCH(FmtData!$B$4+(ROW()-10),RawData!$A$2:$A$1048576,0))</f>
        <v>0.50353999999999999</v>
      </c>
      <c r="W2807" s="8">
        <f t="shared" si="907"/>
        <v>0.49896235999999999</v>
      </c>
      <c r="X2807" s="8">
        <f t="shared" si="908"/>
        <v>-0.30214061999999992</v>
      </c>
      <c r="Y2807" s="8">
        <f t="shared" si="909"/>
        <v>-0.24831293999999998</v>
      </c>
      <c r="Z2807" s="8">
        <f t="shared" si="910"/>
        <v>10.194046135786381</v>
      </c>
      <c r="AA2807" s="8">
        <f t="shared" si="911"/>
        <v>10.140218455786382</v>
      </c>
      <c r="AB2807" s="8">
        <f t="shared" si="912"/>
        <v>10.167132295786381</v>
      </c>
      <c r="AC2807" s="6">
        <f t="shared" si="926"/>
        <v>-280.20699999999999</v>
      </c>
      <c r="AD2807" s="42">
        <f t="shared" si="923"/>
        <v>-38.012944256043568</v>
      </c>
      <c r="AE2807" s="15">
        <f t="shared" si="924"/>
        <v>30.315824901583369</v>
      </c>
      <c r="AF2807" s="15">
        <f t="shared" si="925"/>
        <v>25.007310087739484</v>
      </c>
      <c r="AG2807" s="15">
        <f t="shared" si="913"/>
        <v>72.356438453372107</v>
      </c>
      <c r="AH2807" s="15">
        <f t="shared" si="927"/>
        <v>-38.013167805455851</v>
      </c>
      <c r="AI2807" s="17">
        <f t="shared" si="914"/>
        <v>1.1963705972874674</v>
      </c>
      <c r="AJ2807" s="17">
        <f t="shared" si="915"/>
        <v>0.8548358531278788</v>
      </c>
      <c r="AK2807" s="17">
        <f t="shared" si="916"/>
        <v>0.79111919068195535</v>
      </c>
      <c r="AL2807" s="17">
        <f t="shared" si="917"/>
        <v>0.79572708431718098</v>
      </c>
      <c r="AM2807" s="17">
        <f t="shared" si="918"/>
        <v>0.75642222007020354</v>
      </c>
      <c r="AN2807" s="17">
        <f t="shared" si="919"/>
        <v>0.8548358531278788</v>
      </c>
      <c r="AO2807" s="17">
        <f>INDEX($AN$10:$AN$2627,MATCH(C2807+1/24,$C$10:$C$2627,1))-INDEX($AN$10:$AN$2627,MATCH(C2807,$C$10:$C$2627,1))</f>
        <v>0</v>
      </c>
      <c r="AP2807" s="17">
        <f t="shared" si="920"/>
        <v>7.5642222007020354</v>
      </c>
      <c r="AQ2807" s="17">
        <f t="shared" si="921"/>
        <v>11.963705972874674</v>
      </c>
      <c r="AR2807" s="17">
        <f t="shared" si="922"/>
        <v>20.011549605334785</v>
      </c>
    </row>
    <row r="2808" spans="2:44" x14ac:dyDescent="0.25">
      <c r="B2808">
        <f>INDEX(RawData!$A$2:$A$1048576,MATCH(FmtData!$B$4+(ROW()-10),RawData!$A$2:$A$1048576,0))</f>
        <v>3200</v>
      </c>
      <c r="C28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8)</f>
        <v>42232.129837962966</v>
      </c>
      <c r="D2808" s="47">
        <f>IF($B$6=1,MID(INDEX(RawData!$B$2:$B$1048576, MATCH(FmtData!$B$4+(ROW()-10),RawData!$A$2:$A$1048576,0)),12,8)+$B$5/24,INDEX(RawData!$C$2:$C$1048576, MATCH(FmtData!$B$4+(ROW()-10),RawData!$A$2:$A$1048576,0)))</f>
        <v>0.12983796296296296</v>
      </c>
      <c r="E2808">
        <f>INDEX(RawData!D$2:D$1048576,MATCH(FmtData!$B$4+(ROW()-10),RawData!$A$2:$A$1048576,0))</f>
        <v>2900.26</v>
      </c>
      <c r="F2808">
        <f>INDEX(RawData!E$2:E$1048576,MATCH(FmtData!$B$4+(ROW()-10),RawData!$A$2:$A$1048576,0))</f>
        <v>8.0976599999999994</v>
      </c>
      <c r="G2808">
        <f>INDEX(RawData!F$2:F$1048576,MATCH(FmtData!$B$4+(ROW()-10),RawData!$A$2:$A$1048576,0))</f>
        <v>-60.357399999999998</v>
      </c>
      <c r="H2808">
        <f>INDEX(RawData!G$2:G$1048576,MATCH(FmtData!$B$4+(ROW()-10),RawData!$A$2:$A$1048576,0))</f>
        <v>0.49982199999999999</v>
      </c>
      <c r="I2808">
        <f>INDEX(RawData!H$2:H$1048576,MATCH(FmtData!$B$4+(ROW()-10),RawData!$A$2:$A$1048576,0))</f>
        <v>-2.73895E-3</v>
      </c>
      <c r="J2808">
        <f>INDEX(RawData!I$2:I$1048576,MATCH(FmtData!$B$4+(ROW()-10),RawData!$A$2:$A$1048576,0))</f>
        <v>195.4</v>
      </c>
      <c r="K2808">
        <f>INDEX(RawData!J$2:J$1048576,MATCH(FmtData!$B$4+(ROW()-10),RawData!$A$2:$A$1048576,0))</f>
        <v>193.8</v>
      </c>
      <c r="L2808">
        <f>INDEX(RawData!K$2:K$1048576,MATCH(FmtData!$B$4+(ROW()-10),RawData!$A$2:$A$1048576,0))</f>
        <v>201.3</v>
      </c>
      <c r="M2808">
        <f>INDEX(RawData!L$2:L$1048576,MATCH(FmtData!$B$4+(ROW()-10),RawData!$A$2:$A$1048576,0))</f>
        <v>22.9</v>
      </c>
      <c r="N2808">
        <f>INDEX(RawData!M$2:M$1048576,MATCH(FmtData!$B$4+(ROW()-10),RawData!$A$2:$A$1048576,0))</f>
        <v>21.9</v>
      </c>
      <c r="O2808">
        <f>INDEX(RawData!N$2:N$1048576,MATCH(FmtData!$B$4+(ROW()-10),RawData!$A$2:$A$1048576,0))</f>
        <v>169.9</v>
      </c>
      <c r="P2808">
        <f>INDEX(RawData!O$2:O$1048576,MATCH(FmtData!$B$4+(ROW()-10),RawData!$A$2:$A$1048576,0))</f>
        <v>35.831699999999998</v>
      </c>
      <c r="Q2808">
        <f>INDEX(RawData!P$2:P$1048576,MATCH(FmtData!$B$4+(ROW()-10),RawData!$A$2:$A$1048576,0))</f>
        <v>227.358</v>
      </c>
      <c r="R2808">
        <f>INDEX(RawData!Q$2:Q$1048576,MATCH(FmtData!$B$4+(ROW()-10),RawData!$A$2:$A$1048576,0))</f>
        <v>2.4414100000000002E-3</v>
      </c>
      <c r="S2808">
        <f>INDEX(RawData!R$2:R$1048576,MATCH(FmtData!$B$4+(ROW()-10),RawData!$A$2:$A$1048576,0))</f>
        <v>0.51633799999999996</v>
      </c>
      <c r="T2808">
        <f>INDEX(RawData!S$2:S$1048576,MATCH(FmtData!$B$4+(ROW()-10),RawData!$A$2:$A$1048576,0))</f>
        <v>0.52676999999999996</v>
      </c>
      <c r="U2808">
        <f>INDEX(RawData!T$2:T$1048576,MATCH(FmtData!$B$4+(ROW()-10),RawData!$A$2:$A$1048576,0))</f>
        <v>4.57764E-3</v>
      </c>
      <c r="V2808">
        <f>INDEX(RawData!U$2:U$1048576,MATCH(FmtData!$B$4+(ROW()-10),RawData!$A$2:$A$1048576,0))</f>
        <v>0.50353999999999999</v>
      </c>
      <c r="W2808" s="8">
        <f t="shared" si="907"/>
        <v>0.49896235999999999</v>
      </c>
      <c r="X2808" s="8">
        <f t="shared" si="908"/>
        <v>-0.30214061999999992</v>
      </c>
      <c r="Y2808" s="8">
        <f t="shared" si="909"/>
        <v>-0.24831293999999998</v>
      </c>
      <c r="Z2808" s="8">
        <f t="shared" si="910"/>
        <v>10.194046135786381</v>
      </c>
      <c r="AA2808" s="8">
        <f t="shared" si="911"/>
        <v>10.140218455786382</v>
      </c>
      <c r="AB2808" s="8">
        <f t="shared" si="912"/>
        <v>10.167132295786381</v>
      </c>
      <c r="AC2808" s="6">
        <f t="shared" si="926"/>
        <v>-279.97500000000002</v>
      </c>
      <c r="AD2808" s="42">
        <f t="shared" si="923"/>
        <v>-37.780944256043597</v>
      </c>
      <c r="AE2808" s="15">
        <f t="shared" si="924"/>
        <v>30.315824901583369</v>
      </c>
      <c r="AF2808" s="15">
        <f t="shared" si="925"/>
        <v>25.007310087739484</v>
      </c>
      <c r="AG2808" s="15">
        <f t="shared" si="913"/>
        <v>72.356438453372107</v>
      </c>
      <c r="AH2808" s="15">
        <f t="shared" si="927"/>
        <v>-37.78116780545588</v>
      </c>
      <c r="AI2808" s="17">
        <f t="shared" si="914"/>
        <v>1.1959129018122303</v>
      </c>
      <c r="AJ2808" s="17">
        <f t="shared" si="915"/>
        <v>0.85460215348511603</v>
      </c>
      <c r="AK2808" s="17">
        <f t="shared" si="916"/>
        <v>0.79111919068195535</v>
      </c>
      <c r="AL2808" s="17">
        <f t="shared" si="917"/>
        <v>0.79572708431718098</v>
      </c>
      <c r="AM2808" s="17">
        <f t="shared" si="918"/>
        <v>0.75642222007020354</v>
      </c>
      <c r="AN2808" s="17">
        <f t="shared" si="919"/>
        <v>0.85460215348511603</v>
      </c>
      <c r="AO2808" s="17">
        <f>INDEX($AN$10:$AN$2627,MATCH(C2808+1/24,$C$10:$C$2627,1))-INDEX($AN$10:$AN$2627,MATCH(C2808,$C$10:$C$2627,1))</f>
        <v>0</v>
      </c>
      <c r="AP2808" s="17">
        <f t="shared" si="920"/>
        <v>7.5642222007020354</v>
      </c>
      <c r="AQ2808" s="17">
        <f t="shared" si="921"/>
        <v>11.959129018122303</v>
      </c>
      <c r="AR2808" s="17">
        <f t="shared" si="922"/>
        <v>19.99651908682635</v>
      </c>
    </row>
    <row r="2809" spans="2:44" x14ac:dyDescent="0.25">
      <c r="B2809">
        <f>INDEX(RawData!$A$2:$A$1048576,MATCH(FmtData!$B$4+(ROW()-10),RawData!$A$2:$A$1048576,0))</f>
        <v>3201</v>
      </c>
      <c r="C28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9)</f>
        <v>42232.141412037039</v>
      </c>
      <c r="D2809" s="47">
        <f>IF($B$6=1,MID(INDEX(RawData!$B$2:$B$1048576, MATCH(FmtData!$B$4+(ROW()-10),RawData!$A$2:$A$1048576,0)),12,8)+$B$5/24,INDEX(RawData!$C$2:$C$1048576, MATCH(FmtData!$B$4+(ROW()-10),RawData!$A$2:$A$1048576,0)))</f>
        <v>0.14141203703703703</v>
      </c>
      <c r="E2809">
        <f>INDEX(RawData!D$2:D$1048576,MATCH(FmtData!$B$4+(ROW()-10),RawData!$A$2:$A$1048576,0))</f>
        <v>2902.44</v>
      </c>
      <c r="F2809">
        <f>INDEX(RawData!E$2:E$1048576,MATCH(FmtData!$B$4+(ROW()-10),RawData!$A$2:$A$1048576,0))</f>
        <v>8.0976599999999994</v>
      </c>
      <c r="G2809">
        <f>INDEX(RawData!F$2:F$1048576,MATCH(FmtData!$B$4+(ROW()-10),RawData!$A$2:$A$1048576,0))</f>
        <v>-60.357399999999998</v>
      </c>
      <c r="H2809">
        <f>INDEX(RawData!G$2:G$1048576,MATCH(FmtData!$B$4+(ROW()-10),RawData!$A$2:$A$1048576,0))</f>
        <v>0.49982199999999999</v>
      </c>
      <c r="I2809">
        <f>INDEX(RawData!H$2:H$1048576,MATCH(FmtData!$B$4+(ROW()-10),RawData!$A$2:$A$1048576,0))</f>
        <v>-2.92289E-3</v>
      </c>
      <c r="J2809">
        <f>INDEX(RawData!I$2:I$1048576,MATCH(FmtData!$B$4+(ROW()-10),RawData!$A$2:$A$1048576,0))</f>
        <v>195.2</v>
      </c>
      <c r="K2809">
        <f>INDEX(RawData!J$2:J$1048576,MATCH(FmtData!$B$4+(ROW()-10),RawData!$A$2:$A$1048576,0))</f>
        <v>195.5</v>
      </c>
      <c r="L2809">
        <f>INDEX(RawData!K$2:K$1048576,MATCH(FmtData!$B$4+(ROW()-10),RawData!$A$2:$A$1048576,0))</f>
        <v>190</v>
      </c>
      <c r="M2809">
        <f>INDEX(RawData!L$2:L$1048576,MATCH(FmtData!$B$4+(ROW()-10),RawData!$A$2:$A$1048576,0))</f>
        <v>22.9</v>
      </c>
      <c r="N2809">
        <f>INDEX(RawData!M$2:M$1048576,MATCH(FmtData!$B$4+(ROW()-10),RawData!$A$2:$A$1048576,0))</f>
        <v>21.9</v>
      </c>
      <c r="O2809">
        <f>INDEX(RawData!N$2:N$1048576,MATCH(FmtData!$B$4+(ROW()-10),RawData!$A$2:$A$1048576,0))</f>
        <v>170</v>
      </c>
      <c r="P2809">
        <f>INDEX(RawData!O$2:O$1048576,MATCH(FmtData!$B$4+(ROW()-10),RawData!$A$2:$A$1048576,0))</f>
        <v>35.831699999999998</v>
      </c>
      <c r="Q2809">
        <f>INDEX(RawData!P$2:P$1048576,MATCH(FmtData!$B$4+(ROW()-10),RawData!$A$2:$A$1048576,0))</f>
        <v>228.023</v>
      </c>
      <c r="R2809">
        <f>INDEX(RawData!Q$2:Q$1048576,MATCH(FmtData!$B$4+(ROW()-10),RawData!$A$2:$A$1048576,0))</f>
        <v>2.4414100000000002E-3</v>
      </c>
      <c r="S2809">
        <f>INDEX(RawData!R$2:R$1048576,MATCH(FmtData!$B$4+(ROW()-10),RawData!$A$2:$A$1048576,0))</f>
        <v>0.51633799999999996</v>
      </c>
      <c r="T2809">
        <f>INDEX(RawData!S$2:S$1048576,MATCH(FmtData!$B$4+(ROW()-10),RawData!$A$2:$A$1048576,0))</f>
        <v>0.52676999999999996</v>
      </c>
      <c r="U2809">
        <f>INDEX(RawData!T$2:T$1048576,MATCH(FmtData!$B$4+(ROW()-10),RawData!$A$2:$A$1048576,0))</f>
        <v>4.57764E-3</v>
      </c>
      <c r="V2809">
        <f>INDEX(RawData!U$2:U$1048576,MATCH(FmtData!$B$4+(ROW()-10),RawData!$A$2:$A$1048576,0))</f>
        <v>0.50353999999999999</v>
      </c>
      <c r="W2809" s="8">
        <f t="shared" si="907"/>
        <v>0.49896235999999999</v>
      </c>
      <c r="X2809" s="8">
        <f t="shared" si="908"/>
        <v>-0.30214061999999992</v>
      </c>
      <c r="Y2809" s="8">
        <f t="shared" si="909"/>
        <v>-0.24831293999999998</v>
      </c>
      <c r="Z2809" s="8">
        <f t="shared" si="910"/>
        <v>10.194046135786381</v>
      </c>
      <c r="AA2809" s="8">
        <f t="shared" si="911"/>
        <v>10.140218455786382</v>
      </c>
      <c r="AB2809" s="8">
        <f t="shared" si="912"/>
        <v>10.167132295786381</v>
      </c>
      <c r="AC2809" s="6">
        <f t="shared" si="926"/>
        <v>-279.31000000000006</v>
      </c>
      <c r="AD2809" s="42">
        <f t="shared" si="923"/>
        <v>-37.115944256043633</v>
      </c>
      <c r="AE2809" s="15">
        <f t="shared" si="924"/>
        <v>30.315824901583369</v>
      </c>
      <c r="AF2809" s="15">
        <f t="shared" si="925"/>
        <v>25.007310087739484</v>
      </c>
      <c r="AG2809" s="15">
        <f t="shared" si="913"/>
        <v>72.356438453372107</v>
      </c>
      <c r="AH2809" s="15">
        <f t="shared" si="927"/>
        <v>-37.116167805455916</v>
      </c>
      <c r="AI2809" s="17">
        <f t="shared" si="914"/>
        <v>1.194602911399433</v>
      </c>
      <c r="AJ2809" s="17">
        <f t="shared" si="915"/>
        <v>0.85393298917216887</v>
      </c>
      <c r="AK2809" s="17">
        <f t="shared" si="916"/>
        <v>0.79111919068195535</v>
      </c>
      <c r="AL2809" s="17">
        <f t="shared" si="917"/>
        <v>0.79572708431718098</v>
      </c>
      <c r="AM2809" s="17">
        <f t="shared" si="918"/>
        <v>0.75642222007020354</v>
      </c>
      <c r="AN2809" s="17">
        <f t="shared" si="919"/>
        <v>0.85393298917216887</v>
      </c>
      <c r="AO2809" s="17">
        <f>INDEX($AN$10:$AN$2627,MATCH(C2809+1/24,$C$10:$C$2627,1))-INDEX($AN$10:$AN$2627,MATCH(C2809,$C$10:$C$2627,1))</f>
        <v>0</v>
      </c>
      <c r="AP2809" s="17">
        <f t="shared" si="920"/>
        <v>7.5642222007020354</v>
      </c>
      <c r="AQ2809" s="17">
        <f t="shared" si="921"/>
        <v>11.94602911399433</v>
      </c>
      <c r="AR2809" s="17">
        <f t="shared" si="922"/>
        <v>20.011549605334785</v>
      </c>
    </row>
    <row r="2810" spans="2:44" x14ac:dyDescent="0.25">
      <c r="B2810">
        <f>INDEX(RawData!$A$2:$A$1048576,MATCH(FmtData!$B$4+(ROW()-10),RawData!$A$2:$A$1048576,0))</f>
        <v>3202</v>
      </c>
      <c r="C28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0)</f>
        <v>42232.152986111112</v>
      </c>
      <c r="D2810" s="47">
        <f>IF($B$6=1,MID(INDEX(RawData!$B$2:$B$1048576, MATCH(FmtData!$B$4+(ROW()-10),RawData!$A$2:$A$1048576,0)),12,8)+$B$5/24,INDEX(RawData!$C$2:$C$1048576, MATCH(FmtData!$B$4+(ROW()-10),RawData!$A$2:$A$1048576,0)))</f>
        <v>0.15298611111111113</v>
      </c>
      <c r="E2810">
        <f>INDEX(RawData!D$2:D$1048576,MATCH(FmtData!$B$4+(ROW()-10),RawData!$A$2:$A$1048576,0))</f>
        <v>2902.44</v>
      </c>
      <c r="F2810">
        <f>INDEX(RawData!E$2:E$1048576,MATCH(FmtData!$B$4+(ROW()-10),RawData!$A$2:$A$1048576,0))</f>
        <v>7.1738299999999997</v>
      </c>
      <c r="G2810">
        <f>INDEX(RawData!F$2:F$1048576,MATCH(FmtData!$B$4+(ROW()-10),RawData!$A$2:$A$1048576,0))</f>
        <v>-60.357399999999998</v>
      </c>
      <c r="H2810">
        <f>INDEX(RawData!G$2:G$1048576,MATCH(FmtData!$B$4+(ROW()-10),RawData!$A$2:$A$1048576,0))</f>
        <v>0.49982199999999999</v>
      </c>
      <c r="I2810">
        <f>INDEX(RawData!H$2:H$1048576,MATCH(FmtData!$B$4+(ROW()-10),RawData!$A$2:$A$1048576,0))</f>
        <v>-2.73895E-3</v>
      </c>
      <c r="J2810">
        <f>INDEX(RawData!I$2:I$1048576,MATCH(FmtData!$B$4+(ROW()-10),RawData!$A$2:$A$1048576,0))</f>
        <v>195.1</v>
      </c>
      <c r="K2810">
        <f>INDEX(RawData!J$2:J$1048576,MATCH(FmtData!$B$4+(ROW()-10),RawData!$A$2:$A$1048576,0))</f>
        <v>196.7</v>
      </c>
      <c r="L2810">
        <f>INDEX(RawData!K$2:K$1048576,MATCH(FmtData!$B$4+(ROW()-10),RawData!$A$2:$A$1048576,0))</f>
        <v>199.9</v>
      </c>
      <c r="M2810">
        <f>INDEX(RawData!L$2:L$1048576,MATCH(FmtData!$B$4+(ROW()-10),RawData!$A$2:$A$1048576,0))</f>
        <v>22.9</v>
      </c>
      <c r="N2810">
        <f>INDEX(RawData!M$2:M$1048576,MATCH(FmtData!$B$4+(ROW()-10),RawData!$A$2:$A$1048576,0))</f>
        <v>22</v>
      </c>
      <c r="O2810">
        <f>INDEX(RawData!N$2:N$1048576,MATCH(FmtData!$B$4+(ROW()-10),RawData!$A$2:$A$1048576,0))</f>
        <v>169.9</v>
      </c>
      <c r="P2810">
        <f>INDEX(RawData!O$2:O$1048576,MATCH(FmtData!$B$4+(ROW()-10),RawData!$A$2:$A$1048576,0))</f>
        <v>35.831699999999998</v>
      </c>
      <c r="Q2810">
        <f>INDEX(RawData!P$2:P$1048576,MATCH(FmtData!$B$4+(ROW()-10),RawData!$A$2:$A$1048576,0))</f>
        <v>227.636</v>
      </c>
      <c r="R2810">
        <f>INDEX(RawData!Q$2:Q$1048576,MATCH(FmtData!$B$4+(ROW()-10),RawData!$A$2:$A$1048576,0))</f>
        <v>1.8310500000000001E-3</v>
      </c>
      <c r="S2810">
        <f>INDEX(RawData!R$2:R$1048576,MATCH(FmtData!$B$4+(ROW()-10),RawData!$A$2:$A$1048576,0))</f>
        <v>0.51633799999999996</v>
      </c>
      <c r="T2810">
        <f>INDEX(RawData!S$2:S$1048576,MATCH(FmtData!$B$4+(ROW()-10),RawData!$A$2:$A$1048576,0))</f>
        <v>0.52676999999999996</v>
      </c>
      <c r="U2810">
        <f>INDEX(RawData!T$2:T$1048576,MATCH(FmtData!$B$4+(ROW()-10),RawData!$A$2:$A$1048576,0))</f>
        <v>7.6293899999999998E-3</v>
      </c>
      <c r="V2810">
        <f>INDEX(RawData!U$2:U$1048576,MATCH(FmtData!$B$4+(ROW()-10),RawData!$A$2:$A$1048576,0))</f>
        <v>0.50353999999999999</v>
      </c>
      <c r="W2810" s="8">
        <f t="shared" si="907"/>
        <v>0.49591060999999997</v>
      </c>
      <c r="X2810" s="8">
        <f t="shared" si="908"/>
        <v>-0.30214061999999992</v>
      </c>
      <c r="Y2810" s="8">
        <f t="shared" si="909"/>
        <v>-0.24831293999999998</v>
      </c>
      <c r="Z2810" s="8">
        <f t="shared" si="910"/>
        <v>10.194046135786381</v>
      </c>
      <c r="AA2810" s="8">
        <f t="shared" si="911"/>
        <v>10.140218455786382</v>
      </c>
      <c r="AB2810" s="8">
        <f t="shared" si="912"/>
        <v>10.167132295786381</v>
      </c>
      <c r="AC2810" s="6">
        <f t="shared" si="926"/>
        <v>-279.697</v>
      </c>
      <c r="AD2810" s="42">
        <f t="shared" si="923"/>
        <v>-37.502944256043577</v>
      </c>
      <c r="AE2810" s="15">
        <f t="shared" si="924"/>
        <v>30.315824901583369</v>
      </c>
      <c r="AF2810" s="15">
        <f t="shared" si="925"/>
        <v>25.007310087739484</v>
      </c>
      <c r="AG2810" s="15">
        <f t="shared" si="913"/>
        <v>72.356438453372107</v>
      </c>
      <c r="AH2810" s="15">
        <f t="shared" si="927"/>
        <v>-37.50316780545586</v>
      </c>
      <c r="AI2810" s="17">
        <f t="shared" si="914"/>
        <v>1.1953649174002465</v>
      </c>
      <c r="AJ2810" s="17">
        <f t="shared" si="915"/>
        <v>0.85432228508455355</v>
      </c>
      <c r="AK2810" s="17">
        <f t="shared" si="916"/>
        <v>0.79111919068195535</v>
      </c>
      <c r="AL2810" s="17">
        <f t="shared" si="917"/>
        <v>0.79572708431718098</v>
      </c>
      <c r="AM2810" s="17">
        <f t="shared" si="918"/>
        <v>0.75642222007020354</v>
      </c>
      <c r="AN2810" s="17">
        <f t="shared" si="919"/>
        <v>0.85432228508455355</v>
      </c>
      <c r="AO2810" s="17">
        <f>INDEX($AN$10:$AN$2627,MATCH(C2810+1/24,$C$10:$C$2627,1))-INDEX($AN$10:$AN$2627,MATCH(C2810,$C$10:$C$2627,1))</f>
        <v>0</v>
      </c>
      <c r="AP2810" s="17">
        <f t="shared" si="920"/>
        <v>7.5642222007020354</v>
      </c>
      <c r="AQ2810" s="17">
        <f t="shared" si="921"/>
        <v>11.953649174002464</v>
      </c>
      <c r="AR2810" s="17">
        <f t="shared" si="922"/>
        <v>20.011549605334785</v>
      </c>
    </row>
    <row r="2811" spans="2:44" x14ac:dyDescent="0.25">
      <c r="B2811">
        <f>INDEX(RawData!$A$2:$A$1048576,MATCH(FmtData!$B$4+(ROW()-10),RawData!$A$2:$A$1048576,0))</f>
        <v>3203</v>
      </c>
      <c r="C28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1)</f>
        <v>42232.164560185185</v>
      </c>
      <c r="D2811" s="47">
        <f>IF($B$6=1,MID(INDEX(RawData!$B$2:$B$1048576, MATCH(FmtData!$B$4+(ROW()-10),RawData!$A$2:$A$1048576,0)),12,8)+$B$5/24,INDEX(RawData!$C$2:$C$1048576, MATCH(FmtData!$B$4+(ROW()-10),RawData!$A$2:$A$1048576,0)))</f>
        <v>0.1645601851851852</v>
      </c>
      <c r="E2811">
        <f>INDEX(RawData!D$2:D$1048576,MATCH(FmtData!$B$4+(ROW()-10),RawData!$A$2:$A$1048576,0))</f>
        <v>2903.37</v>
      </c>
      <c r="F2811">
        <f>INDEX(RawData!E$2:E$1048576,MATCH(FmtData!$B$4+(ROW()-10),RawData!$A$2:$A$1048576,0))</f>
        <v>8.0976599999999994</v>
      </c>
      <c r="G2811">
        <f>INDEX(RawData!F$2:F$1048576,MATCH(FmtData!$B$4+(ROW()-10),RawData!$A$2:$A$1048576,0))</f>
        <v>-60.357399999999998</v>
      </c>
      <c r="H2811">
        <f>INDEX(RawData!G$2:G$1048576,MATCH(FmtData!$B$4+(ROW()-10),RawData!$A$2:$A$1048576,0))</f>
        <v>0.49982199999999999</v>
      </c>
      <c r="I2811">
        <f>INDEX(RawData!H$2:H$1048576,MATCH(FmtData!$B$4+(ROW()-10),RawData!$A$2:$A$1048576,0))</f>
        <v>-2.92289E-3</v>
      </c>
      <c r="J2811">
        <f>INDEX(RawData!I$2:I$1048576,MATCH(FmtData!$B$4+(ROW()-10),RawData!$A$2:$A$1048576,0))</f>
        <v>196.5</v>
      </c>
      <c r="K2811">
        <f>INDEX(RawData!J$2:J$1048576,MATCH(FmtData!$B$4+(ROW()-10),RawData!$A$2:$A$1048576,0))</f>
        <v>196.1</v>
      </c>
      <c r="L2811">
        <f>INDEX(RawData!K$2:K$1048576,MATCH(FmtData!$B$4+(ROW()-10),RawData!$A$2:$A$1048576,0))</f>
        <v>193</v>
      </c>
      <c r="M2811">
        <f>INDEX(RawData!L$2:L$1048576,MATCH(FmtData!$B$4+(ROW()-10),RawData!$A$2:$A$1048576,0))</f>
        <v>22.9</v>
      </c>
      <c r="N2811">
        <f>INDEX(RawData!M$2:M$1048576,MATCH(FmtData!$B$4+(ROW()-10),RawData!$A$2:$A$1048576,0))</f>
        <v>22</v>
      </c>
      <c r="O2811">
        <f>INDEX(RawData!N$2:N$1048576,MATCH(FmtData!$B$4+(ROW()-10),RawData!$A$2:$A$1048576,0))</f>
        <v>169.9</v>
      </c>
      <c r="P2811">
        <f>INDEX(RawData!O$2:O$1048576,MATCH(FmtData!$B$4+(ROW()-10),RawData!$A$2:$A$1048576,0))</f>
        <v>35.831699999999998</v>
      </c>
      <c r="Q2811">
        <f>INDEX(RawData!P$2:P$1048576,MATCH(FmtData!$B$4+(ROW()-10),RawData!$A$2:$A$1048576,0))</f>
        <v>227.636</v>
      </c>
      <c r="R2811">
        <f>INDEX(RawData!Q$2:Q$1048576,MATCH(FmtData!$B$4+(ROW()-10),RawData!$A$2:$A$1048576,0))</f>
        <v>2.4414100000000002E-3</v>
      </c>
      <c r="S2811">
        <f>INDEX(RawData!R$2:R$1048576,MATCH(FmtData!$B$4+(ROW()-10),RawData!$A$2:$A$1048576,0))</f>
        <v>0.51633799999999996</v>
      </c>
      <c r="T2811">
        <f>INDEX(RawData!S$2:S$1048576,MATCH(FmtData!$B$4+(ROW()-10),RawData!$A$2:$A$1048576,0))</f>
        <v>0.52676999999999996</v>
      </c>
      <c r="U2811">
        <f>INDEX(RawData!T$2:T$1048576,MATCH(FmtData!$B$4+(ROW()-10),RawData!$A$2:$A$1048576,0))</f>
        <v>4.57764E-3</v>
      </c>
      <c r="V2811">
        <f>INDEX(RawData!U$2:U$1048576,MATCH(FmtData!$B$4+(ROW()-10),RawData!$A$2:$A$1048576,0))</f>
        <v>0.50353999999999999</v>
      </c>
      <c r="W2811" s="8">
        <f t="shared" si="907"/>
        <v>0.49896235999999999</v>
      </c>
      <c r="X2811" s="8">
        <f t="shared" si="908"/>
        <v>-0.30214061999999992</v>
      </c>
      <c r="Y2811" s="8">
        <f t="shared" si="909"/>
        <v>-0.24831293999999998</v>
      </c>
      <c r="Z2811" s="8">
        <f t="shared" si="910"/>
        <v>10.194046135786381</v>
      </c>
      <c r="AA2811" s="8">
        <f t="shared" si="911"/>
        <v>10.140218455786382</v>
      </c>
      <c r="AB2811" s="8">
        <f t="shared" si="912"/>
        <v>10.167132295786381</v>
      </c>
      <c r="AC2811" s="6">
        <f t="shared" si="926"/>
        <v>-279.697</v>
      </c>
      <c r="AD2811" s="42">
        <f t="shared" si="923"/>
        <v>-37.502944256043577</v>
      </c>
      <c r="AE2811" s="15">
        <f t="shared" si="924"/>
        <v>30.315824901583369</v>
      </c>
      <c r="AF2811" s="15">
        <f t="shared" si="925"/>
        <v>25.007310087739484</v>
      </c>
      <c r="AG2811" s="15">
        <f t="shared" si="913"/>
        <v>72.356438453372107</v>
      </c>
      <c r="AH2811" s="15">
        <f t="shared" si="927"/>
        <v>-37.50316780545586</v>
      </c>
      <c r="AI2811" s="17">
        <f t="shared" si="914"/>
        <v>1.1953649174002465</v>
      </c>
      <c r="AJ2811" s="17">
        <f t="shared" si="915"/>
        <v>0.85432228508455355</v>
      </c>
      <c r="AK2811" s="17">
        <f t="shared" si="916"/>
        <v>0.79111919068195535</v>
      </c>
      <c r="AL2811" s="17">
        <f t="shared" si="917"/>
        <v>0.79572708431718098</v>
      </c>
      <c r="AM2811" s="17">
        <f t="shared" si="918"/>
        <v>0.75642222007020354</v>
      </c>
      <c r="AN2811" s="17">
        <f t="shared" si="919"/>
        <v>0.85432228508455355</v>
      </c>
      <c r="AO2811" s="17">
        <f>INDEX($AN$10:$AN$2627,MATCH(C2811+1/24,$C$10:$C$2627,1))-INDEX($AN$10:$AN$2627,MATCH(C2811,$C$10:$C$2627,1))</f>
        <v>0</v>
      </c>
      <c r="AP2811" s="17">
        <f t="shared" si="920"/>
        <v>7.5642222007020354</v>
      </c>
      <c r="AQ2811" s="17">
        <f t="shared" si="921"/>
        <v>11.953649174002464</v>
      </c>
      <c r="AR2811" s="17">
        <f t="shared" si="922"/>
        <v>20.017961707267283</v>
      </c>
    </row>
    <row r="2812" spans="2:44" x14ac:dyDescent="0.25">
      <c r="B2812">
        <f>INDEX(RawData!$A$2:$A$1048576,MATCH(FmtData!$B$4+(ROW()-10),RawData!$A$2:$A$1048576,0))</f>
        <v>3204</v>
      </c>
      <c r="C28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2)</f>
        <v>42232.176134259258</v>
      </c>
      <c r="D2812" s="47">
        <f>IF($B$6=1,MID(INDEX(RawData!$B$2:$B$1048576, MATCH(FmtData!$B$4+(ROW()-10),RawData!$A$2:$A$1048576,0)),12,8)+$B$5/24,INDEX(RawData!$C$2:$C$1048576, MATCH(FmtData!$B$4+(ROW()-10),RawData!$A$2:$A$1048576,0)))</f>
        <v>0.17613425925925927</v>
      </c>
      <c r="E2812">
        <f>INDEX(RawData!D$2:D$1048576,MATCH(FmtData!$B$4+(ROW()-10),RawData!$A$2:$A$1048576,0))</f>
        <v>2902.44</v>
      </c>
      <c r="F2812">
        <f>INDEX(RawData!E$2:E$1048576,MATCH(FmtData!$B$4+(ROW()-10),RawData!$A$2:$A$1048576,0))</f>
        <v>8.0976599999999994</v>
      </c>
      <c r="G2812">
        <f>INDEX(RawData!F$2:F$1048576,MATCH(FmtData!$B$4+(ROW()-10),RawData!$A$2:$A$1048576,0))</f>
        <v>-60.357399999999998</v>
      </c>
      <c r="H2812">
        <f>INDEX(RawData!G$2:G$1048576,MATCH(FmtData!$B$4+(ROW()-10),RawData!$A$2:$A$1048576,0))</f>
        <v>0.49980400000000003</v>
      </c>
      <c r="I2812">
        <f>INDEX(RawData!H$2:H$1048576,MATCH(FmtData!$B$4+(ROW()-10),RawData!$A$2:$A$1048576,0))</f>
        <v>-2.92289E-3</v>
      </c>
      <c r="J2812">
        <f>INDEX(RawData!I$2:I$1048576,MATCH(FmtData!$B$4+(ROW()-10),RawData!$A$2:$A$1048576,0))</f>
        <v>197.4</v>
      </c>
      <c r="K2812">
        <f>INDEX(RawData!J$2:J$1048576,MATCH(FmtData!$B$4+(ROW()-10),RawData!$A$2:$A$1048576,0))</f>
        <v>196</v>
      </c>
      <c r="L2812">
        <f>INDEX(RawData!K$2:K$1048576,MATCH(FmtData!$B$4+(ROW()-10),RawData!$A$2:$A$1048576,0))</f>
        <v>196</v>
      </c>
      <c r="M2812">
        <f>INDEX(RawData!L$2:L$1048576,MATCH(FmtData!$B$4+(ROW()-10),RawData!$A$2:$A$1048576,0))</f>
        <v>22.9</v>
      </c>
      <c r="N2812">
        <f>INDEX(RawData!M$2:M$1048576,MATCH(FmtData!$B$4+(ROW()-10),RawData!$A$2:$A$1048576,0))</f>
        <v>22.1</v>
      </c>
      <c r="O2812">
        <f>INDEX(RawData!N$2:N$1048576,MATCH(FmtData!$B$4+(ROW()-10),RawData!$A$2:$A$1048576,0))</f>
        <v>169.8</v>
      </c>
      <c r="P2812">
        <f>INDEX(RawData!O$2:O$1048576,MATCH(FmtData!$B$4+(ROW()-10),RawData!$A$2:$A$1048576,0))</f>
        <v>35.831699999999998</v>
      </c>
      <c r="Q2812">
        <f>INDEX(RawData!P$2:P$1048576,MATCH(FmtData!$B$4+(ROW()-10),RawData!$A$2:$A$1048576,0))</f>
        <v>227.126</v>
      </c>
      <c r="R2812">
        <f>INDEX(RawData!Q$2:Q$1048576,MATCH(FmtData!$B$4+(ROW()-10),RawData!$A$2:$A$1048576,0))</f>
        <v>2.4414100000000002E-3</v>
      </c>
      <c r="S2812">
        <f>INDEX(RawData!R$2:R$1048576,MATCH(FmtData!$B$4+(ROW()-10),RawData!$A$2:$A$1048576,0))</f>
        <v>0.51633799999999996</v>
      </c>
      <c r="T2812">
        <f>INDEX(RawData!S$2:S$1048576,MATCH(FmtData!$B$4+(ROW()-10),RawData!$A$2:$A$1048576,0))</f>
        <v>0.52676999999999996</v>
      </c>
      <c r="U2812">
        <f>INDEX(RawData!T$2:T$1048576,MATCH(FmtData!$B$4+(ROW()-10),RawData!$A$2:$A$1048576,0))</f>
        <v>4.57764E-3</v>
      </c>
      <c r="V2812">
        <f>INDEX(RawData!U$2:U$1048576,MATCH(FmtData!$B$4+(ROW()-10),RawData!$A$2:$A$1048576,0))</f>
        <v>0.50353999999999999</v>
      </c>
      <c r="W2812" s="8">
        <f t="shared" si="907"/>
        <v>0.49896235999999999</v>
      </c>
      <c r="X2812" s="8">
        <f t="shared" si="908"/>
        <v>-0.30214061999999992</v>
      </c>
      <c r="Y2812" s="8">
        <f t="shared" si="909"/>
        <v>-0.24831293999999998</v>
      </c>
      <c r="Z2812" s="8">
        <f t="shared" si="910"/>
        <v>10.194046135786381</v>
      </c>
      <c r="AA2812" s="8">
        <f t="shared" si="911"/>
        <v>10.140218455786382</v>
      </c>
      <c r="AB2812" s="8">
        <f t="shared" si="912"/>
        <v>10.167132295786381</v>
      </c>
      <c r="AC2812" s="6">
        <f t="shared" si="926"/>
        <v>-280.20699999999999</v>
      </c>
      <c r="AD2812" s="42">
        <f t="shared" si="923"/>
        <v>-38.012944256043568</v>
      </c>
      <c r="AE2812" s="15">
        <f t="shared" si="924"/>
        <v>30.315824901583369</v>
      </c>
      <c r="AF2812" s="15">
        <f t="shared" si="925"/>
        <v>25.007310087739484</v>
      </c>
      <c r="AG2812" s="15">
        <f t="shared" si="913"/>
        <v>72.356438453372107</v>
      </c>
      <c r="AH2812" s="15">
        <f t="shared" si="927"/>
        <v>-38.013167805455851</v>
      </c>
      <c r="AI2812" s="17">
        <f t="shared" si="914"/>
        <v>1.1963705972874674</v>
      </c>
      <c r="AJ2812" s="17">
        <f t="shared" si="915"/>
        <v>0.8548358531278788</v>
      </c>
      <c r="AK2812" s="17">
        <f t="shared" si="916"/>
        <v>0.79111919068195535</v>
      </c>
      <c r="AL2812" s="17">
        <f t="shared" si="917"/>
        <v>0.79572708431718098</v>
      </c>
      <c r="AM2812" s="17">
        <f t="shared" si="918"/>
        <v>0.75642222007020354</v>
      </c>
      <c r="AN2812" s="17">
        <f t="shared" si="919"/>
        <v>0.8548358531278788</v>
      </c>
      <c r="AO2812" s="17">
        <f>INDEX($AN$10:$AN$2627,MATCH(C2812+1/24,$C$10:$C$2627,1))-INDEX($AN$10:$AN$2627,MATCH(C2812,$C$10:$C$2627,1))</f>
        <v>0</v>
      </c>
      <c r="AP2812" s="17">
        <f t="shared" si="920"/>
        <v>7.5642222007020354</v>
      </c>
      <c r="AQ2812" s="17">
        <f t="shared" si="921"/>
        <v>11.963705972874674</v>
      </c>
      <c r="AR2812" s="17">
        <f t="shared" si="922"/>
        <v>20.011549605334785</v>
      </c>
    </row>
    <row r="2813" spans="2:44" x14ac:dyDescent="0.25">
      <c r="B2813">
        <f>INDEX(RawData!$A$2:$A$1048576,MATCH(FmtData!$B$4+(ROW()-10),RawData!$A$2:$A$1048576,0))</f>
        <v>3205</v>
      </c>
      <c r="C28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3)</f>
        <v>42232.187719907408</v>
      </c>
      <c r="D2813" s="47">
        <f>IF($B$6=1,MID(INDEX(RawData!$B$2:$B$1048576, MATCH(FmtData!$B$4+(ROW()-10),RawData!$A$2:$A$1048576,0)),12,8)+$B$5/24,INDEX(RawData!$C$2:$C$1048576, MATCH(FmtData!$B$4+(ROW()-10),RawData!$A$2:$A$1048576,0)))</f>
        <v>0.1877199074074074</v>
      </c>
      <c r="E2813">
        <f>INDEX(RawData!D$2:D$1048576,MATCH(FmtData!$B$4+(ROW()-10),RawData!$A$2:$A$1048576,0))</f>
        <v>2902.44</v>
      </c>
      <c r="F2813">
        <f>INDEX(RawData!E$2:E$1048576,MATCH(FmtData!$B$4+(ROW()-10),RawData!$A$2:$A$1048576,0))</f>
        <v>8.0976599999999994</v>
      </c>
      <c r="G2813">
        <f>INDEX(RawData!F$2:F$1048576,MATCH(FmtData!$B$4+(ROW()-10),RawData!$A$2:$A$1048576,0))</f>
        <v>-71.543000000000006</v>
      </c>
      <c r="H2813">
        <f>INDEX(RawData!G$2:G$1048576,MATCH(FmtData!$B$4+(ROW()-10),RawData!$A$2:$A$1048576,0))</f>
        <v>0.49982199999999999</v>
      </c>
      <c r="I2813">
        <f>INDEX(RawData!H$2:H$1048576,MATCH(FmtData!$B$4+(ROW()-10),RawData!$A$2:$A$1048576,0))</f>
        <v>-2.92289E-3</v>
      </c>
      <c r="J2813">
        <f>INDEX(RawData!I$2:I$1048576,MATCH(FmtData!$B$4+(ROW()-10),RawData!$A$2:$A$1048576,0))</f>
        <v>194.7</v>
      </c>
      <c r="K2813">
        <f>INDEX(RawData!J$2:J$1048576,MATCH(FmtData!$B$4+(ROW()-10),RawData!$A$2:$A$1048576,0))</f>
        <v>195.4</v>
      </c>
      <c r="L2813">
        <f>INDEX(RawData!K$2:K$1048576,MATCH(FmtData!$B$4+(ROW()-10),RawData!$A$2:$A$1048576,0))</f>
        <v>197.5</v>
      </c>
      <c r="M2813">
        <f>INDEX(RawData!L$2:L$1048576,MATCH(FmtData!$B$4+(ROW()-10),RawData!$A$2:$A$1048576,0))</f>
        <v>23</v>
      </c>
      <c r="N2813">
        <f>INDEX(RawData!M$2:M$1048576,MATCH(FmtData!$B$4+(ROW()-10),RawData!$A$2:$A$1048576,0))</f>
        <v>22.1</v>
      </c>
      <c r="O2813">
        <f>INDEX(RawData!N$2:N$1048576,MATCH(FmtData!$B$4+(ROW()-10),RawData!$A$2:$A$1048576,0))</f>
        <v>170</v>
      </c>
      <c r="P2813">
        <f>INDEX(RawData!O$2:O$1048576,MATCH(FmtData!$B$4+(ROW()-10),RawData!$A$2:$A$1048576,0))</f>
        <v>35.831699999999998</v>
      </c>
      <c r="Q2813">
        <f>INDEX(RawData!P$2:P$1048576,MATCH(FmtData!$B$4+(ROW()-10),RawData!$A$2:$A$1048576,0))</f>
        <v>227.869</v>
      </c>
      <c r="R2813">
        <f>INDEX(RawData!Q$2:Q$1048576,MATCH(FmtData!$B$4+(ROW()-10),RawData!$A$2:$A$1048576,0))</f>
        <v>1.8310500000000001E-3</v>
      </c>
      <c r="S2813">
        <f>INDEX(RawData!R$2:R$1048576,MATCH(FmtData!$B$4+(ROW()-10),RawData!$A$2:$A$1048576,0))</f>
        <v>0.51633799999999996</v>
      </c>
      <c r="T2813">
        <f>INDEX(RawData!S$2:S$1048576,MATCH(FmtData!$B$4+(ROW()-10),RawData!$A$2:$A$1048576,0))</f>
        <v>0.52676999999999996</v>
      </c>
      <c r="U2813">
        <f>INDEX(RawData!T$2:T$1048576,MATCH(FmtData!$B$4+(ROW()-10),RawData!$A$2:$A$1048576,0))</f>
        <v>7.6293899999999998E-3</v>
      </c>
      <c r="V2813">
        <f>INDEX(RawData!U$2:U$1048576,MATCH(FmtData!$B$4+(ROW()-10),RawData!$A$2:$A$1048576,0))</f>
        <v>0.50353999999999999</v>
      </c>
      <c r="W2813" s="8">
        <f t="shared" si="907"/>
        <v>0.49591060999999997</v>
      </c>
      <c r="X2813" s="8">
        <f t="shared" si="908"/>
        <v>-0.30214061999999992</v>
      </c>
      <c r="Y2813" s="8">
        <f t="shared" si="909"/>
        <v>-0.24831293999999998</v>
      </c>
      <c r="Z2813" s="8">
        <f t="shared" si="910"/>
        <v>10.194046135786381</v>
      </c>
      <c r="AA2813" s="8">
        <f t="shared" si="911"/>
        <v>10.140218455786382</v>
      </c>
      <c r="AB2813" s="8">
        <f t="shared" si="912"/>
        <v>10.167132295786381</v>
      </c>
      <c r="AC2813" s="6">
        <f t="shared" si="926"/>
        <v>-279.46400000000006</v>
      </c>
      <c r="AD2813" s="42">
        <f t="shared" si="923"/>
        <v>-37.26994425604363</v>
      </c>
      <c r="AE2813" s="15">
        <f t="shared" si="924"/>
        <v>30.315824901583369</v>
      </c>
      <c r="AF2813" s="15">
        <f t="shared" si="925"/>
        <v>25.007310087739484</v>
      </c>
      <c r="AG2813" s="15">
        <f t="shared" si="913"/>
        <v>72.356438453372107</v>
      </c>
      <c r="AH2813" s="15">
        <f t="shared" si="927"/>
        <v>-37.270167805455912</v>
      </c>
      <c r="AI2813" s="17">
        <f t="shared" si="914"/>
        <v>1.1949060221859995</v>
      </c>
      <c r="AJ2813" s="17">
        <f t="shared" si="915"/>
        <v>0.85408786028297734</v>
      </c>
      <c r="AK2813" s="17">
        <f t="shared" si="916"/>
        <v>0.79111919068195535</v>
      </c>
      <c r="AL2813" s="17">
        <f t="shared" si="917"/>
        <v>0.79572708431718098</v>
      </c>
      <c r="AM2813" s="17">
        <f t="shared" si="918"/>
        <v>0.75642222007020354</v>
      </c>
      <c r="AN2813" s="17">
        <f t="shared" si="919"/>
        <v>0.85408786028297734</v>
      </c>
      <c r="AO2813" s="17">
        <f>INDEX($AN$10:$AN$2627,MATCH(C2813+1/24,$C$10:$C$2627,1))-INDEX($AN$10:$AN$2627,MATCH(C2813,$C$10:$C$2627,1))</f>
        <v>0</v>
      </c>
      <c r="AP2813" s="17">
        <f t="shared" si="920"/>
        <v>7.5642222007020354</v>
      </c>
      <c r="AQ2813" s="17">
        <f t="shared" si="921"/>
        <v>11.949060221859995</v>
      </c>
      <c r="AR2813" s="17">
        <f t="shared" si="922"/>
        <v>20.011549605334785</v>
      </c>
    </row>
    <row r="2814" spans="2:44" x14ac:dyDescent="0.25">
      <c r="B2814">
        <f>INDEX(RawData!$A$2:$A$1048576,MATCH(FmtData!$B$4+(ROW()-10),RawData!$A$2:$A$1048576,0))</f>
        <v>3206</v>
      </c>
      <c r="C28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4)</f>
        <v>42232.199282407404</v>
      </c>
      <c r="D2814" s="47">
        <f>IF($B$6=1,MID(INDEX(RawData!$B$2:$B$1048576, MATCH(FmtData!$B$4+(ROW()-10),RawData!$A$2:$A$1048576,0)),12,8)+$B$5/24,INDEX(RawData!$C$2:$C$1048576, MATCH(FmtData!$B$4+(ROW()-10),RawData!$A$2:$A$1048576,0)))</f>
        <v>0.19928240740740741</v>
      </c>
      <c r="E2814">
        <f>INDEX(RawData!D$2:D$1048576,MATCH(FmtData!$B$4+(ROW()-10),RawData!$A$2:$A$1048576,0))</f>
        <v>2901.19</v>
      </c>
      <c r="F2814">
        <f>INDEX(RawData!E$2:E$1048576,MATCH(FmtData!$B$4+(ROW()-10),RawData!$A$2:$A$1048576,0))</f>
        <v>8.0976599999999994</v>
      </c>
      <c r="G2814">
        <f>INDEX(RawData!F$2:F$1048576,MATCH(FmtData!$B$4+(ROW()-10),RawData!$A$2:$A$1048576,0))</f>
        <v>-71.543000000000006</v>
      </c>
      <c r="H2814">
        <f>INDEX(RawData!G$2:G$1048576,MATCH(FmtData!$B$4+(ROW()-10),RawData!$A$2:$A$1048576,0))</f>
        <v>0.49982199999999999</v>
      </c>
      <c r="I2814">
        <f>INDEX(RawData!H$2:H$1048576,MATCH(FmtData!$B$4+(ROW()-10),RawData!$A$2:$A$1048576,0))</f>
        <v>-2.92289E-3</v>
      </c>
      <c r="J2814">
        <f>INDEX(RawData!I$2:I$1048576,MATCH(FmtData!$B$4+(ROW()-10),RawData!$A$2:$A$1048576,0))</f>
        <v>197</v>
      </c>
      <c r="K2814">
        <f>INDEX(RawData!J$2:J$1048576,MATCH(FmtData!$B$4+(ROW()-10),RawData!$A$2:$A$1048576,0))</f>
        <v>193.8</v>
      </c>
      <c r="L2814">
        <f>INDEX(RawData!K$2:K$1048576,MATCH(FmtData!$B$4+(ROW()-10),RawData!$A$2:$A$1048576,0))</f>
        <v>191.4</v>
      </c>
      <c r="M2814">
        <f>INDEX(RawData!L$2:L$1048576,MATCH(FmtData!$B$4+(ROW()-10),RawData!$A$2:$A$1048576,0))</f>
        <v>23</v>
      </c>
      <c r="N2814">
        <f>INDEX(RawData!M$2:M$1048576,MATCH(FmtData!$B$4+(ROW()-10),RawData!$A$2:$A$1048576,0))</f>
        <v>22.1</v>
      </c>
      <c r="O2814">
        <f>INDEX(RawData!N$2:N$1048576,MATCH(FmtData!$B$4+(ROW()-10),RawData!$A$2:$A$1048576,0))</f>
        <v>169.9</v>
      </c>
      <c r="P2814">
        <f>INDEX(RawData!O$2:O$1048576,MATCH(FmtData!$B$4+(ROW()-10),RawData!$A$2:$A$1048576,0))</f>
        <v>35.831699999999998</v>
      </c>
      <c r="Q2814">
        <f>INDEX(RawData!P$2:P$1048576,MATCH(FmtData!$B$4+(ROW()-10),RawData!$A$2:$A$1048576,0))</f>
        <v>227.745</v>
      </c>
      <c r="R2814">
        <f>INDEX(RawData!Q$2:Q$1048576,MATCH(FmtData!$B$4+(ROW()-10),RawData!$A$2:$A$1048576,0))</f>
        <v>2.4414100000000002E-3</v>
      </c>
      <c r="S2814">
        <f>INDEX(RawData!R$2:R$1048576,MATCH(FmtData!$B$4+(ROW()-10),RawData!$A$2:$A$1048576,0))</f>
        <v>0.51633799999999996</v>
      </c>
      <c r="T2814">
        <f>INDEX(RawData!S$2:S$1048576,MATCH(FmtData!$B$4+(ROW()-10),RawData!$A$2:$A$1048576,0))</f>
        <v>0.52676999999999996</v>
      </c>
      <c r="U2814">
        <f>INDEX(RawData!T$2:T$1048576,MATCH(FmtData!$B$4+(ROW()-10),RawData!$A$2:$A$1048576,0))</f>
        <v>1.5258799999999999E-2</v>
      </c>
      <c r="V2814">
        <f>INDEX(RawData!U$2:U$1048576,MATCH(FmtData!$B$4+(ROW()-10),RawData!$A$2:$A$1048576,0))</f>
        <v>0.50353999999999999</v>
      </c>
      <c r="W2814" s="8">
        <f t="shared" si="907"/>
        <v>0.48828119999999997</v>
      </c>
      <c r="X2814" s="8">
        <f t="shared" si="908"/>
        <v>-0.30214061999999992</v>
      </c>
      <c r="Y2814" s="8">
        <f t="shared" si="909"/>
        <v>-0.24831293999999998</v>
      </c>
      <c r="Z2814" s="8">
        <f t="shared" si="910"/>
        <v>10.194046135786381</v>
      </c>
      <c r="AA2814" s="8">
        <f t="shared" si="911"/>
        <v>10.140218455786382</v>
      </c>
      <c r="AB2814" s="8">
        <f t="shared" si="912"/>
        <v>10.167132295786381</v>
      </c>
      <c r="AC2814" s="6">
        <f t="shared" si="926"/>
        <v>-279.58800000000002</v>
      </c>
      <c r="AD2814" s="42">
        <f t="shared" si="923"/>
        <v>-37.393944256043596</v>
      </c>
      <c r="AE2814" s="15">
        <f t="shared" si="924"/>
        <v>30.315824901583369</v>
      </c>
      <c r="AF2814" s="15">
        <f t="shared" si="925"/>
        <v>25.007310087739484</v>
      </c>
      <c r="AG2814" s="15">
        <f t="shared" si="913"/>
        <v>72.356438453372107</v>
      </c>
      <c r="AH2814" s="15">
        <f t="shared" si="927"/>
        <v>-37.394167805455879</v>
      </c>
      <c r="AI2814" s="17">
        <f t="shared" si="914"/>
        <v>1.1951501972299194</v>
      </c>
      <c r="AJ2814" s="17">
        <f t="shared" si="915"/>
        <v>0.85421260252933062</v>
      </c>
      <c r="AK2814" s="17">
        <f t="shared" si="916"/>
        <v>0.79111919068195535</v>
      </c>
      <c r="AL2814" s="17">
        <f t="shared" si="917"/>
        <v>0.79572708431718098</v>
      </c>
      <c r="AM2814" s="17">
        <f t="shared" si="918"/>
        <v>0.75642222007020354</v>
      </c>
      <c r="AN2814" s="17">
        <f t="shared" si="919"/>
        <v>0.85421260252933062</v>
      </c>
      <c r="AO2814" s="17">
        <f>INDEX($AN$10:$AN$2627,MATCH(C2814+1/24,$C$10:$C$2627,1))-INDEX($AN$10:$AN$2627,MATCH(C2814,$C$10:$C$2627,1))</f>
        <v>0</v>
      </c>
      <c r="AP2814" s="17">
        <f t="shared" si="920"/>
        <v>7.5642222007020354</v>
      </c>
      <c r="AQ2814" s="17">
        <f t="shared" si="921"/>
        <v>11.951501972299194</v>
      </c>
      <c r="AR2814" s="17">
        <f t="shared" si="922"/>
        <v>20.002931188758847</v>
      </c>
    </row>
    <row r="2815" spans="2:44" x14ac:dyDescent="0.25">
      <c r="B2815">
        <f>INDEX(RawData!$A$2:$A$1048576,MATCH(FmtData!$B$4+(ROW()-10),RawData!$A$2:$A$1048576,0))</f>
        <v>3207</v>
      </c>
      <c r="C28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5)</f>
        <v>42232.210856481484</v>
      </c>
      <c r="D2815" s="47">
        <f>IF($B$6=1,MID(INDEX(RawData!$B$2:$B$1048576, MATCH(FmtData!$B$4+(ROW()-10),RawData!$A$2:$A$1048576,0)),12,8)+$B$5/24,INDEX(RawData!$C$2:$C$1048576, MATCH(FmtData!$B$4+(ROW()-10),RawData!$A$2:$A$1048576,0)))</f>
        <v>0.21085648148148148</v>
      </c>
      <c r="E2815">
        <f>INDEX(RawData!D$2:D$1048576,MATCH(FmtData!$B$4+(ROW()-10),RawData!$A$2:$A$1048576,0))</f>
        <v>2901.19</v>
      </c>
      <c r="F2815">
        <f>INDEX(RawData!E$2:E$1048576,MATCH(FmtData!$B$4+(ROW()-10),RawData!$A$2:$A$1048576,0))</f>
        <v>7.1738299999999997</v>
      </c>
      <c r="G2815">
        <f>INDEX(RawData!F$2:F$1048576,MATCH(FmtData!$B$4+(ROW()-10),RawData!$A$2:$A$1048576,0))</f>
        <v>-71.543000000000006</v>
      </c>
      <c r="H2815">
        <f>INDEX(RawData!G$2:G$1048576,MATCH(FmtData!$B$4+(ROW()-10),RawData!$A$2:$A$1048576,0))</f>
        <v>0.49982199999999999</v>
      </c>
      <c r="I2815">
        <f>INDEX(RawData!H$2:H$1048576,MATCH(FmtData!$B$4+(ROW()-10),RawData!$A$2:$A$1048576,0))</f>
        <v>-3.1068300000000001E-3</v>
      </c>
      <c r="J2815">
        <f>INDEX(RawData!I$2:I$1048576,MATCH(FmtData!$B$4+(ROW()-10),RawData!$A$2:$A$1048576,0))</f>
        <v>196.2</v>
      </c>
      <c r="K2815">
        <f>INDEX(RawData!J$2:J$1048576,MATCH(FmtData!$B$4+(ROW()-10),RawData!$A$2:$A$1048576,0))</f>
        <v>193.7</v>
      </c>
      <c r="L2815">
        <f>INDEX(RawData!K$2:K$1048576,MATCH(FmtData!$B$4+(ROW()-10),RawData!$A$2:$A$1048576,0))</f>
        <v>200.8</v>
      </c>
      <c r="M2815">
        <f>INDEX(RawData!L$2:L$1048576,MATCH(FmtData!$B$4+(ROW()-10),RawData!$A$2:$A$1048576,0))</f>
        <v>23</v>
      </c>
      <c r="N2815">
        <f>INDEX(RawData!M$2:M$1048576,MATCH(FmtData!$B$4+(ROW()-10),RawData!$A$2:$A$1048576,0))</f>
        <v>22.1</v>
      </c>
      <c r="O2815">
        <f>INDEX(RawData!N$2:N$1048576,MATCH(FmtData!$B$4+(ROW()-10),RawData!$A$2:$A$1048576,0))</f>
        <v>169.9</v>
      </c>
      <c r="P2815">
        <f>INDEX(RawData!O$2:O$1048576,MATCH(FmtData!$B$4+(ROW()-10),RawData!$A$2:$A$1048576,0))</f>
        <v>35.831699999999998</v>
      </c>
      <c r="Q2815">
        <f>INDEX(RawData!P$2:P$1048576,MATCH(FmtData!$B$4+(ROW()-10),RawData!$A$2:$A$1048576,0))</f>
        <v>227.249</v>
      </c>
      <c r="R2815">
        <f>INDEX(RawData!Q$2:Q$1048576,MATCH(FmtData!$B$4+(ROW()-10),RawData!$A$2:$A$1048576,0))</f>
        <v>2.4414100000000002E-3</v>
      </c>
      <c r="S2815">
        <f>INDEX(RawData!R$2:R$1048576,MATCH(FmtData!$B$4+(ROW()-10),RawData!$A$2:$A$1048576,0))</f>
        <v>0.51633799999999996</v>
      </c>
      <c r="T2815">
        <f>INDEX(RawData!S$2:S$1048576,MATCH(FmtData!$B$4+(ROW()-10),RawData!$A$2:$A$1048576,0))</f>
        <v>0.52676999999999996</v>
      </c>
      <c r="U2815">
        <f>INDEX(RawData!T$2:T$1048576,MATCH(FmtData!$B$4+(ROW()-10),RawData!$A$2:$A$1048576,0))</f>
        <v>1.2207000000000001E-2</v>
      </c>
      <c r="V2815">
        <f>INDEX(RawData!U$2:U$1048576,MATCH(FmtData!$B$4+(ROW()-10),RawData!$A$2:$A$1048576,0))</f>
        <v>0.50353999999999999</v>
      </c>
      <c r="W2815" s="8">
        <f t="shared" si="907"/>
        <v>0.49133299999999996</v>
      </c>
      <c r="X2815" s="8">
        <f t="shared" si="908"/>
        <v>-0.30214061999999992</v>
      </c>
      <c r="Y2815" s="8">
        <f t="shared" si="909"/>
        <v>-0.24831293999999998</v>
      </c>
      <c r="Z2815" s="8">
        <f t="shared" si="910"/>
        <v>10.194046135786381</v>
      </c>
      <c r="AA2815" s="8">
        <f t="shared" si="911"/>
        <v>10.140218455786382</v>
      </c>
      <c r="AB2815" s="8">
        <f t="shared" si="912"/>
        <v>10.167132295786381</v>
      </c>
      <c r="AC2815" s="6">
        <f t="shared" si="926"/>
        <v>-280.08400000000006</v>
      </c>
      <c r="AD2815" s="42">
        <f t="shared" si="923"/>
        <v>-37.889944256043634</v>
      </c>
      <c r="AE2815" s="15">
        <f t="shared" si="924"/>
        <v>30.315824901583369</v>
      </c>
      <c r="AF2815" s="15">
        <f t="shared" si="925"/>
        <v>25.007310087739484</v>
      </c>
      <c r="AG2815" s="15">
        <f t="shared" si="913"/>
        <v>72.356438453372107</v>
      </c>
      <c r="AH2815" s="15">
        <f t="shared" si="927"/>
        <v>-37.890167805455917</v>
      </c>
      <c r="AI2815" s="17">
        <f t="shared" si="914"/>
        <v>1.1961278961490078</v>
      </c>
      <c r="AJ2815" s="17">
        <f t="shared" si="915"/>
        <v>0.85471193610777463</v>
      </c>
      <c r="AK2815" s="17">
        <f t="shared" si="916"/>
        <v>0.79111919068195535</v>
      </c>
      <c r="AL2815" s="17">
        <f t="shared" si="917"/>
        <v>0.79572708431718098</v>
      </c>
      <c r="AM2815" s="17">
        <f t="shared" si="918"/>
        <v>0.75642222007020354</v>
      </c>
      <c r="AN2815" s="17">
        <f t="shared" si="919"/>
        <v>0.85471193610777463</v>
      </c>
      <c r="AO2815" s="17">
        <f>INDEX($AN$10:$AN$2627,MATCH(C2815+1/24,$C$10:$C$2627,1))-INDEX($AN$10:$AN$2627,MATCH(C2815,$C$10:$C$2627,1))</f>
        <v>0</v>
      </c>
      <c r="AP2815" s="17">
        <f t="shared" si="920"/>
        <v>7.5642222007020354</v>
      </c>
      <c r="AQ2815" s="17">
        <f t="shared" si="921"/>
        <v>11.961278961490079</v>
      </c>
      <c r="AR2815" s="17">
        <f t="shared" si="922"/>
        <v>20.002931188758847</v>
      </c>
    </row>
    <row r="2816" spans="2:44" x14ac:dyDescent="0.25">
      <c r="B2816">
        <f>INDEX(RawData!$A$2:$A$1048576,MATCH(FmtData!$B$4+(ROW()-10),RawData!$A$2:$A$1048576,0))</f>
        <v>3208</v>
      </c>
      <c r="C28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6)</f>
        <v>42232.222430555557</v>
      </c>
      <c r="D2816" s="47">
        <f>IF($B$6=1,MID(INDEX(RawData!$B$2:$B$1048576, MATCH(FmtData!$B$4+(ROW()-10),RawData!$A$2:$A$1048576,0)),12,8)+$B$5/24,INDEX(RawData!$C$2:$C$1048576, MATCH(FmtData!$B$4+(ROW()-10),RawData!$A$2:$A$1048576,0)))</f>
        <v>0.22243055555555555</v>
      </c>
      <c r="E2816">
        <f>INDEX(RawData!D$2:D$1048576,MATCH(FmtData!$B$4+(ROW()-10),RawData!$A$2:$A$1048576,0))</f>
        <v>2901.19</v>
      </c>
      <c r="F2816">
        <f>INDEX(RawData!E$2:E$1048576,MATCH(FmtData!$B$4+(ROW()-10),RawData!$A$2:$A$1048576,0))</f>
        <v>7.1738299999999997</v>
      </c>
      <c r="G2816">
        <f>INDEX(RawData!F$2:F$1048576,MATCH(FmtData!$B$4+(ROW()-10),RawData!$A$2:$A$1048576,0))</f>
        <v>-82.726600000000005</v>
      </c>
      <c r="H2816">
        <f>INDEX(RawData!G$2:G$1048576,MATCH(FmtData!$B$4+(ROW()-10),RawData!$A$2:$A$1048576,0))</f>
        <v>0.49982199999999999</v>
      </c>
      <c r="I2816">
        <f>INDEX(RawData!H$2:H$1048576,MATCH(FmtData!$B$4+(ROW()-10),RawData!$A$2:$A$1048576,0))</f>
        <v>-3.1068300000000001E-3</v>
      </c>
      <c r="J2816">
        <f>INDEX(RawData!I$2:I$1048576,MATCH(FmtData!$B$4+(ROW()-10),RawData!$A$2:$A$1048576,0))</f>
        <v>196.3</v>
      </c>
      <c r="K2816">
        <f>INDEX(RawData!J$2:J$1048576,MATCH(FmtData!$B$4+(ROW()-10),RawData!$A$2:$A$1048576,0))</f>
        <v>194.1</v>
      </c>
      <c r="L2816">
        <f>INDEX(RawData!K$2:K$1048576,MATCH(FmtData!$B$4+(ROW()-10),RawData!$A$2:$A$1048576,0))</f>
        <v>190.1</v>
      </c>
      <c r="M2816">
        <f>INDEX(RawData!L$2:L$1048576,MATCH(FmtData!$B$4+(ROW()-10),RawData!$A$2:$A$1048576,0))</f>
        <v>23</v>
      </c>
      <c r="N2816">
        <f>INDEX(RawData!M$2:M$1048576,MATCH(FmtData!$B$4+(ROW()-10),RawData!$A$2:$A$1048576,0))</f>
        <v>22.1</v>
      </c>
      <c r="O2816">
        <f>INDEX(RawData!N$2:N$1048576,MATCH(FmtData!$B$4+(ROW()-10),RawData!$A$2:$A$1048576,0))</f>
        <v>169.9</v>
      </c>
      <c r="P2816">
        <f>INDEX(RawData!O$2:O$1048576,MATCH(FmtData!$B$4+(ROW()-10),RawData!$A$2:$A$1048576,0))</f>
        <v>35.831699999999998</v>
      </c>
      <c r="Q2816">
        <f>INDEX(RawData!P$2:P$1048576,MATCH(FmtData!$B$4+(ROW()-10),RawData!$A$2:$A$1048576,0))</f>
        <v>227.126</v>
      </c>
      <c r="R2816">
        <f>INDEX(RawData!Q$2:Q$1048576,MATCH(FmtData!$B$4+(ROW()-10),RawData!$A$2:$A$1048576,0))</f>
        <v>1.8310500000000001E-3</v>
      </c>
      <c r="S2816">
        <f>INDEX(RawData!R$2:R$1048576,MATCH(FmtData!$B$4+(ROW()-10),RawData!$A$2:$A$1048576,0))</f>
        <v>0.51633799999999996</v>
      </c>
      <c r="T2816">
        <f>INDEX(RawData!S$2:S$1048576,MATCH(FmtData!$B$4+(ROW()-10),RawData!$A$2:$A$1048576,0))</f>
        <v>0.52676999999999996</v>
      </c>
      <c r="U2816">
        <f>INDEX(RawData!T$2:T$1048576,MATCH(FmtData!$B$4+(ROW()-10),RawData!$A$2:$A$1048576,0))</f>
        <v>1.2207000000000001E-2</v>
      </c>
      <c r="V2816">
        <f>INDEX(RawData!U$2:U$1048576,MATCH(FmtData!$B$4+(ROW()-10),RawData!$A$2:$A$1048576,0))</f>
        <v>0.457764</v>
      </c>
      <c r="W2816" s="8">
        <f t="shared" si="907"/>
        <v>0.44555699999999998</v>
      </c>
      <c r="X2816" s="8">
        <f t="shared" si="908"/>
        <v>-0.30214061999999992</v>
      </c>
      <c r="Y2816" s="8">
        <f t="shared" si="909"/>
        <v>-0.24831293999999998</v>
      </c>
      <c r="Z2816" s="8">
        <f t="shared" si="910"/>
        <v>10.194046135786381</v>
      </c>
      <c r="AA2816" s="8">
        <f t="shared" si="911"/>
        <v>10.140218455786382</v>
      </c>
      <c r="AB2816" s="8">
        <f t="shared" si="912"/>
        <v>10.167132295786381</v>
      </c>
      <c r="AC2816" s="6">
        <f t="shared" si="926"/>
        <v>-280.20699999999999</v>
      </c>
      <c r="AD2816" s="42">
        <f t="shared" si="923"/>
        <v>-38.012944256043568</v>
      </c>
      <c r="AE2816" s="15">
        <f t="shared" si="924"/>
        <v>30.315824901583369</v>
      </c>
      <c r="AF2816" s="15">
        <f t="shared" si="925"/>
        <v>25.007310087739484</v>
      </c>
      <c r="AG2816" s="15">
        <f t="shared" si="913"/>
        <v>72.356438453372107</v>
      </c>
      <c r="AH2816" s="15">
        <f t="shared" si="927"/>
        <v>-38.013167805455851</v>
      </c>
      <c r="AI2816" s="17">
        <f t="shared" si="914"/>
        <v>1.1963705972874674</v>
      </c>
      <c r="AJ2816" s="17">
        <f t="shared" si="915"/>
        <v>0.8548358531278788</v>
      </c>
      <c r="AK2816" s="17">
        <f t="shared" si="916"/>
        <v>0.79111919068195535</v>
      </c>
      <c r="AL2816" s="17">
        <f t="shared" si="917"/>
        <v>0.79572708431718098</v>
      </c>
      <c r="AM2816" s="17">
        <f t="shared" si="918"/>
        <v>0.75642222007020354</v>
      </c>
      <c r="AN2816" s="17">
        <f t="shared" si="919"/>
        <v>0.8548358531278788</v>
      </c>
      <c r="AO2816" s="17">
        <f>INDEX($AN$10:$AN$2627,MATCH(C2816+1/24,$C$10:$C$2627,1))-INDEX($AN$10:$AN$2627,MATCH(C2816,$C$10:$C$2627,1))</f>
        <v>0</v>
      </c>
      <c r="AP2816" s="17">
        <f t="shared" si="920"/>
        <v>7.5642222007020354</v>
      </c>
      <c r="AQ2816" s="17">
        <f t="shared" si="921"/>
        <v>11.963705972874674</v>
      </c>
      <c r="AR2816" s="17">
        <f t="shared" si="922"/>
        <v>20.002931188758847</v>
      </c>
    </row>
    <row r="2817" spans="2:44" x14ac:dyDescent="0.25">
      <c r="B2817">
        <f>INDEX(RawData!$A$2:$A$1048576,MATCH(FmtData!$B$4+(ROW()-10),RawData!$A$2:$A$1048576,0))</f>
        <v>3209</v>
      </c>
      <c r="C28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7)</f>
        <v>42232.23400462963</v>
      </c>
      <c r="D2817" s="47">
        <f>IF($B$6=1,MID(INDEX(RawData!$B$2:$B$1048576, MATCH(FmtData!$B$4+(ROW()-10),RawData!$A$2:$A$1048576,0)),12,8)+$B$5/24,INDEX(RawData!$C$2:$C$1048576, MATCH(FmtData!$B$4+(ROW()-10),RawData!$A$2:$A$1048576,0)))</f>
        <v>0.23400462962962965</v>
      </c>
      <c r="E2817">
        <f>INDEX(RawData!D$2:D$1048576,MATCH(FmtData!$B$4+(ROW()-10),RawData!$A$2:$A$1048576,0))</f>
        <v>2904.3</v>
      </c>
      <c r="F2817">
        <f>INDEX(RawData!E$2:E$1048576,MATCH(FmtData!$B$4+(ROW()-10),RawData!$A$2:$A$1048576,0))</f>
        <v>7.1738299999999997</v>
      </c>
      <c r="G2817">
        <f>INDEX(RawData!F$2:F$1048576,MATCH(FmtData!$B$4+(ROW()-10),RawData!$A$2:$A$1048576,0))</f>
        <v>-82.726600000000005</v>
      </c>
      <c r="H2817">
        <f>INDEX(RawData!G$2:G$1048576,MATCH(FmtData!$B$4+(ROW()-10),RawData!$A$2:$A$1048576,0))</f>
        <v>0.49982199999999999</v>
      </c>
      <c r="I2817">
        <f>INDEX(RawData!H$2:H$1048576,MATCH(FmtData!$B$4+(ROW()-10),RawData!$A$2:$A$1048576,0))</f>
        <v>-3.29065E-3</v>
      </c>
      <c r="J2817">
        <f>INDEX(RawData!I$2:I$1048576,MATCH(FmtData!$B$4+(ROW()-10),RawData!$A$2:$A$1048576,0))</f>
        <v>196.8</v>
      </c>
      <c r="K2817">
        <f>INDEX(RawData!J$2:J$1048576,MATCH(FmtData!$B$4+(ROW()-10),RawData!$A$2:$A$1048576,0))</f>
        <v>195.5</v>
      </c>
      <c r="L2817">
        <f>INDEX(RawData!K$2:K$1048576,MATCH(FmtData!$B$4+(ROW()-10),RawData!$A$2:$A$1048576,0))</f>
        <v>199.8</v>
      </c>
      <c r="M2817">
        <f>INDEX(RawData!L$2:L$1048576,MATCH(FmtData!$B$4+(ROW()-10),RawData!$A$2:$A$1048576,0))</f>
        <v>23</v>
      </c>
      <c r="N2817">
        <f>INDEX(RawData!M$2:M$1048576,MATCH(FmtData!$B$4+(ROW()-10),RawData!$A$2:$A$1048576,0))</f>
        <v>22.1</v>
      </c>
      <c r="O2817">
        <f>INDEX(RawData!N$2:N$1048576,MATCH(FmtData!$B$4+(ROW()-10),RawData!$A$2:$A$1048576,0))</f>
        <v>169.8</v>
      </c>
      <c r="P2817">
        <f>INDEX(RawData!O$2:O$1048576,MATCH(FmtData!$B$4+(ROW()-10),RawData!$A$2:$A$1048576,0))</f>
        <v>35.831699999999998</v>
      </c>
      <c r="Q2817">
        <f>INDEX(RawData!P$2:P$1048576,MATCH(FmtData!$B$4+(ROW()-10),RawData!$A$2:$A$1048576,0))</f>
        <v>227.017</v>
      </c>
      <c r="R2817">
        <f>INDEX(RawData!Q$2:Q$1048576,MATCH(FmtData!$B$4+(ROW()-10),RawData!$A$2:$A$1048576,0))</f>
        <v>2.4414100000000002E-3</v>
      </c>
      <c r="S2817">
        <f>INDEX(RawData!R$2:R$1048576,MATCH(FmtData!$B$4+(ROW()-10),RawData!$A$2:$A$1048576,0))</f>
        <v>0.51633799999999996</v>
      </c>
      <c r="T2817">
        <f>INDEX(RawData!S$2:S$1048576,MATCH(FmtData!$B$4+(ROW()-10),RawData!$A$2:$A$1048576,0))</f>
        <v>0.52676999999999996</v>
      </c>
      <c r="U2817">
        <f>INDEX(RawData!T$2:T$1048576,MATCH(FmtData!$B$4+(ROW()-10),RawData!$A$2:$A$1048576,0))</f>
        <v>1.2207000000000001E-2</v>
      </c>
      <c r="V2817">
        <f>INDEX(RawData!U$2:U$1048576,MATCH(FmtData!$B$4+(ROW()-10),RawData!$A$2:$A$1048576,0))</f>
        <v>0.50353999999999999</v>
      </c>
      <c r="W2817" s="8">
        <f t="shared" si="907"/>
        <v>0.49133299999999996</v>
      </c>
      <c r="X2817" s="8">
        <f t="shared" si="908"/>
        <v>-0.30214061999999992</v>
      </c>
      <c r="Y2817" s="8">
        <f t="shared" si="909"/>
        <v>-0.24831293999999998</v>
      </c>
      <c r="Z2817" s="8">
        <f t="shared" si="910"/>
        <v>10.194046135786381</v>
      </c>
      <c r="AA2817" s="8">
        <f t="shared" si="911"/>
        <v>10.140218455786382</v>
      </c>
      <c r="AB2817" s="8">
        <f t="shared" si="912"/>
        <v>10.167132295786381</v>
      </c>
      <c r="AC2817" s="6">
        <f t="shared" si="926"/>
        <v>-280.31600000000003</v>
      </c>
      <c r="AD2817" s="42">
        <f t="shared" si="923"/>
        <v>-38.121944256043605</v>
      </c>
      <c r="AE2817" s="15">
        <f t="shared" si="924"/>
        <v>30.315824901583369</v>
      </c>
      <c r="AF2817" s="15">
        <f t="shared" si="925"/>
        <v>25.007310087739484</v>
      </c>
      <c r="AG2817" s="15">
        <f t="shared" si="913"/>
        <v>72.356438453372107</v>
      </c>
      <c r="AH2817" s="15">
        <f t="shared" si="927"/>
        <v>-38.122167805455888</v>
      </c>
      <c r="AI2817" s="17">
        <f t="shared" si="914"/>
        <v>1.1965857562342543</v>
      </c>
      <c r="AJ2817" s="17">
        <f t="shared" si="915"/>
        <v>0.85494569580495305</v>
      </c>
      <c r="AK2817" s="17">
        <f t="shared" si="916"/>
        <v>0.79111919068195535</v>
      </c>
      <c r="AL2817" s="17">
        <f t="shared" si="917"/>
        <v>0.79572708431718098</v>
      </c>
      <c r="AM2817" s="17">
        <f t="shared" si="918"/>
        <v>0.75642222007020354</v>
      </c>
      <c r="AN2817" s="17">
        <f t="shared" si="919"/>
        <v>0.85494569580495305</v>
      </c>
      <c r="AO2817" s="17">
        <f>INDEX($AN$10:$AN$2627,MATCH(C2817+1/24,$C$10:$C$2627,1))-INDEX($AN$10:$AN$2627,MATCH(C2817,$C$10:$C$2627,1))</f>
        <v>0</v>
      </c>
      <c r="AP2817" s="17">
        <f t="shared" si="920"/>
        <v>7.5642222007020354</v>
      </c>
      <c r="AQ2817" s="17">
        <f t="shared" si="921"/>
        <v>11.965857562342544</v>
      </c>
      <c r="AR2817" s="17">
        <f t="shared" si="922"/>
        <v>20.024373809199783</v>
      </c>
    </row>
    <row r="2818" spans="2:44" x14ac:dyDescent="0.25">
      <c r="B2818">
        <f>INDEX(RawData!$A$2:$A$1048576,MATCH(FmtData!$B$4+(ROW()-10),RawData!$A$2:$A$1048576,0))</f>
        <v>3210</v>
      </c>
      <c r="C28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8)</f>
        <v>42232.24559027778</v>
      </c>
      <c r="D2818" s="47">
        <f>IF($B$6=1,MID(INDEX(RawData!$B$2:$B$1048576, MATCH(FmtData!$B$4+(ROW()-10),RawData!$A$2:$A$1048576,0)),12,8)+$B$5/24,INDEX(RawData!$C$2:$C$1048576, MATCH(FmtData!$B$4+(ROW()-10),RawData!$A$2:$A$1048576,0)))</f>
        <v>0.24559027777777778</v>
      </c>
      <c r="E2818">
        <f>INDEX(RawData!D$2:D$1048576,MATCH(FmtData!$B$4+(ROW()-10),RawData!$A$2:$A$1048576,0))</f>
        <v>2901.19</v>
      </c>
      <c r="F2818">
        <f>INDEX(RawData!E$2:E$1048576,MATCH(FmtData!$B$4+(ROW()-10),RawData!$A$2:$A$1048576,0))</f>
        <v>8.0976599999999994</v>
      </c>
      <c r="G2818">
        <f>INDEX(RawData!F$2:F$1048576,MATCH(FmtData!$B$4+(ROW()-10),RawData!$A$2:$A$1048576,0))</f>
        <v>-97.6387</v>
      </c>
      <c r="H2818">
        <f>INDEX(RawData!G$2:G$1048576,MATCH(FmtData!$B$4+(ROW()-10),RawData!$A$2:$A$1048576,0))</f>
        <v>0.49982199999999999</v>
      </c>
      <c r="I2818">
        <f>INDEX(RawData!H$2:H$1048576,MATCH(FmtData!$B$4+(ROW()-10),RawData!$A$2:$A$1048576,0))</f>
        <v>-3.29065E-3</v>
      </c>
      <c r="J2818">
        <f>INDEX(RawData!I$2:I$1048576,MATCH(FmtData!$B$4+(ROW()-10),RawData!$A$2:$A$1048576,0))</f>
        <v>197.1</v>
      </c>
      <c r="K2818">
        <f>INDEX(RawData!J$2:J$1048576,MATCH(FmtData!$B$4+(ROW()-10),RawData!$A$2:$A$1048576,0))</f>
        <v>196.4</v>
      </c>
      <c r="L2818">
        <f>INDEX(RawData!K$2:K$1048576,MATCH(FmtData!$B$4+(ROW()-10),RawData!$A$2:$A$1048576,0))</f>
        <v>192.6</v>
      </c>
      <c r="M2818">
        <f>INDEX(RawData!L$2:L$1048576,MATCH(FmtData!$B$4+(ROW()-10),RawData!$A$2:$A$1048576,0))</f>
        <v>22.9</v>
      </c>
      <c r="N2818">
        <f>INDEX(RawData!M$2:M$1048576,MATCH(FmtData!$B$4+(ROW()-10),RawData!$A$2:$A$1048576,0))</f>
        <v>21.9</v>
      </c>
      <c r="O2818">
        <f>INDEX(RawData!N$2:N$1048576,MATCH(FmtData!$B$4+(ROW()-10),RawData!$A$2:$A$1048576,0))</f>
        <v>169.8</v>
      </c>
      <c r="P2818">
        <f>INDEX(RawData!O$2:O$1048576,MATCH(FmtData!$B$4+(ROW()-10),RawData!$A$2:$A$1048576,0))</f>
        <v>35.831699999999998</v>
      </c>
      <c r="Q2818">
        <f>INDEX(RawData!P$2:P$1048576,MATCH(FmtData!$B$4+(ROW()-10),RawData!$A$2:$A$1048576,0))</f>
        <v>226.90899999999999</v>
      </c>
      <c r="R2818">
        <f>INDEX(RawData!Q$2:Q$1048576,MATCH(FmtData!$B$4+(ROW()-10),RawData!$A$2:$A$1048576,0))</f>
        <v>2.4414100000000002E-3</v>
      </c>
      <c r="S2818">
        <f>INDEX(RawData!R$2:R$1048576,MATCH(FmtData!$B$4+(ROW()-10),RawData!$A$2:$A$1048576,0))</f>
        <v>0.51633799999999996</v>
      </c>
      <c r="T2818">
        <f>INDEX(RawData!S$2:S$1048576,MATCH(FmtData!$B$4+(ROW()-10),RawData!$A$2:$A$1048576,0))</f>
        <v>0.52676999999999996</v>
      </c>
      <c r="U2818">
        <f>INDEX(RawData!T$2:T$1048576,MATCH(FmtData!$B$4+(ROW()-10),RawData!$A$2:$A$1048576,0))</f>
        <v>1.2207000000000001E-2</v>
      </c>
      <c r="V2818">
        <f>INDEX(RawData!U$2:U$1048576,MATCH(FmtData!$B$4+(ROW()-10),RawData!$A$2:$A$1048576,0))</f>
        <v>0.50353999999999999</v>
      </c>
      <c r="W2818" s="8">
        <f t="shared" si="907"/>
        <v>0.49133299999999996</v>
      </c>
      <c r="X2818" s="8">
        <f t="shared" si="908"/>
        <v>-0.30214061999999992</v>
      </c>
      <c r="Y2818" s="8">
        <f t="shared" si="909"/>
        <v>-0.24831293999999998</v>
      </c>
      <c r="Z2818" s="8">
        <f t="shared" si="910"/>
        <v>10.194046135786381</v>
      </c>
      <c r="AA2818" s="8">
        <f t="shared" si="911"/>
        <v>10.140218455786382</v>
      </c>
      <c r="AB2818" s="8">
        <f t="shared" si="912"/>
        <v>10.167132295786381</v>
      </c>
      <c r="AC2818" s="6">
        <f t="shared" si="926"/>
        <v>-280.42400000000004</v>
      </c>
      <c r="AD2818" s="42">
        <f t="shared" si="923"/>
        <v>-38.229944256043609</v>
      </c>
      <c r="AE2818" s="15">
        <f t="shared" si="924"/>
        <v>30.315824901583369</v>
      </c>
      <c r="AF2818" s="15">
        <f t="shared" si="925"/>
        <v>25.007310087739484</v>
      </c>
      <c r="AG2818" s="15">
        <f t="shared" si="913"/>
        <v>72.356438453372107</v>
      </c>
      <c r="AH2818" s="15">
        <f t="shared" si="927"/>
        <v>-38.230167805455892</v>
      </c>
      <c r="AI2818" s="17">
        <f t="shared" si="914"/>
        <v>1.1967990175873002</v>
      </c>
      <c r="AJ2818" s="17">
        <f t="shared" si="915"/>
        <v>0.85505455859592028</v>
      </c>
      <c r="AK2818" s="17">
        <f t="shared" si="916"/>
        <v>0.79111919068195535</v>
      </c>
      <c r="AL2818" s="17">
        <f t="shared" si="917"/>
        <v>0.79572708431718098</v>
      </c>
      <c r="AM2818" s="17">
        <f t="shared" si="918"/>
        <v>0.75642222007020354</v>
      </c>
      <c r="AN2818" s="17">
        <f t="shared" si="919"/>
        <v>0.85505455859592028</v>
      </c>
      <c r="AO2818" s="17">
        <f>INDEX($AN$10:$AN$2627,MATCH(C2818+1/24,$C$10:$C$2627,1))-INDEX($AN$10:$AN$2627,MATCH(C2818,$C$10:$C$2627,1))</f>
        <v>0</v>
      </c>
      <c r="AP2818" s="17">
        <f t="shared" si="920"/>
        <v>7.5642222007020354</v>
      </c>
      <c r="AQ2818" s="17">
        <f t="shared" si="921"/>
        <v>11.967990175873002</v>
      </c>
      <c r="AR2818" s="17">
        <f t="shared" si="922"/>
        <v>20.002931188758847</v>
      </c>
    </row>
    <row r="2819" spans="2:44" x14ac:dyDescent="0.25">
      <c r="B2819">
        <f>INDEX(RawData!$A$2:$A$1048576,MATCH(FmtData!$B$4+(ROW()-10),RawData!$A$2:$A$1048576,0))</f>
        <v>3211</v>
      </c>
      <c r="C28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9)</f>
        <v>42232.257152777776</v>
      </c>
      <c r="D2819" s="47">
        <f>IF($B$6=1,MID(INDEX(RawData!$B$2:$B$1048576, MATCH(FmtData!$B$4+(ROW()-10),RawData!$A$2:$A$1048576,0)),12,8)+$B$5/24,INDEX(RawData!$C$2:$C$1048576, MATCH(FmtData!$B$4+(ROW()-10),RawData!$A$2:$A$1048576,0)))</f>
        <v>0.25715277777777779</v>
      </c>
      <c r="E2819">
        <f>INDEX(RawData!D$2:D$1048576,MATCH(FmtData!$B$4+(ROW()-10),RawData!$A$2:$A$1048576,0))</f>
        <v>2901.19</v>
      </c>
      <c r="F2819">
        <f>INDEX(RawData!E$2:E$1048576,MATCH(FmtData!$B$4+(ROW()-10),RawData!$A$2:$A$1048576,0))</f>
        <v>8.0976599999999994</v>
      </c>
      <c r="G2819">
        <f>INDEX(RawData!F$2:F$1048576,MATCH(FmtData!$B$4+(ROW()-10),RawData!$A$2:$A$1048576,0))</f>
        <v>-97.6387</v>
      </c>
      <c r="H2819">
        <f>INDEX(RawData!G$2:G$1048576,MATCH(FmtData!$B$4+(ROW()-10),RawData!$A$2:$A$1048576,0))</f>
        <v>0.49982199999999999</v>
      </c>
      <c r="I2819">
        <f>INDEX(RawData!H$2:H$1048576,MATCH(FmtData!$B$4+(ROW()-10),RawData!$A$2:$A$1048576,0))</f>
        <v>-3.29065E-3</v>
      </c>
      <c r="J2819">
        <f>INDEX(RawData!I$2:I$1048576,MATCH(FmtData!$B$4+(ROW()-10),RawData!$A$2:$A$1048576,0))</f>
        <v>194.4</v>
      </c>
      <c r="K2819">
        <f>INDEX(RawData!J$2:J$1048576,MATCH(FmtData!$B$4+(ROW()-10),RawData!$A$2:$A$1048576,0))</f>
        <v>195.4</v>
      </c>
      <c r="L2819">
        <f>INDEX(RawData!K$2:K$1048576,MATCH(FmtData!$B$4+(ROW()-10),RawData!$A$2:$A$1048576,0))</f>
        <v>196.2</v>
      </c>
      <c r="M2819">
        <f>INDEX(RawData!L$2:L$1048576,MATCH(FmtData!$B$4+(ROW()-10),RawData!$A$2:$A$1048576,0))</f>
        <v>22.9</v>
      </c>
      <c r="N2819">
        <f>INDEX(RawData!M$2:M$1048576,MATCH(FmtData!$B$4+(ROW()-10),RawData!$A$2:$A$1048576,0))</f>
        <v>21.9</v>
      </c>
      <c r="O2819">
        <f>INDEX(RawData!N$2:N$1048576,MATCH(FmtData!$B$4+(ROW()-10),RawData!$A$2:$A$1048576,0))</f>
        <v>170</v>
      </c>
      <c r="P2819">
        <f>INDEX(RawData!O$2:O$1048576,MATCH(FmtData!$B$4+(ROW()-10),RawData!$A$2:$A$1048576,0))</f>
        <v>35.831699999999998</v>
      </c>
      <c r="Q2819">
        <f>INDEX(RawData!P$2:P$1048576,MATCH(FmtData!$B$4+(ROW()-10),RawData!$A$2:$A$1048576,0))</f>
        <v>227.51300000000001</v>
      </c>
      <c r="R2819">
        <f>INDEX(RawData!Q$2:Q$1048576,MATCH(FmtData!$B$4+(ROW()-10),RawData!$A$2:$A$1048576,0))</f>
        <v>2.4414100000000002E-3</v>
      </c>
      <c r="S2819">
        <f>INDEX(RawData!R$2:R$1048576,MATCH(FmtData!$B$4+(ROW()-10),RawData!$A$2:$A$1048576,0))</f>
        <v>0.51633799999999996</v>
      </c>
      <c r="T2819">
        <f>INDEX(RawData!S$2:S$1048576,MATCH(FmtData!$B$4+(ROW()-10),RawData!$A$2:$A$1048576,0))</f>
        <v>0.52676999999999996</v>
      </c>
      <c r="U2819">
        <f>INDEX(RawData!T$2:T$1048576,MATCH(FmtData!$B$4+(ROW()-10),RawData!$A$2:$A$1048576,0))</f>
        <v>1.2207000000000001E-2</v>
      </c>
      <c r="V2819">
        <f>INDEX(RawData!U$2:U$1048576,MATCH(FmtData!$B$4+(ROW()-10),RawData!$A$2:$A$1048576,0))</f>
        <v>0.50353999999999999</v>
      </c>
      <c r="W2819" s="8">
        <f t="shared" si="907"/>
        <v>0.49133299999999996</v>
      </c>
      <c r="X2819" s="8">
        <f t="shared" si="908"/>
        <v>-0.30214061999999992</v>
      </c>
      <c r="Y2819" s="8">
        <f t="shared" si="909"/>
        <v>-0.24831293999999998</v>
      </c>
      <c r="Z2819" s="8">
        <f t="shared" si="910"/>
        <v>10.194046135786381</v>
      </c>
      <c r="AA2819" s="8">
        <f t="shared" si="911"/>
        <v>10.140218455786382</v>
      </c>
      <c r="AB2819" s="8">
        <f t="shared" si="912"/>
        <v>10.167132295786381</v>
      </c>
      <c r="AC2819" s="6">
        <f t="shared" si="926"/>
        <v>-279.82000000000005</v>
      </c>
      <c r="AD2819" s="42">
        <f t="shared" si="923"/>
        <v>-37.625944256043624</v>
      </c>
      <c r="AE2819" s="15">
        <f t="shared" si="924"/>
        <v>30.315824901583369</v>
      </c>
      <c r="AF2819" s="15">
        <f t="shared" si="925"/>
        <v>25.007310087739484</v>
      </c>
      <c r="AG2819" s="15">
        <f t="shared" si="913"/>
        <v>72.356438453372107</v>
      </c>
      <c r="AH2819" s="15">
        <f t="shared" si="927"/>
        <v>-37.626167805455907</v>
      </c>
      <c r="AI2819" s="17">
        <f t="shared" si="914"/>
        <v>1.1956073089806485</v>
      </c>
      <c r="AJ2819" s="17">
        <f t="shared" si="915"/>
        <v>0.85444608913821252</v>
      </c>
      <c r="AK2819" s="17">
        <f t="shared" si="916"/>
        <v>0.79111919068195535</v>
      </c>
      <c r="AL2819" s="17">
        <f t="shared" si="917"/>
        <v>0.79572708431718098</v>
      </c>
      <c r="AM2819" s="17">
        <f t="shared" si="918"/>
        <v>0.75642222007020354</v>
      </c>
      <c r="AN2819" s="17">
        <f t="shared" si="919"/>
        <v>0.85444608913821252</v>
      </c>
      <c r="AO2819" s="17">
        <f>INDEX($AN$10:$AN$2627,MATCH(C2819+1/24,$C$10:$C$2627,1))-INDEX($AN$10:$AN$2627,MATCH(C2819,$C$10:$C$2627,1))</f>
        <v>0</v>
      </c>
      <c r="AP2819" s="17">
        <f t="shared" si="920"/>
        <v>7.5642222007020354</v>
      </c>
      <c r="AQ2819" s="17">
        <f t="shared" si="921"/>
        <v>11.956073089806484</v>
      </c>
      <c r="AR2819" s="17">
        <f t="shared" si="922"/>
        <v>20.002931188758847</v>
      </c>
    </row>
    <row r="2820" spans="2:44" x14ac:dyDescent="0.25">
      <c r="B2820">
        <f>INDEX(RawData!$A$2:$A$1048576,MATCH(FmtData!$B$4+(ROW()-10),RawData!$A$2:$A$1048576,0))</f>
        <v>3212</v>
      </c>
      <c r="C28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0)</f>
        <v>42232.268726851849</v>
      </c>
      <c r="D2820" s="47">
        <f>IF($B$6=1,MID(INDEX(RawData!$B$2:$B$1048576, MATCH(FmtData!$B$4+(ROW()-10),RawData!$A$2:$A$1048576,0)),12,8)+$B$5/24,INDEX(RawData!$C$2:$C$1048576, MATCH(FmtData!$B$4+(ROW()-10),RawData!$A$2:$A$1048576,0)))</f>
        <v>0.26872685185185186</v>
      </c>
      <c r="E2820">
        <f>INDEX(RawData!D$2:D$1048576,MATCH(FmtData!$B$4+(ROW()-10),RawData!$A$2:$A$1048576,0))</f>
        <v>2904.3</v>
      </c>
      <c r="F2820">
        <f>INDEX(RawData!E$2:E$1048576,MATCH(FmtData!$B$4+(ROW()-10),RawData!$A$2:$A$1048576,0))</f>
        <v>8.0976599999999994</v>
      </c>
      <c r="G2820">
        <f>INDEX(RawData!F$2:F$1048576,MATCH(FmtData!$B$4+(ROW()-10),RawData!$A$2:$A$1048576,0))</f>
        <v>-97.6387</v>
      </c>
      <c r="H2820">
        <f>INDEX(RawData!G$2:G$1048576,MATCH(FmtData!$B$4+(ROW()-10),RawData!$A$2:$A$1048576,0))</f>
        <v>0.49982199999999999</v>
      </c>
      <c r="I2820">
        <f>INDEX(RawData!H$2:H$1048576,MATCH(FmtData!$B$4+(ROW()-10),RawData!$A$2:$A$1048576,0))</f>
        <v>-3.53587E-3</v>
      </c>
      <c r="J2820">
        <f>INDEX(RawData!I$2:I$1048576,MATCH(FmtData!$B$4+(ROW()-10),RawData!$A$2:$A$1048576,0))</f>
        <v>197.7</v>
      </c>
      <c r="K2820">
        <f>INDEX(RawData!J$2:J$1048576,MATCH(FmtData!$B$4+(ROW()-10),RawData!$A$2:$A$1048576,0))</f>
        <v>194.2</v>
      </c>
      <c r="L2820">
        <f>INDEX(RawData!K$2:K$1048576,MATCH(FmtData!$B$4+(ROW()-10),RawData!$A$2:$A$1048576,0))</f>
        <v>197.2</v>
      </c>
      <c r="M2820">
        <f>INDEX(RawData!L$2:L$1048576,MATCH(FmtData!$B$4+(ROW()-10),RawData!$A$2:$A$1048576,0))</f>
        <v>22.9</v>
      </c>
      <c r="N2820">
        <f>INDEX(RawData!M$2:M$1048576,MATCH(FmtData!$B$4+(ROW()-10),RawData!$A$2:$A$1048576,0))</f>
        <v>22</v>
      </c>
      <c r="O2820">
        <f>INDEX(RawData!N$2:N$1048576,MATCH(FmtData!$B$4+(ROW()-10),RawData!$A$2:$A$1048576,0))</f>
        <v>169.9</v>
      </c>
      <c r="P2820">
        <f>INDEX(RawData!O$2:O$1048576,MATCH(FmtData!$B$4+(ROW()-10),RawData!$A$2:$A$1048576,0))</f>
        <v>35.831699999999998</v>
      </c>
      <c r="Q2820">
        <f>INDEX(RawData!P$2:P$1048576,MATCH(FmtData!$B$4+(ROW()-10),RawData!$A$2:$A$1048576,0))</f>
        <v>227.249</v>
      </c>
      <c r="R2820">
        <f>INDEX(RawData!Q$2:Q$1048576,MATCH(FmtData!$B$4+(ROW()-10),RawData!$A$2:$A$1048576,0))</f>
        <v>2.4414100000000002E-3</v>
      </c>
      <c r="S2820">
        <f>INDEX(RawData!R$2:R$1048576,MATCH(FmtData!$B$4+(ROW()-10),RawData!$A$2:$A$1048576,0))</f>
        <v>0.51633799999999996</v>
      </c>
      <c r="T2820">
        <f>INDEX(RawData!S$2:S$1048576,MATCH(FmtData!$B$4+(ROW()-10),RawData!$A$2:$A$1048576,0))</f>
        <v>0.52676999999999996</v>
      </c>
      <c r="U2820">
        <f>INDEX(RawData!T$2:T$1048576,MATCH(FmtData!$B$4+(ROW()-10),RawData!$A$2:$A$1048576,0))</f>
        <v>7.6293899999999998E-3</v>
      </c>
      <c r="V2820">
        <f>INDEX(RawData!U$2:U$1048576,MATCH(FmtData!$B$4+(ROW()-10),RawData!$A$2:$A$1048576,0))</f>
        <v>0.457764</v>
      </c>
      <c r="W2820" s="8">
        <f t="shared" ref="W2820:W2883" si="928">V2820-U2820</f>
        <v>0.45013460999999999</v>
      </c>
      <c r="X2820" s="8">
        <f t="shared" ref="X2820:X2883" si="929">-(S2820-$S$10)*2.54</f>
        <v>-0.30214061999999992</v>
      </c>
      <c r="Y2820" s="8">
        <f t="shared" ref="Y2820:Y2883" si="930">-(T2820-$T$10)*2.54</f>
        <v>-0.24831293999999998</v>
      </c>
      <c r="Z2820" s="8">
        <f t="shared" ref="Z2820:Z2883" si="931">$S$6-X2820</f>
        <v>10.194046135786381</v>
      </c>
      <c r="AA2820" s="8">
        <f t="shared" ref="AA2820:AA2883" si="932">$S$6-Y2820</f>
        <v>10.140218455786382</v>
      </c>
      <c r="AB2820" s="8">
        <f t="shared" ref="AB2820:AB2883" si="933">(Z2820+AA2820)/2</f>
        <v>10.167132295786381</v>
      </c>
      <c r="AC2820" s="6">
        <f t="shared" si="926"/>
        <v>-280.08400000000006</v>
      </c>
      <c r="AD2820" s="42">
        <f t="shared" si="923"/>
        <v>-37.889944256043634</v>
      </c>
      <c r="AE2820" s="15">
        <f t="shared" si="924"/>
        <v>30.315824901583369</v>
      </c>
      <c r="AF2820" s="15">
        <f t="shared" si="925"/>
        <v>25.007310087739484</v>
      </c>
      <c r="AG2820" s="15">
        <f t="shared" ref="AG2820:AG2883" si="934">PI()*AB2820^2/4*($P$4+(AB2820-$AB$10))-$S$5</f>
        <v>72.356438453372107</v>
      </c>
      <c r="AH2820" s="15">
        <f t="shared" si="927"/>
        <v>-37.890167805455917</v>
      </c>
      <c r="AI2820" s="17">
        <f t="shared" ref="AI2820:AI2883" si="935">$L$6/(($S$5+AC2820)*2160)*100^3</f>
        <v>1.1961278961490078</v>
      </c>
      <c r="AJ2820" s="17">
        <f t="shared" ref="AJ2820:AJ2883" si="936">$L$6/(($S$5+AH2820)*2160)*100^3</f>
        <v>0.85471193610777463</v>
      </c>
      <c r="AK2820" s="17">
        <f t="shared" ref="AK2820:AK2883" si="937">$L$6/(($S$5+AE2820)*2160)*100^3</f>
        <v>0.79111919068195535</v>
      </c>
      <c r="AL2820" s="17">
        <f t="shared" ref="AL2820:AL2883" si="938">$L$6/(($S$5+AF2820)*2160)*100^3</f>
        <v>0.79572708431718098</v>
      </c>
      <c r="AM2820" s="17">
        <f t="shared" ref="AM2820:AM2883" si="939">$L$6/(($S$3+AG2820)*2160)*100^3</f>
        <v>0.75642222007020354</v>
      </c>
      <c r="AN2820" s="17">
        <f t="shared" ref="AN2820:AN2883" si="940">$L$6/(($S$5+AH2820)*2160)*100^3</f>
        <v>0.85471193610777463</v>
      </c>
      <c r="AO2820" s="17">
        <f>INDEX($AN$10:$AN$2627,MATCH(C2820+1/24,$C$10:$C$2627,1))-INDEX($AN$10:$AN$2627,MATCH(C2820,$C$10:$C$2627,1))</f>
        <v>0</v>
      </c>
      <c r="AP2820" s="17">
        <f t="shared" ref="AP2820:AP2883" si="941">AM2820*10</f>
        <v>7.5642222007020354</v>
      </c>
      <c r="AQ2820" s="17">
        <f t="shared" ref="AQ2820:AQ2883" si="942">AI2820*10</f>
        <v>11.961278961490079</v>
      </c>
      <c r="AR2820" s="17">
        <f t="shared" ref="AR2820:AR2883" si="943">E2820*0.101325/14.696</f>
        <v>20.024373809199783</v>
      </c>
    </row>
    <row r="2821" spans="2:44" x14ac:dyDescent="0.25">
      <c r="B2821">
        <f>INDEX(RawData!$A$2:$A$1048576,MATCH(FmtData!$B$4+(ROW()-10),RawData!$A$2:$A$1048576,0))</f>
        <v>3213</v>
      </c>
      <c r="C28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1)</f>
        <v>42232.280300925922</v>
      </c>
      <c r="D2821" s="47">
        <f>IF($B$6=1,MID(INDEX(RawData!$B$2:$B$1048576, MATCH(FmtData!$B$4+(ROW()-10),RawData!$A$2:$A$1048576,0)),12,8)+$B$5/24,INDEX(RawData!$C$2:$C$1048576, MATCH(FmtData!$B$4+(ROW()-10),RawData!$A$2:$A$1048576,0)))</f>
        <v>0.28030092592592593</v>
      </c>
      <c r="E2821">
        <f>INDEX(RawData!D$2:D$1048576,MATCH(FmtData!$B$4+(ROW()-10),RawData!$A$2:$A$1048576,0))</f>
        <v>2899.33</v>
      </c>
      <c r="F2821">
        <f>INDEX(RawData!E$2:E$1048576,MATCH(FmtData!$B$4+(ROW()-10),RawData!$A$2:$A$1048576,0))</f>
        <v>8.0976599999999994</v>
      </c>
      <c r="G2821">
        <f>INDEX(RawData!F$2:F$1048576,MATCH(FmtData!$B$4+(ROW()-10),RawData!$A$2:$A$1048576,0))</f>
        <v>-108.822</v>
      </c>
      <c r="H2821">
        <f>INDEX(RawData!G$2:G$1048576,MATCH(FmtData!$B$4+(ROW()-10),RawData!$A$2:$A$1048576,0))</f>
        <v>0.49982199999999999</v>
      </c>
      <c r="I2821">
        <f>INDEX(RawData!H$2:H$1048576,MATCH(FmtData!$B$4+(ROW()-10),RawData!$A$2:$A$1048576,0))</f>
        <v>-3.53587E-3</v>
      </c>
      <c r="J2821">
        <f>INDEX(RawData!I$2:I$1048576,MATCH(FmtData!$B$4+(ROW()-10),RawData!$A$2:$A$1048576,0))</f>
        <v>193.9</v>
      </c>
      <c r="K2821">
        <f>INDEX(RawData!J$2:J$1048576,MATCH(FmtData!$B$4+(ROW()-10),RawData!$A$2:$A$1048576,0))</f>
        <v>194</v>
      </c>
      <c r="L2821">
        <f>INDEX(RawData!K$2:K$1048576,MATCH(FmtData!$B$4+(ROW()-10),RawData!$A$2:$A$1048576,0))</f>
        <v>191.7</v>
      </c>
      <c r="M2821">
        <f>INDEX(RawData!L$2:L$1048576,MATCH(FmtData!$B$4+(ROW()-10),RawData!$A$2:$A$1048576,0))</f>
        <v>22.9</v>
      </c>
      <c r="N2821">
        <f>INDEX(RawData!M$2:M$1048576,MATCH(FmtData!$B$4+(ROW()-10),RawData!$A$2:$A$1048576,0))</f>
        <v>22</v>
      </c>
      <c r="O2821">
        <f>INDEX(RawData!N$2:N$1048576,MATCH(FmtData!$B$4+(ROW()-10),RawData!$A$2:$A$1048576,0))</f>
        <v>170</v>
      </c>
      <c r="P2821">
        <f>INDEX(RawData!O$2:O$1048576,MATCH(FmtData!$B$4+(ROW()-10),RawData!$A$2:$A$1048576,0))</f>
        <v>35.831699999999998</v>
      </c>
      <c r="Q2821">
        <f>INDEX(RawData!P$2:P$1048576,MATCH(FmtData!$B$4+(ROW()-10),RawData!$A$2:$A$1048576,0))</f>
        <v>227.636</v>
      </c>
      <c r="R2821">
        <f>INDEX(RawData!Q$2:Q$1048576,MATCH(FmtData!$B$4+(ROW()-10),RawData!$A$2:$A$1048576,0))</f>
        <v>2.4414100000000002E-3</v>
      </c>
      <c r="S2821">
        <f>INDEX(RawData!R$2:R$1048576,MATCH(FmtData!$B$4+(ROW()-10),RawData!$A$2:$A$1048576,0))</f>
        <v>0.51633799999999996</v>
      </c>
      <c r="T2821">
        <f>INDEX(RawData!S$2:S$1048576,MATCH(FmtData!$B$4+(ROW()-10),RawData!$A$2:$A$1048576,0))</f>
        <v>0.52676999999999996</v>
      </c>
      <c r="U2821">
        <f>INDEX(RawData!T$2:T$1048576,MATCH(FmtData!$B$4+(ROW()-10),RawData!$A$2:$A$1048576,0))</f>
        <v>7.6293899999999998E-3</v>
      </c>
      <c r="V2821">
        <f>INDEX(RawData!U$2:U$1048576,MATCH(FmtData!$B$4+(ROW()-10),RawData!$A$2:$A$1048576,0))</f>
        <v>0.50353999999999999</v>
      </c>
      <c r="W2821" s="8">
        <f t="shared" si="928"/>
        <v>0.49591060999999997</v>
      </c>
      <c r="X2821" s="8">
        <f t="shared" si="929"/>
        <v>-0.30214061999999992</v>
      </c>
      <c r="Y2821" s="8">
        <f t="shared" si="930"/>
        <v>-0.24831293999999998</v>
      </c>
      <c r="Z2821" s="8">
        <f t="shared" si="931"/>
        <v>10.194046135786381</v>
      </c>
      <c r="AA2821" s="8">
        <f t="shared" si="932"/>
        <v>10.140218455786382</v>
      </c>
      <c r="AB2821" s="8">
        <f t="shared" si="933"/>
        <v>10.167132295786381</v>
      </c>
      <c r="AC2821" s="6">
        <f t="shared" si="926"/>
        <v>-279.697</v>
      </c>
      <c r="AD2821" s="42">
        <f t="shared" si="923"/>
        <v>-37.502944256043577</v>
      </c>
      <c r="AE2821" s="15">
        <f t="shared" si="924"/>
        <v>30.315824901583369</v>
      </c>
      <c r="AF2821" s="15">
        <f t="shared" si="925"/>
        <v>25.007310087739484</v>
      </c>
      <c r="AG2821" s="15">
        <f t="shared" si="934"/>
        <v>72.356438453372107</v>
      </c>
      <c r="AH2821" s="15">
        <f t="shared" si="927"/>
        <v>-37.50316780545586</v>
      </c>
      <c r="AI2821" s="17">
        <f t="shared" si="935"/>
        <v>1.1953649174002465</v>
      </c>
      <c r="AJ2821" s="17">
        <f t="shared" si="936"/>
        <v>0.85432228508455355</v>
      </c>
      <c r="AK2821" s="17">
        <f t="shared" si="937"/>
        <v>0.79111919068195535</v>
      </c>
      <c r="AL2821" s="17">
        <f t="shared" si="938"/>
        <v>0.79572708431718098</v>
      </c>
      <c r="AM2821" s="17">
        <f t="shared" si="939"/>
        <v>0.75642222007020354</v>
      </c>
      <c r="AN2821" s="17">
        <f t="shared" si="940"/>
        <v>0.85432228508455355</v>
      </c>
      <c r="AO2821" s="17">
        <f>INDEX($AN$10:$AN$2627,MATCH(C2821+1/24,$C$10:$C$2627,1))-INDEX($AN$10:$AN$2627,MATCH(C2821,$C$10:$C$2627,1))</f>
        <v>0</v>
      </c>
      <c r="AP2821" s="17">
        <f t="shared" si="941"/>
        <v>7.5642222007020354</v>
      </c>
      <c r="AQ2821" s="17">
        <f t="shared" si="942"/>
        <v>11.953649174002464</v>
      </c>
      <c r="AR2821" s="17">
        <f t="shared" si="943"/>
        <v>19.990106984893846</v>
      </c>
    </row>
    <row r="2822" spans="2:44" x14ac:dyDescent="0.25">
      <c r="B2822">
        <f>INDEX(RawData!$A$2:$A$1048576,MATCH(FmtData!$B$4+(ROW()-10),RawData!$A$2:$A$1048576,0))</f>
        <v>3214</v>
      </c>
      <c r="C28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2)</f>
        <v>42232.291875000003</v>
      </c>
      <c r="D2822" s="47">
        <f>IF($B$6=1,MID(INDEX(RawData!$B$2:$B$1048576, MATCH(FmtData!$B$4+(ROW()-10),RawData!$A$2:$A$1048576,0)),12,8)+$B$5/24,INDEX(RawData!$C$2:$C$1048576, MATCH(FmtData!$B$4+(ROW()-10),RawData!$A$2:$A$1048576,0)))</f>
        <v>0.291875</v>
      </c>
      <c r="E2822">
        <f>INDEX(RawData!D$2:D$1048576,MATCH(FmtData!$B$4+(ROW()-10),RawData!$A$2:$A$1048576,0))</f>
        <v>2902.44</v>
      </c>
      <c r="F2822">
        <f>INDEX(RawData!E$2:E$1048576,MATCH(FmtData!$B$4+(ROW()-10),RawData!$A$2:$A$1048576,0))</f>
        <v>8.0976599999999994</v>
      </c>
      <c r="G2822">
        <f>INDEX(RawData!F$2:F$1048576,MATCH(FmtData!$B$4+(ROW()-10),RawData!$A$2:$A$1048576,0))</f>
        <v>-97.6387</v>
      </c>
      <c r="H2822">
        <f>INDEX(RawData!G$2:G$1048576,MATCH(FmtData!$B$4+(ROW()-10),RawData!$A$2:$A$1048576,0))</f>
        <v>0.49982199999999999</v>
      </c>
      <c r="I2822">
        <f>INDEX(RawData!H$2:H$1048576,MATCH(FmtData!$B$4+(ROW()-10),RawData!$A$2:$A$1048576,0))</f>
        <v>-3.29065E-3</v>
      </c>
      <c r="J2822">
        <f>INDEX(RawData!I$2:I$1048576,MATCH(FmtData!$B$4+(ROW()-10),RawData!$A$2:$A$1048576,0))</f>
        <v>195.8</v>
      </c>
      <c r="K2822">
        <f>INDEX(RawData!J$2:J$1048576,MATCH(FmtData!$B$4+(ROW()-10),RawData!$A$2:$A$1048576,0))</f>
        <v>194.1</v>
      </c>
      <c r="L2822">
        <f>INDEX(RawData!K$2:K$1048576,MATCH(FmtData!$B$4+(ROW()-10),RawData!$A$2:$A$1048576,0))</f>
        <v>201.1</v>
      </c>
      <c r="M2822">
        <f>INDEX(RawData!L$2:L$1048576,MATCH(FmtData!$B$4+(ROW()-10),RawData!$A$2:$A$1048576,0))</f>
        <v>22.9</v>
      </c>
      <c r="N2822">
        <f>INDEX(RawData!M$2:M$1048576,MATCH(FmtData!$B$4+(ROW()-10),RawData!$A$2:$A$1048576,0))</f>
        <v>22</v>
      </c>
      <c r="O2822">
        <f>INDEX(RawData!N$2:N$1048576,MATCH(FmtData!$B$4+(ROW()-10),RawData!$A$2:$A$1048576,0))</f>
        <v>170</v>
      </c>
      <c r="P2822">
        <f>INDEX(RawData!O$2:O$1048576,MATCH(FmtData!$B$4+(ROW()-10),RawData!$A$2:$A$1048576,0))</f>
        <v>35.831699999999998</v>
      </c>
      <c r="Q2822">
        <f>INDEX(RawData!P$2:P$1048576,MATCH(FmtData!$B$4+(ROW()-10),RawData!$A$2:$A$1048576,0))</f>
        <v>227.745</v>
      </c>
      <c r="R2822">
        <f>INDEX(RawData!Q$2:Q$1048576,MATCH(FmtData!$B$4+(ROW()-10),RawData!$A$2:$A$1048576,0))</f>
        <v>1.8310500000000001E-3</v>
      </c>
      <c r="S2822">
        <f>INDEX(RawData!R$2:R$1048576,MATCH(FmtData!$B$4+(ROW()-10),RawData!$A$2:$A$1048576,0))</f>
        <v>0.51633799999999996</v>
      </c>
      <c r="T2822">
        <f>INDEX(RawData!S$2:S$1048576,MATCH(FmtData!$B$4+(ROW()-10),RawData!$A$2:$A$1048576,0))</f>
        <v>0.52676999999999996</v>
      </c>
      <c r="U2822">
        <f>INDEX(RawData!T$2:T$1048576,MATCH(FmtData!$B$4+(ROW()-10),RawData!$A$2:$A$1048576,0))</f>
        <v>1.2207000000000001E-2</v>
      </c>
      <c r="V2822">
        <f>INDEX(RawData!U$2:U$1048576,MATCH(FmtData!$B$4+(ROW()-10),RawData!$A$2:$A$1048576,0))</f>
        <v>0.50353999999999999</v>
      </c>
      <c r="W2822" s="8">
        <f t="shared" si="928"/>
        <v>0.49133299999999996</v>
      </c>
      <c r="X2822" s="8">
        <f t="shared" si="929"/>
        <v>-0.30214061999999992</v>
      </c>
      <c r="Y2822" s="8">
        <f t="shared" si="930"/>
        <v>-0.24831293999999998</v>
      </c>
      <c r="Z2822" s="8">
        <f t="shared" si="931"/>
        <v>10.194046135786381</v>
      </c>
      <c r="AA2822" s="8">
        <f t="shared" si="932"/>
        <v>10.140218455786382</v>
      </c>
      <c r="AB2822" s="8">
        <f t="shared" si="933"/>
        <v>10.167132295786381</v>
      </c>
      <c r="AC2822" s="6">
        <f t="shared" si="926"/>
        <v>-279.58800000000002</v>
      </c>
      <c r="AD2822" s="42">
        <f t="shared" si="923"/>
        <v>-37.393944256043596</v>
      </c>
      <c r="AE2822" s="15">
        <f t="shared" si="924"/>
        <v>30.315824901583369</v>
      </c>
      <c r="AF2822" s="15">
        <f t="shared" si="925"/>
        <v>25.007310087739484</v>
      </c>
      <c r="AG2822" s="15">
        <f t="shared" si="934"/>
        <v>72.356438453372107</v>
      </c>
      <c r="AH2822" s="15">
        <f t="shared" si="927"/>
        <v>-37.394167805455879</v>
      </c>
      <c r="AI2822" s="17">
        <f t="shared" si="935"/>
        <v>1.1951501972299194</v>
      </c>
      <c r="AJ2822" s="17">
        <f t="shared" si="936"/>
        <v>0.85421260252933062</v>
      </c>
      <c r="AK2822" s="17">
        <f t="shared" si="937"/>
        <v>0.79111919068195535</v>
      </c>
      <c r="AL2822" s="17">
        <f t="shared" si="938"/>
        <v>0.79572708431718098</v>
      </c>
      <c r="AM2822" s="17">
        <f t="shared" si="939"/>
        <v>0.75642222007020354</v>
      </c>
      <c r="AN2822" s="17">
        <f t="shared" si="940"/>
        <v>0.85421260252933062</v>
      </c>
      <c r="AO2822" s="17">
        <f>INDEX($AN$10:$AN$2627,MATCH(C2822+1/24,$C$10:$C$2627,1))-INDEX($AN$10:$AN$2627,MATCH(C2822,$C$10:$C$2627,1))</f>
        <v>0</v>
      </c>
      <c r="AP2822" s="17">
        <f t="shared" si="941"/>
        <v>7.5642222007020354</v>
      </c>
      <c r="AQ2822" s="17">
        <f t="shared" si="942"/>
        <v>11.951501972299194</v>
      </c>
      <c r="AR2822" s="17">
        <f t="shared" si="943"/>
        <v>20.011549605334785</v>
      </c>
    </row>
    <row r="2823" spans="2:44" x14ac:dyDescent="0.25">
      <c r="B2823">
        <f>INDEX(RawData!$A$2:$A$1048576,MATCH(FmtData!$B$4+(ROW()-10),RawData!$A$2:$A$1048576,0))</f>
        <v>3215</v>
      </c>
      <c r="C28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3)</f>
        <v>42232.303460648145</v>
      </c>
      <c r="D2823" s="47">
        <f>IF($B$6=1,MID(INDEX(RawData!$B$2:$B$1048576, MATCH(FmtData!$B$4+(ROW()-10),RawData!$A$2:$A$1048576,0)),12,8)+$B$5/24,INDEX(RawData!$C$2:$C$1048576, MATCH(FmtData!$B$4+(ROW()-10),RawData!$A$2:$A$1048576,0)))</f>
        <v>0.30346064814814816</v>
      </c>
      <c r="E2823">
        <f>INDEX(RawData!D$2:D$1048576,MATCH(FmtData!$B$4+(ROW()-10),RawData!$A$2:$A$1048576,0))</f>
        <v>2904.3</v>
      </c>
      <c r="F2823">
        <f>INDEX(RawData!E$2:E$1048576,MATCH(FmtData!$B$4+(ROW()-10),RawData!$A$2:$A$1048576,0))</f>
        <v>8.0976599999999994</v>
      </c>
      <c r="G2823">
        <f>INDEX(RawData!F$2:F$1048576,MATCH(FmtData!$B$4+(ROW()-10),RawData!$A$2:$A$1048576,0))</f>
        <v>-108.822</v>
      </c>
      <c r="H2823">
        <f>INDEX(RawData!G$2:G$1048576,MATCH(FmtData!$B$4+(ROW()-10),RawData!$A$2:$A$1048576,0))</f>
        <v>0.49982199999999999</v>
      </c>
      <c r="I2823">
        <f>INDEX(RawData!H$2:H$1048576,MATCH(FmtData!$B$4+(ROW()-10),RawData!$A$2:$A$1048576,0))</f>
        <v>-3.53587E-3</v>
      </c>
      <c r="J2823">
        <f>INDEX(RawData!I$2:I$1048576,MATCH(FmtData!$B$4+(ROW()-10),RawData!$A$2:$A$1048576,0))</f>
        <v>198</v>
      </c>
      <c r="K2823">
        <f>INDEX(RawData!J$2:J$1048576,MATCH(FmtData!$B$4+(ROW()-10),RawData!$A$2:$A$1048576,0))</f>
        <v>195.1</v>
      </c>
      <c r="L2823">
        <f>INDEX(RawData!K$2:K$1048576,MATCH(FmtData!$B$4+(ROW()-10),RawData!$A$2:$A$1048576,0))</f>
        <v>189.9</v>
      </c>
      <c r="M2823">
        <f>INDEX(RawData!L$2:L$1048576,MATCH(FmtData!$B$4+(ROW()-10),RawData!$A$2:$A$1048576,0))</f>
        <v>22.9</v>
      </c>
      <c r="N2823">
        <f>INDEX(RawData!M$2:M$1048576,MATCH(FmtData!$B$4+(ROW()-10),RawData!$A$2:$A$1048576,0))</f>
        <v>22</v>
      </c>
      <c r="O2823">
        <f>INDEX(RawData!N$2:N$1048576,MATCH(FmtData!$B$4+(ROW()-10),RawData!$A$2:$A$1048576,0))</f>
        <v>169.9</v>
      </c>
      <c r="P2823">
        <f>INDEX(RawData!O$2:O$1048576,MATCH(FmtData!$B$4+(ROW()-10),RawData!$A$2:$A$1048576,0))</f>
        <v>35.831699999999998</v>
      </c>
      <c r="Q2823">
        <f>INDEX(RawData!P$2:P$1048576,MATCH(FmtData!$B$4+(ROW()-10),RawData!$A$2:$A$1048576,0))</f>
        <v>227.126</v>
      </c>
      <c r="R2823">
        <f>INDEX(RawData!Q$2:Q$1048576,MATCH(FmtData!$B$4+(ROW()-10),RawData!$A$2:$A$1048576,0))</f>
        <v>1.8310500000000001E-3</v>
      </c>
      <c r="S2823">
        <f>INDEX(RawData!R$2:R$1048576,MATCH(FmtData!$B$4+(ROW()-10),RawData!$A$2:$A$1048576,0))</f>
        <v>0.51633799999999996</v>
      </c>
      <c r="T2823">
        <f>INDEX(RawData!S$2:S$1048576,MATCH(FmtData!$B$4+(ROW()-10),RawData!$A$2:$A$1048576,0))</f>
        <v>0.52676999999999996</v>
      </c>
      <c r="U2823">
        <f>INDEX(RawData!T$2:T$1048576,MATCH(FmtData!$B$4+(ROW()-10),RawData!$A$2:$A$1048576,0))</f>
        <v>1.5258799999999999E-2</v>
      </c>
      <c r="V2823">
        <f>INDEX(RawData!U$2:U$1048576,MATCH(FmtData!$B$4+(ROW()-10),RawData!$A$2:$A$1048576,0))</f>
        <v>0.50353999999999999</v>
      </c>
      <c r="W2823" s="8">
        <f t="shared" si="928"/>
        <v>0.48828119999999997</v>
      </c>
      <c r="X2823" s="8">
        <f t="shared" si="929"/>
        <v>-0.30214061999999992</v>
      </c>
      <c r="Y2823" s="8">
        <f t="shared" si="930"/>
        <v>-0.24831293999999998</v>
      </c>
      <c r="Z2823" s="8">
        <f t="shared" si="931"/>
        <v>10.194046135786381</v>
      </c>
      <c r="AA2823" s="8">
        <f t="shared" si="932"/>
        <v>10.140218455786382</v>
      </c>
      <c r="AB2823" s="8">
        <f t="shared" si="933"/>
        <v>10.167132295786381</v>
      </c>
      <c r="AC2823" s="6">
        <f t="shared" si="926"/>
        <v>-280.20699999999999</v>
      </c>
      <c r="AD2823" s="42">
        <f t="shared" si="923"/>
        <v>-38.012944256043568</v>
      </c>
      <c r="AE2823" s="15">
        <f t="shared" si="924"/>
        <v>30.315824901583369</v>
      </c>
      <c r="AF2823" s="15">
        <f t="shared" si="925"/>
        <v>25.007310087739484</v>
      </c>
      <c r="AG2823" s="15">
        <f t="shared" si="934"/>
        <v>72.356438453372107</v>
      </c>
      <c r="AH2823" s="15">
        <f t="shared" si="927"/>
        <v>-38.013167805455851</v>
      </c>
      <c r="AI2823" s="17">
        <f t="shared" si="935"/>
        <v>1.1963705972874674</v>
      </c>
      <c r="AJ2823" s="17">
        <f t="shared" si="936"/>
        <v>0.8548358531278788</v>
      </c>
      <c r="AK2823" s="17">
        <f t="shared" si="937"/>
        <v>0.79111919068195535</v>
      </c>
      <c r="AL2823" s="17">
        <f t="shared" si="938"/>
        <v>0.79572708431718098</v>
      </c>
      <c r="AM2823" s="17">
        <f t="shared" si="939"/>
        <v>0.75642222007020354</v>
      </c>
      <c r="AN2823" s="17">
        <f t="shared" si="940"/>
        <v>0.8548358531278788</v>
      </c>
      <c r="AO2823" s="17">
        <f>INDEX($AN$10:$AN$2627,MATCH(C2823+1/24,$C$10:$C$2627,1))-INDEX($AN$10:$AN$2627,MATCH(C2823,$C$10:$C$2627,1))</f>
        <v>0</v>
      </c>
      <c r="AP2823" s="17">
        <f t="shared" si="941"/>
        <v>7.5642222007020354</v>
      </c>
      <c r="AQ2823" s="17">
        <f t="shared" si="942"/>
        <v>11.963705972874674</v>
      </c>
      <c r="AR2823" s="17">
        <f t="shared" si="943"/>
        <v>20.024373809199783</v>
      </c>
    </row>
    <row r="2824" spans="2:44" x14ac:dyDescent="0.25">
      <c r="B2824">
        <f>INDEX(RawData!$A$2:$A$1048576,MATCH(FmtData!$B$4+(ROW()-10),RawData!$A$2:$A$1048576,0))</f>
        <v>3216</v>
      </c>
      <c r="C28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4)</f>
        <v>42232.315023148149</v>
      </c>
      <c r="D2824" s="47">
        <f>IF($B$6=1,MID(INDEX(RawData!$B$2:$B$1048576, MATCH(FmtData!$B$4+(ROW()-10),RawData!$A$2:$A$1048576,0)),12,8)+$B$5/24,INDEX(RawData!$C$2:$C$1048576, MATCH(FmtData!$B$4+(ROW()-10),RawData!$A$2:$A$1048576,0)))</f>
        <v>0.31502314814814814</v>
      </c>
      <c r="E2824">
        <f>INDEX(RawData!D$2:D$1048576,MATCH(FmtData!$B$4+(ROW()-10),RawData!$A$2:$A$1048576,0))</f>
        <v>2900.26</v>
      </c>
      <c r="F2824">
        <f>INDEX(RawData!E$2:E$1048576,MATCH(FmtData!$B$4+(ROW()-10),RawData!$A$2:$A$1048576,0))</f>
        <v>8.0976599999999994</v>
      </c>
      <c r="G2824">
        <f>INDEX(RawData!F$2:F$1048576,MATCH(FmtData!$B$4+(ROW()-10),RawData!$A$2:$A$1048576,0))</f>
        <v>-108.822</v>
      </c>
      <c r="H2824">
        <f>INDEX(RawData!G$2:G$1048576,MATCH(FmtData!$B$4+(ROW()-10),RawData!$A$2:$A$1048576,0))</f>
        <v>0.49982199999999999</v>
      </c>
      <c r="I2824">
        <f>INDEX(RawData!H$2:H$1048576,MATCH(FmtData!$B$4+(ROW()-10),RawData!$A$2:$A$1048576,0))</f>
        <v>-3.53587E-3</v>
      </c>
      <c r="J2824">
        <f>INDEX(RawData!I$2:I$1048576,MATCH(FmtData!$B$4+(ROW()-10),RawData!$A$2:$A$1048576,0))</f>
        <v>195.7</v>
      </c>
      <c r="K2824">
        <f>INDEX(RawData!J$2:J$1048576,MATCH(FmtData!$B$4+(ROW()-10),RawData!$A$2:$A$1048576,0))</f>
        <v>196.3</v>
      </c>
      <c r="L2824">
        <f>INDEX(RawData!K$2:K$1048576,MATCH(FmtData!$B$4+(ROW()-10),RawData!$A$2:$A$1048576,0))</f>
        <v>200</v>
      </c>
      <c r="M2824">
        <f>INDEX(RawData!L$2:L$1048576,MATCH(FmtData!$B$4+(ROW()-10),RawData!$A$2:$A$1048576,0))</f>
        <v>22.9</v>
      </c>
      <c r="N2824">
        <f>INDEX(RawData!M$2:M$1048576,MATCH(FmtData!$B$4+(ROW()-10),RawData!$A$2:$A$1048576,0))</f>
        <v>21.9</v>
      </c>
      <c r="O2824">
        <f>INDEX(RawData!N$2:N$1048576,MATCH(FmtData!$B$4+(ROW()-10),RawData!$A$2:$A$1048576,0))</f>
        <v>169.9</v>
      </c>
      <c r="P2824">
        <f>INDEX(RawData!O$2:O$1048576,MATCH(FmtData!$B$4+(ROW()-10),RawData!$A$2:$A$1048576,0))</f>
        <v>35.831699999999998</v>
      </c>
      <c r="Q2824">
        <f>INDEX(RawData!P$2:P$1048576,MATCH(FmtData!$B$4+(ROW()-10),RawData!$A$2:$A$1048576,0))</f>
        <v>227.017</v>
      </c>
      <c r="R2824">
        <f>INDEX(RawData!Q$2:Q$1048576,MATCH(FmtData!$B$4+(ROW()-10),RawData!$A$2:$A$1048576,0))</f>
        <v>2.4414100000000002E-3</v>
      </c>
      <c r="S2824">
        <f>INDEX(RawData!R$2:R$1048576,MATCH(FmtData!$B$4+(ROW()-10),RawData!$A$2:$A$1048576,0))</f>
        <v>0.51633799999999996</v>
      </c>
      <c r="T2824">
        <f>INDEX(RawData!S$2:S$1048576,MATCH(FmtData!$B$4+(ROW()-10),RawData!$A$2:$A$1048576,0))</f>
        <v>0.52676999999999996</v>
      </c>
      <c r="U2824">
        <f>INDEX(RawData!T$2:T$1048576,MATCH(FmtData!$B$4+(ROW()-10),RawData!$A$2:$A$1048576,0))</f>
        <v>1.5258799999999999E-2</v>
      </c>
      <c r="V2824">
        <f>INDEX(RawData!U$2:U$1048576,MATCH(FmtData!$B$4+(ROW()-10),RawData!$A$2:$A$1048576,0))</f>
        <v>0.457764</v>
      </c>
      <c r="W2824" s="8">
        <f t="shared" si="928"/>
        <v>0.44250519999999999</v>
      </c>
      <c r="X2824" s="8">
        <f t="shared" si="929"/>
        <v>-0.30214061999999992</v>
      </c>
      <c r="Y2824" s="8">
        <f t="shared" si="930"/>
        <v>-0.24831293999999998</v>
      </c>
      <c r="Z2824" s="8">
        <f t="shared" si="931"/>
        <v>10.194046135786381</v>
      </c>
      <c r="AA2824" s="8">
        <f t="shared" si="932"/>
        <v>10.140218455786382</v>
      </c>
      <c r="AB2824" s="8">
        <f t="shared" si="933"/>
        <v>10.167132295786381</v>
      </c>
      <c r="AC2824" s="6">
        <f t="shared" si="926"/>
        <v>-280.31600000000003</v>
      </c>
      <c r="AD2824" s="42">
        <f t="shared" si="923"/>
        <v>-38.121944256043605</v>
      </c>
      <c r="AE2824" s="15">
        <f t="shared" si="924"/>
        <v>30.315824901583369</v>
      </c>
      <c r="AF2824" s="15">
        <f t="shared" si="925"/>
        <v>25.007310087739484</v>
      </c>
      <c r="AG2824" s="15">
        <f t="shared" si="934"/>
        <v>72.356438453372107</v>
      </c>
      <c r="AH2824" s="15">
        <f t="shared" si="927"/>
        <v>-38.122167805455888</v>
      </c>
      <c r="AI2824" s="17">
        <f t="shared" si="935"/>
        <v>1.1965857562342543</v>
      </c>
      <c r="AJ2824" s="17">
        <f t="shared" si="936"/>
        <v>0.85494569580495305</v>
      </c>
      <c r="AK2824" s="17">
        <f t="shared" si="937"/>
        <v>0.79111919068195535</v>
      </c>
      <c r="AL2824" s="17">
        <f t="shared" si="938"/>
        <v>0.79572708431718098</v>
      </c>
      <c r="AM2824" s="17">
        <f t="shared" si="939"/>
        <v>0.75642222007020354</v>
      </c>
      <c r="AN2824" s="17">
        <f t="shared" si="940"/>
        <v>0.85494569580495305</v>
      </c>
      <c r="AO2824" s="17">
        <f>INDEX($AN$10:$AN$2627,MATCH(C2824+1/24,$C$10:$C$2627,1))-INDEX($AN$10:$AN$2627,MATCH(C2824,$C$10:$C$2627,1))</f>
        <v>0</v>
      </c>
      <c r="AP2824" s="17">
        <f t="shared" si="941"/>
        <v>7.5642222007020354</v>
      </c>
      <c r="AQ2824" s="17">
        <f t="shared" si="942"/>
        <v>11.965857562342544</v>
      </c>
      <c r="AR2824" s="17">
        <f t="shared" si="943"/>
        <v>19.99651908682635</v>
      </c>
    </row>
    <row r="2825" spans="2:44" x14ac:dyDescent="0.25">
      <c r="B2825">
        <f>INDEX(RawData!$A$2:$A$1048576,MATCH(FmtData!$B$4+(ROW()-10),RawData!$A$2:$A$1048576,0))</f>
        <v>3217</v>
      </c>
      <c r="C28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5)</f>
        <v>42232.326597222222</v>
      </c>
      <c r="D2825" s="47">
        <f>IF($B$6=1,MID(INDEX(RawData!$B$2:$B$1048576, MATCH(FmtData!$B$4+(ROW()-10),RawData!$A$2:$A$1048576,0)),12,8)+$B$5/24,INDEX(RawData!$C$2:$C$1048576, MATCH(FmtData!$B$4+(ROW()-10),RawData!$A$2:$A$1048576,0)))</f>
        <v>0.32659722222222221</v>
      </c>
      <c r="E2825">
        <f>INDEX(RawData!D$2:D$1048576,MATCH(FmtData!$B$4+(ROW()-10),RawData!$A$2:$A$1048576,0))</f>
        <v>2900.26</v>
      </c>
      <c r="F2825">
        <f>INDEX(RawData!E$2:E$1048576,MATCH(FmtData!$B$4+(ROW()-10),RawData!$A$2:$A$1048576,0))</f>
        <v>8.0976599999999994</v>
      </c>
      <c r="G2825">
        <f>INDEX(RawData!F$2:F$1048576,MATCH(FmtData!$B$4+(ROW()-10),RawData!$A$2:$A$1048576,0))</f>
        <v>-108.822</v>
      </c>
      <c r="H2825">
        <f>INDEX(RawData!G$2:G$1048576,MATCH(FmtData!$B$4+(ROW()-10),RawData!$A$2:$A$1048576,0))</f>
        <v>0.49982199999999999</v>
      </c>
      <c r="I2825">
        <f>INDEX(RawData!H$2:H$1048576,MATCH(FmtData!$B$4+(ROW()-10),RawData!$A$2:$A$1048576,0))</f>
        <v>-3.53587E-3</v>
      </c>
      <c r="J2825">
        <f>INDEX(RawData!I$2:I$1048576,MATCH(FmtData!$B$4+(ROW()-10),RawData!$A$2:$A$1048576,0))</f>
        <v>195.5</v>
      </c>
      <c r="K2825">
        <f>INDEX(RawData!J$2:J$1048576,MATCH(FmtData!$B$4+(ROW()-10),RawData!$A$2:$A$1048576,0))</f>
        <v>196.2</v>
      </c>
      <c r="L2825">
        <f>INDEX(RawData!K$2:K$1048576,MATCH(FmtData!$B$4+(ROW()-10),RawData!$A$2:$A$1048576,0))</f>
        <v>192.3</v>
      </c>
      <c r="M2825">
        <f>INDEX(RawData!L$2:L$1048576,MATCH(FmtData!$B$4+(ROW()-10),RawData!$A$2:$A$1048576,0))</f>
        <v>22.9</v>
      </c>
      <c r="N2825">
        <f>INDEX(RawData!M$2:M$1048576,MATCH(FmtData!$B$4+(ROW()-10),RawData!$A$2:$A$1048576,0))</f>
        <v>22.1</v>
      </c>
      <c r="O2825">
        <f>INDEX(RawData!N$2:N$1048576,MATCH(FmtData!$B$4+(ROW()-10),RawData!$A$2:$A$1048576,0))</f>
        <v>169.8</v>
      </c>
      <c r="P2825">
        <f>INDEX(RawData!O$2:O$1048576,MATCH(FmtData!$B$4+(ROW()-10),RawData!$A$2:$A$1048576,0))</f>
        <v>35.831699999999998</v>
      </c>
      <c r="Q2825">
        <f>INDEX(RawData!P$2:P$1048576,MATCH(FmtData!$B$4+(ROW()-10),RawData!$A$2:$A$1048576,0))</f>
        <v>226.90899999999999</v>
      </c>
      <c r="R2825">
        <f>INDEX(RawData!Q$2:Q$1048576,MATCH(FmtData!$B$4+(ROW()-10),RawData!$A$2:$A$1048576,0))</f>
        <v>2.4414100000000002E-3</v>
      </c>
      <c r="S2825">
        <f>INDEX(RawData!R$2:R$1048576,MATCH(FmtData!$B$4+(ROW()-10),RawData!$A$2:$A$1048576,0))</f>
        <v>0.51633799999999996</v>
      </c>
      <c r="T2825">
        <f>INDEX(RawData!S$2:S$1048576,MATCH(FmtData!$B$4+(ROW()-10),RawData!$A$2:$A$1048576,0))</f>
        <v>0.52676999999999996</v>
      </c>
      <c r="U2825">
        <f>INDEX(RawData!T$2:T$1048576,MATCH(FmtData!$B$4+(ROW()-10),RawData!$A$2:$A$1048576,0))</f>
        <v>1.5258799999999999E-2</v>
      </c>
      <c r="V2825">
        <f>INDEX(RawData!U$2:U$1048576,MATCH(FmtData!$B$4+(ROW()-10),RawData!$A$2:$A$1048576,0))</f>
        <v>0.50353999999999999</v>
      </c>
      <c r="W2825" s="8">
        <f t="shared" si="928"/>
        <v>0.48828119999999997</v>
      </c>
      <c r="X2825" s="8">
        <f t="shared" si="929"/>
        <v>-0.30214061999999992</v>
      </c>
      <c r="Y2825" s="8">
        <f t="shared" si="930"/>
        <v>-0.24831293999999998</v>
      </c>
      <c r="Z2825" s="8">
        <f t="shared" si="931"/>
        <v>10.194046135786381</v>
      </c>
      <c r="AA2825" s="8">
        <f t="shared" si="932"/>
        <v>10.140218455786382</v>
      </c>
      <c r="AB2825" s="8">
        <f t="shared" si="933"/>
        <v>10.167132295786381</v>
      </c>
      <c r="AC2825" s="6">
        <f t="shared" si="926"/>
        <v>-280.42400000000004</v>
      </c>
      <c r="AD2825" s="42">
        <f t="shared" si="923"/>
        <v>-38.229944256043609</v>
      </c>
      <c r="AE2825" s="15">
        <f t="shared" si="924"/>
        <v>30.315824901583369</v>
      </c>
      <c r="AF2825" s="15">
        <f t="shared" si="925"/>
        <v>25.007310087739484</v>
      </c>
      <c r="AG2825" s="15">
        <f t="shared" si="934"/>
        <v>72.356438453372107</v>
      </c>
      <c r="AH2825" s="15">
        <f t="shared" si="927"/>
        <v>-38.230167805455892</v>
      </c>
      <c r="AI2825" s="17">
        <f t="shared" si="935"/>
        <v>1.1967990175873002</v>
      </c>
      <c r="AJ2825" s="17">
        <f t="shared" si="936"/>
        <v>0.85505455859592028</v>
      </c>
      <c r="AK2825" s="17">
        <f t="shared" si="937"/>
        <v>0.79111919068195535</v>
      </c>
      <c r="AL2825" s="17">
        <f t="shared" si="938"/>
        <v>0.79572708431718098</v>
      </c>
      <c r="AM2825" s="17">
        <f t="shared" si="939"/>
        <v>0.75642222007020354</v>
      </c>
      <c r="AN2825" s="17">
        <f t="shared" si="940"/>
        <v>0.85505455859592028</v>
      </c>
      <c r="AO2825" s="17">
        <f>INDEX($AN$10:$AN$2627,MATCH(C2825+1/24,$C$10:$C$2627,1))-INDEX($AN$10:$AN$2627,MATCH(C2825,$C$10:$C$2627,1))</f>
        <v>0</v>
      </c>
      <c r="AP2825" s="17">
        <f t="shared" si="941"/>
        <v>7.5642222007020354</v>
      </c>
      <c r="AQ2825" s="17">
        <f t="shared" si="942"/>
        <v>11.967990175873002</v>
      </c>
      <c r="AR2825" s="17">
        <f t="shared" si="943"/>
        <v>19.99651908682635</v>
      </c>
    </row>
    <row r="2826" spans="2:44" x14ac:dyDescent="0.25">
      <c r="B2826">
        <f>INDEX(RawData!$A$2:$A$1048576,MATCH(FmtData!$B$4+(ROW()-10),RawData!$A$2:$A$1048576,0))</f>
        <v>3218</v>
      </c>
      <c r="C28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6)</f>
        <v>42232.338171296295</v>
      </c>
      <c r="D2826" s="47">
        <f>IF($B$6=1,MID(INDEX(RawData!$B$2:$B$1048576, MATCH(FmtData!$B$4+(ROW()-10),RawData!$A$2:$A$1048576,0)),12,8)+$B$5/24,INDEX(RawData!$C$2:$C$1048576, MATCH(FmtData!$B$4+(ROW()-10),RawData!$A$2:$A$1048576,0)))</f>
        <v>0.33817129629629633</v>
      </c>
      <c r="E2826">
        <f>INDEX(RawData!D$2:D$1048576,MATCH(FmtData!$B$4+(ROW()-10),RawData!$A$2:$A$1048576,0))</f>
        <v>2903.37</v>
      </c>
      <c r="F2826">
        <f>INDEX(RawData!E$2:E$1048576,MATCH(FmtData!$B$4+(ROW()-10),RawData!$A$2:$A$1048576,0))</f>
        <v>8.0976599999999994</v>
      </c>
      <c r="G2826">
        <f>INDEX(RawData!F$2:F$1048576,MATCH(FmtData!$B$4+(ROW()-10),RawData!$A$2:$A$1048576,0))</f>
        <v>-108.822</v>
      </c>
      <c r="H2826">
        <f>INDEX(RawData!G$2:G$1048576,MATCH(FmtData!$B$4+(ROW()-10),RawData!$A$2:$A$1048576,0))</f>
        <v>0.49982199999999999</v>
      </c>
      <c r="I2826">
        <f>INDEX(RawData!H$2:H$1048576,MATCH(FmtData!$B$4+(ROW()-10),RawData!$A$2:$A$1048576,0))</f>
        <v>-3.53587E-3</v>
      </c>
      <c r="J2826">
        <f>INDEX(RawData!I$2:I$1048576,MATCH(FmtData!$B$4+(ROW()-10),RawData!$A$2:$A$1048576,0))</f>
        <v>195.9</v>
      </c>
      <c r="K2826">
        <f>INDEX(RawData!J$2:J$1048576,MATCH(FmtData!$B$4+(ROW()-10),RawData!$A$2:$A$1048576,0))</f>
        <v>195</v>
      </c>
      <c r="L2826">
        <f>INDEX(RawData!K$2:K$1048576,MATCH(FmtData!$B$4+(ROW()-10),RawData!$A$2:$A$1048576,0))</f>
        <v>196.2</v>
      </c>
      <c r="M2826">
        <f>INDEX(RawData!L$2:L$1048576,MATCH(FmtData!$B$4+(ROW()-10),RawData!$A$2:$A$1048576,0))</f>
        <v>23</v>
      </c>
      <c r="N2826">
        <f>INDEX(RawData!M$2:M$1048576,MATCH(FmtData!$B$4+(ROW()-10),RawData!$A$2:$A$1048576,0))</f>
        <v>22.1</v>
      </c>
      <c r="O2826">
        <f>INDEX(RawData!N$2:N$1048576,MATCH(FmtData!$B$4+(ROW()-10),RawData!$A$2:$A$1048576,0))</f>
        <v>170</v>
      </c>
      <c r="P2826">
        <f>INDEX(RawData!O$2:O$1048576,MATCH(FmtData!$B$4+(ROW()-10),RawData!$A$2:$A$1048576,0))</f>
        <v>35.831699999999998</v>
      </c>
      <c r="Q2826">
        <f>INDEX(RawData!P$2:P$1048576,MATCH(FmtData!$B$4+(ROW()-10),RawData!$A$2:$A$1048576,0))</f>
        <v>227.51300000000001</v>
      </c>
      <c r="R2826">
        <f>INDEX(RawData!Q$2:Q$1048576,MATCH(FmtData!$B$4+(ROW()-10),RawData!$A$2:$A$1048576,0))</f>
        <v>1.8310500000000001E-3</v>
      </c>
      <c r="S2826">
        <f>INDEX(RawData!R$2:R$1048576,MATCH(FmtData!$B$4+(ROW()-10),RawData!$A$2:$A$1048576,0))</f>
        <v>0.51633799999999996</v>
      </c>
      <c r="T2826">
        <f>INDEX(RawData!S$2:S$1048576,MATCH(FmtData!$B$4+(ROW()-10),RawData!$A$2:$A$1048576,0))</f>
        <v>0.52676999999999996</v>
      </c>
      <c r="U2826">
        <f>INDEX(RawData!T$2:T$1048576,MATCH(FmtData!$B$4+(ROW()-10),RawData!$A$2:$A$1048576,0))</f>
        <v>1.9836400000000001E-2</v>
      </c>
      <c r="V2826">
        <f>INDEX(RawData!U$2:U$1048576,MATCH(FmtData!$B$4+(ROW()-10),RawData!$A$2:$A$1048576,0))</f>
        <v>0.457764</v>
      </c>
      <c r="W2826" s="8">
        <f t="shared" si="928"/>
        <v>0.43792760000000003</v>
      </c>
      <c r="X2826" s="8">
        <f t="shared" si="929"/>
        <v>-0.30214061999999992</v>
      </c>
      <c r="Y2826" s="8">
        <f t="shared" si="930"/>
        <v>-0.24831293999999998</v>
      </c>
      <c r="Z2826" s="8">
        <f t="shared" si="931"/>
        <v>10.194046135786381</v>
      </c>
      <c r="AA2826" s="8">
        <f t="shared" si="932"/>
        <v>10.140218455786382</v>
      </c>
      <c r="AB2826" s="8">
        <f t="shared" si="933"/>
        <v>10.167132295786381</v>
      </c>
      <c r="AC2826" s="6">
        <f t="shared" si="926"/>
        <v>-279.82000000000005</v>
      </c>
      <c r="AD2826" s="42">
        <f t="shared" si="923"/>
        <v>-37.625944256043624</v>
      </c>
      <c r="AE2826" s="15">
        <f t="shared" si="924"/>
        <v>30.315824901583369</v>
      </c>
      <c r="AF2826" s="15">
        <f t="shared" si="925"/>
        <v>25.007310087739484</v>
      </c>
      <c r="AG2826" s="15">
        <f t="shared" si="934"/>
        <v>72.356438453372107</v>
      </c>
      <c r="AH2826" s="15">
        <f t="shared" si="927"/>
        <v>-37.626167805455907</v>
      </c>
      <c r="AI2826" s="17">
        <f t="shared" si="935"/>
        <v>1.1956073089806485</v>
      </c>
      <c r="AJ2826" s="17">
        <f t="shared" si="936"/>
        <v>0.85444608913821252</v>
      </c>
      <c r="AK2826" s="17">
        <f t="shared" si="937"/>
        <v>0.79111919068195535</v>
      </c>
      <c r="AL2826" s="17">
        <f t="shared" si="938"/>
        <v>0.79572708431718098</v>
      </c>
      <c r="AM2826" s="17">
        <f t="shared" si="939"/>
        <v>0.75642222007020354</v>
      </c>
      <c r="AN2826" s="17">
        <f t="shared" si="940"/>
        <v>0.85444608913821252</v>
      </c>
      <c r="AO2826" s="17">
        <f>INDEX($AN$10:$AN$2627,MATCH(C2826+1/24,$C$10:$C$2627,1))-INDEX($AN$10:$AN$2627,MATCH(C2826,$C$10:$C$2627,1))</f>
        <v>0</v>
      </c>
      <c r="AP2826" s="17">
        <f t="shared" si="941"/>
        <v>7.5642222007020354</v>
      </c>
      <c r="AQ2826" s="17">
        <f t="shared" si="942"/>
        <v>11.956073089806484</v>
      </c>
      <c r="AR2826" s="17">
        <f t="shared" si="943"/>
        <v>20.017961707267283</v>
      </c>
    </row>
    <row r="2827" spans="2:44" x14ac:dyDescent="0.25">
      <c r="B2827">
        <f>INDEX(RawData!$A$2:$A$1048576,MATCH(FmtData!$B$4+(ROW()-10),RawData!$A$2:$A$1048576,0))</f>
        <v>3219</v>
      </c>
      <c r="C28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7)</f>
        <v>42232.349745370368</v>
      </c>
      <c r="D2827" s="47">
        <f>IF($B$6=1,MID(INDEX(RawData!$B$2:$B$1048576, MATCH(FmtData!$B$4+(ROW()-10),RawData!$A$2:$A$1048576,0)),12,8)+$B$5/24,INDEX(RawData!$C$2:$C$1048576, MATCH(FmtData!$B$4+(ROW()-10),RawData!$A$2:$A$1048576,0)))</f>
        <v>0.34974537037037035</v>
      </c>
      <c r="E2827">
        <f>INDEX(RawData!D$2:D$1048576,MATCH(FmtData!$B$4+(ROW()-10),RawData!$A$2:$A$1048576,0))</f>
        <v>2903.37</v>
      </c>
      <c r="F2827">
        <f>INDEX(RawData!E$2:E$1048576,MATCH(FmtData!$B$4+(ROW()-10),RawData!$A$2:$A$1048576,0))</f>
        <v>8.0976599999999994</v>
      </c>
      <c r="G2827">
        <f>INDEX(RawData!F$2:F$1048576,MATCH(FmtData!$B$4+(ROW()-10),RawData!$A$2:$A$1048576,0))</f>
        <v>-108.822</v>
      </c>
      <c r="H2827">
        <f>INDEX(RawData!G$2:G$1048576,MATCH(FmtData!$B$4+(ROW()-10),RawData!$A$2:$A$1048576,0))</f>
        <v>0.49982199999999999</v>
      </c>
      <c r="I2827">
        <f>INDEX(RawData!H$2:H$1048576,MATCH(FmtData!$B$4+(ROW()-10),RawData!$A$2:$A$1048576,0))</f>
        <v>-3.71981E-3</v>
      </c>
      <c r="J2827">
        <f>INDEX(RawData!I$2:I$1048576,MATCH(FmtData!$B$4+(ROW()-10),RawData!$A$2:$A$1048576,0))</f>
        <v>197.9</v>
      </c>
      <c r="K2827">
        <f>INDEX(RawData!J$2:J$1048576,MATCH(FmtData!$B$4+(ROW()-10),RawData!$A$2:$A$1048576,0))</f>
        <v>194.5</v>
      </c>
      <c r="L2827">
        <f>INDEX(RawData!K$2:K$1048576,MATCH(FmtData!$B$4+(ROW()-10),RawData!$A$2:$A$1048576,0))</f>
        <v>196.5</v>
      </c>
      <c r="M2827">
        <f>INDEX(RawData!L$2:L$1048576,MATCH(FmtData!$B$4+(ROW()-10),RawData!$A$2:$A$1048576,0))</f>
        <v>22.9</v>
      </c>
      <c r="N2827">
        <f>INDEX(RawData!M$2:M$1048576,MATCH(FmtData!$B$4+(ROW()-10),RawData!$A$2:$A$1048576,0))</f>
        <v>21.9</v>
      </c>
      <c r="O2827">
        <f>INDEX(RawData!N$2:N$1048576,MATCH(FmtData!$B$4+(ROW()-10),RawData!$A$2:$A$1048576,0))</f>
        <v>169.9</v>
      </c>
      <c r="P2827">
        <f>INDEX(RawData!O$2:O$1048576,MATCH(FmtData!$B$4+(ROW()-10),RawData!$A$2:$A$1048576,0))</f>
        <v>35.831699999999998</v>
      </c>
      <c r="Q2827">
        <f>INDEX(RawData!P$2:P$1048576,MATCH(FmtData!$B$4+(ROW()-10),RawData!$A$2:$A$1048576,0))</f>
        <v>227.017</v>
      </c>
      <c r="R2827">
        <f>INDEX(RawData!Q$2:Q$1048576,MATCH(FmtData!$B$4+(ROW()-10),RawData!$A$2:$A$1048576,0))</f>
        <v>1.8310500000000001E-3</v>
      </c>
      <c r="S2827">
        <f>INDEX(RawData!R$2:R$1048576,MATCH(FmtData!$B$4+(ROW()-10),RawData!$A$2:$A$1048576,0))</f>
        <v>0.51633799999999996</v>
      </c>
      <c r="T2827">
        <f>INDEX(RawData!S$2:S$1048576,MATCH(FmtData!$B$4+(ROW()-10),RawData!$A$2:$A$1048576,0))</f>
        <v>0.52676999999999996</v>
      </c>
      <c r="U2827">
        <f>INDEX(RawData!T$2:T$1048576,MATCH(FmtData!$B$4+(ROW()-10),RawData!$A$2:$A$1048576,0))</f>
        <v>1.9836400000000001E-2</v>
      </c>
      <c r="V2827">
        <f>INDEX(RawData!U$2:U$1048576,MATCH(FmtData!$B$4+(ROW()-10),RawData!$A$2:$A$1048576,0))</f>
        <v>0.50353999999999999</v>
      </c>
      <c r="W2827" s="8">
        <f t="shared" si="928"/>
        <v>0.48370360000000001</v>
      </c>
      <c r="X2827" s="8">
        <f t="shared" si="929"/>
        <v>-0.30214061999999992</v>
      </c>
      <c r="Y2827" s="8">
        <f t="shared" si="930"/>
        <v>-0.24831293999999998</v>
      </c>
      <c r="Z2827" s="8">
        <f t="shared" si="931"/>
        <v>10.194046135786381</v>
      </c>
      <c r="AA2827" s="8">
        <f t="shared" si="932"/>
        <v>10.140218455786382</v>
      </c>
      <c r="AB2827" s="8">
        <f t="shared" si="933"/>
        <v>10.167132295786381</v>
      </c>
      <c r="AC2827" s="6">
        <f t="shared" si="926"/>
        <v>-280.31600000000003</v>
      </c>
      <c r="AD2827" s="42">
        <f t="shared" ref="AD2827:AD2890" si="944">AC2827+$AD$4</f>
        <v>-38.121944256043605</v>
      </c>
      <c r="AE2827" s="15">
        <f t="shared" ref="AE2827:AE2890" si="945">PI()*Z2827^2/4*($P$4+($Z$10-Z2827))-$S$5</f>
        <v>30.315824901583369</v>
      </c>
      <c r="AF2827" s="15">
        <f t="shared" ref="AF2827:AF2890" si="946">PI()*AA2827^2/4*($P$4+($AA$10-AA2827))-$S$5</f>
        <v>25.007310087739484</v>
      </c>
      <c r="AG2827" s="15">
        <f t="shared" si="934"/>
        <v>72.356438453372107</v>
      </c>
      <c r="AH2827" s="15">
        <f t="shared" si="927"/>
        <v>-38.122167805455888</v>
      </c>
      <c r="AI2827" s="17">
        <f t="shared" si="935"/>
        <v>1.1965857562342543</v>
      </c>
      <c r="AJ2827" s="17">
        <f t="shared" si="936"/>
        <v>0.85494569580495305</v>
      </c>
      <c r="AK2827" s="17">
        <f t="shared" si="937"/>
        <v>0.79111919068195535</v>
      </c>
      <c r="AL2827" s="17">
        <f t="shared" si="938"/>
        <v>0.79572708431718098</v>
      </c>
      <c r="AM2827" s="17">
        <f t="shared" si="939"/>
        <v>0.75642222007020354</v>
      </c>
      <c r="AN2827" s="17">
        <f t="shared" si="940"/>
        <v>0.85494569580495305</v>
      </c>
      <c r="AO2827" s="17">
        <f>INDEX($AN$10:$AN$2627,MATCH(C2827+1/24,$C$10:$C$2627,1))-INDEX($AN$10:$AN$2627,MATCH(C2827,$C$10:$C$2627,1))</f>
        <v>0</v>
      </c>
      <c r="AP2827" s="17">
        <f t="shared" si="941"/>
        <v>7.5642222007020354</v>
      </c>
      <c r="AQ2827" s="17">
        <f t="shared" si="942"/>
        <v>11.965857562342544</v>
      </c>
      <c r="AR2827" s="17">
        <f t="shared" si="943"/>
        <v>20.017961707267283</v>
      </c>
    </row>
    <row r="2828" spans="2:44" x14ac:dyDescent="0.25">
      <c r="B2828">
        <f>INDEX(RawData!$A$2:$A$1048576,MATCH(FmtData!$B$4+(ROW()-10),RawData!$A$2:$A$1048576,0))</f>
        <v>3220</v>
      </c>
      <c r="C28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8)</f>
        <v>42232.361331018517</v>
      </c>
      <c r="D2828" s="47">
        <f>IF($B$6=1,MID(INDEX(RawData!$B$2:$B$1048576, MATCH(FmtData!$B$4+(ROW()-10),RawData!$A$2:$A$1048576,0)),12,8)+$B$5/24,INDEX(RawData!$C$2:$C$1048576, MATCH(FmtData!$B$4+(ROW()-10),RawData!$A$2:$A$1048576,0)))</f>
        <v>0.36133101851851851</v>
      </c>
      <c r="E2828">
        <f>INDEX(RawData!D$2:D$1048576,MATCH(FmtData!$B$4+(ROW()-10),RawData!$A$2:$A$1048576,0))</f>
        <v>2900.26</v>
      </c>
      <c r="F2828">
        <f>INDEX(RawData!E$2:E$1048576,MATCH(FmtData!$B$4+(ROW()-10),RawData!$A$2:$A$1048576,0))</f>
        <v>8.0976599999999994</v>
      </c>
      <c r="G2828">
        <f>INDEX(RawData!F$2:F$1048576,MATCH(FmtData!$B$4+(ROW()-10),RawData!$A$2:$A$1048576,0))</f>
        <v>-108.822</v>
      </c>
      <c r="H2828">
        <f>INDEX(RawData!G$2:G$1048576,MATCH(FmtData!$B$4+(ROW()-10),RawData!$A$2:$A$1048576,0))</f>
        <v>0.49982199999999999</v>
      </c>
      <c r="I2828">
        <f>INDEX(RawData!H$2:H$1048576,MATCH(FmtData!$B$4+(ROW()-10),RawData!$A$2:$A$1048576,0))</f>
        <v>-3.71981E-3</v>
      </c>
      <c r="J2828">
        <f>INDEX(RawData!I$2:I$1048576,MATCH(FmtData!$B$4+(ROW()-10),RawData!$A$2:$A$1048576,0))</f>
        <v>196.2</v>
      </c>
      <c r="K2828">
        <f>INDEX(RawData!J$2:J$1048576,MATCH(FmtData!$B$4+(ROW()-10),RawData!$A$2:$A$1048576,0))</f>
        <v>193.6</v>
      </c>
      <c r="L2828">
        <f>INDEX(RawData!K$2:K$1048576,MATCH(FmtData!$B$4+(ROW()-10),RawData!$A$2:$A$1048576,0))</f>
        <v>191.9</v>
      </c>
      <c r="M2828">
        <f>INDEX(RawData!L$2:L$1048576,MATCH(FmtData!$B$4+(ROW()-10),RawData!$A$2:$A$1048576,0))</f>
        <v>23</v>
      </c>
      <c r="N2828">
        <f>INDEX(RawData!M$2:M$1048576,MATCH(FmtData!$B$4+(ROW()-10),RawData!$A$2:$A$1048576,0))</f>
        <v>21.9</v>
      </c>
      <c r="O2828">
        <f>INDEX(RawData!N$2:N$1048576,MATCH(FmtData!$B$4+(ROW()-10),RawData!$A$2:$A$1048576,0))</f>
        <v>169.9</v>
      </c>
      <c r="P2828">
        <f>INDEX(RawData!O$2:O$1048576,MATCH(FmtData!$B$4+(ROW()-10),RawData!$A$2:$A$1048576,0))</f>
        <v>35.831699999999998</v>
      </c>
      <c r="Q2828">
        <f>INDEX(RawData!P$2:P$1048576,MATCH(FmtData!$B$4+(ROW()-10),RawData!$A$2:$A$1048576,0))</f>
        <v>227.017</v>
      </c>
      <c r="R2828">
        <f>INDEX(RawData!Q$2:Q$1048576,MATCH(FmtData!$B$4+(ROW()-10),RawData!$A$2:$A$1048576,0))</f>
        <v>1.8310500000000001E-3</v>
      </c>
      <c r="S2828">
        <f>INDEX(RawData!R$2:R$1048576,MATCH(FmtData!$B$4+(ROW()-10),RawData!$A$2:$A$1048576,0))</f>
        <v>0.51633799999999996</v>
      </c>
      <c r="T2828">
        <f>INDEX(RawData!S$2:S$1048576,MATCH(FmtData!$B$4+(ROW()-10),RawData!$A$2:$A$1048576,0))</f>
        <v>0.52676999999999996</v>
      </c>
      <c r="U2828">
        <f>INDEX(RawData!T$2:T$1048576,MATCH(FmtData!$B$4+(ROW()-10),RawData!$A$2:$A$1048576,0))</f>
        <v>1.9836400000000001E-2</v>
      </c>
      <c r="V2828">
        <f>INDEX(RawData!U$2:U$1048576,MATCH(FmtData!$B$4+(ROW()-10),RawData!$A$2:$A$1048576,0))</f>
        <v>0.50353999999999999</v>
      </c>
      <c r="W2828" s="8">
        <f t="shared" si="928"/>
        <v>0.48370360000000001</v>
      </c>
      <c r="X2828" s="8">
        <f t="shared" si="929"/>
        <v>-0.30214061999999992</v>
      </c>
      <c r="Y2828" s="8">
        <f t="shared" si="930"/>
        <v>-0.24831293999999998</v>
      </c>
      <c r="Z2828" s="8">
        <f t="shared" si="931"/>
        <v>10.194046135786381</v>
      </c>
      <c r="AA2828" s="8">
        <f t="shared" si="932"/>
        <v>10.140218455786382</v>
      </c>
      <c r="AB2828" s="8">
        <f t="shared" si="933"/>
        <v>10.167132295786381</v>
      </c>
      <c r="AC2828" s="6">
        <f t="shared" ref="AC2828:AC2891" si="947">Q2828-$Q$10</f>
        <v>-280.31600000000003</v>
      </c>
      <c r="AD2828" s="42">
        <f t="shared" si="944"/>
        <v>-38.121944256043605</v>
      </c>
      <c r="AE2828" s="15">
        <f t="shared" si="945"/>
        <v>30.315824901583369</v>
      </c>
      <c r="AF2828" s="15">
        <f t="shared" si="946"/>
        <v>25.007310087739484</v>
      </c>
      <c r="AG2828" s="15">
        <f t="shared" si="934"/>
        <v>72.356438453372107</v>
      </c>
      <c r="AH2828" s="15">
        <f t="shared" si="927"/>
        <v>-38.122167805455888</v>
      </c>
      <c r="AI2828" s="17">
        <f t="shared" si="935"/>
        <v>1.1965857562342543</v>
      </c>
      <c r="AJ2828" s="17">
        <f t="shared" si="936"/>
        <v>0.85494569580495305</v>
      </c>
      <c r="AK2828" s="17">
        <f t="shared" si="937"/>
        <v>0.79111919068195535</v>
      </c>
      <c r="AL2828" s="17">
        <f t="shared" si="938"/>
        <v>0.79572708431718098</v>
      </c>
      <c r="AM2828" s="17">
        <f t="shared" si="939"/>
        <v>0.75642222007020354</v>
      </c>
      <c r="AN2828" s="17">
        <f t="shared" si="940"/>
        <v>0.85494569580495305</v>
      </c>
      <c r="AO2828" s="17">
        <f>INDEX($AN$10:$AN$2627,MATCH(C2828+1/24,$C$10:$C$2627,1))-INDEX($AN$10:$AN$2627,MATCH(C2828,$C$10:$C$2627,1))</f>
        <v>0</v>
      </c>
      <c r="AP2828" s="17">
        <f t="shared" si="941"/>
        <v>7.5642222007020354</v>
      </c>
      <c r="AQ2828" s="17">
        <f t="shared" si="942"/>
        <v>11.965857562342544</v>
      </c>
      <c r="AR2828" s="17">
        <f t="shared" si="943"/>
        <v>19.99651908682635</v>
      </c>
    </row>
    <row r="2829" spans="2:44" x14ac:dyDescent="0.25">
      <c r="B2829">
        <f>INDEX(RawData!$A$2:$A$1048576,MATCH(FmtData!$B$4+(ROW()-10),RawData!$A$2:$A$1048576,0))</f>
        <v>3221</v>
      </c>
      <c r="C28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9)</f>
        <v>42232.372893518521</v>
      </c>
      <c r="D2829" s="47">
        <f>IF($B$6=1,MID(INDEX(RawData!$B$2:$B$1048576, MATCH(FmtData!$B$4+(ROW()-10),RawData!$A$2:$A$1048576,0)),12,8)+$B$5/24,INDEX(RawData!$C$2:$C$1048576, MATCH(FmtData!$B$4+(ROW()-10),RawData!$A$2:$A$1048576,0)))</f>
        <v>0.37289351851851849</v>
      </c>
      <c r="E2829">
        <f>INDEX(RawData!D$2:D$1048576,MATCH(FmtData!$B$4+(ROW()-10),RawData!$A$2:$A$1048576,0))</f>
        <v>2903.37</v>
      </c>
      <c r="F2829">
        <f>INDEX(RawData!E$2:E$1048576,MATCH(FmtData!$B$4+(ROW()-10),RawData!$A$2:$A$1048576,0))</f>
        <v>8.0976599999999994</v>
      </c>
      <c r="G2829">
        <f>INDEX(RawData!F$2:F$1048576,MATCH(FmtData!$B$4+(ROW()-10),RawData!$A$2:$A$1048576,0))</f>
        <v>-108.822</v>
      </c>
      <c r="H2829">
        <f>INDEX(RawData!G$2:G$1048576,MATCH(FmtData!$B$4+(ROW()-10),RawData!$A$2:$A$1048576,0))</f>
        <v>0.49982199999999999</v>
      </c>
      <c r="I2829">
        <f>INDEX(RawData!H$2:H$1048576,MATCH(FmtData!$B$4+(ROW()-10),RawData!$A$2:$A$1048576,0))</f>
        <v>-3.53587E-3</v>
      </c>
      <c r="J2829">
        <f>INDEX(RawData!I$2:I$1048576,MATCH(FmtData!$B$4+(ROW()-10),RawData!$A$2:$A$1048576,0))</f>
        <v>194.7</v>
      </c>
      <c r="K2829">
        <f>INDEX(RawData!J$2:J$1048576,MATCH(FmtData!$B$4+(ROW()-10),RawData!$A$2:$A$1048576,0))</f>
        <v>194.1</v>
      </c>
      <c r="L2829">
        <f>INDEX(RawData!K$2:K$1048576,MATCH(FmtData!$B$4+(ROW()-10),RawData!$A$2:$A$1048576,0))</f>
        <v>200.2</v>
      </c>
      <c r="M2829">
        <f>INDEX(RawData!L$2:L$1048576,MATCH(FmtData!$B$4+(ROW()-10),RawData!$A$2:$A$1048576,0))</f>
        <v>22.9</v>
      </c>
      <c r="N2829">
        <f>INDEX(RawData!M$2:M$1048576,MATCH(FmtData!$B$4+(ROW()-10),RawData!$A$2:$A$1048576,0))</f>
        <v>21.8</v>
      </c>
      <c r="O2829">
        <f>INDEX(RawData!N$2:N$1048576,MATCH(FmtData!$B$4+(ROW()-10),RawData!$A$2:$A$1048576,0))</f>
        <v>170</v>
      </c>
      <c r="P2829">
        <f>INDEX(RawData!O$2:O$1048576,MATCH(FmtData!$B$4+(ROW()-10),RawData!$A$2:$A$1048576,0))</f>
        <v>35.831699999999998</v>
      </c>
      <c r="Q2829">
        <f>INDEX(RawData!P$2:P$1048576,MATCH(FmtData!$B$4+(ROW()-10),RawData!$A$2:$A$1048576,0))</f>
        <v>227.51300000000001</v>
      </c>
      <c r="R2829">
        <f>INDEX(RawData!Q$2:Q$1048576,MATCH(FmtData!$B$4+(ROW()-10),RawData!$A$2:$A$1048576,0))</f>
        <v>2.4414100000000002E-3</v>
      </c>
      <c r="S2829">
        <f>INDEX(RawData!R$2:R$1048576,MATCH(FmtData!$B$4+(ROW()-10),RawData!$A$2:$A$1048576,0))</f>
        <v>0.51633799999999996</v>
      </c>
      <c r="T2829">
        <f>INDEX(RawData!S$2:S$1048576,MATCH(FmtData!$B$4+(ROW()-10),RawData!$A$2:$A$1048576,0))</f>
        <v>0.52676999999999996</v>
      </c>
      <c r="U2829">
        <f>INDEX(RawData!T$2:T$1048576,MATCH(FmtData!$B$4+(ROW()-10),RawData!$A$2:$A$1048576,0))</f>
        <v>1.5258799999999999E-2</v>
      </c>
      <c r="V2829">
        <f>INDEX(RawData!U$2:U$1048576,MATCH(FmtData!$B$4+(ROW()-10),RawData!$A$2:$A$1048576,0))</f>
        <v>0.50353999999999999</v>
      </c>
      <c r="W2829" s="8">
        <f t="shared" si="928"/>
        <v>0.48828119999999997</v>
      </c>
      <c r="X2829" s="8">
        <f t="shared" si="929"/>
        <v>-0.30214061999999992</v>
      </c>
      <c r="Y2829" s="8">
        <f t="shared" si="930"/>
        <v>-0.24831293999999998</v>
      </c>
      <c r="Z2829" s="8">
        <f t="shared" si="931"/>
        <v>10.194046135786381</v>
      </c>
      <c r="AA2829" s="8">
        <f t="shared" si="932"/>
        <v>10.140218455786382</v>
      </c>
      <c r="AB2829" s="8">
        <f t="shared" si="933"/>
        <v>10.167132295786381</v>
      </c>
      <c r="AC2829" s="6">
        <f t="shared" si="947"/>
        <v>-279.82000000000005</v>
      </c>
      <c r="AD2829" s="42">
        <f t="shared" si="944"/>
        <v>-37.625944256043624</v>
      </c>
      <c r="AE2829" s="15">
        <f t="shared" si="945"/>
        <v>30.315824901583369</v>
      </c>
      <c r="AF2829" s="15">
        <f t="shared" si="946"/>
        <v>25.007310087739484</v>
      </c>
      <c r="AG2829" s="15">
        <f t="shared" si="934"/>
        <v>72.356438453372107</v>
      </c>
      <c r="AH2829" s="15">
        <f t="shared" si="927"/>
        <v>-37.626167805455907</v>
      </c>
      <c r="AI2829" s="17">
        <f t="shared" si="935"/>
        <v>1.1956073089806485</v>
      </c>
      <c r="AJ2829" s="17">
        <f t="shared" si="936"/>
        <v>0.85444608913821252</v>
      </c>
      <c r="AK2829" s="17">
        <f t="shared" si="937"/>
        <v>0.79111919068195535</v>
      </c>
      <c r="AL2829" s="17">
        <f t="shared" si="938"/>
        <v>0.79572708431718098</v>
      </c>
      <c r="AM2829" s="17">
        <f t="shared" si="939"/>
        <v>0.75642222007020354</v>
      </c>
      <c r="AN2829" s="17">
        <f t="shared" si="940"/>
        <v>0.85444608913821252</v>
      </c>
      <c r="AO2829" s="17">
        <f>INDEX($AN$10:$AN$2627,MATCH(C2829+1/24,$C$10:$C$2627,1))-INDEX($AN$10:$AN$2627,MATCH(C2829,$C$10:$C$2627,1))</f>
        <v>0</v>
      </c>
      <c r="AP2829" s="17">
        <f t="shared" si="941"/>
        <v>7.5642222007020354</v>
      </c>
      <c r="AQ2829" s="17">
        <f t="shared" si="942"/>
        <v>11.956073089806484</v>
      </c>
      <c r="AR2829" s="17">
        <f t="shared" si="943"/>
        <v>20.017961707267283</v>
      </c>
    </row>
    <row r="2830" spans="2:44" x14ac:dyDescent="0.25">
      <c r="B2830">
        <f>INDEX(RawData!$A$2:$A$1048576,MATCH(FmtData!$B$4+(ROW()-10),RawData!$A$2:$A$1048576,0))</f>
        <v>3222</v>
      </c>
      <c r="C28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0)</f>
        <v>42232.384467592594</v>
      </c>
      <c r="D2830" s="47">
        <f>IF($B$6=1,MID(INDEX(RawData!$B$2:$B$1048576, MATCH(FmtData!$B$4+(ROW()-10),RawData!$A$2:$A$1048576,0)),12,8)+$B$5/24,INDEX(RawData!$C$2:$C$1048576, MATCH(FmtData!$B$4+(ROW()-10),RawData!$A$2:$A$1048576,0)))</f>
        <v>0.38446759259259261</v>
      </c>
      <c r="E2830">
        <f>INDEX(RawData!D$2:D$1048576,MATCH(FmtData!$B$4+(ROW()-10),RawData!$A$2:$A$1048576,0))</f>
        <v>2904.3</v>
      </c>
      <c r="F2830">
        <f>INDEX(RawData!E$2:E$1048576,MATCH(FmtData!$B$4+(ROW()-10),RawData!$A$2:$A$1048576,0))</f>
        <v>7.1738299999999997</v>
      </c>
      <c r="G2830">
        <f>INDEX(RawData!F$2:F$1048576,MATCH(FmtData!$B$4+(ROW()-10),RawData!$A$2:$A$1048576,0))</f>
        <v>-108.822</v>
      </c>
      <c r="H2830">
        <f>INDEX(RawData!G$2:G$1048576,MATCH(FmtData!$B$4+(ROW()-10),RawData!$A$2:$A$1048576,0))</f>
        <v>0.49982199999999999</v>
      </c>
      <c r="I2830">
        <f>INDEX(RawData!H$2:H$1048576,MATCH(FmtData!$B$4+(ROW()-10),RawData!$A$2:$A$1048576,0))</f>
        <v>-3.71981E-3</v>
      </c>
      <c r="J2830">
        <f>INDEX(RawData!I$2:I$1048576,MATCH(FmtData!$B$4+(ROW()-10),RawData!$A$2:$A$1048576,0))</f>
        <v>197.3</v>
      </c>
      <c r="K2830">
        <f>INDEX(RawData!J$2:J$1048576,MATCH(FmtData!$B$4+(ROW()-10),RawData!$A$2:$A$1048576,0))</f>
        <v>194.8</v>
      </c>
      <c r="L2830">
        <f>INDEX(RawData!K$2:K$1048576,MATCH(FmtData!$B$4+(ROW()-10),RawData!$A$2:$A$1048576,0))</f>
        <v>189.7</v>
      </c>
      <c r="M2830">
        <f>INDEX(RawData!L$2:L$1048576,MATCH(FmtData!$B$4+(ROW()-10),RawData!$A$2:$A$1048576,0))</f>
        <v>22.9</v>
      </c>
      <c r="N2830">
        <f>INDEX(RawData!M$2:M$1048576,MATCH(FmtData!$B$4+(ROW()-10),RawData!$A$2:$A$1048576,0))</f>
        <v>21.7</v>
      </c>
      <c r="O2830">
        <f>INDEX(RawData!N$2:N$1048576,MATCH(FmtData!$B$4+(ROW()-10),RawData!$A$2:$A$1048576,0))</f>
        <v>169.9</v>
      </c>
      <c r="P2830">
        <f>INDEX(RawData!O$2:O$1048576,MATCH(FmtData!$B$4+(ROW()-10),RawData!$A$2:$A$1048576,0))</f>
        <v>35.831699999999998</v>
      </c>
      <c r="Q2830">
        <f>INDEX(RawData!P$2:P$1048576,MATCH(FmtData!$B$4+(ROW()-10),RawData!$A$2:$A$1048576,0))</f>
        <v>227.126</v>
      </c>
      <c r="R2830">
        <f>INDEX(RawData!Q$2:Q$1048576,MATCH(FmtData!$B$4+(ROW()-10),RawData!$A$2:$A$1048576,0))</f>
        <v>2.4414100000000002E-3</v>
      </c>
      <c r="S2830">
        <f>INDEX(RawData!R$2:R$1048576,MATCH(FmtData!$B$4+(ROW()-10),RawData!$A$2:$A$1048576,0))</f>
        <v>0.51633799999999996</v>
      </c>
      <c r="T2830">
        <f>INDEX(RawData!S$2:S$1048576,MATCH(FmtData!$B$4+(ROW()-10),RawData!$A$2:$A$1048576,0))</f>
        <v>0.52676999999999996</v>
      </c>
      <c r="U2830">
        <f>INDEX(RawData!T$2:T$1048576,MATCH(FmtData!$B$4+(ROW()-10),RawData!$A$2:$A$1048576,0))</f>
        <v>1.9836400000000001E-2</v>
      </c>
      <c r="V2830">
        <f>INDEX(RawData!U$2:U$1048576,MATCH(FmtData!$B$4+(ROW()-10),RawData!$A$2:$A$1048576,0))</f>
        <v>0.50353999999999999</v>
      </c>
      <c r="W2830" s="8">
        <f t="shared" si="928"/>
        <v>0.48370360000000001</v>
      </c>
      <c r="X2830" s="8">
        <f t="shared" si="929"/>
        <v>-0.30214061999999992</v>
      </c>
      <c r="Y2830" s="8">
        <f t="shared" si="930"/>
        <v>-0.24831293999999998</v>
      </c>
      <c r="Z2830" s="8">
        <f t="shared" si="931"/>
        <v>10.194046135786381</v>
      </c>
      <c r="AA2830" s="8">
        <f t="shared" si="932"/>
        <v>10.140218455786382</v>
      </c>
      <c r="AB2830" s="8">
        <f t="shared" si="933"/>
        <v>10.167132295786381</v>
      </c>
      <c r="AC2830" s="6">
        <f t="shared" si="947"/>
        <v>-280.20699999999999</v>
      </c>
      <c r="AD2830" s="42">
        <f t="shared" si="944"/>
        <v>-38.012944256043568</v>
      </c>
      <c r="AE2830" s="15">
        <f t="shared" si="945"/>
        <v>30.315824901583369</v>
      </c>
      <c r="AF2830" s="15">
        <f t="shared" si="946"/>
        <v>25.007310087739484</v>
      </c>
      <c r="AG2830" s="15">
        <f t="shared" si="934"/>
        <v>72.356438453372107</v>
      </c>
      <c r="AH2830" s="15">
        <f t="shared" si="927"/>
        <v>-38.013167805455851</v>
      </c>
      <c r="AI2830" s="17">
        <f t="shared" si="935"/>
        <v>1.1963705972874674</v>
      </c>
      <c r="AJ2830" s="17">
        <f t="shared" si="936"/>
        <v>0.8548358531278788</v>
      </c>
      <c r="AK2830" s="17">
        <f t="shared" si="937"/>
        <v>0.79111919068195535</v>
      </c>
      <c r="AL2830" s="17">
        <f t="shared" si="938"/>
        <v>0.79572708431718098</v>
      </c>
      <c r="AM2830" s="17">
        <f t="shared" si="939"/>
        <v>0.75642222007020354</v>
      </c>
      <c r="AN2830" s="17">
        <f t="shared" si="940"/>
        <v>0.8548358531278788</v>
      </c>
      <c r="AO2830" s="17">
        <f>INDEX($AN$10:$AN$2627,MATCH(C2830+1/24,$C$10:$C$2627,1))-INDEX($AN$10:$AN$2627,MATCH(C2830,$C$10:$C$2627,1))</f>
        <v>0</v>
      </c>
      <c r="AP2830" s="17">
        <f t="shared" si="941"/>
        <v>7.5642222007020354</v>
      </c>
      <c r="AQ2830" s="17">
        <f t="shared" si="942"/>
        <v>11.963705972874674</v>
      </c>
      <c r="AR2830" s="17">
        <f t="shared" si="943"/>
        <v>20.024373809199783</v>
      </c>
    </row>
    <row r="2831" spans="2:44" x14ac:dyDescent="0.25">
      <c r="B2831">
        <f>INDEX(RawData!$A$2:$A$1048576,MATCH(FmtData!$B$4+(ROW()-10),RawData!$A$2:$A$1048576,0))</f>
        <v>3223</v>
      </c>
      <c r="C28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1)</f>
        <v>42232.396041666667</v>
      </c>
      <c r="D2831" s="47">
        <f>IF($B$6=1,MID(INDEX(RawData!$B$2:$B$1048576, MATCH(FmtData!$B$4+(ROW()-10),RawData!$A$2:$A$1048576,0)),12,8)+$B$5/24,INDEX(RawData!$C$2:$C$1048576, MATCH(FmtData!$B$4+(ROW()-10),RawData!$A$2:$A$1048576,0)))</f>
        <v>0.39604166666666668</v>
      </c>
      <c r="E2831">
        <f>INDEX(RawData!D$2:D$1048576,MATCH(FmtData!$B$4+(ROW()-10),RawData!$A$2:$A$1048576,0))</f>
        <v>2901.19</v>
      </c>
      <c r="F2831">
        <f>INDEX(RawData!E$2:E$1048576,MATCH(FmtData!$B$4+(ROW()-10),RawData!$A$2:$A$1048576,0))</f>
        <v>7.1738299999999997</v>
      </c>
      <c r="G2831">
        <f>INDEX(RawData!F$2:F$1048576,MATCH(FmtData!$B$4+(ROW()-10),RawData!$A$2:$A$1048576,0))</f>
        <v>-108.822</v>
      </c>
      <c r="H2831">
        <f>INDEX(RawData!G$2:G$1048576,MATCH(FmtData!$B$4+(ROW()-10),RawData!$A$2:$A$1048576,0))</f>
        <v>0.49982199999999999</v>
      </c>
      <c r="I2831">
        <f>INDEX(RawData!H$2:H$1048576,MATCH(FmtData!$B$4+(ROW()-10),RawData!$A$2:$A$1048576,0))</f>
        <v>-3.71981E-3</v>
      </c>
      <c r="J2831">
        <f>INDEX(RawData!I$2:I$1048576,MATCH(FmtData!$B$4+(ROW()-10),RawData!$A$2:$A$1048576,0))</f>
        <v>195.7</v>
      </c>
      <c r="K2831">
        <f>INDEX(RawData!J$2:J$1048576,MATCH(FmtData!$B$4+(ROW()-10),RawData!$A$2:$A$1048576,0))</f>
        <v>195.7</v>
      </c>
      <c r="L2831">
        <f>INDEX(RawData!K$2:K$1048576,MATCH(FmtData!$B$4+(ROW()-10),RawData!$A$2:$A$1048576,0))</f>
        <v>200</v>
      </c>
      <c r="M2831">
        <f>INDEX(RawData!L$2:L$1048576,MATCH(FmtData!$B$4+(ROW()-10),RawData!$A$2:$A$1048576,0))</f>
        <v>22.9</v>
      </c>
      <c r="N2831">
        <f>INDEX(RawData!M$2:M$1048576,MATCH(FmtData!$B$4+(ROW()-10),RawData!$A$2:$A$1048576,0))</f>
        <v>21.8</v>
      </c>
      <c r="O2831">
        <f>INDEX(RawData!N$2:N$1048576,MATCH(FmtData!$B$4+(ROW()-10),RawData!$A$2:$A$1048576,0))</f>
        <v>169.8</v>
      </c>
      <c r="P2831">
        <f>INDEX(RawData!O$2:O$1048576,MATCH(FmtData!$B$4+(ROW()-10),RawData!$A$2:$A$1048576,0))</f>
        <v>35.831699999999998</v>
      </c>
      <c r="Q2831">
        <f>INDEX(RawData!P$2:P$1048576,MATCH(FmtData!$B$4+(ROW()-10),RawData!$A$2:$A$1048576,0))</f>
        <v>226.785</v>
      </c>
      <c r="R2831">
        <f>INDEX(RawData!Q$2:Q$1048576,MATCH(FmtData!$B$4+(ROW()-10),RawData!$A$2:$A$1048576,0))</f>
        <v>2.4414100000000002E-3</v>
      </c>
      <c r="S2831">
        <f>INDEX(RawData!R$2:R$1048576,MATCH(FmtData!$B$4+(ROW()-10),RawData!$A$2:$A$1048576,0))</f>
        <v>0.51633799999999996</v>
      </c>
      <c r="T2831">
        <f>INDEX(RawData!S$2:S$1048576,MATCH(FmtData!$B$4+(ROW()-10),RawData!$A$2:$A$1048576,0))</f>
        <v>0.52676999999999996</v>
      </c>
      <c r="U2831">
        <f>INDEX(RawData!T$2:T$1048576,MATCH(FmtData!$B$4+(ROW()-10),RawData!$A$2:$A$1048576,0))</f>
        <v>1.5258799999999999E-2</v>
      </c>
      <c r="V2831">
        <f>INDEX(RawData!U$2:U$1048576,MATCH(FmtData!$B$4+(ROW()-10),RawData!$A$2:$A$1048576,0))</f>
        <v>0.457764</v>
      </c>
      <c r="W2831" s="8">
        <f t="shared" si="928"/>
        <v>0.44250519999999999</v>
      </c>
      <c r="X2831" s="8">
        <f t="shared" si="929"/>
        <v>-0.30214061999999992</v>
      </c>
      <c r="Y2831" s="8">
        <f t="shared" si="930"/>
        <v>-0.24831293999999998</v>
      </c>
      <c r="Z2831" s="8">
        <f t="shared" si="931"/>
        <v>10.194046135786381</v>
      </c>
      <c r="AA2831" s="8">
        <f t="shared" si="932"/>
        <v>10.140218455786382</v>
      </c>
      <c r="AB2831" s="8">
        <f t="shared" si="933"/>
        <v>10.167132295786381</v>
      </c>
      <c r="AC2831" s="6">
        <f t="shared" si="947"/>
        <v>-280.548</v>
      </c>
      <c r="AD2831" s="42">
        <f t="shared" si="944"/>
        <v>-38.353944256043576</v>
      </c>
      <c r="AE2831" s="15">
        <f t="shared" si="945"/>
        <v>30.315824901583369</v>
      </c>
      <c r="AF2831" s="15">
        <f t="shared" si="946"/>
        <v>25.007310087739484</v>
      </c>
      <c r="AG2831" s="15">
        <f t="shared" si="934"/>
        <v>72.356438453372107</v>
      </c>
      <c r="AH2831" s="15">
        <f t="shared" si="927"/>
        <v>-38.354167805455859</v>
      </c>
      <c r="AI2831" s="17">
        <f t="shared" si="935"/>
        <v>1.1970439669778787</v>
      </c>
      <c r="AJ2831" s="17">
        <f t="shared" si="936"/>
        <v>0.85517958340146827</v>
      </c>
      <c r="AK2831" s="17">
        <f t="shared" si="937"/>
        <v>0.79111919068195535</v>
      </c>
      <c r="AL2831" s="17">
        <f t="shared" si="938"/>
        <v>0.79572708431718098</v>
      </c>
      <c r="AM2831" s="17">
        <f t="shared" si="939"/>
        <v>0.75642222007020354</v>
      </c>
      <c r="AN2831" s="17">
        <f t="shared" si="940"/>
        <v>0.85517958340146827</v>
      </c>
      <c r="AO2831" s="17">
        <f>INDEX($AN$10:$AN$2627,MATCH(C2831+1/24,$C$10:$C$2627,1))-INDEX($AN$10:$AN$2627,MATCH(C2831,$C$10:$C$2627,1))</f>
        <v>0</v>
      </c>
      <c r="AP2831" s="17">
        <f t="shared" si="941"/>
        <v>7.5642222007020354</v>
      </c>
      <c r="AQ2831" s="17">
        <f t="shared" si="942"/>
        <v>11.970439669778788</v>
      </c>
      <c r="AR2831" s="17">
        <f t="shared" si="943"/>
        <v>20.002931188758847</v>
      </c>
    </row>
    <row r="2832" spans="2:44" x14ac:dyDescent="0.25">
      <c r="B2832">
        <f>INDEX(RawData!$A$2:$A$1048576,MATCH(FmtData!$B$4+(ROW()-10),RawData!$A$2:$A$1048576,0))</f>
        <v>3224</v>
      </c>
      <c r="C28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2)</f>
        <v>42232.40761574074</v>
      </c>
      <c r="D2832" s="47">
        <f>IF($B$6=1,MID(INDEX(RawData!$B$2:$B$1048576, MATCH(FmtData!$B$4+(ROW()-10),RawData!$A$2:$A$1048576,0)),12,8)+$B$5/24,INDEX(RawData!$C$2:$C$1048576, MATCH(FmtData!$B$4+(ROW()-10),RawData!$A$2:$A$1048576,0)))</f>
        <v>0.40761574074074075</v>
      </c>
      <c r="E2832">
        <f>INDEX(RawData!D$2:D$1048576,MATCH(FmtData!$B$4+(ROW()-10),RawData!$A$2:$A$1048576,0))</f>
        <v>2901.19</v>
      </c>
      <c r="F2832">
        <f>INDEX(RawData!E$2:E$1048576,MATCH(FmtData!$B$4+(ROW()-10),RawData!$A$2:$A$1048576,0))</f>
        <v>7.1738299999999997</v>
      </c>
      <c r="G2832">
        <f>INDEX(RawData!F$2:F$1048576,MATCH(FmtData!$B$4+(ROW()-10),RawData!$A$2:$A$1048576,0))</f>
        <v>-108.822</v>
      </c>
      <c r="H2832">
        <f>INDEX(RawData!G$2:G$1048576,MATCH(FmtData!$B$4+(ROW()-10),RawData!$A$2:$A$1048576,0))</f>
        <v>0.49982199999999999</v>
      </c>
      <c r="I2832">
        <f>INDEX(RawData!H$2:H$1048576,MATCH(FmtData!$B$4+(ROW()-10),RawData!$A$2:$A$1048576,0))</f>
        <v>-3.71981E-3</v>
      </c>
      <c r="J2832">
        <f>INDEX(RawData!I$2:I$1048576,MATCH(FmtData!$B$4+(ROW()-10),RawData!$A$2:$A$1048576,0))</f>
        <v>196</v>
      </c>
      <c r="K2832">
        <f>INDEX(RawData!J$2:J$1048576,MATCH(FmtData!$B$4+(ROW()-10),RawData!$A$2:$A$1048576,0))</f>
        <v>194.6</v>
      </c>
      <c r="L2832">
        <f>INDEX(RawData!K$2:K$1048576,MATCH(FmtData!$B$4+(ROW()-10),RawData!$A$2:$A$1048576,0))</f>
        <v>191.8</v>
      </c>
      <c r="M2832">
        <f>INDEX(RawData!L$2:L$1048576,MATCH(FmtData!$B$4+(ROW()-10),RawData!$A$2:$A$1048576,0))</f>
        <v>22.9</v>
      </c>
      <c r="N2832">
        <f>INDEX(RawData!M$2:M$1048576,MATCH(FmtData!$B$4+(ROW()-10),RawData!$A$2:$A$1048576,0))</f>
        <v>21.9</v>
      </c>
      <c r="O2832">
        <f>INDEX(RawData!N$2:N$1048576,MATCH(FmtData!$B$4+(ROW()-10),RawData!$A$2:$A$1048576,0))</f>
        <v>169.6</v>
      </c>
      <c r="P2832">
        <f>INDEX(RawData!O$2:O$1048576,MATCH(FmtData!$B$4+(ROW()-10),RawData!$A$2:$A$1048576,0))</f>
        <v>35.831699999999998</v>
      </c>
      <c r="Q2832">
        <f>INDEX(RawData!P$2:P$1048576,MATCH(FmtData!$B$4+(ROW()-10),RawData!$A$2:$A$1048576,0))</f>
        <v>226.52199999999999</v>
      </c>
      <c r="R2832">
        <f>INDEX(RawData!Q$2:Q$1048576,MATCH(FmtData!$B$4+(ROW()-10),RawData!$A$2:$A$1048576,0))</f>
        <v>2.4414100000000002E-3</v>
      </c>
      <c r="S2832">
        <f>INDEX(RawData!R$2:R$1048576,MATCH(FmtData!$B$4+(ROW()-10),RawData!$A$2:$A$1048576,0))</f>
        <v>0.51633799999999996</v>
      </c>
      <c r="T2832">
        <f>INDEX(RawData!S$2:S$1048576,MATCH(FmtData!$B$4+(ROW()-10),RawData!$A$2:$A$1048576,0))</f>
        <v>0.52676999999999996</v>
      </c>
      <c r="U2832">
        <f>INDEX(RawData!T$2:T$1048576,MATCH(FmtData!$B$4+(ROW()-10),RawData!$A$2:$A$1048576,0))</f>
        <v>1.5258799999999999E-2</v>
      </c>
      <c r="V2832">
        <f>INDEX(RawData!U$2:U$1048576,MATCH(FmtData!$B$4+(ROW()-10),RawData!$A$2:$A$1048576,0))</f>
        <v>0.457764</v>
      </c>
      <c r="W2832" s="8">
        <f t="shared" si="928"/>
        <v>0.44250519999999999</v>
      </c>
      <c r="X2832" s="8">
        <f t="shared" si="929"/>
        <v>-0.30214061999999992</v>
      </c>
      <c r="Y2832" s="8">
        <f t="shared" si="930"/>
        <v>-0.24831293999999998</v>
      </c>
      <c r="Z2832" s="8">
        <f t="shared" si="931"/>
        <v>10.194046135786381</v>
      </c>
      <c r="AA2832" s="8">
        <f t="shared" si="932"/>
        <v>10.140218455786382</v>
      </c>
      <c r="AB2832" s="8">
        <f t="shared" si="933"/>
        <v>10.167132295786381</v>
      </c>
      <c r="AC2832" s="6">
        <f t="shared" si="947"/>
        <v>-280.81100000000004</v>
      </c>
      <c r="AD2832" s="42">
        <f t="shared" si="944"/>
        <v>-38.61694425604361</v>
      </c>
      <c r="AE2832" s="15">
        <f t="shared" si="945"/>
        <v>30.315824901583369</v>
      </c>
      <c r="AF2832" s="15">
        <f t="shared" si="946"/>
        <v>25.007310087739484</v>
      </c>
      <c r="AG2832" s="15">
        <f t="shared" si="934"/>
        <v>72.356438453372107</v>
      </c>
      <c r="AH2832" s="15">
        <f t="shared" si="927"/>
        <v>-38.617167805455892</v>
      </c>
      <c r="AI2832" s="17">
        <f t="shared" si="935"/>
        <v>1.1975638287377774</v>
      </c>
      <c r="AJ2832" s="17">
        <f t="shared" si="936"/>
        <v>0.85544487802869307</v>
      </c>
      <c r="AK2832" s="17">
        <f t="shared" si="937"/>
        <v>0.79111919068195535</v>
      </c>
      <c r="AL2832" s="17">
        <f t="shared" si="938"/>
        <v>0.79572708431718098</v>
      </c>
      <c r="AM2832" s="17">
        <f t="shared" si="939"/>
        <v>0.75642222007020354</v>
      </c>
      <c r="AN2832" s="17">
        <f t="shared" si="940"/>
        <v>0.85544487802869307</v>
      </c>
      <c r="AO2832" s="17">
        <f>INDEX($AN$10:$AN$2627,MATCH(C2832+1/24,$C$10:$C$2627,1))-INDEX($AN$10:$AN$2627,MATCH(C2832,$C$10:$C$2627,1))</f>
        <v>0</v>
      </c>
      <c r="AP2832" s="17">
        <f t="shared" si="941"/>
        <v>7.5642222007020354</v>
      </c>
      <c r="AQ2832" s="17">
        <f t="shared" si="942"/>
        <v>11.975638287377775</v>
      </c>
      <c r="AR2832" s="17">
        <f t="shared" si="943"/>
        <v>20.002931188758847</v>
      </c>
    </row>
    <row r="2833" spans="2:44" x14ac:dyDescent="0.25">
      <c r="B2833">
        <f>INDEX(RawData!$A$2:$A$1048576,MATCH(FmtData!$B$4+(ROW()-10),RawData!$A$2:$A$1048576,0))</f>
        <v>3225</v>
      </c>
      <c r="C28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3)</f>
        <v>42232.41920138889</v>
      </c>
      <c r="D2833" s="47">
        <f>IF($B$6=1,MID(INDEX(RawData!$B$2:$B$1048576, MATCH(FmtData!$B$4+(ROW()-10),RawData!$A$2:$A$1048576,0)),12,8)+$B$5/24,INDEX(RawData!$C$2:$C$1048576, MATCH(FmtData!$B$4+(ROW()-10),RawData!$A$2:$A$1048576,0)))</f>
        <v>0.41920138888888886</v>
      </c>
      <c r="E2833">
        <f>INDEX(RawData!D$2:D$1048576,MATCH(FmtData!$B$4+(ROW()-10),RawData!$A$2:$A$1048576,0))</f>
        <v>2901.19</v>
      </c>
      <c r="F2833">
        <f>INDEX(RawData!E$2:E$1048576,MATCH(FmtData!$B$4+(ROW()-10),RawData!$A$2:$A$1048576,0))</f>
        <v>7.1738299999999997</v>
      </c>
      <c r="G2833">
        <f>INDEX(RawData!F$2:F$1048576,MATCH(FmtData!$B$4+(ROW()-10),RawData!$A$2:$A$1048576,0))</f>
        <v>-108.822</v>
      </c>
      <c r="H2833">
        <f>INDEX(RawData!G$2:G$1048576,MATCH(FmtData!$B$4+(ROW()-10),RawData!$A$2:$A$1048576,0))</f>
        <v>0.49982199999999999</v>
      </c>
      <c r="I2833">
        <f>INDEX(RawData!H$2:H$1048576,MATCH(FmtData!$B$4+(ROW()-10),RawData!$A$2:$A$1048576,0))</f>
        <v>-3.71981E-3</v>
      </c>
      <c r="J2833">
        <f>INDEX(RawData!I$2:I$1048576,MATCH(FmtData!$B$4+(ROW()-10),RawData!$A$2:$A$1048576,0))</f>
        <v>194.6</v>
      </c>
      <c r="K2833">
        <f>INDEX(RawData!J$2:J$1048576,MATCH(FmtData!$B$4+(ROW()-10),RawData!$A$2:$A$1048576,0))</f>
        <v>193.5</v>
      </c>
      <c r="L2833">
        <f>INDEX(RawData!K$2:K$1048576,MATCH(FmtData!$B$4+(ROW()-10),RawData!$A$2:$A$1048576,0))</f>
        <v>193.4</v>
      </c>
      <c r="M2833">
        <f>INDEX(RawData!L$2:L$1048576,MATCH(FmtData!$B$4+(ROW()-10),RawData!$A$2:$A$1048576,0))</f>
        <v>22.9</v>
      </c>
      <c r="N2833">
        <f>INDEX(RawData!M$2:M$1048576,MATCH(FmtData!$B$4+(ROW()-10),RawData!$A$2:$A$1048576,0))</f>
        <v>21.9</v>
      </c>
      <c r="O2833">
        <f>INDEX(RawData!N$2:N$1048576,MATCH(FmtData!$B$4+(ROW()-10),RawData!$A$2:$A$1048576,0))</f>
        <v>169.6</v>
      </c>
      <c r="P2833">
        <f>INDEX(RawData!O$2:O$1048576,MATCH(FmtData!$B$4+(ROW()-10),RawData!$A$2:$A$1048576,0))</f>
        <v>35.831699999999998</v>
      </c>
      <c r="Q2833">
        <f>INDEX(RawData!P$2:P$1048576,MATCH(FmtData!$B$4+(ROW()-10),RawData!$A$2:$A$1048576,0))</f>
        <v>226.75399999999999</v>
      </c>
      <c r="R2833">
        <f>INDEX(RawData!Q$2:Q$1048576,MATCH(FmtData!$B$4+(ROW()-10),RawData!$A$2:$A$1048576,0))</f>
        <v>2.4414100000000002E-3</v>
      </c>
      <c r="S2833">
        <f>INDEX(RawData!R$2:R$1048576,MATCH(FmtData!$B$4+(ROW()-10),RawData!$A$2:$A$1048576,0))</f>
        <v>0.51633799999999996</v>
      </c>
      <c r="T2833">
        <f>INDEX(RawData!S$2:S$1048576,MATCH(FmtData!$B$4+(ROW()-10),RawData!$A$2:$A$1048576,0))</f>
        <v>0.52676999999999996</v>
      </c>
      <c r="U2833">
        <f>INDEX(RawData!T$2:T$1048576,MATCH(FmtData!$B$4+(ROW()-10),RawData!$A$2:$A$1048576,0))</f>
        <v>1.2207000000000001E-2</v>
      </c>
      <c r="V2833">
        <f>INDEX(RawData!U$2:U$1048576,MATCH(FmtData!$B$4+(ROW()-10),RawData!$A$2:$A$1048576,0))</f>
        <v>0.50353999999999999</v>
      </c>
      <c r="W2833" s="8">
        <f t="shared" si="928"/>
        <v>0.49133299999999996</v>
      </c>
      <c r="X2833" s="8">
        <f t="shared" si="929"/>
        <v>-0.30214061999999992</v>
      </c>
      <c r="Y2833" s="8">
        <f t="shared" si="930"/>
        <v>-0.24831293999999998</v>
      </c>
      <c r="Z2833" s="8">
        <f t="shared" si="931"/>
        <v>10.194046135786381</v>
      </c>
      <c r="AA2833" s="8">
        <f t="shared" si="932"/>
        <v>10.140218455786382</v>
      </c>
      <c r="AB2833" s="8">
        <f t="shared" si="933"/>
        <v>10.167132295786381</v>
      </c>
      <c r="AC2833" s="6">
        <f t="shared" si="947"/>
        <v>-280.57900000000006</v>
      </c>
      <c r="AD2833" s="42">
        <f t="shared" si="944"/>
        <v>-38.384944256043639</v>
      </c>
      <c r="AE2833" s="15">
        <f t="shared" si="945"/>
        <v>30.315824901583369</v>
      </c>
      <c r="AF2833" s="15">
        <f t="shared" si="946"/>
        <v>25.007310087739484</v>
      </c>
      <c r="AG2833" s="15">
        <f t="shared" si="934"/>
        <v>72.356438453372107</v>
      </c>
      <c r="AH2833" s="15">
        <f t="shared" si="927"/>
        <v>-38.385167805455922</v>
      </c>
      <c r="AI2833" s="17">
        <f t="shared" si="935"/>
        <v>1.1971052199931691</v>
      </c>
      <c r="AJ2833" s="17">
        <f t="shared" si="936"/>
        <v>0.85521084531585834</v>
      </c>
      <c r="AK2833" s="17">
        <f t="shared" si="937"/>
        <v>0.79111919068195535</v>
      </c>
      <c r="AL2833" s="17">
        <f t="shared" si="938"/>
        <v>0.79572708431718098</v>
      </c>
      <c r="AM2833" s="17">
        <f t="shared" si="939"/>
        <v>0.75642222007020354</v>
      </c>
      <c r="AN2833" s="17">
        <f t="shared" si="940"/>
        <v>0.85521084531585834</v>
      </c>
      <c r="AO2833" s="17">
        <f>INDEX($AN$10:$AN$2627,MATCH(C2833+1/24,$C$10:$C$2627,1))-INDEX($AN$10:$AN$2627,MATCH(C2833,$C$10:$C$2627,1))</f>
        <v>0</v>
      </c>
      <c r="AP2833" s="17">
        <f t="shared" si="941"/>
        <v>7.5642222007020354</v>
      </c>
      <c r="AQ2833" s="17">
        <f t="shared" si="942"/>
        <v>11.971052199931691</v>
      </c>
      <c r="AR2833" s="17">
        <f t="shared" si="943"/>
        <v>20.002931188758847</v>
      </c>
    </row>
    <row r="2834" spans="2:44" x14ac:dyDescent="0.25">
      <c r="B2834">
        <f>INDEX(RawData!$A$2:$A$1048576,MATCH(FmtData!$B$4+(ROW()-10),RawData!$A$2:$A$1048576,0))</f>
        <v>3226</v>
      </c>
      <c r="C28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4)</f>
        <v>42232.430775462963</v>
      </c>
      <c r="D2834" s="47">
        <f>IF($B$6=1,MID(INDEX(RawData!$B$2:$B$1048576, MATCH(FmtData!$B$4+(ROW()-10),RawData!$A$2:$A$1048576,0)),12,8)+$B$5/24,INDEX(RawData!$C$2:$C$1048576, MATCH(FmtData!$B$4+(ROW()-10),RawData!$A$2:$A$1048576,0)))</f>
        <v>0.43077546296296299</v>
      </c>
      <c r="E2834">
        <f>INDEX(RawData!D$2:D$1048576,MATCH(FmtData!$B$4+(ROW()-10),RawData!$A$2:$A$1048576,0))</f>
        <v>2903.37</v>
      </c>
      <c r="F2834">
        <f>INDEX(RawData!E$2:E$1048576,MATCH(FmtData!$B$4+(ROW()-10),RawData!$A$2:$A$1048576,0))</f>
        <v>7.1738299999999997</v>
      </c>
      <c r="G2834">
        <f>INDEX(RawData!F$2:F$1048576,MATCH(FmtData!$B$4+(ROW()-10),RawData!$A$2:$A$1048576,0))</f>
        <v>-108.822</v>
      </c>
      <c r="H2834">
        <f>INDEX(RawData!G$2:G$1048576,MATCH(FmtData!$B$4+(ROW()-10),RawData!$A$2:$A$1048576,0))</f>
        <v>0.49982199999999999</v>
      </c>
      <c r="I2834">
        <f>INDEX(RawData!H$2:H$1048576,MATCH(FmtData!$B$4+(ROW()-10),RawData!$A$2:$A$1048576,0))</f>
        <v>-3.71981E-3</v>
      </c>
      <c r="J2834">
        <f>INDEX(RawData!I$2:I$1048576,MATCH(FmtData!$B$4+(ROW()-10),RawData!$A$2:$A$1048576,0))</f>
        <v>195.4</v>
      </c>
      <c r="K2834">
        <f>INDEX(RawData!J$2:J$1048576,MATCH(FmtData!$B$4+(ROW()-10),RawData!$A$2:$A$1048576,0))</f>
        <v>193.9</v>
      </c>
      <c r="L2834">
        <f>INDEX(RawData!K$2:K$1048576,MATCH(FmtData!$B$4+(ROW()-10),RawData!$A$2:$A$1048576,0))</f>
        <v>198</v>
      </c>
      <c r="M2834">
        <f>INDEX(RawData!L$2:L$1048576,MATCH(FmtData!$B$4+(ROW()-10),RawData!$A$2:$A$1048576,0))</f>
        <v>22.9</v>
      </c>
      <c r="N2834">
        <f>INDEX(RawData!M$2:M$1048576,MATCH(FmtData!$B$4+(ROW()-10),RawData!$A$2:$A$1048576,0))</f>
        <v>21.8</v>
      </c>
      <c r="O2834">
        <f>INDEX(RawData!N$2:N$1048576,MATCH(FmtData!$B$4+(ROW()-10),RawData!$A$2:$A$1048576,0))</f>
        <v>169.6</v>
      </c>
      <c r="P2834">
        <f>INDEX(RawData!O$2:O$1048576,MATCH(FmtData!$B$4+(ROW()-10),RawData!$A$2:$A$1048576,0))</f>
        <v>35.831699999999998</v>
      </c>
      <c r="Q2834">
        <f>INDEX(RawData!P$2:P$1048576,MATCH(FmtData!$B$4+(ROW()-10),RawData!$A$2:$A$1048576,0))</f>
        <v>227.017</v>
      </c>
      <c r="R2834">
        <f>INDEX(RawData!Q$2:Q$1048576,MATCH(FmtData!$B$4+(ROW()-10),RawData!$A$2:$A$1048576,0))</f>
        <v>1.8310500000000001E-3</v>
      </c>
      <c r="S2834">
        <f>INDEX(RawData!R$2:R$1048576,MATCH(FmtData!$B$4+(ROW()-10),RawData!$A$2:$A$1048576,0))</f>
        <v>0.51633799999999996</v>
      </c>
      <c r="T2834">
        <f>INDEX(RawData!S$2:S$1048576,MATCH(FmtData!$B$4+(ROW()-10),RawData!$A$2:$A$1048576,0))</f>
        <v>0.52676999999999996</v>
      </c>
      <c r="U2834">
        <f>INDEX(RawData!T$2:T$1048576,MATCH(FmtData!$B$4+(ROW()-10),RawData!$A$2:$A$1048576,0))</f>
        <v>1.5258799999999999E-2</v>
      </c>
      <c r="V2834">
        <f>INDEX(RawData!U$2:U$1048576,MATCH(FmtData!$B$4+(ROW()-10),RawData!$A$2:$A$1048576,0))</f>
        <v>0.457764</v>
      </c>
      <c r="W2834" s="8">
        <f t="shared" si="928"/>
        <v>0.44250519999999999</v>
      </c>
      <c r="X2834" s="8">
        <f t="shared" si="929"/>
        <v>-0.30214061999999992</v>
      </c>
      <c r="Y2834" s="8">
        <f t="shared" si="930"/>
        <v>-0.24831293999999998</v>
      </c>
      <c r="Z2834" s="8">
        <f t="shared" si="931"/>
        <v>10.194046135786381</v>
      </c>
      <c r="AA2834" s="8">
        <f t="shared" si="932"/>
        <v>10.140218455786382</v>
      </c>
      <c r="AB2834" s="8">
        <f t="shared" si="933"/>
        <v>10.167132295786381</v>
      </c>
      <c r="AC2834" s="6">
        <f t="shared" si="947"/>
        <v>-280.31600000000003</v>
      </c>
      <c r="AD2834" s="42">
        <f t="shared" si="944"/>
        <v>-38.121944256043605</v>
      </c>
      <c r="AE2834" s="15">
        <f t="shared" si="945"/>
        <v>30.315824901583369</v>
      </c>
      <c r="AF2834" s="15">
        <f t="shared" si="946"/>
        <v>25.007310087739484</v>
      </c>
      <c r="AG2834" s="15">
        <f t="shared" si="934"/>
        <v>72.356438453372107</v>
      </c>
      <c r="AH2834" s="15">
        <f t="shared" si="927"/>
        <v>-38.122167805455888</v>
      </c>
      <c r="AI2834" s="17">
        <f t="shared" si="935"/>
        <v>1.1965857562342543</v>
      </c>
      <c r="AJ2834" s="17">
        <f t="shared" si="936"/>
        <v>0.85494569580495305</v>
      </c>
      <c r="AK2834" s="17">
        <f t="shared" si="937"/>
        <v>0.79111919068195535</v>
      </c>
      <c r="AL2834" s="17">
        <f t="shared" si="938"/>
        <v>0.79572708431718098</v>
      </c>
      <c r="AM2834" s="17">
        <f t="shared" si="939"/>
        <v>0.75642222007020354</v>
      </c>
      <c r="AN2834" s="17">
        <f t="shared" si="940"/>
        <v>0.85494569580495305</v>
      </c>
      <c r="AO2834" s="17">
        <f>INDEX($AN$10:$AN$2627,MATCH(C2834+1/24,$C$10:$C$2627,1))-INDEX($AN$10:$AN$2627,MATCH(C2834,$C$10:$C$2627,1))</f>
        <v>0</v>
      </c>
      <c r="AP2834" s="17">
        <f t="shared" si="941"/>
        <v>7.5642222007020354</v>
      </c>
      <c r="AQ2834" s="17">
        <f t="shared" si="942"/>
        <v>11.965857562342544</v>
      </c>
      <c r="AR2834" s="17">
        <f t="shared" si="943"/>
        <v>20.017961707267283</v>
      </c>
    </row>
    <row r="2835" spans="2:44" x14ac:dyDescent="0.25">
      <c r="B2835">
        <f>INDEX(RawData!$A$2:$A$1048576,MATCH(FmtData!$B$4+(ROW()-10),RawData!$A$2:$A$1048576,0))</f>
        <v>3227</v>
      </c>
      <c r="C28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5)</f>
        <v>42232.442337962966</v>
      </c>
      <c r="D2835" s="47">
        <f>IF($B$6=1,MID(INDEX(RawData!$B$2:$B$1048576, MATCH(FmtData!$B$4+(ROW()-10),RawData!$A$2:$A$1048576,0)),12,8)+$B$5/24,INDEX(RawData!$C$2:$C$1048576, MATCH(FmtData!$B$4+(ROW()-10),RawData!$A$2:$A$1048576,0)))</f>
        <v>0.44233796296296296</v>
      </c>
      <c r="E2835">
        <f>INDEX(RawData!D$2:D$1048576,MATCH(FmtData!$B$4+(ROW()-10),RawData!$A$2:$A$1048576,0))</f>
        <v>2904.3</v>
      </c>
      <c r="F2835">
        <f>INDEX(RawData!E$2:E$1048576,MATCH(FmtData!$B$4+(ROW()-10),RawData!$A$2:$A$1048576,0))</f>
        <v>7.1738299999999997</v>
      </c>
      <c r="G2835">
        <f>INDEX(RawData!F$2:F$1048576,MATCH(FmtData!$B$4+(ROW()-10),RawData!$A$2:$A$1048576,0))</f>
        <v>-108.822</v>
      </c>
      <c r="H2835">
        <f>INDEX(RawData!G$2:G$1048576,MATCH(FmtData!$B$4+(ROW()-10),RawData!$A$2:$A$1048576,0))</f>
        <v>0.49982199999999999</v>
      </c>
      <c r="I2835">
        <f>INDEX(RawData!H$2:H$1048576,MATCH(FmtData!$B$4+(ROW()-10),RawData!$A$2:$A$1048576,0))</f>
        <v>-3.53587E-3</v>
      </c>
      <c r="J2835">
        <f>INDEX(RawData!I$2:I$1048576,MATCH(FmtData!$B$4+(ROW()-10),RawData!$A$2:$A$1048576,0))</f>
        <v>195.6</v>
      </c>
      <c r="K2835">
        <f>INDEX(RawData!J$2:J$1048576,MATCH(FmtData!$B$4+(ROW()-10),RawData!$A$2:$A$1048576,0))</f>
        <v>194.9</v>
      </c>
      <c r="L2835">
        <f>INDEX(RawData!K$2:K$1048576,MATCH(FmtData!$B$4+(ROW()-10),RawData!$A$2:$A$1048576,0))</f>
        <v>190.7</v>
      </c>
      <c r="M2835">
        <f>INDEX(RawData!L$2:L$1048576,MATCH(FmtData!$B$4+(ROW()-10),RawData!$A$2:$A$1048576,0))</f>
        <v>22.9</v>
      </c>
      <c r="N2835">
        <f>INDEX(RawData!M$2:M$1048576,MATCH(FmtData!$B$4+(ROW()-10),RawData!$A$2:$A$1048576,0))</f>
        <v>21.9</v>
      </c>
      <c r="O2835">
        <f>INDEX(RawData!N$2:N$1048576,MATCH(FmtData!$B$4+(ROW()-10),RawData!$A$2:$A$1048576,0))</f>
        <v>169.4</v>
      </c>
      <c r="P2835">
        <f>INDEX(RawData!O$2:O$1048576,MATCH(FmtData!$B$4+(ROW()-10),RawData!$A$2:$A$1048576,0))</f>
        <v>35.831699999999998</v>
      </c>
      <c r="Q2835">
        <f>INDEX(RawData!P$2:P$1048576,MATCH(FmtData!$B$4+(ROW()-10),RawData!$A$2:$A$1048576,0))</f>
        <v>226.63</v>
      </c>
      <c r="R2835">
        <f>INDEX(RawData!Q$2:Q$1048576,MATCH(FmtData!$B$4+(ROW()-10),RawData!$A$2:$A$1048576,0))</f>
        <v>2.4414100000000002E-3</v>
      </c>
      <c r="S2835">
        <f>INDEX(RawData!R$2:R$1048576,MATCH(FmtData!$B$4+(ROW()-10),RawData!$A$2:$A$1048576,0))</f>
        <v>0.51633799999999996</v>
      </c>
      <c r="T2835">
        <f>INDEX(RawData!S$2:S$1048576,MATCH(FmtData!$B$4+(ROW()-10),RawData!$A$2:$A$1048576,0))</f>
        <v>0.52676999999999996</v>
      </c>
      <c r="U2835">
        <f>INDEX(RawData!T$2:T$1048576,MATCH(FmtData!$B$4+(ROW()-10),RawData!$A$2:$A$1048576,0))</f>
        <v>1.5258799999999999E-2</v>
      </c>
      <c r="V2835">
        <f>INDEX(RawData!U$2:U$1048576,MATCH(FmtData!$B$4+(ROW()-10),RawData!$A$2:$A$1048576,0))</f>
        <v>0.50353999999999999</v>
      </c>
      <c r="W2835" s="8">
        <f t="shared" si="928"/>
        <v>0.48828119999999997</v>
      </c>
      <c r="X2835" s="8">
        <f t="shared" si="929"/>
        <v>-0.30214061999999992</v>
      </c>
      <c r="Y2835" s="8">
        <f t="shared" si="930"/>
        <v>-0.24831293999999998</v>
      </c>
      <c r="Z2835" s="8">
        <f t="shared" si="931"/>
        <v>10.194046135786381</v>
      </c>
      <c r="AA2835" s="8">
        <f t="shared" si="932"/>
        <v>10.140218455786382</v>
      </c>
      <c r="AB2835" s="8">
        <f t="shared" si="933"/>
        <v>10.167132295786381</v>
      </c>
      <c r="AC2835" s="6">
        <f t="shared" si="947"/>
        <v>-280.70300000000003</v>
      </c>
      <c r="AD2835" s="42">
        <f t="shared" si="944"/>
        <v>-38.508944256043605</v>
      </c>
      <c r="AE2835" s="15">
        <f t="shared" si="945"/>
        <v>30.315824901583369</v>
      </c>
      <c r="AF2835" s="15">
        <f t="shared" si="946"/>
        <v>25.007310087739484</v>
      </c>
      <c r="AG2835" s="15">
        <f t="shared" si="934"/>
        <v>72.356438453372107</v>
      </c>
      <c r="AH2835" s="15">
        <f t="shared" si="927"/>
        <v>-38.509167805455888</v>
      </c>
      <c r="AI2835" s="17">
        <f t="shared" si="935"/>
        <v>1.1973502947537826</v>
      </c>
      <c r="AJ2835" s="17">
        <f t="shared" si="936"/>
        <v>0.85533591583294899</v>
      </c>
      <c r="AK2835" s="17">
        <f t="shared" si="937"/>
        <v>0.79111919068195535</v>
      </c>
      <c r="AL2835" s="17">
        <f t="shared" si="938"/>
        <v>0.79572708431718098</v>
      </c>
      <c r="AM2835" s="17">
        <f t="shared" si="939"/>
        <v>0.75642222007020354</v>
      </c>
      <c r="AN2835" s="17">
        <f t="shared" si="940"/>
        <v>0.85533591583294899</v>
      </c>
      <c r="AO2835" s="17">
        <f>INDEX($AN$10:$AN$2627,MATCH(C2835+1/24,$C$10:$C$2627,1))-INDEX($AN$10:$AN$2627,MATCH(C2835,$C$10:$C$2627,1))</f>
        <v>0</v>
      </c>
      <c r="AP2835" s="17">
        <f t="shared" si="941"/>
        <v>7.5642222007020354</v>
      </c>
      <c r="AQ2835" s="17">
        <f t="shared" si="942"/>
        <v>11.973502947537826</v>
      </c>
      <c r="AR2835" s="17">
        <f t="shared" si="943"/>
        <v>20.024373809199783</v>
      </c>
    </row>
    <row r="2836" spans="2:44" x14ac:dyDescent="0.25">
      <c r="B2836">
        <f>INDEX(RawData!$A$2:$A$1048576,MATCH(FmtData!$B$4+(ROW()-10),RawData!$A$2:$A$1048576,0))</f>
        <v>3228</v>
      </c>
      <c r="C28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6)</f>
        <v>42232.453912037039</v>
      </c>
      <c r="D2836" s="47">
        <f>IF($B$6=1,MID(INDEX(RawData!$B$2:$B$1048576, MATCH(FmtData!$B$4+(ROW()-10),RawData!$A$2:$A$1048576,0)),12,8)+$B$5/24,INDEX(RawData!$C$2:$C$1048576, MATCH(FmtData!$B$4+(ROW()-10),RawData!$A$2:$A$1048576,0)))</f>
        <v>0.45391203703703703</v>
      </c>
      <c r="E2836">
        <f>INDEX(RawData!D$2:D$1048576,MATCH(FmtData!$B$4+(ROW()-10),RawData!$A$2:$A$1048576,0))</f>
        <v>2904.3</v>
      </c>
      <c r="F2836">
        <f>INDEX(RawData!E$2:E$1048576,MATCH(FmtData!$B$4+(ROW()-10),RawData!$A$2:$A$1048576,0))</f>
        <v>7.1738299999999997</v>
      </c>
      <c r="G2836">
        <f>INDEX(RawData!F$2:F$1048576,MATCH(FmtData!$B$4+(ROW()-10),RawData!$A$2:$A$1048576,0))</f>
        <v>-108.822</v>
      </c>
      <c r="H2836">
        <f>INDEX(RawData!G$2:G$1048576,MATCH(FmtData!$B$4+(ROW()-10),RawData!$A$2:$A$1048576,0))</f>
        <v>0.49982199999999999</v>
      </c>
      <c r="I2836">
        <f>INDEX(RawData!H$2:H$1048576,MATCH(FmtData!$B$4+(ROW()-10),RawData!$A$2:$A$1048576,0))</f>
        <v>-3.53587E-3</v>
      </c>
      <c r="J2836">
        <f>INDEX(RawData!I$2:I$1048576,MATCH(FmtData!$B$4+(ROW()-10),RawData!$A$2:$A$1048576,0))</f>
        <v>197.2</v>
      </c>
      <c r="K2836">
        <f>INDEX(RawData!J$2:J$1048576,MATCH(FmtData!$B$4+(ROW()-10),RawData!$A$2:$A$1048576,0))</f>
        <v>196</v>
      </c>
      <c r="L2836">
        <f>INDEX(RawData!K$2:K$1048576,MATCH(FmtData!$B$4+(ROW()-10),RawData!$A$2:$A$1048576,0))</f>
        <v>198.9</v>
      </c>
      <c r="M2836">
        <f>INDEX(RawData!L$2:L$1048576,MATCH(FmtData!$B$4+(ROW()-10),RawData!$A$2:$A$1048576,0))</f>
        <v>22.9</v>
      </c>
      <c r="N2836">
        <f>INDEX(RawData!M$2:M$1048576,MATCH(FmtData!$B$4+(ROW()-10),RawData!$A$2:$A$1048576,0))</f>
        <v>21.9</v>
      </c>
      <c r="O2836">
        <f>INDEX(RawData!N$2:N$1048576,MATCH(FmtData!$B$4+(ROW()-10),RawData!$A$2:$A$1048576,0))</f>
        <v>169.4</v>
      </c>
      <c r="P2836">
        <f>INDEX(RawData!O$2:O$1048576,MATCH(FmtData!$B$4+(ROW()-10),RawData!$A$2:$A$1048576,0))</f>
        <v>35.831699999999998</v>
      </c>
      <c r="Q2836">
        <f>INDEX(RawData!P$2:P$1048576,MATCH(FmtData!$B$4+(ROW()-10),RawData!$A$2:$A$1048576,0))</f>
        <v>226.63</v>
      </c>
      <c r="R2836">
        <f>INDEX(RawData!Q$2:Q$1048576,MATCH(FmtData!$B$4+(ROW()-10),RawData!$A$2:$A$1048576,0))</f>
        <v>2.4414100000000002E-3</v>
      </c>
      <c r="S2836">
        <f>INDEX(RawData!R$2:R$1048576,MATCH(FmtData!$B$4+(ROW()-10),RawData!$A$2:$A$1048576,0))</f>
        <v>0.51633799999999996</v>
      </c>
      <c r="T2836">
        <f>INDEX(RawData!S$2:S$1048576,MATCH(FmtData!$B$4+(ROW()-10),RawData!$A$2:$A$1048576,0))</f>
        <v>0.52676999999999996</v>
      </c>
      <c r="U2836">
        <f>INDEX(RawData!T$2:T$1048576,MATCH(FmtData!$B$4+(ROW()-10),RawData!$A$2:$A$1048576,0))</f>
        <v>1.5258799999999999E-2</v>
      </c>
      <c r="V2836">
        <f>INDEX(RawData!U$2:U$1048576,MATCH(FmtData!$B$4+(ROW()-10),RawData!$A$2:$A$1048576,0))</f>
        <v>0.50353999999999999</v>
      </c>
      <c r="W2836" s="8">
        <f t="shared" si="928"/>
        <v>0.48828119999999997</v>
      </c>
      <c r="X2836" s="8">
        <f t="shared" si="929"/>
        <v>-0.30214061999999992</v>
      </c>
      <c r="Y2836" s="8">
        <f t="shared" si="930"/>
        <v>-0.24831293999999998</v>
      </c>
      <c r="Z2836" s="8">
        <f t="shared" si="931"/>
        <v>10.194046135786381</v>
      </c>
      <c r="AA2836" s="8">
        <f t="shared" si="932"/>
        <v>10.140218455786382</v>
      </c>
      <c r="AB2836" s="8">
        <f t="shared" si="933"/>
        <v>10.167132295786381</v>
      </c>
      <c r="AC2836" s="6">
        <f t="shared" si="947"/>
        <v>-280.70300000000003</v>
      </c>
      <c r="AD2836" s="42">
        <f t="shared" si="944"/>
        <v>-38.508944256043605</v>
      </c>
      <c r="AE2836" s="15">
        <f t="shared" si="945"/>
        <v>30.315824901583369</v>
      </c>
      <c r="AF2836" s="15">
        <f t="shared" si="946"/>
        <v>25.007310087739484</v>
      </c>
      <c r="AG2836" s="15">
        <f t="shared" si="934"/>
        <v>72.356438453372107</v>
      </c>
      <c r="AH2836" s="15">
        <f t="shared" si="927"/>
        <v>-38.509167805455888</v>
      </c>
      <c r="AI2836" s="17">
        <f t="shared" si="935"/>
        <v>1.1973502947537826</v>
      </c>
      <c r="AJ2836" s="17">
        <f t="shared" si="936"/>
        <v>0.85533591583294899</v>
      </c>
      <c r="AK2836" s="17">
        <f t="shared" si="937"/>
        <v>0.79111919068195535</v>
      </c>
      <c r="AL2836" s="17">
        <f t="shared" si="938"/>
        <v>0.79572708431718098</v>
      </c>
      <c r="AM2836" s="17">
        <f t="shared" si="939"/>
        <v>0.75642222007020354</v>
      </c>
      <c r="AN2836" s="17">
        <f t="shared" si="940"/>
        <v>0.85533591583294899</v>
      </c>
      <c r="AO2836" s="17">
        <f>INDEX($AN$10:$AN$2627,MATCH(C2836+1/24,$C$10:$C$2627,1))-INDEX($AN$10:$AN$2627,MATCH(C2836,$C$10:$C$2627,1))</f>
        <v>0</v>
      </c>
      <c r="AP2836" s="17">
        <f t="shared" si="941"/>
        <v>7.5642222007020354</v>
      </c>
      <c r="AQ2836" s="17">
        <f t="shared" si="942"/>
        <v>11.973502947537826</v>
      </c>
      <c r="AR2836" s="17">
        <f t="shared" si="943"/>
        <v>20.024373809199783</v>
      </c>
    </row>
    <row r="2837" spans="2:44" x14ac:dyDescent="0.25">
      <c r="B2837">
        <f>INDEX(RawData!$A$2:$A$1048576,MATCH(FmtData!$B$4+(ROW()-10),RawData!$A$2:$A$1048576,0))</f>
        <v>3229</v>
      </c>
      <c r="C28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7)</f>
        <v>42232.465486111112</v>
      </c>
      <c r="D2837" s="47">
        <f>IF($B$6=1,MID(INDEX(RawData!$B$2:$B$1048576, MATCH(FmtData!$B$4+(ROW()-10),RawData!$A$2:$A$1048576,0)),12,8)+$B$5/24,INDEX(RawData!$C$2:$C$1048576, MATCH(FmtData!$B$4+(ROW()-10),RawData!$A$2:$A$1048576,0)))</f>
        <v>0.4654861111111111</v>
      </c>
      <c r="E2837">
        <f>INDEX(RawData!D$2:D$1048576,MATCH(FmtData!$B$4+(ROW()-10),RawData!$A$2:$A$1048576,0))</f>
        <v>2904.3</v>
      </c>
      <c r="F2837">
        <f>INDEX(RawData!E$2:E$1048576,MATCH(FmtData!$B$4+(ROW()-10),RawData!$A$2:$A$1048576,0))</f>
        <v>7.1738299999999997</v>
      </c>
      <c r="G2837">
        <f>INDEX(RawData!F$2:F$1048576,MATCH(FmtData!$B$4+(ROW()-10),RawData!$A$2:$A$1048576,0))</f>
        <v>-108.822</v>
      </c>
      <c r="H2837">
        <f>INDEX(RawData!G$2:G$1048576,MATCH(FmtData!$B$4+(ROW()-10),RawData!$A$2:$A$1048576,0))</f>
        <v>0.49982199999999999</v>
      </c>
      <c r="I2837">
        <f>INDEX(RawData!H$2:H$1048576,MATCH(FmtData!$B$4+(ROW()-10),RawData!$A$2:$A$1048576,0))</f>
        <v>-3.71981E-3</v>
      </c>
      <c r="J2837">
        <f>INDEX(RawData!I$2:I$1048576,MATCH(FmtData!$B$4+(ROW()-10),RawData!$A$2:$A$1048576,0))</f>
        <v>197.5</v>
      </c>
      <c r="K2837">
        <f>INDEX(RawData!J$2:J$1048576,MATCH(FmtData!$B$4+(ROW()-10),RawData!$A$2:$A$1048576,0))</f>
        <v>196.5</v>
      </c>
      <c r="L2837">
        <f>INDEX(RawData!K$2:K$1048576,MATCH(FmtData!$B$4+(ROW()-10),RawData!$A$2:$A$1048576,0))</f>
        <v>193.5</v>
      </c>
      <c r="M2837">
        <f>INDEX(RawData!L$2:L$1048576,MATCH(FmtData!$B$4+(ROW()-10),RawData!$A$2:$A$1048576,0))</f>
        <v>22.9</v>
      </c>
      <c r="N2837">
        <f>INDEX(RawData!M$2:M$1048576,MATCH(FmtData!$B$4+(ROW()-10),RawData!$A$2:$A$1048576,0))</f>
        <v>21.9</v>
      </c>
      <c r="O2837">
        <f>INDEX(RawData!N$2:N$1048576,MATCH(FmtData!$B$4+(ROW()-10),RawData!$A$2:$A$1048576,0))</f>
        <v>169.4</v>
      </c>
      <c r="P2837">
        <f>INDEX(RawData!O$2:O$1048576,MATCH(FmtData!$B$4+(ROW()-10),RawData!$A$2:$A$1048576,0))</f>
        <v>35.831699999999998</v>
      </c>
      <c r="Q2837">
        <f>INDEX(RawData!P$2:P$1048576,MATCH(FmtData!$B$4+(ROW()-10),RawData!$A$2:$A$1048576,0))</f>
        <v>226.29</v>
      </c>
      <c r="R2837">
        <f>INDEX(RawData!Q$2:Q$1048576,MATCH(FmtData!$B$4+(ROW()-10),RawData!$A$2:$A$1048576,0))</f>
        <v>1.8310500000000001E-3</v>
      </c>
      <c r="S2837">
        <f>INDEX(RawData!R$2:R$1048576,MATCH(FmtData!$B$4+(ROW()-10),RawData!$A$2:$A$1048576,0))</f>
        <v>0.51633799999999996</v>
      </c>
      <c r="T2837">
        <f>INDEX(RawData!S$2:S$1048576,MATCH(FmtData!$B$4+(ROW()-10),RawData!$A$2:$A$1048576,0))</f>
        <v>0.52676999999999996</v>
      </c>
      <c r="U2837">
        <f>INDEX(RawData!T$2:T$1048576,MATCH(FmtData!$B$4+(ROW()-10),RawData!$A$2:$A$1048576,0))</f>
        <v>1.5258799999999999E-2</v>
      </c>
      <c r="V2837">
        <f>INDEX(RawData!U$2:U$1048576,MATCH(FmtData!$B$4+(ROW()-10),RawData!$A$2:$A$1048576,0))</f>
        <v>0.50353999999999999</v>
      </c>
      <c r="W2837" s="8">
        <f t="shared" si="928"/>
        <v>0.48828119999999997</v>
      </c>
      <c r="X2837" s="8">
        <f t="shared" si="929"/>
        <v>-0.30214061999999992</v>
      </c>
      <c r="Y2837" s="8">
        <f t="shared" si="930"/>
        <v>-0.24831293999999998</v>
      </c>
      <c r="Z2837" s="8">
        <f t="shared" si="931"/>
        <v>10.194046135786381</v>
      </c>
      <c r="AA2837" s="8">
        <f t="shared" si="932"/>
        <v>10.140218455786382</v>
      </c>
      <c r="AB2837" s="8">
        <f t="shared" si="933"/>
        <v>10.167132295786381</v>
      </c>
      <c r="AC2837" s="6">
        <f t="shared" si="947"/>
        <v>-281.04300000000001</v>
      </c>
      <c r="AD2837" s="42">
        <f t="shared" si="944"/>
        <v>-38.84894425604358</v>
      </c>
      <c r="AE2837" s="15">
        <f t="shared" si="945"/>
        <v>30.315824901583369</v>
      </c>
      <c r="AF2837" s="15">
        <f t="shared" si="946"/>
        <v>25.007310087739484</v>
      </c>
      <c r="AG2837" s="15">
        <f t="shared" si="934"/>
        <v>72.356438453372107</v>
      </c>
      <c r="AH2837" s="15">
        <f t="shared" si="927"/>
        <v>-38.849167805455863</v>
      </c>
      <c r="AI2837" s="17">
        <f t="shared" si="935"/>
        <v>1.198022789001336</v>
      </c>
      <c r="AJ2837" s="17">
        <f t="shared" si="936"/>
        <v>0.85567903886502739</v>
      </c>
      <c r="AK2837" s="17">
        <f t="shared" si="937"/>
        <v>0.79111919068195535</v>
      </c>
      <c r="AL2837" s="17">
        <f t="shared" si="938"/>
        <v>0.79572708431718098</v>
      </c>
      <c r="AM2837" s="17">
        <f t="shared" si="939"/>
        <v>0.75642222007020354</v>
      </c>
      <c r="AN2837" s="17">
        <f t="shared" si="940"/>
        <v>0.85567903886502739</v>
      </c>
      <c r="AO2837" s="17">
        <f>INDEX($AN$10:$AN$2627,MATCH(C2837+1/24,$C$10:$C$2627,1))-INDEX($AN$10:$AN$2627,MATCH(C2837,$C$10:$C$2627,1))</f>
        <v>0</v>
      </c>
      <c r="AP2837" s="17">
        <f t="shared" si="941"/>
        <v>7.5642222007020354</v>
      </c>
      <c r="AQ2837" s="17">
        <f t="shared" si="942"/>
        <v>11.98022789001336</v>
      </c>
      <c r="AR2837" s="17">
        <f t="shared" si="943"/>
        <v>20.024373809199783</v>
      </c>
    </row>
    <row r="2838" spans="2:44" x14ac:dyDescent="0.25">
      <c r="B2838">
        <f>INDEX(RawData!$A$2:$A$1048576,MATCH(FmtData!$B$4+(ROW()-10),RawData!$A$2:$A$1048576,0))</f>
        <v>3230</v>
      </c>
      <c r="C28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8)</f>
        <v>42232.477071759262</v>
      </c>
      <c r="D2838" s="47">
        <f>IF($B$6=1,MID(INDEX(RawData!$B$2:$B$1048576, MATCH(FmtData!$B$4+(ROW()-10),RawData!$A$2:$A$1048576,0)),12,8)+$B$5/24,INDEX(RawData!$C$2:$C$1048576, MATCH(FmtData!$B$4+(ROW()-10),RawData!$A$2:$A$1048576,0)))</f>
        <v>0.47707175925925926</v>
      </c>
      <c r="E2838">
        <f>INDEX(RawData!D$2:D$1048576,MATCH(FmtData!$B$4+(ROW()-10),RawData!$A$2:$A$1048576,0))</f>
        <v>2901.19</v>
      </c>
      <c r="F2838">
        <f>INDEX(RawData!E$2:E$1048576,MATCH(FmtData!$B$4+(ROW()-10),RawData!$A$2:$A$1048576,0))</f>
        <v>8.0976599999999994</v>
      </c>
      <c r="G2838">
        <f>INDEX(RawData!F$2:F$1048576,MATCH(FmtData!$B$4+(ROW()-10),RawData!$A$2:$A$1048576,0))</f>
        <v>-120.006</v>
      </c>
      <c r="H2838">
        <f>INDEX(RawData!G$2:G$1048576,MATCH(FmtData!$B$4+(ROW()-10),RawData!$A$2:$A$1048576,0))</f>
        <v>0.49982199999999999</v>
      </c>
      <c r="I2838">
        <f>INDEX(RawData!H$2:H$1048576,MATCH(FmtData!$B$4+(ROW()-10),RawData!$A$2:$A$1048576,0))</f>
        <v>-3.71981E-3</v>
      </c>
      <c r="J2838">
        <f>INDEX(RawData!I$2:I$1048576,MATCH(FmtData!$B$4+(ROW()-10),RawData!$A$2:$A$1048576,0))</f>
        <v>196.5</v>
      </c>
      <c r="K2838">
        <f>INDEX(RawData!J$2:J$1048576,MATCH(FmtData!$B$4+(ROW()-10),RawData!$A$2:$A$1048576,0))</f>
        <v>195.5</v>
      </c>
      <c r="L2838">
        <f>INDEX(RawData!K$2:K$1048576,MATCH(FmtData!$B$4+(ROW()-10),RawData!$A$2:$A$1048576,0))</f>
        <v>194.8</v>
      </c>
      <c r="M2838">
        <f>INDEX(RawData!L$2:L$1048576,MATCH(FmtData!$B$4+(ROW()-10),RawData!$A$2:$A$1048576,0))</f>
        <v>22.9</v>
      </c>
      <c r="N2838">
        <f>INDEX(RawData!M$2:M$1048576,MATCH(FmtData!$B$4+(ROW()-10),RawData!$A$2:$A$1048576,0))</f>
        <v>21.8</v>
      </c>
      <c r="O2838">
        <f>INDEX(RawData!N$2:N$1048576,MATCH(FmtData!$B$4+(ROW()-10),RawData!$A$2:$A$1048576,0))</f>
        <v>169.3</v>
      </c>
      <c r="P2838">
        <f>INDEX(RawData!O$2:O$1048576,MATCH(FmtData!$B$4+(ROW()-10),RawData!$A$2:$A$1048576,0))</f>
        <v>35.831699999999998</v>
      </c>
      <c r="Q2838">
        <f>INDEX(RawData!P$2:P$1048576,MATCH(FmtData!$B$4+(ROW()-10),RawData!$A$2:$A$1048576,0))</f>
        <v>226.13499999999999</v>
      </c>
      <c r="R2838">
        <f>INDEX(RawData!Q$2:Q$1048576,MATCH(FmtData!$B$4+(ROW()-10),RawData!$A$2:$A$1048576,0))</f>
        <v>2.4414100000000002E-3</v>
      </c>
      <c r="S2838">
        <f>INDEX(RawData!R$2:R$1048576,MATCH(FmtData!$B$4+(ROW()-10),RawData!$A$2:$A$1048576,0))</f>
        <v>0.51633799999999996</v>
      </c>
      <c r="T2838">
        <f>INDEX(RawData!S$2:S$1048576,MATCH(FmtData!$B$4+(ROW()-10),RawData!$A$2:$A$1048576,0))</f>
        <v>0.52676999999999996</v>
      </c>
      <c r="U2838">
        <f>INDEX(RawData!T$2:T$1048576,MATCH(FmtData!$B$4+(ROW()-10),RawData!$A$2:$A$1048576,0))</f>
        <v>2.2888200000000001E-2</v>
      </c>
      <c r="V2838">
        <f>INDEX(RawData!U$2:U$1048576,MATCH(FmtData!$B$4+(ROW()-10),RawData!$A$2:$A$1048576,0))</f>
        <v>0.50353999999999999</v>
      </c>
      <c r="W2838" s="8">
        <f t="shared" si="928"/>
        <v>0.48065179999999996</v>
      </c>
      <c r="X2838" s="8">
        <f t="shared" si="929"/>
        <v>-0.30214061999999992</v>
      </c>
      <c r="Y2838" s="8">
        <f t="shared" si="930"/>
        <v>-0.24831293999999998</v>
      </c>
      <c r="Z2838" s="8">
        <f t="shared" si="931"/>
        <v>10.194046135786381</v>
      </c>
      <c r="AA2838" s="8">
        <f t="shared" si="932"/>
        <v>10.140218455786382</v>
      </c>
      <c r="AB2838" s="8">
        <f t="shared" si="933"/>
        <v>10.167132295786381</v>
      </c>
      <c r="AC2838" s="6">
        <f t="shared" si="947"/>
        <v>-281.19800000000004</v>
      </c>
      <c r="AD2838" s="42">
        <f t="shared" si="944"/>
        <v>-39.00394425604361</v>
      </c>
      <c r="AE2838" s="15">
        <f t="shared" si="945"/>
        <v>30.315824901583369</v>
      </c>
      <c r="AF2838" s="15">
        <f t="shared" si="946"/>
        <v>25.007310087739484</v>
      </c>
      <c r="AG2838" s="15">
        <f t="shared" si="934"/>
        <v>72.356438453372107</v>
      </c>
      <c r="AH2838" s="15">
        <f t="shared" si="927"/>
        <v>-39.004167805455893</v>
      </c>
      <c r="AI2838" s="17">
        <f t="shared" si="935"/>
        <v>1.1983296180142855</v>
      </c>
      <c r="AJ2838" s="17">
        <f t="shared" si="936"/>
        <v>0.85583555397400635</v>
      </c>
      <c r="AK2838" s="17">
        <f t="shared" si="937"/>
        <v>0.79111919068195535</v>
      </c>
      <c r="AL2838" s="17">
        <f t="shared" si="938"/>
        <v>0.79572708431718098</v>
      </c>
      <c r="AM2838" s="17">
        <f t="shared" si="939"/>
        <v>0.75642222007020354</v>
      </c>
      <c r="AN2838" s="17">
        <f t="shared" si="940"/>
        <v>0.85583555397400635</v>
      </c>
      <c r="AO2838" s="17">
        <f>INDEX($AN$10:$AN$2627,MATCH(C2838+1/24,$C$10:$C$2627,1))-INDEX($AN$10:$AN$2627,MATCH(C2838,$C$10:$C$2627,1))</f>
        <v>0</v>
      </c>
      <c r="AP2838" s="17">
        <f t="shared" si="941"/>
        <v>7.5642222007020354</v>
      </c>
      <c r="AQ2838" s="17">
        <f t="shared" si="942"/>
        <v>11.983296180142855</v>
      </c>
      <c r="AR2838" s="17">
        <f t="shared" si="943"/>
        <v>20.002931188758847</v>
      </c>
    </row>
    <row r="2839" spans="2:44" x14ac:dyDescent="0.25">
      <c r="B2839">
        <f>INDEX(RawData!$A$2:$A$1048576,MATCH(FmtData!$B$4+(ROW()-10),RawData!$A$2:$A$1048576,0))</f>
        <v>3231</v>
      </c>
      <c r="C28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9)</f>
        <v>42232.488645833335</v>
      </c>
      <c r="D2839" s="47">
        <f>IF($B$6=1,MID(INDEX(RawData!$B$2:$B$1048576, MATCH(FmtData!$B$4+(ROW()-10),RawData!$A$2:$A$1048576,0)),12,8)+$B$5/24,INDEX(RawData!$C$2:$C$1048576, MATCH(FmtData!$B$4+(ROW()-10),RawData!$A$2:$A$1048576,0)))</f>
        <v>0.48864583333333328</v>
      </c>
      <c r="E2839">
        <f>INDEX(RawData!D$2:D$1048576,MATCH(FmtData!$B$4+(ROW()-10),RawData!$A$2:$A$1048576,0))</f>
        <v>2900.26</v>
      </c>
      <c r="F2839">
        <f>INDEX(RawData!E$2:E$1048576,MATCH(FmtData!$B$4+(ROW()-10),RawData!$A$2:$A$1048576,0))</f>
        <v>8.0976599999999994</v>
      </c>
      <c r="G2839">
        <f>INDEX(RawData!F$2:F$1048576,MATCH(FmtData!$B$4+(ROW()-10),RawData!$A$2:$A$1048576,0))</f>
        <v>-120.006</v>
      </c>
      <c r="H2839">
        <f>INDEX(RawData!G$2:G$1048576,MATCH(FmtData!$B$4+(ROW()-10),RawData!$A$2:$A$1048576,0))</f>
        <v>0.49982199999999999</v>
      </c>
      <c r="I2839">
        <f>INDEX(RawData!H$2:H$1048576,MATCH(FmtData!$B$4+(ROW()-10),RawData!$A$2:$A$1048576,0))</f>
        <v>-3.71981E-3</v>
      </c>
      <c r="J2839">
        <f>INDEX(RawData!I$2:I$1048576,MATCH(FmtData!$B$4+(ROW()-10),RawData!$A$2:$A$1048576,0))</f>
        <v>194</v>
      </c>
      <c r="K2839">
        <f>INDEX(RawData!J$2:J$1048576,MATCH(FmtData!$B$4+(ROW()-10),RawData!$A$2:$A$1048576,0))</f>
        <v>194.7</v>
      </c>
      <c r="L2839">
        <f>INDEX(RawData!K$2:K$1048576,MATCH(FmtData!$B$4+(ROW()-10),RawData!$A$2:$A$1048576,0))</f>
        <v>198.2</v>
      </c>
      <c r="M2839">
        <f>INDEX(RawData!L$2:L$1048576,MATCH(FmtData!$B$4+(ROW()-10),RawData!$A$2:$A$1048576,0))</f>
        <v>22.9</v>
      </c>
      <c r="N2839">
        <f>INDEX(RawData!M$2:M$1048576,MATCH(FmtData!$B$4+(ROW()-10),RawData!$A$2:$A$1048576,0))</f>
        <v>21.8</v>
      </c>
      <c r="O2839">
        <f>INDEX(RawData!N$2:N$1048576,MATCH(FmtData!$B$4+(ROW()-10),RawData!$A$2:$A$1048576,0))</f>
        <v>169.5</v>
      </c>
      <c r="P2839">
        <f>INDEX(RawData!O$2:O$1048576,MATCH(FmtData!$B$4+(ROW()-10),RawData!$A$2:$A$1048576,0))</f>
        <v>35.831699999999998</v>
      </c>
      <c r="Q2839">
        <f>INDEX(RawData!P$2:P$1048576,MATCH(FmtData!$B$4+(ROW()-10),RawData!$A$2:$A$1048576,0))</f>
        <v>226.785</v>
      </c>
      <c r="R2839">
        <f>INDEX(RawData!Q$2:Q$1048576,MATCH(FmtData!$B$4+(ROW()-10),RawData!$A$2:$A$1048576,0))</f>
        <v>1.8310500000000001E-3</v>
      </c>
      <c r="S2839">
        <f>INDEX(RawData!R$2:R$1048576,MATCH(FmtData!$B$4+(ROW()-10),RawData!$A$2:$A$1048576,0))</f>
        <v>0.51633799999999996</v>
      </c>
      <c r="T2839">
        <f>INDEX(RawData!S$2:S$1048576,MATCH(FmtData!$B$4+(ROW()-10),RawData!$A$2:$A$1048576,0))</f>
        <v>0.52676999999999996</v>
      </c>
      <c r="U2839">
        <f>INDEX(RawData!T$2:T$1048576,MATCH(FmtData!$B$4+(ROW()-10),RawData!$A$2:$A$1048576,0))</f>
        <v>1.9836400000000001E-2</v>
      </c>
      <c r="V2839">
        <f>INDEX(RawData!U$2:U$1048576,MATCH(FmtData!$B$4+(ROW()-10),RawData!$A$2:$A$1048576,0))</f>
        <v>0.50353999999999999</v>
      </c>
      <c r="W2839" s="8">
        <f t="shared" si="928"/>
        <v>0.48370360000000001</v>
      </c>
      <c r="X2839" s="8">
        <f t="shared" si="929"/>
        <v>-0.30214061999999992</v>
      </c>
      <c r="Y2839" s="8">
        <f t="shared" si="930"/>
        <v>-0.24831293999999998</v>
      </c>
      <c r="Z2839" s="8">
        <f t="shared" si="931"/>
        <v>10.194046135786381</v>
      </c>
      <c r="AA2839" s="8">
        <f t="shared" si="932"/>
        <v>10.140218455786382</v>
      </c>
      <c r="AB2839" s="8">
        <f t="shared" si="933"/>
        <v>10.167132295786381</v>
      </c>
      <c r="AC2839" s="6">
        <f t="shared" si="947"/>
        <v>-280.548</v>
      </c>
      <c r="AD2839" s="42">
        <f t="shared" si="944"/>
        <v>-38.353944256043576</v>
      </c>
      <c r="AE2839" s="15">
        <f t="shared" si="945"/>
        <v>30.315824901583369</v>
      </c>
      <c r="AF2839" s="15">
        <f t="shared" si="946"/>
        <v>25.007310087739484</v>
      </c>
      <c r="AG2839" s="15">
        <f t="shared" si="934"/>
        <v>72.356438453372107</v>
      </c>
      <c r="AH2839" s="15">
        <f t="shared" si="927"/>
        <v>-38.354167805455859</v>
      </c>
      <c r="AI2839" s="17">
        <f t="shared" si="935"/>
        <v>1.1970439669778787</v>
      </c>
      <c r="AJ2839" s="17">
        <f t="shared" si="936"/>
        <v>0.85517958340146827</v>
      </c>
      <c r="AK2839" s="17">
        <f t="shared" si="937"/>
        <v>0.79111919068195535</v>
      </c>
      <c r="AL2839" s="17">
        <f t="shared" si="938"/>
        <v>0.79572708431718098</v>
      </c>
      <c r="AM2839" s="17">
        <f t="shared" si="939"/>
        <v>0.75642222007020354</v>
      </c>
      <c r="AN2839" s="17">
        <f t="shared" si="940"/>
        <v>0.85517958340146827</v>
      </c>
      <c r="AO2839" s="17">
        <f>INDEX($AN$10:$AN$2627,MATCH(C2839+1/24,$C$10:$C$2627,1))-INDEX($AN$10:$AN$2627,MATCH(C2839,$C$10:$C$2627,1))</f>
        <v>0</v>
      </c>
      <c r="AP2839" s="17">
        <f t="shared" si="941"/>
        <v>7.5642222007020354</v>
      </c>
      <c r="AQ2839" s="17">
        <f t="shared" si="942"/>
        <v>11.970439669778788</v>
      </c>
      <c r="AR2839" s="17">
        <f t="shared" si="943"/>
        <v>19.99651908682635</v>
      </c>
    </row>
    <row r="2840" spans="2:44" x14ac:dyDescent="0.25">
      <c r="B2840">
        <f>INDEX(RawData!$A$2:$A$1048576,MATCH(FmtData!$B$4+(ROW()-10),RawData!$A$2:$A$1048576,0))</f>
        <v>3232</v>
      </c>
      <c r="C28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0)</f>
        <v>42232.500208333331</v>
      </c>
      <c r="D2840" s="47">
        <f>IF($B$6=1,MID(INDEX(RawData!$B$2:$B$1048576, MATCH(FmtData!$B$4+(ROW()-10),RawData!$A$2:$A$1048576,0)),12,8)+$B$5/24,INDEX(RawData!$C$2:$C$1048576, MATCH(FmtData!$B$4+(ROW()-10),RawData!$A$2:$A$1048576,0)))</f>
        <v>0.50020833333333337</v>
      </c>
      <c r="E2840">
        <f>INDEX(RawData!D$2:D$1048576,MATCH(FmtData!$B$4+(ROW()-10),RawData!$A$2:$A$1048576,0))</f>
        <v>2902.44</v>
      </c>
      <c r="F2840">
        <f>INDEX(RawData!E$2:E$1048576,MATCH(FmtData!$B$4+(ROW()-10),RawData!$A$2:$A$1048576,0))</f>
        <v>7.1738299999999997</v>
      </c>
      <c r="G2840">
        <f>INDEX(RawData!F$2:F$1048576,MATCH(FmtData!$B$4+(ROW()-10),RawData!$A$2:$A$1048576,0))</f>
        <v>-120.006</v>
      </c>
      <c r="H2840">
        <f>INDEX(RawData!G$2:G$1048576,MATCH(FmtData!$B$4+(ROW()-10),RawData!$A$2:$A$1048576,0))</f>
        <v>0.49982199999999999</v>
      </c>
      <c r="I2840">
        <f>INDEX(RawData!H$2:H$1048576,MATCH(FmtData!$B$4+(ROW()-10),RawData!$A$2:$A$1048576,0))</f>
        <v>-3.71981E-3</v>
      </c>
      <c r="J2840">
        <f>INDEX(RawData!I$2:I$1048576,MATCH(FmtData!$B$4+(ROW()-10),RawData!$A$2:$A$1048576,0))</f>
        <v>195.9</v>
      </c>
      <c r="K2840">
        <f>INDEX(RawData!J$2:J$1048576,MATCH(FmtData!$B$4+(ROW()-10),RawData!$A$2:$A$1048576,0))</f>
        <v>193.8</v>
      </c>
      <c r="L2840">
        <f>INDEX(RawData!K$2:K$1048576,MATCH(FmtData!$B$4+(ROW()-10),RawData!$A$2:$A$1048576,0))</f>
        <v>189.9</v>
      </c>
      <c r="M2840">
        <f>INDEX(RawData!L$2:L$1048576,MATCH(FmtData!$B$4+(ROW()-10),RawData!$A$2:$A$1048576,0))</f>
        <v>22.9</v>
      </c>
      <c r="N2840">
        <f>INDEX(RawData!M$2:M$1048576,MATCH(FmtData!$B$4+(ROW()-10),RawData!$A$2:$A$1048576,0))</f>
        <v>21.8</v>
      </c>
      <c r="O2840">
        <f>INDEX(RawData!N$2:N$1048576,MATCH(FmtData!$B$4+(ROW()-10),RawData!$A$2:$A$1048576,0))</f>
        <v>169.4</v>
      </c>
      <c r="P2840">
        <f>INDEX(RawData!O$2:O$1048576,MATCH(FmtData!$B$4+(ROW()-10),RawData!$A$2:$A$1048576,0))</f>
        <v>35.831699999999998</v>
      </c>
      <c r="Q2840">
        <f>INDEX(RawData!P$2:P$1048576,MATCH(FmtData!$B$4+(ROW()-10),RawData!$A$2:$A$1048576,0))</f>
        <v>226.90899999999999</v>
      </c>
      <c r="R2840">
        <f>INDEX(RawData!Q$2:Q$1048576,MATCH(FmtData!$B$4+(ROW()-10),RawData!$A$2:$A$1048576,0))</f>
        <v>1.8310500000000001E-3</v>
      </c>
      <c r="S2840">
        <f>INDEX(RawData!R$2:R$1048576,MATCH(FmtData!$B$4+(ROW()-10),RawData!$A$2:$A$1048576,0))</f>
        <v>0.51633799999999996</v>
      </c>
      <c r="T2840">
        <f>INDEX(RawData!S$2:S$1048576,MATCH(FmtData!$B$4+(ROW()-10),RawData!$A$2:$A$1048576,0))</f>
        <v>0.52676999999999996</v>
      </c>
      <c r="U2840">
        <f>INDEX(RawData!T$2:T$1048576,MATCH(FmtData!$B$4+(ROW()-10),RawData!$A$2:$A$1048576,0))</f>
        <v>1.5258799999999999E-2</v>
      </c>
      <c r="V2840">
        <f>INDEX(RawData!U$2:U$1048576,MATCH(FmtData!$B$4+(ROW()-10),RawData!$A$2:$A$1048576,0))</f>
        <v>0.50353999999999999</v>
      </c>
      <c r="W2840" s="8">
        <f t="shared" si="928"/>
        <v>0.48828119999999997</v>
      </c>
      <c r="X2840" s="8">
        <f t="shared" si="929"/>
        <v>-0.30214061999999992</v>
      </c>
      <c r="Y2840" s="8">
        <f t="shared" si="930"/>
        <v>-0.24831293999999998</v>
      </c>
      <c r="Z2840" s="8">
        <f t="shared" si="931"/>
        <v>10.194046135786381</v>
      </c>
      <c r="AA2840" s="8">
        <f t="shared" si="932"/>
        <v>10.140218455786382</v>
      </c>
      <c r="AB2840" s="8">
        <f t="shared" si="933"/>
        <v>10.167132295786381</v>
      </c>
      <c r="AC2840" s="6">
        <f t="shared" si="947"/>
        <v>-280.42400000000004</v>
      </c>
      <c r="AD2840" s="42">
        <f t="shared" si="944"/>
        <v>-38.229944256043609</v>
      </c>
      <c r="AE2840" s="15">
        <f t="shared" si="945"/>
        <v>30.315824901583369</v>
      </c>
      <c r="AF2840" s="15">
        <f t="shared" si="946"/>
        <v>25.007310087739484</v>
      </c>
      <c r="AG2840" s="15">
        <f t="shared" si="934"/>
        <v>72.356438453372107</v>
      </c>
      <c r="AH2840" s="15">
        <f t="shared" si="927"/>
        <v>-38.230167805455892</v>
      </c>
      <c r="AI2840" s="17">
        <f t="shared" si="935"/>
        <v>1.1967990175873002</v>
      </c>
      <c r="AJ2840" s="17">
        <f t="shared" si="936"/>
        <v>0.85505455859592028</v>
      </c>
      <c r="AK2840" s="17">
        <f t="shared" si="937"/>
        <v>0.79111919068195535</v>
      </c>
      <c r="AL2840" s="17">
        <f t="shared" si="938"/>
        <v>0.79572708431718098</v>
      </c>
      <c r="AM2840" s="17">
        <f t="shared" si="939"/>
        <v>0.75642222007020354</v>
      </c>
      <c r="AN2840" s="17">
        <f t="shared" si="940"/>
        <v>0.85505455859592028</v>
      </c>
      <c r="AO2840" s="17">
        <f>INDEX($AN$10:$AN$2627,MATCH(C2840+1/24,$C$10:$C$2627,1))-INDEX($AN$10:$AN$2627,MATCH(C2840,$C$10:$C$2627,1))</f>
        <v>0</v>
      </c>
      <c r="AP2840" s="17">
        <f t="shared" si="941"/>
        <v>7.5642222007020354</v>
      </c>
      <c r="AQ2840" s="17">
        <f t="shared" si="942"/>
        <v>11.967990175873002</v>
      </c>
      <c r="AR2840" s="17">
        <f t="shared" si="943"/>
        <v>20.011549605334785</v>
      </c>
    </row>
    <row r="2841" spans="2:44" x14ac:dyDescent="0.25">
      <c r="B2841">
        <f>INDEX(RawData!$A$2:$A$1048576,MATCH(FmtData!$B$4+(ROW()-10),RawData!$A$2:$A$1048576,0))</f>
        <v>3233</v>
      </c>
      <c r="C28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1)</f>
        <v>42232.511782407404</v>
      </c>
      <c r="D2841" s="47">
        <f>IF($B$6=1,MID(INDEX(RawData!$B$2:$B$1048576, MATCH(FmtData!$B$4+(ROW()-10),RawData!$A$2:$A$1048576,0)),12,8)+$B$5/24,INDEX(RawData!$C$2:$C$1048576, MATCH(FmtData!$B$4+(ROW()-10),RawData!$A$2:$A$1048576,0)))</f>
        <v>0.51178240740740744</v>
      </c>
      <c r="E2841">
        <f>INDEX(RawData!D$2:D$1048576,MATCH(FmtData!$B$4+(ROW()-10),RawData!$A$2:$A$1048576,0))</f>
        <v>2904.3</v>
      </c>
      <c r="F2841">
        <f>INDEX(RawData!E$2:E$1048576,MATCH(FmtData!$B$4+(ROW()-10),RawData!$A$2:$A$1048576,0))</f>
        <v>7.1738299999999997</v>
      </c>
      <c r="G2841">
        <f>INDEX(RawData!F$2:F$1048576,MATCH(FmtData!$B$4+(ROW()-10),RawData!$A$2:$A$1048576,0))</f>
        <v>-120.006</v>
      </c>
      <c r="H2841">
        <f>INDEX(RawData!G$2:G$1048576,MATCH(FmtData!$B$4+(ROW()-10),RawData!$A$2:$A$1048576,0))</f>
        <v>0.49980400000000003</v>
      </c>
      <c r="I2841">
        <f>INDEX(RawData!H$2:H$1048576,MATCH(FmtData!$B$4+(ROW()-10),RawData!$A$2:$A$1048576,0))</f>
        <v>-3.71981E-3</v>
      </c>
      <c r="J2841">
        <f>INDEX(RawData!I$2:I$1048576,MATCH(FmtData!$B$4+(ROW()-10),RawData!$A$2:$A$1048576,0))</f>
        <v>197.6</v>
      </c>
      <c r="K2841">
        <f>INDEX(RawData!J$2:J$1048576,MATCH(FmtData!$B$4+(ROW()-10),RawData!$A$2:$A$1048576,0))</f>
        <v>193.9</v>
      </c>
      <c r="L2841">
        <f>INDEX(RawData!K$2:K$1048576,MATCH(FmtData!$B$4+(ROW()-10),RawData!$A$2:$A$1048576,0))</f>
        <v>201.3</v>
      </c>
      <c r="M2841">
        <f>INDEX(RawData!L$2:L$1048576,MATCH(FmtData!$B$4+(ROW()-10),RawData!$A$2:$A$1048576,0))</f>
        <v>22.9</v>
      </c>
      <c r="N2841">
        <f>INDEX(RawData!M$2:M$1048576,MATCH(FmtData!$B$4+(ROW()-10),RawData!$A$2:$A$1048576,0))</f>
        <v>22.1</v>
      </c>
      <c r="O2841">
        <f>INDEX(RawData!N$2:N$1048576,MATCH(FmtData!$B$4+(ROW()-10),RawData!$A$2:$A$1048576,0))</f>
        <v>169.4</v>
      </c>
      <c r="P2841">
        <f>INDEX(RawData!O$2:O$1048576,MATCH(FmtData!$B$4+(ROW()-10),RawData!$A$2:$A$1048576,0))</f>
        <v>35.831699999999998</v>
      </c>
      <c r="Q2841">
        <f>INDEX(RawData!P$2:P$1048576,MATCH(FmtData!$B$4+(ROW()-10),RawData!$A$2:$A$1048576,0))</f>
        <v>226.29</v>
      </c>
      <c r="R2841">
        <f>INDEX(RawData!Q$2:Q$1048576,MATCH(FmtData!$B$4+(ROW()-10),RawData!$A$2:$A$1048576,0))</f>
        <v>2.4414100000000002E-3</v>
      </c>
      <c r="S2841">
        <f>INDEX(RawData!R$2:R$1048576,MATCH(FmtData!$B$4+(ROW()-10),RawData!$A$2:$A$1048576,0))</f>
        <v>0.51633799999999996</v>
      </c>
      <c r="T2841">
        <f>INDEX(RawData!S$2:S$1048576,MATCH(FmtData!$B$4+(ROW()-10),RawData!$A$2:$A$1048576,0))</f>
        <v>0.52676999999999996</v>
      </c>
      <c r="U2841">
        <f>INDEX(RawData!T$2:T$1048576,MATCH(FmtData!$B$4+(ROW()-10),RawData!$A$2:$A$1048576,0))</f>
        <v>1.5258799999999999E-2</v>
      </c>
      <c r="V2841">
        <f>INDEX(RawData!U$2:U$1048576,MATCH(FmtData!$B$4+(ROW()-10),RawData!$A$2:$A$1048576,0))</f>
        <v>0.50353999999999999</v>
      </c>
      <c r="W2841" s="8">
        <f t="shared" si="928"/>
        <v>0.48828119999999997</v>
      </c>
      <c r="X2841" s="8">
        <f t="shared" si="929"/>
        <v>-0.30214061999999992</v>
      </c>
      <c r="Y2841" s="8">
        <f t="shared" si="930"/>
        <v>-0.24831293999999998</v>
      </c>
      <c r="Z2841" s="8">
        <f t="shared" si="931"/>
        <v>10.194046135786381</v>
      </c>
      <c r="AA2841" s="8">
        <f t="shared" si="932"/>
        <v>10.140218455786382</v>
      </c>
      <c r="AB2841" s="8">
        <f t="shared" si="933"/>
        <v>10.167132295786381</v>
      </c>
      <c r="AC2841" s="6">
        <f t="shared" si="947"/>
        <v>-281.04300000000001</v>
      </c>
      <c r="AD2841" s="42">
        <f t="shared" si="944"/>
        <v>-38.84894425604358</v>
      </c>
      <c r="AE2841" s="15">
        <f t="shared" si="945"/>
        <v>30.315824901583369</v>
      </c>
      <c r="AF2841" s="15">
        <f t="shared" si="946"/>
        <v>25.007310087739484</v>
      </c>
      <c r="AG2841" s="15">
        <f t="shared" si="934"/>
        <v>72.356438453372107</v>
      </c>
      <c r="AH2841" s="15">
        <f t="shared" si="927"/>
        <v>-38.849167805455863</v>
      </c>
      <c r="AI2841" s="17">
        <f t="shared" si="935"/>
        <v>1.198022789001336</v>
      </c>
      <c r="AJ2841" s="17">
        <f t="shared" si="936"/>
        <v>0.85567903886502739</v>
      </c>
      <c r="AK2841" s="17">
        <f t="shared" si="937"/>
        <v>0.79111919068195535</v>
      </c>
      <c r="AL2841" s="17">
        <f t="shared" si="938"/>
        <v>0.79572708431718098</v>
      </c>
      <c r="AM2841" s="17">
        <f t="shared" si="939"/>
        <v>0.75642222007020354</v>
      </c>
      <c r="AN2841" s="17">
        <f t="shared" si="940"/>
        <v>0.85567903886502739</v>
      </c>
      <c r="AO2841" s="17">
        <f>INDEX($AN$10:$AN$2627,MATCH(C2841+1/24,$C$10:$C$2627,1))-INDEX($AN$10:$AN$2627,MATCH(C2841,$C$10:$C$2627,1))</f>
        <v>0</v>
      </c>
      <c r="AP2841" s="17">
        <f t="shared" si="941"/>
        <v>7.5642222007020354</v>
      </c>
      <c r="AQ2841" s="17">
        <f t="shared" si="942"/>
        <v>11.98022789001336</v>
      </c>
      <c r="AR2841" s="17">
        <f t="shared" si="943"/>
        <v>20.024373809199783</v>
      </c>
    </row>
    <row r="2842" spans="2:44" x14ac:dyDescent="0.25">
      <c r="B2842">
        <f>INDEX(RawData!$A$2:$A$1048576,MATCH(FmtData!$B$4+(ROW()-10),RawData!$A$2:$A$1048576,0))</f>
        <v>3234</v>
      </c>
      <c r="C28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2)</f>
        <v>42232.523356481484</v>
      </c>
      <c r="D2842" s="47">
        <f>IF($B$6=1,MID(INDEX(RawData!$B$2:$B$1048576, MATCH(FmtData!$B$4+(ROW()-10),RawData!$A$2:$A$1048576,0)),12,8)+$B$5/24,INDEX(RawData!$C$2:$C$1048576, MATCH(FmtData!$B$4+(ROW()-10),RawData!$A$2:$A$1048576,0)))</f>
        <v>0.52335648148148151</v>
      </c>
      <c r="E2842">
        <f>INDEX(RawData!D$2:D$1048576,MATCH(FmtData!$B$4+(ROW()-10),RawData!$A$2:$A$1048576,0))</f>
        <v>2900.26</v>
      </c>
      <c r="F2842">
        <f>INDEX(RawData!E$2:E$1048576,MATCH(FmtData!$B$4+(ROW()-10),RawData!$A$2:$A$1048576,0))</f>
        <v>8.0976599999999994</v>
      </c>
      <c r="G2842">
        <f>INDEX(RawData!F$2:F$1048576,MATCH(FmtData!$B$4+(ROW()-10),RawData!$A$2:$A$1048576,0))</f>
        <v>-120.006</v>
      </c>
      <c r="H2842">
        <f>INDEX(RawData!G$2:G$1048576,MATCH(FmtData!$B$4+(ROW()-10),RawData!$A$2:$A$1048576,0))</f>
        <v>0.49982199999999999</v>
      </c>
      <c r="I2842">
        <f>INDEX(RawData!H$2:H$1048576,MATCH(FmtData!$B$4+(ROW()-10),RawData!$A$2:$A$1048576,0))</f>
        <v>-3.71981E-3</v>
      </c>
      <c r="J2842">
        <f>INDEX(RawData!I$2:I$1048576,MATCH(FmtData!$B$4+(ROW()-10),RawData!$A$2:$A$1048576,0))</f>
        <v>194.5</v>
      </c>
      <c r="K2842">
        <f>INDEX(RawData!J$2:J$1048576,MATCH(FmtData!$B$4+(ROW()-10),RawData!$A$2:$A$1048576,0))</f>
        <v>195.7</v>
      </c>
      <c r="L2842">
        <f>INDEX(RawData!K$2:K$1048576,MATCH(FmtData!$B$4+(ROW()-10),RawData!$A$2:$A$1048576,0))</f>
        <v>189.9</v>
      </c>
      <c r="M2842">
        <f>INDEX(RawData!L$2:L$1048576,MATCH(FmtData!$B$4+(ROW()-10),RawData!$A$2:$A$1048576,0))</f>
        <v>22.9</v>
      </c>
      <c r="N2842">
        <f>INDEX(RawData!M$2:M$1048576,MATCH(FmtData!$B$4+(ROW()-10),RawData!$A$2:$A$1048576,0))</f>
        <v>21.9</v>
      </c>
      <c r="O2842">
        <f>INDEX(RawData!N$2:N$1048576,MATCH(FmtData!$B$4+(ROW()-10),RawData!$A$2:$A$1048576,0))</f>
        <v>169.5</v>
      </c>
      <c r="P2842">
        <f>INDEX(RawData!O$2:O$1048576,MATCH(FmtData!$B$4+(ROW()-10),RawData!$A$2:$A$1048576,0))</f>
        <v>35.831699999999998</v>
      </c>
      <c r="Q2842">
        <f>INDEX(RawData!P$2:P$1048576,MATCH(FmtData!$B$4+(ROW()-10),RawData!$A$2:$A$1048576,0))</f>
        <v>226.63</v>
      </c>
      <c r="R2842">
        <f>INDEX(RawData!Q$2:Q$1048576,MATCH(FmtData!$B$4+(ROW()-10),RawData!$A$2:$A$1048576,0))</f>
        <v>2.4414100000000002E-3</v>
      </c>
      <c r="S2842">
        <f>INDEX(RawData!R$2:R$1048576,MATCH(FmtData!$B$4+(ROW()-10),RawData!$A$2:$A$1048576,0))</f>
        <v>0.51633799999999996</v>
      </c>
      <c r="T2842">
        <f>INDEX(RawData!S$2:S$1048576,MATCH(FmtData!$B$4+(ROW()-10),RawData!$A$2:$A$1048576,0))</f>
        <v>0.52676999999999996</v>
      </c>
      <c r="U2842">
        <f>INDEX(RawData!T$2:T$1048576,MATCH(FmtData!$B$4+(ROW()-10),RawData!$A$2:$A$1048576,0))</f>
        <v>1.9836400000000001E-2</v>
      </c>
      <c r="V2842">
        <f>INDEX(RawData!U$2:U$1048576,MATCH(FmtData!$B$4+(ROW()-10),RawData!$A$2:$A$1048576,0))</f>
        <v>0.50353999999999999</v>
      </c>
      <c r="W2842" s="8">
        <f t="shared" si="928"/>
        <v>0.48370360000000001</v>
      </c>
      <c r="X2842" s="8">
        <f t="shared" si="929"/>
        <v>-0.30214061999999992</v>
      </c>
      <c r="Y2842" s="8">
        <f t="shared" si="930"/>
        <v>-0.24831293999999998</v>
      </c>
      <c r="Z2842" s="8">
        <f t="shared" si="931"/>
        <v>10.194046135786381</v>
      </c>
      <c r="AA2842" s="8">
        <f t="shared" si="932"/>
        <v>10.140218455786382</v>
      </c>
      <c r="AB2842" s="8">
        <f t="shared" si="933"/>
        <v>10.167132295786381</v>
      </c>
      <c r="AC2842" s="6">
        <f t="shared" si="947"/>
        <v>-280.70300000000003</v>
      </c>
      <c r="AD2842" s="42">
        <f t="shared" si="944"/>
        <v>-38.508944256043605</v>
      </c>
      <c r="AE2842" s="15">
        <f t="shared" si="945"/>
        <v>30.315824901583369</v>
      </c>
      <c r="AF2842" s="15">
        <f t="shared" si="946"/>
        <v>25.007310087739484</v>
      </c>
      <c r="AG2842" s="15">
        <f t="shared" si="934"/>
        <v>72.356438453372107</v>
      </c>
      <c r="AH2842" s="15">
        <f t="shared" si="927"/>
        <v>-38.509167805455888</v>
      </c>
      <c r="AI2842" s="17">
        <f t="shared" si="935"/>
        <v>1.1973502947537826</v>
      </c>
      <c r="AJ2842" s="17">
        <f t="shared" si="936"/>
        <v>0.85533591583294899</v>
      </c>
      <c r="AK2842" s="17">
        <f t="shared" si="937"/>
        <v>0.79111919068195535</v>
      </c>
      <c r="AL2842" s="17">
        <f t="shared" si="938"/>
        <v>0.79572708431718098</v>
      </c>
      <c r="AM2842" s="17">
        <f t="shared" si="939"/>
        <v>0.75642222007020354</v>
      </c>
      <c r="AN2842" s="17">
        <f t="shared" si="940"/>
        <v>0.85533591583294899</v>
      </c>
      <c r="AO2842" s="17">
        <f>INDEX($AN$10:$AN$2627,MATCH(C2842+1/24,$C$10:$C$2627,1))-INDEX($AN$10:$AN$2627,MATCH(C2842,$C$10:$C$2627,1))</f>
        <v>0</v>
      </c>
      <c r="AP2842" s="17">
        <f t="shared" si="941"/>
        <v>7.5642222007020354</v>
      </c>
      <c r="AQ2842" s="17">
        <f t="shared" si="942"/>
        <v>11.973502947537826</v>
      </c>
      <c r="AR2842" s="17">
        <f t="shared" si="943"/>
        <v>19.99651908682635</v>
      </c>
    </row>
    <row r="2843" spans="2:44" x14ac:dyDescent="0.25">
      <c r="B2843">
        <f>INDEX(RawData!$A$2:$A$1048576,MATCH(FmtData!$B$4+(ROW()-10),RawData!$A$2:$A$1048576,0))</f>
        <v>3235</v>
      </c>
      <c r="C28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3)</f>
        <v>42232.534942129627</v>
      </c>
      <c r="D2843" s="47">
        <f>IF($B$6=1,MID(INDEX(RawData!$B$2:$B$1048576, MATCH(FmtData!$B$4+(ROW()-10),RawData!$A$2:$A$1048576,0)),12,8)+$B$5/24,INDEX(RawData!$C$2:$C$1048576, MATCH(FmtData!$B$4+(ROW()-10),RawData!$A$2:$A$1048576,0)))</f>
        <v>0.53494212962962961</v>
      </c>
      <c r="E2843">
        <f>INDEX(RawData!D$2:D$1048576,MATCH(FmtData!$B$4+(ROW()-10),RawData!$A$2:$A$1048576,0))</f>
        <v>2904.3</v>
      </c>
      <c r="F2843">
        <f>INDEX(RawData!E$2:E$1048576,MATCH(FmtData!$B$4+(ROW()-10),RawData!$A$2:$A$1048576,0))</f>
        <v>7.1738299999999997</v>
      </c>
      <c r="G2843">
        <f>INDEX(RawData!F$2:F$1048576,MATCH(FmtData!$B$4+(ROW()-10),RawData!$A$2:$A$1048576,0))</f>
        <v>-120.006</v>
      </c>
      <c r="H2843">
        <f>INDEX(RawData!G$2:G$1048576,MATCH(FmtData!$B$4+(ROW()-10),RawData!$A$2:$A$1048576,0))</f>
        <v>0.49982199999999999</v>
      </c>
      <c r="I2843">
        <f>INDEX(RawData!H$2:H$1048576,MATCH(FmtData!$B$4+(ROW()-10),RawData!$A$2:$A$1048576,0))</f>
        <v>-3.71981E-3</v>
      </c>
      <c r="J2843">
        <f>INDEX(RawData!I$2:I$1048576,MATCH(FmtData!$B$4+(ROW()-10),RawData!$A$2:$A$1048576,0))</f>
        <v>195</v>
      </c>
      <c r="K2843">
        <f>INDEX(RawData!J$2:J$1048576,MATCH(FmtData!$B$4+(ROW()-10),RawData!$A$2:$A$1048576,0))</f>
        <v>195.9</v>
      </c>
      <c r="L2843">
        <f>INDEX(RawData!K$2:K$1048576,MATCH(FmtData!$B$4+(ROW()-10),RawData!$A$2:$A$1048576,0))</f>
        <v>198.9</v>
      </c>
      <c r="M2843">
        <f>INDEX(RawData!L$2:L$1048576,MATCH(FmtData!$B$4+(ROW()-10),RawData!$A$2:$A$1048576,0))</f>
        <v>22.9</v>
      </c>
      <c r="N2843">
        <f>INDEX(RawData!M$2:M$1048576,MATCH(FmtData!$B$4+(ROW()-10),RawData!$A$2:$A$1048576,0))</f>
        <v>21.8</v>
      </c>
      <c r="O2843">
        <f>INDEX(RawData!N$2:N$1048576,MATCH(FmtData!$B$4+(ROW()-10),RawData!$A$2:$A$1048576,0))</f>
        <v>169.5</v>
      </c>
      <c r="P2843">
        <f>INDEX(RawData!O$2:O$1048576,MATCH(FmtData!$B$4+(ROW()-10),RawData!$A$2:$A$1048576,0))</f>
        <v>35.831699999999998</v>
      </c>
      <c r="Q2843">
        <f>INDEX(RawData!P$2:P$1048576,MATCH(FmtData!$B$4+(ROW()-10),RawData!$A$2:$A$1048576,0))</f>
        <v>226.63</v>
      </c>
      <c r="R2843">
        <f>INDEX(RawData!Q$2:Q$1048576,MATCH(FmtData!$B$4+(ROW()-10),RawData!$A$2:$A$1048576,0))</f>
        <v>1.8310500000000001E-3</v>
      </c>
      <c r="S2843">
        <f>INDEX(RawData!R$2:R$1048576,MATCH(FmtData!$B$4+(ROW()-10),RawData!$A$2:$A$1048576,0))</f>
        <v>0.51633799999999996</v>
      </c>
      <c r="T2843">
        <f>INDEX(RawData!S$2:S$1048576,MATCH(FmtData!$B$4+(ROW()-10),RawData!$A$2:$A$1048576,0))</f>
        <v>0.52676999999999996</v>
      </c>
      <c r="U2843">
        <f>INDEX(RawData!T$2:T$1048576,MATCH(FmtData!$B$4+(ROW()-10),RawData!$A$2:$A$1048576,0))</f>
        <v>1.9836400000000001E-2</v>
      </c>
      <c r="V2843">
        <f>INDEX(RawData!U$2:U$1048576,MATCH(FmtData!$B$4+(ROW()-10),RawData!$A$2:$A$1048576,0))</f>
        <v>0.50353999999999999</v>
      </c>
      <c r="W2843" s="8">
        <f t="shared" si="928"/>
        <v>0.48370360000000001</v>
      </c>
      <c r="X2843" s="8">
        <f t="shared" si="929"/>
        <v>-0.30214061999999992</v>
      </c>
      <c r="Y2843" s="8">
        <f t="shared" si="930"/>
        <v>-0.24831293999999998</v>
      </c>
      <c r="Z2843" s="8">
        <f t="shared" si="931"/>
        <v>10.194046135786381</v>
      </c>
      <c r="AA2843" s="8">
        <f t="shared" si="932"/>
        <v>10.140218455786382</v>
      </c>
      <c r="AB2843" s="8">
        <f t="shared" si="933"/>
        <v>10.167132295786381</v>
      </c>
      <c r="AC2843" s="6">
        <f t="shared" si="947"/>
        <v>-280.70300000000003</v>
      </c>
      <c r="AD2843" s="42">
        <f t="shared" si="944"/>
        <v>-38.508944256043605</v>
      </c>
      <c r="AE2843" s="15">
        <f t="shared" si="945"/>
        <v>30.315824901583369</v>
      </c>
      <c r="AF2843" s="15">
        <f t="shared" si="946"/>
        <v>25.007310087739484</v>
      </c>
      <c r="AG2843" s="15">
        <f t="shared" si="934"/>
        <v>72.356438453372107</v>
      </c>
      <c r="AH2843" s="15">
        <f t="shared" si="927"/>
        <v>-38.509167805455888</v>
      </c>
      <c r="AI2843" s="17">
        <f t="shared" si="935"/>
        <v>1.1973502947537826</v>
      </c>
      <c r="AJ2843" s="17">
        <f t="shared" si="936"/>
        <v>0.85533591583294899</v>
      </c>
      <c r="AK2843" s="17">
        <f t="shared" si="937"/>
        <v>0.79111919068195535</v>
      </c>
      <c r="AL2843" s="17">
        <f t="shared" si="938"/>
        <v>0.79572708431718098</v>
      </c>
      <c r="AM2843" s="17">
        <f t="shared" si="939"/>
        <v>0.75642222007020354</v>
      </c>
      <c r="AN2843" s="17">
        <f t="shared" si="940"/>
        <v>0.85533591583294899</v>
      </c>
      <c r="AO2843" s="17">
        <f>INDEX($AN$10:$AN$2627,MATCH(C2843+1/24,$C$10:$C$2627,1))-INDEX($AN$10:$AN$2627,MATCH(C2843,$C$10:$C$2627,1))</f>
        <v>0</v>
      </c>
      <c r="AP2843" s="17">
        <f t="shared" si="941"/>
        <v>7.5642222007020354</v>
      </c>
      <c r="AQ2843" s="17">
        <f t="shared" si="942"/>
        <v>11.973502947537826</v>
      </c>
      <c r="AR2843" s="17">
        <f t="shared" si="943"/>
        <v>20.024373809199783</v>
      </c>
    </row>
    <row r="2844" spans="2:44" x14ac:dyDescent="0.25">
      <c r="B2844">
        <f>INDEX(RawData!$A$2:$A$1048576,MATCH(FmtData!$B$4+(ROW()-10),RawData!$A$2:$A$1048576,0))</f>
        <v>3236</v>
      </c>
      <c r="C28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4)</f>
        <v>42232.546516203707</v>
      </c>
      <c r="D2844" s="47">
        <f>IF($B$6=1,MID(INDEX(RawData!$B$2:$B$1048576, MATCH(FmtData!$B$4+(ROW()-10),RawData!$A$2:$A$1048576,0)),12,8)+$B$5/24,INDEX(RawData!$C$2:$C$1048576, MATCH(FmtData!$B$4+(ROW()-10),RawData!$A$2:$A$1048576,0)))</f>
        <v>0.54651620370370368</v>
      </c>
      <c r="E2844">
        <f>INDEX(RawData!D$2:D$1048576,MATCH(FmtData!$B$4+(ROW()-10),RawData!$A$2:$A$1048576,0))</f>
        <v>2904.3</v>
      </c>
      <c r="F2844">
        <f>INDEX(RawData!E$2:E$1048576,MATCH(FmtData!$B$4+(ROW()-10),RawData!$A$2:$A$1048576,0))</f>
        <v>7.1738299999999997</v>
      </c>
      <c r="G2844">
        <f>INDEX(RawData!F$2:F$1048576,MATCH(FmtData!$B$4+(ROW()-10),RawData!$A$2:$A$1048576,0))</f>
        <v>-131.18899999999999</v>
      </c>
      <c r="H2844">
        <f>INDEX(RawData!G$2:G$1048576,MATCH(FmtData!$B$4+(ROW()-10),RawData!$A$2:$A$1048576,0))</f>
        <v>0.49982199999999999</v>
      </c>
      <c r="I2844">
        <f>INDEX(RawData!H$2:H$1048576,MATCH(FmtData!$B$4+(ROW()-10),RawData!$A$2:$A$1048576,0))</f>
        <v>-3.71981E-3</v>
      </c>
      <c r="J2844">
        <f>INDEX(RawData!I$2:I$1048576,MATCH(FmtData!$B$4+(ROW()-10),RawData!$A$2:$A$1048576,0))</f>
        <v>196.5</v>
      </c>
      <c r="K2844">
        <f>INDEX(RawData!J$2:J$1048576,MATCH(FmtData!$B$4+(ROW()-10),RawData!$A$2:$A$1048576,0))</f>
        <v>194.7</v>
      </c>
      <c r="L2844">
        <f>INDEX(RawData!K$2:K$1048576,MATCH(FmtData!$B$4+(ROW()-10),RawData!$A$2:$A$1048576,0))</f>
        <v>191.5</v>
      </c>
      <c r="M2844">
        <f>INDEX(RawData!L$2:L$1048576,MATCH(FmtData!$B$4+(ROW()-10),RawData!$A$2:$A$1048576,0))</f>
        <v>22.9</v>
      </c>
      <c r="N2844">
        <f>INDEX(RawData!M$2:M$1048576,MATCH(FmtData!$B$4+(ROW()-10),RawData!$A$2:$A$1048576,0))</f>
        <v>21.6</v>
      </c>
      <c r="O2844">
        <f>INDEX(RawData!N$2:N$1048576,MATCH(FmtData!$B$4+(ROW()-10),RawData!$A$2:$A$1048576,0))</f>
        <v>169.4</v>
      </c>
      <c r="P2844">
        <f>INDEX(RawData!O$2:O$1048576,MATCH(FmtData!$B$4+(ROW()-10),RawData!$A$2:$A$1048576,0))</f>
        <v>35.819800000000001</v>
      </c>
      <c r="Q2844">
        <f>INDEX(RawData!P$2:P$1048576,MATCH(FmtData!$B$4+(ROW()-10),RawData!$A$2:$A$1048576,0))</f>
        <v>226.52199999999999</v>
      </c>
      <c r="R2844">
        <f>INDEX(RawData!Q$2:Q$1048576,MATCH(FmtData!$B$4+(ROW()-10),RawData!$A$2:$A$1048576,0))</f>
        <v>2.4414100000000002E-3</v>
      </c>
      <c r="S2844">
        <f>INDEX(RawData!R$2:R$1048576,MATCH(FmtData!$B$4+(ROW()-10),RawData!$A$2:$A$1048576,0))</f>
        <v>0.51633799999999996</v>
      </c>
      <c r="T2844">
        <f>INDEX(RawData!S$2:S$1048576,MATCH(FmtData!$B$4+(ROW()-10),RawData!$A$2:$A$1048576,0))</f>
        <v>0.52676999999999996</v>
      </c>
      <c r="U2844">
        <f>INDEX(RawData!T$2:T$1048576,MATCH(FmtData!$B$4+(ROW()-10),RawData!$A$2:$A$1048576,0))</f>
        <v>1.5258799999999999E-2</v>
      </c>
      <c r="V2844">
        <f>INDEX(RawData!U$2:U$1048576,MATCH(FmtData!$B$4+(ROW()-10),RawData!$A$2:$A$1048576,0))</f>
        <v>0.50353999999999999</v>
      </c>
      <c r="W2844" s="8">
        <f t="shared" si="928"/>
        <v>0.48828119999999997</v>
      </c>
      <c r="X2844" s="8">
        <f t="shared" si="929"/>
        <v>-0.30214061999999992</v>
      </c>
      <c r="Y2844" s="8">
        <f t="shared" si="930"/>
        <v>-0.24831293999999998</v>
      </c>
      <c r="Z2844" s="8">
        <f t="shared" si="931"/>
        <v>10.194046135786381</v>
      </c>
      <c r="AA2844" s="8">
        <f t="shared" si="932"/>
        <v>10.140218455786382</v>
      </c>
      <c r="AB2844" s="8">
        <f t="shared" si="933"/>
        <v>10.167132295786381</v>
      </c>
      <c r="AC2844" s="6">
        <f t="shared" si="947"/>
        <v>-280.81100000000004</v>
      </c>
      <c r="AD2844" s="42">
        <f t="shared" si="944"/>
        <v>-38.61694425604361</v>
      </c>
      <c r="AE2844" s="15">
        <f t="shared" si="945"/>
        <v>30.315824901583369</v>
      </c>
      <c r="AF2844" s="15">
        <f t="shared" si="946"/>
        <v>25.007310087739484</v>
      </c>
      <c r="AG2844" s="15">
        <f t="shared" si="934"/>
        <v>72.356438453372107</v>
      </c>
      <c r="AH2844" s="15">
        <f t="shared" si="927"/>
        <v>-38.617167805455892</v>
      </c>
      <c r="AI2844" s="17">
        <f t="shared" si="935"/>
        <v>1.1975638287377774</v>
      </c>
      <c r="AJ2844" s="17">
        <f t="shared" si="936"/>
        <v>0.85544487802869307</v>
      </c>
      <c r="AK2844" s="17">
        <f t="shared" si="937"/>
        <v>0.79111919068195535</v>
      </c>
      <c r="AL2844" s="17">
        <f t="shared" si="938"/>
        <v>0.79572708431718098</v>
      </c>
      <c r="AM2844" s="17">
        <f t="shared" si="939"/>
        <v>0.75642222007020354</v>
      </c>
      <c r="AN2844" s="17">
        <f t="shared" si="940"/>
        <v>0.85544487802869307</v>
      </c>
      <c r="AO2844" s="17">
        <f>INDEX($AN$10:$AN$2627,MATCH(C2844+1/24,$C$10:$C$2627,1))-INDEX($AN$10:$AN$2627,MATCH(C2844,$C$10:$C$2627,1))</f>
        <v>0</v>
      </c>
      <c r="AP2844" s="17">
        <f t="shared" si="941"/>
        <v>7.5642222007020354</v>
      </c>
      <c r="AQ2844" s="17">
        <f t="shared" si="942"/>
        <v>11.975638287377775</v>
      </c>
      <c r="AR2844" s="17">
        <f t="shared" si="943"/>
        <v>20.024373809199783</v>
      </c>
    </row>
    <row r="2845" spans="2:44" x14ac:dyDescent="0.25">
      <c r="B2845">
        <f>INDEX(RawData!$A$2:$A$1048576,MATCH(FmtData!$B$4+(ROW()-10),RawData!$A$2:$A$1048576,0))</f>
        <v>3237</v>
      </c>
      <c r="C28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5)</f>
        <v>42232.558078703703</v>
      </c>
      <c r="D2845" s="47">
        <f>IF($B$6=1,MID(INDEX(RawData!$B$2:$B$1048576, MATCH(FmtData!$B$4+(ROW()-10),RawData!$A$2:$A$1048576,0)),12,8)+$B$5/24,INDEX(RawData!$C$2:$C$1048576, MATCH(FmtData!$B$4+(ROW()-10),RawData!$A$2:$A$1048576,0)))</f>
        <v>0.55807870370370372</v>
      </c>
      <c r="E2845">
        <f>INDEX(RawData!D$2:D$1048576,MATCH(FmtData!$B$4+(ROW()-10),RawData!$A$2:$A$1048576,0))</f>
        <v>2901.19</v>
      </c>
      <c r="F2845">
        <f>INDEX(RawData!E$2:E$1048576,MATCH(FmtData!$B$4+(ROW()-10),RawData!$A$2:$A$1048576,0))</f>
        <v>7.1738299999999997</v>
      </c>
      <c r="G2845">
        <f>INDEX(RawData!F$2:F$1048576,MATCH(FmtData!$B$4+(ROW()-10),RawData!$A$2:$A$1048576,0))</f>
        <v>-131.18899999999999</v>
      </c>
      <c r="H2845">
        <f>INDEX(RawData!G$2:G$1048576,MATCH(FmtData!$B$4+(ROW()-10),RawData!$A$2:$A$1048576,0))</f>
        <v>0.49982199999999999</v>
      </c>
      <c r="I2845">
        <f>INDEX(RawData!H$2:H$1048576,MATCH(FmtData!$B$4+(ROW()-10),RawData!$A$2:$A$1048576,0))</f>
        <v>-3.71981E-3</v>
      </c>
      <c r="J2845">
        <f>INDEX(RawData!I$2:I$1048576,MATCH(FmtData!$B$4+(ROW()-10),RawData!$A$2:$A$1048576,0))</f>
        <v>197.1</v>
      </c>
      <c r="K2845">
        <f>INDEX(RawData!J$2:J$1048576,MATCH(FmtData!$B$4+(ROW()-10),RawData!$A$2:$A$1048576,0))</f>
        <v>193.4</v>
      </c>
      <c r="L2845">
        <f>INDEX(RawData!K$2:K$1048576,MATCH(FmtData!$B$4+(ROW()-10),RawData!$A$2:$A$1048576,0))</f>
        <v>197.3</v>
      </c>
      <c r="M2845">
        <f>INDEX(RawData!L$2:L$1048576,MATCH(FmtData!$B$4+(ROW()-10),RawData!$A$2:$A$1048576,0))</f>
        <v>22.9</v>
      </c>
      <c r="N2845">
        <f>INDEX(RawData!M$2:M$1048576,MATCH(FmtData!$B$4+(ROW()-10),RawData!$A$2:$A$1048576,0))</f>
        <v>21.7</v>
      </c>
      <c r="O2845">
        <f>INDEX(RawData!N$2:N$1048576,MATCH(FmtData!$B$4+(ROW()-10),RawData!$A$2:$A$1048576,0))</f>
        <v>169.4</v>
      </c>
      <c r="P2845">
        <f>INDEX(RawData!O$2:O$1048576,MATCH(FmtData!$B$4+(ROW()-10),RawData!$A$2:$A$1048576,0))</f>
        <v>35.831699999999998</v>
      </c>
      <c r="Q2845">
        <f>INDEX(RawData!P$2:P$1048576,MATCH(FmtData!$B$4+(ROW()-10),RawData!$A$2:$A$1048576,0))</f>
        <v>226.398</v>
      </c>
      <c r="R2845">
        <f>INDEX(RawData!Q$2:Q$1048576,MATCH(FmtData!$B$4+(ROW()-10),RawData!$A$2:$A$1048576,0))</f>
        <v>2.4414100000000002E-3</v>
      </c>
      <c r="S2845">
        <f>INDEX(RawData!R$2:R$1048576,MATCH(FmtData!$B$4+(ROW()-10),RawData!$A$2:$A$1048576,0))</f>
        <v>0.51633799999999996</v>
      </c>
      <c r="T2845">
        <f>INDEX(RawData!S$2:S$1048576,MATCH(FmtData!$B$4+(ROW()-10),RawData!$A$2:$A$1048576,0))</f>
        <v>0.52676999999999996</v>
      </c>
      <c r="U2845">
        <f>INDEX(RawData!T$2:T$1048576,MATCH(FmtData!$B$4+(ROW()-10),RawData!$A$2:$A$1048576,0))</f>
        <v>1.5258799999999999E-2</v>
      </c>
      <c r="V2845">
        <f>INDEX(RawData!U$2:U$1048576,MATCH(FmtData!$B$4+(ROW()-10),RawData!$A$2:$A$1048576,0))</f>
        <v>0.50353999999999999</v>
      </c>
      <c r="W2845" s="8">
        <f t="shared" si="928"/>
        <v>0.48828119999999997</v>
      </c>
      <c r="X2845" s="8">
        <f t="shared" si="929"/>
        <v>-0.30214061999999992</v>
      </c>
      <c r="Y2845" s="8">
        <f t="shared" si="930"/>
        <v>-0.24831293999999998</v>
      </c>
      <c r="Z2845" s="8">
        <f t="shared" si="931"/>
        <v>10.194046135786381</v>
      </c>
      <c r="AA2845" s="8">
        <f t="shared" si="932"/>
        <v>10.140218455786382</v>
      </c>
      <c r="AB2845" s="8">
        <f t="shared" si="933"/>
        <v>10.167132295786381</v>
      </c>
      <c r="AC2845" s="6">
        <f t="shared" si="947"/>
        <v>-280.93500000000006</v>
      </c>
      <c r="AD2845" s="42">
        <f t="shared" si="944"/>
        <v>-38.740944256043633</v>
      </c>
      <c r="AE2845" s="15">
        <f t="shared" si="945"/>
        <v>30.315824901583369</v>
      </c>
      <c r="AF2845" s="15">
        <f t="shared" si="946"/>
        <v>25.007310087739484</v>
      </c>
      <c r="AG2845" s="15">
        <f t="shared" si="934"/>
        <v>72.356438453372107</v>
      </c>
      <c r="AH2845" s="15">
        <f t="shared" si="927"/>
        <v>-38.741167805455916</v>
      </c>
      <c r="AI2845" s="17">
        <f t="shared" si="935"/>
        <v>1.1978090913289485</v>
      </c>
      <c r="AJ2845" s="17">
        <f t="shared" si="936"/>
        <v>0.85557001701249979</v>
      </c>
      <c r="AK2845" s="17">
        <f t="shared" si="937"/>
        <v>0.79111919068195535</v>
      </c>
      <c r="AL2845" s="17">
        <f t="shared" si="938"/>
        <v>0.79572708431718098</v>
      </c>
      <c r="AM2845" s="17">
        <f t="shared" si="939"/>
        <v>0.75642222007020354</v>
      </c>
      <c r="AN2845" s="17">
        <f t="shared" si="940"/>
        <v>0.85557001701249979</v>
      </c>
      <c r="AO2845" s="17">
        <f>INDEX($AN$10:$AN$2627,MATCH(C2845+1/24,$C$10:$C$2627,1))-INDEX($AN$10:$AN$2627,MATCH(C2845,$C$10:$C$2627,1))</f>
        <v>0</v>
      </c>
      <c r="AP2845" s="17">
        <f t="shared" si="941"/>
        <v>7.5642222007020354</v>
      </c>
      <c r="AQ2845" s="17">
        <f t="shared" si="942"/>
        <v>11.978090913289485</v>
      </c>
      <c r="AR2845" s="17">
        <f t="shared" si="943"/>
        <v>20.002931188758847</v>
      </c>
    </row>
    <row r="2846" spans="2:44" x14ac:dyDescent="0.25">
      <c r="B2846">
        <f>INDEX(RawData!$A$2:$A$1048576,MATCH(FmtData!$B$4+(ROW()-10),RawData!$A$2:$A$1048576,0))</f>
        <v>3238</v>
      </c>
      <c r="C28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6)</f>
        <v>42232.569652777776</v>
      </c>
      <c r="D2846" s="47">
        <f>IF($B$6=1,MID(INDEX(RawData!$B$2:$B$1048576, MATCH(FmtData!$B$4+(ROW()-10),RawData!$A$2:$A$1048576,0)),12,8)+$B$5/24,INDEX(RawData!$C$2:$C$1048576, MATCH(FmtData!$B$4+(ROW()-10),RawData!$A$2:$A$1048576,0)))</f>
        <v>0.56965277777777779</v>
      </c>
      <c r="E2846">
        <f>INDEX(RawData!D$2:D$1048576,MATCH(FmtData!$B$4+(ROW()-10),RawData!$A$2:$A$1048576,0))</f>
        <v>2901.19</v>
      </c>
      <c r="F2846">
        <f>INDEX(RawData!E$2:E$1048576,MATCH(FmtData!$B$4+(ROW()-10),RawData!$A$2:$A$1048576,0))</f>
        <v>7.1738299999999997</v>
      </c>
      <c r="G2846">
        <f>INDEX(RawData!F$2:F$1048576,MATCH(FmtData!$B$4+(ROW()-10),RawData!$A$2:$A$1048576,0))</f>
        <v>-131.18899999999999</v>
      </c>
      <c r="H2846">
        <f>INDEX(RawData!G$2:G$1048576,MATCH(FmtData!$B$4+(ROW()-10),RawData!$A$2:$A$1048576,0))</f>
        <v>0.49982199999999999</v>
      </c>
      <c r="I2846">
        <f>INDEX(RawData!H$2:H$1048576,MATCH(FmtData!$B$4+(ROW()-10),RawData!$A$2:$A$1048576,0))</f>
        <v>-3.71981E-3</v>
      </c>
      <c r="J2846">
        <f>INDEX(RawData!I$2:I$1048576,MATCH(FmtData!$B$4+(ROW()-10),RawData!$A$2:$A$1048576,0))</f>
        <v>196.8</v>
      </c>
      <c r="K2846">
        <f>INDEX(RawData!J$2:J$1048576,MATCH(FmtData!$B$4+(ROW()-10),RawData!$A$2:$A$1048576,0))</f>
        <v>193.9</v>
      </c>
      <c r="L2846">
        <f>INDEX(RawData!K$2:K$1048576,MATCH(FmtData!$B$4+(ROW()-10),RawData!$A$2:$A$1048576,0))</f>
        <v>195.4</v>
      </c>
      <c r="M2846">
        <f>INDEX(RawData!L$2:L$1048576,MATCH(FmtData!$B$4+(ROW()-10),RawData!$A$2:$A$1048576,0))</f>
        <v>22.9</v>
      </c>
      <c r="N2846">
        <f>INDEX(RawData!M$2:M$1048576,MATCH(FmtData!$B$4+(ROW()-10),RawData!$A$2:$A$1048576,0))</f>
        <v>21.8</v>
      </c>
      <c r="O2846">
        <f>INDEX(RawData!N$2:N$1048576,MATCH(FmtData!$B$4+(ROW()-10),RawData!$A$2:$A$1048576,0))</f>
        <v>169.4</v>
      </c>
      <c r="P2846">
        <f>INDEX(RawData!O$2:O$1048576,MATCH(FmtData!$B$4+(ROW()-10),RawData!$A$2:$A$1048576,0))</f>
        <v>35.831699999999998</v>
      </c>
      <c r="Q2846">
        <f>INDEX(RawData!P$2:P$1048576,MATCH(FmtData!$B$4+(ROW()-10),RawData!$A$2:$A$1048576,0))</f>
        <v>226.011</v>
      </c>
      <c r="R2846">
        <f>INDEX(RawData!Q$2:Q$1048576,MATCH(FmtData!$B$4+(ROW()-10),RawData!$A$2:$A$1048576,0))</f>
        <v>1.8310500000000001E-3</v>
      </c>
      <c r="S2846">
        <f>INDEX(RawData!R$2:R$1048576,MATCH(FmtData!$B$4+(ROW()-10),RawData!$A$2:$A$1048576,0))</f>
        <v>0.51633799999999996</v>
      </c>
      <c r="T2846">
        <f>INDEX(RawData!S$2:S$1048576,MATCH(FmtData!$B$4+(ROW()-10),RawData!$A$2:$A$1048576,0))</f>
        <v>0.52676999999999996</v>
      </c>
      <c r="U2846">
        <f>INDEX(RawData!T$2:T$1048576,MATCH(FmtData!$B$4+(ROW()-10),RawData!$A$2:$A$1048576,0))</f>
        <v>1.9836400000000001E-2</v>
      </c>
      <c r="V2846">
        <f>INDEX(RawData!U$2:U$1048576,MATCH(FmtData!$B$4+(ROW()-10),RawData!$A$2:$A$1048576,0))</f>
        <v>0.50353999999999999</v>
      </c>
      <c r="W2846" s="8">
        <f t="shared" si="928"/>
        <v>0.48370360000000001</v>
      </c>
      <c r="X2846" s="8">
        <f t="shared" si="929"/>
        <v>-0.30214061999999992</v>
      </c>
      <c r="Y2846" s="8">
        <f t="shared" si="930"/>
        <v>-0.24831293999999998</v>
      </c>
      <c r="Z2846" s="8">
        <f t="shared" si="931"/>
        <v>10.194046135786381</v>
      </c>
      <c r="AA2846" s="8">
        <f t="shared" si="932"/>
        <v>10.140218455786382</v>
      </c>
      <c r="AB2846" s="8">
        <f t="shared" si="933"/>
        <v>10.167132295786381</v>
      </c>
      <c r="AC2846" s="6">
        <f t="shared" si="947"/>
        <v>-281.322</v>
      </c>
      <c r="AD2846" s="42">
        <f t="shared" si="944"/>
        <v>-39.127944256043577</v>
      </c>
      <c r="AE2846" s="15">
        <f t="shared" si="945"/>
        <v>30.315824901583369</v>
      </c>
      <c r="AF2846" s="15">
        <f t="shared" si="946"/>
        <v>25.007310087739484</v>
      </c>
      <c r="AG2846" s="15">
        <f t="shared" si="934"/>
        <v>72.356438453372107</v>
      </c>
      <c r="AH2846" s="15">
        <f t="shared" si="927"/>
        <v>-39.12816780545586</v>
      </c>
      <c r="AI2846" s="17">
        <f t="shared" si="935"/>
        <v>1.198575194407137</v>
      </c>
      <c r="AJ2846" s="17">
        <f t="shared" si="936"/>
        <v>0.85596080729255208</v>
      </c>
      <c r="AK2846" s="17">
        <f t="shared" si="937"/>
        <v>0.79111919068195535</v>
      </c>
      <c r="AL2846" s="17">
        <f t="shared" si="938"/>
        <v>0.79572708431718098</v>
      </c>
      <c r="AM2846" s="17">
        <f t="shared" si="939"/>
        <v>0.75642222007020354</v>
      </c>
      <c r="AN2846" s="17">
        <f t="shared" si="940"/>
        <v>0.85596080729255208</v>
      </c>
      <c r="AO2846" s="17">
        <f>INDEX($AN$10:$AN$2627,MATCH(C2846+1/24,$C$10:$C$2627,1))-INDEX($AN$10:$AN$2627,MATCH(C2846,$C$10:$C$2627,1))</f>
        <v>0</v>
      </c>
      <c r="AP2846" s="17">
        <f t="shared" si="941"/>
        <v>7.5642222007020354</v>
      </c>
      <c r="AQ2846" s="17">
        <f t="shared" si="942"/>
        <v>11.985751944071371</v>
      </c>
      <c r="AR2846" s="17">
        <f t="shared" si="943"/>
        <v>20.002931188758847</v>
      </c>
    </row>
    <row r="2847" spans="2:44" x14ac:dyDescent="0.25">
      <c r="B2847">
        <f>INDEX(RawData!$A$2:$A$1048576,MATCH(FmtData!$B$4+(ROW()-10),RawData!$A$2:$A$1048576,0))</f>
        <v>3239</v>
      </c>
      <c r="C28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7)</f>
        <v>42232.581226851849</v>
      </c>
      <c r="D2847" s="47">
        <f>IF($B$6=1,MID(INDEX(RawData!$B$2:$B$1048576, MATCH(FmtData!$B$4+(ROW()-10),RawData!$A$2:$A$1048576,0)),12,8)+$B$5/24,INDEX(RawData!$C$2:$C$1048576, MATCH(FmtData!$B$4+(ROW()-10),RawData!$A$2:$A$1048576,0)))</f>
        <v>0.58122685185185186</v>
      </c>
      <c r="E2847">
        <f>INDEX(RawData!D$2:D$1048576,MATCH(FmtData!$B$4+(ROW()-10),RawData!$A$2:$A$1048576,0))</f>
        <v>2904.3</v>
      </c>
      <c r="F2847">
        <f>INDEX(RawData!E$2:E$1048576,MATCH(FmtData!$B$4+(ROW()-10),RawData!$A$2:$A$1048576,0))</f>
        <v>7.1738299999999997</v>
      </c>
      <c r="G2847">
        <f>INDEX(RawData!F$2:F$1048576,MATCH(FmtData!$B$4+(ROW()-10),RawData!$A$2:$A$1048576,0))</f>
        <v>-131.18899999999999</v>
      </c>
      <c r="H2847">
        <f>INDEX(RawData!G$2:G$1048576,MATCH(FmtData!$B$4+(ROW()-10),RawData!$A$2:$A$1048576,0))</f>
        <v>0.49982199999999999</v>
      </c>
      <c r="I2847">
        <f>INDEX(RawData!H$2:H$1048576,MATCH(FmtData!$B$4+(ROW()-10),RawData!$A$2:$A$1048576,0))</f>
        <v>-3.71981E-3</v>
      </c>
      <c r="J2847">
        <f>INDEX(RawData!I$2:I$1048576,MATCH(FmtData!$B$4+(ROW()-10),RawData!$A$2:$A$1048576,0))</f>
        <v>195.5</v>
      </c>
      <c r="K2847">
        <f>INDEX(RawData!J$2:J$1048576,MATCH(FmtData!$B$4+(ROW()-10),RawData!$A$2:$A$1048576,0))</f>
        <v>194.6</v>
      </c>
      <c r="L2847">
        <f>INDEX(RawData!K$2:K$1048576,MATCH(FmtData!$B$4+(ROW()-10),RawData!$A$2:$A$1048576,0))</f>
        <v>192.7</v>
      </c>
      <c r="M2847">
        <f>INDEX(RawData!L$2:L$1048576,MATCH(FmtData!$B$4+(ROW()-10),RawData!$A$2:$A$1048576,0))</f>
        <v>22.9</v>
      </c>
      <c r="N2847">
        <f>INDEX(RawData!M$2:M$1048576,MATCH(FmtData!$B$4+(ROW()-10),RawData!$A$2:$A$1048576,0))</f>
        <v>21.9</v>
      </c>
      <c r="O2847">
        <f>INDEX(RawData!N$2:N$1048576,MATCH(FmtData!$B$4+(ROW()-10),RawData!$A$2:$A$1048576,0))</f>
        <v>169.6</v>
      </c>
      <c r="P2847">
        <f>INDEX(RawData!O$2:O$1048576,MATCH(FmtData!$B$4+(ROW()-10),RawData!$A$2:$A$1048576,0))</f>
        <v>35.831699999999998</v>
      </c>
      <c r="Q2847">
        <f>INDEX(RawData!P$2:P$1048576,MATCH(FmtData!$B$4+(ROW()-10),RawData!$A$2:$A$1048576,0))</f>
        <v>226.63</v>
      </c>
      <c r="R2847">
        <f>INDEX(RawData!Q$2:Q$1048576,MATCH(FmtData!$B$4+(ROW()-10),RawData!$A$2:$A$1048576,0))</f>
        <v>2.4414100000000002E-3</v>
      </c>
      <c r="S2847">
        <f>INDEX(RawData!R$2:R$1048576,MATCH(FmtData!$B$4+(ROW()-10),RawData!$A$2:$A$1048576,0))</f>
        <v>0.51633799999999996</v>
      </c>
      <c r="T2847">
        <f>INDEX(RawData!S$2:S$1048576,MATCH(FmtData!$B$4+(ROW()-10),RawData!$A$2:$A$1048576,0))</f>
        <v>0.52676999999999996</v>
      </c>
      <c r="U2847">
        <f>INDEX(RawData!T$2:T$1048576,MATCH(FmtData!$B$4+(ROW()-10),RawData!$A$2:$A$1048576,0))</f>
        <v>1.9836400000000001E-2</v>
      </c>
      <c r="V2847">
        <f>INDEX(RawData!U$2:U$1048576,MATCH(FmtData!$B$4+(ROW()-10),RawData!$A$2:$A$1048576,0))</f>
        <v>0.50353999999999999</v>
      </c>
      <c r="W2847" s="8">
        <f t="shared" si="928"/>
        <v>0.48370360000000001</v>
      </c>
      <c r="X2847" s="8">
        <f t="shared" si="929"/>
        <v>-0.30214061999999992</v>
      </c>
      <c r="Y2847" s="8">
        <f t="shared" si="930"/>
        <v>-0.24831293999999998</v>
      </c>
      <c r="Z2847" s="8">
        <f t="shared" si="931"/>
        <v>10.194046135786381</v>
      </c>
      <c r="AA2847" s="8">
        <f t="shared" si="932"/>
        <v>10.140218455786382</v>
      </c>
      <c r="AB2847" s="8">
        <f t="shared" si="933"/>
        <v>10.167132295786381</v>
      </c>
      <c r="AC2847" s="6">
        <f t="shared" si="947"/>
        <v>-280.70300000000003</v>
      </c>
      <c r="AD2847" s="42">
        <f t="shared" si="944"/>
        <v>-38.508944256043605</v>
      </c>
      <c r="AE2847" s="15">
        <f t="shared" si="945"/>
        <v>30.315824901583369</v>
      </c>
      <c r="AF2847" s="15">
        <f t="shared" si="946"/>
        <v>25.007310087739484</v>
      </c>
      <c r="AG2847" s="15">
        <f t="shared" si="934"/>
        <v>72.356438453372107</v>
      </c>
      <c r="AH2847" s="15">
        <f t="shared" si="927"/>
        <v>-38.509167805455888</v>
      </c>
      <c r="AI2847" s="17">
        <f t="shared" si="935"/>
        <v>1.1973502947537826</v>
      </c>
      <c r="AJ2847" s="17">
        <f t="shared" si="936"/>
        <v>0.85533591583294899</v>
      </c>
      <c r="AK2847" s="17">
        <f t="shared" si="937"/>
        <v>0.79111919068195535</v>
      </c>
      <c r="AL2847" s="17">
        <f t="shared" si="938"/>
        <v>0.79572708431718098</v>
      </c>
      <c r="AM2847" s="17">
        <f t="shared" si="939"/>
        <v>0.75642222007020354</v>
      </c>
      <c r="AN2847" s="17">
        <f t="shared" si="940"/>
        <v>0.85533591583294899</v>
      </c>
      <c r="AO2847" s="17">
        <f>INDEX($AN$10:$AN$2627,MATCH(C2847+1/24,$C$10:$C$2627,1))-INDEX($AN$10:$AN$2627,MATCH(C2847,$C$10:$C$2627,1))</f>
        <v>0</v>
      </c>
      <c r="AP2847" s="17">
        <f t="shared" si="941"/>
        <v>7.5642222007020354</v>
      </c>
      <c r="AQ2847" s="17">
        <f t="shared" si="942"/>
        <v>11.973502947537826</v>
      </c>
      <c r="AR2847" s="17">
        <f t="shared" si="943"/>
        <v>20.024373809199783</v>
      </c>
    </row>
    <row r="2848" spans="2:44" x14ac:dyDescent="0.25">
      <c r="B2848">
        <f>INDEX(RawData!$A$2:$A$1048576,MATCH(FmtData!$B$4+(ROW()-10),RawData!$A$2:$A$1048576,0))</f>
        <v>3240</v>
      </c>
      <c r="C28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8)</f>
        <v>42232.592812499999</v>
      </c>
      <c r="D2848" s="47">
        <f>IF($B$6=1,MID(INDEX(RawData!$B$2:$B$1048576, MATCH(FmtData!$B$4+(ROW()-10),RawData!$A$2:$A$1048576,0)),12,8)+$B$5/24,INDEX(RawData!$C$2:$C$1048576, MATCH(FmtData!$B$4+(ROW()-10),RawData!$A$2:$A$1048576,0)))</f>
        <v>0.59281249999999996</v>
      </c>
      <c r="E2848">
        <f>INDEX(RawData!D$2:D$1048576,MATCH(FmtData!$B$4+(ROW()-10),RawData!$A$2:$A$1048576,0))</f>
        <v>2904.3</v>
      </c>
      <c r="F2848">
        <f>INDEX(RawData!E$2:E$1048576,MATCH(FmtData!$B$4+(ROW()-10),RawData!$A$2:$A$1048576,0))</f>
        <v>7.1738299999999997</v>
      </c>
      <c r="G2848">
        <f>INDEX(RawData!F$2:F$1048576,MATCH(FmtData!$B$4+(ROW()-10),RawData!$A$2:$A$1048576,0))</f>
        <v>-131.18899999999999</v>
      </c>
      <c r="H2848">
        <f>INDEX(RawData!G$2:G$1048576,MATCH(FmtData!$B$4+(ROW()-10),RawData!$A$2:$A$1048576,0))</f>
        <v>0.49982199999999999</v>
      </c>
      <c r="I2848">
        <f>INDEX(RawData!H$2:H$1048576,MATCH(FmtData!$B$4+(ROW()-10),RawData!$A$2:$A$1048576,0))</f>
        <v>-3.71981E-3</v>
      </c>
      <c r="J2848">
        <f>INDEX(RawData!I$2:I$1048576,MATCH(FmtData!$B$4+(ROW()-10),RawData!$A$2:$A$1048576,0))</f>
        <v>197.3</v>
      </c>
      <c r="K2848">
        <f>INDEX(RawData!J$2:J$1048576,MATCH(FmtData!$B$4+(ROW()-10),RawData!$A$2:$A$1048576,0))</f>
        <v>195.8</v>
      </c>
      <c r="L2848">
        <f>INDEX(RawData!K$2:K$1048576,MATCH(FmtData!$B$4+(ROW()-10),RawData!$A$2:$A$1048576,0))</f>
        <v>200.1</v>
      </c>
      <c r="M2848">
        <f>INDEX(RawData!L$2:L$1048576,MATCH(FmtData!$B$4+(ROW()-10),RawData!$A$2:$A$1048576,0))</f>
        <v>23</v>
      </c>
      <c r="N2848">
        <f>INDEX(RawData!M$2:M$1048576,MATCH(FmtData!$B$4+(ROW()-10),RawData!$A$2:$A$1048576,0))</f>
        <v>22.1</v>
      </c>
      <c r="O2848">
        <f>INDEX(RawData!N$2:N$1048576,MATCH(FmtData!$B$4+(ROW()-10),RawData!$A$2:$A$1048576,0))</f>
        <v>169.4</v>
      </c>
      <c r="P2848">
        <f>INDEX(RawData!O$2:O$1048576,MATCH(FmtData!$B$4+(ROW()-10),RawData!$A$2:$A$1048576,0))</f>
        <v>35.831699999999998</v>
      </c>
      <c r="Q2848">
        <f>INDEX(RawData!P$2:P$1048576,MATCH(FmtData!$B$4+(ROW()-10),RawData!$A$2:$A$1048576,0))</f>
        <v>226.13499999999999</v>
      </c>
      <c r="R2848">
        <f>INDEX(RawData!Q$2:Q$1048576,MATCH(FmtData!$B$4+(ROW()-10),RawData!$A$2:$A$1048576,0))</f>
        <v>1.8310500000000001E-3</v>
      </c>
      <c r="S2848">
        <f>INDEX(RawData!R$2:R$1048576,MATCH(FmtData!$B$4+(ROW()-10),RawData!$A$2:$A$1048576,0))</f>
        <v>0.51633799999999996</v>
      </c>
      <c r="T2848">
        <f>INDEX(RawData!S$2:S$1048576,MATCH(FmtData!$B$4+(ROW()-10),RawData!$A$2:$A$1048576,0))</f>
        <v>0.52676999999999996</v>
      </c>
      <c r="U2848">
        <f>INDEX(RawData!T$2:T$1048576,MATCH(FmtData!$B$4+(ROW()-10),RawData!$A$2:$A$1048576,0))</f>
        <v>2.2888200000000001E-2</v>
      </c>
      <c r="V2848">
        <f>INDEX(RawData!U$2:U$1048576,MATCH(FmtData!$B$4+(ROW()-10),RawData!$A$2:$A$1048576,0))</f>
        <v>0.50353999999999999</v>
      </c>
      <c r="W2848" s="8">
        <f t="shared" si="928"/>
        <v>0.48065179999999996</v>
      </c>
      <c r="X2848" s="8">
        <f t="shared" si="929"/>
        <v>-0.30214061999999992</v>
      </c>
      <c r="Y2848" s="8">
        <f t="shared" si="930"/>
        <v>-0.24831293999999998</v>
      </c>
      <c r="Z2848" s="8">
        <f t="shared" si="931"/>
        <v>10.194046135786381</v>
      </c>
      <c r="AA2848" s="8">
        <f t="shared" si="932"/>
        <v>10.140218455786382</v>
      </c>
      <c r="AB2848" s="8">
        <f t="shared" si="933"/>
        <v>10.167132295786381</v>
      </c>
      <c r="AC2848" s="6">
        <f t="shared" si="947"/>
        <v>-281.19800000000004</v>
      </c>
      <c r="AD2848" s="42">
        <f t="shared" si="944"/>
        <v>-39.00394425604361</v>
      </c>
      <c r="AE2848" s="15">
        <f t="shared" si="945"/>
        <v>30.315824901583369</v>
      </c>
      <c r="AF2848" s="15">
        <f t="shared" si="946"/>
        <v>25.007310087739484</v>
      </c>
      <c r="AG2848" s="15">
        <f t="shared" si="934"/>
        <v>72.356438453372107</v>
      </c>
      <c r="AH2848" s="15">
        <f t="shared" si="927"/>
        <v>-39.004167805455893</v>
      </c>
      <c r="AI2848" s="17">
        <f t="shared" si="935"/>
        <v>1.1983296180142855</v>
      </c>
      <c r="AJ2848" s="17">
        <f t="shared" si="936"/>
        <v>0.85583555397400635</v>
      </c>
      <c r="AK2848" s="17">
        <f t="shared" si="937"/>
        <v>0.79111919068195535</v>
      </c>
      <c r="AL2848" s="17">
        <f t="shared" si="938"/>
        <v>0.79572708431718098</v>
      </c>
      <c r="AM2848" s="17">
        <f t="shared" si="939"/>
        <v>0.75642222007020354</v>
      </c>
      <c r="AN2848" s="17">
        <f t="shared" si="940"/>
        <v>0.85583555397400635</v>
      </c>
      <c r="AO2848" s="17">
        <f>INDEX($AN$10:$AN$2627,MATCH(C2848+1/24,$C$10:$C$2627,1))-INDEX($AN$10:$AN$2627,MATCH(C2848,$C$10:$C$2627,1))</f>
        <v>0</v>
      </c>
      <c r="AP2848" s="17">
        <f t="shared" si="941"/>
        <v>7.5642222007020354</v>
      </c>
      <c r="AQ2848" s="17">
        <f t="shared" si="942"/>
        <v>11.983296180142855</v>
      </c>
      <c r="AR2848" s="17">
        <f t="shared" si="943"/>
        <v>20.024373809199783</v>
      </c>
    </row>
    <row r="2849" spans="2:44" x14ac:dyDescent="0.25">
      <c r="B2849">
        <f>INDEX(RawData!$A$2:$A$1048576,MATCH(FmtData!$B$4+(ROW()-10),RawData!$A$2:$A$1048576,0))</f>
        <v>3241</v>
      </c>
      <c r="C28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9)</f>
        <v>42232.604386574072</v>
      </c>
      <c r="D2849" s="47">
        <f>IF($B$6=1,MID(INDEX(RawData!$B$2:$B$1048576, MATCH(FmtData!$B$4+(ROW()-10),RawData!$A$2:$A$1048576,0)),12,8)+$B$5/24,INDEX(RawData!$C$2:$C$1048576, MATCH(FmtData!$B$4+(ROW()-10),RawData!$A$2:$A$1048576,0)))</f>
        <v>0.60438657407407403</v>
      </c>
      <c r="E2849">
        <f>INDEX(RawData!D$2:D$1048576,MATCH(FmtData!$B$4+(ROW()-10),RawData!$A$2:$A$1048576,0))</f>
        <v>2902.44</v>
      </c>
      <c r="F2849">
        <f>INDEX(RawData!E$2:E$1048576,MATCH(FmtData!$B$4+(ROW()-10),RawData!$A$2:$A$1048576,0))</f>
        <v>8.0976599999999994</v>
      </c>
      <c r="G2849">
        <f>INDEX(RawData!F$2:F$1048576,MATCH(FmtData!$B$4+(ROW()-10),RawData!$A$2:$A$1048576,0))</f>
        <v>-142.37299999999999</v>
      </c>
      <c r="H2849">
        <f>INDEX(RawData!G$2:G$1048576,MATCH(FmtData!$B$4+(ROW()-10),RawData!$A$2:$A$1048576,0))</f>
        <v>0.49982199999999999</v>
      </c>
      <c r="I2849">
        <f>INDEX(RawData!H$2:H$1048576,MATCH(FmtData!$B$4+(ROW()-10),RawData!$A$2:$A$1048576,0))</f>
        <v>-3.71981E-3</v>
      </c>
      <c r="J2849">
        <f>INDEX(RawData!I$2:I$1048576,MATCH(FmtData!$B$4+(ROW()-10),RawData!$A$2:$A$1048576,0))</f>
        <v>196.3</v>
      </c>
      <c r="K2849">
        <f>INDEX(RawData!J$2:J$1048576,MATCH(FmtData!$B$4+(ROW()-10),RawData!$A$2:$A$1048576,0))</f>
        <v>195.8</v>
      </c>
      <c r="L2849">
        <f>INDEX(RawData!K$2:K$1048576,MATCH(FmtData!$B$4+(ROW()-10),RawData!$A$2:$A$1048576,0))</f>
        <v>189.8</v>
      </c>
      <c r="M2849">
        <f>INDEX(RawData!L$2:L$1048576,MATCH(FmtData!$B$4+(ROW()-10),RawData!$A$2:$A$1048576,0))</f>
        <v>22.9</v>
      </c>
      <c r="N2849">
        <f>INDEX(RawData!M$2:M$1048576,MATCH(FmtData!$B$4+(ROW()-10),RawData!$A$2:$A$1048576,0))</f>
        <v>21.7</v>
      </c>
      <c r="O2849">
        <f>INDEX(RawData!N$2:N$1048576,MATCH(FmtData!$B$4+(ROW()-10),RawData!$A$2:$A$1048576,0))</f>
        <v>169.3</v>
      </c>
      <c r="P2849">
        <f>INDEX(RawData!O$2:O$1048576,MATCH(FmtData!$B$4+(ROW()-10),RawData!$A$2:$A$1048576,0))</f>
        <v>35.831699999999998</v>
      </c>
      <c r="Q2849">
        <f>INDEX(RawData!P$2:P$1048576,MATCH(FmtData!$B$4+(ROW()-10),RawData!$A$2:$A$1048576,0))</f>
        <v>226.011</v>
      </c>
      <c r="R2849">
        <f>INDEX(RawData!Q$2:Q$1048576,MATCH(FmtData!$B$4+(ROW()-10),RawData!$A$2:$A$1048576,0))</f>
        <v>1.8310500000000001E-3</v>
      </c>
      <c r="S2849">
        <f>INDEX(RawData!R$2:R$1048576,MATCH(FmtData!$B$4+(ROW()-10),RawData!$A$2:$A$1048576,0))</f>
        <v>0.51633799999999996</v>
      </c>
      <c r="T2849">
        <f>INDEX(RawData!S$2:S$1048576,MATCH(FmtData!$B$4+(ROW()-10),RawData!$A$2:$A$1048576,0))</f>
        <v>0.52676999999999996</v>
      </c>
      <c r="U2849">
        <f>INDEX(RawData!T$2:T$1048576,MATCH(FmtData!$B$4+(ROW()-10),RawData!$A$2:$A$1048576,0))</f>
        <v>2.2888200000000001E-2</v>
      </c>
      <c r="V2849">
        <f>INDEX(RawData!U$2:U$1048576,MATCH(FmtData!$B$4+(ROW()-10),RawData!$A$2:$A$1048576,0))</f>
        <v>0.50353999999999999</v>
      </c>
      <c r="W2849" s="8">
        <f t="shared" si="928"/>
        <v>0.48065179999999996</v>
      </c>
      <c r="X2849" s="8">
        <f t="shared" si="929"/>
        <v>-0.30214061999999992</v>
      </c>
      <c r="Y2849" s="8">
        <f t="shared" si="930"/>
        <v>-0.24831293999999998</v>
      </c>
      <c r="Z2849" s="8">
        <f t="shared" si="931"/>
        <v>10.194046135786381</v>
      </c>
      <c r="AA2849" s="8">
        <f t="shared" si="932"/>
        <v>10.140218455786382</v>
      </c>
      <c r="AB2849" s="8">
        <f t="shared" si="933"/>
        <v>10.167132295786381</v>
      </c>
      <c r="AC2849" s="6">
        <f t="shared" si="947"/>
        <v>-281.322</v>
      </c>
      <c r="AD2849" s="42">
        <f t="shared" si="944"/>
        <v>-39.127944256043577</v>
      </c>
      <c r="AE2849" s="15">
        <f t="shared" si="945"/>
        <v>30.315824901583369</v>
      </c>
      <c r="AF2849" s="15">
        <f t="shared" si="946"/>
        <v>25.007310087739484</v>
      </c>
      <c r="AG2849" s="15">
        <f t="shared" si="934"/>
        <v>72.356438453372107</v>
      </c>
      <c r="AH2849" s="15">
        <f t="shared" si="927"/>
        <v>-39.12816780545586</v>
      </c>
      <c r="AI2849" s="17">
        <f t="shared" si="935"/>
        <v>1.198575194407137</v>
      </c>
      <c r="AJ2849" s="17">
        <f t="shared" si="936"/>
        <v>0.85596080729255208</v>
      </c>
      <c r="AK2849" s="17">
        <f t="shared" si="937"/>
        <v>0.79111919068195535</v>
      </c>
      <c r="AL2849" s="17">
        <f t="shared" si="938"/>
        <v>0.79572708431718098</v>
      </c>
      <c r="AM2849" s="17">
        <f t="shared" si="939"/>
        <v>0.75642222007020354</v>
      </c>
      <c r="AN2849" s="17">
        <f t="shared" si="940"/>
        <v>0.85596080729255208</v>
      </c>
      <c r="AO2849" s="17">
        <f>INDEX($AN$10:$AN$2627,MATCH(C2849+1/24,$C$10:$C$2627,1))-INDEX($AN$10:$AN$2627,MATCH(C2849,$C$10:$C$2627,1))</f>
        <v>0</v>
      </c>
      <c r="AP2849" s="17">
        <f t="shared" si="941"/>
        <v>7.5642222007020354</v>
      </c>
      <c r="AQ2849" s="17">
        <f t="shared" si="942"/>
        <v>11.985751944071371</v>
      </c>
      <c r="AR2849" s="17">
        <f t="shared" si="943"/>
        <v>20.011549605334785</v>
      </c>
    </row>
    <row r="2850" spans="2:44" x14ac:dyDescent="0.25">
      <c r="B2850">
        <f>INDEX(RawData!$A$2:$A$1048576,MATCH(FmtData!$B$4+(ROW()-10),RawData!$A$2:$A$1048576,0))</f>
        <v>3242</v>
      </c>
      <c r="C28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0)</f>
        <v>42232.615949074076</v>
      </c>
      <c r="D2850" s="47">
        <f>IF($B$6=1,MID(INDEX(RawData!$B$2:$B$1048576, MATCH(FmtData!$B$4+(ROW()-10),RawData!$A$2:$A$1048576,0)),12,8)+$B$5/24,INDEX(RawData!$C$2:$C$1048576, MATCH(FmtData!$B$4+(ROW()-10),RawData!$A$2:$A$1048576,0)))</f>
        <v>0.61594907407407407</v>
      </c>
      <c r="E2850">
        <f>INDEX(RawData!D$2:D$1048576,MATCH(FmtData!$B$4+(ROW()-10),RawData!$A$2:$A$1048576,0))</f>
        <v>2901.19</v>
      </c>
      <c r="F2850">
        <f>INDEX(RawData!E$2:E$1048576,MATCH(FmtData!$B$4+(ROW()-10),RawData!$A$2:$A$1048576,0))</f>
        <v>7.1738299999999997</v>
      </c>
      <c r="G2850">
        <f>INDEX(RawData!F$2:F$1048576,MATCH(FmtData!$B$4+(ROW()-10),RawData!$A$2:$A$1048576,0))</f>
        <v>-142.37299999999999</v>
      </c>
      <c r="H2850">
        <f>INDEX(RawData!G$2:G$1048576,MATCH(FmtData!$B$4+(ROW()-10),RawData!$A$2:$A$1048576,0))</f>
        <v>0.49980400000000003</v>
      </c>
      <c r="I2850">
        <f>INDEX(RawData!H$2:H$1048576,MATCH(FmtData!$B$4+(ROW()-10),RawData!$A$2:$A$1048576,0))</f>
        <v>-3.71981E-3</v>
      </c>
      <c r="J2850">
        <f>INDEX(RawData!I$2:I$1048576,MATCH(FmtData!$B$4+(ROW()-10),RawData!$A$2:$A$1048576,0))</f>
        <v>195.5</v>
      </c>
      <c r="K2850">
        <f>INDEX(RawData!J$2:J$1048576,MATCH(FmtData!$B$4+(ROW()-10),RawData!$A$2:$A$1048576,0))</f>
        <v>195</v>
      </c>
      <c r="L2850">
        <f>INDEX(RawData!K$2:K$1048576,MATCH(FmtData!$B$4+(ROW()-10),RawData!$A$2:$A$1048576,0))</f>
        <v>200</v>
      </c>
      <c r="M2850">
        <f>INDEX(RawData!L$2:L$1048576,MATCH(FmtData!$B$4+(ROW()-10),RawData!$A$2:$A$1048576,0))</f>
        <v>22.8</v>
      </c>
      <c r="N2850">
        <f>INDEX(RawData!M$2:M$1048576,MATCH(FmtData!$B$4+(ROW()-10),RawData!$A$2:$A$1048576,0))</f>
        <v>21.6</v>
      </c>
      <c r="O2850">
        <f>INDEX(RawData!N$2:N$1048576,MATCH(FmtData!$B$4+(ROW()-10),RawData!$A$2:$A$1048576,0))</f>
        <v>169.4</v>
      </c>
      <c r="P2850">
        <f>INDEX(RawData!O$2:O$1048576,MATCH(FmtData!$B$4+(ROW()-10),RawData!$A$2:$A$1048576,0))</f>
        <v>35.831699999999998</v>
      </c>
      <c r="Q2850">
        <f>INDEX(RawData!P$2:P$1048576,MATCH(FmtData!$B$4+(ROW()-10),RawData!$A$2:$A$1048576,0))</f>
        <v>226.13499999999999</v>
      </c>
      <c r="R2850">
        <f>INDEX(RawData!Q$2:Q$1048576,MATCH(FmtData!$B$4+(ROW()-10),RawData!$A$2:$A$1048576,0))</f>
        <v>2.4414100000000002E-3</v>
      </c>
      <c r="S2850">
        <f>INDEX(RawData!R$2:R$1048576,MATCH(FmtData!$B$4+(ROW()-10),RawData!$A$2:$A$1048576,0))</f>
        <v>0.51633799999999996</v>
      </c>
      <c r="T2850">
        <f>INDEX(RawData!S$2:S$1048576,MATCH(FmtData!$B$4+(ROW()-10),RawData!$A$2:$A$1048576,0))</f>
        <v>0.52676999999999996</v>
      </c>
      <c r="U2850">
        <f>INDEX(RawData!T$2:T$1048576,MATCH(FmtData!$B$4+(ROW()-10),RawData!$A$2:$A$1048576,0))</f>
        <v>2.7465799999999999E-2</v>
      </c>
      <c r="V2850">
        <f>INDEX(RawData!U$2:U$1048576,MATCH(FmtData!$B$4+(ROW()-10),RawData!$A$2:$A$1048576,0))</f>
        <v>0.50353999999999999</v>
      </c>
      <c r="W2850" s="8">
        <f t="shared" si="928"/>
        <v>0.4760742</v>
      </c>
      <c r="X2850" s="8">
        <f t="shared" si="929"/>
        <v>-0.30214061999999992</v>
      </c>
      <c r="Y2850" s="8">
        <f t="shared" si="930"/>
        <v>-0.24831293999999998</v>
      </c>
      <c r="Z2850" s="8">
        <f t="shared" si="931"/>
        <v>10.194046135786381</v>
      </c>
      <c r="AA2850" s="8">
        <f t="shared" si="932"/>
        <v>10.140218455786382</v>
      </c>
      <c r="AB2850" s="8">
        <f t="shared" si="933"/>
        <v>10.167132295786381</v>
      </c>
      <c r="AC2850" s="6">
        <f t="shared" si="947"/>
        <v>-281.19800000000004</v>
      </c>
      <c r="AD2850" s="42">
        <f t="shared" si="944"/>
        <v>-39.00394425604361</v>
      </c>
      <c r="AE2850" s="15">
        <f t="shared" si="945"/>
        <v>30.315824901583369</v>
      </c>
      <c r="AF2850" s="15">
        <f t="shared" si="946"/>
        <v>25.007310087739484</v>
      </c>
      <c r="AG2850" s="15">
        <f t="shared" si="934"/>
        <v>72.356438453372107</v>
      </c>
      <c r="AH2850" s="15">
        <f t="shared" si="927"/>
        <v>-39.004167805455893</v>
      </c>
      <c r="AI2850" s="17">
        <f t="shared" si="935"/>
        <v>1.1983296180142855</v>
      </c>
      <c r="AJ2850" s="17">
        <f t="shared" si="936"/>
        <v>0.85583555397400635</v>
      </c>
      <c r="AK2850" s="17">
        <f t="shared" si="937"/>
        <v>0.79111919068195535</v>
      </c>
      <c r="AL2850" s="17">
        <f t="shared" si="938"/>
        <v>0.79572708431718098</v>
      </c>
      <c r="AM2850" s="17">
        <f t="shared" si="939"/>
        <v>0.75642222007020354</v>
      </c>
      <c r="AN2850" s="17">
        <f t="shared" si="940"/>
        <v>0.85583555397400635</v>
      </c>
      <c r="AO2850" s="17">
        <f>INDEX($AN$10:$AN$2627,MATCH(C2850+1/24,$C$10:$C$2627,1))-INDEX($AN$10:$AN$2627,MATCH(C2850,$C$10:$C$2627,1))</f>
        <v>0</v>
      </c>
      <c r="AP2850" s="17">
        <f t="shared" si="941"/>
        <v>7.5642222007020354</v>
      </c>
      <c r="AQ2850" s="17">
        <f t="shared" si="942"/>
        <v>11.983296180142855</v>
      </c>
      <c r="AR2850" s="17">
        <f t="shared" si="943"/>
        <v>20.002931188758847</v>
      </c>
    </row>
    <row r="2851" spans="2:44" x14ac:dyDescent="0.25">
      <c r="B2851">
        <f>INDEX(RawData!$A$2:$A$1048576,MATCH(FmtData!$B$4+(ROW()-10),RawData!$A$2:$A$1048576,0))</f>
        <v>3243</v>
      </c>
      <c r="C28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1)</f>
        <v>42232.627523148149</v>
      </c>
      <c r="D2851" s="47">
        <f>IF($B$6=1,MID(INDEX(RawData!$B$2:$B$1048576, MATCH(FmtData!$B$4+(ROW()-10),RawData!$A$2:$A$1048576,0)),12,8)+$B$5/24,INDEX(RawData!$C$2:$C$1048576, MATCH(FmtData!$B$4+(ROW()-10),RawData!$A$2:$A$1048576,0)))</f>
        <v>0.62752314814814814</v>
      </c>
      <c r="E2851">
        <f>INDEX(RawData!D$2:D$1048576,MATCH(FmtData!$B$4+(ROW()-10),RawData!$A$2:$A$1048576,0))</f>
        <v>2904.3</v>
      </c>
      <c r="F2851">
        <f>INDEX(RawData!E$2:E$1048576,MATCH(FmtData!$B$4+(ROW()-10),RawData!$A$2:$A$1048576,0))</f>
        <v>7.1738299999999997</v>
      </c>
      <c r="G2851">
        <f>INDEX(RawData!F$2:F$1048576,MATCH(FmtData!$B$4+(ROW()-10),RawData!$A$2:$A$1048576,0))</f>
        <v>-142.37299999999999</v>
      </c>
      <c r="H2851">
        <f>INDEX(RawData!G$2:G$1048576,MATCH(FmtData!$B$4+(ROW()-10),RawData!$A$2:$A$1048576,0))</f>
        <v>0.49980400000000003</v>
      </c>
      <c r="I2851">
        <f>INDEX(RawData!H$2:H$1048576,MATCH(FmtData!$B$4+(ROW()-10),RawData!$A$2:$A$1048576,0))</f>
        <v>-3.71981E-3</v>
      </c>
      <c r="J2851">
        <f>INDEX(RawData!I$2:I$1048576,MATCH(FmtData!$B$4+(ROW()-10),RawData!$A$2:$A$1048576,0))</f>
        <v>195.4</v>
      </c>
      <c r="K2851">
        <f>INDEX(RawData!J$2:J$1048576,MATCH(FmtData!$B$4+(ROW()-10),RawData!$A$2:$A$1048576,0))</f>
        <v>193.9</v>
      </c>
      <c r="L2851">
        <f>INDEX(RawData!K$2:K$1048576,MATCH(FmtData!$B$4+(ROW()-10),RawData!$A$2:$A$1048576,0))</f>
        <v>193</v>
      </c>
      <c r="M2851">
        <f>INDEX(RawData!L$2:L$1048576,MATCH(FmtData!$B$4+(ROW()-10),RawData!$A$2:$A$1048576,0))</f>
        <v>22.9</v>
      </c>
      <c r="N2851">
        <f>INDEX(RawData!M$2:M$1048576,MATCH(FmtData!$B$4+(ROW()-10),RawData!$A$2:$A$1048576,0))</f>
        <v>21.7</v>
      </c>
      <c r="O2851">
        <f>INDEX(RawData!N$2:N$1048576,MATCH(FmtData!$B$4+(ROW()-10),RawData!$A$2:$A$1048576,0))</f>
        <v>169.5</v>
      </c>
      <c r="P2851">
        <f>INDEX(RawData!O$2:O$1048576,MATCH(FmtData!$B$4+(ROW()-10),RawData!$A$2:$A$1048576,0))</f>
        <v>35.831699999999998</v>
      </c>
      <c r="Q2851">
        <f>INDEX(RawData!P$2:P$1048576,MATCH(FmtData!$B$4+(ROW()-10),RawData!$A$2:$A$1048576,0))</f>
        <v>226.52199999999999</v>
      </c>
      <c r="R2851">
        <f>INDEX(RawData!Q$2:Q$1048576,MATCH(FmtData!$B$4+(ROW()-10),RawData!$A$2:$A$1048576,0))</f>
        <v>1.8310500000000001E-3</v>
      </c>
      <c r="S2851">
        <f>INDEX(RawData!R$2:R$1048576,MATCH(FmtData!$B$4+(ROW()-10),RawData!$A$2:$A$1048576,0))</f>
        <v>0.51633799999999996</v>
      </c>
      <c r="T2851">
        <f>INDEX(RawData!S$2:S$1048576,MATCH(FmtData!$B$4+(ROW()-10),RawData!$A$2:$A$1048576,0))</f>
        <v>0.52676999999999996</v>
      </c>
      <c r="U2851">
        <f>INDEX(RawData!T$2:T$1048576,MATCH(FmtData!$B$4+(ROW()-10),RawData!$A$2:$A$1048576,0))</f>
        <v>2.2888200000000001E-2</v>
      </c>
      <c r="V2851">
        <f>INDEX(RawData!U$2:U$1048576,MATCH(FmtData!$B$4+(ROW()-10),RawData!$A$2:$A$1048576,0))</f>
        <v>0.50353999999999999</v>
      </c>
      <c r="W2851" s="8">
        <f t="shared" si="928"/>
        <v>0.48065179999999996</v>
      </c>
      <c r="X2851" s="8">
        <f t="shared" si="929"/>
        <v>-0.30214061999999992</v>
      </c>
      <c r="Y2851" s="8">
        <f t="shared" si="930"/>
        <v>-0.24831293999999998</v>
      </c>
      <c r="Z2851" s="8">
        <f t="shared" si="931"/>
        <v>10.194046135786381</v>
      </c>
      <c r="AA2851" s="8">
        <f t="shared" si="932"/>
        <v>10.140218455786382</v>
      </c>
      <c r="AB2851" s="8">
        <f t="shared" si="933"/>
        <v>10.167132295786381</v>
      </c>
      <c r="AC2851" s="6">
        <f t="shared" si="947"/>
        <v>-280.81100000000004</v>
      </c>
      <c r="AD2851" s="42">
        <f t="shared" si="944"/>
        <v>-38.61694425604361</v>
      </c>
      <c r="AE2851" s="15">
        <f t="shared" si="945"/>
        <v>30.315824901583369</v>
      </c>
      <c r="AF2851" s="15">
        <f t="shared" si="946"/>
        <v>25.007310087739484</v>
      </c>
      <c r="AG2851" s="15">
        <f t="shared" si="934"/>
        <v>72.356438453372107</v>
      </c>
      <c r="AH2851" s="15">
        <f t="shared" si="927"/>
        <v>-38.617167805455892</v>
      </c>
      <c r="AI2851" s="17">
        <f t="shared" si="935"/>
        <v>1.1975638287377774</v>
      </c>
      <c r="AJ2851" s="17">
        <f t="shared" si="936"/>
        <v>0.85544487802869307</v>
      </c>
      <c r="AK2851" s="17">
        <f t="shared" si="937"/>
        <v>0.79111919068195535</v>
      </c>
      <c r="AL2851" s="17">
        <f t="shared" si="938"/>
        <v>0.79572708431718098</v>
      </c>
      <c r="AM2851" s="17">
        <f t="shared" si="939"/>
        <v>0.75642222007020354</v>
      </c>
      <c r="AN2851" s="17">
        <f t="shared" si="940"/>
        <v>0.85544487802869307</v>
      </c>
      <c r="AO2851" s="17">
        <f>INDEX($AN$10:$AN$2627,MATCH(C2851+1/24,$C$10:$C$2627,1))-INDEX($AN$10:$AN$2627,MATCH(C2851,$C$10:$C$2627,1))</f>
        <v>0</v>
      </c>
      <c r="AP2851" s="17">
        <f t="shared" si="941"/>
        <v>7.5642222007020354</v>
      </c>
      <c r="AQ2851" s="17">
        <f t="shared" si="942"/>
        <v>11.975638287377775</v>
      </c>
      <c r="AR2851" s="17">
        <f t="shared" si="943"/>
        <v>20.024373809199783</v>
      </c>
    </row>
    <row r="2852" spans="2:44" x14ac:dyDescent="0.25">
      <c r="B2852">
        <f>INDEX(RawData!$A$2:$A$1048576,MATCH(FmtData!$B$4+(ROW()-10),RawData!$A$2:$A$1048576,0))</f>
        <v>3244</v>
      </c>
      <c r="C28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2)</f>
        <v>42232.639097222222</v>
      </c>
      <c r="D2852" s="47">
        <f>IF($B$6=1,MID(INDEX(RawData!$B$2:$B$1048576, MATCH(FmtData!$B$4+(ROW()-10),RawData!$A$2:$A$1048576,0)),12,8)+$B$5/24,INDEX(RawData!$C$2:$C$1048576, MATCH(FmtData!$B$4+(ROW()-10),RawData!$A$2:$A$1048576,0)))</f>
        <v>0.63909722222222221</v>
      </c>
      <c r="E2852">
        <f>INDEX(RawData!D$2:D$1048576,MATCH(FmtData!$B$4+(ROW()-10),RawData!$A$2:$A$1048576,0))</f>
        <v>2902.44</v>
      </c>
      <c r="F2852">
        <f>INDEX(RawData!E$2:E$1048576,MATCH(FmtData!$B$4+(ROW()-10),RawData!$A$2:$A$1048576,0))</f>
        <v>7.1738299999999997</v>
      </c>
      <c r="G2852">
        <f>INDEX(RawData!F$2:F$1048576,MATCH(FmtData!$B$4+(ROW()-10),RawData!$A$2:$A$1048576,0))</f>
        <v>-142.37299999999999</v>
      </c>
      <c r="H2852">
        <f>INDEX(RawData!G$2:G$1048576,MATCH(FmtData!$B$4+(ROW()-10),RawData!$A$2:$A$1048576,0))</f>
        <v>0.49982199999999999</v>
      </c>
      <c r="I2852">
        <f>INDEX(RawData!H$2:H$1048576,MATCH(FmtData!$B$4+(ROW()-10),RawData!$A$2:$A$1048576,0))</f>
        <v>-3.71981E-3</v>
      </c>
      <c r="J2852">
        <f>INDEX(RawData!I$2:I$1048576,MATCH(FmtData!$B$4+(ROW()-10),RawData!$A$2:$A$1048576,0))</f>
        <v>196.9</v>
      </c>
      <c r="K2852">
        <f>INDEX(RawData!J$2:J$1048576,MATCH(FmtData!$B$4+(ROW()-10),RawData!$A$2:$A$1048576,0))</f>
        <v>193.9</v>
      </c>
      <c r="L2852">
        <f>INDEX(RawData!K$2:K$1048576,MATCH(FmtData!$B$4+(ROW()-10),RawData!$A$2:$A$1048576,0))</f>
        <v>194.2</v>
      </c>
      <c r="M2852">
        <f>INDEX(RawData!L$2:L$1048576,MATCH(FmtData!$B$4+(ROW()-10),RawData!$A$2:$A$1048576,0))</f>
        <v>22.9</v>
      </c>
      <c r="N2852">
        <f>INDEX(RawData!M$2:M$1048576,MATCH(FmtData!$B$4+(ROW()-10),RawData!$A$2:$A$1048576,0))</f>
        <v>21.7</v>
      </c>
      <c r="O2852">
        <f>INDEX(RawData!N$2:N$1048576,MATCH(FmtData!$B$4+(ROW()-10),RawData!$A$2:$A$1048576,0))</f>
        <v>169.4</v>
      </c>
      <c r="P2852">
        <f>INDEX(RawData!O$2:O$1048576,MATCH(FmtData!$B$4+(ROW()-10),RawData!$A$2:$A$1048576,0))</f>
        <v>35.831699999999998</v>
      </c>
      <c r="Q2852">
        <f>INDEX(RawData!P$2:P$1048576,MATCH(FmtData!$B$4+(ROW()-10),RawData!$A$2:$A$1048576,0))</f>
        <v>226.29</v>
      </c>
      <c r="R2852">
        <f>INDEX(RawData!Q$2:Q$1048576,MATCH(FmtData!$B$4+(ROW()-10),RawData!$A$2:$A$1048576,0))</f>
        <v>1.8310500000000001E-3</v>
      </c>
      <c r="S2852">
        <f>INDEX(RawData!R$2:R$1048576,MATCH(FmtData!$B$4+(ROW()-10),RawData!$A$2:$A$1048576,0))</f>
        <v>0.51633799999999996</v>
      </c>
      <c r="T2852">
        <f>INDEX(RawData!S$2:S$1048576,MATCH(FmtData!$B$4+(ROW()-10),RawData!$A$2:$A$1048576,0))</f>
        <v>0.52676999999999996</v>
      </c>
      <c r="U2852">
        <f>INDEX(RawData!T$2:T$1048576,MATCH(FmtData!$B$4+(ROW()-10),RawData!$A$2:$A$1048576,0))</f>
        <v>1.9836400000000001E-2</v>
      </c>
      <c r="V2852">
        <f>INDEX(RawData!U$2:U$1048576,MATCH(FmtData!$B$4+(ROW()-10),RawData!$A$2:$A$1048576,0))</f>
        <v>0.50353999999999999</v>
      </c>
      <c r="W2852" s="8">
        <f t="shared" si="928"/>
        <v>0.48370360000000001</v>
      </c>
      <c r="X2852" s="8">
        <f t="shared" si="929"/>
        <v>-0.30214061999999992</v>
      </c>
      <c r="Y2852" s="8">
        <f t="shared" si="930"/>
        <v>-0.24831293999999998</v>
      </c>
      <c r="Z2852" s="8">
        <f t="shared" si="931"/>
        <v>10.194046135786381</v>
      </c>
      <c r="AA2852" s="8">
        <f t="shared" si="932"/>
        <v>10.140218455786382</v>
      </c>
      <c r="AB2852" s="8">
        <f t="shared" si="933"/>
        <v>10.167132295786381</v>
      </c>
      <c r="AC2852" s="6">
        <f t="shared" si="947"/>
        <v>-281.04300000000001</v>
      </c>
      <c r="AD2852" s="42">
        <f t="shared" si="944"/>
        <v>-38.84894425604358</v>
      </c>
      <c r="AE2852" s="15">
        <f t="shared" si="945"/>
        <v>30.315824901583369</v>
      </c>
      <c r="AF2852" s="15">
        <f t="shared" si="946"/>
        <v>25.007310087739484</v>
      </c>
      <c r="AG2852" s="15">
        <f t="shared" si="934"/>
        <v>72.356438453372107</v>
      </c>
      <c r="AH2852" s="15">
        <f t="shared" si="927"/>
        <v>-38.849167805455863</v>
      </c>
      <c r="AI2852" s="17">
        <f t="shared" si="935"/>
        <v>1.198022789001336</v>
      </c>
      <c r="AJ2852" s="17">
        <f t="shared" si="936"/>
        <v>0.85567903886502739</v>
      </c>
      <c r="AK2852" s="17">
        <f t="shared" si="937"/>
        <v>0.79111919068195535</v>
      </c>
      <c r="AL2852" s="17">
        <f t="shared" si="938"/>
        <v>0.79572708431718098</v>
      </c>
      <c r="AM2852" s="17">
        <f t="shared" si="939"/>
        <v>0.75642222007020354</v>
      </c>
      <c r="AN2852" s="17">
        <f t="shared" si="940"/>
        <v>0.85567903886502739</v>
      </c>
      <c r="AO2852" s="17">
        <f>INDEX($AN$10:$AN$2627,MATCH(C2852+1/24,$C$10:$C$2627,1))-INDEX($AN$10:$AN$2627,MATCH(C2852,$C$10:$C$2627,1))</f>
        <v>0</v>
      </c>
      <c r="AP2852" s="17">
        <f t="shared" si="941"/>
        <v>7.5642222007020354</v>
      </c>
      <c r="AQ2852" s="17">
        <f t="shared" si="942"/>
        <v>11.98022789001336</v>
      </c>
      <c r="AR2852" s="17">
        <f t="shared" si="943"/>
        <v>20.011549605334785</v>
      </c>
    </row>
    <row r="2853" spans="2:44" x14ac:dyDescent="0.25">
      <c r="B2853">
        <f>INDEX(RawData!$A$2:$A$1048576,MATCH(FmtData!$B$4+(ROW()-10),RawData!$A$2:$A$1048576,0))</f>
        <v>3245</v>
      </c>
      <c r="C28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3)</f>
        <v>42232.650682870371</v>
      </c>
      <c r="D2853" s="47">
        <f>IF($B$6=1,MID(INDEX(RawData!$B$2:$B$1048576, MATCH(FmtData!$B$4+(ROW()-10),RawData!$A$2:$A$1048576,0)),12,8)+$B$5/24,INDEX(RawData!$C$2:$C$1048576, MATCH(FmtData!$B$4+(ROW()-10),RawData!$A$2:$A$1048576,0)))</f>
        <v>0.65068287037037031</v>
      </c>
      <c r="E2853">
        <f>INDEX(RawData!D$2:D$1048576,MATCH(FmtData!$B$4+(ROW()-10),RawData!$A$2:$A$1048576,0))</f>
        <v>2902.44</v>
      </c>
      <c r="F2853">
        <f>INDEX(RawData!E$2:E$1048576,MATCH(FmtData!$B$4+(ROW()-10),RawData!$A$2:$A$1048576,0))</f>
        <v>7.1738299999999997</v>
      </c>
      <c r="G2853">
        <f>INDEX(RawData!F$2:F$1048576,MATCH(FmtData!$B$4+(ROW()-10),RawData!$A$2:$A$1048576,0))</f>
        <v>-142.37299999999999</v>
      </c>
      <c r="H2853">
        <f>INDEX(RawData!G$2:G$1048576,MATCH(FmtData!$B$4+(ROW()-10),RawData!$A$2:$A$1048576,0))</f>
        <v>0.49980400000000003</v>
      </c>
      <c r="I2853">
        <f>INDEX(RawData!H$2:H$1048576,MATCH(FmtData!$B$4+(ROW()-10),RawData!$A$2:$A$1048576,0))</f>
        <v>-3.71981E-3</v>
      </c>
      <c r="J2853">
        <f>INDEX(RawData!I$2:I$1048576,MATCH(FmtData!$B$4+(ROW()-10),RawData!$A$2:$A$1048576,0))</f>
        <v>194.3</v>
      </c>
      <c r="K2853">
        <f>INDEX(RawData!J$2:J$1048576,MATCH(FmtData!$B$4+(ROW()-10),RawData!$A$2:$A$1048576,0))</f>
        <v>194.6</v>
      </c>
      <c r="L2853">
        <f>INDEX(RawData!K$2:K$1048576,MATCH(FmtData!$B$4+(ROW()-10),RawData!$A$2:$A$1048576,0))</f>
        <v>198.5</v>
      </c>
      <c r="M2853">
        <f>INDEX(RawData!L$2:L$1048576,MATCH(FmtData!$B$4+(ROW()-10),RawData!$A$2:$A$1048576,0))</f>
        <v>23</v>
      </c>
      <c r="N2853">
        <f>INDEX(RawData!M$2:M$1048576,MATCH(FmtData!$B$4+(ROW()-10),RawData!$A$2:$A$1048576,0))</f>
        <v>21.8</v>
      </c>
      <c r="O2853">
        <f>INDEX(RawData!N$2:N$1048576,MATCH(FmtData!$B$4+(ROW()-10),RawData!$A$2:$A$1048576,0))</f>
        <v>169.6</v>
      </c>
      <c r="P2853">
        <f>INDEX(RawData!O$2:O$1048576,MATCH(FmtData!$B$4+(ROW()-10),RawData!$A$2:$A$1048576,0))</f>
        <v>35.831699999999998</v>
      </c>
      <c r="Q2853">
        <f>INDEX(RawData!P$2:P$1048576,MATCH(FmtData!$B$4+(ROW()-10),RawData!$A$2:$A$1048576,0))</f>
        <v>226.63</v>
      </c>
      <c r="R2853">
        <f>INDEX(RawData!Q$2:Q$1048576,MATCH(FmtData!$B$4+(ROW()-10),RawData!$A$2:$A$1048576,0))</f>
        <v>2.4414100000000002E-3</v>
      </c>
      <c r="S2853">
        <f>INDEX(RawData!R$2:R$1048576,MATCH(FmtData!$B$4+(ROW()-10),RawData!$A$2:$A$1048576,0))</f>
        <v>0.51633799999999996</v>
      </c>
      <c r="T2853">
        <f>INDEX(RawData!S$2:S$1048576,MATCH(FmtData!$B$4+(ROW()-10),RawData!$A$2:$A$1048576,0))</f>
        <v>0.52676999999999996</v>
      </c>
      <c r="U2853">
        <f>INDEX(RawData!T$2:T$1048576,MATCH(FmtData!$B$4+(ROW()-10),RawData!$A$2:$A$1048576,0))</f>
        <v>2.2888200000000001E-2</v>
      </c>
      <c r="V2853">
        <f>INDEX(RawData!U$2:U$1048576,MATCH(FmtData!$B$4+(ROW()-10),RawData!$A$2:$A$1048576,0))</f>
        <v>0.50353999999999999</v>
      </c>
      <c r="W2853" s="8">
        <f t="shared" si="928"/>
        <v>0.48065179999999996</v>
      </c>
      <c r="X2853" s="8">
        <f t="shared" si="929"/>
        <v>-0.30214061999999992</v>
      </c>
      <c r="Y2853" s="8">
        <f t="shared" si="930"/>
        <v>-0.24831293999999998</v>
      </c>
      <c r="Z2853" s="8">
        <f t="shared" si="931"/>
        <v>10.194046135786381</v>
      </c>
      <c r="AA2853" s="8">
        <f t="shared" si="932"/>
        <v>10.140218455786382</v>
      </c>
      <c r="AB2853" s="8">
        <f t="shared" si="933"/>
        <v>10.167132295786381</v>
      </c>
      <c r="AC2853" s="6">
        <f t="shared" si="947"/>
        <v>-280.70300000000003</v>
      </c>
      <c r="AD2853" s="42">
        <f t="shared" si="944"/>
        <v>-38.508944256043605</v>
      </c>
      <c r="AE2853" s="15">
        <f t="shared" si="945"/>
        <v>30.315824901583369</v>
      </c>
      <c r="AF2853" s="15">
        <f t="shared" si="946"/>
        <v>25.007310087739484</v>
      </c>
      <c r="AG2853" s="15">
        <f t="shared" si="934"/>
        <v>72.356438453372107</v>
      </c>
      <c r="AH2853" s="15">
        <f t="shared" si="927"/>
        <v>-38.509167805455888</v>
      </c>
      <c r="AI2853" s="17">
        <f t="shared" si="935"/>
        <v>1.1973502947537826</v>
      </c>
      <c r="AJ2853" s="17">
        <f t="shared" si="936"/>
        <v>0.85533591583294899</v>
      </c>
      <c r="AK2853" s="17">
        <f t="shared" si="937"/>
        <v>0.79111919068195535</v>
      </c>
      <c r="AL2853" s="17">
        <f t="shared" si="938"/>
        <v>0.79572708431718098</v>
      </c>
      <c r="AM2853" s="17">
        <f t="shared" si="939"/>
        <v>0.75642222007020354</v>
      </c>
      <c r="AN2853" s="17">
        <f t="shared" si="940"/>
        <v>0.85533591583294899</v>
      </c>
      <c r="AO2853" s="17">
        <f>INDEX($AN$10:$AN$2627,MATCH(C2853+1/24,$C$10:$C$2627,1))-INDEX($AN$10:$AN$2627,MATCH(C2853,$C$10:$C$2627,1))</f>
        <v>0</v>
      </c>
      <c r="AP2853" s="17">
        <f t="shared" si="941"/>
        <v>7.5642222007020354</v>
      </c>
      <c r="AQ2853" s="17">
        <f t="shared" si="942"/>
        <v>11.973502947537826</v>
      </c>
      <c r="AR2853" s="17">
        <f t="shared" si="943"/>
        <v>20.011549605334785</v>
      </c>
    </row>
    <row r="2854" spans="2:44" x14ac:dyDescent="0.25">
      <c r="B2854">
        <f>INDEX(RawData!$A$2:$A$1048576,MATCH(FmtData!$B$4+(ROW()-10),RawData!$A$2:$A$1048576,0))</f>
        <v>3246</v>
      </c>
      <c r="C28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4)</f>
        <v>42232.662256944444</v>
      </c>
      <c r="D2854" s="47">
        <f>IF($B$6=1,MID(INDEX(RawData!$B$2:$B$1048576, MATCH(FmtData!$B$4+(ROW()-10),RawData!$A$2:$A$1048576,0)),12,8)+$B$5/24,INDEX(RawData!$C$2:$C$1048576, MATCH(FmtData!$B$4+(ROW()-10),RawData!$A$2:$A$1048576,0)))</f>
        <v>0.6622569444444445</v>
      </c>
      <c r="E2854">
        <f>INDEX(RawData!D$2:D$1048576,MATCH(FmtData!$B$4+(ROW()-10),RawData!$A$2:$A$1048576,0))</f>
        <v>2904.3</v>
      </c>
      <c r="F2854">
        <f>INDEX(RawData!E$2:E$1048576,MATCH(FmtData!$B$4+(ROW()-10),RawData!$A$2:$A$1048576,0))</f>
        <v>7.1738299999999997</v>
      </c>
      <c r="G2854">
        <f>INDEX(RawData!F$2:F$1048576,MATCH(FmtData!$B$4+(ROW()-10),RawData!$A$2:$A$1048576,0))</f>
        <v>-142.37299999999999</v>
      </c>
      <c r="H2854">
        <f>INDEX(RawData!G$2:G$1048576,MATCH(FmtData!$B$4+(ROW()-10),RawData!$A$2:$A$1048576,0))</f>
        <v>0.49982199999999999</v>
      </c>
      <c r="I2854">
        <f>INDEX(RawData!H$2:H$1048576,MATCH(FmtData!$B$4+(ROW()-10),RawData!$A$2:$A$1048576,0))</f>
        <v>-3.71981E-3</v>
      </c>
      <c r="J2854">
        <f>INDEX(RawData!I$2:I$1048576,MATCH(FmtData!$B$4+(ROW()-10),RawData!$A$2:$A$1048576,0))</f>
        <v>194.6</v>
      </c>
      <c r="K2854">
        <f>INDEX(RawData!J$2:J$1048576,MATCH(FmtData!$B$4+(ROW()-10),RawData!$A$2:$A$1048576,0))</f>
        <v>194.4</v>
      </c>
      <c r="L2854">
        <f>INDEX(RawData!K$2:K$1048576,MATCH(FmtData!$B$4+(ROW()-10),RawData!$A$2:$A$1048576,0))</f>
        <v>190.2</v>
      </c>
      <c r="M2854">
        <f>INDEX(RawData!L$2:L$1048576,MATCH(FmtData!$B$4+(ROW()-10),RawData!$A$2:$A$1048576,0))</f>
        <v>23</v>
      </c>
      <c r="N2854">
        <f>INDEX(RawData!M$2:M$1048576,MATCH(FmtData!$B$4+(ROW()-10),RawData!$A$2:$A$1048576,0))</f>
        <v>21.9</v>
      </c>
      <c r="O2854">
        <f>INDEX(RawData!N$2:N$1048576,MATCH(FmtData!$B$4+(ROW()-10),RawData!$A$2:$A$1048576,0))</f>
        <v>169.4</v>
      </c>
      <c r="P2854">
        <f>INDEX(RawData!O$2:O$1048576,MATCH(FmtData!$B$4+(ROW()-10),RawData!$A$2:$A$1048576,0))</f>
        <v>35.831699999999998</v>
      </c>
      <c r="Q2854">
        <f>INDEX(RawData!P$2:P$1048576,MATCH(FmtData!$B$4+(ROW()-10),RawData!$A$2:$A$1048576,0))</f>
        <v>226.398</v>
      </c>
      <c r="R2854">
        <f>INDEX(RawData!Q$2:Q$1048576,MATCH(FmtData!$B$4+(ROW()-10),RawData!$A$2:$A$1048576,0))</f>
        <v>1.8310500000000001E-3</v>
      </c>
      <c r="S2854">
        <f>INDEX(RawData!R$2:R$1048576,MATCH(FmtData!$B$4+(ROW()-10),RawData!$A$2:$A$1048576,0))</f>
        <v>0.51633799999999996</v>
      </c>
      <c r="T2854">
        <f>INDEX(RawData!S$2:S$1048576,MATCH(FmtData!$B$4+(ROW()-10),RawData!$A$2:$A$1048576,0))</f>
        <v>0.52676999999999996</v>
      </c>
      <c r="U2854">
        <f>INDEX(RawData!T$2:T$1048576,MATCH(FmtData!$B$4+(ROW()-10),RawData!$A$2:$A$1048576,0))</f>
        <v>2.2888200000000001E-2</v>
      </c>
      <c r="V2854">
        <f>INDEX(RawData!U$2:U$1048576,MATCH(FmtData!$B$4+(ROW()-10),RawData!$A$2:$A$1048576,0))</f>
        <v>0.50353999999999999</v>
      </c>
      <c r="W2854" s="8">
        <f t="shared" si="928"/>
        <v>0.48065179999999996</v>
      </c>
      <c r="X2854" s="8">
        <f t="shared" si="929"/>
        <v>-0.30214061999999992</v>
      </c>
      <c r="Y2854" s="8">
        <f t="shared" si="930"/>
        <v>-0.24831293999999998</v>
      </c>
      <c r="Z2854" s="8">
        <f t="shared" si="931"/>
        <v>10.194046135786381</v>
      </c>
      <c r="AA2854" s="8">
        <f t="shared" si="932"/>
        <v>10.140218455786382</v>
      </c>
      <c r="AB2854" s="8">
        <f t="shared" si="933"/>
        <v>10.167132295786381</v>
      </c>
      <c r="AC2854" s="6">
        <f t="shared" si="947"/>
        <v>-280.93500000000006</v>
      </c>
      <c r="AD2854" s="42">
        <f t="shared" si="944"/>
        <v>-38.740944256043633</v>
      </c>
      <c r="AE2854" s="15">
        <f t="shared" si="945"/>
        <v>30.315824901583369</v>
      </c>
      <c r="AF2854" s="15">
        <f t="shared" si="946"/>
        <v>25.007310087739484</v>
      </c>
      <c r="AG2854" s="15">
        <f t="shared" si="934"/>
        <v>72.356438453372107</v>
      </c>
      <c r="AH2854" s="15">
        <f t="shared" si="927"/>
        <v>-38.741167805455916</v>
      </c>
      <c r="AI2854" s="17">
        <f t="shared" si="935"/>
        <v>1.1978090913289485</v>
      </c>
      <c r="AJ2854" s="17">
        <f t="shared" si="936"/>
        <v>0.85557001701249979</v>
      </c>
      <c r="AK2854" s="17">
        <f t="shared" si="937"/>
        <v>0.79111919068195535</v>
      </c>
      <c r="AL2854" s="17">
        <f t="shared" si="938"/>
        <v>0.79572708431718098</v>
      </c>
      <c r="AM2854" s="17">
        <f t="shared" si="939"/>
        <v>0.75642222007020354</v>
      </c>
      <c r="AN2854" s="17">
        <f t="shared" si="940"/>
        <v>0.85557001701249979</v>
      </c>
      <c r="AO2854" s="17">
        <f>INDEX($AN$10:$AN$2627,MATCH(C2854+1/24,$C$10:$C$2627,1))-INDEX($AN$10:$AN$2627,MATCH(C2854,$C$10:$C$2627,1))</f>
        <v>0</v>
      </c>
      <c r="AP2854" s="17">
        <f t="shared" si="941"/>
        <v>7.5642222007020354</v>
      </c>
      <c r="AQ2854" s="17">
        <f t="shared" si="942"/>
        <v>11.978090913289485</v>
      </c>
      <c r="AR2854" s="17">
        <f t="shared" si="943"/>
        <v>20.024373809199783</v>
      </c>
    </row>
    <row r="2855" spans="2:44" x14ac:dyDescent="0.25">
      <c r="B2855">
        <f>INDEX(RawData!$A$2:$A$1048576,MATCH(FmtData!$B$4+(ROW()-10),RawData!$A$2:$A$1048576,0))</f>
        <v>3247</v>
      </c>
      <c r="C28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5)</f>
        <v>42232.673819444448</v>
      </c>
      <c r="D2855" s="47">
        <f>IF($B$6=1,MID(INDEX(RawData!$B$2:$B$1048576, MATCH(FmtData!$B$4+(ROW()-10),RawData!$A$2:$A$1048576,0)),12,8)+$B$5/24,INDEX(RawData!$C$2:$C$1048576, MATCH(FmtData!$B$4+(ROW()-10),RawData!$A$2:$A$1048576,0)))</f>
        <v>0.67381944444444442</v>
      </c>
      <c r="E2855">
        <f>INDEX(RawData!D$2:D$1048576,MATCH(FmtData!$B$4+(ROW()-10),RawData!$A$2:$A$1048576,0))</f>
        <v>2901.19</v>
      </c>
      <c r="F2855">
        <f>INDEX(RawData!E$2:E$1048576,MATCH(FmtData!$B$4+(ROW()-10),RawData!$A$2:$A$1048576,0))</f>
        <v>7.1738299999999997</v>
      </c>
      <c r="G2855">
        <f>INDEX(RawData!F$2:F$1048576,MATCH(FmtData!$B$4+(ROW()-10),RawData!$A$2:$A$1048576,0))</f>
        <v>-142.37299999999999</v>
      </c>
      <c r="H2855">
        <f>INDEX(RawData!G$2:G$1048576,MATCH(FmtData!$B$4+(ROW()-10),RawData!$A$2:$A$1048576,0))</f>
        <v>0.49982199999999999</v>
      </c>
      <c r="I2855">
        <f>INDEX(RawData!H$2:H$1048576,MATCH(FmtData!$B$4+(ROW()-10),RawData!$A$2:$A$1048576,0))</f>
        <v>-3.71981E-3</v>
      </c>
      <c r="J2855">
        <f>INDEX(RawData!I$2:I$1048576,MATCH(FmtData!$B$4+(ROW()-10),RawData!$A$2:$A$1048576,0))</f>
        <v>197.3</v>
      </c>
      <c r="K2855">
        <f>INDEX(RawData!J$2:J$1048576,MATCH(FmtData!$B$4+(ROW()-10),RawData!$A$2:$A$1048576,0))</f>
        <v>195.6</v>
      </c>
      <c r="L2855">
        <f>INDEX(RawData!K$2:K$1048576,MATCH(FmtData!$B$4+(ROW()-10),RawData!$A$2:$A$1048576,0))</f>
        <v>200.7</v>
      </c>
      <c r="M2855">
        <f>INDEX(RawData!L$2:L$1048576,MATCH(FmtData!$B$4+(ROW()-10),RawData!$A$2:$A$1048576,0))</f>
        <v>23</v>
      </c>
      <c r="N2855">
        <f>INDEX(RawData!M$2:M$1048576,MATCH(FmtData!$B$4+(ROW()-10),RawData!$A$2:$A$1048576,0))</f>
        <v>22.1</v>
      </c>
      <c r="O2855">
        <f>INDEX(RawData!N$2:N$1048576,MATCH(FmtData!$B$4+(ROW()-10),RawData!$A$2:$A$1048576,0))</f>
        <v>169.6</v>
      </c>
      <c r="P2855">
        <f>INDEX(RawData!O$2:O$1048576,MATCH(FmtData!$B$4+(ROW()-10),RawData!$A$2:$A$1048576,0))</f>
        <v>35.831699999999998</v>
      </c>
      <c r="Q2855">
        <f>INDEX(RawData!P$2:P$1048576,MATCH(FmtData!$B$4+(ROW()-10),RawData!$A$2:$A$1048576,0))</f>
        <v>226.52199999999999</v>
      </c>
      <c r="R2855">
        <f>INDEX(RawData!Q$2:Q$1048576,MATCH(FmtData!$B$4+(ROW()-10),RawData!$A$2:$A$1048576,0))</f>
        <v>2.4414100000000002E-3</v>
      </c>
      <c r="S2855">
        <f>INDEX(RawData!R$2:R$1048576,MATCH(FmtData!$B$4+(ROW()-10),RawData!$A$2:$A$1048576,0))</f>
        <v>0.51633799999999996</v>
      </c>
      <c r="T2855">
        <f>INDEX(RawData!S$2:S$1048576,MATCH(FmtData!$B$4+(ROW()-10),RawData!$A$2:$A$1048576,0))</f>
        <v>0.52676999999999996</v>
      </c>
      <c r="U2855">
        <f>INDEX(RawData!T$2:T$1048576,MATCH(FmtData!$B$4+(ROW()-10),RawData!$A$2:$A$1048576,0))</f>
        <v>2.2888200000000001E-2</v>
      </c>
      <c r="V2855">
        <f>INDEX(RawData!U$2:U$1048576,MATCH(FmtData!$B$4+(ROW()-10),RawData!$A$2:$A$1048576,0))</f>
        <v>0.50353999999999999</v>
      </c>
      <c r="W2855" s="8">
        <f t="shared" si="928"/>
        <v>0.48065179999999996</v>
      </c>
      <c r="X2855" s="8">
        <f t="shared" si="929"/>
        <v>-0.30214061999999992</v>
      </c>
      <c r="Y2855" s="8">
        <f t="shared" si="930"/>
        <v>-0.24831293999999998</v>
      </c>
      <c r="Z2855" s="8">
        <f t="shared" si="931"/>
        <v>10.194046135786381</v>
      </c>
      <c r="AA2855" s="8">
        <f t="shared" si="932"/>
        <v>10.140218455786382</v>
      </c>
      <c r="AB2855" s="8">
        <f t="shared" si="933"/>
        <v>10.167132295786381</v>
      </c>
      <c r="AC2855" s="6">
        <f t="shared" si="947"/>
        <v>-280.81100000000004</v>
      </c>
      <c r="AD2855" s="42">
        <f t="shared" si="944"/>
        <v>-38.61694425604361</v>
      </c>
      <c r="AE2855" s="15">
        <f t="shared" si="945"/>
        <v>30.315824901583369</v>
      </c>
      <c r="AF2855" s="15">
        <f t="shared" si="946"/>
        <v>25.007310087739484</v>
      </c>
      <c r="AG2855" s="15">
        <f t="shared" si="934"/>
        <v>72.356438453372107</v>
      </c>
      <c r="AH2855" s="15">
        <f t="shared" si="927"/>
        <v>-38.617167805455892</v>
      </c>
      <c r="AI2855" s="17">
        <f t="shared" si="935"/>
        <v>1.1975638287377774</v>
      </c>
      <c r="AJ2855" s="17">
        <f t="shared" si="936"/>
        <v>0.85544487802869307</v>
      </c>
      <c r="AK2855" s="17">
        <f t="shared" si="937"/>
        <v>0.79111919068195535</v>
      </c>
      <c r="AL2855" s="17">
        <f t="shared" si="938"/>
        <v>0.79572708431718098</v>
      </c>
      <c r="AM2855" s="17">
        <f t="shared" si="939"/>
        <v>0.75642222007020354</v>
      </c>
      <c r="AN2855" s="17">
        <f t="shared" si="940"/>
        <v>0.85544487802869307</v>
      </c>
      <c r="AO2855" s="17">
        <f>INDEX($AN$10:$AN$2627,MATCH(C2855+1/24,$C$10:$C$2627,1))-INDEX($AN$10:$AN$2627,MATCH(C2855,$C$10:$C$2627,1))</f>
        <v>0</v>
      </c>
      <c r="AP2855" s="17">
        <f t="shared" si="941"/>
        <v>7.5642222007020354</v>
      </c>
      <c r="AQ2855" s="17">
        <f t="shared" si="942"/>
        <v>11.975638287377775</v>
      </c>
      <c r="AR2855" s="17">
        <f t="shared" si="943"/>
        <v>20.002931188758847</v>
      </c>
    </row>
    <row r="2856" spans="2:44" x14ac:dyDescent="0.25">
      <c r="B2856">
        <f>INDEX(RawData!$A$2:$A$1048576,MATCH(FmtData!$B$4+(ROW()-10),RawData!$A$2:$A$1048576,0))</f>
        <v>3248</v>
      </c>
      <c r="C28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6)</f>
        <v>42232.685393518521</v>
      </c>
      <c r="D2856" s="47">
        <f>IF($B$6=1,MID(INDEX(RawData!$B$2:$B$1048576, MATCH(FmtData!$B$4+(ROW()-10),RawData!$A$2:$A$1048576,0)),12,8)+$B$5/24,INDEX(RawData!$C$2:$C$1048576, MATCH(FmtData!$B$4+(ROW()-10),RawData!$A$2:$A$1048576,0)))</f>
        <v>0.6853935185185186</v>
      </c>
      <c r="E2856">
        <f>INDEX(RawData!D$2:D$1048576,MATCH(FmtData!$B$4+(ROW()-10),RawData!$A$2:$A$1048576,0))</f>
        <v>2903.37</v>
      </c>
      <c r="F2856">
        <f>INDEX(RawData!E$2:E$1048576,MATCH(FmtData!$B$4+(ROW()-10),RawData!$A$2:$A$1048576,0))</f>
        <v>7.1738299999999997</v>
      </c>
      <c r="G2856">
        <f>INDEX(RawData!F$2:F$1048576,MATCH(FmtData!$B$4+(ROW()-10),RawData!$A$2:$A$1048576,0))</f>
        <v>-142.37299999999999</v>
      </c>
      <c r="H2856">
        <f>INDEX(RawData!G$2:G$1048576,MATCH(FmtData!$B$4+(ROW()-10),RawData!$A$2:$A$1048576,0))</f>
        <v>0.49980400000000003</v>
      </c>
      <c r="I2856">
        <f>INDEX(RawData!H$2:H$1048576,MATCH(FmtData!$B$4+(ROW()-10),RawData!$A$2:$A$1048576,0))</f>
        <v>-3.71981E-3</v>
      </c>
      <c r="J2856">
        <f>INDEX(RawData!I$2:I$1048576,MATCH(FmtData!$B$4+(ROW()-10),RawData!$A$2:$A$1048576,0))</f>
        <v>197.5</v>
      </c>
      <c r="K2856">
        <f>INDEX(RawData!J$2:J$1048576,MATCH(FmtData!$B$4+(ROW()-10),RawData!$A$2:$A$1048576,0))</f>
        <v>196.5</v>
      </c>
      <c r="L2856">
        <f>INDEX(RawData!K$2:K$1048576,MATCH(FmtData!$B$4+(ROW()-10),RawData!$A$2:$A$1048576,0))</f>
        <v>189.4</v>
      </c>
      <c r="M2856">
        <f>INDEX(RawData!L$2:L$1048576,MATCH(FmtData!$B$4+(ROW()-10),RawData!$A$2:$A$1048576,0))</f>
        <v>23</v>
      </c>
      <c r="N2856">
        <f>INDEX(RawData!M$2:M$1048576,MATCH(FmtData!$B$4+(ROW()-10),RawData!$A$2:$A$1048576,0))</f>
        <v>21.9</v>
      </c>
      <c r="O2856">
        <f>INDEX(RawData!N$2:N$1048576,MATCH(FmtData!$B$4+(ROW()-10),RawData!$A$2:$A$1048576,0))</f>
        <v>169.3</v>
      </c>
      <c r="P2856">
        <f>INDEX(RawData!O$2:O$1048576,MATCH(FmtData!$B$4+(ROW()-10),RawData!$A$2:$A$1048576,0))</f>
        <v>35.831699999999998</v>
      </c>
      <c r="Q2856">
        <f>INDEX(RawData!P$2:P$1048576,MATCH(FmtData!$B$4+(ROW()-10),RawData!$A$2:$A$1048576,0))</f>
        <v>225.779</v>
      </c>
      <c r="R2856">
        <f>INDEX(RawData!Q$2:Q$1048576,MATCH(FmtData!$B$4+(ROW()-10),RawData!$A$2:$A$1048576,0))</f>
        <v>2.4414100000000002E-3</v>
      </c>
      <c r="S2856">
        <f>INDEX(RawData!R$2:R$1048576,MATCH(FmtData!$B$4+(ROW()-10),RawData!$A$2:$A$1048576,0))</f>
        <v>0.51633799999999996</v>
      </c>
      <c r="T2856">
        <f>INDEX(RawData!S$2:S$1048576,MATCH(FmtData!$B$4+(ROW()-10),RawData!$A$2:$A$1048576,0))</f>
        <v>0.52676999999999996</v>
      </c>
      <c r="U2856">
        <f>INDEX(RawData!T$2:T$1048576,MATCH(FmtData!$B$4+(ROW()-10),RawData!$A$2:$A$1048576,0))</f>
        <v>2.7465799999999999E-2</v>
      </c>
      <c r="V2856">
        <f>INDEX(RawData!U$2:U$1048576,MATCH(FmtData!$B$4+(ROW()-10),RawData!$A$2:$A$1048576,0))</f>
        <v>0.50353999999999999</v>
      </c>
      <c r="W2856" s="8">
        <f t="shared" si="928"/>
        <v>0.4760742</v>
      </c>
      <c r="X2856" s="8">
        <f t="shared" si="929"/>
        <v>-0.30214061999999992</v>
      </c>
      <c r="Y2856" s="8">
        <f t="shared" si="930"/>
        <v>-0.24831293999999998</v>
      </c>
      <c r="Z2856" s="8">
        <f t="shared" si="931"/>
        <v>10.194046135786381</v>
      </c>
      <c r="AA2856" s="8">
        <f t="shared" si="932"/>
        <v>10.140218455786382</v>
      </c>
      <c r="AB2856" s="8">
        <f t="shared" si="933"/>
        <v>10.167132295786381</v>
      </c>
      <c r="AC2856" s="6">
        <f t="shared" si="947"/>
        <v>-281.55400000000003</v>
      </c>
      <c r="AD2856" s="42">
        <f t="shared" si="944"/>
        <v>-39.359944256043605</v>
      </c>
      <c r="AE2856" s="15">
        <f t="shared" si="945"/>
        <v>30.315824901583369</v>
      </c>
      <c r="AF2856" s="15">
        <f t="shared" si="946"/>
        <v>25.007310087739484</v>
      </c>
      <c r="AG2856" s="15">
        <f t="shared" si="934"/>
        <v>72.356438453372107</v>
      </c>
      <c r="AH2856" s="15">
        <f t="shared" si="927"/>
        <v>-39.360167805455887</v>
      </c>
      <c r="AI2856" s="17">
        <f t="shared" si="935"/>
        <v>1.1990349303483558</v>
      </c>
      <c r="AJ2856" s="17">
        <f t="shared" si="936"/>
        <v>0.85619525070329161</v>
      </c>
      <c r="AK2856" s="17">
        <f t="shared" si="937"/>
        <v>0.79111919068195535</v>
      </c>
      <c r="AL2856" s="17">
        <f t="shared" si="938"/>
        <v>0.79572708431718098</v>
      </c>
      <c r="AM2856" s="17">
        <f t="shared" si="939"/>
        <v>0.75642222007020354</v>
      </c>
      <c r="AN2856" s="17">
        <f t="shared" si="940"/>
        <v>0.85619525070329161</v>
      </c>
      <c r="AO2856" s="17">
        <f>INDEX($AN$10:$AN$2627,MATCH(C2856+1/24,$C$10:$C$2627,1))-INDEX($AN$10:$AN$2627,MATCH(C2856,$C$10:$C$2627,1))</f>
        <v>0</v>
      </c>
      <c r="AP2856" s="17">
        <f t="shared" si="941"/>
        <v>7.5642222007020354</v>
      </c>
      <c r="AQ2856" s="17">
        <f t="shared" si="942"/>
        <v>11.990349303483558</v>
      </c>
      <c r="AR2856" s="17">
        <f t="shared" si="943"/>
        <v>20.017961707267283</v>
      </c>
    </row>
    <row r="2857" spans="2:44" x14ac:dyDescent="0.25">
      <c r="B2857">
        <f>INDEX(RawData!$A$2:$A$1048576,MATCH(FmtData!$B$4+(ROW()-10),RawData!$A$2:$A$1048576,0))</f>
        <v>3249</v>
      </c>
      <c r="C28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7)</f>
        <v>42232.696967592594</v>
      </c>
      <c r="D2857" s="47">
        <f>IF($B$6=1,MID(INDEX(RawData!$B$2:$B$1048576, MATCH(FmtData!$B$4+(ROW()-10),RawData!$A$2:$A$1048576,0)),12,8)+$B$5/24,INDEX(RawData!$C$2:$C$1048576, MATCH(FmtData!$B$4+(ROW()-10),RawData!$A$2:$A$1048576,0)))</f>
        <v>0.69696759259259267</v>
      </c>
      <c r="E2857">
        <f>INDEX(RawData!D$2:D$1048576,MATCH(FmtData!$B$4+(ROW()-10),RawData!$A$2:$A$1048576,0))</f>
        <v>2901.19</v>
      </c>
      <c r="F2857">
        <f>INDEX(RawData!E$2:E$1048576,MATCH(FmtData!$B$4+(ROW()-10),RawData!$A$2:$A$1048576,0))</f>
        <v>7.1738299999999997</v>
      </c>
      <c r="G2857">
        <f>INDEX(RawData!F$2:F$1048576,MATCH(FmtData!$B$4+(ROW()-10),RawData!$A$2:$A$1048576,0))</f>
        <v>-142.37299999999999</v>
      </c>
      <c r="H2857">
        <f>INDEX(RawData!G$2:G$1048576,MATCH(FmtData!$B$4+(ROW()-10),RawData!$A$2:$A$1048576,0))</f>
        <v>0.49982199999999999</v>
      </c>
      <c r="I2857">
        <f>INDEX(RawData!H$2:H$1048576,MATCH(FmtData!$B$4+(ROW()-10),RawData!$A$2:$A$1048576,0))</f>
        <v>-3.71981E-3</v>
      </c>
      <c r="J2857">
        <f>INDEX(RawData!I$2:I$1048576,MATCH(FmtData!$B$4+(ROW()-10),RawData!$A$2:$A$1048576,0))</f>
        <v>196.6</v>
      </c>
      <c r="K2857">
        <f>INDEX(RawData!J$2:J$1048576,MATCH(FmtData!$B$4+(ROW()-10),RawData!$A$2:$A$1048576,0))</f>
        <v>195.8</v>
      </c>
      <c r="L2857">
        <f>INDEX(RawData!K$2:K$1048576,MATCH(FmtData!$B$4+(ROW()-10),RawData!$A$2:$A$1048576,0))</f>
        <v>200.1</v>
      </c>
      <c r="M2857">
        <f>INDEX(RawData!L$2:L$1048576,MATCH(FmtData!$B$4+(ROW()-10),RawData!$A$2:$A$1048576,0))</f>
        <v>23</v>
      </c>
      <c r="N2857">
        <f>INDEX(RawData!M$2:M$1048576,MATCH(FmtData!$B$4+(ROW()-10),RawData!$A$2:$A$1048576,0))</f>
        <v>21.9</v>
      </c>
      <c r="O2857">
        <f>INDEX(RawData!N$2:N$1048576,MATCH(FmtData!$B$4+(ROW()-10),RawData!$A$2:$A$1048576,0))</f>
        <v>169.4</v>
      </c>
      <c r="P2857">
        <f>INDEX(RawData!O$2:O$1048576,MATCH(FmtData!$B$4+(ROW()-10),RawData!$A$2:$A$1048576,0))</f>
        <v>35.831699999999998</v>
      </c>
      <c r="Q2857">
        <f>INDEX(RawData!P$2:P$1048576,MATCH(FmtData!$B$4+(ROW()-10),RawData!$A$2:$A$1048576,0))</f>
        <v>225.90299999999999</v>
      </c>
      <c r="R2857">
        <f>INDEX(RawData!Q$2:Q$1048576,MATCH(FmtData!$B$4+(ROW()-10),RawData!$A$2:$A$1048576,0))</f>
        <v>2.4414100000000002E-3</v>
      </c>
      <c r="S2857">
        <f>INDEX(RawData!R$2:R$1048576,MATCH(FmtData!$B$4+(ROW()-10),RawData!$A$2:$A$1048576,0))</f>
        <v>0.51633799999999996</v>
      </c>
      <c r="T2857">
        <f>INDEX(RawData!S$2:S$1048576,MATCH(FmtData!$B$4+(ROW()-10),RawData!$A$2:$A$1048576,0))</f>
        <v>0.52676999999999996</v>
      </c>
      <c r="U2857">
        <f>INDEX(RawData!T$2:T$1048576,MATCH(FmtData!$B$4+(ROW()-10),RawData!$A$2:$A$1048576,0))</f>
        <v>2.2888200000000001E-2</v>
      </c>
      <c r="V2857">
        <f>INDEX(RawData!U$2:U$1048576,MATCH(FmtData!$B$4+(ROW()-10),RawData!$A$2:$A$1048576,0))</f>
        <v>0.50353999999999999</v>
      </c>
      <c r="W2857" s="8">
        <f t="shared" si="928"/>
        <v>0.48065179999999996</v>
      </c>
      <c r="X2857" s="8">
        <f t="shared" si="929"/>
        <v>-0.30214061999999992</v>
      </c>
      <c r="Y2857" s="8">
        <f t="shared" si="930"/>
        <v>-0.24831293999999998</v>
      </c>
      <c r="Z2857" s="8">
        <f t="shared" si="931"/>
        <v>10.194046135786381</v>
      </c>
      <c r="AA2857" s="8">
        <f t="shared" si="932"/>
        <v>10.140218455786382</v>
      </c>
      <c r="AB2857" s="8">
        <f t="shared" si="933"/>
        <v>10.167132295786381</v>
      </c>
      <c r="AC2857" s="6">
        <f t="shared" si="947"/>
        <v>-281.43000000000006</v>
      </c>
      <c r="AD2857" s="42">
        <f t="shared" si="944"/>
        <v>-39.235944256043638</v>
      </c>
      <c r="AE2857" s="15">
        <f t="shared" si="945"/>
        <v>30.315824901583369</v>
      </c>
      <c r="AF2857" s="15">
        <f t="shared" si="946"/>
        <v>25.007310087739484</v>
      </c>
      <c r="AG2857" s="15">
        <f t="shared" si="934"/>
        <v>72.356438453372107</v>
      </c>
      <c r="AH2857" s="15">
        <f t="shared" si="927"/>
        <v>-39.236167805455921</v>
      </c>
      <c r="AI2857" s="17">
        <f t="shared" si="935"/>
        <v>1.1987891655478484</v>
      </c>
      <c r="AJ2857" s="17">
        <f t="shared" si="936"/>
        <v>0.85606992876784949</v>
      </c>
      <c r="AK2857" s="17">
        <f t="shared" si="937"/>
        <v>0.79111919068195535</v>
      </c>
      <c r="AL2857" s="17">
        <f t="shared" si="938"/>
        <v>0.79572708431718098</v>
      </c>
      <c r="AM2857" s="17">
        <f t="shared" si="939"/>
        <v>0.75642222007020354</v>
      </c>
      <c r="AN2857" s="17">
        <f t="shared" si="940"/>
        <v>0.85606992876784949</v>
      </c>
      <c r="AO2857" s="17">
        <f>INDEX($AN$10:$AN$2627,MATCH(C2857+1/24,$C$10:$C$2627,1))-INDEX($AN$10:$AN$2627,MATCH(C2857,$C$10:$C$2627,1))</f>
        <v>0</v>
      </c>
      <c r="AP2857" s="17">
        <f t="shared" si="941"/>
        <v>7.5642222007020354</v>
      </c>
      <c r="AQ2857" s="17">
        <f t="shared" si="942"/>
        <v>11.987891655478485</v>
      </c>
      <c r="AR2857" s="17">
        <f t="shared" si="943"/>
        <v>20.002931188758847</v>
      </c>
    </row>
    <row r="2858" spans="2:44" x14ac:dyDescent="0.25">
      <c r="B2858">
        <f>INDEX(RawData!$A$2:$A$1048576,MATCH(FmtData!$B$4+(ROW()-10),RawData!$A$2:$A$1048576,0))</f>
        <v>3250</v>
      </c>
      <c r="C28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8)</f>
        <v>42232.708553240744</v>
      </c>
      <c r="D2858" s="47">
        <f>IF($B$6=1,MID(INDEX(RawData!$B$2:$B$1048576, MATCH(FmtData!$B$4+(ROW()-10),RawData!$A$2:$A$1048576,0)),12,8)+$B$5/24,INDEX(RawData!$C$2:$C$1048576, MATCH(FmtData!$B$4+(ROW()-10),RawData!$A$2:$A$1048576,0)))</f>
        <v>0.70855324074074078</v>
      </c>
      <c r="E2858">
        <f>INDEX(RawData!D$2:D$1048576,MATCH(FmtData!$B$4+(ROW()-10),RawData!$A$2:$A$1048576,0))</f>
        <v>2902.44</v>
      </c>
      <c r="F2858">
        <f>INDEX(RawData!E$2:E$1048576,MATCH(FmtData!$B$4+(ROW()-10),RawData!$A$2:$A$1048576,0))</f>
        <v>7.1738299999999997</v>
      </c>
      <c r="G2858">
        <f>INDEX(RawData!F$2:F$1048576,MATCH(FmtData!$B$4+(ROW()-10),RawData!$A$2:$A$1048576,0))</f>
        <v>-153.55699999999999</v>
      </c>
      <c r="H2858">
        <f>INDEX(RawData!G$2:G$1048576,MATCH(FmtData!$B$4+(ROW()-10),RawData!$A$2:$A$1048576,0))</f>
        <v>0.49982199999999999</v>
      </c>
      <c r="I2858">
        <f>INDEX(RawData!H$2:H$1048576,MATCH(FmtData!$B$4+(ROW()-10),RawData!$A$2:$A$1048576,0))</f>
        <v>-3.71981E-3</v>
      </c>
      <c r="J2858">
        <f>INDEX(RawData!I$2:I$1048576,MATCH(FmtData!$B$4+(ROW()-10),RawData!$A$2:$A$1048576,0))</f>
        <v>194.3</v>
      </c>
      <c r="K2858">
        <f>INDEX(RawData!J$2:J$1048576,MATCH(FmtData!$B$4+(ROW()-10),RawData!$A$2:$A$1048576,0))</f>
        <v>194.7</v>
      </c>
      <c r="L2858">
        <f>INDEX(RawData!K$2:K$1048576,MATCH(FmtData!$B$4+(ROW()-10),RawData!$A$2:$A$1048576,0))</f>
        <v>191.1</v>
      </c>
      <c r="M2858">
        <f>INDEX(RawData!L$2:L$1048576,MATCH(FmtData!$B$4+(ROW()-10),RawData!$A$2:$A$1048576,0))</f>
        <v>23</v>
      </c>
      <c r="N2858">
        <f>INDEX(RawData!M$2:M$1048576,MATCH(FmtData!$B$4+(ROW()-10),RawData!$A$2:$A$1048576,0))</f>
        <v>21.6</v>
      </c>
      <c r="O2858">
        <f>INDEX(RawData!N$2:N$1048576,MATCH(FmtData!$B$4+(ROW()-10),RawData!$A$2:$A$1048576,0))</f>
        <v>169.6</v>
      </c>
      <c r="P2858">
        <f>INDEX(RawData!O$2:O$1048576,MATCH(FmtData!$B$4+(ROW()-10),RawData!$A$2:$A$1048576,0))</f>
        <v>35.831699999999998</v>
      </c>
      <c r="Q2858">
        <f>INDEX(RawData!P$2:P$1048576,MATCH(FmtData!$B$4+(ROW()-10),RawData!$A$2:$A$1048576,0))</f>
        <v>226.52199999999999</v>
      </c>
      <c r="R2858">
        <f>INDEX(RawData!Q$2:Q$1048576,MATCH(FmtData!$B$4+(ROW()-10),RawData!$A$2:$A$1048576,0))</f>
        <v>1.8310500000000001E-3</v>
      </c>
      <c r="S2858">
        <f>INDEX(RawData!R$2:R$1048576,MATCH(FmtData!$B$4+(ROW()-10),RawData!$A$2:$A$1048576,0))</f>
        <v>0.51633799999999996</v>
      </c>
      <c r="T2858">
        <f>INDEX(RawData!S$2:S$1048576,MATCH(FmtData!$B$4+(ROW()-10),RawData!$A$2:$A$1048576,0))</f>
        <v>0.52676999999999996</v>
      </c>
      <c r="U2858">
        <f>INDEX(RawData!T$2:T$1048576,MATCH(FmtData!$B$4+(ROW()-10),RawData!$A$2:$A$1048576,0))</f>
        <v>2.2888200000000001E-2</v>
      </c>
      <c r="V2858">
        <f>INDEX(RawData!U$2:U$1048576,MATCH(FmtData!$B$4+(ROW()-10),RawData!$A$2:$A$1048576,0))</f>
        <v>0.50353999999999999</v>
      </c>
      <c r="W2858" s="8">
        <f t="shared" si="928"/>
        <v>0.48065179999999996</v>
      </c>
      <c r="X2858" s="8">
        <f t="shared" si="929"/>
        <v>-0.30214061999999992</v>
      </c>
      <c r="Y2858" s="8">
        <f t="shared" si="930"/>
        <v>-0.24831293999999998</v>
      </c>
      <c r="Z2858" s="8">
        <f t="shared" si="931"/>
        <v>10.194046135786381</v>
      </c>
      <c r="AA2858" s="8">
        <f t="shared" si="932"/>
        <v>10.140218455786382</v>
      </c>
      <c r="AB2858" s="8">
        <f t="shared" si="933"/>
        <v>10.167132295786381</v>
      </c>
      <c r="AC2858" s="6">
        <f t="shared" si="947"/>
        <v>-280.81100000000004</v>
      </c>
      <c r="AD2858" s="42">
        <f t="shared" si="944"/>
        <v>-38.61694425604361</v>
      </c>
      <c r="AE2858" s="15">
        <f t="shared" si="945"/>
        <v>30.315824901583369</v>
      </c>
      <c r="AF2858" s="15">
        <f t="shared" si="946"/>
        <v>25.007310087739484</v>
      </c>
      <c r="AG2858" s="15">
        <f t="shared" si="934"/>
        <v>72.356438453372107</v>
      </c>
      <c r="AH2858" s="15">
        <f t="shared" si="927"/>
        <v>-38.617167805455892</v>
      </c>
      <c r="AI2858" s="17">
        <f t="shared" si="935"/>
        <v>1.1975638287377774</v>
      </c>
      <c r="AJ2858" s="17">
        <f t="shared" si="936"/>
        <v>0.85544487802869307</v>
      </c>
      <c r="AK2858" s="17">
        <f t="shared" si="937"/>
        <v>0.79111919068195535</v>
      </c>
      <c r="AL2858" s="17">
        <f t="shared" si="938"/>
        <v>0.79572708431718098</v>
      </c>
      <c r="AM2858" s="17">
        <f t="shared" si="939"/>
        <v>0.75642222007020354</v>
      </c>
      <c r="AN2858" s="17">
        <f t="shared" si="940"/>
        <v>0.85544487802869307</v>
      </c>
      <c r="AO2858" s="17">
        <f>INDEX($AN$10:$AN$2627,MATCH(C2858+1/24,$C$10:$C$2627,1))-INDEX($AN$10:$AN$2627,MATCH(C2858,$C$10:$C$2627,1))</f>
        <v>0</v>
      </c>
      <c r="AP2858" s="17">
        <f t="shared" si="941"/>
        <v>7.5642222007020354</v>
      </c>
      <c r="AQ2858" s="17">
        <f t="shared" si="942"/>
        <v>11.975638287377775</v>
      </c>
      <c r="AR2858" s="17">
        <f t="shared" si="943"/>
        <v>20.011549605334785</v>
      </c>
    </row>
    <row r="2859" spans="2:44" x14ac:dyDescent="0.25">
      <c r="B2859">
        <f>INDEX(RawData!$A$2:$A$1048576,MATCH(FmtData!$B$4+(ROW()-10),RawData!$A$2:$A$1048576,0))</f>
        <v>3251</v>
      </c>
      <c r="C28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9)</f>
        <v>42232.720127314817</v>
      </c>
      <c r="D2859" s="47">
        <f>IF($B$6=1,MID(INDEX(RawData!$B$2:$B$1048576, MATCH(FmtData!$B$4+(ROW()-10),RawData!$A$2:$A$1048576,0)),12,8)+$B$5/24,INDEX(RawData!$C$2:$C$1048576, MATCH(FmtData!$B$4+(ROW()-10),RawData!$A$2:$A$1048576,0)))</f>
        <v>0.72012731481481485</v>
      </c>
      <c r="E2859">
        <f>INDEX(RawData!D$2:D$1048576,MATCH(FmtData!$B$4+(ROW()-10),RawData!$A$2:$A$1048576,0))</f>
        <v>2904.3</v>
      </c>
      <c r="F2859">
        <f>INDEX(RawData!E$2:E$1048576,MATCH(FmtData!$B$4+(ROW()-10),RawData!$A$2:$A$1048576,0))</f>
        <v>7.1738299999999997</v>
      </c>
      <c r="G2859">
        <f>INDEX(RawData!F$2:F$1048576,MATCH(FmtData!$B$4+(ROW()-10),RawData!$A$2:$A$1048576,0))</f>
        <v>-153.55699999999999</v>
      </c>
      <c r="H2859">
        <f>INDEX(RawData!G$2:G$1048576,MATCH(FmtData!$B$4+(ROW()-10),RawData!$A$2:$A$1048576,0))</f>
        <v>0.49982199999999999</v>
      </c>
      <c r="I2859">
        <f>INDEX(RawData!H$2:H$1048576,MATCH(FmtData!$B$4+(ROW()-10),RawData!$A$2:$A$1048576,0))</f>
        <v>-3.71981E-3</v>
      </c>
      <c r="J2859">
        <f>INDEX(RawData!I$2:I$1048576,MATCH(FmtData!$B$4+(ROW()-10),RawData!$A$2:$A$1048576,0))</f>
        <v>196.1</v>
      </c>
      <c r="K2859">
        <f>INDEX(RawData!J$2:J$1048576,MATCH(FmtData!$B$4+(ROW()-10),RawData!$A$2:$A$1048576,0))</f>
        <v>193.9</v>
      </c>
      <c r="L2859">
        <f>INDEX(RawData!K$2:K$1048576,MATCH(FmtData!$B$4+(ROW()-10),RawData!$A$2:$A$1048576,0))</f>
        <v>196.3</v>
      </c>
      <c r="M2859">
        <f>INDEX(RawData!L$2:L$1048576,MATCH(FmtData!$B$4+(ROW()-10),RawData!$A$2:$A$1048576,0))</f>
        <v>23</v>
      </c>
      <c r="N2859">
        <f>INDEX(RawData!M$2:M$1048576,MATCH(FmtData!$B$4+(ROW()-10),RawData!$A$2:$A$1048576,0))</f>
        <v>21.7</v>
      </c>
      <c r="O2859">
        <f>INDEX(RawData!N$2:N$1048576,MATCH(FmtData!$B$4+(ROW()-10),RawData!$A$2:$A$1048576,0))</f>
        <v>169.6</v>
      </c>
      <c r="P2859">
        <f>INDEX(RawData!O$2:O$1048576,MATCH(FmtData!$B$4+(ROW()-10),RawData!$A$2:$A$1048576,0))</f>
        <v>35.831699999999998</v>
      </c>
      <c r="Q2859">
        <f>INDEX(RawData!P$2:P$1048576,MATCH(FmtData!$B$4+(ROW()-10),RawData!$A$2:$A$1048576,0))</f>
        <v>226.398</v>
      </c>
      <c r="R2859">
        <f>INDEX(RawData!Q$2:Q$1048576,MATCH(FmtData!$B$4+(ROW()-10),RawData!$A$2:$A$1048576,0))</f>
        <v>1.8310500000000001E-3</v>
      </c>
      <c r="S2859">
        <f>INDEX(RawData!R$2:R$1048576,MATCH(FmtData!$B$4+(ROW()-10),RawData!$A$2:$A$1048576,0))</f>
        <v>0.51633799999999996</v>
      </c>
      <c r="T2859">
        <f>INDEX(RawData!S$2:S$1048576,MATCH(FmtData!$B$4+(ROW()-10),RawData!$A$2:$A$1048576,0))</f>
        <v>0.52676999999999996</v>
      </c>
      <c r="U2859">
        <f>INDEX(RawData!T$2:T$1048576,MATCH(FmtData!$B$4+(ROW()-10),RawData!$A$2:$A$1048576,0))</f>
        <v>1.9836400000000001E-2</v>
      </c>
      <c r="V2859">
        <f>INDEX(RawData!U$2:U$1048576,MATCH(FmtData!$B$4+(ROW()-10),RawData!$A$2:$A$1048576,0))</f>
        <v>0.50353999999999999</v>
      </c>
      <c r="W2859" s="8">
        <f t="shared" si="928"/>
        <v>0.48370360000000001</v>
      </c>
      <c r="X2859" s="8">
        <f t="shared" si="929"/>
        <v>-0.30214061999999992</v>
      </c>
      <c r="Y2859" s="8">
        <f t="shared" si="930"/>
        <v>-0.24831293999999998</v>
      </c>
      <c r="Z2859" s="8">
        <f t="shared" si="931"/>
        <v>10.194046135786381</v>
      </c>
      <c r="AA2859" s="8">
        <f t="shared" si="932"/>
        <v>10.140218455786382</v>
      </c>
      <c r="AB2859" s="8">
        <f t="shared" si="933"/>
        <v>10.167132295786381</v>
      </c>
      <c r="AC2859" s="6">
        <f t="shared" si="947"/>
        <v>-280.93500000000006</v>
      </c>
      <c r="AD2859" s="42">
        <f t="shared" si="944"/>
        <v>-38.740944256043633</v>
      </c>
      <c r="AE2859" s="15">
        <f t="shared" si="945"/>
        <v>30.315824901583369</v>
      </c>
      <c r="AF2859" s="15">
        <f t="shared" si="946"/>
        <v>25.007310087739484</v>
      </c>
      <c r="AG2859" s="15">
        <f t="shared" si="934"/>
        <v>72.356438453372107</v>
      </c>
      <c r="AH2859" s="15">
        <f t="shared" si="927"/>
        <v>-38.741167805455916</v>
      </c>
      <c r="AI2859" s="17">
        <f t="shared" si="935"/>
        <v>1.1978090913289485</v>
      </c>
      <c r="AJ2859" s="17">
        <f t="shared" si="936"/>
        <v>0.85557001701249979</v>
      </c>
      <c r="AK2859" s="17">
        <f t="shared" si="937"/>
        <v>0.79111919068195535</v>
      </c>
      <c r="AL2859" s="17">
        <f t="shared" si="938"/>
        <v>0.79572708431718098</v>
      </c>
      <c r="AM2859" s="17">
        <f t="shared" si="939"/>
        <v>0.75642222007020354</v>
      </c>
      <c r="AN2859" s="17">
        <f t="shared" si="940"/>
        <v>0.85557001701249979</v>
      </c>
      <c r="AO2859" s="17">
        <f>INDEX($AN$10:$AN$2627,MATCH(C2859+1/24,$C$10:$C$2627,1))-INDEX($AN$10:$AN$2627,MATCH(C2859,$C$10:$C$2627,1))</f>
        <v>0</v>
      </c>
      <c r="AP2859" s="17">
        <f t="shared" si="941"/>
        <v>7.5642222007020354</v>
      </c>
      <c r="AQ2859" s="17">
        <f t="shared" si="942"/>
        <v>11.978090913289485</v>
      </c>
      <c r="AR2859" s="17">
        <f t="shared" si="943"/>
        <v>20.024373809199783</v>
      </c>
    </row>
    <row r="2860" spans="2:44" x14ac:dyDescent="0.25">
      <c r="B2860">
        <f>INDEX(RawData!$A$2:$A$1048576,MATCH(FmtData!$B$4+(ROW()-10),RawData!$A$2:$A$1048576,0))</f>
        <v>3252</v>
      </c>
      <c r="C28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0)</f>
        <v>42232.73170138889</v>
      </c>
      <c r="D2860" s="47">
        <f>IF($B$6=1,MID(INDEX(RawData!$B$2:$B$1048576, MATCH(FmtData!$B$4+(ROW()-10),RawData!$A$2:$A$1048576,0)),12,8)+$B$5/24,INDEX(RawData!$C$2:$C$1048576, MATCH(FmtData!$B$4+(ROW()-10),RawData!$A$2:$A$1048576,0)))</f>
        <v>0.73170138888888892</v>
      </c>
      <c r="E2860">
        <f>INDEX(RawData!D$2:D$1048576,MATCH(FmtData!$B$4+(ROW()-10),RawData!$A$2:$A$1048576,0))</f>
        <v>2900.26</v>
      </c>
      <c r="F2860">
        <f>INDEX(RawData!E$2:E$1048576,MATCH(FmtData!$B$4+(ROW()-10),RawData!$A$2:$A$1048576,0))</f>
        <v>7.1738299999999997</v>
      </c>
      <c r="G2860">
        <f>INDEX(RawData!F$2:F$1048576,MATCH(FmtData!$B$4+(ROW()-10),RawData!$A$2:$A$1048576,0))</f>
        <v>-153.55699999999999</v>
      </c>
      <c r="H2860">
        <f>INDEX(RawData!G$2:G$1048576,MATCH(FmtData!$B$4+(ROW()-10),RawData!$A$2:$A$1048576,0))</f>
        <v>0.49982199999999999</v>
      </c>
      <c r="I2860">
        <f>INDEX(RawData!H$2:H$1048576,MATCH(FmtData!$B$4+(ROW()-10),RawData!$A$2:$A$1048576,0))</f>
        <v>-3.71981E-3</v>
      </c>
      <c r="J2860">
        <f>INDEX(RawData!I$2:I$1048576,MATCH(FmtData!$B$4+(ROW()-10),RawData!$A$2:$A$1048576,0))</f>
        <v>197.8</v>
      </c>
      <c r="K2860">
        <f>INDEX(RawData!J$2:J$1048576,MATCH(FmtData!$B$4+(ROW()-10),RawData!$A$2:$A$1048576,0))</f>
        <v>194.4</v>
      </c>
      <c r="L2860">
        <f>INDEX(RawData!K$2:K$1048576,MATCH(FmtData!$B$4+(ROW()-10),RawData!$A$2:$A$1048576,0))</f>
        <v>197.7</v>
      </c>
      <c r="M2860">
        <f>INDEX(RawData!L$2:L$1048576,MATCH(FmtData!$B$4+(ROW()-10),RawData!$A$2:$A$1048576,0))</f>
        <v>23</v>
      </c>
      <c r="N2860">
        <f>INDEX(RawData!M$2:M$1048576,MATCH(FmtData!$B$4+(ROW()-10),RawData!$A$2:$A$1048576,0))</f>
        <v>21.8</v>
      </c>
      <c r="O2860">
        <f>INDEX(RawData!N$2:N$1048576,MATCH(FmtData!$B$4+(ROW()-10),RawData!$A$2:$A$1048576,0))</f>
        <v>169.4</v>
      </c>
      <c r="P2860">
        <f>INDEX(RawData!O$2:O$1048576,MATCH(FmtData!$B$4+(ROW()-10),RawData!$A$2:$A$1048576,0))</f>
        <v>35.831699999999998</v>
      </c>
      <c r="Q2860">
        <f>INDEX(RawData!P$2:P$1048576,MATCH(FmtData!$B$4+(ROW()-10),RawData!$A$2:$A$1048576,0))</f>
        <v>226.13499999999999</v>
      </c>
      <c r="R2860">
        <f>INDEX(RawData!Q$2:Q$1048576,MATCH(FmtData!$B$4+(ROW()-10),RawData!$A$2:$A$1048576,0))</f>
        <v>2.4414100000000002E-3</v>
      </c>
      <c r="S2860">
        <f>INDEX(RawData!R$2:R$1048576,MATCH(FmtData!$B$4+(ROW()-10),RawData!$A$2:$A$1048576,0))</f>
        <v>0.51633799999999996</v>
      </c>
      <c r="T2860">
        <f>INDEX(RawData!S$2:S$1048576,MATCH(FmtData!$B$4+(ROW()-10),RawData!$A$2:$A$1048576,0))</f>
        <v>0.52676999999999996</v>
      </c>
      <c r="U2860">
        <f>INDEX(RawData!T$2:T$1048576,MATCH(FmtData!$B$4+(ROW()-10),RawData!$A$2:$A$1048576,0))</f>
        <v>1.9836400000000001E-2</v>
      </c>
      <c r="V2860">
        <f>INDEX(RawData!U$2:U$1048576,MATCH(FmtData!$B$4+(ROW()-10),RawData!$A$2:$A$1048576,0))</f>
        <v>0.50353999999999999</v>
      </c>
      <c r="W2860" s="8">
        <f t="shared" si="928"/>
        <v>0.48370360000000001</v>
      </c>
      <c r="X2860" s="8">
        <f t="shared" si="929"/>
        <v>-0.30214061999999992</v>
      </c>
      <c r="Y2860" s="8">
        <f t="shared" si="930"/>
        <v>-0.24831293999999998</v>
      </c>
      <c r="Z2860" s="8">
        <f t="shared" si="931"/>
        <v>10.194046135786381</v>
      </c>
      <c r="AA2860" s="8">
        <f t="shared" si="932"/>
        <v>10.140218455786382</v>
      </c>
      <c r="AB2860" s="8">
        <f t="shared" si="933"/>
        <v>10.167132295786381</v>
      </c>
      <c r="AC2860" s="6">
        <f t="shared" si="947"/>
        <v>-281.19800000000004</v>
      </c>
      <c r="AD2860" s="42">
        <f t="shared" si="944"/>
        <v>-39.00394425604361</v>
      </c>
      <c r="AE2860" s="15">
        <f t="shared" si="945"/>
        <v>30.315824901583369</v>
      </c>
      <c r="AF2860" s="15">
        <f t="shared" si="946"/>
        <v>25.007310087739484</v>
      </c>
      <c r="AG2860" s="15">
        <f t="shared" si="934"/>
        <v>72.356438453372107</v>
      </c>
      <c r="AH2860" s="15">
        <f t="shared" si="927"/>
        <v>-39.004167805455893</v>
      </c>
      <c r="AI2860" s="17">
        <f t="shared" si="935"/>
        <v>1.1983296180142855</v>
      </c>
      <c r="AJ2860" s="17">
        <f t="shared" si="936"/>
        <v>0.85583555397400635</v>
      </c>
      <c r="AK2860" s="17">
        <f t="shared" si="937"/>
        <v>0.79111919068195535</v>
      </c>
      <c r="AL2860" s="17">
        <f t="shared" si="938"/>
        <v>0.79572708431718098</v>
      </c>
      <c r="AM2860" s="17">
        <f t="shared" si="939"/>
        <v>0.75642222007020354</v>
      </c>
      <c r="AN2860" s="17">
        <f t="shared" si="940"/>
        <v>0.85583555397400635</v>
      </c>
      <c r="AO2860" s="17">
        <f>INDEX($AN$10:$AN$2627,MATCH(C2860+1/24,$C$10:$C$2627,1))-INDEX($AN$10:$AN$2627,MATCH(C2860,$C$10:$C$2627,1))</f>
        <v>0</v>
      </c>
      <c r="AP2860" s="17">
        <f t="shared" si="941"/>
        <v>7.5642222007020354</v>
      </c>
      <c r="AQ2860" s="17">
        <f t="shared" si="942"/>
        <v>11.983296180142855</v>
      </c>
      <c r="AR2860" s="17">
        <f t="shared" si="943"/>
        <v>19.99651908682635</v>
      </c>
    </row>
    <row r="2861" spans="2:44" x14ac:dyDescent="0.25">
      <c r="B2861">
        <f>INDEX(RawData!$A$2:$A$1048576,MATCH(FmtData!$B$4+(ROW()-10),RawData!$A$2:$A$1048576,0))</f>
        <v>3253</v>
      </c>
      <c r="C28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1)</f>
        <v>42232.743263888886</v>
      </c>
      <c r="D2861" s="47">
        <f>IF($B$6=1,MID(INDEX(RawData!$B$2:$B$1048576, MATCH(FmtData!$B$4+(ROW()-10),RawData!$A$2:$A$1048576,0)),12,8)+$B$5/24,INDEX(RawData!$C$2:$C$1048576, MATCH(FmtData!$B$4+(ROW()-10),RawData!$A$2:$A$1048576,0)))</f>
        <v>0.74326388888888895</v>
      </c>
      <c r="E2861">
        <f>INDEX(RawData!D$2:D$1048576,MATCH(FmtData!$B$4+(ROW()-10),RawData!$A$2:$A$1048576,0))</f>
        <v>2901.19</v>
      </c>
      <c r="F2861">
        <f>INDEX(RawData!E$2:E$1048576,MATCH(FmtData!$B$4+(ROW()-10),RawData!$A$2:$A$1048576,0))</f>
        <v>7.1738299999999997</v>
      </c>
      <c r="G2861">
        <f>INDEX(RawData!F$2:F$1048576,MATCH(FmtData!$B$4+(ROW()-10),RawData!$A$2:$A$1048576,0))</f>
        <v>-153.55699999999999</v>
      </c>
      <c r="H2861">
        <f>INDEX(RawData!G$2:G$1048576,MATCH(FmtData!$B$4+(ROW()-10),RawData!$A$2:$A$1048576,0))</f>
        <v>0.49980400000000003</v>
      </c>
      <c r="I2861">
        <f>INDEX(RawData!H$2:H$1048576,MATCH(FmtData!$B$4+(ROW()-10),RawData!$A$2:$A$1048576,0))</f>
        <v>-3.71981E-3</v>
      </c>
      <c r="J2861">
        <f>INDEX(RawData!I$2:I$1048576,MATCH(FmtData!$B$4+(ROW()-10),RawData!$A$2:$A$1048576,0))</f>
        <v>196</v>
      </c>
      <c r="K2861">
        <f>INDEX(RawData!J$2:J$1048576,MATCH(FmtData!$B$4+(ROW()-10),RawData!$A$2:$A$1048576,0))</f>
        <v>195.3</v>
      </c>
      <c r="L2861">
        <f>INDEX(RawData!K$2:K$1048576,MATCH(FmtData!$B$4+(ROW()-10),RawData!$A$2:$A$1048576,0))</f>
        <v>191.9</v>
      </c>
      <c r="M2861">
        <f>INDEX(RawData!L$2:L$1048576,MATCH(FmtData!$B$4+(ROW()-10),RawData!$A$2:$A$1048576,0))</f>
        <v>22.9</v>
      </c>
      <c r="N2861">
        <f>INDEX(RawData!M$2:M$1048576,MATCH(FmtData!$B$4+(ROW()-10),RawData!$A$2:$A$1048576,0))</f>
        <v>21.8</v>
      </c>
      <c r="O2861">
        <f>INDEX(RawData!N$2:N$1048576,MATCH(FmtData!$B$4+(ROW()-10),RawData!$A$2:$A$1048576,0))</f>
        <v>169.4</v>
      </c>
      <c r="P2861">
        <f>INDEX(RawData!O$2:O$1048576,MATCH(FmtData!$B$4+(ROW()-10),RawData!$A$2:$A$1048576,0))</f>
        <v>35.831699999999998</v>
      </c>
      <c r="Q2861">
        <f>INDEX(RawData!P$2:P$1048576,MATCH(FmtData!$B$4+(ROW()-10),RawData!$A$2:$A$1048576,0))</f>
        <v>226.011</v>
      </c>
      <c r="R2861">
        <f>INDEX(RawData!Q$2:Q$1048576,MATCH(FmtData!$B$4+(ROW()-10),RawData!$A$2:$A$1048576,0))</f>
        <v>1.8310500000000001E-3</v>
      </c>
      <c r="S2861">
        <f>INDEX(RawData!R$2:R$1048576,MATCH(FmtData!$B$4+(ROW()-10),RawData!$A$2:$A$1048576,0))</f>
        <v>0.51633799999999996</v>
      </c>
      <c r="T2861">
        <f>INDEX(RawData!S$2:S$1048576,MATCH(FmtData!$B$4+(ROW()-10),RawData!$A$2:$A$1048576,0))</f>
        <v>0.52676999999999996</v>
      </c>
      <c r="U2861">
        <f>INDEX(RawData!T$2:T$1048576,MATCH(FmtData!$B$4+(ROW()-10),RawData!$A$2:$A$1048576,0))</f>
        <v>1.9836400000000001E-2</v>
      </c>
      <c r="V2861">
        <f>INDEX(RawData!U$2:U$1048576,MATCH(FmtData!$B$4+(ROW()-10),RawData!$A$2:$A$1048576,0))</f>
        <v>0.50353999999999999</v>
      </c>
      <c r="W2861" s="8">
        <f t="shared" si="928"/>
        <v>0.48370360000000001</v>
      </c>
      <c r="X2861" s="8">
        <f t="shared" si="929"/>
        <v>-0.30214061999999992</v>
      </c>
      <c r="Y2861" s="8">
        <f t="shared" si="930"/>
        <v>-0.24831293999999998</v>
      </c>
      <c r="Z2861" s="8">
        <f t="shared" si="931"/>
        <v>10.194046135786381</v>
      </c>
      <c r="AA2861" s="8">
        <f t="shared" si="932"/>
        <v>10.140218455786382</v>
      </c>
      <c r="AB2861" s="8">
        <f t="shared" si="933"/>
        <v>10.167132295786381</v>
      </c>
      <c r="AC2861" s="6">
        <f t="shared" si="947"/>
        <v>-281.322</v>
      </c>
      <c r="AD2861" s="42">
        <f t="shared" si="944"/>
        <v>-39.127944256043577</v>
      </c>
      <c r="AE2861" s="15">
        <f t="shared" si="945"/>
        <v>30.315824901583369</v>
      </c>
      <c r="AF2861" s="15">
        <f t="shared" si="946"/>
        <v>25.007310087739484</v>
      </c>
      <c r="AG2861" s="15">
        <f t="shared" si="934"/>
        <v>72.356438453372107</v>
      </c>
      <c r="AH2861" s="15">
        <f t="shared" si="927"/>
        <v>-39.12816780545586</v>
      </c>
      <c r="AI2861" s="17">
        <f t="shared" si="935"/>
        <v>1.198575194407137</v>
      </c>
      <c r="AJ2861" s="17">
        <f t="shared" si="936"/>
        <v>0.85596080729255208</v>
      </c>
      <c r="AK2861" s="17">
        <f t="shared" si="937"/>
        <v>0.79111919068195535</v>
      </c>
      <c r="AL2861" s="17">
        <f t="shared" si="938"/>
        <v>0.79572708431718098</v>
      </c>
      <c r="AM2861" s="17">
        <f t="shared" si="939"/>
        <v>0.75642222007020354</v>
      </c>
      <c r="AN2861" s="17">
        <f t="shared" si="940"/>
        <v>0.85596080729255208</v>
      </c>
      <c r="AO2861" s="17">
        <f>INDEX($AN$10:$AN$2627,MATCH(C2861+1/24,$C$10:$C$2627,1))-INDEX($AN$10:$AN$2627,MATCH(C2861,$C$10:$C$2627,1))</f>
        <v>0</v>
      </c>
      <c r="AP2861" s="17">
        <f t="shared" si="941"/>
        <v>7.5642222007020354</v>
      </c>
      <c r="AQ2861" s="17">
        <f t="shared" si="942"/>
        <v>11.985751944071371</v>
      </c>
      <c r="AR2861" s="17">
        <f t="shared" si="943"/>
        <v>20.002931188758847</v>
      </c>
    </row>
    <row r="2862" spans="2:44" x14ac:dyDescent="0.25">
      <c r="B2862">
        <f>INDEX(RawData!$A$2:$A$1048576,MATCH(FmtData!$B$4+(ROW()-10),RawData!$A$2:$A$1048576,0))</f>
        <v>3254</v>
      </c>
      <c r="C28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2)</f>
        <v>42232.754837962966</v>
      </c>
      <c r="D2862" s="47">
        <f>IF($B$6=1,MID(INDEX(RawData!$B$2:$B$1048576, MATCH(FmtData!$B$4+(ROW()-10),RawData!$A$2:$A$1048576,0)),12,8)+$B$5/24,INDEX(RawData!$C$2:$C$1048576, MATCH(FmtData!$B$4+(ROW()-10),RawData!$A$2:$A$1048576,0)))</f>
        <v>0.75483796296296291</v>
      </c>
      <c r="E2862">
        <f>INDEX(RawData!D$2:D$1048576,MATCH(FmtData!$B$4+(ROW()-10),RawData!$A$2:$A$1048576,0))</f>
        <v>2904.3</v>
      </c>
      <c r="F2862">
        <f>INDEX(RawData!E$2:E$1048576,MATCH(FmtData!$B$4+(ROW()-10),RawData!$A$2:$A$1048576,0))</f>
        <v>7.1738299999999997</v>
      </c>
      <c r="G2862">
        <f>INDEX(RawData!F$2:F$1048576,MATCH(FmtData!$B$4+(ROW()-10),RawData!$A$2:$A$1048576,0))</f>
        <v>-153.55699999999999</v>
      </c>
      <c r="H2862">
        <f>INDEX(RawData!G$2:G$1048576,MATCH(FmtData!$B$4+(ROW()-10),RawData!$A$2:$A$1048576,0))</f>
        <v>0.49982199999999999</v>
      </c>
      <c r="I2862">
        <f>INDEX(RawData!H$2:H$1048576,MATCH(FmtData!$B$4+(ROW()-10),RawData!$A$2:$A$1048576,0))</f>
        <v>-3.71981E-3</v>
      </c>
      <c r="J2862">
        <f>INDEX(RawData!I$2:I$1048576,MATCH(FmtData!$B$4+(ROW()-10),RawData!$A$2:$A$1048576,0))</f>
        <v>195</v>
      </c>
      <c r="K2862">
        <f>INDEX(RawData!J$2:J$1048576,MATCH(FmtData!$B$4+(ROW()-10),RawData!$A$2:$A$1048576,0))</f>
        <v>196.6</v>
      </c>
      <c r="L2862">
        <f>INDEX(RawData!K$2:K$1048576,MATCH(FmtData!$B$4+(ROW()-10),RawData!$A$2:$A$1048576,0))</f>
        <v>199.6</v>
      </c>
      <c r="M2862">
        <f>INDEX(RawData!L$2:L$1048576,MATCH(FmtData!$B$4+(ROW()-10),RawData!$A$2:$A$1048576,0))</f>
        <v>23</v>
      </c>
      <c r="N2862">
        <f>INDEX(RawData!M$2:M$1048576,MATCH(FmtData!$B$4+(ROW()-10),RawData!$A$2:$A$1048576,0))</f>
        <v>21.9</v>
      </c>
      <c r="O2862">
        <f>INDEX(RawData!N$2:N$1048576,MATCH(FmtData!$B$4+(ROW()-10),RawData!$A$2:$A$1048576,0))</f>
        <v>169.6</v>
      </c>
      <c r="P2862">
        <f>INDEX(RawData!O$2:O$1048576,MATCH(FmtData!$B$4+(ROW()-10),RawData!$A$2:$A$1048576,0))</f>
        <v>35.831699999999998</v>
      </c>
      <c r="Q2862">
        <f>INDEX(RawData!P$2:P$1048576,MATCH(FmtData!$B$4+(ROW()-10),RawData!$A$2:$A$1048576,0))</f>
        <v>226.52199999999999</v>
      </c>
      <c r="R2862">
        <f>INDEX(RawData!Q$2:Q$1048576,MATCH(FmtData!$B$4+(ROW()-10),RawData!$A$2:$A$1048576,0))</f>
        <v>2.4414100000000002E-3</v>
      </c>
      <c r="S2862">
        <f>INDEX(RawData!R$2:R$1048576,MATCH(FmtData!$B$4+(ROW()-10),RawData!$A$2:$A$1048576,0))</f>
        <v>0.51633799999999996</v>
      </c>
      <c r="T2862">
        <f>INDEX(RawData!S$2:S$1048576,MATCH(FmtData!$B$4+(ROW()-10),RawData!$A$2:$A$1048576,0))</f>
        <v>0.52676999999999996</v>
      </c>
      <c r="U2862">
        <f>INDEX(RawData!T$2:T$1048576,MATCH(FmtData!$B$4+(ROW()-10),RawData!$A$2:$A$1048576,0))</f>
        <v>1.9836400000000001E-2</v>
      </c>
      <c r="V2862">
        <f>INDEX(RawData!U$2:U$1048576,MATCH(FmtData!$B$4+(ROW()-10),RawData!$A$2:$A$1048576,0))</f>
        <v>0.50353999999999999</v>
      </c>
      <c r="W2862" s="8">
        <f t="shared" si="928"/>
        <v>0.48370360000000001</v>
      </c>
      <c r="X2862" s="8">
        <f t="shared" si="929"/>
        <v>-0.30214061999999992</v>
      </c>
      <c r="Y2862" s="8">
        <f t="shared" si="930"/>
        <v>-0.24831293999999998</v>
      </c>
      <c r="Z2862" s="8">
        <f t="shared" si="931"/>
        <v>10.194046135786381</v>
      </c>
      <c r="AA2862" s="8">
        <f t="shared" si="932"/>
        <v>10.140218455786382</v>
      </c>
      <c r="AB2862" s="8">
        <f t="shared" si="933"/>
        <v>10.167132295786381</v>
      </c>
      <c r="AC2862" s="6">
        <f t="shared" si="947"/>
        <v>-280.81100000000004</v>
      </c>
      <c r="AD2862" s="42">
        <f t="shared" si="944"/>
        <v>-38.61694425604361</v>
      </c>
      <c r="AE2862" s="15">
        <f t="shared" si="945"/>
        <v>30.315824901583369</v>
      </c>
      <c r="AF2862" s="15">
        <f t="shared" si="946"/>
        <v>25.007310087739484</v>
      </c>
      <c r="AG2862" s="15">
        <f t="shared" si="934"/>
        <v>72.356438453372107</v>
      </c>
      <c r="AH2862" s="15">
        <f t="shared" si="927"/>
        <v>-38.617167805455892</v>
      </c>
      <c r="AI2862" s="17">
        <f t="shared" si="935"/>
        <v>1.1975638287377774</v>
      </c>
      <c r="AJ2862" s="17">
        <f t="shared" si="936"/>
        <v>0.85544487802869307</v>
      </c>
      <c r="AK2862" s="17">
        <f t="shared" si="937"/>
        <v>0.79111919068195535</v>
      </c>
      <c r="AL2862" s="17">
        <f t="shared" si="938"/>
        <v>0.79572708431718098</v>
      </c>
      <c r="AM2862" s="17">
        <f t="shared" si="939"/>
        <v>0.75642222007020354</v>
      </c>
      <c r="AN2862" s="17">
        <f t="shared" si="940"/>
        <v>0.85544487802869307</v>
      </c>
      <c r="AO2862" s="17">
        <f>INDEX($AN$10:$AN$2627,MATCH(C2862+1/24,$C$10:$C$2627,1))-INDEX($AN$10:$AN$2627,MATCH(C2862,$C$10:$C$2627,1))</f>
        <v>0</v>
      </c>
      <c r="AP2862" s="17">
        <f t="shared" si="941"/>
        <v>7.5642222007020354</v>
      </c>
      <c r="AQ2862" s="17">
        <f t="shared" si="942"/>
        <v>11.975638287377775</v>
      </c>
      <c r="AR2862" s="17">
        <f t="shared" si="943"/>
        <v>20.024373809199783</v>
      </c>
    </row>
    <row r="2863" spans="2:44" x14ac:dyDescent="0.25">
      <c r="B2863">
        <f>INDEX(RawData!$A$2:$A$1048576,MATCH(FmtData!$B$4+(ROW()-10),RawData!$A$2:$A$1048576,0))</f>
        <v>3255</v>
      </c>
      <c r="C28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3)</f>
        <v>42232.766423611109</v>
      </c>
      <c r="D2863" s="47">
        <f>IF($B$6=1,MID(INDEX(RawData!$B$2:$B$1048576, MATCH(FmtData!$B$4+(ROW()-10),RawData!$A$2:$A$1048576,0)),12,8)+$B$5/24,INDEX(RawData!$C$2:$C$1048576, MATCH(FmtData!$B$4+(ROW()-10),RawData!$A$2:$A$1048576,0)))</f>
        <v>0.76642361111111112</v>
      </c>
      <c r="E2863">
        <f>INDEX(RawData!D$2:D$1048576,MATCH(FmtData!$B$4+(ROW()-10),RawData!$A$2:$A$1048576,0))</f>
        <v>2903.37</v>
      </c>
      <c r="F2863">
        <f>INDEX(RawData!E$2:E$1048576,MATCH(FmtData!$B$4+(ROW()-10),RawData!$A$2:$A$1048576,0))</f>
        <v>7.1738299999999997</v>
      </c>
      <c r="G2863">
        <f>INDEX(RawData!F$2:F$1048576,MATCH(FmtData!$B$4+(ROW()-10),RawData!$A$2:$A$1048576,0))</f>
        <v>-153.55699999999999</v>
      </c>
      <c r="H2863">
        <f>INDEX(RawData!G$2:G$1048576,MATCH(FmtData!$B$4+(ROW()-10),RawData!$A$2:$A$1048576,0))</f>
        <v>0.49982199999999999</v>
      </c>
      <c r="I2863">
        <f>INDEX(RawData!H$2:H$1048576,MATCH(FmtData!$B$4+(ROW()-10),RawData!$A$2:$A$1048576,0))</f>
        <v>-3.71981E-3</v>
      </c>
      <c r="J2863">
        <f>INDEX(RawData!I$2:I$1048576,MATCH(FmtData!$B$4+(ROW()-10),RawData!$A$2:$A$1048576,0))</f>
        <v>197.5</v>
      </c>
      <c r="K2863">
        <f>INDEX(RawData!J$2:J$1048576,MATCH(FmtData!$B$4+(ROW()-10),RawData!$A$2:$A$1048576,0))</f>
        <v>195.9</v>
      </c>
      <c r="L2863">
        <f>INDEX(RawData!K$2:K$1048576,MATCH(FmtData!$B$4+(ROW()-10),RawData!$A$2:$A$1048576,0))</f>
        <v>189.8</v>
      </c>
      <c r="M2863">
        <f>INDEX(RawData!L$2:L$1048576,MATCH(FmtData!$B$4+(ROW()-10),RawData!$A$2:$A$1048576,0))</f>
        <v>23</v>
      </c>
      <c r="N2863">
        <f>INDEX(RawData!M$2:M$1048576,MATCH(FmtData!$B$4+(ROW()-10),RawData!$A$2:$A$1048576,0))</f>
        <v>21.9</v>
      </c>
      <c r="O2863">
        <f>INDEX(RawData!N$2:N$1048576,MATCH(FmtData!$B$4+(ROW()-10),RawData!$A$2:$A$1048576,0))</f>
        <v>169.6</v>
      </c>
      <c r="P2863">
        <f>INDEX(RawData!O$2:O$1048576,MATCH(FmtData!$B$4+(ROW()-10),RawData!$A$2:$A$1048576,0))</f>
        <v>35.831699999999998</v>
      </c>
      <c r="Q2863">
        <f>INDEX(RawData!P$2:P$1048576,MATCH(FmtData!$B$4+(ROW()-10),RawData!$A$2:$A$1048576,0))</f>
        <v>226.011</v>
      </c>
      <c r="R2863">
        <f>INDEX(RawData!Q$2:Q$1048576,MATCH(FmtData!$B$4+(ROW()-10),RawData!$A$2:$A$1048576,0))</f>
        <v>1.8310500000000001E-3</v>
      </c>
      <c r="S2863">
        <f>INDEX(RawData!R$2:R$1048576,MATCH(FmtData!$B$4+(ROW()-10),RawData!$A$2:$A$1048576,0))</f>
        <v>0.51633799999999996</v>
      </c>
      <c r="T2863">
        <f>INDEX(RawData!S$2:S$1048576,MATCH(FmtData!$B$4+(ROW()-10),RawData!$A$2:$A$1048576,0))</f>
        <v>0.52676999999999996</v>
      </c>
      <c r="U2863">
        <f>INDEX(RawData!T$2:T$1048576,MATCH(FmtData!$B$4+(ROW()-10),RawData!$A$2:$A$1048576,0))</f>
        <v>1.9836400000000001E-2</v>
      </c>
      <c r="V2863">
        <f>INDEX(RawData!U$2:U$1048576,MATCH(FmtData!$B$4+(ROW()-10),RawData!$A$2:$A$1048576,0))</f>
        <v>0.50353999999999999</v>
      </c>
      <c r="W2863" s="8">
        <f t="shared" si="928"/>
        <v>0.48370360000000001</v>
      </c>
      <c r="X2863" s="8">
        <f t="shared" si="929"/>
        <v>-0.30214061999999992</v>
      </c>
      <c r="Y2863" s="8">
        <f t="shared" si="930"/>
        <v>-0.24831293999999998</v>
      </c>
      <c r="Z2863" s="8">
        <f t="shared" si="931"/>
        <v>10.194046135786381</v>
      </c>
      <c r="AA2863" s="8">
        <f t="shared" si="932"/>
        <v>10.140218455786382</v>
      </c>
      <c r="AB2863" s="8">
        <f t="shared" si="933"/>
        <v>10.167132295786381</v>
      </c>
      <c r="AC2863" s="6">
        <f t="shared" si="947"/>
        <v>-281.322</v>
      </c>
      <c r="AD2863" s="42">
        <f t="shared" si="944"/>
        <v>-39.127944256043577</v>
      </c>
      <c r="AE2863" s="15">
        <f t="shared" si="945"/>
        <v>30.315824901583369</v>
      </c>
      <c r="AF2863" s="15">
        <f t="shared" si="946"/>
        <v>25.007310087739484</v>
      </c>
      <c r="AG2863" s="15">
        <f t="shared" si="934"/>
        <v>72.356438453372107</v>
      </c>
      <c r="AH2863" s="15">
        <f t="shared" si="927"/>
        <v>-39.12816780545586</v>
      </c>
      <c r="AI2863" s="17">
        <f t="shared" si="935"/>
        <v>1.198575194407137</v>
      </c>
      <c r="AJ2863" s="17">
        <f t="shared" si="936"/>
        <v>0.85596080729255208</v>
      </c>
      <c r="AK2863" s="17">
        <f t="shared" si="937"/>
        <v>0.79111919068195535</v>
      </c>
      <c r="AL2863" s="17">
        <f t="shared" si="938"/>
        <v>0.79572708431718098</v>
      </c>
      <c r="AM2863" s="17">
        <f t="shared" si="939"/>
        <v>0.75642222007020354</v>
      </c>
      <c r="AN2863" s="17">
        <f t="shared" si="940"/>
        <v>0.85596080729255208</v>
      </c>
      <c r="AO2863" s="17">
        <f>INDEX($AN$10:$AN$2627,MATCH(C2863+1/24,$C$10:$C$2627,1))-INDEX($AN$10:$AN$2627,MATCH(C2863,$C$10:$C$2627,1))</f>
        <v>0</v>
      </c>
      <c r="AP2863" s="17">
        <f t="shared" si="941"/>
        <v>7.5642222007020354</v>
      </c>
      <c r="AQ2863" s="17">
        <f t="shared" si="942"/>
        <v>11.985751944071371</v>
      </c>
      <c r="AR2863" s="17">
        <f t="shared" si="943"/>
        <v>20.017961707267283</v>
      </c>
    </row>
    <row r="2864" spans="2:44" x14ac:dyDescent="0.25">
      <c r="B2864">
        <f>INDEX(RawData!$A$2:$A$1048576,MATCH(FmtData!$B$4+(ROW()-10),RawData!$A$2:$A$1048576,0))</f>
        <v>3256</v>
      </c>
      <c r="C28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4)</f>
        <v>42232.777997685182</v>
      </c>
      <c r="D2864" s="47">
        <f>IF($B$6=1,MID(INDEX(RawData!$B$2:$B$1048576, MATCH(FmtData!$B$4+(ROW()-10),RawData!$A$2:$A$1048576,0)),12,8)+$B$5/24,INDEX(RawData!$C$2:$C$1048576, MATCH(FmtData!$B$4+(ROW()-10),RawData!$A$2:$A$1048576,0)))</f>
        <v>0.77799768518518519</v>
      </c>
      <c r="E2864">
        <f>INDEX(RawData!D$2:D$1048576,MATCH(FmtData!$B$4+(ROW()-10),RawData!$A$2:$A$1048576,0))</f>
        <v>2901.19</v>
      </c>
      <c r="F2864">
        <f>INDEX(RawData!E$2:E$1048576,MATCH(FmtData!$B$4+(ROW()-10),RawData!$A$2:$A$1048576,0))</f>
        <v>7.1738299999999997</v>
      </c>
      <c r="G2864">
        <f>INDEX(RawData!F$2:F$1048576,MATCH(FmtData!$B$4+(ROW()-10),RawData!$A$2:$A$1048576,0))</f>
        <v>-153.55699999999999</v>
      </c>
      <c r="H2864">
        <f>INDEX(RawData!G$2:G$1048576,MATCH(FmtData!$B$4+(ROW()-10),RawData!$A$2:$A$1048576,0))</f>
        <v>0.49982199999999999</v>
      </c>
      <c r="I2864">
        <f>INDEX(RawData!H$2:H$1048576,MATCH(FmtData!$B$4+(ROW()-10),RawData!$A$2:$A$1048576,0))</f>
        <v>-3.71981E-3</v>
      </c>
      <c r="J2864">
        <f>INDEX(RawData!I$2:I$1048576,MATCH(FmtData!$B$4+(ROW()-10),RawData!$A$2:$A$1048576,0))</f>
        <v>194.6</v>
      </c>
      <c r="K2864">
        <f>INDEX(RawData!J$2:J$1048576,MATCH(FmtData!$B$4+(ROW()-10),RawData!$A$2:$A$1048576,0))</f>
        <v>194.1</v>
      </c>
      <c r="L2864">
        <f>INDEX(RawData!K$2:K$1048576,MATCH(FmtData!$B$4+(ROW()-10),RawData!$A$2:$A$1048576,0))</f>
        <v>200.2</v>
      </c>
      <c r="M2864">
        <f>INDEX(RawData!L$2:L$1048576,MATCH(FmtData!$B$4+(ROW()-10),RawData!$A$2:$A$1048576,0))</f>
        <v>23</v>
      </c>
      <c r="N2864">
        <f>INDEX(RawData!M$2:M$1048576,MATCH(FmtData!$B$4+(ROW()-10),RawData!$A$2:$A$1048576,0))</f>
        <v>21.8</v>
      </c>
      <c r="O2864">
        <f>INDEX(RawData!N$2:N$1048576,MATCH(FmtData!$B$4+(ROW()-10),RawData!$A$2:$A$1048576,0))</f>
        <v>169.6</v>
      </c>
      <c r="P2864">
        <f>INDEX(RawData!O$2:O$1048576,MATCH(FmtData!$B$4+(ROW()-10),RawData!$A$2:$A$1048576,0))</f>
        <v>35.831699999999998</v>
      </c>
      <c r="Q2864">
        <f>INDEX(RawData!P$2:P$1048576,MATCH(FmtData!$B$4+(ROW()-10),RawData!$A$2:$A$1048576,0))</f>
        <v>226.398</v>
      </c>
      <c r="R2864">
        <f>INDEX(RawData!Q$2:Q$1048576,MATCH(FmtData!$B$4+(ROW()-10),RawData!$A$2:$A$1048576,0))</f>
        <v>1.8310500000000001E-3</v>
      </c>
      <c r="S2864">
        <f>INDEX(RawData!R$2:R$1048576,MATCH(FmtData!$B$4+(ROW()-10),RawData!$A$2:$A$1048576,0))</f>
        <v>0.51633799999999996</v>
      </c>
      <c r="T2864">
        <f>INDEX(RawData!S$2:S$1048576,MATCH(FmtData!$B$4+(ROW()-10),RawData!$A$2:$A$1048576,0))</f>
        <v>0.52676999999999996</v>
      </c>
      <c r="U2864">
        <f>INDEX(RawData!T$2:T$1048576,MATCH(FmtData!$B$4+(ROW()-10),RawData!$A$2:$A$1048576,0))</f>
        <v>1.9836400000000001E-2</v>
      </c>
      <c r="V2864">
        <f>INDEX(RawData!U$2:U$1048576,MATCH(FmtData!$B$4+(ROW()-10),RawData!$A$2:$A$1048576,0))</f>
        <v>0.457764</v>
      </c>
      <c r="W2864" s="8">
        <f t="shared" si="928"/>
        <v>0.43792760000000003</v>
      </c>
      <c r="X2864" s="8">
        <f t="shared" si="929"/>
        <v>-0.30214061999999992</v>
      </c>
      <c r="Y2864" s="8">
        <f t="shared" si="930"/>
        <v>-0.24831293999999998</v>
      </c>
      <c r="Z2864" s="8">
        <f t="shared" si="931"/>
        <v>10.194046135786381</v>
      </c>
      <c r="AA2864" s="8">
        <f t="shared" si="932"/>
        <v>10.140218455786382</v>
      </c>
      <c r="AB2864" s="8">
        <f t="shared" si="933"/>
        <v>10.167132295786381</v>
      </c>
      <c r="AC2864" s="6">
        <f t="shared" si="947"/>
        <v>-280.93500000000006</v>
      </c>
      <c r="AD2864" s="42">
        <f t="shared" si="944"/>
        <v>-38.740944256043633</v>
      </c>
      <c r="AE2864" s="15">
        <f t="shared" si="945"/>
        <v>30.315824901583369</v>
      </c>
      <c r="AF2864" s="15">
        <f t="shared" si="946"/>
        <v>25.007310087739484</v>
      </c>
      <c r="AG2864" s="15">
        <f t="shared" si="934"/>
        <v>72.356438453372107</v>
      </c>
      <c r="AH2864" s="15">
        <f t="shared" si="927"/>
        <v>-38.741167805455916</v>
      </c>
      <c r="AI2864" s="17">
        <f t="shared" si="935"/>
        <v>1.1978090913289485</v>
      </c>
      <c r="AJ2864" s="17">
        <f t="shared" si="936"/>
        <v>0.85557001701249979</v>
      </c>
      <c r="AK2864" s="17">
        <f t="shared" si="937"/>
        <v>0.79111919068195535</v>
      </c>
      <c r="AL2864" s="17">
        <f t="shared" si="938"/>
        <v>0.79572708431718098</v>
      </c>
      <c r="AM2864" s="17">
        <f t="shared" si="939"/>
        <v>0.75642222007020354</v>
      </c>
      <c r="AN2864" s="17">
        <f t="shared" si="940"/>
        <v>0.85557001701249979</v>
      </c>
      <c r="AO2864" s="17">
        <f>INDEX($AN$10:$AN$2627,MATCH(C2864+1/24,$C$10:$C$2627,1))-INDEX($AN$10:$AN$2627,MATCH(C2864,$C$10:$C$2627,1))</f>
        <v>0</v>
      </c>
      <c r="AP2864" s="17">
        <f t="shared" si="941"/>
        <v>7.5642222007020354</v>
      </c>
      <c r="AQ2864" s="17">
        <f t="shared" si="942"/>
        <v>11.978090913289485</v>
      </c>
      <c r="AR2864" s="17">
        <f t="shared" si="943"/>
        <v>20.002931188758847</v>
      </c>
    </row>
    <row r="2865" spans="2:44" x14ac:dyDescent="0.25">
      <c r="B2865">
        <f>INDEX(RawData!$A$2:$A$1048576,MATCH(FmtData!$B$4+(ROW()-10),RawData!$A$2:$A$1048576,0))</f>
        <v>3257</v>
      </c>
      <c r="C28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5)</f>
        <v>42232.789571759262</v>
      </c>
      <c r="D2865" s="47">
        <f>IF($B$6=1,MID(INDEX(RawData!$B$2:$B$1048576, MATCH(FmtData!$B$4+(ROW()-10),RawData!$A$2:$A$1048576,0)),12,8)+$B$5/24,INDEX(RawData!$C$2:$C$1048576, MATCH(FmtData!$B$4+(ROW()-10),RawData!$A$2:$A$1048576,0)))</f>
        <v>0.78957175925925915</v>
      </c>
      <c r="E2865">
        <f>INDEX(RawData!D$2:D$1048576,MATCH(FmtData!$B$4+(ROW()-10),RawData!$A$2:$A$1048576,0))</f>
        <v>2903.37</v>
      </c>
      <c r="F2865">
        <f>INDEX(RawData!E$2:E$1048576,MATCH(FmtData!$B$4+(ROW()-10),RawData!$A$2:$A$1048576,0))</f>
        <v>7.1738299999999997</v>
      </c>
      <c r="G2865">
        <f>INDEX(RawData!F$2:F$1048576,MATCH(FmtData!$B$4+(ROW()-10),RawData!$A$2:$A$1048576,0))</f>
        <v>-164.74199999999999</v>
      </c>
      <c r="H2865">
        <f>INDEX(RawData!G$2:G$1048576,MATCH(FmtData!$B$4+(ROW()-10),RawData!$A$2:$A$1048576,0))</f>
        <v>0.49982199999999999</v>
      </c>
      <c r="I2865">
        <f>INDEX(RawData!H$2:H$1048576,MATCH(FmtData!$B$4+(ROW()-10),RawData!$A$2:$A$1048576,0))</f>
        <v>-3.71981E-3</v>
      </c>
      <c r="J2865">
        <f>INDEX(RawData!I$2:I$1048576,MATCH(FmtData!$B$4+(ROW()-10),RawData!$A$2:$A$1048576,0))</f>
        <v>194.2</v>
      </c>
      <c r="K2865">
        <f>INDEX(RawData!J$2:J$1048576,MATCH(FmtData!$B$4+(ROW()-10),RawData!$A$2:$A$1048576,0))</f>
        <v>193.9</v>
      </c>
      <c r="L2865">
        <f>INDEX(RawData!K$2:K$1048576,MATCH(FmtData!$B$4+(ROW()-10),RawData!$A$2:$A$1048576,0))</f>
        <v>190.7</v>
      </c>
      <c r="M2865">
        <f>INDEX(RawData!L$2:L$1048576,MATCH(FmtData!$B$4+(ROW()-10),RawData!$A$2:$A$1048576,0))</f>
        <v>23</v>
      </c>
      <c r="N2865">
        <f>INDEX(RawData!M$2:M$1048576,MATCH(FmtData!$B$4+(ROW()-10),RawData!$A$2:$A$1048576,0))</f>
        <v>21.7</v>
      </c>
      <c r="O2865">
        <f>INDEX(RawData!N$2:N$1048576,MATCH(FmtData!$B$4+(ROW()-10),RawData!$A$2:$A$1048576,0))</f>
        <v>169.6</v>
      </c>
      <c r="P2865">
        <f>INDEX(RawData!O$2:O$1048576,MATCH(FmtData!$B$4+(ROW()-10),RawData!$A$2:$A$1048576,0))</f>
        <v>35.831699999999998</v>
      </c>
      <c r="Q2865">
        <f>INDEX(RawData!P$2:P$1048576,MATCH(FmtData!$B$4+(ROW()-10),RawData!$A$2:$A$1048576,0))</f>
        <v>226.29</v>
      </c>
      <c r="R2865">
        <f>INDEX(RawData!Q$2:Q$1048576,MATCH(FmtData!$B$4+(ROW()-10),RawData!$A$2:$A$1048576,0))</f>
        <v>2.4414100000000002E-3</v>
      </c>
      <c r="S2865">
        <f>INDEX(RawData!R$2:R$1048576,MATCH(FmtData!$B$4+(ROW()-10),RawData!$A$2:$A$1048576,0))</f>
        <v>0.51633799999999996</v>
      </c>
      <c r="T2865">
        <f>INDEX(RawData!S$2:S$1048576,MATCH(FmtData!$B$4+(ROW()-10),RawData!$A$2:$A$1048576,0))</f>
        <v>0.52676999999999996</v>
      </c>
      <c r="U2865">
        <f>INDEX(RawData!T$2:T$1048576,MATCH(FmtData!$B$4+(ROW()-10),RawData!$A$2:$A$1048576,0))</f>
        <v>2.2888200000000001E-2</v>
      </c>
      <c r="V2865">
        <f>INDEX(RawData!U$2:U$1048576,MATCH(FmtData!$B$4+(ROW()-10),RawData!$A$2:$A$1048576,0))</f>
        <v>0.457764</v>
      </c>
      <c r="W2865" s="8">
        <f t="shared" si="928"/>
        <v>0.43487579999999998</v>
      </c>
      <c r="X2865" s="8">
        <f t="shared" si="929"/>
        <v>-0.30214061999999992</v>
      </c>
      <c r="Y2865" s="8">
        <f t="shared" si="930"/>
        <v>-0.24831293999999998</v>
      </c>
      <c r="Z2865" s="8">
        <f t="shared" si="931"/>
        <v>10.194046135786381</v>
      </c>
      <c r="AA2865" s="8">
        <f t="shared" si="932"/>
        <v>10.140218455786382</v>
      </c>
      <c r="AB2865" s="8">
        <f t="shared" si="933"/>
        <v>10.167132295786381</v>
      </c>
      <c r="AC2865" s="6">
        <f t="shared" si="947"/>
        <v>-281.04300000000001</v>
      </c>
      <c r="AD2865" s="42">
        <f t="shared" si="944"/>
        <v>-38.84894425604358</v>
      </c>
      <c r="AE2865" s="15">
        <f t="shared" si="945"/>
        <v>30.315824901583369</v>
      </c>
      <c r="AF2865" s="15">
        <f t="shared" si="946"/>
        <v>25.007310087739484</v>
      </c>
      <c r="AG2865" s="15">
        <f t="shared" si="934"/>
        <v>72.356438453372107</v>
      </c>
      <c r="AH2865" s="15">
        <f t="shared" si="927"/>
        <v>-38.849167805455863</v>
      </c>
      <c r="AI2865" s="17">
        <f t="shared" si="935"/>
        <v>1.198022789001336</v>
      </c>
      <c r="AJ2865" s="17">
        <f t="shared" si="936"/>
        <v>0.85567903886502739</v>
      </c>
      <c r="AK2865" s="17">
        <f t="shared" si="937"/>
        <v>0.79111919068195535</v>
      </c>
      <c r="AL2865" s="17">
        <f t="shared" si="938"/>
        <v>0.79572708431718098</v>
      </c>
      <c r="AM2865" s="17">
        <f t="shared" si="939"/>
        <v>0.75642222007020354</v>
      </c>
      <c r="AN2865" s="17">
        <f t="shared" si="940"/>
        <v>0.85567903886502739</v>
      </c>
      <c r="AO2865" s="17">
        <f>INDEX($AN$10:$AN$2627,MATCH(C2865+1/24,$C$10:$C$2627,1))-INDEX($AN$10:$AN$2627,MATCH(C2865,$C$10:$C$2627,1))</f>
        <v>0</v>
      </c>
      <c r="AP2865" s="17">
        <f t="shared" si="941"/>
        <v>7.5642222007020354</v>
      </c>
      <c r="AQ2865" s="17">
        <f t="shared" si="942"/>
        <v>11.98022789001336</v>
      </c>
      <c r="AR2865" s="17">
        <f t="shared" si="943"/>
        <v>20.017961707267283</v>
      </c>
    </row>
    <row r="2866" spans="2:44" x14ac:dyDescent="0.25">
      <c r="B2866">
        <f>INDEX(RawData!$A$2:$A$1048576,MATCH(FmtData!$B$4+(ROW()-10),RawData!$A$2:$A$1048576,0))</f>
        <v>3258</v>
      </c>
      <c r="C28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6)</f>
        <v>42232.801134259258</v>
      </c>
      <c r="D2866" s="47">
        <f>IF($B$6=1,MID(INDEX(RawData!$B$2:$B$1048576, MATCH(FmtData!$B$4+(ROW()-10),RawData!$A$2:$A$1048576,0)),12,8)+$B$5/24,INDEX(RawData!$C$2:$C$1048576, MATCH(FmtData!$B$4+(ROW()-10),RawData!$A$2:$A$1048576,0)))</f>
        <v>0.8011342592592593</v>
      </c>
      <c r="E2866">
        <f>INDEX(RawData!D$2:D$1048576,MATCH(FmtData!$B$4+(ROW()-10),RawData!$A$2:$A$1048576,0))</f>
        <v>2901.19</v>
      </c>
      <c r="F2866">
        <f>INDEX(RawData!E$2:E$1048576,MATCH(FmtData!$B$4+(ROW()-10),RawData!$A$2:$A$1048576,0))</f>
        <v>7.1738299999999997</v>
      </c>
      <c r="G2866">
        <f>INDEX(RawData!F$2:F$1048576,MATCH(FmtData!$B$4+(ROW()-10),RawData!$A$2:$A$1048576,0))</f>
        <v>-164.74199999999999</v>
      </c>
      <c r="H2866">
        <f>INDEX(RawData!G$2:G$1048576,MATCH(FmtData!$B$4+(ROW()-10),RawData!$A$2:$A$1048576,0))</f>
        <v>0.49982199999999999</v>
      </c>
      <c r="I2866">
        <f>INDEX(RawData!H$2:H$1048576,MATCH(FmtData!$B$4+(ROW()-10),RawData!$A$2:$A$1048576,0))</f>
        <v>-3.71981E-3</v>
      </c>
      <c r="J2866">
        <f>INDEX(RawData!I$2:I$1048576,MATCH(FmtData!$B$4+(ROW()-10),RawData!$A$2:$A$1048576,0))</f>
        <v>196.7</v>
      </c>
      <c r="K2866">
        <f>INDEX(RawData!J$2:J$1048576,MATCH(FmtData!$B$4+(ROW()-10),RawData!$A$2:$A$1048576,0))</f>
        <v>194.3</v>
      </c>
      <c r="L2866">
        <f>INDEX(RawData!K$2:K$1048576,MATCH(FmtData!$B$4+(ROW()-10),RawData!$A$2:$A$1048576,0))</f>
        <v>197.5</v>
      </c>
      <c r="M2866">
        <f>INDEX(RawData!L$2:L$1048576,MATCH(FmtData!$B$4+(ROW()-10),RawData!$A$2:$A$1048576,0))</f>
        <v>22.9</v>
      </c>
      <c r="N2866">
        <f>INDEX(RawData!M$2:M$1048576,MATCH(FmtData!$B$4+(ROW()-10),RawData!$A$2:$A$1048576,0))</f>
        <v>21.6</v>
      </c>
      <c r="O2866">
        <f>INDEX(RawData!N$2:N$1048576,MATCH(FmtData!$B$4+(ROW()-10),RawData!$A$2:$A$1048576,0))</f>
        <v>169.5</v>
      </c>
      <c r="P2866">
        <f>INDEX(RawData!O$2:O$1048576,MATCH(FmtData!$B$4+(ROW()-10),RawData!$A$2:$A$1048576,0))</f>
        <v>35.831699999999998</v>
      </c>
      <c r="Q2866">
        <f>INDEX(RawData!P$2:P$1048576,MATCH(FmtData!$B$4+(ROW()-10),RawData!$A$2:$A$1048576,0))</f>
        <v>226.398</v>
      </c>
      <c r="R2866">
        <f>INDEX(RawData!Q$2:Q$1048576,MATCH(FmtData!$B$4+(ROW()-10),RawData!$A$2:$A$1048576,0))</f>
        <v>2.4414100000000002E-3</v>
      </c>
      <c r="S2866">
        <f>INDEX(RawData!R$2:R$1048576,MATCH(FmtData!$B$4+(ROW()-10),RawData!$A$2:$A$1048576,0))</f>
        <v>0.51633799999999996</v>
      </c>
      <c r="T2866">
        <f>INDEX(RawData!S$2:S$1048576,MATCH(FmtData!$B$4+(ROW()-10),RawData!$A$2:$A$1048576,0))</f>
        <v>0.52676999999999996</v>
      </c>
      <c r="U2866">
        <f>INDEX(RawData!T$2:T$1048576,MATCH(FmtData!$B$4+(ROW()-10),RawData!$A$2:$A$1048576,0))</f>
        <v>2.7465799999999999E-2</v>
      </c>
      <c r="V2866">
        <f>INDEX(RawData!U$2:U$1048576,MATCH(FmtData!$B$4+(ROW()-10),RawData!$A$2:$A$1048576,0))</f>
        <v>0.50353999999999999</v>
      </c>
      <c r="W2866" s="8">
        <f t="shared" si="928"/>
        <v>0.4760742</v>
      </c>
      <c r="X2866" s="8">
        <f t="shared" si="929"/>
        <v>-0.30214061999999992</v>
      </c>
      <c r="Y2866" s="8">
        <f t="shared" si="930"/>
        <v>-0.24831293999999998</v>
      </c>
      <c r="Z2866" s="8">
        <f t="shared" si="931"/>
        <v>10.194046135786381</v>
      </c>
      <c r="AA2866" s="8">
        <f t="shared" si="932"/>
        <v>10.140218455786382</v>
      </c>
      <c r="AB2866" s="8">
        <f t="shared" si="933"/>
        <v>10.167132295786381</v>
      </c>
      <c r="AC2866" s="6">
        <f t="shared" si="947"/>
        <v>-280.93500000000006</v>
      </c>
      <c r="AD2866" s="42">
        <f t="shared" si="944"/>
        <v>-38.740944256043633</v>
      </c>
      <c r="AE2866" s="15">
        <f t="shared" si="945"/>
        <v>30.315824901583369</v>
      </c>
      <c r="AF2866" s="15">
        <f t="shared" si="946"/>
        <v>25.007310087739484</v>
      </c>
      <c r="AG2866" s="15">
        <f t="shared" si="934"/>
        <v>72.356438453372107</v>
      </c>
      <c r="AH2866" s="15">
        <f t="shared" ref="AH2866:AH2929" si="948">$AH$1072+(AD2866-$AD$1072)</f>
        <v>-38.741167805455916</v>
      </c>
      <c r="AI2866" s="17">
        <f t="shared" si="935"/>
        <v>1.1978090913289485</v>
      </c>
      <c r="AJ2866" s="17">
        <f t="shared" si="936"/>
        <v>0.85557001701249979</v>
      </c>
      <c r="AK2866" s="17">
        <f t="shared" si="937"/>
        <v>0.79111919068195535</v>
      </c>
      <c r="AL2866" s="17">
        <f t="shared" si="938"/>
        <v>0.79572708431718098</v>
      </c>
      <c r="AM2866" s="17">
        <f t="shared" si="939"/>
        <v>0.75642222007020354</v>
      </c>
      <c r="AN2866" s="17">
        <f t="shared" si="940"/>
        <v>0.85557001701249979</v>
      </c>
      <c r="AO2866" s="17">
        <f>INDEX($AN$10:$AN$2627,MATCH(C2866+1/24,$C$10:$C$2627,1))-INDEX($AN$10:$AN$2627,MATCH(C2866,$C$10:$C$2627,1))</f>
        <v>0</v>
      </c>
      <c r="AP2866" s="17">
        <f t="shared" si="941"/>
        <v>7.5642222007020354</v>
      </c>
      <c r="AQ2866" s="17">
        <f t="shared" si="942"/>
        <v>11.978090913289485</v>
      </c>
      <c r="AR2866" s="17">
        <f t="shared" si="943"/>
        <v>20.002931188758847</v>
      </c>
    </row>
    <row r="2867" spans="2:44" x14ac:dyDescent="0.25">
      <c r="B2867">
        <f>INDEX(RawData!$A$2:$A$1048576,MATCH(FmtData!$B$4+(ROW()-10),RawData!$A$2:$A$1048576,0))</f>
        <v>3259</v>
      </c>
      <c r="C28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7)</f>
        <v>42232.812708333331</v>
      </c>
      <c r="D2867" s="47">
        <f>IF($B$6=1,MID(INDEX(RawData!$B$2:$B$1048576, MATCH(FmtData!$B$4+(ROW()-10),RawData!$A$2:$A$1048576,0)),12,8)+$B$5/24,INDEX(RawData!$C$2:$C$1048576, MATCH(FmtData!$B$4+(ROW()-10),RawData!$A$2:$A$1048576,0)))</f>
        <v>0.81270833333333325</v>
      </c>
      <c r="E2867">
        <f>INDEX(RawData!D$2:D$1048576,MATCH(FmtData!$B$4+(ROW()-10),RawData!$A$2:$A$1048576,0))</f>
        <v>2901.19</v>
      </c>
      <c r="F2867">
        <f>INDEX(RawData!E$2:E$1048576,MATCH(FmtData!$B$4+(ROW()-10),RawData!$A$2:$A$1048576,0))</f>
        <v>7.1738299999999997</v>
      </c>
      <c r="G2867">
        <f>INDEX(RawData!F$2:F$1048576,MATCH(FmtData!$B$4+(ROW()-10),RawData!$A$2:$A$1048576,0))</f>
        <v>-164.74199999999999</v>
      </c>
      <c r="H2867">
        <f>INDEX(RawData!G$2:G$1048576,MATCH(FmtData!$B$4+(ROW()-10),RawData!$A$2:$A$1048576,0))</f>
        <v>0.49982199999999999</v>
      </c>
      <c r="I2867">
        <f>INDEX(RawData!H$2:H$1048576,MATCH(FmtData!$B$4+(ROW()-10),RawData!$A$2:$A$1048576,0))</f>
        <v>-3.71981E-3</v>
      </c>
      <c r="J2867">
        <f>INDEX(RawData!I$2:I$1048576,MATCH(FmtData!$B$4+(ROW()-10),RawData!$A$2:$A$1048576,0))</f>
        <v>195.8</v>
      </c>
      <c r="K2867">
        <f>INDEX(RawData!J$2:J$1048576,MATCH(FmtData!$B$4+(ROW()-10),RawData!$A$2:$A$1048576,0))</f>
        <v>195.2</v>
      </c>
      <c r="L2867">
        <f>INDEX(RawData!K$2:K$1048576,MATCH(FmtData!$B$4+(ROW()-10),RawData!$A$2:$A$1048576,0))</f>
        <v>195.5</v>
      </c>
      <c r="M2867">
        <f>INDEX(RawData!L$2:L$1048576,MATCH(FmtData!$B$4+(ROW()-10),RawData!$A$2:$A$1048576,0))</f>
        <v>22.9</v>
      </c>
      <c r="N2867">
        <f>INDEX(RawData!M$2:M$1048576,MATCH(FmtData!$B$4+(ROW()-10),RawData!$A$2:$A$1048576,0))</f>
        <v>21.8</v>
      </c>
      <c r="O2867">
        <f>INDEX(RawData!N$2:N$1048576,MATCH(FmtData!$B$4+(ROW()-10),RawData!$A$2:$A$1048576,0))</f>
        <v>169.6</v>
      </c>
      <c r="P2867">
        <f>INDEX(RawData!O$2:O$1048576,MATCH(FmtData!$B$4+(ROW()-10),RawData!$A$2:$A$1048576,0))</f>
        <v>35.831699999999998</v>
      </c>
      <c r="Q2867">
        <f>INDEX(RawData!P$2:P$1048576,MATCH(FmtData!$B$4+(ROW()-10),RawData!$A$2:$A$1048576,0))</f>
        <v>225.90299999999999</v>
      </c>
      <c r="R2867">
        <f>INDEX(RawData!Q$2:Q$1048576,MATCH(FmtData!$B$4+(ROW()-10),RawData!$A$2:$A$1048576,0))</f>
        <v>2.4414100000000002E-3</v>
      </c>
      <c r="S2867">
        <f>INDEX(RawData!R$2:R$1048576,MATCH(FmtData!$B$4+(ROW()-10),RawData!$A$2:$A$1048576,0))</f>
        <v>0.51633799999999996</v>
      </c>
      <c r="T2867">
        <f>INDEX(RawData!S$2:S$1048576,MATCH(FmtData!$B$4+(ROW()-10),RawData!$A$2:$A$1048576,0))</f>
        <v>0.52676999999999996</v>
      </c>
      <c r="U2867">
        <f>INDEX(RawData!T$2:T$1048576,MATCH(FmtData!$B$4+(ROW()-10),RawData!$A$2:$A$1048576,0))</f>
        <v>2.2888200000000001E-2</v>
      </c>
      <c r="V2867">
        <f>INDEX(RawData!U$2:U$1048576,MATCH(FmtData!$B$4+(ROW()-10),RawData!$A$2:$A$1048576,0))</f>
        <v>0.50353999999999999</v>
      </c>
      <c r="W2867" s="8">
        <f t="shared" si="928"/>
        <v>0.48065179999999996</v>
      </c>
      <c r="X2867" s="8">
        <f t="shared" si="929"/>
        <v>-0.30214061999999992</v>
      </c>
      <c r="Y2867" s="8">
        <f t="shared" si="930"/>
        <v>-0.24831293999999998</v>
      </c>
      <c r="Z2867" s="8">
        <f t="shared" si="931"/>
        <v>10.194046135786381</v>
      </c>
      <c r="AA2867" s="8">
        <f t="shared" si="932"/>
        <v>10.140218455786382</v>
      </c>
      <c r="AB2867" s="8">
        <f t="shared" si="933"/>
        <v>10.167132295786381</v>
      </c>
      <c r="AC2867" s="6">
        <f t="shared" si="947"/>
        <v>-281.43000000000006</v>
      </c>
      <c r="AD2867" s="42">
        <f t="shared" si="944"/>
        <v>-39.235944256043638</v>
      </c>
      <c r="AE2867" s="15">
        <f t="shared" si="945"/>
        <v>30.315824901583369</v>
      </c>
      <c r="AF2867" s="15">
        <f t="shared" si="946"/>
        <v>25.007310087739484</v>
      </c>
      <c r="AG2867" s="15">
        <f t="shared" si="934"/>
        <v>72.356438453372107</v>
      </c>
      <c r="AH2867" s="15">
        <f t="shared" si="948"/>
        <v>-39.236167805455921</v>
      </c>
      <c r="AI2867" s="17">
        <f t="shared" si="935"/>
        <v>1.1987891655478484</v>
      </c>
      <c r="AJ2867" s="17">
        <f t="shared" si="936"/>
        <v>0.85606992876784949</v>
      </c>
      <c r="AK2867" s="17">
        <f t="shared" si="937"/>
        <v>0.79111919068195535</v>
      </c>
      <c r="AL2867" s="17">
        <f t="shared" si="938"/>
        <v>0.79572708431718098</v>
      </c>
      <c r="AM2867" s="17">
        <f t="shared" si="939"/>
        <v>0.75642222007020354</v>
      </c>
      <c r="AN2867" s="17">
        <f t="shared" si="940"/>
        <v>0.85606992876784949</v>
      </c>
      <c r="AO2867" s="17">
        <f>INDEX($AN$10:$AN$2627,MATCH(C2867+1/24,$C$10:$C$2627,1))-INDEX($AN$10:$AN$2627,MATCH(C2867,$C$10:$C$2627,1))</f>
        <v>0</v>
      </c>
      <c r="AP2867" s="17">
        <f t="shared" si="941"/>
        <v>7.5642222007020354</v>
      </c>
      <c r="AQ2867" s="17">
        <f t="shared" si="942"/>
        <v>11.987891655478485</v>
      </c>
      <c r="AR2867" s="17">
        <f t="shared" si="943"/>
        <v>20.002931188758847</v>
      </c>
    </row>
    <row r="2868" spans="2:44" x14ac:dyDescent="0.25">
      <c r="B2868">
        <f>INDEX(RawData!$A$2:$A$1048576,MATCH(FmtData!$B$4+(ROW()-10),RawData!$A$2:$A$1048576,0))</f>
        <v>3260</v>
      </c>
      <c r="C28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8)</f>
        <v>42232.824293981481</v>
      </c>
      <c r="D2868" s="47">
        <f>IF($B$6=1,MID(INDEX(RawData!$B$2:$B$1048576, MATCH(FmtData!$B$4+(ROW()-10),RawData!$A$2:$A$1048576,0)),12,8)+$B$5/24,INDEX(RawData!$C$2:$C$1048576, MATCH(FmtData!$B$4+(ROW()-10),RawData!$A$2:$A$1048576,0)))</f>
        <v>0.82429398148148147</v>
      </c>
      <c r="E2868">
        <f>INDEX(RawData!D$2:D$1048576,MATCH(FmtData!$B$4+(ROW()-10),RawData!$A$2:$A$1048576,0))</f>
        <v>2902.44</v>
      </c>
      <c r="F2868">
        <f>INDEX(RawData!E$2:E$1048576,MATCH(FmtData!$B$4+(ROW()-10),RawData!$A$2:$A$1048576,0))</f>
        <v>7.1738299999999997</v>
      </c>
      <c r="G2868">
        <f>INDEX(RawData!F$2:F$1048576,MATCH(FmtData!$B$4+(ROW()-10),RawData!$A$2:$A$1048576,0))</f>
        <v>-153.55699999999999</v>
      </c>
      <c r="H2868">
        <f>INDEX(RawData!G$2:G$1048576,MATCH(FmtData!$B$4+(ROW()-10),RawData!$A$2:$A$1048576,0))</f>
        <v>0.49982199999999999</v>
      </c>
      <c r="I2868">
        <f>INDEX(RawData!H$2:H$1048576,MATCH(FmtData!$B$4+(ROW()-10),RawData!$A$2:$A$1048576,0))</f>
        <v>-3.71981E-3</v>
      </c>
      <c r="J2868">
        <f>INDEX(RawData!I$2:I$1048576,MATCH(FmtData!$B$4+(ROW()-10),RawData!$A$2:$A$1048576,0))</f>
        <v>195</v>
      </c>
      <c r="K2868">
        <f>INDEX(RawData!J$2:J$1048576,MATCH(FmtData!$B$4+(ROW()-10),RawData!$A$2:$A$1048576,0))</f>
        <v>195.5</v>
      </c>
      <c r="L2868">
        <f>INDEX(RawData!K$2:K$1048576,MATCH(FmtData!$B$4+(ROW()-10),RawData!$A$2:$A$1048576,0))</f>
        <v>193.1</v>
      </c>
      <c r="M2868">
        <f>INDEX(RawData!L$2:L$1048576,MATCH(FmtData!$B$4+(ROW()-10),RawData!$A$2:$A$1048576,0))</f>
        <v>23</v>
      </c>
      <c r="N2868">
        <f>INDEX(RawData!M$2:M$1048576,MATCH(FmtData!$B$4+(ROW()-10),RawData!$A$2:$A$1048576,0))</f>
        <v>21.8</v>
      </c>
      <c r="O2868">
        <f>INDEX(RawData!N$2:N$1048576,MATCH(FmtData!$B$4+(ROW()-10),RawData!$A$2:$A$1048576,0))</f>
        <v>169.5</v>
      </c>
      <c r="P2868">
        <f>INDEX(RawData!O$2:O$1048576,MATCH(FmtData!$B$4+(ROW()-10),RawData!$A$2:$A$1048576,0))</f>
        <v>35.831699999999998</v>
      </c>
      <c r="Q2868">
        <f>INDEX(RawData!P$2:P$1048576,MATCH(FmtData!$B$4+(ROW()-10),RawData!$A$2:$A$1048576,0))</f>
        <v>226.398</v>
      </c>
      <c r="R2868">
        <f>INDEX(RawData!Q$2:Q$1048576,MATCH(FmtData!$B$4+(ROW()-10),RawData!$A$2:$A$1048576,0))</f>
        <v>1.8310500000000001E-3</v>
      </c>
      <c r="S2868">
        <f>INDEX(RawData!R$2:R$1048576,MATCH(FmtData!$B$4+(ROW()-10),RawData!$A$2:$A$1048576,0))</f>
        <v>0.51633799999999996</v>
      </c>
      <c r="T2868">
        <f>INDEX(RawData!S$2:S$1048576,MATCH(FmtData!$B$4+(ROW()-10),RawData!$A$2:$A$1048576,0))</f>
        <v>0.52676999999999996</v>
      </c>
      <c r="U2868">
        <f>INDEX(RawData!T$2:T$1048576,MATCH(FmtData!$B$4+(ROW()-10),RawData!$A$2:$A$1048576,0))</f>
        <v>2.7465799999999999E-2</v>
      </c>
      <c r="V2868">
        <f>INDEX(RawData!U$2:U$1048576,MATCH(FmtData!$B$4+(ROW()-10),RawData!$A$2:$A$1048576,0))</f>
        <v>0.53405800000000003</v>
      </c>
      <c r="W2868" s="8">
        <f t="shared" si="928"/>
        <v>0.50659220000000005</v>
      </c>
      <c r="X2868" s="8">
        <f t="shared" si="929"/>
        <v>-0.30214061999999992</v>
      </c>
      <c r="Y2868" s="8">
        <f t="shared" si="930"/>
        <v>-0.24831293999999998</v>
      </c>
      <c r="Z2868" s="8">
        <f t="shared" si="931"/>
        <v>10.194046135786381</v>
      </c>
      <c r="AA2868" s="8">
        <f t="shared" si="932"/>
        <v>10.140218455786382</v>
      </c>
      <c r="AB2868" s="8">
        <f t="shared" si="933"/>
        <v>10.167132295786381</v>
      </c>
      <c r="AC2868" s="6">
        <f t="shared" si="947"/>
        <v>-280.93500000000006</v>
      </c>
      <c r="AD2868" s="42">
        <f t="shared" si="944"/>
        <v>-38.740944256043633</v>
      </c>
      <c r="AE2868" s="15">
        <f t="shared" si="945"/>
        <v>30.315824901583369</v>
      </c>
      <c r="AF2868" s="15">
        <f t="shared" si="946"/>
        <v>25.007310087739484</v>
      </c>
      <c r="AG2868" s="15">
        <f t="shared" si="934"/>
        <v>72.356438453372107</v>
      </c>
      <c r="AH2868" s="15">
        <f t="shared" si="948"/>
        <v>-38.741167805455916</v>
      </c>
      <c r="AI2868" s="17">
        <f t="shared" si="935"/>
        <v>1.1978090913289485</v>
      </c>
      <c r="AJ2868" s="17">
        <f t="shared" si="936"/>
        <v>0.85557001701249979</v>
      </c>
      <c r="AK2868" s="17">
        <f t="shared" si="937"/>
        <v>0.79111919068195535</v>
      </c>
      <c r="AL2868" s="17">
        <f t="shared" si="938"/>
        <v>0.79572708431718098</v>
      </c>
      <c r="AM2868" s="17">
        <f t="shared" si="939"/>
        <v>0.75642222007020354</v>
      </c>
      <c r="AN2868" s="17">
        <f t="shared" si="940"/>
        <v>0.85557001701249979</v>
      </c>
      <c r="AO2868" s="17">
        <f>INDEX($AN$10:$AN$2627,MATCH(C2868+1/24,$C$10:$C$2627,1))-INDEX($AN$10:$AN$2627,MATCH(C2868,$C$10:$C$2627,1))</f>
        <v>0</v>
      </c>
      <c r="AP2868" s="17">
        <f t="shared" si="941"/>
        <v>7.5642222007020354</v>
      </c>
      <c r="AQ2868" s="17">
        <f t="shared" si="942"/>
        <v>11.978090913289485</v>
      </c>
      <c r="AR2868" s="17">
        <f t="shared" si="943"/>
        <v>20.011549605334785</v>
      </c>
    </row>
    <row r="2869" spans="2:44" x14ac:dyDescent="0.25">
      <c r="B2869">
        <f>INDEX(RawData!$A$2:$A$1048576,MATCH(FmtData!$B$4+(ROW()-10),RawData!$A$2:$A$1048576,0))</f>
        <v>3261</v>
      </c>
      <c r="C28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9)</f>
        <v>42232.835868055554</v>
      </c>
      <c r="D2869" s="47">
        <f>IF($B$6=1,MID(INDEX(RawData!$B$2:$B$1048576, MATCH(FmtData!$B$4+(ROW()-10),RawData!$A$2:$A$1048576,0)),12,8)+$B$5/24,INDEX(RawData!$C$2:$C$1048576, MATCH(FmtData!$B$4+(ROW()-10),RawData!$A$2:$A$1048576,0)))</f>
        <v>0.83586805555555566</v>
      </c>
      <c r="E2869">
        <f>INDEX(RawData!D$2:D$1048576,MATCH(FmtData!$B$4+(ROW()-10),RawData!$A$2:$A$1048576,0))</f>
        <v>2904.3</v>
      </c>
      <c r="F2869">
        <f>INDEX(RawData!E$2:E$1048576,MATCH(FmtData!$B$4+(ROW()-10),RawData!$A$2:$A$1048576,0))</f>
        <v>7.1738299999999997</v>
      </c>
      <c r="G2869">
        <f>INDEX(RawData!F$2:F$1048576,MATCH(FmtData!$B$4+(ROW()-10),RawData!$A$2:$A$1048576,0))</f>
        <v>-153.55699999999999</v>
      </c>
      <c r="H2869">
        <f>INDEX(RawData!G$2:G$1048576,MATCH(FmtData!$B$4+(ROW()-10),RawData!$A$2:$A$1048576,0))</f>
        <v>0.49982199999999999</v>
      </c>
      <c r="I2869">
        <f>INDEX(RawData!H$2:H$1048576,MATCH(FmtData!$B$4+(ROW()-10),RawData!$A$2:$A$1048576,0))</f>
        <v>-3.71981E-3</v>
      </c>
      <c r="J2869">
        <f>INDEX(RawData!I$2:I$1048576,MATCH(FmtData!$B$4+(ROW()-10),RawData!$A$2:$A$1048576,0))</f>
        <v>196.2</v>
      </c>
      <c r="K2869">
        <f>INDEX(RawData!J$2:J$1048576,MATCH(FmtData!$B$4+(ROW()-10),RawData!$A$2:$A$1048576,0))</f>
        <v>195.4</v>
      </c>
      <c r="L2869">
        <f>INDEX(RawData!K$2:K$1048576,MATCH(FmtData!$B$4+(ROW()-10),RawData!$A$2:$A$1048576,0))</f>
        <v>199.2</v>
      </c>
      <c r="M2869">
        <f>INDEX(RawData!L$2:L$1048576,MATCH(FmtData!$B$4+(ROW()-10),RawData!$A$2:$A$1048576,0))</f>
        <v>22.9</v>
      </c>
      <c r="N2869">
        <f>INDEX(RawData!M$2:M$1048576,MATCH(FmtData!$B$4+(ROW()-10),RawData!$A$2:$A$1048576,0))</f>
        <v>21.8</v>
      </c>
      <c r="O2869">
        <f>INDEX(RawData!N$2:N$1048576,MATCH(FmtData!$B$4+(ROW()-10),RawData!$A$2:$A$1048576,0))</f>
        <v>169.4</v>
      </c>
      <c r="P2869">
        <f>INDEX(RawData!O$2:O$1048576,MATCH(FmtData!$B$4+(ROW()-10),RawData!$A$2:$A$1048576,0))</f>
        <v>35.831699999999998</v>
      </c>
      <c r="Q2869">
        <f>INDEX(RawData!P$2:P$1048576,MATCH(FmtData!$B$4+(ROW()-10),RawData!$A$2:$A$1048576,0))</f>
        <v>226.13499999999999</v>
      </c>
      <c r="R2869">
        <f>INDEX(RawData!Q$2:Q$1048576,MATCH(FmtData!$B$4+(ROW()-10),RawData!$A$2:$A$1048576,0))</f>
        <v>1.8310500000000001E-3</v>
      </c>
      <c r="S2869">
        <f>INDEX(RawData!R$2:R$1048576,MATCH(FmtData!$B$4+(ROW()-10),RawData!$A$2:$A$1048576,0))</f>
        <v>0.51633799999999996</v>
      </c>
      <c r="T2869">
        <f>INDEX(RawData!S$2:S$1048576,MATCH(FmtData!$B$4+(ROW()-10),RawData!$A$2:$A$1048576,0))</f>
        <v>0.52676999999999996</v>
      </c>
      <c r="U2869">
        <f>INDEX(RawData!T$2:T$1048576,MATCH(FmtData!$B$4+(ROW()-10),RawData!$A$2:$A$1048576,0))</f>
        <v>2.2888200000000001E-2</v>
      </c>
      <c r="V2869">
        <f>INDEX(RawData!U$2:U$1048576,MATCH(FmtData!$B$4+(ROW()-10),RawData!$A$2:$A$1048576,0))</f>
        <v>0.50353999999999999</v>
      </c>
      <c r="W2869" s="8">
        <f t="shared" si="928"/>
        <v>0.48065179999999996</v>
      </c>
      <c r="X2869" s="8">
        <f t="shared" si="929"/>
        <v>-0.30214061999999992</v>
      </c>
      <c r="Y2869" s="8">
        <f t="shared" si="930"/>
        <v>-0.24831293999999998</v>
      </c>
      <c r="Z2869" s="8">
        <f t="shared" si="931"/>
        <v>10.194046135786381</v>
      </c>
      <c r="AA2869" s="8">
        <f t="shared" si="932"/>
        <v>10.140218455786382</v>
      </c>
      <c r="AB2869" s="8">
        <f t="shared" si="933"/>
        <v>10.167132295786381</v>
      </c>
      <c r="AC2869" s="6">
        <f t="shared" si="947"/>
        <v>-281.19800000000004</v>
      </c>
      <c r="AD2869" s="42">
        <f t="shared" si="944"/>
        <v>-39.00394425604361</v>
      </c>
      <c r="AE2869" s="15">
        <f t="shared" si="945"/>
        <v>30.315824901583369</v>
      </c>
      <c r="AF2869" s="15">
        <f t="shared" si="946"/>
        <v>25.007310087739484</v>
      </c>
      <c r="AG2869" s="15">
        <f t="shared" si="934"/>
        <v>72.356438453372107</v>
      </c>
      <c r="AH2869" s="15">
        <f t="shared" si="948"/>
        <v>-39.004167805455893</v>
      </c>
      <c r="AI2869" s="17">
        <f t="shared" si="935"/>
        <v>1.1983296180142855</v>
      </c>
      <c r="AJ2869" s="17">
        <f t="shared" si="936"/>
        <v>0.85583555397400635</v>
      </c>
      <c r="AK2869" s="17">
        <f t="shared" si="937"/>
        <v>0.79111919068195535</v>
      </c>
      <c r="AL2869" s="17">
        <f t="shared" si="938"/>
        <v>0.79572708431718098</v>
      </c>
      <c r="AM2869" s="17">
        <f t="shared" si="939"/>
        <v>0.75642222007020354</v>
      </c>
      <c r="AN2869" s="17">
        <f t="shared" si="940"/>
        <v>0.85583555397400635</v>
      </c>
      <c r="AO2869" s="17">
        <f>INDEX($AN$10:$AN$2627,MATCH(C2869+1/24,$C$10:$C$2627,1))-INDEX($AN$10:$AN$2627,MATCH(C2869,$C$10:$C$2627,1))</f>
        <v>0</v>
      </c>
      <c r="AP2869" s="17">
        <f t="shared" si="941"/>
        <v>7.5642222007020354</v>
      </c>
      <c r="AQ2869" s="17">
        <f t="shared" si="942"/>
        <v>11.983296180142855</v>
      </c>
      <c r="AR2869" s="17">
        <f t="shared" si="943"/>
        <v>20.024373809199783</v>
      </c>
    </row>
    <row r="2870" spans="2:44" x14ac:dyDescent="0.25">
      <c r="B2870">
        <f>INDEX(RawData!$A$2:$A$1048576,MATCH(FmtData!$B$4+(ROW()-10),RawData!$A$2:$A$1048576,0))</f>
        <v>3262</v>
      </c>
      <c r="C28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0)</f>
        <v>42232.847442129627</v>
      </c>
      <c r="D2870" s="47">
        <f>IF($B$6=1,MID(INDEX(RawData!$B$2:$B$1048576, MATCH(FmtData!$B$4+(ROW()-10),RawData!$A$2:$A$1048576,0)),12,8)+$B$5/24,INDEX(RawData!$C$2:$C$1048576, MATCH(FmtData!$B$4+(ROW()-10),RawData!$A$2:$A$1048576,0)))</f>
        <v>0.84744212962962961</v>
      </c>
      <c r="E2870">
        <f>INDEX(RawData!D$2:D$1048576,MATCH(FmtData!$B$4+(ROW()-10),RawData!$A$2:$A$1048576,0))</f>
        <v>2904.3</v>
      </c>
      <c r="F2870">
        <f>INDEX(RawData!E$2:E$1048576,MATCH(FmtData!$B$4+(ROW()-10),RawData!$A$2:$A$1048576,0))</f>
        <v>7.1738299999999997</v>
      </c>
      <c r="G2870">
        <f>INDEX(RawData!F$2:F$1048576,MATCH(FmtData!$B$4+(ROW()-10),RawData!$A$2:$A$1048576,0))</f>
        <v>-153.55699999999999</v>
      </c>
      <c r="H2870">
        <f>INDEX(RawData!G$2:G$1048576,MATCH(FmtData!$B$4+(ROW()-10),RawData!$A$2:$A$1048576,0))</f>
        <v>0.49982199999999999</v>
      </c>
      <c r="I2870">
        <f>INDEX(RawData!H$2:H$1048576,MATCH(FmtData!$B$4+(ROW()-10),RawData!$A$2:$A$1048576,0))</f>
        <v>-3.71981E-3</v>
      </c>
      <c r="J2870">
        <f>INDEX(RawData!I$2:I$1048576,MATCH(FmtData!$B$4+(ROW()-10),RawData!$A$2:$A$1048576,0))</f>
        <v>196.8</v>
      </c>
      <c r="K2870">
        <f>INDEX(RawData!J$2:J$1048576,MATCH(FmtData!$B$4+(ROW()-10),RawData!$A$2:$A$1048576,0))</f>
        <v>194</v>
      </c>
      <c r="L2870">
        <f>INDEX(RawData!K$2:K$1048576,MATCH(FmtData!$B$4+(ROW()-10),RawData!$A$2:$A$1048576,0))</f>
        <v>190</v>
      </c>
      <c r="M2870">
        <f>INDEX(RawData!L$2:L$1048576,MATCH(FmtData!$B$4+(ROW()-10),RawData!$A$2:$A$1048576,0))</f>
        <v>23</v>
      </c>
      <c r="N2870">
        <f>INDEX(RawData!M$2:M$1048576,MATCH(FmtData!$B$4+(ROW()-10),RawData!$A$2:$A$1048576,0))</f>
        <v>21.8</v>
      </c>
      <c r="O2870">
        <f>INDEX(RawData!N$2:N$1048576,MATCH(FmtData!$B$4+(ROW()-10),RawData!$A$2:$A$1048576,0))</f>
        <v>169.4</v>
      </c>
      <c r="P2870">
        <f>INDEX(RawData!O$2:O$1048576,MATCH(FmtData!$B$4+(ROW()-10),RawData!$A$2:$A$1048576,0))</f>
        <v>35.831699999999998</v>
      </c>
      <c r="Q2870">
        <f>INDEX(RawData!P$2:P$1048576,MATCH(FmtData!$B$4+(ROW()-10),RawData!$A$2:$A$1048576,0))</f>
        <v>226.011</v>
      </c>
      <c r="R2870">
        <f>INDEX(RawData!Q$2:Q$1048576,MATCH(FmtData!$B$4+(ROW()-10),RawData!$A$2:$A$1048576,0))</f>
        <v>2.4414100000000002E-3</v>
      </c>
      <c r="S2870">
        <f>INDEX(RawData!R$2:R$1048576,MATCH(FmtData!$B$4+(ROW()-10),RawData!$A$2:$A$1048576,0))</f>
        <v>0.51633799999999996</v>
      </c>
      <c r="T2870">
        <f>INDEX(RawData!S$2:S$1048576,MATCH(FmtData!$B$4+(ROW()-10),RawData!$A$2:$A$1048576,0))</f>
        <v>0.52676999999999996</v>
      </c>
      <c r="U2870">
        <f>INDEX(RawData!T$2:T$1048576,MATCH(FmtData!$B$4+(ROW()-10),RawData!$A$2:$A$1048576,0))</f>
        <v>2.2888200000000001E-2</v>
      </c>
      <c r="V2870">
        <f>INDEX(RawData!U$2:U$1048576,MATCH(FmtData!$B$4+(ROW()-10),RawData!$A$2:$A$1048576,0))</f>
        <v>0.50353999999999999</v>
      </c>
      <c r="W2870" s="8">
        <f t="shared" si="928"/>
        <v>0.48065179999999996</v>
      </c>
      <c r="X2870" s="8">
        <f t="shared" si="929"/>
        <v>-0.30214061999999992</v>
      </c>
      <c r="Y2870" s="8">
        <f t="shared" si="930"/>
        <v>-0.24831293999999998</v>
      </c>
      <c r="Z2870" s="8">
        <f t="shared" si="931"/>
        <v>10.194046135786381</v>
      </c>
      <c r="AA2870" s="8">
        <f t="shared" si="932"/>
        <v>10.140218455786382</v>
      </c>
      <c r="AB2870" s="8">
        <f t="shared" si="933"/>
        <v>10.167132295786381</v>
      </c>
      <c r="AC2870" s="6">
        <f t="shared" si="947"/>
        <v>-281.322</v>
      </c>
      <c r="AD2870" s="42">
        <f t="shared" si="944"/>
        <v>-39.127944256043577</v>
      </c>
      <c r="AE2870" s="15">
        <f t="shared" si="945"/>
        <v>30.315824901583369</v>
      </c>
      <c r="AF2870" s="15">
        <f t="shared" si="946"/>
        <v>25.007310087739484</v>
      </c>
      <c r="AG2870" s="15">
        <f t="shared" si="934"/>
        <v>72.356438453372107</v>
      </c>
      <c r="AH2870" s="15">
        <f t="shared" si="948"/>
        <v>-39.12816780545586</v>
      </c>
      <c r="AI2870" s="17">
        <f t="shared" si="935"/>
        <v>1.198575194407137</v>
      </c>
      <c r="AJ2870" s="17">
        <f t="shared" si="936"/>
        <v>0.85596080729255208</v>
      </c>
      <c r="AK2870" s="17">
        <f t="shared" si="937"/>
        <v>0.79111919068195535</v>
      </c>
      <c r="AL2870" s="17">
        <f t="shared" si="938"/>
        <v>0.79572708431718098</v>
      </c>
      <c r="AM2870" s="17">
        <f t="shared" si="939"/>
        <v>0.75642222007020354</v>
      </c>
      <c r="AN2870" s="17">
        <f t="shared" si="940"/>
        <v>0.85596080729255208</v>
      </c>
      <c r="AO2870" s="17">
        <f>INDEX($AN$10:$AN$2627,MATCH(C2870+1/24,$C$10:$C$2627,1))-INDEX($AN$10:$AN$2627,MATCH(C2870,$C$10:$C$2627,1))</f>
        <v>0</v>
      </c>
      <c r="AP2870" s="17">
        <f t="shared" si="941"/>
        <v>7.5642222007020354</v>
      </c>
      <c r="AQ2870" s="17">
        <f t="shared" si="942"/>
        <v>11.985751944071371</v>
      </c>
      <c r="AR2870" s="17">
        <f t="shared" si="943"/>
        <v>20.024373809199783</v>
      </c>
    </row>
    <row r="2871" spans="2:44" x14ac:dyDescent="0.25">
      <c r="B2871">
        <f>INDEX(RawData!$A$2:$A$1048576,MATCH(FmtData!$B$4+(ROW()-10),RawData!$A$2:$A$1048576,0))</f>
        <v>3263</v>
      </c>
      <c r="C28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1)</f>
        <v>42232.85900462963</v>
      </c>
      <c r="D2871" s="47">
        <f>IF($B$6=1,MID(INDEX(RawData!$B$2:$B$1048576, MATCH(FmtData!$B$4+(ROW()-10),RawData!$A$2:$A$1048576,0)),12,8)+$B$5/24,INDEX(RawData!$C$2:$C$1048576, MATCH(FmtData!$B$4+(ROW()-10),RawData!$A$2:$A$1048576,0)))</f>
        <v>0.85900462962962953</v>
      </c>
      <c r="E2871">
        <f>INDEX(RawData!D$2:D$1048576,MATCH(FmtData!$B$4+(ROW()-10),RawData!$A$2:$A$1048576,0))</f>
        <v>2901.19</v>
      </c>
      <c r="F2871">
        <f>INDEX(RawData!E$2:E$1048576,MATCH(FmtData!$B$4+(ROW()-10),RawData!$A$2:$A$1048576,0))</f>
        <v>8.0976599999999994</v>
      </c>
      <c r="G2871">
        <f>INDEX(RawData!F$2:F$1048576,MATCH(FmtData!$B$4+(ROW()-10),RawData!$A$2:$A$1048576,0))</f>
        <v>-153.55699999999999</v>
      </c>
      <c r="H2871">
        <f>INDEX(RawData!G$2:G$1048576,MATCH(FmtData!$B$4+(ROW()-10),RawData!$A$2:$A$1048576,0))</f>
        <v>0.49982199999999999</v>
      </c>
      <c r="I2871">
        <f>INDEX(RawData!H$2:H$1048576,MATCH(FmtData!$B$4+(ROW()-10),RawData!$A$2:$A$1048576,0))</f>
        <v>-3.71981E-3</v>
      </c>
      <c r="J2871">
        <f>INDEX(RawData!I$2:I$1048576,MATCH(FmtData!$B$4+(ROW()-10),RawData!$A$2:$A$1048576,0))</f>
        <v>195.5</v>
      </c>
      <c r="K2871">
        <f>INDEX(RawData!J$2:J$1048576,MATCH(FmtData!$B$4+(ROW()-10),RawData!$A$2:$A$1048576,0))</f>
        <v>194.2</v>
      </c>
      <c r="L2871">
        <f>INDEX(RawData!K$2:K$1048576,MATCH(FmtData!$B$4+(ROW()-10),RawData!$A$2:$A$1048576,0))</f>
        <v>199.5</v>
      </c>
      <c r="M2871">
        <f>INDEX(RawData!L$2:L$1048576,MATCH(FmtData!$B$4+(ROW()-10),RawData!$A$2:$A$1048576,0))</f>
        <v>22.9</v>
      </c>
      <c r="N2871">
        <f>INDEX(RawData!M$2:M$1048576,MATCH(FmtData!$B$4+(ROW()-10),RawData!$A$2:$A$1048576,0))</f>
        <v>21.8</v>
      </c>
      <c r="O2871">
        <f>INDEX(RawData!N$2:N$1048576,MATCH(FmtData!$B$4+(ROW()-10),RawData!$A$2:$A$1048576,0))</f>
        <v>169.6</v>
      </c>
      <c r="P2871">
        <f>INDEX(RawData!O$2:O$1048576,MATCH(FmtData!$B$4+(ROW()-10),RawData!$A$2:$A$1048576,0))</f>
        <v>35.831699999999998</v>
      </c>
      <c r="Q2871">
        <f>INDEX(RawData!P$2:P$1048576,MATCH(FmtData!$B$4+(ROW()-10),RawData!$A$2:$A$1048576,0))</f>
        <v>225.90299999999999</v>
      </c>
      <c r="R2871">
        <f>INDEX(RawData!Q$2:Q$1048576,MATCH(FmtData!$B$4+(ROW()-10),RawData!$A$2:$A$1048576,0))</f>
        <v>2.4414100000000002E-3</v>
      </c>
      <c r="S2871">
        <f>INDEX(RawData!R$2:R$1048576,MATCH(FmtData!$B$4+(ROW()-10),RawData!$A$2:$A$1048576,0))</f>
        <v>0.51633799999999996</v>
      </c>
      <c r="T2871">
        <f>INDEX(RawData!S$2:S$1048576,MATCH(FmtData!$B$4+(ROW()-10),RawData!$A$2:$A$1048576,0))</f>
        <v>0.52676999999999996</v>
      </c>
      <c r="U2871">
        <f>INDEX(RawData!T$2:T$1048576,MATCH(FmtData!$B$4+(ROW()-10),RawData!$A$2:$A$1048576,0))</f>
        <v>2.2888200000000001E-2</v>
      </c>
      <c r="V2871">
        <f>INDEX(RawData!U$2:U$1048576,MATCH(FmtData!$B$4+(ROW()-10),RawData!$A$2:$A$1048576,0))</f>
        <v>0.50353999999999999</v>
      </c>
      <c r="W2871" s="8">
        <f t="shared" si="928"/>
        <v>0.48065179999999996</v>
      </c>
      <c r="X2871" s="8">
        <f t="shared" si="929"/>
        <v>-0.30214061999999992</v>
      </c>
      <c r="Y2871" s="8">
        <f t="shared" si="930"/>
        <v>-0.24831293999999998</v>
      </c>
      <c r="Z2871" s="8">
        <f t="shared" si="931"/>
        <v>10.194046135786381</v>
      </c>
      <c r="AA2871" s="8">
        <f t="shared" si="932"/>
        <v>10.140218455786382</v>
      </c>
      <c r="AB2871" s="8">
        <f t="shared" si="933"/>
        <v>10.167132295786381</v>
      </c>
      <c r="AC2871" s="6">
        <f t="shared" si="947"/>
        <v>-281.43000000000006</v>
      </c>
      <c r="AD2871" s="42">
        <f t="shared" si="944"/>
        <v>-39.235944256043638</v>
      </c>
      <c r="AE2871" s="15">
        <f t="shared" si="945"/>
        <v>30.315824901583369</v>
      </c>
      <c r="AF2871" s="15">
        <f t="shared" si="946"/>
        <v>25.007310087739484</v>
      </c>
      <c r="AG2871" s="15">
        <f t="shared" si="934"/>
        <v>72.356438453372107</v>
      </c>
      <c r="AH2871" s="15">
        <f t="shared" si="948"/>
        <v>-39.236167805455921</v>
      </c>
      <c r="AI2871" s="17">
        <f t="shared" si="935"/>
        <v>1.1987891655478484</v>
      </c>
      <c r="AJ2871" s="17">
        <f t="shared" si="936"/>
        <v>0.85606992876784949</v>
      </c>
      <c r="AK2871" s="17">
        <f t="shared" si="937"/>
        <v>0.79111919068195535</v>
      </c>
      <c r="AL2871" s="17">
        <f t="shared" si="938"/>
        <v>0.79572708431718098</v>
      </c>
      <c r="AM2871" s="17">
        <f t="shared" si="939"/>
        <v>0.75642222007020354</v>
      </c>
      <c r="AN2871" s="17">
        <f t="shared" si="940"/>
        <v>0.85606992876784949</v>
      </c>
      <c r="AO2871" s="17">
        <f>INDEX($AN$10:$AN$2627,MATCH(C2871+1/24,$C$10:$C$2627,1))-INDEX($AN$10:$AN$2627,MATCH(C2871,$C$10:$C$2627,1))</f>
        <v>0</v>
      </c>
      <c r="AP2871" s="17">
        <f t="shared" si="941"/>
        <v>7.5642222007020354</v>
      </c>
      <c r="AQ2871" s="17">
        <f t="shared" si="942"/>
        <v>11.987891655478485</v>
      </c>
      <c r="AR2871" s="17">
        <f t="shared" si="943"/>
        <v>20.002931188758847</v>
      </c>
    </row>
    <row r="2872" spans="2:44" x14ac:dyDescent="0.25">
      <c r="B2872">
        <f>INDEX(RawData!$A$2:$A$1048576,MATCH(FmtData!$B$4+(ROW()-10),RawData!$A$2:$A$1048576,0))</f>
        <v>3264</v>
      </c>
      <c r="C28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2)</f>
        <v>42232.870578703703</v>
      </c>
      <c r="D2872" s="47">
        <f>IF($B$6=1,MID(INDEX(RawData!$B$2:$B$1048576, MATCH(FmtData!$B$4+(ROW()-10),RawData!$A$2:$A$1048576,0)),12,8)+$B$5/24,INDEX(RawData!$C$2:$C$1048576, MATCH(FmtData!$B$4+(ROW()-10),RawData!$A$2:$A$1048576,0)))</f>
        <v>0.87057870370370372</v>
      </c>
      <c r="E2872">
        <f>INDEX(RawData!D$2:D$1048576,MATCH(FmtData!$B$4+(ROW()-10),RawData!$A$2:$A$1048576,0))</f>
        <v>2903.37</v>
      </c>
      <c r="F2872">
        <f>INDEX(RawData!E$2:E$1048576,MATCH(FmtData!$B$4+(ROW()-10),RawData!$A$2:$A$1048576,0))</f>
        <v>7.1738299999999997</v>
      </c>
      <c r="G2872">
        <f>INDEX(RawData!F$2:F$1048576,MATCH(FmtData!$B$4+(ROW()-10),RawData!$A$2:$A$1048576,0))</f>
        <v>-153.55699999999999</v>
      </c>
      <c r="H2872">
        <f>INDEX(RawData!G$2:G$1048576,MATCH(FmtData!$B$4+(ROW()-10),RawData!$A$2:$A$1048576,0))</f>
        <v>0.49982199999999999</v>
      </c>
      <c r="I2872">
        <f>INDEX(RawData!H$2:H$1048576,MATCH(FmtData!$B$4+(ROW()-10),RawData!$A$2:$A$1048576,0))</f>
        <v>-3.71981E-3</v>
      </c>
      <c r="J2872">
        <f>INDEX(RawData!I$2:I$1048576,MATCH(FmtData!$B$4+(ROW()-10),RawData!$A$2:$A$1048576,0))</f>
        <v>194.4</v>
      </c>
      <c r="K2872">
        <f>INDEX(RawData!J$2:J$1048576,MATCH(FmtData!$B$4+(ROW()-10),RawData!$A$2:$A$1048576,0))</f>
        <v>195</v>
      </c>
      <c r="L2872">
        <f>INDEX(RawData!K$2:K$1048576,MATCH(FmtData!$B$4+(ROW()-10),RawData!$A$2:$A$1048576,0))</f>
        <v>194.1</v>
      </c>
      <c r="M2872">
        <f>INDEX(RawData!L$2:L$1048576,MATCH(FmtData!$B$4+(ROW()-10),RawData!$A$2:$A$1048576,0))</f>
        <v>22.9</v>
      </c>
      <c r="N2872">
        <f>INDEX(RawData!M$2:M$1048576,MATCH(FmtData!$B$4+(ROW()-10),RawData!$A$2:$A$1048576,0))</f>
        <v>21.9</v>
      </c>
      <c r="O2872">
        <f>INDEX(RawData!N$2:N$1048576,MATCH(FmtData!$B$4+(ROW()-10),RawData!$A$2:$A$1048576,0))</f>
        <v>169.6</v>
      </c>
      <c r="P2872">
        <f>INDEX(RawData!O$2:O$1048576,MATCH(FmtData!$B$4+(ROW()-10),RawData!$A$2:$A$1048576,0))</f>
        <v>35.831699999999998</v>
      </c>
      <c r="Q2872">
        <f>INDEX(RawData!P$2:P$1048576,MATCH(FmtData!$B$4+(ROW()-10),RawData!$A$2:$A$1048576,0))</f>
        <v>226.166</v>
      </c>
      <c r="R2872">
        <f>INDEX(RawData!Q$2:Q$1048576,MATCH(FmtData!$B$4+(ROW()-10),RawData!$A$2:$A$1048576,0))</f>
        <v>2.4414100000000002E-3</v>
      </c>
      <c r="S2872">
        <f>INDEX(RawData!R$2:R$1048576,MATCH(FmtData!$B$4+(ROW()-10),RawData!$A$2:$A$1048576,0))</f>
        <v>0.51633799999999996</v>
      </c>
      <c r="T2872">
        <f>INDEX(RawData!S$2:S$1048576,MATCH(FmtData!$B$4+(ROW()-10),RawData!$A$2:$A$1048576,0))</f>
        <v>0.52676999999999996</v>
      </c>
      <c r="U2872">
        <f>INDEX(RawData!T$2:T$1048576,MATCH(FmtData!$B$4+(ROW()-10),RawData!$A$2:$A$1048576,0))</f>
        <v>2.2888200000000001E-2</v>
      </c>
      <c r="V2872">
        <f>INDEX(RawData!U$2:U$1048576,MATCH(FmtData!$B$4+(ROW()-10),RawData!$A$2:$A$1048576,0))</f>
        <v>0.50353999999999999</v>
      </c>
      <c r="W2872" s="8">
        <f t="shared" si="928"/>
        <v>0.48065179999999996</v>
      </c>
      <c r="X2872" s="8">
        <f t="shared" si="929"/>
        <v>-0.30214061999999992</v>
      </c>
      <c r="Y2872" s="8">
        <f t="shared" si="930"/>
        <v>-0.24831293999999998</v>
      </c>
      <c r="Z2872" s="8">
        <f t="shared" si="931"/>
        <v>10.194046135786381</v>
      </c>
      <c r="AA2872" s="8">
        <f t="shared" si="932"/>
        <v>10.140218455786382</v>
      </c>
      <c r="AB2872" s="8">
        <f t="shared" si="933"/>
        <v>10.167132295786381</v>
      </c>
      <c r="AC2872" s="6">
        <f t="shared" si="947"/>
        <v>-281.16700000000003</v>
      </c>
      <c r="AD2872" s="42">
        <f t="shared" si="944"/>
        <v>-38.972944256043604</v>
      </c>
      <c r="AE2872" s="15">
        <f t="shared" si="945"/>
        <v>30.315824901583369</v>
      </c>
      <c r="AF2872" s="15">
        <f t="shared" si="946"/>
        <v>25.007310087739484</v>
      </c>
      <c r="AG2872" s="15">
        <f t="shared" si="934"/>
        <v>72.356438453372107</v>
      </c>
      <c r="AH2872" s="15">
        <f t="shared" si="948"/>
        <v>-38.973167805455887</v>
      </c>
      <c r="AI2872" s="17">
        <f t="shared" si="935"/>
        <v>1.1982682396390842</v>
      </c>
      <c r="AJ2872" s="17">
        <f t="shared" si="936"/>
        <v>0.85580424637178587</v>
      </c>
      <c r="AK2872" s="17">
        <f t="shared" si="937"/>
        <v>0.79111919068195535</v>
      </c>
      <c r="AL2872" s="17">
        <f t="shared" si="938"/>
        <v>0.79572708431718098</v>
      </c>
      <c r="AM2872" s="17">
        <f t="shared" si="939"/>
        <v>0.75642222007020354</v>
      </c>
      <c r="AN2872" s="17">
        <f t="shared" si="940"/>
        <v>0.85580424637178587</v>
      </c>
      <c r="AO2872" s="17">
        <f>INDEX($AN$10:$AN$2627,MATCH(C2872+1/24,$C$10:$C$2627,1))-INDEX($AN$10:$AN$2627,MATCH(C2872,$C$10:$C$2627,1))</f>
        <v>0</v>
      </c>
      <c r="AP2872" s="17">
        <f t="shared" si="941"/>
        <v>7.5642222007020354</v>
      </c>
      <c r="AQ2872" s="17">
        <f t="shared" si="942"/>
        <v>11.982682396390842</v>
      </c>
      <c r="AR2872" s="17">
        <f t="shared" si="943"/>
        <v>20.017961707267283</v>
      </c>
    </row>
    <row r="2873" spans="2:44" x14ac:dyDescent="0.25">
      <c r="B2873">
        <f>INDEX(RawData!$A$2:$A$1048576,MATCH(FmtData!$B$4+(ROW()-10),RawData!$A$2:$A$1048576,0))</f>
        <v>3265</v>
      </c>
      <c r="C28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3)</f>
        <v>42232.882164351853</v>
      </c>
      <c r="D2873" s="47">
        <f>IF($B$6=1,MID(INDEX(RawData!$B$2:$B$1048576, MATCH(FmtData!$B$4+(ROW()-10),RawData!$A$2:$A$1048576,0)),12,8)+$B$5/24,INDEX(RawData!$C$2:$C$1048576, MATCH(FmtData!$B$4+(ROW()-10),RawData!$A$2:$A$1048576,0)))</f>
        <v>0.88216435185185194</v>
      </c>
      <c r="E2873">
        <f>INDEX(RawData!D$2:D$1048576,MATCH(FmtData!$B$4+(ROW()-10),RawData!$A$2:$A$1048576,0))</f>
        <v>2902.44</v>
      </c>
      <c r="F2873">
        <f>INDEX(RawData!E$2:E$1048576,MATCH(FmtData!$B$4+(ROW()-10),RawData!$A$2:$A$1048576,0))</f>
        <v>7.1738299999999997</v>
      </c>
      <c r="G2873">
        <f>INDEX(RawData!F$2:F$1048576,MATCH(FmtData!$B$4+(ROW()-10),RawData!$A$2:$A$1048576,0))</f>
        <v>-153.55699999999999</v>
      </c>
      <c r="H2873">
        <f>INDEX(RawData!G$2:G$1048576,MATCH(FmtData!$B$4+(ROW()-10),RawData!$A$2:$A$1048576,0))</f>
        <v>0.49982199999999999</v>
      </c>
      <c r="I2873">
        <f>INDEX(RawData!H$2:H$1048576,MATCH(FmtData!$B$4+(ROW()-10),RawData!$A$2:$A$1048576,0))</f>
        <v>-3.71981E-3</v>
      </c>
      <c r="J2873">
        <f>INDEX(RawData!I$2:I$1048576,MATCH(FmtData!$B$4+(ROW()-10),RawData!$A$2:$A$1048576,0))</f>
        <v>195.9</v>
      </c>
      <c r="K2873">
        <f>INDEX(RawData!J$2:J$1048576,MATCH(FmtData!$B$4+(ROW()-10),RawData!$A$2:$A$1048576,0))</f>
        <v>196.3</v>
      </c>
      <c r="L2873">
        <f>INDEX(RawData!K$2:K$1048576,MATCH(FmtData!$B$4+(ROW()-10),RawData!$A$2:$A$1048576,0))</f>
        <v>193.4</v>
      </c>
      <c r="M2873">
        <f>INDEX(RawData!L$2:L$1048576,MATCH(FmtData!$B$4+(ROW()-10),RawData!$A$2:$A$1048576,0))</f>
        <v>22.9</v>
      </c>
      <c r="N2873">
        <f>INDEX(RawData!M$2:M$1048576,MATCH(FmtData!$B$4+(ROW()-10),RawData!$A$2:$A$1048576,0))</f>
        <v>21.8</v>
      </c>
      <c r="O2873">
        <f>INDEX(RawData!N$2:N$1048576,MATCH(FmtData!$B$4+(ROW()-10),RawData!$A$2:$A$1048576,0))</f>
        <v>169.6</v>
      </c>
      <c r="P2873">
        <f>INDEX(RawData!O$2:O$1048576,MATCH(FmtData!$B$4+(ROW()-10),RawData!$A$2:$A$1048576,0))</f>
        <v>35.831699999999998</v>
      </c>
      <c r="Q2873">
        <f>INDEX(RawData!P$2:P$1048576,MATCH(FmtData!$B$4+(ROW()-10),RawData!$A$2:$A$1048576,0))</f>
        <v>226.13499999999999</v>
      </c>
      <c r="R2873">
        <f>INDEX(RawData!Q$2:Q$1048576,MATCH(FmtData!$B$4+(ROW()-10),RawData!$A$2:$A$1048576,0))</f>
        <v>2.4414100000000002E-3</v>
      </c>
      <c r="S2873">
        <f>INDEX(RawData!R$2:R$1048576,MATCH(FmtData!$B$4+(ROW()-10),RawData!$A$2:$A$1048576,0))</f>
        <v>0.51633799999999996</v>
      </c>
      <c r="T2873">
        <f>INDEX(RawData!S$2:S$1048576,MATCH(FmtData!$B$4+(ROW()-10),RawData!$A$2:$A$1048576,0))</f>
        <v>0.52676999999999996</v>
      </c>
      <c r="U2873">
        <f>INDEX(RawData!T$2:T$1048576,MATCH(FmtData!$B$4+(ROW()-10),RawData!$A$2:$A$1048576,0))</f>
        <v>2.2888200000000001E-2</v>
      </c>
      <c r="V2873">
        <f>INDEX(RawData!U$2:U$1048576,MATCH(FmtData!$B$4+(ROW()-10),RawData!$A$2:$A$1048576,0))</f>
        <v>0.457764</v>
      </c>
      <c r="W2873" s="8">
        <f t="shared" si="928"/>
        <v>0.43487579999999998</v>
      </c>
      <c r="X2873" s="8">
        <f t="shared" si="929"/>
        <v>-0.30214061999999992</v>
      </c>
      <c r="Y2873" s="8">
        <f t="shared" si="930"/>
        <v>-0.24831293999999998</v>
      </c>
      <c r="Z2873" s="8">
        <f t="shared" si="931"/>
        <v>10.194046135786381</v>
      </c>
      <c r="AA2873" s="8">
        <f t="shared" si="932"/>
        <v>10.140218455786382</v>
      </c>
      <c r="AB2873" s="8">
        <f t="shared" si="933"/>
        <v>10.167132295786381</v>
      </c>
      <c r="AC2873" s="6">
        <f t="shared" si="947"/>
        <v>-281.19800000000004</v>
      </c>
      <c r="AD2873" s="42">
        <f t="shared" si="944"/>
        <v>-39.00394425604361</v>
      </c>
      <c r="AE2873" s="15">
        <f t="shared" si="945"/>
        <v>30.315824901583369</v>
      </c>
      <c r="AF2873" s="15">
        <f t="shared" si="946"/>
        <v>25.007310087739484</v>
      </c>
      <c r="AG2873" s="15">
        <f t="shared" si="934"/>
        <v>72.356438453372107</v>
      </c>
      <c r="AH2873" s="15">
        <f t="shared" si="948"/>
        <v>-39.004167805455893</v>
      </c>
      <c r="AI2873" s="17">
        <f t="shared" si="935"/>
        <v>1.1983296180142855</v>
      </c>
      <c r="AJ2873" s="17">
        <f t="shared" si="936"/>
        <v>0.85583555397400635</v>
      </c>
      <c r="AK2873" s="17">
        <f t="shared" si="937"/>
        <v>0.79111919068195535</v>
      </c>
      <c r="AL2873" s="17">
        <f t="shared" si="938"/>
        <v>0.79572708431718098</v>
      </c>
      <c r="AM2873" s="17">
        <f t="shared" si="939"/>
        <v>0.75642222007020354</v>
      </c>
      <c r="AN2873" s="17">
        <f t="shared" si="940"/>
        <v>0.85583555397400635</v>
      </c>
      <c r="AO2873" s="17">
        <f>INDEX($AN$10:$AN$2627,MATCH(C2873+1/24,$C$10:$C$2627,1))-INDEX($AN$10:$AN$2627,MATCH(C2873,$C$10:$C$2627,1))</f>
        <v>0</v>
      </c>
      <c r="AP2873" s="17">
        <f t="shared" si="941"/>
        <v>7.5642222007020354</v>
      </c>
      <c r="AQ2873" s="17">
        <f t="shared" si="942"/>
        <v>11.983296180142855</v>
      </c>
      <c r="AR2873" s="17">
        <f t="shared" si="943"/>
        <v>20.011549605334785</v>
      </c>
    </row>
    <row r="2874" spans="2:44" x14ac:dyDescent="0.25">
      <c r="B2874">
        <f>INDEX(RawData!$A$2:$A$1048576,MATCH(FmtData!$B$4+(ROW()-10),RawData!$A$2:$A$1048576,0))</f>
        <v>3266</v>
      </c>
      <c r="C28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4)</f>
        <v>42232.893738425926</v>
      </c>
      <c r="D2874" s="47">
        <f>IF($B$6=1,MID(INDEX(RawData!$B$2:$B$1048576, MATCH(FmtData!$B$4+(ROW()-10),RawData!$A$2:$A$1048576,0)),12,8)+$B$5/24,INDEX(RawData!$C$2:$C$1048576, MATCH(FmtData!$B$4+(ROW()-10),RawData!$A$2:$A$1048576,0)))</f>
        <v>0.89373842592592589</v>
      </c>
      <c r="E2874">
        <f>INDEX(RawData!D$2:D$1048576,MATCH(FmtData!$B$4+(ROW()-10),RawData!$A$2:$A$1048576,0))</f>
        <v>2902.44</v>
      </c>
      <c r="F2874">
        <f>INDEX(RawData!E$2:E$1048576,MATCH(FmtData!$B$4+(ROW()-10),RawData!$A$2:$A$1048576,0))</f>
        <v>8.0976599999999994</v>
      </c>
      <c r="G2874">
        <f>INDEX(RawData!F$2:F$1048576,MATCH(FmtData!$B$4+(ROW()-10),RawData!$A$2:$A$1048576,0))</f>
        <v>-153.55699999999999</v>
      </c>
      <c r="H2874">
        <f>INDEX(RawData!G$2:G$1048576,MATCH(FmtData!$B$4+(ROW()-10),RawData!$A$2:$A$1048576,0))</f>
        <v>0.49982199999999999</v>
      </c>
      <c r="I2874">
        <f>INDEX(RawData!H$2:H$1048576,MATCH(FmtData!$B$4+(ROW()-10),RawData!$A$2:$A$1048576,0))</f>
        <v>-3.71981E-3</v>
      </c>
      <c r="J2874">
        <f>INDEX(RawData!I$2:I$1048576,MATCH(FmtData!$B$4+(ROW()-10),RawData!$A$2:$A$1048576,0))</f>
        <v>196.7</v>
      </c>
      <c r="K2874">
        <f>INDEX(RawData!J$2:J$1048576,MATCH(FmtData!$B$4+(ROW()-10),RawData!$A$2:$A$1048576,0))</f>
        <v>195.1</v>
      </c>
      <c r="L2874">
        <f>INDEX(RawData!K$2:K$1048576,MATCH(FmtData!$B$4+(ROW()-10),RawData!$A$2:$A$1048576,0))</f>
        <v>199.4</v>
      </c>
      <c r="M2874">
        <f>INDEX(RawData!L$2:L$1048576,MATCH(FmtData!$B$4+(ROW()-10),RawData!$A$2:$A$1048576,0))</f>
        <v>22.9</v>
      </c>
      <c r="N2874">
        <f>INDEX(RawData!M$2:M$1048576,MATCH(FmtData!$B$4+(ROW()-10),RawData!$A$2:$A$1048576,0))</f>
        <v>21.9</v>
      </c>
      <c r="O2874">
        <f>INDEX(RawData!N$2:N$1048576,MATCH(FmtData!$B$4+(ROW()-10),RawData!$A$2:$A$1048576,0))</f>
        <v>169.4</v>
      </c>
      <c r="P2874">
        <f>INDEX(RawData!O$2:O$1048576,MATCH(FmtData!$B$4+(ROW()-10),RawData!$A$2:$A$1048576,0))</f>
        <v>35.831699999999998</v>
      </c>
      <c r="Q2874">
        <f>INDEX(RawData!P$2:P$1048576,MATCH(FmtData!$B$4+(ROW()-10),RawData!$A$2:$A$1048576,0))</f>
        <v>225.779</v>
      </c>
      <c r="R2874">
        <f>INDEX(RawData!Q$2:Q$1048576,MATCH(FmtData!$B$4+(ROW()-10),RawData!$A$2:$A$1048576,0))</f>
        <v>2.4414100000000002E-3</v>
      </c>
      <c r="S2874">
        <f>INDEX(RawData!R$2:R$1048576,MATCH(FmtData!$B$4+(ROW()-10),RawData!$A$2:$A$1048576,0))</f>
        <v>0.51633799999999996</v>
      </c>
      <c r="T2874">
        <f>INDEX(RawData!S$2:S$1048576,MATCH(FmtData!$B$4+(ROW()-10),RawData!$A$2:$A$1048576,0))</f>
        <v>0.52676999999999996</v>
      </c>
      <c r="U2874">
        <f>INDEX(RawData!T$2:T$1048576,MATCH(FmtData!$B$4+(ROW()-10),RawData!$A$2:$A$1048576,0))</f>
        <v>2.7465799999999999E-2</v>
      </c>
      <c r="V2874">
        <f>INDEX(RawData!U$2:U$1048576,MATCH(FmtData!$B$4+(ROW()-10),RawData!$A$2:$A$1048576,0))</f>
        <v>0.50353999999999999</v>
      </c>
      <c r="W2874" s="8">
        <f t="shared" si="928"/>
        <v>0.4760742</v>
      </c>
      <c r="X2874" s="8">
        <f t="shared" si="929"/>
        <v>-0.30214061999999992</v>
      </c>
      <c r="Y2874" s="8">
        <f t="shared" si="930"/>
        <v>-0.24831293999999998</v>
      </c>
      <c r="Z2874" s="8">
        <f t="shared" si="931"/>
        <v>10.194046135786381</v>
      </c>
      <c r="AA2874" s="8">
        <f t="shared" si="932"/>
        <v>10.140218455786382</v>
      </c>
      <c r="AB2874" s="8">
        <f t="shared" si="933"/>
        <v>10.167132295786381</v>
      </c>
      <c r="AC2874" s="6">
        <f t="shared" si="947"/>
        <v>-281.55400000000003</v>
      </c>
      <c r="AD2874" s="42">
        <f t="shared" si="944"/>
        <v>-39.359944256043605</v>
      </c>
      <c r="AE2874" s="15">
        <f t="shared" si="945"/>
        <v>30.315824901583369</v>
      </c>
      <c r="AF2874" s="15">
        <f t="shared" si="946"/>
        <v>25.007310087739484</v>
      </c>
      <c r="AG2874" s="15">
        <f t="shared" si="934"/>
        <v>72.356438453372107</v>
      </c>
      <c r="AH2874" s="15">
        <f t="shared" si="948"/>
        <v>-39.360167805455887</v>
      </c>
      <c r="AI2874" s="17">
        <f t="shared" si="935"/>
        <v>1.1990349303483558</v>
      </c>
      <c r="AJ2874" s="17">
        <f t="shared" si="936"/>
        <v>0.85619525070329161</v>
      </c>
      <c r="AK2874" s="17">
        <f t="shared" si="937"/>
        <v>0.79111919068195535</v>
      </c>
      <c r="AL2874" s="17">
        <f t="shared" si="938"/>
        <v>0.79572708431718098</v>
      </c>
      <c r="AM2874" s="17">
        <f t="shared" si="939"/>
        <v>0.75642222007020354</v>
      </c>
      <c r="AN2874" s="17">
        <f t="shared" si="940"/>
        <v>0.85619525070329161</v>
      </c>
      <c r="AO2874" s="17">
        <f>INDEX($AN$10:$AN$2627,MATCH(C2874+1/24,$C$10:$C$2627,1))-INDEX($AN$10:$AN$2627,MATCH(C2874,$C$10:$C$2627,1))</f>
        <v>0</v>
      </c>
      <c r="AP2874" s="17">
        <f t="shared" si="941"/>
        <v>7.5642222007020354</v>
      </c>
      <c r="AQ2874" s="17">
        <f t="shared" si="942"/>
        <v>11.990349303483558</v>
      </c>
      <c r="AR2874" s="17">
        <f t="shared" si="943"/>
        <v>20.011549605334785</v>
      </c>
    </row>
    <row r="2875" spans="2:44" x14ac:dyDescent="0.25">
      <c r="B2875">
        <f>INDEX(RawData!$A$2:$A$1048576,MATCH(FmtData!$B$4+(ROW()-10),RawData!$A$2:$A$1048576,0))</f>
        <v>3267</v>
      </c>
      <c r="C28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5)</f>
        <v>42232.905312499999</v>
      </c>
      <c r="D2875" s="47">
        <f>IF($B$6=1,MID(INDEX(RawData!$B$2:$B$1048576, MATCH(FmtData!$B$4+(ROW()-10),RawData!$A$2:$A$1048576,0)),12,8)+$B$5/24,INDEX(RawData!$C$2:$C$1048576, MATCH(FmtData!$B$4+(ROW()-10),RawData!$A$2:$A$1048576,0)))</f>
        <v>0.90531249999999996</v>
      </c>
      <c r="E2875">
        <f>INDEX(RawData!D$2:D$1048576,MATCH(FmtData!$B$4+(ROW()-10),RawData!$A$2:$A$1048576,0))</f>
        <v>2901.19</v>
      </c>
      <c r="F2875">
        <f>INDEX(RawData!E$2:E$1048576,MATCH(FmtData!$B$4+(ROW()-10),RawData!$A$2:$A$1048576,0))</f>
        <v>7.1738299999999997</v>
      </c>
      <c r="G2875">
        <f>INDEX(RawData!F$2:F$1048576,MATCH(FmtData!$B$4+(ROW()-10),RawData!$A$2:$A$1048576,0))</f>
        <v>-153.55699999999999</v>
      </c>
      <c r="H2875">
        <f>INDEX(RawData!G$2:G$1048576,MATCH(FmtData!$B$4+(ROW()-10),RawData!$A$2:$A$1048576,0))</f>
        <v>0.49982199999999999</v>
      </c>
      <c r="I2875">
        <f>INDEX(RawData!H$2:H$1048576,MATCH(FmtData!$B$4+(ROW()-10),RawData!$A$2:$A$1048576,0))</f>
        <v>-3.71981E-3</v>
      </c>
      <c r="J2875">
        <f>INDEX(RawData!I$2:I$1048576,MATCH(FmtData!$B$4+(ROW()-10),RawData!$A$2:$A$1048576,0))</f>
        <v>195.6</v>
      </c>
      <c r="K2875">
        <f>INDEX(RawData!J$2:J$1048576,MATCH(FmtData!$B$4+(ROW()-10),RawData!$A$2:$A$1048576,0))</f>
        <v>194.2</v>
      </c>
      <c r="L2875">
        <f>INDEX(RawData!K$2:K$1048576,MATCH(FmtData!$B$4+(ROW()-10),RawData!$A$2:$A$1048576,0))</f>
        <v>189.8</v>
      </c>
      <c r="M2875">
        <f>INDEX(RawData!L$2:L$1048576,MATCH(FmtData!$B$4+(ROW()-10),RawData!$A$2:$A$1048576,0))</f>
        <v>22.9</v>
      </c>
      <c r="N2875">
        <f>INDEX(RawData!M$2:M$1048576,MATCH(FmtData!$B$4+(ROW()-10),RawData!$A$2:$A$1048576,0))</f>
        <v>21.8</v>
      </c>
      <c r="O2875">
        <f>INDEX(RawData!N$2:N$1048576,MATCH(FmtData!$B$4+(ROW()-10),RawData!$A$2:$A$1048576,0))</f>
        <v>169.3</v>
      </c>
      <c r="P2875">
        <f>INDEX(RawData!O$2:O$1048576,MATCH(FmtData!$B$4+(ROW()-10),RawData!$A$2:$A$1048576,0))</f>
        <v>35.831699999999998</v>
      </c>
      <c r="Q2875">
        <f>INDEX(RawData!P$2:P$1048576,MATCH(FmtData!$B$4+(ROW()-10),RawData!$A$2:$A$1048576,0))</f>
        <v>225.779</v>
      </c>
      <c r="R2875">
        <f>INDEX(RawData!Q$2:Q$1048576,MATCH(FmtData!$B$4+(ROW()-10),RawData!$A$2:$A$1048576,0))</f>
        <v>2.4414100000000002E-3</v>
      </c>
      <c r="S2875">
        <f>INDEX(RawData!R$2:R$1048576,MATCH(FmtData!$B$4+(ROW()-10),RawData!$A$2:$A$1048576,0))</f>
        <v>0.51633799999999996</v>
      </c>
      <c r="T2875">
        <f>INDEX(RawData!S$2:S$1048576,MATCH(FmtData!$B$4+(ROW()-10),RawData!$A$2:$A$1048576,0))</f>
        <v>0.52676999999999996</v>
      </c>
      <c r="U2875">
        <f>INDEX(RawData!T$2:T$1048576,MATCH(FmtData!$B$4+(ROW()-10),RawData!$A$2:$A$1048576,0))</f>
        <v>2.7465799999999999E-2</v>
      </c>
      <c r="V2875">
        <f>INDEX(RawData!U$2:U$1048576,MATCH(FmtData!$B$4+(ROW()-10),RawData!$A$2:$A$1048576,0))</f>
        <v>0.50353999999999999</v>
      </c>
      <c r="W2875" s="8">
        <f t="shared" si="928"/>
        <v>0.4760742</v>
      </c>
      <c r="X2875" s="8">
        <f t="shared" si="929"/>
        <v>-0.30214061999999992</v>
      </c>
      <c r="Y2875" s="8">
        <f t="shared" si="930"/>
        <v>-0.24831293999999998</v>
      </c>
      <c r="Z2875" s="8">
        <f t="shared" si="931"/>
        <v>10.194046135786381</v>
      </c>
      <c r="AA2875" s="8">
        <f t="shared" si="932"/>
        <v>10.140218455786382</v>
      </c>
      <c r="AB2875" s="8">
        <f t="shared" si="933"/>
        <v>10.167132295786381</v>
      </c>
      <c r="AC2875" s="6">
        <f t="shared" si="947"/>
        <v>-281.55400000000003</v>
      </c>
      <c r="AD2875" s="42">
        <f t="shared" si="944"/>
        <v>-39.359944256043605</v>
      </c>
      <c r="AE2875" s="15">
        <f t="shared" si="945"/>
        <v>30.315824901583369</v>
      </c>
      <c r="AF2875" s="15">
        <f t="shared" si="946"/>
        <v>25.007310087739484</v>
      </c>
      <c r="AG2875" s="15">
        <f t="shared" si="934"/>
        <v>72.356438453372107</v>
      </c>
      <c r="AH2875" s="15">
        <f t="shared" si="948"/>
        <v>-39.360167805455887</v>
      </c>
      <c r="AI2875" s="17">
        <f t="shared" si="935"/>
        <v>1.1990349303483558</v>
      </c>
      <c r="AJ2875" s="17">
        <f t="shared" si="936"/>
        <v>0.85619525070329161</v>
      </c>
      <c r="AK2875" s="17">
        <f t="shared" si="937"/>
        <v>0.79111919068195535</v>
      </c>
      <c r="AL2875" s="17">
        <f t="shared" si="938"/>
        <v>0.79572708431718098</v>
      </c>
      <c r="AM2875" s="17">
        <f t="shared" si="939"/>
        <v>0.75642222007020354</v>
      </c>
      <c r="AN2875" s="17">
        <f t="shared" si="940"/>
        <v>0.85619525070329161</v>
      </c>
      <c r="AO2875" s="17">
        <f>INDEX($AN$10:$AN$2627,MATCH(C2875+1/24,$C$10:$C$2627,1))-INDEX($AN$10:$AN$2627,MATCH(C2875,$C$10:$C$2627,1))</f>
        <v>0</v>
      </c>
      <c r="AP2875" s="17">
        <f t="shared" si="941"/>
        <v>7.5642222007020354</v>
      </c>
      <c r="AQ2875" s="17">
        <f t="shared" si="942"/>
        <v>11.990349303483558</v>
      </c>
      <c r="AR2875" s="17">
        <f t="shared" si="943"/>
        <v>20.002931188758847</v>
      </c>
    </row>
    <row r="2876" spans="2:44" x14ac:dyDescent="0.25">
      <c r="B2876">
        <f>INDEX(RawData!$A$2:$A$1048576,MATCH(FmtData!$B$4+(ROW()-10),RawData!$A$2:$A$1048576,0))</f>
        <v>3268</v>
      </c>
      <c r="C28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6)</f>
        <v>42232.916875000003</v>
      </c>
      <c r="D2876" s="47">
        <f>IF($B$6=1,MID(INDEX(RawData!$B$2:$B$1048576, MATCH(FmtData!$B$4+(ROW()-10),RawData!$A$2:$A$1048576,0)),12,8)+$B$5/24,INDEX(RawData!$C$2:$C$1048576, MATCH(FmtData!$B$4+(ROW()-10),RawData!$A$2:$A$1048576,0)))</f>
        <v>0.916875</v>
      </c>
      <c r="E2876">
        <f>INDEX(RawData!D$2:D$1048576,MATCH(FmtData!$B$4+(ROW()-10),RawData!$A$2:$A$1048576,0))</f>
        <v>2901.19</v>
      </c>
      <c r="F2876">
        <f>INDEX(RawData!E$2:E$1048576,MATCH(FmtData!$B$4+(ROW()-10),RawData!$A$2:$A$1048576,0))</f>
        <v>7.1738299999999997</v>
      </c>
      <c r="G2876">
        <f>INDEX(RawData!F$2:F$1048576,MATCH(FmtData!$B$4+(ROW()-10),RawData!$A$2:$A$1048576,0))</f>
        <v>-153.55699999999999</v>
      </c>
      <c r="H2876">
        <f>INDEX(RawData!G$2:G$1048576,MATCH(FmtData!$B$4+(ROW()-10),RawData!$A$2:$A$1048576,0))</f>
        <v>0.49982199999999999</v>
      </c>
      <c r="I2876">
        <f>INDEX(RawData!H$2:H$1048576,MATCH(FmtData!$B$4+(ROW()-10),RawData!$A$2:$A$1048576,0))</f>
        <v>-3.71981E-3</v>
      </c>
      <c r="J2876">
        <f>INDEX(RawData!I$2:I$1048576,MATCH(FmtData!$B$4+(ROW()-10),RawData!$A$2:$A$1048576,0))</f>
        <v>196.4</v>
      </c>
      <c r="K2876">
        <f>INDEX(RawData!J$2:J$1048576,MATCH(FmtData!$B$4+(ROW()-10),RawData!$A$2:$A$1048576,0))</f>
        <v>193.8</v>
      </c>
      <c r="L2876">
        <f>INDEX(RawData!K$2:K$1048576,MATCH(FmtData!$B$4+(ROW()-10),RawData!$A$2:$A$1048576,0))</f>
        <v>198.7</v>
      </c>
      <c r="M2876">
        <f>INDEX(RawData!L$2:L$1048576,MATCH(FmtData!$B$4+(ROW()-10),RawData!$A$2:$A$1048576,0))</f>
        <v>23</v>
      </c>
      <c r="N2876">
        <f>INDEX(RawData!M$2:M$1048576,MATCH(FmtData!$B$4+(ROW()-10),RawData!$A$2:$A$1048576,0))</f>
        <v>21.9</v>
      </c>
      <c r="O2876">
        <f>INDEX(RawData!N$2:N$1048576,MATCH(FmtData!$B$4+(ROW()-10),RawData!$A$2:$A$1048576,0))</f>
        <v>169.3</v>
      </c>
      <c r="P2876">
        <f>INDEX(RawData!O$2:O$1048576,MATCH(FmtData!$B$4+(ROW()-10),RawData!$A$2:$A$1048576,0))</f>
        <v>35.831699999999998</v>
      </c>
      <c r="Q2876">
        <f>INDEX(RawData!P$2:P$1048576,MATCH(FmtData!$B$4+(ROW()-10),RawData!$A$2:$A$1048576,0))</f>
        <v>225.624</v>
      </c>
      <c r="R2876">
        <f>INDEX(RawData!Q$2:Q$1048576,MATCH(FmtData!$B$4+(ROW()-10),RawData!$A$2:$A$1048576,0))</f>
        <v>2.4414100000000002E-3</v>
      </c>
      <c r="S2876">
        <f>INDEX(RawData!R$2:R$1048576,MATCH(FmtData!$B$4+(ROW()-10),RawData!$A$2:$A$1048576,0))</f>
        <v>0.51633799999999996</v>
      </c>
      <c r="T2876">
        <f>INDEX(RawData!S$2:S$1048576,MATCH(FmtData!$B$4+(ROW()-10),RawData!$A$2:$A$1048576,0))</f>
        <v>0.52676999999999996</v>
      </c>
      <c r="U2876">
        <f>INDEX(RawData!T$2:T$1048576,MATCH(FmtData!$B$4+(ROW()-10),RawData!$A$2:$A$1048576,0))</f>
        <v>2.7465799999999999E-2</v>
      </c>
      <c r="V2876">
        <f>INDEX(RawData!U$2:U$1048576,MATCH(FmtData!$B$4+(ROW()-10),RawData!$A$2:$A$1048576,0))</f>
        <v>0.457764</v>
      </c>
      <c r="W2876" s="8">
        <f t="shared" si="928"/>
        <v>0.43029820000000002</v>
      </c>
      <c r="X2876" s="8">
        <f t="shared" si="929"/>
        <v>-0.30214061999999992</v>
      </c>
      <c r="Y2876" s="8">
        <f t="shared" si="930"/>
        <v>-0.24831293999999998</v>
      </c>
      <c r="Z2876" s="8">
        <f t="shared" si="931"/>
        <v>10.194046135786381</v>
      </c>
      <c r="AA2876" s="8">
        <f t="shared" si="932"/>
        <v>10.140218455786382</v>
      </c>
      <c r="AB2876" s="8">
        <f t="shared" si="933"/>
        <v>10.167132295786381</v>
      </c>
      <c r="AC2876" s="6">
        <f t="shared" si="947"/>
        <v>-281.70900000000006</v>
      </c>
      <c r="AD2876" s="42">
        <f t="shared" si="944"/>
        <v>-39.514944256043634</v>
      </c>
      <c r="AE2876" s="15">
        <f t="shared" si="945"/>
        <v>30.315824901583369</v>
      </c>
      <c r="AF2876" s="15">
        <f t="shared" si="946"/>
        <v>25.007310087739484</v>
      </c>
      <c r="AG2876" s="15">
        <f t="shared" si="934"/>
        <v>72.356438453372107</v>
      </c>
      <c r="AH2876" s="15">
        <f t="shared" si="948"/>
        <v>-39.515167805455917</v>
      </c>
      <c r="AI2876" s="17">
        <f t="shared" si="935"/>
        <v>1.1993422780915903</v>
      </c>
      <c r="AJ2876" s="17">
        <f t="shared" si="936"/>
        <v>0.85635195473058545</v>
      </c>
      <c r="AK2876" s="17">
        <f t="shared" si="937"/>
        <v>0.79111919068195535</v>
      </c>
      <c r="AL2876" s="17">
        <f t="shared" si="938"/>
        <v>0.79572708431718098</v>
      </c>
      <c r="AM2876" s="17">
        <f t="shared" si="939"/>
        <v>0.75642222007020354</v>
      </c>
      <c r="AN2876" s="17">
        <f t="shared" si="940"/>
        <v>0.85635195473058545</v>
      </c>
      <c r="AO2876" s="17">
        <f>INDEX($AN$10:$AN$2627,MATCH(C2876+1/24,$C$10:$C$2627,1))-INDEX($AN$10:$AN$2627,MATCH(C2876,$C$10:$C$2627,1))</f>
        <v>0</v>
      </c>
      <c r="AP2876" s="17">
        <f t="shared" si="941"/>
        <v>7.5642222007020354</v>
      </c>
      <c r="AQ2876" s="17">
        <f t="shared" si="942"/>
        <v>11.993422780915903</v>
      </c>
      <c r="AR2876" s="17">
        <f t="shared" si="943"/>
        <v>20.002931188758847</v>
      </c>
    </row>
    <row r="2877" spans="2:44" x14ac:dyDescent="0.25">
      <c r="B2877">
        <f>INDEX(RawData!$A$2:$A$1048576,MATCH(FmtData!$B$4+(ROW()-10),RawData!$A$2:$A$1048576,0))</f>
        <v>3269</v>
      </c>
      <c r="C28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7)</f>
        <v>42232.928449074076</v>
      </c>
      <c r="D2877" s="47">
        <f>IF($B$6=1,MID(INDEX(RawData!$B$2:$B$1048576, MATCH(FmtData!$B$4+(ROW()-10),RawData!$A$2:$A$1048576,0)),12,8)+$B$5/24,INDEX(RawData!$C$2:$C$1048576, MATCH(FmtData!$B$4+(ROW()-10),RawData!$A$2:$A$1048576,0)))</f>
        <v>0.92844907407407407</v>
      </c>
      <c r="E2877">
        <f>INDEX(RawData!D$2:D$1048576,MATCH(FmtData!$B$4+(ROW()-10),RawData!$A$2:$A$1048576,0))</f>
        <v>2901.19</v>
      </c>
      <c r="F2877">
        <f>INDEX(RawData!E$2:E$1048576,MATCH(FmtData!$B$4+(ROW()-10),RawData!$A$2:$A$1048576,0))</f>
        <v>7.1738299999999997</v>
      </c>
      <c r="G2877">
        <f>INDEX(RawData!F$2:F$1048576,MATCH(FmtData!$B$4+(ROW()-10),RawData!$A$2:$A$1048576,0))</f>
        <v>-153.55699999999999</v>
      </c>
      <c r="H2877">
        <f>INDEX(RawData!G$2:G$1048576,MATCH(FmtData!$B$4+(ROW()-10),RawData!$A$2:$A$1048576,0))</f>
        <v>0.49982199999999999</v>
      </c>
      <c r="I2877">
        <f>INDEX(RawData!H$2:H$1048576,MATCH(FmtData!$B$4+(ROW()-10),RawData!$A$2:$A$1048576,0))</f>
        <v>-3.71981E-3</v>
      </c>
      <c r="J2877">
        <f>INDEX(RawData!I$2:I$1048576,MATCH(FmtData!$B$4+(ROW()-10),RawData!$A$2:$A$1048576,0))</f>
        <v>194.6</v>
      </c>
      <c r="K2877">
        <f>INDEX(RawData!J$2:J$1048576,MATCH(FmtData!$B$4+(ROW()-10),RawData!$A$2:$A$1048576,0))</f>
        <v>193.9</v>
      </c>
      <c r="L2877">
        <f>INDEX(RawData!K$2:K$1048576,MATCH(FmtData!$B$4+(ROW()-10),RawData!$A$2:$A$1048576,0))</f>
        <v>195.6</v>
      </c>
      <c r="M2877">
        <f>INDEX(RawData!L$2:L$1048576,MATCH(FmtData!$B$4+(ROW()-10),RawData!$A$2:$A$1048576,0))</f>
        <v>22.9</v>
      </c>
      <c r="N2877">
        <f>INDEX(RawData!M$2:M$1048576,MATCH(FmtData!$B$4+(ROW()-10),RawData!$A$2:$A$1048576,0))</f>
        <v>21.9</v>
      </c>
      <c r="O2877">
        <f>INDEX(RawData!N$2:N$1048576,MATCH(FmtData!$B$4+(ROW()-10),RawData!$A$2:$A$1048576,0))</f>
        <v>169.4</v>
      </c>
      <c r="P2877">
        <f>INDEX(RawData!O$2:O$1048576,MATCH(FmtData!$B$4+(ROW()-10),RawData!$A$2:$A$1048576,0))</f>
        <v>35.831699999999998</v>
      </c>
      <c r="Q2877">
        <f>INDEX(RawData!P$2:P$1048576,MATCH(FmtData!$B$4+(ROW()-10),RawData!$A$2:$A$1048576,0))</f>
        <v>225.90299999999999</v>
      </c>
      <c r="R2877">
        <f>INDEX(RawData!Q$2:Q$1048576,MATCH(FmtData!$B$4+(ROW()-10),RawData!$A$2:$A$1048576,0))</f>
        <v>2.4414100000000002E-3</v>
      </c>
      <c r="S2877">
        <f>INDEX(RawData!R$2:R$1048576,MATCH(FmtData!$B$4+(ROW()-10),RawData!$A$2:$A$1048576,0))</f>
        <v>0.51633799999999996</v>
      </c>
      <c r="T2877">
        <f>INDEX(RawData!S$2:S$1048576,MATCH(FmtData!$B$4+(ROW()-10),RawData!$A$2:$A$1048576,0))</f>
        <v>0.52676999999999996</v>
      </c>
      <c r="U2877">
        <f>INDEX(RawData!T$2:T$1048576,MATCH(FmtData!$B$4+(ROW()-10),RawData!$A$2:$A$1048576,0))</f>
        <v>2.2888200000000001E-2</v>
      </c>
      <c r="V2877">
        <f>INDEX(RawData!U$2:U$1048576,MATCH(FmtData!$B$4+(ROW()-10),RawData!$A$2:$A$1048576,0))</f>
        <v>0.50353999999999999</v>
      </c>
      <c r="W2877" s="8">
        <f t="shared" si="928"/>
        <v>0.48065179999999996</v>
      </c>
      <c r="X2877" s="8">
        <f t="shared" si="929"/>
        <v>-0.30214061999999992</v>
      </c>
      <c r="Y2877" s="8">
        <f t="shared" si="930"/>
        <v>-0.24831293999999998</v>
      </c>
      <c r="Z2877" s="8">
        <f t="shared" si="931"/>
        <v>10.194046135786381</v>
      </c>
      <c r="AA2877" s="8">
        <f t="shared" si="932"/>
        <v>10.140218455786382</v>
      </c>
      <c r="AB2877" s="8">
        <f t="shared" si="933"/>
        <v>10.167132295786381</v>
      </c>
      <c r="AC2877" s="6">
        <f t="shared" si="947"/>
        <v>-281.43000000000006</v>
      </c>
      <c r="AD2877" s="42">
        <f t="shared" si="944"/>
        <v>-39.235944256043638</v>
      </c>
      <c r="AE2877" s="15">
        <f t="shared" si="945"/>
        <v>30.315824901583369</v>
      </c>
      <c r="AF2877" s="15">
        <f t="shared" si="946"/>
        <v>25.007310087739484</v>
      </c>
      <c r="AG2877" s="15">
        <f t="shared" si="934"/>
        <v>72.356438453372107</v>
      </c>
      <c r="AH2877" s="15">
        <f t="shared" si="948"/>
        <v>-39.236167805455921</v>
      </c>
      <c r="AI2877" s="17">
        <f t="shared" si="935"/>
        <v>1.1987891655478484</v>
      </c>
      <c r="AJ2877" s="17">
        <f t="shared" si="936"/>
        <v>0.85606992876784949</v>
      </c>
      <c r="AK2877" s="17">
        <f t="shared" si="937"/>
        <v>0.79111919068195535</v>
      </c>
      <c r="AL2877" s="17">
        <f t="shared" si="938"/>
        <v>0.79572708431718098</v>
      </c>
      <c r="AM2877" s="17">
        <f t="shared" si="939"/>
        <v>0.75642222007020354</v>
      </c>
      <c r="AN2877" s="17">
        <f t="shared" si="940"/>
        <v>0.85606992876784949</v>
      </c>
      <c r="AO2877" s="17">
        <f>INDEX($AN$10:$AN$2627,MATCH(C2877+1/24,$C$10:$C$2627,1))-INDEX($AN$10:$AN$2627,MATCH(C2877,$C$10:$C$2627,1))</f>
        <v>0</v>
      </c>
      <c r="AP2877" s="17">
        <f t="shared" si="941"/>
        <v>7.5642222007020354</v>
      </c>
      <c r="AQ2877" s="17">
        <f t="shared" si="942"/>
        <v>11.987891655478485</v>
      </c>
      <c r="AR2877" s="17">
        <f t="shared" si="943"/>
        <v>20.002931188758847</v>
      </c>
    </row>
    <row r="2878" spans="2:44" x14ac:dyDescent="0.25">
      <c r="B2878">
        <f>INDEX(RawData!$A$2:$A$1048576,MATCH(FmtData!$B$4+(ROW()-10),RawData!$A$2:$A$1048576,0))</f>
        <v>3270</v>
      </c>
      <c r="C28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8)</f>
        <v>42232.940034722225</v>
      </c>
      <c r="D2878" s="47">
        <f>IF($B$6=1,MID(INDEX(RawData!$B$2:$B$1048576, MATCH(FmtData!$B$4+(ROW()-10),RawData!$A$2:$A$1048576,0)),12,8)+$B$5/24,INDEX(RawData!$C$2:$C$1048576, MATCH(FmtData!$B$4+(ROW()-10),RawData!$A$2:$A$1048576,0)))</f>
        <v>0.94003472222222229</v>
      </c>
      <c r="E2878">
        <f>INDEX(RawData!D$2:D$1048576,MATCH(FmtData!$B$4+(ROW()-10),RawData!$A$2:$A$1048576,0))</f>
        <v>2903.37</v>
      </c>
      <c r="F2878">
        <f>INDEX(RawData!E$2:E$1048576,MATCH(FmtData!$B$4+(ROW()-10),RawData!$A$2:$A$1048576,0))</f>
        <v>7.1738299999999997</v>
      </c>
      <c r="G2878">
        <f>INDEX(RawData!F$2:F$1048576,MATCH(FmtData!$B$4+(ROW()-10),RawData!$A$2:$A$1048576,0))</f>
        <v>-142.37299999999999</v>
      </c>
      <c r="H2878">
        <f>INDEX(RawData!G$2:G$1048576,MATCH(FmtData!$B$4+(ROW()-10),RawData!$A$2:$A$1048576,0))</f>
        <v>0.49982199999999999</v>
      </c>
      <c r="I2878">
        <f>INDEX(RawData!H$2:H$1048576,MATCH(FmtData!$B$4+(ROW()-10),RawData!$A$2:$A$1048576,0))</f>
        <v>-3.71981E-3</v>
      </c>
      <c r="J2878">
        <f>INDEX(RawData!I$2:I$1048576,MATCH(FmtData!$B$4+(ROW()-10),RawData!$A$2:$A$1048576,0))</f>
        <v>194.6</v>
      </c>
      <c r="K2878">
        <f>INDEX(RawData!J$2:J$1048576,MATCH(FmtData!$B$4+(ROW()-10),RawData!$A$2:$A$1048576,0))</f>
        <v>195.4</v>
      </c>
      <c r="L2878">
        <f>INDEX(RawData!K$2:K$1048576,MATCH(FmtData!$B$4+(ROW()-10),RawData!$A$2:$A$1048576,0))</f>
        <v>192.7</v>
      </c>
      <c r="M2878">
        <f>INDEX(RawData!L$2:L$1048576,MATCH(FmtData!$B$4+(ROW()-10),RawData!$A$2:$A$1048576,0))</f>
        <v>22.9</v>
      </c>
      <c r="N2878">
        <f>INDEX(RawData!M$2:M$1048576,MATCH(FmtData!$B$4+(ROW()-10),RawData!$A$2:$A$1048576,0))</f>
        <v>21.8</v>
      </c>
      <c r="O2878">
        <f>INDEX(RawData!N$2:N$1048576,MATCH(FmtData!$B$4+(ROW()-10),RawData!$A$2:$A$1048576,0))</f>
        <v>169.4</v>
      </c>
      <c r="P2878">
        <f>INDEX(RawData!O$2:O$1048576,MATCH(FmtData!$B$4+(ROW()-10),RawData!$A$2:$A$1048576,0))</f>
        <v>35.819800000000001</v>
      </c>
      <c r="Q2878">
        <f>INDEX(RawData!P$2:P$1048576,MATCH(FmtData!$B$4+(ROW()-10),RawData!$A$2:$A$1048576,0))</f>
        <v>226.011</v>
      </c>
      <c r="R2878">
        <f>INDEX(RawData!Q$2:Q$1048576,MATCH(FmtData!$B$4+(ROW()-10),RawData!$A$2:$A$1048576,0))</f>
        <v>2.4414100000000002E-3</v>
      </c>
      <c r="S2878">
        <f>INDEX(RawData!R$2:R$1048576,MATCH(FmtData!$B$4+(ROW()-10),RawData!$A$2:$A$1048576,0))</f>
        <v>0.51633799999999996</v>
      </c>
      <c r="T2878">
        <f>INDEX(RawData!S$2:S$1048576,MATCH(FmtData!$B$4+(ROW()-10),RawData!$A$2:$A$1048576,0))</f>
        <v>0.52676999999999996</v>
      </c>
      <c r="U2878">
        <f>INDEX(RawData!T$2:T$1048576,MATCH(FmtData!$B$4+(ROW()-10),RawData!$A$2:$A$1048576,0))</f>
        <v>2.7465799999999999E-2</v>
      </c>
      <c r="V2878">
        <f>INDEX(RawData!U$2:U$1048576,MATCH(FmtData!$B$4+(ROW()-10),RawData!$A$2:$A$1048576,0))</f>
        <v>0.50353999999999999</v>
      </c>
      <c r="W2878" s="8">
        <f t="shared" si="928"/>
        <v>0.4760742</v>
      </c>
      <c r="X2878" s="8">
        <f t="shared" si="929"/>
        <v>-0.30214061999999992</v>
      </c>
      <c r="Y2878" s="8">
        <f t="shared" si="930"/>
        <v>-0.24831293999999998</v>
      </c>
      <c r="Z2878" s="8">
        <f t="shared" si="931"/>
        <v>10.194046135786381</v>
      </c>
      <c r="AA2878" s="8">
        <f t="shared" si="932"/>
        <v>10.140218455786382</v>
      </c>
      <c r="AB2878" s="8">
        <f t="shared" si="933"/>
        <v>10.167132295786381</v>
      </c>
      <c r="AC2878" s="6">
        <f t="shared" si="947"/>
        <v>-281.322</v>
      </c>
      <c r="AD2878" s="42">
        <f t="shared" si="944"/>
        <v>-39.127944256043577</v>
      </c>
      <c r="AE2878" s="15">
        <f t="shared" si="945"/>
        <v>30.315824901583369</v>
      </c>
      <c r="AF2878" s="15">
        <f t="shared" si="946"/>
        <v>25.007310087739484</v>
      </c>
      <c r="AG2878" s="15">
        <f t="shared" si="934"/>
        <v>72.356438453372107</v>
      </c>
      <c r="AH2878" s="15">
        <f t="shared" si="948"/>
        <v>-39.12816780545586</v>
      </c>
      <c r="AI2878" s="17">
        <f t="shared" si="935"/>
        <v>1.198575194407137</v>
      </c>
      <c r="AJ2878" s="17">
        <f t="shared" si="936"/>
        <v>0.85596080729255208</v>
      </c>
      <c r="AK2878" s="17">
        <f t="shared" si="937"/>
        <v>0.79111919068195535</v>
      </c>
      <c r="AL2878" s="17">
        <f t="shared" si="938"/>
        <v>0.79572708431718098</v>
      </c>
      <c r="AM2878" s="17">
        <f t="shared" si="939"/>
        <v>0.75642222007020354</v>
      </c>
      <c r="AN2878" s="17">
        <f t="shared" si="940"/>
        <v>0.85596080729255208</v>
      </c>
      <c r="AO2878" s="17">
        <f>INDEX($AN$10:$AN$2627,MATCH(C2878+1/24,$C$10:$C$2627,1))-INDEX($AN$10:$AN$2627,MATCH(C2878,$C$10:$C$2627,1))</f>
        <v>0</v>
      </c>
      <c r="AP2878" s="17">
        <f t="shared" si="941"/>
        <v>7.5642222007020354</v>
      </c>
      <c r="AQ2878" s="17">
        <f t="shared" si="942"/>
        <v>11.985751944071371</v>
      </c>
      <c r="AR2878" s="17">
        <f t="shared" si="943"/>
        <v>20.017961707267283</v>
      </c>
    </row>
    <row r="2879" spans="2:44" x14ac:dyDescent="0.25">
      <c r="B2879">
        <f>INDEX(RawData!$A$2:$A$1048576,MATCH(FmtData!$B$4+(ROW()-10),RawData!$A$2:$A$1048576,0))</f>
        <v>3271</v>
      </c>
      <c r="C28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9)</f>
        <v>42232.951608796298</v>
      </c>
      <c r="D2879" s="47">
        <f>IF($B$6=1,MID(INDEX(RawData!$B$2:$B$1048576, MATCH(FmtData!$B$4+(ROW()-10),RawData!$A$2:$A$1048576,0)),12,8)+$B$5/24,INDEX(RawData!$C$2:$C$1048576, MATCH(FmtData!$B$4+(ROW()-10),RawData!$A$2:$A$1048576,0)))</f>
        <v>0.95160879629629624</v>
      </c>
      <c r="E2879">
        <f>INDEX(RawData!D$2:D$1048576,MATCH(FmtData!$B$4+(ROW()-10),RawData!$A$2:$A$1048576,0))</f>
        <v>2902.44</v>
      </c>
      <c r="F2879">
        <f>INDEX(RawData!E$2:E$1048576,MATCH(FmtData!$B$4+(ROW()-10),RawData!$A$2:$A$1048576,0))</f>
        <v>7.1738299999999997</v>
      </c>
      <c r="G2879">
        <f>INDEX(RawData!F$2:F$1048576,MATCH(FmtData!$B$4+(ROW()-10),RawData!$A$2:$A$1048576,0))</f>
        <v>-142.37299999999999</v>
      </c>
      <c r="H2879">
        <f>INDEX(RawData!G$2:G$1048576,MATCH(FmtData!$B$4+(ROW()-10),RawData!$A$2:$A$1048576,0))</f>
        <v>0.49982199999999999</v>
      </c>
      <c r="I2879">
        <f>INDEX(RawData!H$2:H$1048576,MATCH(FmtData!$B$4+(ROW()-10),RawData!$A$2:$A$1048576,0))</f>
        <v>-3.71981E-3</v>
      </c>
      <c r="J2879">
        <f>INDEX(RawData!I$2:I$1048576,MATCH(FmtData!$B$4+(ROW()-10),RawData!$A$2:$A$1048576,0))</f>
        <v>197.1</v>
      </c>
      <c r="K2879">
        <f>INDEX(RawData!J$2:J$1048576,MATCH(FmtData!$B$4+(ROW()-10),RawData!$A$2:$A$1048576,0))</f>
        <v>196.6</v>
      </c>
      <c r="L2879">
        <f>INDEX(RawData!K$2:K$1048576,MATCH(FmtData!$B$4+(ROW()-10),RawData!$A$2:$A$1048576,0))</f>
        <v>198.7</v>
      </c>
      <c r="M2879">
        <f>INDEX(RawData!L$2:L$1048576,MATCH(FmtData!$B$4+(ROW()-10),RawData!$A$2:$A$1048576,0))</f>
        <v>22.9</v>
      </c>
      <c r="N2879">
        <f>INDEX(RawData!M$2:M$1048576,MATCH(FmtData!$B$4+(ROW()-10),RawData!$A$2:$A$1048576,0))</f>
        <v>21.8</v>
      </c>
      <c r="O2879">
        <f>INDEX(RawData!N$2:N$1048576,MATCH(FmtData!$B$4+(ROW()-10),RawData!$A$2:$A$1048576,0))</f>
        <v>169.4</v>
      </c>
      <c r="P2879">
        <f>INDEX(RawData!O$2:O$1048576,MATCH(FmtData!$B$4+(ROW()-10),RawData!$A$2:$A$1048576,0))</f>
        <v>35.831699999999998</v>
      </c>
      <c r="Q2879">
        <f>INDEX(RawData!P$2:P$1048576,MATCH(FmtData!$B$4+(ROW()-10),RawData!$A$2:$A$1048576,0))</f>
        <v>226.011</v>
      </c>
      <c r="R2879">
        <f>INDEX(RawData!Q$2:Q$1048576,MATCH(FmtData!$B$4+(ROW()-10),RawData!$A$2:$A$1048576,0))</f>
        <v>1.8310500000000001E-3</v>
      </c>
      <c r="S2879">
        <f>INDEX(RawData!R$2:R$1048576,MATCH(FmtData!$B$4+(ROW()-10),RawData!$A$2:$A$1048576,0))</f>
        <v>0.51633799999999996</v>
      </c>
      <c r="T2879">
        <f>INDEX(RawData!S$2:S$1048576,MATCH(FmtData!$B$4+(ROW()-10),RawData!$A$2:$A$1048576,0))</f>
        <v>0.52676999999999996</v>
      </c>
      <c r="U2879">
        <f>INDEX(RawData!T$2:T$1048576,MATCH(FmtData!$B$4+(ROW()-10),RawData!$A$2:$A$1048576,0))</f>
        <v>2.2888200000000001E-2</v>
      </c>
      <c r="V2879">
        <f>INDEX(RawData!U$2:U$1048576,MATCH(FmtData!$B$4+(ROW()-10),RawData!$A$2:$A$1048576,0))</f>
        <v>0.50353999999999999</v>
      </c>
      <c r="W2879" s="8">
        <f t="shared" si="928"/>
        <v>0.48065179999999996</v>
      </c>
      <c r="X2879" s="8">
        <f t="shared" si="929"/>
        <v>-0.30214061999999992</v>
      </c>
      <c r="Y2879" s="8">
        <f t="shared" si="930"/>
        <v>-0.24831293999999998</v>
      </c>
      <c r="Z2879" s="8">
        <f t="shared" si="931"/>
        <v>10.194046135786381</v>
      </c>
      <c r="AA2879" s="8">
        <f t="shared" si="932"/>
        <v>10.140218455786382</v>
      </c>
      <c r="AB2879" s="8">
        <f t="shared" si="933"/>
        <v>10.167132295786381</v>
      </c>
      <c r="AC2879" s="6">
        <f t="shared" si="947"/>
        <v>-281.322</v>
      </c>
      <c r="AD2879" s="42">
        <f t="shared" si="944"/>
        <v>-39.127944256043577</v>
      </c>
      <c r="AE2879" s="15">
        <f t="shared" si="945"/>
        <v>30.315824901583369</v>
      </c>
      <c r="AF2879" s="15">
        <f t="shared" si="946"/>
        <v>25.007310087739484</v>
      </c>
      <c r="AG2879" s="15">
        <f t="shared" si="934"/>
        <v>72.356438453372107</v>
      </c>
      <c r="AH2879" s="15">
        <f t="shared" si="948"/>
        <v>-39.12816780545586</v>
      </c>
      <c r="AI2879" s="17">
        <f t="shared" si="935"/>
        <v>1.198575194407137</v>
      </c>
      <c r="AJ2879" s="17">
        <f t="shared" si="936"/>
        <v>0.85596080729255208</v>
      </c>
      <c r="AK2879" s="17">
        <f t="shared" si="937"/>
        <v>0.79111919068195535</v>
      </c>
      <c r="AL2879" s="17">
        <f t="shared" si="938"/>
        <v>0.79572708431718098</v>
      </c>
      <c r="AM2879" s="17">
        <f t="shared" si="939"/>
        <v>0.75642222007020354</v>
      </c>
      <c r="AN2879" s="17">
        <f t="shared" si="940"/>
        <v>0.85596080729255208</v>
      </c>
      <c r="AO2879" s="17">
        <f>INDEX($AN$10:$AN$2627,MATCH(C2879+1/24,$C$10:$C$2627,1))-INDEX($AN$10:$AN$2627,MATCH(C2879,$C$10:$C$2627,1))</f>
        <v>0</v>
      </c>
      <c r="AP2879" s="17">
        <f t="shared" si="941"/>
        <v>7.5642222007020354</v>
      </c>
      <c r="AQ2879" s="17">
        <f t="shared" si="942"/>
        <v>11.985751944071371</v>
      </c>
      <c r="AR2879" s="17">
        <f t="shared" si="943"/>
        <v>20.011549605334785</v>
      </c>
    </row>
    <row r="2880" spans="2:44" x14ac:dyDescent="0.25">
      <c r="B2880">
        <f>INDEX(RawData!$A$2:$A$1048576,MATCH(FmtData!$B$4+(ROW()-10),RawData!$A$2:$A$1048576,0))</f>
        <v>3272</v>
      </c>
      <c r="C28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0)</f>
        <v>42232.963182870371</v>
      </c>
      <c r="D2880" s="47">
        <f>IF($B$6=1,MID(INDEX(RawData!$B$2:$B$1048576, MATCH(FmtData!$B$4+(ROW()-10),RawData!$A$2:$A$1048576,0)),12,8)+$B$5/24,INDEX(RawData!$C$2:$C$1048576, MATCH(FmtData!$B$4+(ROW()-10),RawData!$A$2:$A$1048576,0)))</f>
        <v>0.96318287037037031</v>
      </c>
      <c r="E2880">
        <f>INDEX(RawData!D$2:D$1048576,MATCH(FmtData!$B$4+(ROW()-10),RawData!$A$2:$A$1048576,0))</f>
        <v>2905.23</v>
      </c>
      <c r="F2880">
        <f>INDEX(RawData!E$2:E$1048576,MATCH(FmtData!$B$4+(ROW()-10),RawData!$A$2:$A$1048576,0))</f>
        <v>7.1738299999999997</v>
      </c>
      <c r="G2880">
        <f>INDEX(RawData!F$2:F$1048576,MATCH(FmtData!$B$4+(ROW()-10),RawData!$A$2:$A$1048576,0))</f>
        <v>-142.37299999999999</v>
      </c>
      <c r="H2880">
        <f>INDEX(RawData!G$2:G$1048576,MATCH(FmtData!$B$4+(ROW()-10),RawData!$A$2:$A$1048576,0))</f>
        <v>0.49982199999999999</v>
      </c>
      <c r="I2880">
        <f>INDEX(RawData!H$2:H$1048576,MATCH(FmtData!$B$4+(ROW()-10),RawData!$A$2:$A$1048576,0))</f>
        <v>-3.71981E-3</v>
      </c>
      <c r="J2880">
        <f>INDEX(RawData!I$2:I$1048576,MATCH(FmtData!$B$4+(ROW()-10),RawData!$A$2:$A$1048576,0))</f>
        <v>197</v>
      </c>
      <c r="K2880">
        <f>INDEX(RawData!J$2:J$1048576,MATCH(FmtData!$B$4+(ROW()-10),RawData!$A$2:$A$1048576,0))</f>
        <v>196.2</v>
      </c>
      <c r="L2880">
        <f>INDEX(RawData!K$2:K$1048576,MATCH(FmtData!$B$4+(ROW()-10),RawData!$A$2:$A$1048576,0))</f>
        <v>189.9</v>
      </c>
      <c r="M2880">
        <f>INDEX(RawData!L$2:L$1048576,MATCH(FmtData!$B$4+(ROW()-10),RawData!$A$2:$A$1048576,0))</f>
        <v>22.8</v>
      </c>
      <c r="N2880">
        <f>INDEX(RawData!M$2:M$1048576,MATCH(FmtData!$B$4+(ROW()-10),RawData!$A$2:$A$1048576,0))</f>
        <v>21.8</v>
      </c>
      <c r="O2880">
        <f>INDEX(RawData!N$2:N$1048576,MATCH(FmtData!$B$4+(ROW()-10),RawData!$A$2:$A$1048576,0))</f>
        <v>169.4</v>
      </c>
      <c r="P2880">
        <f>INDEX(RawData!O$2:O$1048576,MATCH(FmtData!$B$4+(ROW()-10),RawData!$A$2:$A$1048576,0))</f>
        <v>35.831699999999998</v>
      </c>
      <c r="Q2880">
        <f>INDEX(RawData!P$2:P$1048576,MATCH(FmtData!$B$4+(ROW()-10),RawData!$A$2:$A$1048576,0))</f>
        <v>225.67</v>
      </c>
      <c r="R2880">
        <f>INDEX(RawData!Q$2:Q$1048576,MATCH(FmtData!$B$4+(ROW()-10),RawData!$A$2:$A$1048576,0))</f>
        <v>2.4414100000000002E-3</v>
      </c>
      <c r="S2880">
        <f>INDEX(RawData!R$2:R$1048576,MATCH(FmtData!$B$4+(ROW()-10),RawData!$A$2:$A$1048576,0))</f>
        <v>0.51633799999999996</v>
      </c>
      <c r="T2880">
        <f>INDEX(RawData!S$2:S$1048576,MATCH(FmtData!$B$4+(ROW()-10),RawData!$A$2:$A$1048576,0))</f>
        <v>0.52676999999999996</v>
      </c>
      <c r="U2880">
        <f>INDEX(RawData!T$2:T$1048576,MATCH(FmtData!$B$4+(ROW()-10),RawData!$A$2:$A$1048576,0))</f>
        <v>2.2888200000000001E-2</v>
      </c>
      <c r="V2880">
        <f>INDEX(RawData!U$2:U$1048576,MATCH(FmtData!$B$4+(ROW()-10),RawData!$A$2:$A$1048576,0))</f>
        <v>0.50353999999999999</v>
      </c>
      <c r="W2880" s="8">
        <f t="shared" si="928"/>
        <v>0.48065179999999996</v>
      </c>
      <c r="X2880" s="8">
        <f t="shared" si="929"/>
        <v>-0.30214061999999992</v>
      </c>
      <c r="Y2880" s="8">
        <f t="shared" si="930"/>
        <v>-0.24831293999999998</v>
      </c>
      <c r="Z2880" s="8">
        <f t="shared" si="931"/>
        <v>10.194046135786381</v>
      </c>
      <c r="AA2880" s="8">
        <f t="shared" si="932"/>
        <v>10.140218455786382</v>
      </c>
      <c r="AB2880" s="8">
        <f t="shared" si="933"/>
        <v>10.167132295786381</v>
      </c>
      <c r="AC2880" s="6">
        <f t="shared" si="947"/>
        <v>-281.66300000000001</v>
      </c>
      <c r="AD2880" s="42">
        <f t="shared" si="944"/>
        <v>-39.468944256043585</v>
      </c>
      <c r="AE2880" s="15">
        <f t="shared" si="945"/>
        <v>30.315824901583369</v>
      </c>
      <c r="AF2880" s="15">
        <f t="shared" si="946"/>
        <v>25.007310087739484</v>
      </c>
      <c r="AG2880" s="15">
        <f t="shared" si="934"/>
        <v>72.356438453372107</v>
      </c>
      <c r="AH2880" s="15">
        <f t="shared" si="948"/>
        <v>-39.469167805455868</v>
      </c>
      <c r="AI2880" s="17">
        <f t="shared" si="935"/>
        <v>1.1992510487724115</v>
      </c>
      <c r="AJ2880" s="17">
        <f t="shared" si="936"/>
        <v>0.85630544303397427</v>
      </c>
      <c r="AK2880" s="17">
        <f t="shared" si="937"/>
        <v>0.79111919068195535</v>
      </c>
      <c r="AL2880" s="17">
        <f t="shared" si="938"/>
        <v>0.79572708431718098</v>
      </c>
      <c r="AM2880" s="17">
        <f t="shared" si="939"/>
        <v>0.75642222007020354</v>
      </c>
      <c r="AN2880" s="17">
        <f t="shared" si="940"/>
        <v>0.85630544303397427</v>
      </c>
      <c r="AO2880" s="17">
        <f>INDEX($AN$10:$AN$2627,MATCH(C2880+1/24,$C$10:$C$2627,1))-INDEX($AN$10:$AN$2627,MATCH(C2880,$C$10:$C$2627,1))</f>
        <v>0</v>
      </c>
      <c r="AP2880" s="17">
        <f t="shared" si="941"/>
        <v>7.5642222007020354</v>
      </c>
      <c r="AQ2880" s="17">
        <f t="shared" si="942"/>
        <v>11.992510487724115</v>
      </c>
      <c r="AR2880" s="17">
        <f t="shared" si="943"/>
        <v>20.030785911132281</v>
      </c>
    </row>
    <row r="2881" spans="2:44" x14ac:dyDescent="0.25">
      <c r="B2881">
        <f>INDEX(RawData!$A$2:$A$1048576,MATCH(FmtData!$B$4+(ROW()-10),RawData!$A$2:$A$1048576,0))</f>
        <v>3273</v>
      </c>
      <c r="C28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1)</f>
        <v>42232.974756944444</v>
      </c>
      <c r="D2881" s="47">
        <f>IF($B$6=1,MID(INDEX(RawData!$B$2:$B$1048576, MATCH(FmtData!$B$4+(ROW()-10),RawData!$A$2:$A$1048576,0)),12,8)+$B$5/24,INDEX(RawData!$C$2:$C$1048576, MATCH(FmtData!$B$4+(ROW()-10),RawData!$A$2:$A$1048576,0)))</f>
        <v>0.9747569444444445</v>
      </c>
      <c r="E2881">
        <f>INDEX(RawData!D$2:D$1048576,MATCH(FmtData!$B$4+(ROW()-10),RawData!$A$2:$A$1048576,0))</f>
        <v>2901.19</v>
      </c>
      <c r="F2881">
        <f>INDEX(RawData!E$2:E$1048576,MATCH(FmtData!$B$4+(ROW()-10),RawData!$A$2:$A$1048576,0))</f>
        <v>7.1738299999999997</v>
      </c>
      <c r="G2881">
        <f>INDEX(RawData!F$2:F$1048576,MATCH(FmtData!$B$4+(ROW()-10),RawData!$A$2:$A$1048576,0))</f>
        <v>-142.37299999999999</v>
      </c>
      <c r="H2881">
        <f>INDEX(RawData!G$2:G$1048576,MATCH(FmtData!$B$4+(ROW()-10),RawData!$A$2:$A$1048576,0))</f>
        <v>0.49982199999999999</v>
      </c>
      <c r="I2881">
        <f>INDEX(RawData!H$2:H$1048576,MATCH(FmtData!$B$4+(ROW()-10),RawData!$A$2:$A$1048576,0))</f>
        <v>-3.71981E-3</v>
      </c>
      <c r="J2881">
        <f>INDEX(RawData!I$2:I$1048576,MATCH(FmtData!$B$4+(ROW()-10),RawData!$A$2:$A$1048576,0))</f>
        <v>194.9</v>
      </c>
      <c r="K2881">
        <f>INDEX(RawData!J$2:J$1048576,MATCH(FmtData!$B$4+(ROW()-10),RawData!$A$2:$A$1048576,0))</f>
        <v>195.3</v>
      </c>
      <c r="L2881">
        <f>INDEX(RawData!K$2:K$1048576,MATCH(FmtData!$B$4+(ROW()-10),RawData!$A$2:$A$1048576,0))</f>
        <v>200.1</v>
      </c>
      <c r="M2881">
        <f>INDEX(RawData!L$2:L$1048576,MATCH(FmtData!$B$4+(ROW()-10),RawData!$A$2:$A$1048576,0))</f>
        <v>22.9</v>
      </c>
      <c r="N2881">
        <f>INDEX(RawData!M$2:M$1048576,MATCH(FmtData!$B$4+(ROW()-10),RawData!$A$2:$A$1048576,0))</f>
        <v>21.9</v>
      </c>
      <c r="O2881">
        <f>INDEX(RawData!N$2:N$1048576,MATCH(FmtData!$B$4+(ROW()-10),RawData!$A$2:$A$1048576,0))</f>
        <v>169.4</v>
      </c>
      <c r="P2881">
        <f>INDEX(RawData!O$2:O$1048576,MATCH(FmtData!$B$4+(ROW()-10),RawData!$A$2:$A$1048576,0))</f>
        <v>35.831699999999998</v>
      </c>
      <c r="Q2881">
        <f>INDEX(RawData!P$2:P$1048576,MATCH(FmtData!$B$4+(ROW()-10),RawData!$A$2:$A$1048576,0))</f>
        <v>225.90299999999999</v>
      </c>
      <c r="R2881">
        <f>INDEX(RawData!Q$2:Q$1048576,MATCH(FmtData!$B$4+(ROW()-10),RawData!$A$2:$A$1048576,0))</f>
        <v>1.8310500000000001E-3</v>
      </c>
      <c r="S2881">
        <f>INDEX(RawData!R$2:R$1048576,MATCH(FmtData!$B$4+(ROW()-10),RawData!$A$2:$A$1048576,0))</f>
        <v>0.51633799999999996</v>
      </c>
      <c r="T2881">
        <f>INDEX(RawData!S$2:S$1048576,MATCH(FmtData!$B$4+(ROW()-10),RawData!$A$2:$A$1048576,0))</f>
        <v>0.52676999999999996</v>
      </c>
      <c r="U2881">
        <f>INDEX(RawData!T$2:T$1048576,MATCH(FmtData!$B$4+(ROW()-10),RawData!$A$2:$A$1048576,0))</f>
        <v>2.2888200000000001E-2</v>
      </c>
      <c r="V2881">
        <f>INDEX(RawData!U$2:U$1048576,MATCH(FmtData!$B$4+(ROW()-10),RawData!$A$2:$A$1048576,0))</f>
        <v>0.50353999999999999</v>
      </c>
      <c r="W2881" s="8">
        <f t="shared" si="928"/>
        <v>0.48065179999999996</v>
      </c>
      <c r="X2881" s="8">
        <f t="shared" si="929"/>
        <v>-0.30214061999999992</v>
      </c>
      <c r="Y2881" s="8">
        <f t="shared" si="930"/>
        <v>-0.24831293999999998</v>
      </c>
      <c r="Z2881" s="8">
        <f t="shared" si="931"/>
        <v>10.194046135786381</v>
      </c>
      <c r="AA2881" s="8">
        <f t="shared" si="932"/>
        <v>10.140218455786382</v>
      </c>
      <c r="AB2881" s="8">
        <f t="shared" si="933"/>
        <v>10.167132295786381</v>
      </c>
      <c r="AC2881" s="6">
        <f t="shared" si="947"/>
        <v>-281.43000000000006</v>
      </c>
      <c r="AD2881" s="42">
        <f t="shared" si="944"/>
        <v>-39.235944256043638</v>
      </c>
      <c r="AE2881" s="15">
        <f t="shared" si="945"/>
        <v>30.315824901583369</v>
      </c>
      <c r="AF2881" s="15">
        <f t="shared" si="946"/>
        <v>25.007310087739484</v>
      </c>
      <c r="AG2881" s="15">
        <f t="shared" si="934"/>
        <v>72.356438453372107</v>
      </c>
      <c r="AH2881" s="15">
        <f t="shared" si="948"/>
        <v>-39.236167805455921</v>
      </c>
      <c r="AI2881" s="17">
        <f t="shared" si="935"/>
        <v>1.1987891655478484</v>
      </c>
      <c r="AJ2881" s="17">
        <f t="shared" si="936"/>
        <v>0.85606992876784949</v>
      </c>
      <c r="AK2881" s="17">
        <f t="shared" si="937"/>
        <v>0.79111919068195535</v>
      </c>
      <c r="AL2881" s="17">
        <f t="shared" si="938"/>
        <v>0.79572708431718098</v>
      </c>
      <c r="AM2881" s="17">
        <f t="shared" si="939"/>
        <v>0.75642222007020354</v>
      </c>
      <c r="AN2881" s="17">
        <f t="shared" si="940"/>
        <v>0.85606992876784949</v>
      </c>
      <c r="AO2881" s="17">
        <f>INDEX($AN$10:$AN$2627,MATCH(C2881+1/24,$C$10:$C$2627,1))-INDEX($AN$10:$AN$2627,MATCH(C2881,$C$10:$C$2627,1))</f>
        <v>0</v>
      </c>
      <c r="AP2881" s="17">
        <f t="shared" si="941"/>
        <v>7.5642222007020354</v>
      </c>
      <c r="AQ2881" s="17">
        <f t="shared" si="942"/>
        <v>11.987891655478485</v>
      </c>
      <c r="AR2881" s="17">
        <f t="shared" si="943"/>
        <v>20.002931188758847</v>
      </c>
    </row>
    <row r="2882" spans="2:44" x14ac:dyDescent="0.25">
      <c r="B2882">
        <f>INDEX(RawData!$A$2:$A$1048576,MATCH(FmtData!$B$4+(ROW()-10),RawData!$A$2:$A$1048576,0))</f>
        <v>3274</v>
      </c>
      <c r="C28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2)</f>
        <v>42232.986319444448</v>
      </c>
      <c r="D2882" s="47">
        <f>IF($B$6=1,MID(INDEX(RawData!$B$2:$B$1048576, MATCH(FmtData!$B$4+(ROW()-10),RawData!$A$2:$A$1048576,0)),12,8)+$B$5/24,INDEX(RawData!$C$2:$C$1048576, MATCH(FmtData!$B$4+(ROW()-10),RawData!$A$2:$A$1048576,0)))</f>
        <v>0.98631944444444442</v>
      </c>
      <c r="E2882">
        <f>INDEX(RawData!D$2:D$1048576,MATCH(FmtData!$B$4+(ROW()-10),RawData!$A$2:$A$1048576,0))</f>
        <v>2904.3</v>
      </c>
      <c r="F2882">
        <f>INDEX(RawData!E$2:E$1048576,MATCH(FmtData!$B$4+(ROW()-10),RawData!$A$2:$A$1048576,0))</f>
        <v>7.1738299999999997</v>
      </c>
      <c r="G2882">
        <f>INDEX(RawData!F$2:F$1048576,MATCH(FmtData!$B$4+(ROW()-10),RawData!$A$2:$A$1048576,0))</f>
        <v>-131.18899999999999</v>
      </c>
      <c r="H2882">
        <f>INDEX(RawData!G$2:G$1048576,MATCH(FmtData!$B$4+(ROW()-10),RawData!$A$2:$A$1048576,0))</f>
        <v>0.49982199999999999</v>
      </c>
      <c r="I2882">
        <f>INDEX(RawData!H$2:H$1048576,MATCH(FmtData!$B$4+(ROW()-10),RawData!$A$2:$A$1048576,0))</f>
        <v>-3.71981E-3</v>
      </c>
      <c r="J2882">
        <f>INDEX(RawData!I$2:I$1048576,MATCH(FmtData!$B$4+(ROW()-10),RawData!$A$2:$A$1048576,0))</f>
        <v>194.4</v>
      </c>
      <c r="K2882">
        <f>INDEX(RawData!J$2:J$1048576,MATCH(FmtData!$B$4+(ROW()-10),RawData!$A$2:$A$1048576,0))</f>
        <v>194.4</v>
      </c>
      <c r="L2882">
        <f>INDEX(RawData!K$2:K$1048576,MATCH(FmtData!$B$4+(ROW()-10),RawData!$A$2:$A$1048576,0))</f>
        <v>192.5</v>
      </c>
      <c r="M2882">
        <f>INDEX(RawData!L$2:L$1048576,MATCH(FmtData!$B$4+(ROW()-10),RawData!$A$2:$A$1048576,0))</f>
        <v>22.9</v>
      </c>
      <c r="N2882">
        <f>INDEX(RawData!M$2:M$1048576,MATCH(FmtData!$B$4+(ROW()-10),RawData!$A$2:$A$1048576,0))</f>
        <v>21.8</v>
      </c>
      <c r="O2882">
        <f>INDEX(RawData!N$2:N$1048576,MATCH(FmtData!$B$4+(ROW()-10),RawData!$A$2:$A$1048576,0))</f>
        <v>169.4</v>
      </c>
      <c r="P2882">
        <f>INDEX(RawData!O$2:O$1048576,MATCH(FmtData!$B$4+(ROW()-10),RawData!$A$2:$A$1048576,0))</f>
        <v>35.831699999999998</v>
      </c>
      <c r="Q2882">
        <f>INDEX(RawData!P$2:P$1048576,MATCH(FmtData!$B$4+(ROW()-10),RawData!$A$2:$A$1048576,0))</f>
        <v>226.011</v>
      </c>
      <c r="R2882">
        <f>INDEX(RawData!Q$2:Q$1048576,MATCH(FmtData!$B$4+(ROW()-10),RawData!$A$2:$A$1048576,0))</f>
        <v>2.4414100000000002E-3</v>
      </c>
      <c r="S2882">
        <f>INDEX(RawData!R$2:R$1048576,MATCH(FmtData!$B$4+(ROW()-10),RawData!$A$2:$A$1048576,0))</f>
        <v>0.51633799999999996</v>
      </c>
      <c r="T2882">
        <f>INDEX(RawData!S$2:S$1048576,MATCH(FmtData!$B$4+(ROW()-10),RawData!$A$2:$A$1048576,0))</f>
        <v>0.52676999999999996</v>
      </c>
      <c r="U2882">
        <f>INDEX(RawData!T$2:T$1048576,MATCH(FmtData!$B$4+(ROW()-10),RawData!$A$2:$A$1048576,0))</f>
        <v>2.2888200000000001E-2</v>
      </c>
      <c r="V2882">
        <f>INDEX(RawData!U$2:U$1048576,MATCH(FmtData!$B$4+(ROW()-10),RawData!$A$2:$A$1048576,0))</f>
        <v>0.457764</v>
      </c>
      <c r="W2882" s="8">
        <f t="shared" si="928"/>
        <v>0.43487579999999998</v>
      </c>
      <c r="X2882" s="8">
        <f t="shared" si="929"/>
        <v>-0.30214061999999992</v>
      </c>
      <c r="Y2882" s="8">
        <f t="shared" si="930"/>
        <v>-0.24831293999999998</v>
      </c>
      <c r="Z2882" s="8">
        <f t="shared" si="931"/>
        <v>10.194046135786381</v>
      </c>
      <c r="AA2882" s="8">
        <f t="shared" si="932"/>
        <v>10.140218455786382</v>
      </c>
      <c r="AB2882" s="8">
        <f t="shared" si="933"/>
        <v>10.167132295786381</v>
      </c>
      <c r="AC2882" s="6">
        <f t="shared" si="947"/>
        <v>-281.322</v>
      </c>
      <c r="AD2882" s="42">
        <f t="shared" si="944"/>
        <v>-39.127944256043577</v>
      </c>
      <c r="AE2882" s="15">
        <f t="shared" si="945"/>
        <v>30.315824901583369</v>
      </c>
      <c r="AF2882" s="15">
        <f t="shared" si="946"/>
        <v>25.007310087739484</v>
      </c>
      <c r="AG2882" s="15">
        <f t="shared" si="934"/>
        <v>72.356438453372107</v>
      </c>
      <c r="AH2882" s="15">
        <f t="shared" si="948"/>
        <v>-39.12816780545586</v>
      </c>
      <c r="AI2882" s="17">
        <f t="shared" si="935"/>
        <v>1.198575194407137</v>
      </c>
      <c r="AJ2882" s="17">
        <f t="shared" si="936"/>
        <v>0.85596080729255208</v>
      </c>
      <c r="AK2882" s="17">
        <f t="shared" si="937"/>
        <v>0.79111919068195535</v>
      </c>
      <c r="AL2882" s="17">
        <f t="shared" si="938"/>
        <v>0.79572708431718098</v>
      </c>
      <c r="AM2882" s="17">
        <f t="shared" si="939"/>
        <v>0.75642222007020354</v>
      </c>
      <c r="AN2882" s="17">
        <f t="shared" si="940"/>
        <v>0.85596080729255208</v>
      </c>
      <c r="AO2882" s="17">
        <f>INDEX($AN$10:$AN$2627,MATCH(C2882+1/24,$C$10:$C$2627,1))-INDEX($AN$10:$AN$2627,MATCH(C2882,$C$10:$C$2627,1))</f>
        <v>0</v>
      </c>
      <c r="AP2882" s="17">
        <f t="shared" si="941"/>
        <v>7.5642222007020354</v>
      </c>
      <c r="AQ2882" s="17">
        <f t="shared" si="942"/>
        <v>11.985751944071371</v>
      </c>
      <c r="AR2882" s="17">
        <f t="shared" si="943"/>
        <v>20.024373809199783</v>
      </c>
    </row>
    <row r="2883" spans="2:44" x14ac:dyDescent="0.25">
      <c r="B2883">
        <f>INDEX(RawData!$A$2:$A$1048576,MATCH(FmtData!$B$4+(ROW()-10),RawData!$A$2:$A$1048576,0))</f>
        <v>3275</v>
      </c>
      <c r="C28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3)</f>
        <v>42232.99790509259</v>
      </c>
      <c r="D2883" s="47">
        <f>IF($B$6=1,MID(INDEX(RawData!$B$2:$B$1048576, MATCH(FmtData!$B$4+(ROW()-10),RawData!$A$2:$A$1048576,0)),12,8)+$B$5/24,INDEX(RawData!$C$2:$C$1048576, MATCH(FmtData!$B$4+(ROW()-10),RawData!$A$2:$A$1048576,0)))</f>
        <v>0.99790509259259252</v>
      </c>
      <c r="E2883">
        <f>INDEX(RawData!D$2:D$1048576,MATCH(FmtData!$B$4+(ROW()-10),RawData!$A$2:$A$1048576,0))</f>
        <v>2902.44</v>
      </c>
      <c r="F2883">
        <f>INDEX(RawData!E$2:E$1048576,MATCH(FmtData!$B$4+(ROW()-10),RawData!$A$2:$A$1048576,0))</f>
        <v>7.1738299999999997</v>
      </c>
      <c r="G2883">
        <f>INDEX(RawData!F$2:F$1048576,MATCH(FmtData!$B$4+(ROW()-10),RawData!$A$2:$A$1048576,0))</f>
        <v>-131.18899999999999</v>
      </c>
      <c r="H2883">
        <f>INDEX(RawData!G$2:G$1048576,MATCH(FmtData!$B$4+(ROW()-10),RawData!$A$2:$A$1048576,0))</f>
        <v>0.49982199999999999</v>
      </c>
      <c r="I2883">
        <f>INDEX(RawData!H$2:H$1048576,MATCH(FmtData!$B$4+(ROW()-10),RawData!$A$2:$A$1048576,0))</f>
        <v>-3.71981E-3</v>
      </c>
      <c r="J2883">
        <f>INDEX(RawData!I$2:I$1048576,MATCH(FmtData!$B$4+(ROW()-10),RawData!$A$2:$A$1048576,0))</f>
        <v>195.4</v>
      </c>
      <c r="K2883">
        <f>INDEX(RawData!J$2:J$1048576,MATCH(FmtData!$B$4+(ROW()-10),RawData!$A$2:$A$1048576,0))</f>
        <v>194</v>
      </c>
      <c r="L2883">
        <f>INDEX(RawData!K$2:K$1048576,MATCH(FmtData!$B$4+(ROW()-10),RawData!$A$2:$A$1048576,0))</f>
        <v>194.8</v>
      </c>
      <c r="M2883">
        <f>INDEX(RawData!L$2:L$1048576,MATCH(FmtData!$B$4+(ROW()-10),RawData!$A$2:$A$1048576,0))</f>
        <v>22.8</v>
      </c>
      <c r="N2883">
        <f>INDEX(RawData!M$2:M$1048576,MATCH(FmtData!$B$4+(ROW()-10),RawData!$A$2:$A$1048576,0))</f>
        <v>21.9</v>
      </c>
      <c r="O2883">
        <f>INDEX(RawData!N$2:N$1048576,MATCH(FmtData!$B$4+(ROW()-10),RawData!$A$2:$A$1048576,0))</f>
        <v>169.4</v>
      </c>
      <c r="P2883">
        <f>INDEX(RawData!O$2:O$1048576,MATCH(FmtData!$B$4+(ROW()-10),RawData!$A$2:$A$1048576,0))</f>
        <v>35.831699999999998</v>
      </c>
      <c r="Q2883">
        <f>INDEX(RawData!P$2:P$1048576,MATCH(FmtData!$B$4+(ROW()-10),RawData!$A$2:$A$1048576,0))</f>
        <v>226.13499999999999</v>
      </c>
      <c r="R2883">
        <f>INDEX(RawData!Q$2:Q$1048576,MATCH(FmtData!$B$4+(ROW()-10),RawData!$A$2:$A$1048576,0))</f>
        <v>2.4414100000000002E-3</v>
      </c>
      <c r="S2883">
        <f>INDEX(RawData!R$2:R$1048576,MATCH(FmtData!$B$4+(ROW()-10),RawData!$A$2:$A$1048576,0))</f>
        <v>0.51633799999999996</v>
      </c>
      <c r="T2883">
        <f>INDEX(RawData!S$2:S$1048576,MATCH(FmtData!$B$4+(ROW()-10),RawData!$A$2:$A$1048576,0))</f>
        <v>0.52676999999999996</v>
      </c>
      <c r="U2883">
        <f>INDEX(RawData!T$2:T$1048576,MATCH(FmtData!$B$4+(ROW()-10),RawData!$A$2:$A$1048576,0))</f>
        <v>2.2888200000000001E-2</v>
      </c>
      <c r="V2883">
        <f>INDEX(RawData!U$2:U$1048576,MATCH(FmtData!$B$4+(ROW()-10),RawData!$A$2:$A$1048576,0))</f>
        <v>0.50353999999999999</v>
      </c>
      <c r="W2883" s="8">
        <f t="shared" si="928"/>
        <v>0.48065179999999996</v>
      </c>
      <c r="X2883" s="8">
        <f t="shared" si="929"/>
        <v>-0.30214061999999992</v>
      </c>
      <c r="Y2883" s="8">
        <f t="shared" si="930"/>
        <v>-0.24831293999999998</v>
      </c>
      <c r="Z2883" s="8">
        <f t="shared" si="931"/>
        <v>10.194046135786381</v>
      </c>
      <c r="AA2883" s="8">
        <f t="shared" si="932"/>
        <v>10.140218455786382</v>
      </c>
      <c r="AB2883" s="8">
        <f t="shared" si="933"/>
        <v>10.167132295786381</v>
      </c>
      <c r="AC2883" s="6">
        <f t="shared" si="947"/>
        <v>-281.19800000000004</v>
      </c>
      <c r="AD2883" s="42">
        <f t="shared" si="944"/>
        <v>-39.00394425604361</v>
      </c>
      <c r="AE2883" s="15">
        <f t="shared" si="945"/>
        <v>30.315824901583369</v>
      </c>
      <c r="AF2883" s="15">
        <f t="shared" si="946"/>
        <v>25.007310087739484</v>
      </c>
      <c r="AG2883" s="15">
        <f t="shared" si="934"/>
        <v>72.356438453372107</v>
      </c>
      <c r="AH2883" s="15">
        <f t="shared" si="948"/>
        <v>-39.004167805455893</v>
      </c>
      <c r="AI2883" s="17">
        <f t="shared" si="935"/>
        <v>1.1983296180142855</v>
      </c>
      <c r="AJ2883" s="17">
        <f t="shared" si="936"/>
        <v>0.85583555397400635</v>
      </c>
      <c r="AK2883" s="17">
        <f t="shared" si="937"/>
        <v>0.79111919068195535</v>
      </c>
      <c r="AL2883" s="17">
        <f t="shared" si="938"/>
        <v>0.79572708431718098</v>
      </c>
      <c r="AM2883" s="17">
        <f t="shared" si="939"/>
        <v>0.75642222007020354</v>
      </c>
      <c r="AN2883" s="17">
        <f t="shared" si="940"/>
        <v>0.85583555397400635</v>
      </c>
      <c r="AO2883" s="17">
        <f>INDEX($AN$10:$AN$2627,MATCH(C2883+1/24,$C$10:$C$2627,1))-INDEX($AN$10:$AN$2627,MATCH(C2883,$C$10:$C$2627,1))</f>
        <v>0</v>
      </c>
      <c r="AP2883" s="17">
        <f t="shared" si="941"/>
        <v>7.5642222007020354</v>
      </c>
      <c r="AQ2883" s="17">
        <f t="shared" si="942"/>
        <v>11.983296180142855</v>
      </c>
      <c r="AR2883" s="17">
        <f t="shared" si="943"/>
        <v>20.011549605334785</v>
      </c>
    </row>
    <row r="2884" spans="2:44" x14ac:dyDescent="0.25">
      <c r="B2884">
        <f>INDEX(RawData!$A$2:$A$1048576,MATCH(FmtData!$B$4+(ROW()-10),RawData!$A$2:$A$1048576,0))</f>
        <v>3276</v>
      </c>
      <c r="C28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4)</f>
        <v>42233.009479166663</v>
      </c>
      <c r="D2884" s="47">
        <f>IF($B$6=1,MID(INDEX(RawData!$B$2:$B$1048576, MATCH(FmtData!$B$4+(ROW()-10),RawData!$A$2:$A$1048576,0)),12,8)+$B$5/24,INDEX(RawData!$C$2:$C$1048576, MATCH(FmtData!$B$4+(ROW()-10),RawData!$A$2:$A$1048576,0)))</f>
        <v>9.479166666666667E-3</v>
      </c>
      <c r="E2884">
        <f>INDEX(RawData!D$2:D$1048576,MATCH(FmtData!$B$4+(ROW()-10),RawData!$A$2:$A$1048576,0))</f>
        <v>2901.19</v>
      </c>
      <c r="F2884">
        <f>INDEX(RawData!E$2:E$1048576,MATCH(FmtData!$B$4+(ROW()-10),RawData!$A$2:$A$1048576,0))</f>
        <v>7.1738299999999997</v>
      </c>
      <c r="G2884">
        <f>INDEX(RawData!F$2:F$1048576,MATCH(FmtData!$B$4+(ROW()-10),RawData!$A$2:$A$1048576,0))</f>
        <v>-131.18899999999999</v>
      </c>
      <c r="H2884">
        <f>INDEX(RawData!G$2:G$1048576,MATCH(FmtData!$B$4+(ROW()-10),RawData!$A$2:$A$1048576,0))</f>
        <v>0.49982199999999999</v>
      </c>
      <c r="I2884">
        <f>INDEX(RawData!H$2:H$1048576,MATCH(FmtData!$B$4+(ROW()-10),RawData!$A$2:$A$1048576,0))</f>
        <v>-3.71981E-3</v>
      </c>
      <c r="J2884">
        <f>INDEX(RawData!I$2:I$1048576,MATCH(FmtData!$B$4+(ROW()-10),RawData!$A$2:$A$1048576,0))</f>
        <v>195.5</v>
      </c>
      <c r="K2884">
        <f>INDEX(RawData!J$2:J$1048576,MATCH(FmtData!$B$4+(ROW()-10),RawData!$A$2:$A$1048576,0))</f>
        <v>194.4</v>
      </c>
      <c r="L2884">
        <f>INDEX(RawData!K$2:K$1048576,MATCH(FmtData!$B$4+(ROW()-10),RawData!$A$2:$A$1048576,0))</f>
        <v>197.1</v>
      </c>
      <c r="M2884">
        <f>INDEX(RawData!L$2:L$1048576,MATCH(FmtData!$B$4+(ROW()-10),RawData!$A$2:$A$1048576,0))</f>
        <v>23</v>
      </c>
      <c r="N2884">
        <f>INDEX(RawData!M$2:M$1048576,MATCH(FmtData!$B$4+(ROW()-10),RawData!$A$2:$A$1048576,0))</f>
        <v>21.9</v>
      </c>
      <c r="O2884">
        <f>INDEX(RawData!N$2:N$1048576,MATCH(FmtData!$B$4+(ROW()-10),RawData!$A$2:$A$1048576,0))</f>
        <v>169.5</v>
      </c>
      <c r="P2884">
        <f>INDEX(RawData!O$2:O$1048576,MATCH(FmtData!$B$4+(ROW()-10),RawData!$A$2:$A$1048576,0))</f>
        <v>35.831699999999998</v>
      </c>
      <c r="Q2884">
        <f>INDEX(RawData!P$2:P$1048576,MATCH(FmtData!$B$4+(ROW()-10),RawData!$A$2:$A$1048576,0))</f>
        <v>225.90299999999999</v>
      </c>
      <c r="R2884">
        <f>INDEX(RawData!Q$2:Q$1048576,MATCH(FmtData!$B$4+(ROW()-10),RawData!$A$2:$A$1048576,0))</f>
        <v>2.4414100000000002E-3</v>
      </c>
      <c r="S2884">
        <f>INDEX(RawData!R$2:R$1048576,MATCH(FmtData!$B$4+(ROW()-10),RawData!$A$2:$A$1048576,0))</f>
        <v>0.51633799999999996</v>
      </c>
      <c r="T2884">
        <f>INDEX(RawData!S$2:S$1048576,MATCH(FmtData!$B$4+(ROW()-10),RawData!$A$2:$A$1048576,0))</f>
        <v>0.52676999999999996</v>
      </c>
      <c r="U2884">
        <f>INDEX(RawData!T$2:T$1048576,MATCH(FmtData!$B$4+(ROW()-10),RawData!$A$2:$A$1048576,0))</f>
        <v>1.9836400000000001E-2</v>
      </c>
      <c r="V2884">
        <f>INDEX(RawData!U$2:U$1048576,MATCH(FmtData!$B$4+(ROW()-10),RawData!$A$2:$A$1048576,0))</f>
        <v>0.50353999999999999</v>
      </c>
      <c r="W2884" s="8">
        <f t="shared" ref="W2884:W2947" si="949">V2884-U2884</f>
        <v>0.48370360000000001</v>
      </c>
      <c r="X2884" s="8">
        <f t="shared" ref="X2884:X2947" si="950">-(S2884-$S$10)*2.54</f>
        <v>-0.30214061999999992</v>
      </c>
      <c r="Y2884" s="8">
        <f t="shared" ref="Y2884:Y2947" si="951">-(T2884-$T$10)*2.54</f>
        <v>-0.24831293999999998</v>
      </c>
      <c r="Z2884" s="8">
        <f t="shared" ref="Z2884:Z2947" si="952">$S$6-X2884</f>
        <v>10.194046135786381</v>
      </c>
      <c r="AA2884" s="8">
        <f t="shared" ref="AA2884:AA2947" si="953">$S$6-Y2884</f>
        <v>10.140218455786382</v>
      </c>
      <c r="AB2884" s="8">
        <f t="shared" ref="AB2884:AB2947" si="954">(Z2884+AA2884)/2</f>
        <v>10.167132295786381</v>
      </c>
      <c r="AC2884" s="6">
        <f t="shared" si="947"/>
        <v>-281.43000000000006</v>
      </c>
      <c r="AD2884" s="42">
        <f t="shared" si="944"/>
        <v>-39.235944256043638</v>
      </c>
      <c r="AE2884" s="15">
        <f t="shared" si="945"/>
        <v>30.315824901583369</v>
      </c>
      <c r="AF2884" s="15">
        <f t="shared" si="946"/>
        <v>25.007310087739484</v>
      </c>
      <c r="AG2884" s="15">
        <f t="shared" ref="AG2884:AG2947" si="955">PI()*AB2884^2/4*($P$4+(AB2884-$AB$10))-$S$5</f>
        <v>72.356438453372107</v>
      </c>
      <c r="AH2884" s="15">
        <f t="shared" si="948"/>
        <v>-39.236167805455921</v>
      </c>
      <c r="AI2884" s="17">
        <f t="shared" ref="AI2884:AI2947" si="956">$L$6/(($S$5+AC2884)*2160)*100^3</f>
        <v>1.1987891655478484</v>
      </c>
      <c r="AJ2884" s="17">
        <f t="shared" ref="AJ2884:AJ2947" si="957">$L$6/(($S$5+AH2884)*2160)*100^3</f>
        <v>0.85606992876784949</v>
      </c>
      <c r="AK2884" s="17">
        <f t="shared" ref="AK2884:AK2947" si="958">$L$6/(($S$5+AE2884)*2160)*100^3</f>
        <v>0.79111919068195535</v>
      </c>
      <c r="AL2884" s="17">
        <f t="shared" ref="AL2884:AL2947" si="959">$L$6/(($S$5+AF2884)*2160)*100^3</f>
        <v>0.79572708431718098</v>
      </c>
      <c r="AM2884" s="17">
        <f t="shared" ref="AM2884:AM2947" si="960">$L$6/(($S$3+AG2884)*2160)*100^3</f>
        <v>0.75642222007020354</v>
      </c>
      <c r="AN2884" s="17">
        <f t="shared" ref="AN2884:AN2947" si="961">$L$6/(($S$5+AH2884)*2160)*100^3</f>
        <v>0.85606992876784949</v>
      </c>
      <c r="AO2884" s="17">
        <f>INDEX($AN$10:$AN$2627,MATCH(C2884+1/24,$C$10:$C$2627,1))-INDEX($AN$10:$AN$2627,MATCH(C2884,$C$10:$C$2627,1))</f>
        <v>0</v>
      </c>
      <c r="AP2884" s="17">
        <f t="shared" ref="AP2884:AP2947" si="962">AM2884*10</f>
        <v>7.5642222007020354</v>
      </c>
      <c r="AQ2884" s="17">
        <f t="shared" ref="AQ2884:AQ2947" si="963">AI2884*10</f>
        <v>11.987891655478485</v>
      </c>
      <c r="AR2884" s="17">
        <f t="shared" ref="AR2884:AR2947" si="964">E2884*0.101325/14.696</f>
        <v>20.002931188758847</v>
      </c>
    </row>
    <row r="2885" spans="2:44" x14ac:dyDescent="0.25">
      <c r="B2885">
        <f>INDEX(RawData!$A$2:$A$1048576,MATCH(FmtData!$B$4+(ROW()-10),RawData!$A$2:$A$1048576,0))</f>
        <v>3277</v>
      </c>
      <c r="C28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5)</f>
        <v>42233.021053240744</v>
      </c>
      <c r="D2885" s="47">
        <f>IF($B$6=1,MID(INDEX(RawData!$B$2:$B$1048576, MATCH(FmtData!$B$4+(ROW()-10),RawData!$A$2:$A$1048576,0)),12,8)+$B$5/24,INDEX(RawData!$C$2:$C$1048576, MATCH(FmtData!$B$4+(ROW()-10),RawData!$A$2:$A$1048576,0)))</f>
        <v>2.1053240740740744E-2</v>
      </c>
      <c r="E2885">
        <f>INDEX(RawData!D$2:D$1048576,MATCH(FmtData!$B$4+(ROW()-10),RawData!$A$2:$A$1048576,0))</f>
        <v>2904.3</v>
      </c>
      <c r="F2885">
        <f>INDEX(RawData!E$2:E$1048576,MATCH(FmtData!$B$4+(ROW()-10),RawData!$A$2:$A$1048576,0))</f>
        <v>7.1738299999999997</v>
      </c>
      <c r="G2885">
        <f>INDEX(RawData!F$2:F$1048576,MATCH(FmtData!$B$4+(ROW()-10),RawData!$A$2:$A$1048576,0))</f>
        <v>-131.18899999999999</v>
      </c>
      <c r="H2885">
        <f>INDEX(RawData!G$2:G$1048576,MATCH(FmtData!$B$4+(ROW()-10),RawData!$A$2:$A$1048576,0))</f>
        <v>0.49982199999999999</v>
      </c>
      <c r="I2885">
        <f>INDEX(RawData!H$2:H$1048576,MATCH(FmtData!$B$4+(ROW()-10),RawData!$A$2:$A$1048576,0))</f>
        <v>-3.71981E-3</v>
      </c>
      <c r="J2885">
        <f>INDEX(RawData!I$2:I$1048576,MATCH(FmtData!$B$4+(ROW()-10),RawData!$A$2:$A$1048576,0))</f>
        <v>195.7</v>
      </c>
      <c r="K2885">
        <f>INDEX(RawData!J$2:J$1048576,MATCH(FmtData!$B$4+(ROW()-10),RawData!$A$2:$A$1048576,0))</f>
        <v>195.1</v>
      </c>
      <c r="L2885">
        <f>INDEX(RawData!K$2:K$1048576,MATCH(FmtData!$B$4+(ROW()-10),RawData!$A$2:$A$1048576,0))</f>
        <v>191.4</v>
      </c>
      <c r="M2885">
        <f>INDEX(RawData!L$2:L$1048576,MATCH(FmtData!$B$4+(ROW()-10),RawData!$A$2:$A$1048576,0))</f>
        <v>22.9</v>
      </c>
      <c r="N2885">
        <f>INDEX(RawData!M$2:M$1048576,MATCH(FmtData!$B$4+(ROW()-10),RawData!$A$2:$A$1048576,0))</f>
        <v>21.8</v>
      </c>
      <c r="O2885">
        <f>INDEX(RawData!N$2:N$1048576,MATCH(FmtData!$B$4+(ROW()-10),RawData!$A$2:$A$1048576,0))</f>
        <v>169.6</v>
      </c>
      <c r="P2885">
        <f>INDEX(RawData!O$2:O$1048576,MATCH(FmtData!$B$4+(ROW()-10),RawData!$A$2:$A$1048576,0))</f>
        <v>35.831699999999998</v>
      </c>
      <c r="Q2885">
        <f>INDEX(RawData!P$2:P$1048576,MATCH(FmtData!$B$4+(ROW()-10),RawData!$A$2:$A$1048576,0))</f>
        <v>226.29</v>
      </c>
      <c r="R2885">
        <f>INDEX(RawData!Q$2:Q$1048576,MATCH(FmtData!$B$4+(ROW()-10),RawData!$A$2:$A$1048576,0))</f>
        <v>2.4414100000000002E-3</v>
      </c>
      <c r="S2885">
        <f>INDEX(RawData!R$2:R$1048576,MATCH(FmtData!$B$4+(ROW()-10),RawData!$A$2:$A$1048576,0))</f>
        <v>0.51633799999999996</v>
      </c>
      <c r="T2885">
        <f>INDEX(RawData!S$2:S$1048576,MATCH(FmtData!$B$4+(ROW()-10),RawData!$A$2:$A$1048576,0))</f>
        <v>0.52676999999999996</v>
      </c>
      <c r="U2885">
        <f>INDEX(RawData!T$2:T$1048576,MATCH(FmtData!$B$4+(ROW()-10),RawData!$A$2:$A$1048576,0))</f>
        <v>1.9836400000000001E-2</v>
      </c>
      <c r="V2885">
        <f>INDEX(RawData!U$2:U$1048576,MATCH(FmtData!$B$4+(ROW()-10),RawData!$A$2:$A$1048576,0))</f>
        <v>0.50353999999999999</v>
      </c>
      <c r="W2885" s="8">
        <f t="shared" si="949"/>
        <v>0.48370360000000001</v>
      </c>
      <c r="X2885" s="8">
        <f t="shared" si="950"/>
        <v>-0.30214061999999992</v>
      </c>
      <c r="Y2885" s="8">
        <f t="shared" si="951"/>
        <v>-0.24831293999999998</v>
      </c>
      <c r="Z2885" s="8">
        <f t="shared" si="952"/>
        <v>10.194046135786381</v>
      </c>
      <c r="AA2885" s="8">
        <f t="shared" si="953"/>
        <v>10.140218455786382</v>
      </c>
      <c r="AB2885" s="8">
        <f t="shared" si="954"/>
        <v>10.167132295786381</v>
      </c>
      <c r="AC2885" s="6">
        <f t="shared" si="947"/>
        <v>-281.04300000000001</v>
      </c>
      <c r="AD2885" s="42">
        <f t="shared" si="944"/>
        <v>-38.84894425604358</v>
      </c>
      <c r="AE2885" s="15">
        <f t="shared" si="945"/>
        <v>30.315824901583369</v>
      </c>
      <c r="AF2885" s="15">
        <f t="shared" si="946"/>
        <v>25.007310087739484</v>
      </c>
      <c r="AG2885" s="15">
        <f t="shared" si="955"/>
        <v>72.356438453372107</v>
      </c>
      <c r="AH2885" s="15">
        <f t="shared" si="948"/>
        <v>-38.849167805455863</v>
      </c>
      <c r="AI2885" s="17">
        <f t="shared" si="956"/>
        <v>1.198022789001336</v>
      </c>
      <c r="AJ2885" s="17">
        <f t="shared" si="957"/>
        <v>0.85567903886502739</v>
      </c>
      <c r="AK2885" s="17">
        <f t="shared" si="958"/>
        <v>0.79111919068195535</v>
      </c>
      <c r="AL2885" s="17">
        <f t="shared" si="959"/>
        <v>0.79572708431718098</v>
      </c>
      <c r="AM2885" s="17">
        <f t="shared" si="960"/>
        <v>0.75642222007020354</v>
      </c>
      <c r="AN2885" s="17">
        <f t="shared" si="961"/>
        <v>0.85567903886502739</v>
      </c>
      <c r="AO2885" s="17">
        <f>INDEX($AN$10:$AN$2627,MATCH(C2885+1/24,$C$10:$C$2627,1))-INDEX($AN$10:$AN$2627,MATCH(C2885,$C$10:$C$2627,1))</f>
        <v>0</v>
      </c>
      <c r="AP2885" s="17">
        <f t="shared" si="962"/>
        <v>7.5642222007020354</v>
      </c>
      <c r="AQ2885" s="17">
        <f t="shared" si="963"/>
        <v>11.98022789001336</v>
      </c>
      <c r="AR2885" s="17">
        <f t="shared" si="964"/>
        <v>20.024373809199783</v>
      </c>
    </row>
    <row r="2886" spans="2:44" x14ac:dyDescent="0.25">
      <c r="B2886">
        <f>INDEX(RawData!$A$2:$A$1048576,MATCH(FmtData!$B$4+(ROW()-10),RawData!$A$2:$A$1048576,0))</f>
        <v>3278</v>
      </c>
      <c r="C28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6)</f>
        <v>42233.032627314817</v>
      </c>
      <c r="D2886" s="47">
        <f>IF($B$6=1,MID(INDEX(RawData!$B$2:$B$1048576, MATCH(FmtData!$B$4+(ROW()-10),RawData!$A$2:$A$1048576,0)),12,8)+$B$5/24,INDEX(RawData!$C$2:$C$1048576, MATCH(FmtData!$B$4+(ROW()-10),RawData!$A$2:$A$1048576,0)))</f>
        <v>3.2627314814814817E-2</v>
      </c>
      <c r="E2886">
        <f>INDEX(RawData!D$2:D$1048576,MATCH(FmtData!$B$4+(ROW()-10),RawData!$A$2:$A$1048576,0))</f>
        <v>2903.37</v>
      </c>
      <c r="F2886">
        <f>INDEX(RawData!E$2:E$1048576,MATCH(FmtData!$B$4+(ROW()-10),RawData!$A$2:$A$1048576,0))</f>
        <v>7.1738299999999997</v>
      </c>
      <c r="G2886">
        <f>INDEX(RawData!F$2:F$1048576,MATCH(FmtData!$B$4+(ROW()-10),RawData!$A$2:$A$1048576,0))</f>
        <v>-131.18899999999999</v>
      </c>
      <c r="H2886">
        <f>INDEX(RawData!G$2:G$1048576,MATCH(FmtData!$B$4+(ROW()-10),RawData!$A$2:$A$1048576,0))</f>
        <v>0.49982199999999999</v>
      </c>
      <c r="I2886">
        <f>INDEX(RawData!H$2:H$1048576,MATCH(FmtData!$B$4+(ROW()-10),RawData!$A$2:$A$1048576,0))</f>
        <v>-3.71981E-3</v>
      </c>
      <c r="J2886">
        <f>INDEX(RawData!I$2:I$1048576,MATCH(FmtData!$B$4+(ROW()-10),RawData!$A$2:$A$1048576,0))</f>
        <v>196.9</v>
      </c>
      <c r="K2886">
        <f>INDEX(RawData!J$2:J$1048576,MATCH(FmtData!$B$4+(ROW()-10),RawData!$A$2:$A$1048576,0))</f>
        <v>196.3</v>
      </c>
      <c r="L2886">
        <f>INDEX(RawData!K$2:K$1048576,MATCH(FmtData!$B$4+(ROW()-10),RawData!$A$2:$A$1048576,0))</f>
        <v>200.8</v>
      </c>
      <c r="M2886">
        <f>INDEX(RawData!L$2:L$1048576,MATCH(FmtData!$B$4+(ROW()-10),RawData!$A$2:$A$1048576,0))</f>
        <v>22.9</v>
      </c>
      <c r="N2886">
        <f>INDEX(RawData!M$2:M$1048576,MATCH(FmtData!$B$4+(ROW()-10),RawData!$A$2:$A$1048576,0))</f>
        <v>21.8</v>
      </c>
      <c r="O2886">
        <f>INDEX(RawData!N$2:N$1048576,MATCH(FmtData!$B$4+(ROW()-10),RawData!$A$2:$A$1048576,0))</f>
        <v>169.4</v>
      </c>
      <c r="P2886">
        <f>INDEX(RawData!O$2:O$1048576,MATCH(FmtData!$B$4+(ROW()-10),RawData!$A$2:$A$1048576,0))</f>
        <v>35.831699999999998</v>
      </c>
      <c r="Q2886">
        <f>INDEX(RawData!P$2:P$1048576,MATCH(FmtData!$B$4+(ROW()-10),RawData!$A$2:$A$1048576,0))</f>
        <v>225.90299999999999</v>
      </c>
      <c r="R2886">
        <f>INDEX(RawData!Q$2:Q$1048576,MATCH(FmtData!$B$4+(ROW()-10),RawData!$A$2:$A$1048576,0))</f>
        <v>1.8310500000000001E-3</v>
      </c>
      <c r="S2886">
        <f>INDEX(RawData!R$2:R$1048576,MATCH(FmtData!$B$4+(ROW()-10),RawData!$A$2:$A$1048576,0))</f>
        <v>0.51633799999999996</v>
      </c>
      <c r="T2886">
        <f>INDEX(RawData!S$2:S$1048576,MATCH(FmtData!$B$4+(ROW()-10),RawData!$A$2:$A$1048576,0))</f>
        <v>0.52676999999999996</v>
      </c>
      <c r="U2886">
        <f>INDEX(RawData!T$2:T$1048576,MATCH(FmtData!$B$4+(ROW()-10),RawData!$A$2:$A$1048576,0))</f>
        <v>1.9836400000000001E-2</v>
      </c>
      <c r="V2886">
        <f>INDEX(RawData!U$2:U$1048576,MATCH(FmtData!$B$4+(ROW()-10),RawData!$A$2:$A$1048576,0))</f>
        <v>0.50353999999999999</v>
      </c>
      <c r="W2886" s="8">
        <f t="shared" si="949"/>
        <v>0.48370360000000001</v>
      </c>
      <c r="X2886" s="8">
        <f t="shared" si="950"/>
        <v>-0.30214061999999992</v>
      </c>
      <c r="Y2886" s="8">
        <f t="shared" si="951"/>
        <v>-0.24831293999999998</v>
      </c>
      <c r="Z2886" s="8">
        <f t="shared" si="952"/>
        <v>10.194046135786381</v>
      </c>
      <c r="AA2886" s="8">
        <f t="shared" si="953"/>
        <v>10.140218455786382</v>
      </c>
      <c r="AB2886" s="8">
        <f t="shared" si="954"/>
        <v>10.167132295786381</v>
      </c>
      <c r="AC2886" s="6">
        <f t="shared" si="947"/>
        <v>-281.43000000000006</v>
      </c>
      <c r="AD2886" s="42">
        <f t="shared" si="944"/>
        <v>-39.235944256043638</v>
      </c>
      <c r="AE2886" s="15">
        <f t="shared" si="945"/>
        <v>30.315824901583369</v>
      </c>
      <c r="AF2886" s="15">
        <f t="shared" si="946"/>
        <v>25.007310087739484</v>
      </c>
      <c r="AG2886" s="15">
        <f t="shared" si="955"/>
        <v>72.356438453372107</v>
      </c>
      <c r="AH2886" s="15">
        <f t="shared" si="948"/>
        <v>-39.236167805455921</v>
      </c>
      <c r="AI2886" s="17">
        <f t="shared" si="956"/>
        <v>1.1987891655478484</v>
      </c>
      <c r="AJ2886" s="17">
        <f t="shared" si="957"/>
        <v>0.85606992876784949</v>
      </c>
      <c r="AK2886" s="17">
        <f t="shared" si="958"/>
        <v>0.79111919068195535</v>
      </c>
      <c r="AL2886" s="17">
        <f t="shared" si="959"/>
        <v>0.79572708431718098</v>
      </c>
      <c r="AM2886" s="17">
        <f t="shared" si="960"/>
        <v>0.75642222007020354</v>
      </c>
      <c r="AN2886" s="17">
        <f t="shared" si="961"/>
        <v>0.85606992876784949</v>
      </c>
      <c r="AO2886" s="17">
        <f>INDEX($AN$10:$AN$2627,MATCH(C2886+1/24,$C$10:$C$2627,1))-INDEX($AN$10:$AN$2627,MATCH(C2886,$C$10:$C$2627,1))</f>
        <v>0</v>
      </c>
      <c r="AP2886" s="17">
        <f t="shared" si="962"/>
        <v>7.5642222007020354</v>
      </c>
      <c r="AQ2886" s="17">
        <f t="shared" si="963"/>
        <v>11.987891655478485</v>
      </c>
      <c r="AR2886" s="17">
        <f t="shared" si="964"/>
        <v>20.017961707267283</v>
      </c>
    </row>
    <row r="2887" spans="2:44" x14ac:dyDescent="0.25">
      <c r="B2887">
        <f>INDEX(RawData!$A$2:$A$1048576,MATCH(FmtData!$B$4+(ROW()-10),RawData!$A$2:$A$1048576,0))</f>
        <v>3279</v>
      </c>
      <c r="C28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7)</f>
        <v>42233.044189814813</v>
      </c>
      <c r="D2887" s="47">
        <f>IF($B$6=1,MID(INDEX(RawData!$B$2:$B$1048576, MATCH(FmtData!$B$4+(ROW()-10),RawData!$A$2:$A$1048576,0)),12,8)+$B$5/24,INDEX(RawData!$C$2:$C$1048576, MATCH(FmtData!$B$4+(ROW()-10),RawData!$A$2:$A$1048576,0)))</f>
        <v>4.4189814814814814E-2</v>
      </c>
      <c r="E2887">
        <f>INDEX(RawData!D$2:D$1048576,MATCH(FmtData!$B$4+(ROW()-10),RawData!$A$2:$A$1048576,0))</f>
        <v>2901.19</v>
      </c>
      <c r="F2887">
        <f>INDEX(RawData!E$2:E$1048576,MATCH(FmtData!$B$4+(ROW()-10),RawData!$A$2:$A$1048576,0))</f>
        <v>7.1738299999999997</v>
      </c>
      <c r="G2887">
        <f>INDEX(RawData!F$2:F$1048576,MATCH(FmtData!$B$4+(ROW()-10),RawData!$A$2:$A$1048576,0))</f>
        <v>-120.006</v>
      </c>
      <c r="H2887">
        <f>INDEX(RawData!G$2:G$1048576,MATCH(FmtData!$B$4+(ROW()-10),RawData!$A$2:$A$1048576,0))</f>
        <v>0.49982199999999999</v>
      </c>
      <c r="I2887">
        <f>INDEX(RawData!H$2:H$1048576,MATCH(FmtData!$B$4+(ROW()-10),RawData!$A$2:$A$1048576,0))</f>
        <v>-3.71981E-3</v>
      </c>
      <c r="J2887">
        <f>INDEX(RawData!I$2:I$1048576,MATCH(FmtData!$B$4+(ROW()-10),RawData!$A$2:$A$1048576,0))</f>
        <v>196.3</v>
      </c>
      <c r="K2887">
        <f>INDEX(RawData!J$2:J$1048576,MATCH(FmtData!$B$4+(ROW()-10),RawData!$A$2:$A$1048576,0))</f>
        <v>195.3</v>
      </c>
      <c r="L2887">
        <f>INDEX(RawData!K$2:K$1048576,MATCH(FmtData!$B$4+(ROW()-10),RawData!$A$2:$A$1048576,0))</f>
        <v>189.7</v>
      </c>
      <c r="M2887">
        <f>INDEX(RawData!L$2:L$1048576,MATCH(FmtData!$B$4+(ROW()-10),RawData!$A$2:$A$1048576,0))</f>
        <v>22.9</v>
      </c>
      <c r="N2887">
        <f>INDEX(RawData!M$2:M$1048576,MATCH(FmtData!$B$4+(ROW()-10),RawData!$A$2:$A$1048576,0))</f>
        <v>21.8</v>
      </c>
      <c r="O2887">
        <f>INDEX(RawData!N$2:N$1048576,MATCH(FmtData!$B$4+(ROW()-10),RawData!$A$2:$A$1048576,0))</f>
        <v>169.4</v>
      </c>
      <c r="P2887">
        <f>INDEX(RawData!O$2:O$1048576,MATCH(FmtData!$B$4+(ROW()-10),RawData!$A$2:$A$1048576,0))</f>
        <v>35.831699999999998</v>
      </c>
      <c r="Q2887">
        <f>INDEX(RawData!P$2:P$1048576,MATCH(FmtData!$B$4+(ROW()-10),RawData!$A$2:$A$1048576,0))</f>
        <v>225.51599999999999</v>
      </c>
      <c r="R2887">
        <f>INDEX(RawData!Q$2:Q$1048576,MATCH(FmtData!$B$4+(ROW()-10),RawData!$A$2:$A$1048576,0))</f>
        <v>2.4414100000000002E-3</v>
      </c>
      <c r="S2887">
        <f>INDEX(RawData!R$2:R$1048576,MATCH(FmtData!$B$4+(ROW()-10),RawData!$A$2:$A$1048576,0))</f>
        <v>0.51633799999999996</v>
      </c>
      <c r="T2887">
        <f>INDEX(RawData!S$2:S$1048576,MATCH(FmtData!$B$4+(ROW()-10),RawData!$A$2:$A$1048576,0))</f>
        <v>0.52676999999999996</v>
      </c>
      <c r="U2887">
        <f>INDEX(RawData!T$2:T$1048576,MATCH(FmtData!$B$4+(ROW()-10),RawData!$A$2:$A$1048576,0))</f>
        <v>2.2888200000000001E-2</v>
      </c>
      <c r="V2887">
        <f>INDEX(RawData!U$2:U$1048576,MATCH(FmtData!$B$4+(ROW()-10),RawData!$A$2:$A$1048576,0))</f>
        <v>0.50353999999999999</v>
      </c>
      <c r="W2887" s="8">
        <f t="shared" si="949"/>
        <v>0.48065179999999996</v>
      </c>
      <c r="X2887" s="8">
        <f t="shared" si="950"/>
        <v>-0.30214061999999992</v>
      </c>
      <c r="Y2887" s="8">
        <f t="shared" si="951"/>
        <v>-0.24831293999999998</v>
      </c>
      <c r="Z2887" s="8">
        <f t="shared" si="952"/>
        <v>10.194046135786381</v>
      </c>
      <c r="AA2887" s="8">
        <f t="shared" si="953"/>
        <v>10.140218455786382</v>
      </c>
      <c r="AB2887" s="8">
        <f t="shared" si="954"/>
        <v>10.167132295786381</v>
      </c>
      <c r="AC2887" s="6">
        <f t="shared" si="947"/>
        <v>-281.81700000000001</v>
      </c>
      <c r="AD2887" s="42">
        <f t="shared" si="944"/>
        <v>-39.622944256043581</v>
      </c>
      <c r="AE2887" s="15">
        <f t="shared" si="945"/>
        <v>30.315824901583369</v>
      </c>
      <c r="AF2887" s="15">
        <f t="shared" si="946"/>
        <v>25.007310087739484</v>
      </c>
      <c r="AG2887" s="15">
        <f t="shared" si="955"/>
        <v>72.356438453372107</v>
      </c>
      <c r="AH2887" s="15">
        <f t="shared" si="948"/>
        <v>-39.623167805455864</v>
      </c>
      <c r="AI2887" s="17">
        <f t="shared" si="956"/>
        <v>1.1995565232258958</v>
      </c>
      <c r="AJ2887" s="17">
        <f t="shared" si="957"/>
        <v>0.85646117596526572</v>
      </c>
      <c r="AK2887" s="17">
        <f t="shared" si="958"/>
        <v>0.79111919068195535</v>
      </c>
      <c r="AL2887" s="17">
        <f t="shared" si="959"/>
        <v>0.79572708431718098</v>
      </c>
      <c r="AM2887" s="17">
        <f t="shared" si="960"/>
        <v>0.75642222007020354</v>
      </c>
      <c r="AN2887" s="17">
        <f t="shared" si="961"/>
        <v>0.85646117596526572</v>
      </c>
      <c r="AO2887" s="17">
        <f>INDEX($AN$10:$AN$2627,MATCH(C2887+1/24,$C$10:$C$2627,1))-INDEX($AN$10:$AN$2627,MATCH(C2887,$C$10:$C$2627,1))</f>
        <v>0</v>
      </c>
      <c r="AP2887" s="17">
        <f t="shared" si="962"/>
        <v>7.5642222007020354</v>
      </c>
      <c r="AQ2887" s="17">
        <f t="shared" si="963"/>
        <v>11.995565232258958</v>
      </c>
      <c r="AR2887" s="17">
        <f t="shared" si="964"/>
        <v>20.002931188758847</v>
      </c>
    </row>
    <row r="2888" spans="2:44" x14ac:dyDescent="0.25">
      <c r="B2888">
        <f>INDEX(RawData!$A$2:$A$1048576,MATCH(FmtData!$B$4+(ROW()-10),RawData!$A$2:$A$1048576,0))</f>
        <v>3280</v>
      </c>
      <c r="C28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8)</f>
        <v>42233.055775462963</v>
      </c>
      <c r="D2888" s="47">
        <f>IF($B$6=1,MID(INDEX(RawData!$B$2:$B$1048576, MATCH(FmtData!$B$4+(ROW()-10),RawData!$A$2:$A$1048576,0)),12,8)+$B$5/24,INDEX(RawData!$C$2:$C$1048576, MATCH(FmtData!$B$4+(ROW()-10),RawData!$A$2:$A$1048576,0)))</f>
        <v>5.5775462962962964E-2</v>
      </c>
      <c r="E2888">
        <f>INDEX(RawData!D$2:D$1048576,MATCH(FmtData!$B$4+(ROW()-10),RawData!$A$2:$A$1048576,0))</f>
        <v>2903.37</v>
      </c>
      <c r="F2888">
        <f>INDEX(RawData!E$2:E$1048576,MATCH(FmtData!$B$4+(ROW()-10),RawData!$A$2:$A$1048576,0))</f>
        <v>7.1738299999999997</v>
      </c>
      <c r="G2888">
        <f>INDEX(RawData!F$2:F$1048576,MATCH(FmtData!$B$4+(ROW()-10),RawData!$A$2:$A$1048576,0))</f>
        <v>-120.006</v>
      </c>
      <c r="H2888">
        <f>INDEX(RawData!G$2:G$1048576,MATCH(FmtData!$B$4+(ROW()-10),RawData!$A$2:$A$1048576,0))</f>
        <v>0.49982199999999999</v>
      </c>
      <c r="I2888">
        <f>INDEX(RawData!H$2:H$1048576,MATCH(FmtData!$B$4+(ROW()-10),RawData!$A$2:$A$1048576,0))</f>
        <v>-3.71981E-3</v>
      </c>
      <c r="J2888">
        <f>INDEX(RawData!I$2:I$1048576,MATCH(FmtData!$B$4+(ROW()-10),RawData!$A$2:$A$1048576,0))</f>
        <v>194.3</v>
      </c>
      <c r="K2888">
        <f>INDEX(RawData!J$2:J$1048576,MATCH(FmtData!$B$4+(ROW()-10),RawData!$A$2:$A$1048576,0))</f>
        <v>194.4</v>
      </c>
      <c r="L2888">
        <f>INDEX(RawData!K$2:K$1048576,MATCH(FmtData!$B$4+(ROW()-10),RawData!$A$2:$A$1048576,0))</f>
        <v>199.2</v>
      </c>
      <c r="M2888">
        <f>INDEX(RawData!L$2:L$1048576,MATCH(FmtData!$B$4+(ROW()-10),RawData!$A$2:$A$1048576,0))</f>
        <v>22.8</v>
      </c>
      <c r="N2888">
        <f>INDEX(RawData!M$2:M$1048576,MATCH(FmtData!$B$4+(ROW()-10),RawData!$A$2:$A$1048576,0))</f>
        <v>21.8</v>
      </c>
      <c r="O2888">
        <f>INDEX(RawData!N$2:N$1048576,MATCH(FmtData!$B$4+(ROW()-10),RawData!$A$2:$A$1048576,0))</f>
        <v>169.6</v>
      </c>
      <c r="P2888">
        <f>INDEX(RawData!O$2:O$1048576,MATCH(FmtData!$B$4+(ROW()-10),RawData!$A$2:$A$1048576,0))</f>
        <v>35.831699999999998</v>
      </c>
      <c r="Q2888">
        <f>INDEX(RawData!P$2:P$1048576,MATCH(FmtData!$B$4+(ROW()-10),RawData!$A$2:$A$1048576,0))</f>
        <v>226.13499999999999</v>
      </c>
      <c r="R2888">
        <f>INDEX(RawData!Q$2:Q$1048576,MATCH(FmtData!$B$4+(ROW()-10),RawData!$A$2:$A$1048576,0))</f>
        <v>2.4414100000000002E-3</v>
      </c>
      <c r="S2888">
        <f>INDEX(RawData!R$2:R$1048576,MATCH(FmtData!$B$4+(ROW()-10),RawData!$A$2:$A$1048576,0))</f>
        <v>0.51633799999999996</v>
      </c>
      <c r="T2888">
        <f>INDEX(RawData!S$2:S$1048576,MATCH(FmtData!$B$4+(ROW()-10),RawData!$A$2:$A$1048576,0))</f>
        <v>0.52676999999999996</v>
      </c>
      <c r="U2888">
        <f>INDEX(RawData!T$2:T$1048576,MATCH(FmtData!$B$4+(ROW()-10),RawData!$A$2:$A$1048576,0))</f>
        <v>2.2888200000000001E-2</v>
      </c>
      <c r="V2888">
        <f>INDEX(RawData!U$2:U$1048576,MATCH(FmtData!$B$4+(ROW()-10),RawData!$A$2:$A$1048576,0))</f>
        <v>0.50353999999999999</v>
      </c>
      <c r="W2888" s="8">
        <f t="shared" si="949"/>
        <v>0.48065179999999996</v>
      </c>
      <c r="X2888" s="8">
        <f t="shared" si="950"/>
        <v>-0.30214061999999992</v>
      </c>
      <c r="Y2888" s="8">
        <f t="shared" si="951"/>
        <v>-0.24831293999999998</v>
      </c>
      <c r="Z2888" s="8">
        <f t="shared" si="952"/>
        <v>10.194046135786381</v>
      </c>
      <c r="AA2888" s="8">
        <f t="shared" si="953"/>
        <v>10.140218455786382</v>
      </c>
      <c r="AB2888" s="8">
        <f t="shared" si="954"/>
        <v>10.167132295786381</v>
      </c>
      <c r="AC2888" s="6">
        <f t="shared" si="947"/>
        <v>-281.19800000000004</v>
      </c>
      <c r="AD2888" s="42">
        <f t="shared" si="944"/>
        <v>-39.00394425604361</v>
      </c>
      <c r="AE2888" s="15">
        <f t="shared" si="945"/>
        <v>30.315824901583369</v>
      </c>
      <c r="AF2888" s="15">
        <f t="shared" si="946"/>
        <v>25.007310087739484</v>
      </c>
      <c r="AG2888" s="15">
        <f t="shared" si="955"/>
        <v>72.356438453372107</v>
      </c>
      <c r="AH2888" s="15">
        <f t="shared" si="948"/>
        <v>-39.004167805455893</v>
      </c>
      <c r="AI2888" s="17">
        <f t="shared" si="956"/>
        <v>1.1983296180142855</v>
      </c>
      <c r="AJ2888" s="17">
        <f t="shared" si="957"/>
        <v>0.85583555397400635</v>
      </c>
      <c r="AK2888" s="17">
        <f t="shared" si="958"/>
        <v>0.79111919068195535</v>
      </c>
      <c r="AL2888" s="17">
        <f t="shared" si="959"/>
        <v>0.79572708431718098</v>
      </c>
      <c r="AM2888" s="17">
        <f t="shared" si="960"/>
        <v>0.75642222007020354</v>
      </c>
      <c r="AN2888" s="17">
        <f t="shared" si="961"/>
        <v>0.85583555397400635</v>
      </c>
      <c r="AO2888" s="17">
        <f>INDEX($AN$10:$AN$2627,MATCH(C2888+1/24,$C$10:$C$2627,1))-INDEX($AN$10:$AN$2627,MATCH(C2888,$C$10:$C$2627,1))</f>
        <v>0</v>
      </c>
      <c r="AP2888" s="17">
        <f t="shared" si="962"/>
        <v>7.5642222007020354</v>
      </c>
      <c r="AQ2888" s="17">
        <f t="shared" si="963"/>
        <v>11.983296180142855</v>
      </c>
      <c r="AR2888" s="17">
        <f t="shared" si="964"/>
        <v>20.017961707267283</v>
      </c>
    </row>
    <row r="2889" spans="2:44" x14ac:dyDescent="0.25">
      <c r="B2889">
        <f>INDEX(RawData!$A$2:$A$1048576,MATCH(FmtData!$B$4+(ROW()-10),RawData!$A$2:$A$1048576,0))</f>
        <v>3281</v>
      </c>
      <c r="C28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9)</f>
        <v>42233.067349537036</v>
      </c>
      <c r="D2889" s="47">
        <f>IF($B$6=1,MID(INDEX(RawData!$B$2:$B$1048576, MATCH(FmtData!$B$4+(ROW()-10),RawData!$A$2:$A$1048576,0)),12,8)+$B$5/24,INDEX(RawData!$C$2:$C$1048576, MATCH(FmtData!$B$4+(ROW()-10),RawData!$A$2:$A$1048576,0)))</f>
        <v>6.7349537037037041E-2</v>
      </c>
      <c r="E2889">
        <f>INDEX(RawData!D$2:D$1048576,MATCH(FmtData!$B$4+(ROW()-10),RawData!$A$2:$A$1048576,0))</f>
        <v>2901.19</v>
      </c>
      <c r="F2889">
        <f>INDEX(RawData!E$2:E$1048576,MATCH(FmtData!$B$4+(ROW()-10),RawData!$A$2:$A$1048576,0))</f>
        <v>7.1738299999999997</v>
      </c>
      <c r="G2889">
        <f>INDEX(RawData!F$2:F$1048576,MATCH(FmtData!$B$4+(ROW()-10),RawData!$A$2:$A$1048576,0))</f>
        <v>-120.006</v>
      </c>
      <c r="H2889">
        <f>INDEX(RawData!G$2:G$1048576,MATCH(FmtData!$B$4+(ROW()-10),RawData!$A$2:$A$1048576,0))</f>
        <v>0.49982199999999999</v>
      </c>
      <c r="I2889">
        <f>INDEX(RawData!H$2:H$1048576,MATCH(FmtData!$B$4+(ROW()-10),RawData!$A$2:$A$1048576,0))</f>
        <v>-3.71981E-3</v>
      </c>
      <c r="J2889">
        <f>INDEX(RawData!I$2:I$1048576,MATCH(FmtData!$B$4+(ROW()-10),RawData!$A$2:$A$1048576,0))</f>
        <v>196.8</v>
      </c>
      <c r="K2889">
        <f>INDEX(RawData!J$2:J$1048576,MATCH(FmtData!$B$4+(ROW()-10),RawData!$A$2:$A$1048576,0))</f>
        <v>193.5</v>
      </c>
      <c r="L2889">
        <f>INDEX(RawData!K$2:K$1048576,MATCH(FmtData!$B$4+(ROW()-10),RawData!$A$2:$A$1048576,0))</f>
        <v>192.2</v>
      </c>
      <c r="M2889">
        <f>INDEX(RawData!L$2:L$1048576,MATCH(FmtData!$B$4+(ROW()-10),RawData!$A$2:$A$1048576,0))</f>
        <v>22.9</v>
      </c>
      <c r="N2889">
        <f>INDEX(RawData!M$2:M$1048576,MATCH(FmtData!$B$4+(ROW()-10),RawData!$A$2:$A$1048576,0))</f>
        <v>21.9</v>
      </c>
      <c r="O2889">
        <f>INDEX(RawData!N$2:N$1048576,MATCH(FmtData!$B$4+(ROW()-10),RawData!$A$2:$A$1048576,0))</f>
        <v>169.5</v>
      </c>
      <c r="P2889">
        <f>INDEX(RawData!O$2:O$1048576,MATCH(FmtData!$B$4+(ROW()-10),RawData!$A$2:$A$1048576,0))</f>
        <v>35.831699999999998</v>
      </c>
      <c r="Q2889">
        <f>INDEX(RawData!P$2:P$1048576,MATCH(FmtData!$B$4+(ROW()-10),RawData!$A$2:$A$1048576,0))</f>
        <v>226.13499999999999</v>
      </c>
      <c r="R2889">
        <f>INDEX(RawData!Q$2:Q$1048576,MATCH(FmtData!$B$4+(ROW()-10),RawData!$A$2:$A$1048576,0))</f>
        <v>2.4414100000000002E-3</v>
      </c>
      <c r="S2889">
        <f>INDEX(RawData!R$2:R$1048576,MATCH(FmtData!$B$4+(ROW()-10),RawData!$A$2:$A$1048576,0))</f>
        <v>0.51633799999999996</v>
      </c>
      <c r="T2889">
        <f>INDEX(RawData!S$2:S$1048576,MATCH(FmtData!$B$4+(ROW()-10),RawData!$A$2:$A$1048576,0))</f>
        <v>0.52676999999999996</v>
      </c>
      <c r="U2889">
        <f>INDEX(RawData!T$2:T$1048576,MATCH(FmtData!$B$4+(ROW()-10),RawData!$A$2:$A$1048576,0))</f>
        <v>2.2888200000000001E-2</v>
      </c>
      <c r="V2889">
        <f>INDEX(RawData!U$2:U$1048576,MATCH(FmtData!$B$4+(ROW()-10),RawData!$A$2:$A$1048576,0))</f>
        <v>0.50353999999999999</v>
      </c>
      <c r="W2889" s="8">
        <f t="shared" si="949"/>
        <v>0.48065179999999996</v>
      </c>
      <c r="X2889" s="8">
        <f t="shared" si="950"/>
        <v>-0.30214061999999992</v>
      </c>
      <c r="Y2889" s="8">
        <f t="shared" si="951"/>
        <v>-0.24831293999999998</v>
      </c>
      <c r="Z2889" s="8">
        <f t="shared" si="952"/>
        <v>10.194046135786381</v>
      </c>
      <c r="AA2889" s="8">
        <f t="shared" si="953"/>
        <v>10.140218455786382</v>
      </c>
      <c r="AB2889" s="8">
        <f t="shared" si="954"/>
        <v>10.167132295786381</v>
      </c>
      <c r="AC2889" s="6">
        <f t="shared" si="947"/>
        <v>-281.19800000000004</v>
      </c>
      <c r="AD2889" s="42">
        <f t="shared" si="944"/>
        <v>-39.00394425604361</v>
      </c>
      <c r="AE2889" s="15">
        <f t="shared" si="945"/>
        <v>30.315824901583369</v>
      </c>
      <c r="AF2889" s="15">
        <f t="shared" si="946"/>
        <v>25.007310087739484</v>
      </c>
      <c r="AG2889" s="15">
        <f t="shared" si="955"/>
        <v>72.356438453372107</v>
      </c>
      <c r="AH2889" s="15">
        <f t="shared" si="948"/>
        <v>-39.004167805455893</v>
      </c>
      <c r="AI2889" s="17">
        <f t="shared" si="956"/>
        <v>1.1983296180142855</v>
      </c>
      <c r="AJ2889" s="17">
        <f t="shared" si="957"/>
        <v>0.85583555397400635</v>
      </c>
      <c r="AK2889" s="17">
        <f t="shared" si="958"/>
        <v>0.79111919068195535</v>
      </c>
      <c r="AL2889" s="17">
        <f t="shared" si="959"/>
        <v>0.79572708431718098</v>
      </c>
      <c r="AM2889" s="17">
        <f t="shared" si="960"/>
        <v>0.75642222007020354</v>
      </c>
      <c r="AN2889" s="17">
        <f t="shared" si="961"/>
        <v>0.85583555397400635</v>
      </c>
      <c r="AO2889" s="17">
        <f>INDEX($AN$10:$AN$2627,MATCH(C2889+1/24,$C$10:$C$2627,1))-INDEX($AN$10:$AN$2627,MATCH(C2889,$C$10:$C$2627,1))</f>
        <v>0</v>
      </c>
      <c r="AP2889" s="17">
        <f t="shared" si="962"/>
        <v>7.5642222007020354</v>
      </c>
      <c r="AQ2889" s="17">
        <f t="shared" si="963"/>
        <v>11.983296180142855</v>
      </c>
      <c r="AR2889" s="17">
        <f t="shared" si="964"/>
        <v>20.002931188758847</v>
      </c>
    </row>
    <row r="2890" spans="2:44" x14ac:dyDescent="0.25">
      <c r="B2890">
        <f>INDEX(RawData!$A$2:$A$1048576,MATCH(FmtData!$B$4+(ROW()-10),RawData!$A$2:$A$1048576,0))</f>
        <v>3282</v>
      </c>
      <c r="C28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0)</f>
        <v>42233.078923611109</v>
      </c>
      <c r="D2890" s="47">
        <f>IF($B$6=1,MID(INDEX(RawData!$B$2:$B$1048576, MATCH(FmtData!$B$4+(ROW()-10),RawData!$A$2:$A$1048576,0)),12,8)+$B$5/24,INDEX(RawData!$C$2:$C$1048576, MATCH(FmtData!$B$4+(ROW()-10),RawData!$A$2:$A$1048576,0)))</f>
        <v>7.8923611111111111E-2</v>
      </c>
      <c r="E2890">
        <f>INDEX(RawData!D$2:D$1048576,MATCH(FmtData!$B$4+(ROW()-10),RawData!$A$2:$A$1048576,0))</f>
        <v>2901.19</v>
      </c>
      <c r="F2890">
        <f>INDEX(RawData!E$2:E$1048576,MATCH(FmtData!$B$4+(ROW()-10),RawData!$A$2:$A$1048576,0))</f>
        <v>7.1738299999999997</v>
      </c>
      <c r="G2890">
        <f>INDEX(RawData!F$2:F$1048576,MATCH(FmtData!$B$4+(ROW()-10),RawData!$A$2:$A$1048576,0))</f>
        <v>-120.006</v>
      </c>
      <c r="H2890">
        <f>INDEX(RawData!G$2:G$1048576,MATCH(FmtData!$B$4+(ROW()-10),RawData!$A$2:$A$1048576,0))</f>
        <v>0.49982199999999999</v>
      </c>
      <c r="I2890">
        <f>INDEX(RawData!H$2:H$1048576,MATCH(FmtData!$B$4+(ROW()-10),RawData!$A$2:$A$1048576,0))</f>
        <v>-3.71981E-3</v>
      </c>
      <c r="J2890">
        <f>INDEX(RawData!I$2:I$1048576,MATCH(FmtData!$B$4+(ROW()-10),RawData!$A$2:$A$1048576,0))</f>
        <v>196.6</v>
      </c>
      <c r="K2890">
        <f>INDEX(RawData!J$2:J$1048576,MATCH(FmtData!$B$4+(ROW()-10),RawData!$A$2:$A$1048576,0))</f>
        <v>193.8</v>
      </c>
      <c r="L2890">
        <f>INDEX(RawData!K$2:K$1048576,MATCH(FmtData!$B$4+(ROW()-10),RawData!$A$2:$A$1048576,0))</f>
        <v>195.8</v>
      </c>
      <c r="M2890">
        <f>INDEX(RawData!L$2:L$1048576,MATCH(FmtData!$B$4+(ROW()-10),RawData!$A$2:$A$1048576,0))</f>
        <v>22.9</v>
      </c>
      <c r="N2890">
        <f>INDEX(RawData!M$2:M$1048576,MATCH(FmtData!$B$4+(ROW()-10),RawData!$A$2:$A$1048576,0))</f>
        <v>21.9</v>
      </c>
      <c r="O2890">
        <f>INDEX(RawData!N$2:N$1048576,MATCH(FmtData!$B$4+(ROW()-10),RawData!$A$2:$A$1048576,0))</f>
        <v>169.4</v>
      </c>
      <c r="P2890">
        <f>INDEX(RawData!O$2:O$1048576,MATCH(FmtData!$B$4+(ROW()-10),RawData!$A$2:$A$1048576,0))</f>
        <v>35.831699999999998</v>
      </c>
      <c r="Q2890">
        <f>INDEX(RawData!P$2:P$1048576,MATCH(FmtData!$B$4+(ROW()-10),RawData!$A$2:$A$1048576,0))</f>
        <v>225.51599999999999</v>
      </c>
      <c r="R2890">
        <f>INDEX(RawData!Q$2:Q$1048576,MATCH(FmtData!$B$4+(ROW()-10),RawData!$A$2:$A$1048576,0))</f>
        <v>2.4414100000000002E-3</v>
      </c>
      <c r="S2890">
        <f>INDEX(RawData!R$2:R$1048576,MATCH(FmtData!$B$4+(ROW()-10),RawData!$A$2:$A$1048576,0))</f>
        <v>0.51633799999999996</v>
      </c>
      <c r="T2890">
        <f>INDEX(RawData!S$2:S$1048576,MATCH(FmtData!$B$4+(ROW()-10),RawData!$A$2:$A$1048576,0))</f>
        <v>0.52676999999999996</v>
      </c>
      <c r="U2890">
        <f>INDEX(RawData!T$2:T$1048576,MATCH(FmtData!$B$4+(ROW()-10),RawData!$A$2:$A$1048576,0))</f>
        <v>2.2888200000000001E-2</v>
      </c>
      <c r="V2890">
        <f>INDEX(RawData!U$2:U$1048576,MATCH(FmtData!$B$4+(ROW()-10),RawData!$A$2:$A$1048576,0))</f>
        <v>0.50353999999999999</v>
      </c>
      <c r="W2890" s="8">
        <f t="shared" si="949"/>
        <v>0.48065179999999996</v>
      </c>
      <c r="X2890" s="8">
        <f t="shared" si="950"/>
        <v>-0.30214061999999992</v>
      </c>
      <c r="Y2890" s="8">
        <f t="shared" si="951"/>
        <v>-0.24831293999999998</v>
      </c>
      <c r="Z2890" s="8">
        <f t="shared" si="952"/>
        <v>10.194046135786381</v>
      </c>
      <c r="AA2890" s="8">
        <f t="shared" si="953"/>
        <v>10.140218455786382</v>
      </c>
      <c r="AB2890" s="8">
        <f t="shared" si="954"/>
        <v>10.167132295786381</v>
      </c>
      <c r="AC2890" s="6">
        <f t="shared" si="947"/>
        <v>-281.81700000000001</v>
      </c>
      <c r="AD2890" s="42">
        <f t="shared" si="944"/>
        <v>-39.622944256043581</v>
      </c>
      <c r="AE2890" s="15">
        <f t="shared" si="945"/>
        <v>30.315824901583369</v>
      </c>
      <c r="AF2890" s="15">
        <f t="shared" si="946"/>
        <v>25.007310087739484</v>
      </c>
      <c r="AG2890" s="15">
        <f t="shared" si="955"/>
        <v>72.356438453372107</v>
      </c>
      <c r="AH2890" s="15">
        <f t="shared" si="948"/>
        <v>-39.623167805455864</v>
      </c>
      <c r="AI2890" s="17">
        <f t="shared" si="956"/>
        <v>1.1995565232258958</v>
      </c>
      <c r="AJ2890" s="17">
        <f t="shared" si="957"/>
        <v>0.85646117596526572</v>
      </c>
      <c r="AK2890" s="17">
        <f t="shared" si="958"/>
        <v>0.79111919068195535</v>
      </c>
      <c r="AL2890" s="17">
        <f t="shared" si="959"/>
        <v>0.79572708431718098</v>
      </c>
      <c r="AM2890" s="17">
        <f t="shared" si="960"/>
        <v>0.75642222007020354</v>
      </c>
      <c r="AN2890" s="17">
        <f t="shared" si="961"/>
        <v>0.85646117596526572</v>
      </c>
      <c r="AO2890" s="17">
        <f>INDEX($AN$10:$AN$2627,MATCH(C2890+1/24,$C$10:$C$2627,1))-INDEX($AN$10:$AN$2627,MATCH(C2890,$C$10:$C$2627,1))</f>
        <v>0</v>
      </c>
      <c r="AP2890" s="17">
        <f t="shared" si="962"/>
        <v>7.5642222007020354</v>
      </c>
      <c r="AQ2890" s="17">
        <f t="shared" si="963"/>
        <v>11.995565232258958</v>
      </c>
      <c r="AR2890" s="17">
        <f t="shared" si="964"/>
        <v>20.002931188758847</v>
      </c>
    </row>
    <row r="2891" spans="2:44" x14ac:dyDescent="0.25">
      <c r="B2891">
        <f>INDEX(RawData!$A$2:$A$1048576,MATCH(FmtData!$B$4+(ROW()-10),RawData!$A$2:$A$1048576,0))</f>
        <v>3283</v>
      </c>
      <c r="C28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1)</f>
        <v>42233.090497685182</v>
      </c>
      <c r="D2891" s="47">
        <f>IF($B$6=1,MID(INDEX(RawData!$B$2:$B$1048576, MATCH(FmtData!$B$4+(ROW()-10),RawData!$A$2:$A$1048576,0)),12,8)+$B$5/24,INDEX(RawData!$C$2:$C$1048576, MATCH(FmtData!$B$4+(ROW()-10),RawData!$A$2:$A$1048576,0)))</f>
        <v>9.0497685185185181E-2</v>
      </c>
      <c r="E2891">
        <f>INDEX(RawData!D$2:D$1048576,MATCH(FmtData!$B$4+(ROW()-10),RawData!$A$2:$A$1048576,0))</f>
        <v>2903.37</v>
      </c>
      <c r="F2891">
        <f>INDEX(RawData!E$2:E$1048576,MATCH(FmtData!$B$4+(ROW()-10),RawData!$A$2:$A$1048576,0))</f>
        <v>8.0976599999999994</v>
      </c>
      <c r="G2891">
        <f>INDEX(RawData!F$2:F$1048576,MATCH(FmtData!$B$4+(ROW()-10),RawData!$A$2:$A$1048576,0))</f>
        <v>-120.006</v>
      </c>
      <c r="H2891">
        <f>INDEX(RawData!G$2:G$1048576,MATCH(FmtData!$B$4+(ROW()-10),RawData!$A$2:$A$1048576,0))</f>
        <v>0.49982199999999999</v>
      </c>
      <c r="I2891">
        <f>INDEX(RawData!H$2:H$1048576,MATCH(FmtData!$B$4+(ROW()-10),RawData!$A$2:$A$1048576,0))</f>
        <v>-3.71981E-3</v>
      </c>
      <c r="J2891">
        <f>INDEX(RawData!I$2:I$1048576,MATCH(FmtData!$B$4+(ROW()-10),RawData!$A$2:$A$1048576,0))</f>
        <v>195</v>
      </c>
      <c r="K2891">
        <f>INDEX(RawData!J$2:J$1048576,MATCH(FmtData!$B$4+(ROW()-10),RawData!$A$2:$A$1048576,0))</f>
        <v>195.2</v>
      </c>
      <c r="L2891">
        <f>INDEX(RawData!K$2:K$1048576,MATCH(FmtData!$B$4+(ROW()-10),RawData!$A$2:$A$1048576,0))</f>
        <v>194.9</v>
      </c>
      <c r="M2891">
        <f>INDEX(RawData!L$2:L$1048576,MATCH(FmtData!$B$4+(ROW()-10),RawData!$A$2:$A$1048576,0))</f>
        <v>22.9</v>
      </c>
      <c r="N2891">
        <f>INDEX(RawData!M$2:M$1048576,MATCH(FmtData!$B$4+(ROW()-10),RawData!$A$2:$A$1048576,0))</f>
        <v>21.9</v>
      </c>
      <c r="O2891">
        <f>INDEX(RawData!N$2:N$1048576,MATCH(FmtData!$B$4+(ROW()-10),RawData!$A$2:$A$1048576,0))</f>
        <v>169.6</v>
      </c>
      <c r="P2891">
        <f>INDEX(RawData!O$2:O$1048576,MATCH(FmtData!$B$4+(ROW()-10),RawData!$A$2:$A$1048576,0))</f>
        <v>35.831699999999998</v>
      </c>
      <c r="Q2891">
        <f>INDEX(RawData!P$2:P$1048576,MATCH(FmtData!$B$4+(ROW()-10),RawData!$A$2:$A$1048576,0))</f>
        <v>226.29</v>
      </c>
      <c r="R2891">
        <f>INDEX(RawData!Q$2:Q$1048576,MATCH(FmtData!$B$4+(ROW()-10),RawData!$A$2:$A$1048576,0))</f>
        <v>1.8310500000000001E-3</v>
      </c>
      <c r="S2891">
        <f>INDEX(RawData!R$2:R$1048576,MATCH(FmtData!$B$4+(ROW()-10),RawData!$A$2:$A$1048576,0))</f>
        <v>0.51633799999999996</v>
      </c>
      <c r="T2891">
        <f>INDEX(RawData!S$2:S$1048576,MATCH(FmtData!$B$4+(ROW()-10),RawData!$A$2:$A$1048576,0))</f>
        <v>0.52676999999999996</v>
      </c>
      <c r="U2891">
        <f>INDEX(RawData!T$2:T$1048576,MATCH(FmtData!$B$4+(ROW()-10),RawData!$A$2:$A$1048576,0))</f>
        <v>2.2888200000000001E-2</v>
      </c>
      <c r="V2891">
        <f>INDEX(RawData!U$2:U$1048576,MATCH(FmtData!$B$4+(ROW()-10),RawData!$A$2:$A$1048576,0))</f>
        <v>0.50353999999999999</v>
      </c>
      <c r="W2891" s="8">
        <f t="shared" si="949"/>
        <v>0.48065179999999996</v>
      </c>
      <c r="X2891" s="8">
        <f t="shared" si="950"/>
        <v>-0.30214061999999992</v>
      </c>
      <c r="Y2891" s="8">
        <f t="shared" si="951"/>
        <v>-0.24831293999999998</v>
      </c>
      <c r="Z2891" s="8">
        <f t="shared" si="952"/>
        <v>10.194046135786381</v>
      </c>
      <c r="AA2891" s="8">
        <f t="shared" si="953"/>
        <v>10.140218455786382</v>
      </c>
      <c r="AB2891" s="8">
        <f t="shared" si="954"/>
        <v>10.167132295786381</v>
      </c>
      <c r="AC2891" s="6">
        <f t="shared" si="947"/>
        <v>-281.04300000000001</v>
      </c>
      <c r="AD2891" s="42">
        <f t="shared" ref="AD2891:AD2954" si="965">AC2891+$AD$4</f>
        <v>-38.84894425604358</v>
      </c>
      <c r="AE2891" s="15">
        <f t="shared" ref="AE2891:AE2954" si="966">PI()*Z2891^2/4*($P$4+($Z$10-Z2891))-$S$5</f>
        <v>30.315824901583369</v>
      </c>
      <c r="AF2891" s="15">
        <f t="shared" ref="AF2891:AF2954" si="967">PI()*AA2891^2/4*($P$4+($AA$10-AA2891))-$S$5</f>
        <v>25.007310087739484</v>
      </c>
      <c r="AG2891" s="15">
        <f t="shared" si="955"/>
        <v>72.356438453372107</v>
      </c>
      <c r="AH2891" s="15">
        <f t="shared" si="948"/>
        <v>-38.849167805455863</v>
      </c>
      <c r="AI2891" s="17">
        <f t="shared" si="956"/>
        <v>1.198022789001336</v>
      </c>
      <c r="AJ2891" s="17">
        <f t="shared" si="957"/>
        <v>0.85567903886502739</v>
      </c>
      <c r="AK2891" s="17">
        <f t="shared" si="958"/>
        <v>0.79111919068195535</v>
      </c>
      <c r="AL2891" s="17">
        <f t="shared" si="959"/>
        <v>0.79572708431718098</v>
      </c>
      <c r="AM2891" s="17">
        <f t="shared" si="960"/>
        <v>0.75642222007020354</v>
      </c>
      <c r="AN2891" s="17">
        <f t="shared" si="961"/>
        <v>0.85567903886502739</v>
      </c>
      <c r="AO2891" s="17">
        <f>INDEX($AN$10:$AN$2627,MATCH(C2891+1/24,$C$10:$C$2627,1))-INDEX($AN$10:$AN$2627,MATCH(C2891,$C$10:$C$2627,1))</f>
        <v>0</v>
      </c>
      <c r="AP2891" s="17">
        <f t="shared" si="962"/>
        <v>7.5642222007020354</v>
      </c>
      <c r="AQ2891" s="17">
        <f t="shared" si="963"/>
        <v>11.98022789001336</v>
      </c>
      <c r="AR2891" s="17">
        <f t="shared" si="964"/>
        <v>20.017961707267283</v>
      </c>
    </row>
    <row r="2892" spans="2:44" x14ac:dyDescent="0.25">
      <c r="B2892">
        <f>INDEX(RawData!$A$2:$A$1048576,MATCH(FmtData!$B$4+(ROW()-10),RawData!$A$2:$A$1048576,0))</f>
        <v>3284</v>
      </c>
      <c r="C28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2)</f>
        <v>42233.102060185185</v>
      </c>
      <c r="D2892" s="47">
        <f>IF($B$6=1,MID(INDEX(RawData!$B$2:$B$1048576, MATCH(FmtData!$B$4+(ROW()-10),RawData!$A$2:$A$1048576,0)),12,8)+$B$5/24,INDEX(RawData!$C$2:$C$1048576, MATCH(FmtData!$B$4+(ROW()-10),RawData!$A$2:$A$1048576,0)))</f>
        <v>0.10206018518518518</v>
      </c>
      <c r="E2892">
        <f>INDEX(RawData!D$2:D$1048576,MATCH(FmtData!$B$4+(ROW()-10),RawData!$A$2:$A$1048576,0))</f>
        <v>2902.44</v>
      </c>
      <c r="F2892">
        <f>INDEX(RawData!E$2:E$1048576,MATCH(FmtData!$B$4+(ROW()-10),RawData!$A$2:$A$1048576,0))</f>
        <v>8.0976599999999994</v>
      </c>
      <c r="G2892">
        <f>INDEX(RawData!F$2:F$1048576,MATCH(FmtData!$B$4+(ROW()-10),RawData!$A$2:$A$1048576,0))</f>
        <v>-120.006</v>
      </c>
      <c r="H2892">
        <f>INDEX(RawData!G$2:G$1048576,MATCH(FmtData!$B$4+(ROW()-10),RawData!$A$2:$A$1048576,0))</f>
        <v>0.49982199999999999</v>
      </c>
      <c r="I2892">
        <f>INDEX(RawData!H$2:H$1048576,MATCH(FmtData!$B$4+(ROW()-10),RawData!$A$2:$A$1048576,0))</f>
        <v>-3.71981E-3</v>
      </c>
      <c r="J2892">
        <f>INDEX(RawData!I$2:I$1048576,MATCH(FmtData!$B$4+(ROW()-10),RawData!$A$2:$A$1048576,0))</f>
        <v>196.8</v>
      </c>
      <c r="K2892">
        <f>INDEX(RawData!J$2:J$1048576,MATCH(FmtData!$B$4+(ROW()-10),RawData!$A$2:$A$1048576,0))</f>
        <v>194.8</v>
      </c>
      <c r="L2892">
        <f>INDEX(RawData!K$2:K$1048576,MATCH(FmtData!$B$4+(ROW()-10),RawData!$A$2:$A$1048576,0))</f>
        <v>193.6</v>
      </c>
      <c r="M2892">
        <f>INDEX(RawData!L$2:L$1048576,MATCH(FmtData!$B$4+(ROW()-10),RawData!$A$2:$A$1048576,0))</f>
        <v>22.9</v>
      </c>
      <c r="N2892">
        <f>INDEX(RawData!M$2:M$1048576,MATCH(FmtData!$B$4+(ROW()-10),RawData!$A$2:$A$1048576,0))</f>
        <v>21.9</v>
      </c>
      <c r="O2892">
        <f>INDEX(RawData!N$2:N$1048576,MATCH(FmtData!$B$4+(ROW()-10),RawData!$A$2:$A$1048576,0))</f>
        <v>169.5</v>
      </c>
      <c r="P2892">
        <f>INDEX(RawData!O$2:O$1048576,MATCH(FmtData!$B$4+(ROW()-10),RawData!$A$2:$A$1048576,0))</f>
        <v>35.831699999999998</v>
      </c>
      <c r="Q2892">
        <f>INDEX(RawData!P$2:P$1048576,MATCH(FmtData!$B$4+(ROW()-10),RawData!$A$2:$A$1048576,0))</f>
        <v>225.67</v>
      </c>
      <c r="R2892">
        <f>INDEX(RawData!Q$2:Q$1048576,MATCH(FmtData!$B$4+(ROW()-10),RawData!$A$2:$A$1048576,0))</f>
        <v>2.4414100000000002E-3</v>
      </c>
      <c r="S2892">
        <f>INDEX(RawData!R$2:R$1048576,MATCH(FmtData!$B$4+(ROW()-10),RawData!$A$2:$A$1048576,0))</f>
        <v>0.51633799999999996</v>
      </c>
      <c r="T2892">
        <f>INDEX(RawData!S$2:S$1048576,MATCH(FmtData!$B$4+(ROW()-10),RawData!$A$2:$A$1048576,0))</f>
        <v>0.52676999999999996</v>
      </c>
      <c r="U2892">
        <f>INDEX(RawData!T$2:T$1048576,MATCH(FmtData!$B$4+(ROW()-10),RawData!$A$2:$A$1048576,0))</f>
        <v>1.9836400000000001E-2</v>
      </c>
      <c r="V2892">
        <f>INDEX(RawData!U$2:U$1048576,MATCH(FmtData!$B$4+(ROW()-10),RawData!$A$2:$A$1048576,0))</f>
        <v>0.50353999999999999</v>
      </c>
      <c r="W2892" s="8">
        <f t="shared" si="949"/>
        <v>0.48370360000000001</v>
      </c>
      <c r="X2892" s="8">
        <f t="shared" si="950"/>
        <v>-0.30214061999999992</v>
      </c>
      <c r="Y2892" s="8">
        <f t="shared" si="951"/>
        <v>-0.24831293999999998</v>
      </c>
      <c r="Z2892" s="8">
        <f t="shared" si="952"/>
        <v>10.194046135786381</v>
      </c>
      <c r="AA2892" s="8">
        <f t="shared" si="953"/>
        <v>10.140218455786382</v>
      </c>
      <c r="AB2892" s="8">
        <f t="shared" si="954"/>
        <v>10.167132295786381</v>
      </c>
      <c r="AC2892" s="6">
        <f t="shared" ref="AC2892:AC2955" si="968">Q2892-$Q$10</f>
        <v>-281.66300000000001</v>
      </c>
      <c r="AD2892" s="42">
        <f t="shared" si="965"/>
        <v>-39.468944256043585</v>
      </c>
      <c r="AE2892" s="15">
        <f t="shared" si="966"/>
        <v>30.315824901583369</v>
      </c>
      <c r="AF2892" s="15">
        <f t="shared" si="967"/>
        <v>25.007310087739484</v>
      </c>
      <c r="AG2892" s="15">
        <f t="shared" si="955"/>
        <v>72.356438453372107</v>
      </c>
      <c r="AH2892" s="15">
        <f t="shared" si="948"/>
        <v>-39.469167805455868</v>
      </c>
      <c r="AI2892" s="17">
        <f t="shared" si="956"/>
        <v>1.1992510487724115</v>
      </c>
      <c r="AJ2892" s="17">
        <f t="shared" si="957"/>
        <v>0.85630544303397427</v>
      </c>
      <c r="AK2892" s="17">
        <f t="shared" si="958"/>
        <v>0.79111919068195535</v>
      </c>
      <c r="AL2892" s="17">
        <f t="shared" si="959"/>
        <v>0.79572708431718098</v>
      </c>
      <c r="AM2892" s="17">
        <f t="shared" si="960"/>
        <v>0.75642222007020354</v>
      </c>
      <c r="AN2892" s="17">
        <f t="shared" si="961"/>
        <v>0.85630544303397427</v>
      </c>
      <c r="AO2892" s="17">
        <f>INDEX($AN$10:$AN$2627,MATCH(C2892+1/24,$C$10:$C$2627,1))-INDEX($AN$10:$AN$2627,MATCH(C2892,$C$10:$C$2627,1))</f>
        <v>0</v>
      </c>
      <c r="AP2892" s="17">
        <f t="shared" si="962"/>
        <v>7.5642222007020354</v>
      </c>
      <c r="AQ2892" s="17">
        <f t="shared" si="963"/>
        <v>11.992510487724115</v>
      </c>
      <c r="AR2892" s="17">
        <f t="shared" si="964"/>
        <v>20.011549605334785</v>
      </c>
    </row>
    <row r="2893" spans="2:44" x14ac:dyDescent="0.25">
      <c r="B2893">
        <f>INDEX(RawData!$A$2:$A$1048576,MATCH(FmtData!$B$4+(ROW()-10),RawData!$A$2:$A$1048576,0))</f>
        <v>3285</v>
      </c>
      <c r="C28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3)</f>
        <v>42233.113645833335</v>
      </c>
      <c r="D2893" s="47">
        <f>IF($B$6=1,MID(INDEX(RawData!$B$2:$B$1048576, MATCH(FmtData!$B$4+(ROW()-10),RawData!$A$2:$A$1048576,0)),12,8)+$B$5/24,INDEX(RawData!$C$2:$C$1048576, MATCH(FmtData!$B$4+(ROW()-10),RawData!$A$2:$A$1048576,0)))</f>
        <v>0.11364583333333333</v>
      </c>
      <c r="E2893">
        <f>INDEX(RawData!D$2:D$1048576,MATCH(FmtData!$B$4+(ROW()-10),RawData!$A$2:$A$1048576,0))</f>
        <v>2901.19</v>
      </c>
      <c r="F2893">
        <f>INDEX(RawData!E$2:E$1048576,MATCH(FmtData!$B$4+(ROW()-10),RawData!$A$2:$A$1048576,0))</f>
        <v>7.1738299999999997</v>
      </c>
      <c r="G2893">
        <f>INDEX(RawData!F$2:F$1048576,MATCH(FmtData!$B$4+(ROW()-10),RawData!$A$2:$A$1048576,0))</f>
        <v>-120.006</v>
      </c>
      <c r="H2893">
        <f>INDEX(RawData!G$2:G$1048576,MATCH(FmtData!$B$4+(ROW()-10),RawData!$A$2:$A$1048576,0))</f>
        <v>0.49982199999999999</v>
      </c>
      <c r="I2893">
        <f>INDEX(RawData!H$2:H$1048576,MATCH(FmtData!$B$4+(ROW()-10),RawData!$A$2:$A$1048576,0))</f>
        <v>-3.71981E-3</v>
      </c>
      <c r="J2893">
        <f>INDEX(RawData!I$2:I$1048576,MATCH(FmtData!$B$4+(ROW()-10),RawData!$A$2:$A$1048576,0))</f>
        <v>194.3</v>
      </c>
      <c r="K2893">
        <f>INDEX(RawData!J$2:J$1048576,MATCH(FmtData!$B$4+(ROW()-10),RawData!$A$2:$A$1048576,0))</f>
        <v>196.6</v>
      </c>
      <c r="L2893">
        <f>INDEX(RawData!K$2:K$1048576,MATCH(FmtData!$B$4+(ROW()-10),RawData!$A$2:$A$1048576,0))</f>
        <v>198.5</v>
      </c>
      <c r="M2893">
        <f>INDEX(RawData!L$2:L$1048576,MATCH(FmtData!$B$4+(ROW()-10),RawData!$A$2:$A$1048576,0))</f>
        <v>23</v>
      </c>
      <c r="N2893">
        <f>INDEX(RawData!M$2:M$1048576,MATCH(FmtData!$B$4+(ROW()-10),RawData!$A$2:$A$1048576,0))</f>
        <v>21.9</v>
      </c>
      <c r="O2893">
        <f>INDEX(RawData!N$2:N$1048576,MATCH(FmtData!$B$4+(ROW()-10),RawData!$A$2:$A$1048576,0))</f>
        <v>169.5</v>
      </c>
      <c r="P2893">
        <f>INDEX(RawData!O$2:O$1048576,MATCH(FmtData!$B$4+(ROW()-10),RawData!$A$2:$A$1048576,0))</f>
        <v>35.831699999999998</v>
      </c>
      <c r="Q2893">
        <f>INDEX(RawData!P$2:P$1048576,MATCH(FmtData!$B$4+(ROW()-10),RawData!$A$2:$A$1048576,0))</f>
        <v>225.90299999999999</v>
      </c>
      <c r="R2893">
        <f>INDEX(RawData!Q$2:Q$1048576,MATCH(FmtData!$B$4+(ROW()-10),RawData!$A$2:$A$1048576,0))</f>
        <v>2.4414100000000002E-3</v>
      </c>
      <c r="S2893">
        <f>INDEX(RawData!R$2:R$1048576,MATCH(FmtData!$B$4+(ROW()-10),RawData!$A$2:$A$1048576,0))</f>
        <v>0.51633799999999996</v>
      </c>
      <c r="T2893">
        <f>INDEX(RawData!S$2:S$1048576,MATCH(FmtData!$B$4+(ROW()-10),RawData!$A$2:$A$1048576,0))</f>
        <v>0.52676999999999996</v>
      </c>
      <c r="U2893">
        <f>INDEX(RawData!T$2:T$1048576,MATCH(FmtData!$B$4+(ROW()-10),RawData!$A$2:$A$1048576,0))</f>
        <v>1.9836400000000001E-2</v>
      </c>
      <c r="V2893">
        <f>INDEX(RawData!U$2:U$1048576,MATCH(FmtData!$B$4+(ROW()-10),RawData!$A$2:$A$1048576,0))</f>
        <v>0.50353999999999999</v>
      </c>
      <c r="W2893" s="8">
        <f t="shared" si="949"/>
        <v>0.48370360000000001</v>
      </c>
      <c r="X2893" s="8">
        <f t="shared" si="950"/>
        <v>-0.30214061999999992</v>
      </c>
      <c r="Y2893" s="8">
        <f t="shared" si="951"/>
        <v>-0.24831293999999998</v>
      </c>
      <c r="Z2893" s="8">
        <f t="shared" si="952"/>
        <v>10.194046135786381</v>
      </c>
      <c r="AA2893" s="8">
        <f t="shared" si="953"/>
        <v>10.140218455786382</v>
      </c>
      <c r="AB2893" s="8">
        <f t="shared" si="954"/>
        <v>10.167132295786381</v>
      </c>
      <c r="AC2893" s="6">
        <f t="shared" si="968"/>
        <v>-281.43000000000006</v>
      </c>
      <c r="AD2893" s="42">
        <f t="shared" si="965"/>
        <v>-39.235944256043638</v>
      </c>
      <c r="AE2893" s="15">
        <f t="shared" si="966"/>
        <v>30.315824901583369</v>
      </c>
      <c r="AF2893" s="15">
        <f t="shared" si="967"/>
        <v>25.007310087739484</v>
      </c>
      <c r="AG2893" s="15">
        <f t="shared" si="955"/>
        <v>72.356438453372107</v>
      </c>
      <c r="AH2893" s="15">
        <f t="shared" si="948"/>
        <v>-39.236167805455921</v>
      </c>
      <c r="AI2893" s="17">
        <f t="shared" si="956"/>
        <v>1.1987891655478484</v>
      </c>
      <c r="AJ2893" s="17">
        <f t="shared" si="957"/>
        <v>0.85606992876784949</v>
      </c>
      <c r="AK2893" s="17">
        <f t="shared" si="958"/>
        <v>0.79111919068195535</v>
      </c>
      <c r="AL2893" s="17">
        <f t="shared" si="959"/>
        <v>0.79572708431718098</v>
      </c>
      <c r="AM2893" s="17">
        <f t="shared" si="960"/>
        <v>0.75642222007020354</v>
      </c>
      <c r="AN2893" s="17">
        <f t="shared" si="961"/>
        <v>0.85606992876784949</v>
      </c>
      <c r="AO2893" s="17">
        <f>INDEX($AN$10:$AN$2627,MATCH(C2893+1/24,$C$10:$C$2627,1))-INDEX($AN$10:$AN$2627,MATCH(C2893,$C$10:$C$2627,1))</f>
        <v>0</v>
      </c>
      <c r="AP2893" s="17">
        <f t="shared" si="962"/>
        <v>7.5642222007020354</v>
      </c>
      <c r="AQ2893" s="17">
        <f t="shared" si="963"/>
        <v>11.987891655478485</v>
      </c>
      <c r="AR2893" s="17">
        <f t="shared" si="964"/>
        <v>20.002931188758847</v>
      </c>
    </row>
    <row r="2894" spans="2:44" x14ac:dyDescent="0.25">
      <c r="B2894">
        <f>INDEX(RawData!$A$2:$A$1048576,MATCH(FmtData!$B$4+(ROW()-10),RawData!$A$2:$A$1048576,0))</f>
        <v>3286</v>
      </c>
      <c r="C28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4)</f>
        <v>42233.125219907408</v>
      </c>
      <c r="D2894" s="47">
        <f>IF($B$6=1,MID(INDEX(RawData!$B$2:$B$1048576, MATCH(FmtData!$B$4+(ROW()-10),RawData!$A$2:$A$1048576,0)),12,8)+$B$5/24,INDEX(RawData!$C$2:$C$1048576, MATCH(FmtData!$B$4+(ROW()-10),RawData!$A$2:$A$1048576,0)))</f>
        <v>0.1252199074074074</v>
      </c>
      <c r="E2894">
        <f>INDEX(RawData!D$2:D$1048576,MATCH(FmtData!$B$4+(ROW()-10),RawData!$A$2:$A$1048576,0))</f>
        <v>2901.19</v>
      </c>
      <c r="F2894">
        <f>INDEX(RawData!E$2:E$1048576,MATCH(FmtData!$B$4+(ROW()-10),RawData!$A$2:$A$1048576,0))</f>
        <v>7.1738299999999997</v>
      </c>
      <c r="G2894">
        <f>INDEX(RawData!F$2:F$1048576,MATCH(FmtData!$B$4+(ROW()-10),RawData!$A$2:$A$1048576,0))</f>
        <v>-120.006</v>
      </c>
      <c r="H2894">
        <f>INDEX(RawData!G$2:G$1048576,MATCH(FmtData!$B$4+(ROW()-10),RawData!$A$2:$A$1048576,0))</f>
        <v>0.49982199999999999</v>
      </c>
      <c r="I2894">
        <f>INDEX(RawData!H$2:H$1048576,MATCH(FmtData!$B$4+(ROW()-10),RawData!$A$2:$A$1048576,0))</f>
        <v>-3.71981E-3</v>
      </c>
      <c r="J2894">
        <f>INDEX(RawData!I$2:I$1048576,MATCH(FmtData!$B$4+(ROW()-10),RawData!$A$2:$A$1048576,0))</f>
        <v>193.9</v>
      </c>
      <c r="K2894">
        <f>INDEX(RawData!J$2:J$1048576,MATCH(FmtData!$B$4+(ROW()-10),RawData!$A$2:$A$1048576,0))</f>
        <v>196.1</v>
      </c>
      <c r="L2894">
        <f>INDEX(RawData!K$2:K$1048576,MATCH(FmtData!$B$4+(ROW()-10),RawData!$A$2:$A$1048576,0))</f>
        <v>190.2</v>
      </c>
      <c r="M2894">
        <f>INDEX(RawData!L$2:L$1048576,MATCH(FmtData!$B$4+(ROW()-10),RawData!$A$2:$A$1048576,0))</f>
        <v>22.9</v>
      </c>
      <c r="N2894">
        <f>INDEX(RawData!M$2:M$1048576,MATCH(FmtData!$B$4+(ROW()-10),RawData!$A$2:$A$1048576,0))</f>
        <v>21.8</v>
      </c>
      <c r="O2894">
        <f>INDEX(RawData!N$2:N$1048576,MATCH(FmtData!$B$4+(ROW()-10),RawData!$A$2:$A$1048576,0))</f>
        <v>169.4</v>
      </c>
      <c r="P2894">
        <f>INDEX(RawData!O$2:O$1048576,MATCH(FmtData!$B$4+(ROW()-10),RawData!$A$2:$A$1048576,0))</f>
        <v>35.831699999999998</v>
      </c>
      <c r="Q2894">
        <f>INDEX(RawData!P$2:P$1048576,MATCH(FmtData!$B$4+(ROW()-10),RawData!$A$2:$A$1048576,0))</f>
        <v>225.779</v>
      </c>
      <c r="R2894">
        <f>INDEX(RawData!Q$2:Q$1048576,MATCH(FmtData!$B$4+(ROW()-10),RawData!$A$2:$A$1048576,0))</f>
        <v>2.4414100000000002E-3</v>
      </c>
      <c r="S2894">
        <f>INDEX(RawData!R$2:R$1048576,MATCH(FmtData!$B$4+(ROW()-10),RawData!$A$2:$A$1048576,0))</f>
        <v>0.51633799999999996</v>
      </c>
      <c r="T2894">
        <f>INDEX(RawData!S$2:S$1048576,MATCH(FmtData!$B$4+(ROW()-10),RawData!$A$2:$A$1048576,0))</f>
        <v>0.52676999999999996</v>
      </c>
      <c r="U2894">
        <f>INDEX(RawData!T$2:T$1048576,MATCH(FmtData!$B$4+(ROW()-10),RawData!$A$2:$A$1048576,0))</f>
        <v>1.9836400000000001E-2</v>
      </c>
      <c r="V2894">
        <f>INDEX(RawData!U$2:U$1048576,MATCH(FmtData!$B$4+(ROW()-10),RawData!$A$2:$A$1048576,0))</f>
        <v>0.50353999999999999</v>
      </c>
      <c r="W2894" s="8">
        <f t="shared" si="949"/>
        <v>0.48370360000000001</v>
      </c>
      <c r="X2894" s="8">
        <f t="shared" si="950"/>
        <v>-0.30214061999999992</v>
      </c>
      <c r="Y2894" s="8">
        <f t="shared" si="951"/>
        <v>-0.24831293999999998</v>
      </c>
      <c r="Z2894" s="8">
        <f t="shared" si="952"/>
        <v>10.194046135786381</v>
      </c>
      <c r="AA2894" s="8">
        <f t="shared" si="953"/>
        <v>10.140218455786382</v>
      </c>
      <c r="AB2894" s="8">
        <f t="shared" si="954"/>
        <v>10.167132295786381</v>
      </c>
      <c r="AC2894" s="6">
        <f t="shared" si="968"/>
        <v>-281.55400000000003</v>
      </c>
      <c r="AD2894" s="42">
        <f t="shared" si="965"/>
        <v>-39.359944256043605</v>
      </c>
      <c r="AE2894" s="15">
        <f t="shared" si="966"/>
        <v>30.315824901583369</v>
      </c>
      <c r="AF2894" s="15">
        <f t="shared" si="967"/>
        <v>25.007310087739484</v>
      </c>
      <c r="AG2894" s="15">
        <f t="shared" si="955"/>
        <v>72.356438453372107</v>
      </c>
      <c r="AH2894" s="15">
        <f t="shared" si="948"/>
        <v>-39.360167805455887</v>
      </c>
      <c r="AI2894" s="17">
        <f t="shared" si="956"/>
        <v>1.1990349303483558</v>
      </c>
      <c r="AJ2894" s="17">
        <f t="shared" si="957"/>
        <v>0.85619525070329161</v>
      </c>
      <c r="AK2894" s="17">
        <f t="shared" si="958"/>
        <v>0.79111919068195535</v>
      </c>
      <c r="AL2894" s="17">
        <f t="shared" si="959"/>
        <v>0.79572708431718098</v>
      </c>
      <c r="AM2894" s="17">
        <f t="shared" si="960"/>
        <v>0.75642222007020354</v>
      </c>
      <c r="AN2894" s="17">
        <f t="shared" si="961"/>
        <v>0.85619525070329161</v>
      </c>
      <c r="AO2894" s="17">
        <f>INDEX($AN$10:$AN$2627,MATCH(C2894+1/24,$C$10:$C$2627,1))-INDEX($AN$10:$AN$2627,MATCH(C2894,$C$10:$C$2627,1))</f>
        <v>0</v>
      </c>
      <c r="AP2894" s="17">
        <f t="shared" si="962"/>
        <v>7.5642222007020354</v>
      </c>
      <c r="AQ2894" s="17">
        <f t="shared" si="963"/>
        <v>11.990349303483558</v>
      </c>
      <c r="AR2894" s="17">
        <f t="shared" si="964"/>
        <v>20.002931188758847</v>
      </c>
    </row>
    <row r="2895" spans="2:44" x14ac:dyDescent="0.25">
      <c r="B2895">
        <f>INDEX(RawData!$A$2:$A$1048576,MATCH(FmtData!$B$4+(ROW()-10),RawData!$A$2:$A$1048576,0))</f>
        <v>3287</v>
      </c>
      <c r="C28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5)</f>
        <v>42233.136793981481</v>
      </c>
      <c r="D2895" s="47">
        <f>IF($B$6=1,MID(INDEX(RawData!$B$2:$B$1048576, MATCH(FmtData!$B$4+(ROW()-10),RawData!$A$2:$A$1048576,0)),12,8)+$B$5/24,INDEX(RawData!$C$2:$C$1048576, MATCH(FmtData!$B$4+(ROW()-10),RawData!$A$2:$A$1048576,0)))</f>
        <v>0.13679398148148147</v>
      </c>
      <c r="E2895">
        <f>INDEX(RawData!D$2:D$1048576,MATCH(FmtData!$B$4+(ROW()-10),RawData!$A$2:$A$1048576,0))</f>
        <v>2904.3</v>
      </c>
      <c r="F2895">
        <f>INDEX(RawData!E$2:E$1048576,MATCH(FmtData!$B$4+(ROW()-10),RawData!$A$2:$A$1048576,0))</f>
        <v>8.0976599999999994</v>
      </c>
      <c r="G2895">
        <f>INDEX(RawData!F$2:F$1048576,MATCH(FmtData!$B$4+(ROW()-10),RawData!$A$2:$A$1048576,0))</f>
        <v>-120.006</v>
      </c>
      <c r="H2895">
        <f>INDEX(RawData!G$2:G$1048576,MATCH(FmtData!$B$4+(ROW()-10),RawData!$A$2:$A$1048576,0))</f>
        <v>0.49982199999999999</v>
      </c>
      <c r="I2895">
        <f>INDEX(RawData!H$2:H$1048576,MATCH(FmtData!$B$4+(ROW()-10),RawData!$A$2:$A$1048576,0))</f>
        <v>-3.71981E-3</v>
      </c>
      <c r="J2895">
        <f>INDEX(RawData!I$2:I$1048576,MATCH(FmtData!$B$4+(ROW()-10),RawData!$A$2:$A$1048576,0))</f>
        <v>195.5</v>
      </c>
      <c r="K2895">
        <f>INDEX(RawData!J$2:J$1048576,MATCH(FmtData!$B$4+(ROW()-10),RawData!$A$2:$A$1048576,0))</f>
        <v>195.4</v>
      </c>
      <c r="L2895">
        <f>INDEX(RawData!K$2:K$1048576,MATCH(FmtData!$B$4+(ROW()-10),RawData!$A$2:$A$1048576,0))</f>
        <v>200.7</v>
      </c>
      <c r="M2895">
        <f>INDEX(RawData!L$2:L$1048576,MATCH(FmtData!$B$4+(ROW()-10),RawData!$A$2:$A$1048576,0))</f>
        <v>22.8</v>
      </c>
      <c r="N2895">
        <f>INDEX(RawData!M$2:M$1048576,MATCH(FmtData!$B$4+(ROW()-10),RawData!$A$2:$A$1048576,0))</f>
        <v>21.8</v>
      </c>
      <c r="O2895">
        <f>INDEX(RawData!N$2:N$1048576,MATCH(FmtData!$B$4+(ROW()-10),RawData!$A$2:$A$1048576,0))</f>
        <v>169.5</v>
      </c>
      <c r="P2895">
        <f>INDEX(RawData!O$2:O$1048576,MATCH(FmtData!$B$4+(ROW()-10),RawData!$A$2:$A$1048576,0))</f>
        <v>35.831699999999998</v>
      </c>
      <c r="Q2895">
        <f>INDEX(RawData!P$2:P$1048576,MATCH(FmtData!$B$4+(ROW()-10),RawData!$A$2:$A$1048576,0))</f>
        <v>226.011</v>
      </c>
      <c r="R2895">
        <f>INDEX(RawData!Q$2:Q$1048576,MATCH(FmtData!$B$4+(ROW()-10),RawData!$A$2:$A$1048576,0))</f>
        <v>2.4414100000000002E-3</v>
      </c>
      <c r="S2895">
        <f>INDEX(RawData!R$2:R$1048576,MATCH(FmtData!$B$4+(ROW()-10),RawData!$A$2:$A$1048576,0))</f>
        <v>0.51633799999999996</v>
      </c>
      <c r="T2895">
        <f>INDEX(RawData!S$2:S$1048576,MATCH(FmtData!$B$4+(ROW()-10),RawData!$A$2:$A$1048576,0))</f>
        <v>0.52676999999999996</v>
      </c>
      <c r="U2895">
        <f>INDEX(RawData!T$2:T$1048576,MATCH(FmtData!$B$4+(ROW()-10),RawData!$A$2:$A$1048576,0))</f>
        <v>1.9836400000000001E-2</v>
      </c>
      <c r="V2895">
        <f>INDEX(RawData!U$2:U$1048576,MATCH(FmtData!$B$4+(ROW()-10),RawData!$A$2:$A$1048576,0))</f>
        <v>0.50353999999999999</v>
      </c>
      <c r="W2895" s="8">
        <f t="shared" si="949"/>
        <v>0.48370360000000001</v>
      </c>
      <c r="X2895" s="8">
        <f t="shared" si="950"/>
        <v>-0.30214061999999992</v>
      </c>
      <c r="Y2895" s="8">
        <f t="shared" si="951"/>
        <v>-0.24831293999999998</v>
      </c>
      <c r="Z2895" s="8">
        <f t="shared" si="952"/>
        <v>10.194046135786381</v>
      </c>
      <c r="AA2895" s="8">
        <f t="shared" si="953"/>
        <v>10.140218455786382</v>
      </c>
      <c r="AB2895" s="8">
        <f t="shared" si="954"/>
        <v>10.167132295786381</v>
      </c>
      <c r="AC2895" s="6">
        <f t="shared" si="968"/>
        <v>-281.322</v>
      </c>
      <c r="AD2895" s="42">
        <f t="shared" si="965"/>
        <v>-39.127944256043577</v>
      </c>
      <c r="AE2895" s="15">
        <f t="shared" si="966"/>
        <v>30.315824901583369</v>
      </c>
      <c r="AF2895" s="15">
        <f t="shared" si="967"/>
        <v>25.007310087739484</v>
      </c>
      <c r="AG2895" s="15">
        <f t="shared" si="955"/>
        <v>72.356438453372107</v>
      </c>
      <c r="AH2895" s="15">
        <f t="shared" si="948"/>
        <v>-39.12816780545586</v>
      </c>
      <c r="AI2895" s="17">
        <f t="shared" si="956"/>
        <v>1.198575194407137</v>
      </c>
      <c r="AJ2895" s="17">
        <f t="shared" si="957"/>
        <v>0.85596080729255208</v>
      </c>
      <c r="AK2895" s="17">
        <f t="shared" si="958"/>
        <v>0.79111919068195535</v>
      </c>
      <c r="AL2895" s="17">
        <f t="shared" si="959"/>
        <v>0.79572708431718098</v>
      </c>
      <c r="AM2895" s="17">
        <f t="shared" si="960"/>
        <v>0.75642222007020354</v>
      </c>
      <c r="AN2895" s="17">
        <f t="shared" si="961"/>
        <v>0.85596080729255208</v>
      </c>
      <c r="AO2895" s="17">
        <f>INDEX($AN$10:$AN$2627,MATCH(C2895+1/24,$C$10:$C$2627,1))-INDEX($AN$10:$AN$2627,MATCH(C2895,$C$10:$C$2627,1))</f>
        <v>0</v>
      </c>
      <c r="AP2895" s="17">
        <f t="shared" si="962"/>
        <v>7.5642222007020354</v>
      </c>
      <c r="AQ2895" s="17">
        <f t="shared" si="963"/>
        <v>11.985751944071371</v>
      </c>
      <c r="AR2895" s="17">
        <f t="shared" si="964"/>
        <v>20.024373809199783</v>
      </c>
    </row>
    <row r="2896" spans="2:44" x14ac:dyDescent="0.25">
      <c r="B2896">
        <f>INDEX(RawData!$A$2:$A$1048576,MATCH(FmtData!$B$4+(ROW()-10),RawData!$A$2:$A$1048576,0))</f>
        <v>3288</v>
      </c>
      <c r="C28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6)</f>
        <v>42233.148368055554</v>
      </c>
      <c r="D2896" s="47">
        <f>IF($B$6=1,MID(INDEX(RawData!$B$2:$B$1048576, MATCH(FmtData!$B$4+(ROW()-10),RawData!$A$2:$A$1048576,0)),12,8)+$B$5/24,INDEX(RawData!$C$2:$C$1048576, MATCH(FmtData!$B$4+(ROW()-10),RawData!$A$2:$A$1048576,0)))</f>
        <v>0.14836805555555554</v>
      </c>
      <c r="E2896">
        <f>INDEX(RawData!D$2:D$1048576,MATCH(FmtData!$B$4+(ROW()-10),RawData!$A$2:$A$1048576,0))</f>
        <v>2901.19</v>
      </c>
      <c r="F2896">
        <f>INDEX(RawData!E$2:E$1048576,MATCH(FmtData!$B$4+(ROW()-10),RawData!$A$2:$A$1048576,0))</f>
        <v>7.1738299999999997</v>
      </c>
      <c r="G2896">
        <f>INDEX(RawData!F$2:F$1048576,MATCH(FmtData!$B$4+(ROW()-10),RawData!$A$2:$A$1048576,0))</f>
        <v>-120.006</v>
      </c>
      <c r="H2896">
        <f>INDEX(RawData!G$2:G$1048576,MATCH(FmtData!$B$4+(ROW()-10),RawData!$A$2:$A$1048576,0))</f>
        <v>0.49982199999999999</v>
      </c>
      <c r="I2896">
        <f>INDEX(RawData!H$2:H$1048576,MATCH(FmtData!$B$4+(ROW()-10),RawData!$A$2:$A$1048576,0))</f>
        <v>-3.71981E-3</v>
      </c>
      <c r="J2896">
        <f>INDEX(RawData!I$2:I$1048576,MATCH(FmtData!$B$4+(ROW()-10),RawData!$A$2:$A$1048576,0))</f>
        <v>197.6</v>
      </c>
      <c r="K2896">
        <f>INDEX(RawData!J$2:J$1048576,MATCH(FmtData!$B$4+(ROW()-10),RawData!$A$2:$A$1048576,0))</f>
        <v>194.6</v>
      </c>
      <c r="L2896">
        <f>INDEX(RawData!K$2:K$1048576,MATCH(FmtData!$B$4+(ROW()-10),RawData!$A$2:$A$1048576,0))</f>
        <v>190.2</v>
      </c>
      <c r="M2896">
        <f>INDEX(RawData!L$2:L$1048576,MATCH(FmtData!$B$4+(ROW()-10),RawData!$A$2:$A$1048576,0))</f>
        <v>22.9</v>
      </c>
      <c r="N2896">
        <f>INDEX(RawData!M$2:M$1048576,MATCH(FmtData!$B$4+(ROW()-10),RawData!$A$2:$A$1048576,0))</f>
        <v>21.9</v>
      </c>
      <c r="O2896">
        <f>INDEX(RawData!N$2:N$1048576,MATCH(FmtData!$B$4+(ROW()-10),RawData!$A$2:$A$1048576,0))</f>
        <v>169.3</v>
      </c>
      <c r="P2896">
        <f>INDEX(RawData!O$2:O$1048576,MATCH(FmtData!$B$4+(ROW()-10),RawData!$A$2:$A$1048576,0))</f>
        <v>35.831699999999998</v>
      </c>
      <c r="Q2896">
        <f>INDEX(RawData!P$2:P$1048576,MATCH(FmtData!$B$4+(ROW()-10),RawData!$A$2:$A$1048576,0))</f>
        <v>225.624</v>
      </c>
      <c r="R2896">
        <f>INDEX(RawData!Q$2:Q$1048576,MATCH(FmtData!$B$4+(ROW()-10),RawData!$A$2:$A$1048576,0))</f>
        <v>2.4414100000000002E-3</v>
      </c>
      <c r="S2896">
        <f>INDEX(RawData!R$2:R$1048576,MATCH(FmtData!$B$4+(ROW()-10),RawData!$A$2:$A$1048576,0))</f>
        <v>0.51633799999999996</v>
      </c>
      <c r="T2896">
        <f>INDEX(RawData!S$2:S$1048576,MATCH(FmtData!$B$4+(ROW()-10),RawData!$A$2:$A$1048576,0))</f>
        <v>0.52676999999999996</v>
      </c>
      <c r="U2896">
        <f>INDEX(RawData!T$2:T$1048576,MATCH(FmtData!$B$4+(ROW()-10),RawData!$A$2:$A$1048576,0))</f>
        <v>1.9836400000000001E-2</v>
      </c>
      <c r="V2896">
        <f>INDEX(RawData!U$2:U$1048576,MATCH(FmtData!$B$4+(ROW()-10),RawData!$A$2:$A$1048576,0))</f>
        <v>0.50353999999999999</v>
      </c>
      <c r="W2896" s="8">
        <f t="shared" si="949"/>
        <v>0.48370360000000001</v>
      </c>
      <c r="X2896" s="8">
        <f t="shared" si="950"/>
        <v>-0.30214061999999992</v>
      </c>
      <c r="Y2896" s="8">
        <f t="shared" si="951"/>
        <v>-0.24831293999999998</v>
      </c>
      <c r="Z2896" s="8">
        <f t="shared" si="952"/>
        <v>10.194046135786381</v>
      </c>
      <c r="AA2896" s="8">
        <f t="shared" si="953"/>
        <v>10.140218455786382</v>
      </c>
      <c r="AB2896" s="8">
        <f t="shared" si="954"/>
        <v>10.167132295786381</v>
      </c>
      <c r="AC2896" s="6">
        <f t="shared" si="968"/>
        <v>-281.70900000000006</v>
      </c>
      <c r="AD2896" s="42">
        <f t="shared" si="965"/>
        <v>-39.514944256043634</v>
      </c>
      <c r="AE2896" s="15">
        <f t="shared" si="966"/>
        <v>30.315824901583369</v>
      </c>
      <c r="AF2896" s="15">
        <f t="shared" si="967"/>
        <v>25.007310087739484</v>
      </c>
      <c r="AG2896" s="15">
        <f t="shared" si="955"/>
        <v>72.356438453372107</v>
      </c>
      <c r="AH2896" s="15">
        <f t="shared" si="948"/>
        <v>-39.515167805455917</v>
      </c>
      <c r="AI2896" s="17">
        <f t="shared" si="956"/>
        <v>1.1993422780915903</v>
      </c>
      <c r="AJ2896" s="17">
        <f t="shared" si="957"/>
        <v>0.85635195473058545</v>
      </c>
      <c r="AK2896" s="17">
        <f t="shared" si="958"/>
        <v>0.79111919068195535</v>
      </c>
      <c r="AL2896" s="17">
        <f t="shared" si="959"/>
        <v>0.79572708431718098</v>
      </c>
      <c r="AM2896" s="17">
        <f t="shared" si="960"/>
        <v>0.75642222007020354</v>
      </c>
      <c r="AN2896" s="17">
        <f t="shared" si="961"/>
        <v>0.85635195473058545</v>
      </c>
      <c r="AO2896" s="17">
        <f>INDEX($AN$10:$AN$2627,MATCH(C2896+1/24,$C$10:$C$2627,1))-INDEX($AN$10:$AN$2627,MATCH(C2896,$C$10:$C$2627,1))</f>
        <v>0</v>
      </c>
      <c r="AP2896" s="17">
        <f t="shared" si="962"/>
        <v>7.5642222007020354</v>
      </c>
      <c r="AQ2896" s="17">
        <f t="shared" si="963"/>
        <v>11.993422780915903</v>
      </c>
      <c r="AR2896" s="17">
        <f t="shared" si="964"/>
        <v>20.002931188758847</v>
      </c>
    </row>
    <row r="2897" spans="2:44" x14ac:dyDescent="0.25">
      <c r="B2897">
        <f>INDEX(RawData!$A$2:$A$1048576,MATCH(FmtData!$B$4+(ROW()-10),RawData!$A$2:$A$1048576,0))</f>
        <v>3289</v>
      </c>
      <c r="C28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7)</f>
        <v>42233.159930555557</v>
      </c>
      <c r="D2897" s="47">
        <f>IF($B$6=1,MID(INDEX(RawData!$B$2:$B$1048576, MATCH(FmtData!$B$4+(ROW()-10),RawData!$A$2:$A$1048576,0)),12,8)+$B$5/24,INDEX(RawData!$C$2:$C$1048576, MATCH(FmtData!$B$4+(ROW()-10),RawData!$A$2:$A$1048576,0)))</f>
        <v>0.15993055555555555</v>
      </c>
      <c r="E2897">
        <f>INDEX(RawData!D$2:D$1048576,MATCH(FmtData!$B$4+(ROW()-10),RawData!$A$2:$A$1048576,0))</f>
        <v>2903.37</v>
      </c>
      <c r="F2897">
        <f>INDEX(RawData!E$2:E$1048576,MATCH(FmtData!$B$4+(ROW()-10),RawData!$A$2:$A$1048576,0))</f>
        <v>7.1738299999999997</v>
      </c>
      <c r="G2897">
        <f>INDEX(RawData!F$2:F$1048576,MATCH(FmtData!$B$4+(ROW()-10),RawData!$A$2:$A$1048576,0))</f>
        <v>-120.006</v>
      </c>
      <c r="H2897">
        <f>INDEX(RawData!G$2:G$1048576,MATCH(FmtData!$B$4+(ROW()-10),RawData!$A$2:$A$1048576,0))</f>
        <v>0.49982199999999999</v>
      </c>
      <c r="I2897">
        <f>INDEX(RawData!H$2:H$1048576,MATCH(FmtData!$B$4+(ROW()-10),RawData!$A$2:$A$1048576,0))</f>
        <v>-3.71981E-3</v>
      </c>
      <c r="J2897">
        <f>INDEX(RawData!I$2:I$1048576,MATCH(FmtData!$B$4+(ROW()-10),RawData!$A$2:$A$1048576,0))</f>
        <v>197</v>
      </c>
      <c r="K2897">
        <f>INDEX(RawData!J$2:J$1048576,MATCH(FmtData!$B$4+(ROW()-10),RawData!$A$2:$A$1048576,0))</f>
        <v>193.3</v>
      </c>
      <c r="L2897">
        <f>INDEX(RawData!K$2:K$1048576,MATCH(FmtData!$B$4+(ROW()-10),RawData!$A$2:$A$1048576,0))</f>
        <v>198.6</v>
      </c>
      <c r="M2897">
        <f>INDEX(RawData!L$2:L$1048576,MATCH(FmtData!$B$4+(ROW()-10),RawData!$A$2:$A$1048576,0))</f>
        <v>23</v>
      </c>
      <c r="N2897">
        <f>INDEX(RawData!M$2:M$1048576,MATCH(FmtData!$B$4+(ROW()-10),RawData!$A$2:$A$1048576,0))</f>
        <v>21.9</v>
      </c>
      <c r="O2897">
        <f>INDEX(RawData!N$2:N$1048576,MATCH(FmtData!$B$4+(ROW()-10),RawData!$A$2:$A$1048576,0))</f>
        <v>169.3</v>
      </c>
      <c r="P2897">
        <f>INDEX(RawData!O$2:O$1048576,MATCH(FmtData!$B$4+(ROW()-10),RawData!$A$2:$A$1048576,0))</f>
        <v>35.831699999999998</v>
      </c>
      <c r="Q2897">
        <f>INDEX(RawData!P$2:P$1048576,MATCH(FmtData!$B$4+(ROW()-10),RawData!$A$2:$A$1048576,0))</f>
        <v>225.392</v>
      </c>
      <c r="R2897">
        <f>INDEX(RawData!Q$2:Q$1048576,MATCH(FmtData!$B$4+(ROW()-10),RawData!$A$2:$A$1048576,0))</f>
        <v>2.4414100000000002E-3</v>
      </c>
      <c r="S2897">
        <f>INDEX(RawData!R$2:R$1048576,MATCH(FmtData!$B$4+(ROW()-10),RawData!$A$2:$A$1048576,0))</f>
        <v>0.51633799999999996</v>
      </c>
      <c r="T2897">
        <f>INDEX(RawData!S$2:S$1048576,MATCH(FmtData!$B$4+(ROW()-10),RawData!$A$2:$A$1048576,0))</f>
        <v>0.52676999999999996</v>
      </c>
      <c r="U2897">
        <f>INDEX(RawData!T$2:T$1048576,MATCH(FmtData!$B$4+(ROW()-10),RawData!$A$2:$A$1048576,0))</f>
        <v>1.5258799999999999E-2</v>
      </c>
      <c r="V2897">
        <f>INDEX(RawData!U$2:U$1048576,MATCH(FmtData!$B$4+(ROW()-10),RawData!$A$2:$A$1048576,0))</f>
        <v>0.50353999999999999</v>
      </c>
      <c r="W2897" s="8">
        <f t="shared" si="949"/>
        <v>0.48828119999999997</v>
      </c>
      <c r="X2897" s="8">
        <f t="shared" si="950"/>
        <v>-0.30214061999999992</v>
      </c>
      <c r="Y2897" s="8">
        <f t="shared" si="951"/>
        <v>-0.24831293999999998</v>
      </c>
      <c r="Z2897" s="8">
        <f t="shared" si="952"/>
        <v>10.194046135786381</v>
      </c>
      <c r="AA2897" s="8">
        <f t="shared" si="953"/>
        <v>10.140218455786382</v>
      </c>
      <c r="AB2897" s="8">
        <f t="shared" si="954"/>
        <v>10.167132295786381</v>
      </c>
      <c r="AC2897" s="6">
        <f t="shared" si="968"/>
        <v>-281.94100000000003</v>
      </c>
      <c r="AD2897" s="42">
        <f t="shared" si="965"/>
        <v>-39.746944256043605</v>
      </c>
      <c r="AE2897" s="15">
        <f t="shared" si="966"/>
        <v>30.315824901583369</v>
      </c>
      <c r="AF2897" s="15">
        <f t="shared" si="967"/>
        <v>25.007310087739484</v>
      </c>
      <c r="AG2897" s="15">
        <f t="shared" si="955"/>
        <v>72.356438453372107</v>
      </c>
      <c r="AH2897" s="15">
        <f t="shared" si="948"/>
        <v>-39.747167805455888</v>
      </c>
      <c r="AI2897" s="17">
        <f t="shared" si="956"/>
        <v>1.1998026027927151</v>
      </c>
      <c r="AJ2897" s="17">
        <f t="shared" si="957"/>
        <v>0.85658661248633006</v>
      </c>
      <c r="AK2897" s="17">
        <f t="shared" si="958"/>
        <v>0.79111919068195535</v>
      </c>
      <c r="AL2897" s="17">
        <f t="shared" si="959"/>
        <v>0.79572708431718098</v>
      </c>
      <c r="AM2897" s="17">
        <f t="shared" si="960"/>
        <v>0.75642222007020354</v>
      </c>
      <c r="AN2897" s="17">
        <f t="shared" si="961"/>
        <v>0.85658661248633006</v>
      </c>
      <c r="AO2897" s="17">
        <f>INDEX($AN$10:$AN$2627,MATCH(C2897+1/24,$C$10:$C$2627,1))-INDEX($AN$10:$AN$2627,MATCH(C2897,$C$10:$C$2627,1))</f>
        <v>0</v>
      </c>
      <c r="AP2897" s="17">
        <f t="shared" si="962"/>
        <v>7.5642222007020354</v>
      </c>
      <c r="AQ2897" s="17">
        <f t="shared" si="963"/>
        <v>11.998026027927152</v>
      </c>
      <c r="AR2897" s="17">
        <f t="shared" si="964"/>
        <v>20.017961707267283</v>
      </c>
    </row>
    <row r="2898" spans="2:44" x14ac:dyDescent="0.25">
      <c r="B2898">
        <f>INDEX(RawData!$A$2:$A$1048576,MATCH(FmtData!$B$4+(ROW()-10),RawData!$A$2:$A$1048576,0))</f>
        <v>3290</v>
      </c>
      <c r="C28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8)</f>
        <v>42233.171516203707</v>
      </c>
      <c r="D2898" s="47">
        <f>IF($B$6=1,MID(INDEX(RawData!$B$2:$B$1048576, MATCH(FmtData!$B$4+(ROW()-10),RawData!$A$2:$A$1048576,0)),12,8)+$B$5/24,INDEX(RawData!$C$2:$C$1048576, MATCH(FmtData!$B$4+(ROW()-10),RawData!$A$2:$A$1048576,0)))</f>
        <v>0.17151620370370371</v>
      </c>
      <c r="E2898">
        <f>INDEX(RawData!D$2:D$1048576,MATCH(FmtData!$B$4+(ROW()-10),RawData!$A$2:$A$1048576,0))</f>
        <v>2901.19</v>
      </c>
      <c r="F2898">
        <f>INDEX(RawData!E$2:E$1048576,MATCH(FmtData!$B$4+(ROW()-10),RawData!$A$2:$A$1048576,0))</f>
        <v>7.1738299999999997</v>
      </c>
      <c r="G2898">
        <f>INDEX(RawData!F$2:F$1048576,MATCH(FmtData!$B$4+(ROW()-10),RawData!$A$2:$A$1048576,0))</f>
        <v>-120.006</v>
      </c>
      <c r="H2898">
        <f>INDEX(RawData!G$2:G$1048576,MATCH(FmtData!$B$4+(ROW()-10),RawData!$A$2:$A$1048576,0))</f>
        <v>0.49982199999999999</v>
      </c>
      <c r="I2898">
        <f>INDEX(RawData!H$2:H$1048576,MATCH(FmtData!$B$4+(ROW()-10),RawData!$A$2:$A$1048576,0))</f>
        <v>-3.71981E-3</v>
      </c>
      <c r="J2898">
        <f>INDEX(RawData!I$2:I$1048576,MATCH(FmtData!$B$4+(ROW()-10),RawData!$A$2:$A$1048576,0))</f>
        <v>196.5</v>
      </c>
      <c r="K2898">
        <f>INDEX(RawData!J$2:J$1048576,MATCH(FmtData!$B$4+(ROW()-10),RawData!$A$2:$A$1048576,0))</f>
        <v>194</v>
      </c>
      <c r="L2898">
        <f>INDEX(RawData!K$2:K$1048576,MATCH(FmtData!$B$4+(ROW()-10),RawData!$A$2:$A$1048576,0))</f>
        <v>192.1</v>
      </c>
      <c r="M2898">
        <f>INDEX(RawData!L$2:L$1048576,MATCH(FmtData!$B$4+(ROW()-10),RawData!$A$2:$A$1048576,0))</f>
        <v>22.9</v>
      </c>
      <c r="N2898">
        <f>INDEX(RawData!M$2:M$1048576,MATCH(FmtData!$B$4+(ROW()-10),RawData!$A$2:$A$1048576,0))</f>
        <v>21.8</v>
      </c>
      <c r="O2898">
        <f>INDEX(RawData!N$2:N$1048576,MATCH(FmtData!$B$4+(ROW()-10),RawData!$A$2:$A$1048576,0))</f>
        <v>169.3</v>
      </c>
      <c r="P2898">
        <f>INDEX(RawData!O$2:O$1048576,MATCH(FmtData!$B$4+(ROW()-10),RawData!$A$2:$A$1048576,0))</f>
        <v>35.831699999999998</v>
      </c>
      <c r="Q2898">
        <f>INDEX(RawData!P$2:P$1048576,MATCH(FmtData!$B$4+(ROW()-10),RawData!$A$2:$A$1048576,0))</f>
        <v>225.28299999999999</v>
      </c>
      <c r="R2898">
        <f>INDEX(RawData!Q$2:Q$1048576,MATCH(FmtData!$B$4+(ROW()-10),RawData!$A$2:$A$1048576,0))</f>
        <v>2.4414100000000002E-3</v>
      </c>
      <c r="S2898">
        <f>INDEX(RawData!R$2:R$1048576,MATCH(FmtData!$B$4+(ROW()-10),RawData!$A$2:$A$1048576,0))</f>
        <v>0.51633799999999996</v>
      </c>
      <c r="T2898">
        <f>INDEX(RawData!S$2:S$1048576,MATCH(FmtData!$B$4+(ROW()-10),RawData!$A$2:$A$1048576,0))</f>
        <v>0.52676999999999996</v>
      </c>
      <c r="U2898">
        <f>INDEX(RawData!T$2:T$1048576,MATCH(FmtData!$B$4+(ROW()-10),RawData!$A$2:$A$1048576,0))</f>
        <v>1.9836400000000001E-2</v>
      </c>
      <c r="V2898">
        <f>INDEX(RawData!U$2:U$1048576,MATCH(FmtData!$B$4+(ROW()-10),RawData!$A$2:$A$1048576,0))</f>
        <v>0.50353999999999999</v>
      </c>
      <c r="W2898" s="8">
        <f t="shared" si="949"/>
        <v>0.48370360000000001</v>
      </c>
      <c r="X2898" s="8">
        <f t="shared" si="950"/>
        <v>-0.30214061999999992</v>
      </c>
      <c r="Y2898" s="8">
        <f t="shared" si="951"/>
        <v>-0.24831293999999998</v>
      </c>
      <c r="Z2898" s="8">
        <f t="shared" si="952"/>
        <v>10.194046135786381</v>
      </c>
      <c r="AA2898" s="8">
        <f t="shared" si="953"/>
        <v>10.140218455786382</v>
      </c>
      <c r="AB2898" s="8">
        <f t="shared" si="954"/>
        <v>10.167132295786381</v>
      </c>
      <c r="AC2898" s="6">
        <f t="shared" si="968"/>
        <v>-282.05000000000007</v>
      </c>
      <c r="AD2898" s="42">
        <f t="shared" si="965"/>
        <v>-39.855944256043642</v>
      </c>
      <c r="AE2898" s="15">
        <f t="shared" si="966"/>
        <v>30.315824901583369</v>
      </c>
      <c r="AF2898" s="15">
        <f t="shared" si="967"/>
        <v>25.007310087739484</v>
      </c>
      <c r="AG2898" s="15">
        <f t="shared" si="955"/>
        <v>72.356438453372107</v>
      </c>
      <c r="AH2898" s="15">
        <f t="shared" si="948"/>
        <v>-39.856167805455925</v>
      </c>
      <c r="AI2898" s="17">
        <f t="shared" si="956"/>
        <v>1.2000189980664877</v>
      </c>
      <c r="AJ2898" s="17">
        <f t="shared" si="957"/>
        <v>0.8566969055830489</v>
      </c>
      <c r="AK2898" s="17">
        <f t="shared" si="958"/>
        <v>0.79111919068195535</v>
      </c>
      <c r="AL2898" s="17">
        <f t="shared" si="959"/>
        <v>0.79572708431718098</v>
      </c>
      <c r="AM2898" s="17">
        <f t="shared" si="960"/>
        <v>0.75642222007020354</v>
      </c>
      <c r="AN2898" s="17">
        <f t="shared" si="961"/>
        <v>0.8566969055830489</v>
      </c>
      <c r="AO2898" s="17">
        <f>INDEX($AN$10:$AN$2627,MATCH(C2898+1/24,$C$10:$C$2627,1))-INDEX($AN$10:$AN$2627,MATCH(C2898,$C$10:$C$2627,1))</f>
        <v>0</v>
      </c>
      <c r="AP2898" s="17">
        <f t="shared" si="962"/>
        <v>7.5642222007020354</v>
      </c>
      <c r="AQ2898" s="17">
        <f t="shared" si="963"/>
        <v>12.000189980664878</v>
      </c>
      <c r="AR2898" s="17">
        <f t="shared" si="964"/>
        <v>20.002931188758847</v>
      </c>
    </row>
    <row r="2899" spans="2:44" x14ac:dyDescent="0.25">
      <c r="B2899">
        <f>INDEX(RawData!$A$2:$A$1048576,MATCH(FmtData!$B$4+(ROW()-10),RawData!$A$2:$A$1048576,0))</f>
        <v>3291</v>
      </c>
      <c r="C28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9)</f>
        <v>42233.18309027778</v>
      </c>
      <c r="D2899" s="47">
        <f>IF($B$6=1,MID(INDEX(RawData!$B$2:$B$1048576, MATCH(FmtData!$B$4+(ROW()-10),RawData!$A$2:$A$1048576,0)),12,8)+$B$5/24,INDEX(RawData!$C$2:$C$1048576, MATCH(FmtData!$B$4+(ROW()-10),RawData!$A$2:$A$1048576,0)))</f>
        <v>0.18309027777777778</v>
      </c>
      <c r="E2899">
        <f>INDEX(RawData!D$2:D$1048576,MATCH(FmtData!$B$4+(ROW()-10),RawData!$A$2:$A$1048576,0))</f>
        <v>2901.19</v>
      </c>
      <c r="F2899">
        <f>INDEX(RawData!E$2:E$1048576,MATCH(FmtData!$B$4+(ROW()-10),RawData!$A$2:$A$1048576,0))</f>
        <v>7.1738299999999997</v>
      </c>
      <c r="G2899">
        <f>INDEX(RawData!F$2:F$1048576,MATCH(FmtData!$B$4+(ROW()-10),RawData!$A$2:$A$1048576,0))</f>
        <v>-120.006</v>
      </c>
      <c r="H2899">
        <f>INDEX(RawData!G$2:G$1048576,MATCH(FmtData!$B$4+(ROW()-10),RawData!$A$2:$A$1048576,0))</f>
        <v>0.49982199999999999</v>
      </c>
      <c r="I2899">
        <f>INDEX(RawData!H$2:H$1048576,MATCH(FmtData!$B$4+(ROW()-10),RawData!$A$2:$A$1048576,0))</f>
        <v>-3.71981E-3</v>
      </c>
      <c r="J2899">
        <f>INDEX(RawData!I$2:I$1048576,MATCH(FmtData!$B$4+(ROW()-10),RawData!$A$2:$A$1048576,0))</f>
        <v>194.4</v>
      </c>
      <c r="K2899">
        <f>INDEX(RawData!J$2:J$1048576,MATCH(FmtData!$B$4+(ROW()-10),RawData!$A$2:$A$1048576,0))</f>
        <v>194.9</v>
      </c>
      <c r="L2899">
        <f>INDEX(RawData!K$2:K$1048576,MATCH(FmtData!$B$4+(ROW()-10),RawData!$A$2:$A$1048576,0))</f>
        <v>196.7</v>
      </c>
      <c r="M2899">
        <f>INDEX(RawData!L$2:L$1048576,MATCH(FmtData!$B$4+(ROW()-10),RawData!$A$2:$A$1048576,0))</f>
        <v>22.9</v>
      </c>
      <c r="N2899">
        <f>INDEX(RawData!M$2:M$1048576,MATCH(FmtData!$B$4+(ROW()-10),RawData!$A$2:$A$1048576,0))</f>
        <v>21.6</v>
      </c>
      <c r="O2899">
        <f>INDEX(RawData!N$2:N$1048576,MATCH(FmtData!$B$4+(ROW()-10),RawData!$A$2:$A$1048576,0))</f>
        <v>169.4</v>
      </c>
      <c r="P2899">
        <f>INDEX(RawData!O$2:O$1048576,MATCH(FmtData!$B$4+(ROW()-10),RawData!$A$2:$A$1048576,0))</f>
        <v>35.831699999999998</v>
      </c>
      <c r="Q2899">
        <f>INDEX(RawData!P$2:P$1048576,MATCH(FmtData!$B$4+(ROW()-10),RawData!$A$2:$A$1048576,0))</f>
        <v>225.67</v>
      </c>
      <c r="R2899">
        <f>INDEX(RawData!Q$2:Q$1048576,MATCH(FmtData!$B$4+(ROW()-10),RawData!$A$2:$A$1048576,0))</f>
        <v>2.4414100000000002E-3</v>
      </c>
      <c r="S2899">
        <f>INDEX(RawData!R$2:R$1048576,MATCH(FmtData!$B$4+(ROW()-10),RawData!$A$2:$A$1048576,0))</f>
        <v>0.51633799999999996</v>
      </c>
      <c r="T2899">
        <f>INDEX(RawData!S$2:S$1048576,MATCH(FmtData!$B$4+(ROW()-10),RawData!$A$2:$A$1048576,0))</f>
        <v>0.52676999999999996</v>
      </c>
      <c r="U2899">
        <f>INDEX(RawData!T$2:T$1048576,MATCH(FmtData!$B$4+(ROW()-10),RawData!$A$2:$A$1048576,0))</f>
        <v>1.5258799999999999E-2</v>
      </c>
      <c r="V2899">
        <f>INDEX(RawData!U$2:U$1048576,MATCH(FmtData!$B$4+(ROW()-10),RawData!$A$2:$A$1048576,0))</f>
        <v>0.457764</v>
      </c>
      <c r="W2899" s="8">
        <f t="shared" si="949"/>
        <v>0.44250519999999999</v>
      </c>
      <c r="X2899" s="8">
        <f t="shared" si="950"/>
        <v>-0.30214061999999992</v>
      </c>
      <c r="Y2899" s="8">
        <f t="shared" si="951"/>
        <v>-0.24831293999999998</v>
      </c>
      <c r="Z2899" s="8">
        <f t="shared" si="952"/>
        <v>10.194046135786381</v>
      </c>
      <c r="AA2899" s="8">
        <f t="shared" si="953"/>
        <v>10.140218455786382</v>
      </c>
      <c r="AB2899" s="8">
        <f t="shared" si="954"/>
        <v>10.167132295786381</v>
      </c>
      <c r="AC2899" s="6">
        <f t="shared" si="968"/>
        <v>-281.66300000000001</v>
      </c>
      <c r="AD2899" s="42">
        <f t="shared" si="965"/>
        <v>-39.468944256043585</v>
      </c>
      <c r="AE2899" s="15">
        <f t="shared" si="966"/>
        <v>30.315824901583369</v>
      </c>
      <c r="AF2899" s="15">
        <f t="shared" si="967"/>
        <v>25.007310087739484</v>
      </c>
      <c r="AG2899" s="15">
        <f t="shared" si="955"/>
        <v>72.356438453372107</v>
      </c>
      <c r="AH2899" s="15">
        <f t="shared" si="948"/>
        <v>-39.469167805455868</v>
      </c>
      <c r="AI2899" s="17">
        <f t="shared" si="956"/>
        <v>1.1992510487724115</v>
      </c>
      <c r="AJ2899" s="17">
        <f t="shared" si="957"/>
        <v>0.85630544303397427</v>
      </c>
      <c r="AK2899" s="17">
        <f t="shared" si="958"/>
        <v>0.79111919068195535</v>
      </c>
      <c r="AL2899" s="17">
        <f t="shared" si="959"/>
        <v>0.79572708431718098</v>
      </c>
      <c r="AM2899" s="17">
        <f t="shared" si="960"/>
        <v>0.75642222007020354</v>
      </c>
      <c r="AN2899" s="17">
        <f t="shared" si="961"/>
        <v>0.85630544303397427</v>
      </c>
      <c r="AO2899" s="17">
        <f>INDEX($AN$10:$AN$2627,MATCH(C2899+1/24,$C$10:$C$2627,1))-INDEX($AN$10:$AN$2627,MATCH(C2899,$C$10:$C$2627,1))</f>
        <v>0</v>
      </c>
      <c r="AP2899" s="17">
        <f t="shared" si="962"/>
        <v>7.5642222007020354</v>
      </c>
      <c r="AQ2899" s="17">
        <f t="shared" si="963"/>
        <v>11.992510487724115</v>
      </c>
      <c r="AR2899" s="17">
        <f t="shared" si="964"/>
        <v>20.002931188758847</v>
      </c>
    </row>
    <row r="2900" spans="2:44" x14ac:dyDescent="0.25">
      <c r="B2900">
        <f>INDEX(RawData!$A$2:$A$1048576,MATCH(FmtData!$B$4+(ROW()-10),RawData!$A$2:$A$1048576,0))</f>
        <v>3292</v>
      </c>
      <c r="C29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0)</f>
        <v>42233.194664351853</v>
      </c>
      <c r="D2900" s="47">
        <f>IF($B$6=1,MID(INDEX(RawData!$B$2:$B$1048576, MATCH(FmtData!$B$4+(ROW()-10),RawData!$A$2:$A$1048576,0)),12,8)+$B$5/24,INDEX(RawData!$C$2:$C$1048576, MATCH(FmtData!$B$4+(ROW()-10),RawData!$A$2:$A$1048576,0)))</f>
        <v>0.19466435185185185</v>
      </c>
      <c r="E2900">
        <f>INDEX(RawData!D$2:D$1048576,MATCH(FmtData!$B$4+(ROW()-10),RawData!$A$2:$A$1048576,0))</f>
        <v>2904.3</v>
      </c>
      <c r="F2900">
        <f>INDEX(RawData!E$2:E$1048576,MATCH(FmtData!$B$4+(ROW()-10),RawData!$A$2:$A$1048576,0))</f>
        <v>7.1738299999999997</v>
      </c>
      <c r="G2900">
        <f>INDEX(RawData!F$2:F$1048576,MATCH(FmtData!$B$4+(ROW()-10),RawData!$A$2:$A$1048576,0))</f>
        <v>-120.006</v>
      </c>
      <c r="H2900">
        <f>INDEX(RawData!G$2:G$1048576,MATCH(FmtData!$B$4+(ROW()-10),RawData!$A$2:$A$1048576,0))</f>
        <v>0.49982199999999999</v>
      </c>
      <c r="I2900">
        <f>INDEX(RawData!H$2:H$1048576,MATCH(FmtData!$B$4+(ROW()-10),RawData!$A$2:$A$1048576,0))</f>
        <v>-3.71981E-3</v>
      </c>
      <c r="J2900">
        <f>INDEX(RawData!I$2:I$1048576,MATCH(FmtData!$B$4+(ROW()-10),RawData!$A$2:$A$1048576,0))</f>
        <v>197.3</v>
      </c>
      <c r="K2900">
        <f>INDEX(RawData!J$2:J$1048576,MATCH(FmtData!$B$4+(ROW()-10),RawData!$A$2:$A$1048576,0))</f>
        <v>196.1</v>
      </c>
      <c r="L2900">
        <f>INDEX(RawData!K$2:K$1048576,MATCH(FmtData!$B$4+(ROW()-10),RawData!$A$2:$A$1048576,0))</f>
        <v>195.7</v>
      </c>
      <c r="M2900">
        <f>INDEX(RawData!L$2:L$1048576,MATCH(FmtData!$B$4+(ROW()-10),RawData!$A$2:$A$1048576,0))</f>
        <v>22.9</v>
      </c>
      <c r="N2900">
        <f>INDEX(RawData!M$2:M$1048576,MATCH(FmtData!$B$4+(ROW()-10),RawData!$A$2:$A$1048576,0))</f>
        <v>21.8</v>
      </c>
      <c r="O2900">
        <f>INDEX(RawData!N$2:N$1048576,MATCH(FmtData!$B$4+(ROW()-10),RawData!$A$2:$A$1048576,0))</f>
        <v>169.4</v>
      </c>
      <c r="P2900">
        <f>INDEX(RawData!O$2:O$1048576,MATCH(FmtData!$B$4+(ROW()-10),RawData!$A$2:$A$1048576,0))</f>
        <v>35.831699999999998</v>
      </c>
      <c r="Q2900">
        <f>INDEX(RawData!P$2:P$1048576,MATCH(FmtData!$B$4+(ROW()-10),RawData!$A$2:$A$1048576,0))</f>
        <v>225.392</v>
      </c>
      <c r="R2900">
        <f>INDEX(RawData!Q$2:Q$1048576,MATCH(FmtData!$B$4+(ROW()-10),RawData!$A$2:$A$1048576,0))</f>
        <v>1.8310500000000001E-3</v>
      </c>
      <c r="S2900">
        <f>INDEX(RawData!R$2:R$1048576,MATCH(FmtData!$B$4+(ROW()-10),RawData!$A$2:$A$1048576,0))</f>
        <v>0.51633799999999996</v>
      </c>
      <c r="T2900">
        <f>INDEX(RawData!S$2:S$1048576,MATCH(FmtData!$B$4+(ROW()-10),RawData!$A$2:$A$1048576,0))</f>
        <v>0.52676999999999996</v>
      </c>
      <c r="U2900">
        <f>INDEX(RawData!T$2:T$1048576,MATCH(FmtData!$B$4+(ROW()-10),RawData!$A$2:$A$1048576,0))</f>
        <v>1.2207000000000001E-2</v>
      </c>
      <c r="V2900">
        <f>INDEX(RawData!U$2:U$1048576,MATCH(FmtData!$B$4+(ROW()-10),RawData!$A$2:$A$1048576,0))</f>
        <v>0.50353999999999999</v>
      </c>
      <c r="W2900" s="8">
        <f t="shared" si="949"/>
        <v>0.49133299999999996</v>
      </c>
      <c r="X2900" s="8">
        <f t="shared" si="950"/>
        <v>-0.30214061999999992</v>
      </c>
      <c r="Y2900" s="8">
        <f t="shared" si="951"/>
        <v>-0.24831293999999998</v>
      </c>
      <c r="Z2900" s="8">
        <f t="shared" si="952"/>
        <v>10.194046135786381</v>
      </c>
      <c r="AA2900" s="8">
        <f t="shared" si="953"/>
        <v>10.140218455786382</v>
      </c>
      <c r="AB2900" s="8">
        <f t="shared" si="954"/>
        <v>10.167132295786381</v>
      </c>
      <c r="AC2900" s="6">
        <f t="shared" si="968"/>
        <v>-281.94100000000003</v>
      </c>
      <c r="AD2900" s="42">
        <f t="shared" si="965"/>
        <v>-39.746944256043605</v>
      </c>
      <c r="AE2900" s="15">
        <f t="shared" si="966"/>
        <v>30.315824901583369</v>
      </c>
      <c r="AF2900" s="15">
        <f t="shared" si="967"/>
        <v>25.007310087739484</v>
      </c>
      <c r="AG2900" s="15">
        <f t="shared" si="955"/>
        <v>72.356438453372107</v>
      </c>
      <c r="AH2900" s="15">
        <f t="shared" si="948"/>
        <v>-39.747167805455888</v>
      </c>
      <c r="AI2900" s="17">
        <f t="shared" si="956"/>
        <v>1.1998026027927151</v>
      </c>
      <c r="AJ2900" s="17">
        <f t="shared" si="957"/>
        <v>0.85658661248633006</v>
      </c>
      <c r="AK2900" s="17">
        <f t="shared" si="958"/>
        <v>0.79111919068195535</v>
      </c>
      <c r="AL2900" s="17">
        <f t="shared" si="959"/>
        <v>0.79572708431718098</v>
      </c>
      <c r="AM2900" s="17">
        <f t="shared" si="960"/>
        <v>0.75642222007020354</v>
      </c>
      <c r="AN2900" s="17">
        <f t="shared" si="961"/>
        <v>0.85658661248633006</v>
      </c>
      <c r="AO2900" s="17">
        <f>INDEX($AN$10:$AN$2627,MATCH(C2900+1/24,$C$10:$C$2627,1))-INDEX($AN$10:$AN$2627,MATCH(C2900,$C$10:$C$2627,1))</f>
        <v>0</v>
      </c>
      <c r="AP2900" s="17">
        <f t="shared" si="962"/>
        <v>7.5642222007020354</v>
      </c>
      <c r="AQ2900" s="17">
        <f t="shared" si="963"/>
        <v>11.998026027927152</v>
      </c>
      <c r="AR2900" s="17">
        <f t="shared" si="964"/>
        <v>20.024373809199783</v>
      </c>
    </row>
    <row r="2901" spans="2:44" x14ac:dyDescent="0.25">
      <c r="B2901">
        <f>INDEX(RawData!$A$2:$A$1048576,MATCH(FmtData!$B$4+(ROW()-10),RawData!$A$2:$A$1048576,0))</f>
        <v>3293</v>
      </c>
      <c r="C29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1)</f>
        <v>42233.206238425926</v>
      </c>
      <c r="D2901" s="47">
        <f>IF($B$6=1,MID(INDEX(RawData!$B$2:$B$1048576, MATCH(FmtData!$B$4+(ROW()-10),RawData!$A$2:$A$1048576,0)),12,8)+$B$5/24,INDEX(RawData!$C$2:$C$1048576, MATCH(FmtData!$B$4+(ROW()-10),RawData!$A$2:$A$1048576,0)))</f>
        <v>0.20623842592592592</v>
      </c>
      <c r="E2901">
        <f>INDEX(RawData!D$2:D$1048576,MATCH(FmtData!$B$4+(ROW()-10),RawData!$A$2:$A$1048576,0))</f>
        <v>2900.26</v>
      </c>
      <c r="F2901">
        <f>INDEX(RawData!E$2:E$1048576,MATCH(FmtData!$B$4+(ROW()-10),RawData!$A$2:$A$1048576,0))</f>
        <v>7.1738299999999997</v>
      </c>
      <c r="G2901">
        <f>INDEX(RawData!F$2:F$1048576,MATCH(FmtData!$B$4+(ROW()-10),RawData!$A$2:$A$1048576,0))</f>
        <v>-120.006</v>
      </c>
      <c r="H2901">
        <f>INDEX(RawData!G$2:G$1048576,MATCH(FmtData!$B$4+(ROW()-10),RawData!$A$2:$A$1048576,0))</f>
        <v>0.49982199999999999</v>
      </c>
      <c r="I2901">
        <f>INDEX(RawData!H$2:H$1048576,MATCH(FmtData!$B$4+(ROW()-10),RawData!$A$2:$A$1048576,0))</f>
        <v>-3.71981E-3</v>
      </c>
      <c r="J2901">
        <f>INDEX(RawData!I$2:I$1048576,MATCH(FmtData!$B$4+(ROW()-10),RawData!$A$2:$A$1048576,0))</f>
        <v>196.9</v>
      </c>
      <c r="K2901">
        <f>INDEX(RawData!J$2:J$1048576,MATCH(FmtData!$B$4+(ROW()-10),RawData!$A$2:$A$1048576,0))</f>
        <v>196.6</v>
      </c>
      <c r="L2901">
        <f>INDEX(RawData!K$2:K$1048576,MATCH(FmtData!$B$4+(ROW()-10),RawData!$A$2:$A$1048576,0))</f>
        <v>190.3</v>
      </c>
      <c r="M2901">
        <f>INDEX(RawData!L$2:L$1048576,MATCH(FmtData!$B$4+(ROW()-10),RawData!$A$2:$A$1048576,0))</f>
        <v>22.9</v>
      </c>
      <c r="N2901">
        <f>INDEX(RawData!M$2:M$1048576,MATCH(FmtData!$B$4+(ROW()-10),RawData!$A$2:$A$1048576,0))</f>
        <v>21.9</v>
      </c>
      <c r="O2901">
        <f>INDEX(RawData!N$2:N$1048576,MATCH(FmtData!$B$4+(ROW()-10),RawData!$A$2:$A$1048576,0))</f>
        <v>169.3</v>
      </c>
      <c r="P2901">
        <f>INDEX(RawData!O$2:O$1048576,MATCH(FmtData!$B$4+(ROW()-10),RawData!$A$2:$A$1048576,0))</f>
        <v>35.831699999999998</v>
      </c>
      <c r="Q2901">
        <f>INDEX(RawData!P$2:P$1048576,MATCH(FmtData!$B$4+(ROW()-10),RawData!$A$2:$A$1048576,0))</f>
        <v>225.392</v>
      </c>
      <c r="R2901">
        <f>INDEX(RawData!Q$2:Q$1048576,MATCH(FmtData!$B$4+(ROW()-10),RawData!$A$2:$A$1048576,0))</f>
        <v>1.8310500000000001E-3</v>
      </c>
      <c r="S2901">
        <f>INDEX(RawData!R$2:R$1048576,MATCH(FmtData!$B$4+(ROW()-10),RawData!$A$2:$A$1048576,0))</f>
        <v>0.51633799999999996</v>
      </c>
      <c r="T2901">
        <f>INDEX(RawData!S$2:S$1048576,MATCH(FmtData!$B$4+(ROW()-10),RawData!$A$2:$A$1048576,0))</f>
        <v>0.52676999999999996</v>
      </c>
      <c r="U2901">
        <f>INDEX(RawData!T$2:T$1048576,MATCH(FmtData!$B$4+(ROW()-10),RawData!$A$2:$A$1048576,0))</f>
        <v>1.2207000000000001E-2</v>
      </c>
      <c r="V2901">
        <f>INDEX(RawData!U$2:U$1048576,MATCH(FmtData!$B$4+(ROW()-10),RawData!$A$2:$A$1048576,0))</f>
        <v>0.50353999999999999</v>
      </c>
      <c r="W2901" s="8">
        <f t="shared" si="949"/>
        <v>0.49133299999999996</v>
      </c>
      <c r="X2901" s="8">
        <f t="shared" si="950"/>
        <v>-0.30214061999999992</v>
      </c>
      <c r="Y2901" s="8">
        <f t="shared" si="951"/>
        <v>-0.24831293999999998</v>
      </c>
      <c r="Z2901" s="8">
        <f t="shared" si="952"/>
        <v>10.194046135786381</v>
      </c>
      <c r="AA2901" s="8">
        <f t="shared" si="953"/>
        <v>10.140218455786382</v>
      </c>
      <c r="AB2901" s="8">
        <f t="shared" si="954"/>
        <v>10.167132295786381</v>
      </c>
      <c r="AC2901" s="6">
        <f t="shared" si="968"/>
        <v>-281.94100000000003</v>
      </c>
      <c r="AD2901" s="42">
        <f t="shared" si="965"/>
        <v>-39.746944256043605</v>
      </c>
      <c r="AE2901" s="15">
        <f t="shared" si="966"/>
        <v>30.315824901583369</v>
      </c>
      <c r="AF2901" s="15">
        <f t="shared" si="967"/>
        <v>25.007310087739484</v>
      </c>
      <c r="AG2901" s="15">
        <f t="shared" si="955"/>
        <v>72.356438453372107</v>
      </c>
      <c r="AH2901" s="15">
        <f t="shared" si="948"/>
        <v>-39.747167805455888</v>
      </c>
      <c r="AI2901" s="17">
        <f t="shared" si="956"/>
        <v>1.1998026027927151</v>
      </c>
      <c r="AJ2901" s="17">
        <f t="shared" si="957"/>
        <v>0.85658661248633006</v>
      </c>
      <c r="AK2901" s="17">
        <f t="shared" si="958"/>
        <v>0.79111919068195535</v>
      </c>
      <c r="AL2901" s="17">
        <f t="shared" si="959"/>
        <v>0.79572708431718098</v>
      </c>
      <c r="AM2901" s="17">
        <f t="shared" si="960"/>
        <v>0.75642222007020354</v>
      </c>
      <c r="AN2901" s="17">
        <f t="shared" si="961"/>
        <v>0.85658661248633006</v>
      </c>
      <c r="AO2901" s="17">
        <f>INDEX($AN$10:$AN$2627,MATCH(C2901+1/24,$C$10:$C$2627,1))-INDEX($AN$10:$AN$2627,MATCH(C2901,$C$10:$C$2627,1))</f>
        <v>0</v>
      </c>
      <c r="AP2901" s="17">
        <f t="shared" si="962"/>
        <v>7.5642222007020354</v>
      </c>
      <c r="AQ2901" s="17">
        <f t="shared" si="963"/>
        <v>11.998026027927152</v>
      </c>
      <c r="AR2901" s="17">
        <f t="shared" si="964"/>
        <v>19.99651908682635</v>
      </c>
    </row>
    <row r="2902" spans="2:44" x14ac:dyDescent="0.25">
      <c r="B2902">
        <f>INDEX(RawData!$A$2:$A$1048576,MATCH(FmtData!$B$4+(ROW()-10),RawData!$A$2:$A$1048576,0))</f>
        <v>3294</v>
      </c>
      <c r="C29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2)</f>
        <v>42233.217800925922</v>
      </c>
      <c r="D2902" s="47">
        <f>IF($B$6=1,MID(INDEX(RawData!$B$2:$B$1048576, MATCH(FmtData!$B$4+(ROW()-10),RawData!$A$2:$A$1048576,0)),12,8)+$B$5/24,INDEX(RawData!$C$2:$C$1048576, MATCH(FmtData!$B$4+(ROW()-10),RawData!$A$2:$A$1048576,0)))</f>
        <v>0.21780092592592593</v>
      </c>
      <c r="E2902">
        <f>INDEX(RawData!D$2:D$1048576,MATCH(FmtData!$B$4+(ROW()-10),RawData!$A$2:$A$1048576,0))</f>
        <v>2904.3</v>
      </c>
      <c r="F2902">
        <f>INDEX(RawData!E$2:E$1048576,MATCH(FmtData!$B$4+(ROW()-10),RawData!$A$2:$A$1048576,0))</f>
        <v>7.1738299999999997</v>
      </c>
      <c r="G2902">
        <f>INDEX(RawData!F$2:F$1048576,MATCH(FmtData!$B$4+(ROW()-10),RawData!$A$2:$A$1048576,0))</f>
        <v>-120.006</v>
      </c>
      <c r="H2902">
        <f>INDEX(RawData!G$2:G$1048576,MATCH(FmtData!$B$4+(ROW()-10),RawData!$A$2:$A$1048576,0))</f>
        <v>0.49982199999999999</v>
      </c>
      <c r="I2902">
        <f>INDEX(RawData!H$2:H$1048576,MATCH(FmtData!$B$4+(ROW()-10),RawData!$A$2:$A$1048576,0))</f>
        <v>-3.71981E-3</v>
      </c>
      <c r="J2902">
        <f>INDEX(RawData!I$2:I$1048576,MATCH(FmtData!$B$4+(ROW()-10),RawData!$A$2:$A$1048576,0))</f>
        <v>197</v>
      </c>
      <c r="K2902">
        <f>INDEX(RawData!J$2:J$1048576,MATCH(FmtData!$B$4+(ROW()-10),RawData!$A$2:$A$1048576,0))</f>
        <v>195.6</v>
      </c>
      <c r="L2902">
        <f>INDEX(RawData!K$2:K$1048576,MATCH(FmtData!$B$4+(ROW()-10),RawData!$A$2:$A$1048576,0))</f>
        <v>200.1</v>
      </c>
      <c r="M2902">
        <f>INDEX(RawData!L$2:L$1048576,MATCH(FmtData!$B$4+(ROW()-10),RawData!$A$2:$A$1048576,0))</f>
        <v>22.9</v>
      </c>
      <c r="N2902">
        <f>INDEX(RawData!M$2:M$1048576,MATCH(FmtData!$B$4+(ROW()-10),RawData!$A$2:$A$1048576,0))</f>
        <v>21.9</v>
      </c>
      <c r="O2902">
        <f>INDEX(RawData!N$2:N$1048576,MATCH(FmtData!$B$4+(ROW()-10),RawData!$A$2:$A$1048576,0))</f>
        <v>169.3</v>
      </c>
      <c r="P2902">
        <f>INDEX(RawData!O$2:O$1048576,MATCH(FmtData!$B$4+(ROW()-10),RawData!$A$2:$A$1048576,0))</f>
        <v>35.831699999999998</v>
      </c>
      <c r="Q2902">
        <f>INDEX(RawData!P$2:P$1048576,MATCH(FmtData!$B$4+(ROW()-10),RawData!$A$2:$A$1048576,0))</f>
        <v>225.28299999999999</v>
      </c>
      <c r="R2902">
        <f>INDEX(RawData!Q$2:Q$1048576,MATCH(FmtData!$B$4+(ROW()-10),RawData!$A$2:$A$1048576,0))</f>
        <v>1.8310500000000001E-3</v>
      </c>
      <c r="S2902">
        <f>INDEX(RawData!R$2:R$1048576,MATCH(FmtData!$B$4+(ROW()-10),RawData!$A$2:$A$1048576,0))</f>
        <v>0.51633799999999996</v>
      </c>
      <c r="T2902">
        <f>INDEX(RawData!S$2:S$1048576,MATCH(FmtData!$B$4+(ROW()-10),RawData!$A$2:$A$1048576,0))</f>
        <v>0.52676999999999996</v>
      </c>
      <c r="U2902">
        <f>INDEX(RawData!T$2:T$1048576,MATCH(FmtData!$B$4+(ROW()-10),RawData!$A$2:$A$1048576,0))</f>
        <v>1.2207000000000001E-2</v>
      </c>
      <c r="V2902">
        <f>INDEX(RawData!U$2:U$1048576,MATCH(FmtData!$B$4+(ROW()-10),RawData!$A$2:$A$1048576,0))</f>
        <v>0.50353999999999999</v>
      </c>
      <c r="W2902" s="8">
        <f t="shared" si="949"/>
        <v>0.49133299999999996</v>
      </c>
      <c r="X2902" s="8">
        <f t="shared" si="950"/>
        <v>-0.30214061999999992</v>
      </c>
      <c r="Y2902" s="8">
        <f t="shared" si="951"/>
        <v>-0.24831293999999998</v>
      </c>
      <c r="Z2902" s="8">
        <f t="shared" si="952"/>
        <v>10.194046135786381</v>
      </c>
      <c r="AA2902" s="8">
        <f t="shared" si="953"/>
        <v>10.140218455786382</v>
      </c>
      <c r="AB2902" s="8">
        <f t="shared" si="954"/>
        <v>10.167132295786381</v>
      </c>
      <c r="AC2902" s="6">
        <f t="shared" si="968"/>
        <v>-282.05000000000007</v>
      </c>
      <c r="AD2902" s="42">
        <f t="shared" si="965"/>
        <v>-39.855944256043642</v>
      </c>
      <c r="AE2902" s="15">
        <f t="shared" si="966"/>
        <v>30.315824901583369</v>
      </c>
      <c r="AF2902" s="15">
        <f t="shared" si="967"/>
        <v>25.007310087739484</v>
      </c>
      <c r="AG2902" s="15">
        <f t="shared" si="955"/>
        <v>72.356438453372107</v>
      </c>
      <c r="AH2902" s="15">
        <f t="shared" si="948"/>
        <v>-39.856167805455925</v>
      </c>
      <c r="AI2902" s="17">
        <f t="shared" si="956"/>
        <v>1.2000189980664877</v>
      </c>
      <c r="AJ2902" s="17">
        <f t="shared" si="957"/>
        <v>0.8566969055830489</v>
      </c>
      <c r="AK2902" s="17">
        <f t="shared" si="958"/>
        <v>0.79111919068195535</v>
      </c>
      <c r="AL2902" s="17">
        <f t="shared" si="959"/>
        <v>0.79572708431718098</v>
      </c>
      <c r="AM2902" s="17">
        <f t="shared" si="960"/>
        <v>0.75642222007020354</v>
      </c>
      <c r="AN2902" s="17">
        <f t="shared" si="961"/>
        <v>0.8566969055830489</v>
      </c>
      <c r="AO2902" s="17">
        <f>INDEX($AN$10:$AN$2627,MATCH(C2902+1/24,$C$10:$C$2627,1))-INDEX($AN$10:$AN$2627,MATCH(C2902,$C$10:$C$2627,1))</f>
        <v>0</v>
      </c>
      <c r="AP2902" s="17">
        <f t="shared" si="962"/>
        <v>7.5642222007020354</v>
      </c>
      <c r="AQ2902" s="17">
        <f t="shared" si="963"/>
        <v>12.000189980664878</v>
      </c>
      <c r="AR2902" s="17">
        <f t="shared" si="964"/>
        <v>20.024373809199783</v>
      </c>
    </row>
    <row r="2903" spans="2:44" x14ac:dyDescent="0.25">
      <c r="B2903">
        <f>INDEX(RawData!$A$2:$A$1048576,MATCH(FmtData!$B$4+(ROW()-10),RawData!$A$2:$A$1048576,0))</f>
        <v>3295</v>
      </c>
      <c r="C29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3)</f>
        <v>42233.229386574072</v>
      </c>
      <c r="D2903" s="47">
        <f>IF($B$6=1,MID(INDEX(RawData!$B$2:$B$1048576, MATCH(FmtData!$B$4+(ROW()-10),RawData!$A$2:$A$1048576,0)),12,8)+$B$5/24,INDEX(RawData!$C$2:$C$1048576, MATCH(FmtData!$B$4+(ROW()-10),RawData!$A$2:$A$1048576,0)))</f>
        <v>0.22938657407407406</v>
      </c>
      <c r="E2903">
        <f>INDEX(RawData!D$2:D$1048576,MATCH(FmtData!$B$4+(ROW()-10),RawData!$A$2:$A$1048576,0))</f>
        <v>2902.44</v>
      </c>
      <c r="F2903">
        <f>INDEX(RawData!E$2:E$1048576,MATCH(FmtData!$B$4+(ROW()-10),RawData!$A$2:$A$1048576,0))</f>
        <v>7.1738299999999997</v>
      </c>
      <c r="G2903">
        <f>INDEX(RawData!F$2:F$1048576,MATCH(FmtData!$B$4+(ROW()-10),RawData!$A$2:$A$1048576,0))</f>
        <v>-120.006</v>
      </c>
      <c r="H2903">
        <f>INDEX(RawData!G$2:G$1048576,MATCH(FmtData!$B$4+(ROW()-10),RawData!$A$2:$A$1048576,0))</f>
        <v>0.49982199999999999</v>
      </c>
      <c r="I2903">
        <f>INDEX(RawData!H$2:H$1048576,MATCH(FmtData!$B$4+(ROW()-10),RawData!$A$2:$A$1048576,0))</f>
        <v>-3.71981E-3</v>
      </c>
      <c r="J2903">
        <f>INDEX(RawData!I$2:I$1048576,MATCH(FmtData!$B$4+(ROW()-10),RawData!$A$2:$A$1048576,0))</f>
        <v>196.5</v>
      </c>
      <c r="K2903">
        <f>INDEX(RawData!J$2:J$1048576,MATCH(FmtData!$B$4+(ROW()-10),RawData!$A$2:$A$1048576,0))</f>
        <v>194.6</v>
      </c>
      <c r="L2903">
        <f>INDEX(RawData!K$2:K$1048576,MATCH(FmtData!$B$4+(ROW()-10),RawData!$A$2:$A$1048576,0))</f>
        <v>191.5</v>
      </c>
      <c r="M2903">
        <f>INDEX(RawData!L$2:L$1048576,MATCH(FmtData!$B$4+(ROW()-10),RawData!$A$2:$A$1048576,0))</f>
        <v>22.9</v>
      </c>
      <c r="N2903">
        <f>INDEX(RawData!M$2:M$1048576,MATCH(FmtData!$B$4+(ROW()-10),RawData!$A$2:$A$1048576,0))</f>
        <v>21.8</v>
      </c>
      <c r="O2903">
        <f>INDEX(RawData!N$2:N$1048576,MATCH(FmtData!$B$4+(ROW()-10),RawData!$A$2:$A$1048576,0))</f>
        <v>169.4</v>
      </c>
      <c r="P2903">
        <f>INDEX(RawData!O$2:O$1048576,MATCH(FmtData!$B$4+(ROW()-10),RawData!$A$2:$A$1048576,0))</f>
        <v>35.831699999999998</v>
      </c>
      <c r="Q2903">
        <f>INDEX(RawData!P$2:P$1048576,MATCH(FmtData!$B$4+(ROW()-10),RawData!$A$2:$A$1048576,0))</f>
        <v>225.17500000000001</v>
      </c>
      <c r="R2903">
        <f>INDEX(RawData!Q$2:Q$1048576,MATCH(FmtData!$B$4+(ROW()-10),RawData!$A$2:$A$1048576,0))</f>
        <v>1.8310500000000001E-3</v>
      </c>
      <c r="S2903">
        <f>INDEX(RawData!R$2:R$1048576,MATCH(FmtData!$B$4+(ROW()-10),RawData!$A$2:$A$1048576,0))</f>
        <v>0.51633799999999996</v>
      </c>
      <c r="T2903">
        <f>INDEX(RawData!S$2:S$1048576,MATCH(FmtData!$B$4+(ROW()-10),RawData!$A$2:$A$1048576,0))</f>
        <v>0.52676999999999996</v>
      </c>
      <c r="U2903">
        <f>INDEX(RawData!T$2:T$1048576,MATCH(FmtData!$B$4+(ROW()-10),RawData!$A$2:$A$1048576,0))</f>
        <v>1.2207000000000001E-2</v>
      </c>
      <c r="V2903">
        <f>INDEX(RawData!U$2:U$1048576,MATCH(FmtData!$B$4+(ROW()-10),RawData!$A$2:$A$1048576,0))</f>
        <v>0.457764</v>
      </c>
      <c r="W2903" s="8">
        <f t="shared" si="949"/>
        <v>0.44555699999999998</v>
      </c>
      <c r="X2903" s="8">
        <f t="shared" si="950"/>
        <v>-0.30214061999999992</v>
      </c>
      <c r="Y2903" s="8">
        <f t="shared" si="951"/>
        <v>-0.24831293999999998</v>
      </c>
      <c r="Z2903" s="8">
        <f t="shared" si="952"/>
        <v>10.194046135786381</v>
      </c>
      <c r="AA2903" s="8">
        <f t="shared" si="953"/>
        <v>10.140218455786382</v>
      </c>
      <c r="AB2903" s="8">
        <f t="shared" si="954"/>
        <v>10.167132295786381</v>
      </c>
      <c r="AC2903" s="6">
        <f t="shared" si="968"/>
        <v>-282.15800000000002</v>
      </c>
      <c r="AD2903" s="42">
        <f t="shared" si="965"/>
        <v>-39.96394425604359</v>
      </c>
      <c r="AE2903" s="15">
        <f t="shared" si="966"/>
        <v>30.315824901583369</v>
      </c>
      <c r="AF2903" s="15">
        <f t="shared" si="967"/>
        <v>25.007310087739484</v>
      </c>
      <c r="AG2903" s="15">
        <f t="shared" si="955"/>
        <v>72.356438453372107</v>
      </c>
      <c r="AH2903" s="15">
        <f t="shared" si="948"/>
        <v>-39.964167805455872</v>
      </c>
      <c r="AI2903" s="17">
        <f t="shared" si="956"/>
        <v>1.2002334850630736</v>
      </c>
      <c r="AJ2903" s="17">
        <f t="shared" si="957"/>
        <v>0.8568062148328276</v>
      </c>
      <c r="AK2903" s="17">
        <f t="shared" si="958"/>
        <v>0.79111919068195535</v>
      </c>
      <c r="AL2903" s="17">
        <f t="shared" si="959"/>
        <v>0.79572708431718098</v>
      </c>
      <c r="AM2903" s="17">
        <f t="shared" si="960"/>
        <v>0.75642222007020354</v>
      </c>
      <c r="AN2903" s="17">
        <f t="shared" si="961"/>
        <v>0.8568062148328276</v>
      </c>
      <c r="AO2903" s="17">
        <f>INDEX($AN$10:$AN$2627,MATCH(C2903+1/24,$C$10:$C$2627,1))-INDEX($AN$10:$AN$2627,MATCH(C2903,$C$10:$C$2627,1))</f>
        <v>0</v>
      </c>
      <c r="AP2903" s="17">
        <f t="shared" si="962"/>
        <v>7.5642222007020354</v>
      </c>
      <c r="AQ2903" s="17">
        <f t="shared" si="963"/>
        <v>12.002334850630735</v>
      </c>
      <c r="AR2903" s="17">
        <f t="shared" si="964"/>
        <v>20.011549605334785</v>
      </c>
    </row>
    <row r="2904" spans="2:44" x14ac:dyDescent="0.25">
      <c r="B2904">
        <f>INDEX(RawData!$A$2:$A$1048576,MATCH(FmtData!$B$4+(ROW()-10),RawData!$A$2:$A$1048576,0))</f>
        <v>3296</v>
      </c>
      <c r="C29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4)</f>
        <v>42233.240960648145</v>
      </c>
      <c r="D2904" s="47">
        <f>IF($B$6=1,MID(INDEX(RawData!$B$2:$B$1048576, MATCH(FmtData!$B$4+(ROW()-10),RawData!$A$2:$A$1048576,0)),12,8)+$B$5/24,INDEX(RawData!$C$2:$C$1048576, MATCH(FmtData!$B$4+(ROW()-10),RawData!$A$2:$A$1048576,0)))</f>
        <v>0.24096064814814813</v>
      </c>
      <c r="E2904">
        <f>INDEX(RawData!D$2:D$1048576,MATCH(FmtData!$B$4+(ROW()-10),RawData!$A$2:$A$1048576,0))</f>
        <v>2900.26</v>
      </c>
      <c r="F2904">
        <f>INDEX(RawData!E$2:E$1048576,MATCH(FmtData!$B$4+(ROW()-10),RawData!$A$2:$A$1048576,0))</f>
        <v>7.1738299999999997</v>
      </c>
      <c r="G2904">
        <f>INDEX(RawData!F$2:F$1048576,MATCH(FmtData!$B$4+(ROW()-10),RawData!$A$2:$A$1048576,0))</f>
        <v>-120.006</v>
      </c>
      <c r="H2904">
        <f>INDEX(RawData!G$2:G$1048576,MATCH(FmtData!$B$4+(ROW()-10),RawData!$A$2:$A$1048576,0))</f>
        <v>0.49982199999999999</v>
      </c>
      <c r="I2904">
        <f>INDEX(RawData!H$2:H$1048576,MATCH(FmtData!$B$4+(ROW()-10),RawData!$A$2:$A$1048576,0))</f>
        <v>-3.71981E-3</v>
      </c>
      <c r="J2904">
        <f>INDEX(RawData!I$2:I$1048576,MATCH(FmtData!$B$4+(ROW()-10),RawData!$A$2:$A$1048576,0))</f>
        <v>194.6</v>
      </c>
      <c r="K2904">
        <f>INDEX(RawData!J$2:J$1048576,MATCH(FmtData!$B$4+(ROW()-10),RawData!$A$2:$A$1048576,0))</f>
        <v>193.6</v>
      </c>
      <c r="L2904">
        <f>INDEX(RawData!K$2:K$1048576,MATCH(FmtData!$B$4+(ROW()-10),RawData!$A$2:$A$1048576,0))</f>
        <v>196</v>
      </c>
      <c r="M2904">
        <f>INDEX(RawData!L$2:L$1048576,MATCH(FmtData!$B$4+(ROW()-10),RawData!$A$2:$A$1048576,0))</f>
        <v>22.9</v>
      </c>
      <c r="N2904">
        <f>INDEX(RawData!M$2:M$1048576,MATCH(FmtData!$B$4+(ROW()-10),RawData!$A$2:$A$1048576,0))</f>
        <v>21.8</v>
      </c>
      <c r="O2904">
        <f>INDEX(RawData!N$2:N$1048576,MATCH(FmtData!$B$4+(ROW()-10),RawData!$A$2:$A$1048576,0))</f>
        <v>169.4</v>
      </c>
      <c r="P2904">
        <f>INDEX(RawData!O$2:O$1048576,MATCH(FmtData!$B$4+(ROW()-10),RawData!$A$2:$A$1048576,0))</f>
        <v>35.831699999999998</v>
      </c>
      <c r="Q2904">
        <f>INDEX(RawData!P$2:P$1048576,MATCH(FmtData!$B$4+(ROW()-10),RawData!$A$2:$A$1048576,0))</f>
        <v>225.392</v>
      </c>
      <c r="R2904">
        <f>INDEX(RawData!Q$2:Q$1048576,MATCH(FmtData!$B$4+(ROW()-10),RawData!$A$2:$A$1048576,0))</f>
        <v>1.8310500000000001E-3</v>
      </c>
      <c r="S2904">
        <f>INDEX(RawData!R$2:R$1048576,MATCH(FmtData!$B$4+(ROW()-10),RawData!$A$2:$A$1048576,0))</f>
        <v>0.51633799999999996</v>
      </c>
      <c r="T2904">
        <f>INDEX(RawData!S$2:S$1048576,MATCH(FmtData!$B$4+(ROW()-10),RawData!$A$2:$A$1048576,0))</f>
        <v>0.52676999999999996</v>
      </c>
      <c r="U2904">
        <f>INDEX(RawData!T$2:T$1048576,MATCH(FmtData!$B$4+(ROW()-10),RawData!$A$2:$A$1048576,0))</f>
        <v>1.2207000000000001E-2</v>
      </c>
      <c r="V2904">
        <f>INDEX(RawData!U$2:U$1048576,MATCH(FmtData!$B$4+(ROW()-10),RawData!$A$2:$A$1048576,0))</f>
        <v>0.50353999999999999</v>
      </c>
      <c r="W2904" s="8">
        <f t="shared" si="949"/>
        <v>0.49133299999999996</v>
      </c>
      <c r="X2904" s="8">
        <f t="shared" si="950"/>
        <v>-0.30214061999999992</v>
      </c>
      <c r="Y2904" s="8">
        <f t="shared" si="951"/>
        <v>-0.24831293999999998</v>
      </c>
      <c r="Z2904" s="8">
        <f t="shared" si="952"/>
        <v>10.194046135786381</v>
      </c>
      <c r="AA2904" s="8">
        <f t="shared" si="953"/>
        <v>10.140218455786382</v>
      </c>
      <c r="AB2904" s="8">
        <f t="shared" si="954"/>
        <v>10.167132295786381</v>
      </c>
      <c r="AC2904" s="6">
        <f t="shared" si="968"/>
        <v>-281.94100000000003</v>
      </c>
      <c r="AD2904" s="42">
        <f t="shared" si="965"/>
        <v>-39.746944256043605</v>
      </c>
      <c r="AE2904" s="15">
        <f t="shared" si="966"/>
        <v>30.315824901583369</v>
      </c>
      <c r="AF2904" s="15">
        <f t="shared" si="967"/>
        <v>25.007310087739484</v>
      </c>
      <c r="AG2904" s="15">
        <f t="shared" si="955"/>
        <v>72.356438453372107</v>
      </c>
      <c r="AH2904" s="15">
        <f t="shared" si="948"/>
        <v>-39.747167805455888</v>
      </c>
      <c r="AI2904" s="17">
        <f t="shared" si="956"/>
        <v>1.1998026027927151</v>
      </c>
      <c r="AJ2904" s="17">
        <f t="shared" si="957"/>
        <v>0.85658661248633006</v>
      </c>
      <c r="AK2904" s="17">
        <f t="shared" si="958"/>
        <v>0.79111919068195535</v>
      </c>
      <c r="AL2904" s="17">
        <f t="shared" si="959"/>
        <v>0.79572708431718098</v>
      </c>
      <c r="AM2904" s="17">
        <f t="shared" si="960"/>
        <v>0.75642222007020354</v>
      </c>
      <c r="AN2904" s="17">
        <f t="shared" si="961"/>
        <v>0.85658661248633006</v>
      </c>
      <c r="AO2904" s="17">
        <f>INDEX($AN$10:$AN$2627,MATCH(C2904+1/24,$C$10:$C$2627,1))-INDEX($AN$10:$AN$2627,MATCH(C2904,$C$10:$C$2627,1))</f>
        <v>0</v>
      </c>
      <c r="AP2904" s="17">
        <f t="shared" si="962"/>
        <v>7.5642222007020354</v>
      </c>
      <c r="AQ2904" s="17">
        <f t="shared" si="963"/>
        <v>11.998026027927152</v>
      </c>
      <c r="AR2904" s="17">
        <f t="shared" si="964"/>
        <v>19.99651908682635</v>
      </c>
    </row>
    <row r="2905" spans="2:44" x14ac:dyDescent="0.25">
      <c r="B2905">
        <f>INDEX(RawData!$A$2:$A$1048576,MATCH(FmtData!$B$4+(ROW()-10),RawData!$A$2:$A$1048576,0))</f>
        <v>3297</v>
      </c>
      <c r="C29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5)</f>
        <v>42233.252534722225</v>
      </c>
      <c r="D2905" s="47">
        <f>IF($B$6=1,MID(INDEX(RawData!$B$2:$B$1048576, MATCH(FmtData!$B$4+(ROW()-10),RawData!$A$2:$A$1048576,0)),12,8)+$B$5/24,INDEX(RawData!$C$2:$C$1048576, MATCH(FmtData!$B$4+(ROW()-10),RawData!$A$2:$A$1048576,0)))</f>
        <v>0.25253472222222223</v>
      </c>
      <c r="E2905">
        <f>INDEX(RawData!D$2:D$1048576,MATCH(FmtData!$B$4+(ROW()-10),RawData!$A$2:$A$1048576,0))</f>
        <v>2903.37</v>
      </c>
      <c r="F2905">
        <f>INDEX(RawData!E$2:E$1048576,MATCH(FmtData!$B$4+(ROW()-10),RawData!$A$2:$A$1048576,0))</f>
        <v>7.1738299999999997</v>
      </c>
      <c r="G2905">
        <f>INDEX(RawData!F$2:F$1048576,MATCH(FmtData!$B$4+(ROW()-10),RawData!$A$2:$A$1048576,0))</f>
        <v>-120.006</v>
      </c>
      <c r="H2905">
        <f>INDEX(RawData!G$2:G$1048576,MATCH(FmtData!$B$4+(ROW()-10),RawData!$A$2:$A$1048576,0))</f>
        <v>0.49982199999999999</v>
      </c>
      <c r="I2905">
        <f>INDEX(RawData!H$2:H$1048576,MATCH(FmtData!$B$4+(ROW()-10),RawData!$A$2:$A$1048576,0))</f>
        <v>-3.71981E-3</v>
      </c>
      <c r="J2905">
        <f>INDEX(RawData!I$2:I$1048576,MATCH(FmtData!$B$4+(ROW()-10),RawData!$A$2:$A$1048576,0))</f>
        <v>195</v>
      </c>
      <c r="K2905">
        <f>INDEX(RawData!J$2:J$1048576,MATCH(FmtData!$B$4+(ROW()-10),RawData!$A$2:$A$1048576,0))</f>
        <v>194.7</v>
      </c>
      <c r="L2905">
        <f>INDEX(RawData!K$2:K$1048576,MATCH(FmtData!$B$4+(ROW()-10),RawData!$A$2:$A$1048576,0))</f>
        <v>197.1</v>
      </c>
      <c r="M2905">
        <f>INDEX(RawData!L$2:L$1048576,MATCH(FmtData!$B$4+(ROW()-10),RawData!$A$2:$A$1048576,0))</f>
        <v>22.9</v>
      </c>
      <c r="N2905">
        <f>INDEX(RawData!M$2:M$1048576,MATCH(FmtData!$B$4+(ROW()-10),RawData!$A$2:$A$1048576,0))</f>
        <v>21.8</v>
      </c>
      <c r="O2905">
        <f>INDEX(RawData!N$2:N$1048576,MATCH(FmtData!$B$4+(ROW()-10),RawData!$A$2:$A$1048576,0))</f>
        <v>169.5</v>
      </c>
      <c r="P2905">
        <f>INDEX(RawData!O$2:O$1048576,MATCH(FmtData!$B$4+(ROW()-10),RawData!$A$2:$A$1048576,0))</f>
        <v>35.831699999999998</v>
      </c>
      <c r="Q2905">
        <f>INDEX(RawData!P$2:P$1048576,MATCH(FmtData!$B$4+(ROW()-10),RawData!$A$2:$A$1048576,0))</f>
        <v>225.67</v>
      </c>
      <c r="R2905">
        <f>INDEX(RawData!Q$2:Q$1048576,MATCH(FmtData!$B$4+(ROW()-10),RawData!$A$2:$A$1048576,0))</f>
        <v>1.8310500000000001E-3</v>
      </c>
      <c r="S2905">
        <f>INDEX(RawData!R$2:R$1048576,MATCH(FmtData!$B$4+(ROW()-10),RawData!$A$2:$A$1048576,0))</f>
        <v>0.51633799999999996</v>
      </c>
      <c r="T2905">
        <f>INDEX(RawData!S$2:S$1048576,MATCH(FmtData!$B$4+(ROW()-10),RawData!$A$2:$A$1048576,0))</f>
        <v>0.52676999999999996</v>
      </c>
      <c r="U2905">
        <f>INDEX(RawData!T$2:T$1048576,MATCH(FmtData!$B$4+(ROW()-10),RawData!$A$2:$A$1048576,0))</f>
        <v>1.2207000000000001E-2</v>
      </c>
      <c r="V2905">
        <f>INDEX(RawData!U$2:U$1048576,MATCH(FmtData!$B$4+(ROW()-10),RawData!$A$2:$A$1048576,0))</f>
        <v>0.50353999999999999</v>
      </c>
      <c r="W2905" s="8">
        <f t="shared" si="949"/>
        <v>0.49133299999999996</v>
      </c>
      <c r="X2905" s="8">
        <f t="shared" si="950"/>
        <v>-0.30214061999999992</v>
      </c>
      <c r="Y2905" s="8">
        <f t="shared" si="951"/>
        <v>-0.24831293999999998</v>
      </c>
      <c r="Z2905" s="8">
        <f t="shared" si="952"/>
        <v>10.194046135786381</v>
      </c>
      <c r="AA2905" s="8">
        <f t="shared" si="953"/>
        <v>10.140218455786382</v>
      </c>
      <c r="AB2905" s="8">
        <f t="shared" si="954"/>
        <v>10.167132295786381</v>
      </c>
      <c r="AC2905" s="6">
        <f t="shared" si="968"/>
        <v>-281.66300000000001</v>
      </c>
      <c r="AD2905" s="42">
        <f t="shared" si="965"/>
        <v>-39.468944256043585</v>
      </c>
      <c r="AE2905" s="15">
        <f t="shared" si="966"/>
        <v>30.315824901583369</v>
      </c>
      <c r="AF2905" s="15">
        <f t="shared" si="967"/>
        <v>25.007310087739484</v>
      </c>
      <c r="AG2905" s="15">
        <f t="shared" si="955"/>
        <v>72.356438453372107</v>
      </c>
      <c r="AH2905" s="15">
        <f t="shared" si="948"/>
        <v>-39.469167805455868</v>
      </c>
      <c r="AI2905" s="17">
        <f t="shared" si="956"/>
        <v>1.1992510487724115</v>
      </c>
      <c r="AJ2905" s="17">
        <f t="shared" si="957"/>
        <v>0.85630544303397427</v>
      </c>
      <c r="AK2905" s="17">
        <f t="shared" si="958"/>
        <v>0.79111919068195535</v>
      </c>
      <c r="AL2905" s="17">
        <f t="shared" si="959"/>
        <v>0.79572708431718098</v>
      </c>
      <c r="AM2905" s="17">
        <f t="shared" si="960"/>
        <v>0.75642222007020354</v>
      </c>
      <c r="AN2905" s="17">
        <f t="shared" si="961"/>
        <v>0.85630544303397427</v>
      </c>
      <c r="AO2905" s="17">
        <f>INDEX($AN$10:$AN$2627,MATCH(C2905+1/24,$C$10:$C$2627,1))-INDEX($AN$10:$AN$2627,MATCH(C2905,$C$10:$C$2627,1))</f>
        <v>0</v>
      </c>
      <c r="AP2905" s="17">
        <f t="shared" si="962"/>
        <v>7.5642222007020354</v>
      </c>
      <c r="AQ2905" s="17">
        <f t="shared" si="963"/>
        <v>11.992510487724115</v>
      </c>
      <c r="AR2905" s="17">
        <f t="shared" si="964"/>
        <v>20.017961707267283</v>
      </c>
    </row>
    <row r="2906" spans="2:44" x14ac:dyDescent="0.25">
      <c r="B2906">
        <f>INDEX(RawData!$A$2:$A$1048576,MATCH(FmtData!$B$4+(ROW()-10),RawData!$A$2:$A$1048576,0))</f>
        <v>3298</v>
      </c>
      <c r="C29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6)</f>
        <v>42233.264108796298</v>
      </c>
      <c r="D2906" s="47">
        <f>IF($B$6=1,MID(INDEX(RawData!$B$2:$B$1048576, MATCH(FmtData!$B$4+(ROW()-10),RawData!$A$2:$A$1048576,0)),12,8)+$B$5/24,INDEX(RawData!$C$2:$C$1048576, MATCH(FmtData!$B$4+(ROW()-10),RawData!$A$2:$A$1048576,0)))</f>
        <v>0.2641087962962963</v>
      </c>
      <c r="E2906">
        <f>INDEX(RawData!D$2:D$1048576,MATCH(FmtData!$B$4+(ROW()-10),RawData!$A$2:$A$1048576,0))</f>
        <v>2901.19</v>
      </c>
      <c r="F2906">
        <f>INDEX(RawData!E$2:E$1048576,MATCH(FmtData!$B$4+(ROW()-10),RawData!$A$2:$A$1048576,0))</f>
        <v>7.1738299999999997</v>
      </c>
      <c r="G2906">
        <f>INDEX(RawData!F$2:F$1048576,MATCH(FmtData!$B$4+(ROW()-10),RawData!$A$2:$A$1048576,0))</f>
        <v>-120.006</v>
      </c>
      <c r="H2906">
        <f>INDEX(RawData!G$2:G$1048576,MATCH(FmtData!$B$4+(ROW()-10),RawData!$A$2:$A$1048576,0))</f>
        <v>0.49982199999999999</v>
      </c>
      <c r="I2906">
        <f>INDEX(RawData!H$2:H$1048576,MATCH(FmtData!$B$4+(ROW()-10),RawData!$A$2:$A$1048576,0))</f>
        <v>-3.53587E-3</v>
      </c>
      <c r="J2906">
        <f>INDEX(RawData!I$2:I$1048576,MATCH(FmtData!$B$4+(ROW()-10),RawData!$A$2:$A$1048576,0))</f>
        <v>196.6</v>
      </c>
      <c r="K2906">
        <f>INDEX(RawData!J$2:J$1048576,MATCH(FmtData!$B$4+(ROW()-10),RawData!$A$2:$A$1048576,0))</f>
        <v>194.8</v>
      </c>
      <c r="L2906">
        <f>INDEX(RawData!K$2:K$1048576,MATCH(FmtData!$B$4+(ROW()-10),RawData!$A$2:$A$1048576,0))</f>
        <v>190.5</v>
      </c>
      <c r="M2906">
        <f>INDEX(RawData!L$2:L$1048576,MATCH(FmtData!$B$4+(ROW()-10),RawData!$A$2:$A$1048576,0))</f>
        <v>22.9</v>
      </c>
      <c r="N2906">
        <f>INDEX(RawData!M$2:M$1048576,MATCH(FmtData!$B$4+(ROW()-10),RawData!$A$2:$A$1048576,0))</f>
        <v>22</v>
      </c>
      <c r="O2906">
        <f>INDEX(RawData!N$2:N$1048576,MATCH(FmtData!$B$4+(ROW()-10),RawData!$A$2:$A$1048576,0))</f>
        <v>169.4</v>
      </c>
      <c r="P2906">
        <f>INDEX(RawData!O$2:O$1048576,MATCH(FmtData!$B$4+(ROW()-10),RawData!$A$2:$A$1048576,0))</f>
        <v>35.831699999999998</v>
      </c>
      <c r="Q2906">
        <f>INDEX(RawData!P$2:P$1048576,MATCH(FmtData!$B$4+(ROW()-10),RawData!$A$2:$A$1048576,0))</f>
        <v>225.02</v>
      </c>
      <c r="R2906">
        <f>INDEX(RawData!Q$2:Q$1048576,MATCH(FmtData!$B$4+(ROW()-10),RawData!$A$2:$A$1048576,0))</f>
        <v>1.8310500000000001E-3</v>
      </c>
      <c r="S2906">
        <f>INDEX(RawData!R$2:R$1048576,MATCH(FmtData!$B$4+(ROW()-10),RawData!$A$2:$A$1048576,0))</f>
        <v>0.51633799999999996</v>
      </c>
      <c r="T2906">
        <f>INDEX(RawData!S$2:S$1048576,MATCH(FmtData!$B$4+(ROW()-10),RawData!$A$2:$A$1048576,0))</f>
        <v>0.52676999999999996</v>
      </c>
      <c r="U2906">
        <f>INDEX(RawData!T$2:T$1048576,MATCH(FmtData!$B$4+(ROW()-10),RawData!$A$2:$A$1048576,0))</f>
        <v>7.6293899999999998E-3</v>
      </c>
      <c r="V2906">
        <f>INDEX(RawData!U$2:U$1048576,MATCH(FmtData!$B$4+(ROW()-10),RawData!$A$2:$A$1048576,0))</f>
        <v>0.457764</v>
      </c>
      <c r="W2906" s="8">
        <f t="shared" si="949"/>
        <v>0.45013460999999999</v>
      </c>
      <c r="X2906" s="8">
        <f t="shared" si="950"/>
        <v>-0.30214061999999992</v>
      </c>
      <c r="Y2906" s="8">
        <f t="shared" si="951"/>
        <v>-0.24831293999999998</v>
      </c>
      <c r="Z2906" s="8">
        <f t="shared" si="952"/>
        <v>10.194046135786381</v>
      </c>
      <c r="AA2906" s="8">
        <f t="shared" si="953"/>
        <v>10.140218455786382</v>
      </c>
      <c r="AB2906" s="8">
        <f t="shared" si="954"/>
        <v>10.167132295786381</v>
      </c>
      <c r="AC2906" s="6">
        <f t="shared" si="968"/>
        <v>-282.31299999999999</v>
      </c>
      <c r="AD2906" s="42">
        <f t="shared" si="965"/>
        <v>-40.118944256043562</v>
      </c>
      <c r="AE2906" s="15">
        <f t="shared" si="966"/>
        <v>30.315824901583369</v>
      </c>
      <c r="AF2906" s="15">
        <f t="shared" si="967"/>
        <v>25.007310087739484</v>
      </c>
      <c r="AG2906" s="15">
        <f t="shared" si="955"/>
        <v>72.356438453372107</v>
      </c>
      <c r="AH2906" s="15">
        <f t="shared" si="948"/>
        <v>-40.119167805455845</v>
      </c>
      <c r="AI2906" s="17">
        <f t="shared" si="956"/>
        <v>1.2005414476416174</v>
      </c>
      <c r="AJ2906" s="17">
        <f t="shared" si="957"/>
        <v>0.85696314260224737</v>
      </c>
      <c r="AK2906" s="17">
        <f t="shared" si="958"/>
        <v>0.79111919068195535</v>
      </c>
      <c r="AL2906" s="17">
        <f t="shared" si="959"/>
        <v>0.79572708431718098</v>
      </c>
      <c r="AM2906" s="17">
        <f t="shared" si="960"/>
        <v>0.75642222007020354</v>
      </c>
      <c r="AN2906" s="17">
        <f t="shared" si="961"/>
        <v>0.85696314260224737</v>
      </c>
      <c r="AO2906" s="17">
        <f>INDEX($AN$10:$AN$2627,MATCH(C2906+1/24,$C$10:$C$2627,1))-INDEX($AN$10:$AN$2627,MATCH(C2906,$C$10:$C$2627,1))</f>
        <v>0</v>
      </c>
      <c r="AP2906" s="17">
        <f t="shared" si="962"/>
        <v>7.5642222007020354</v>
      </c>
      <c r="AQ2906" s="17">
        <f t="shared" si="963"/>
        <v>12.005414476416174</v>
      </c>
      <c r="AR2906" s="17">
        <f t="shared" si="964"/>
        <v>20.002931188758847</v>
      </c>
    </row>
    <row r="2907" spans="2:44" x14ac:dyDescent="0.25">
      <c r="B2907">
        <f>INDEX(RawData!$A$2:$A$1048576,MATCH(FmtData!$B$4+(ROW()-10),RawData!$A$2:$A$1048576,0))</f>
        <v>3299</v>
      </c>
      <c r="C29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7)</f>
        <v>42233.275682870371</v>
      </c>
      <c r="D2907" s="47">
        <f>IF($B$6=1,MID(INDEX(RawData!$B$2:$B$1048576, MATCH(FmtData!$B$4+(ROW()-10),RawData!$A$2:$A$1048576,0)),12,8)+$B$5/24,INDEX(RawData!$C$2:$C$1048576, MATCH(FmtData!$B$4+(ROW()-10),RawData!$A$2:$A$1048576,0)))</f>
        <v>0.27568287037037037</v>
      </c>
      <c r="E2907">
        <f>INDEX(RawData!D$2:D$1048576,MATCH(FmtData!$B$4+(ROW()-10),RawData!$A$2:$A$1048576,0))</f>
        <v>2901.19</v>
      </c>
      <c r="F2907">
        <f>INDEX(RawData!E$2:E$1048576,MATCH(FmtData!$B$4+(ROW()-10),RawData!$A$2:$A$1048576,0))</f>
        <v>8.0976599999999994</v>
      </c>
      <c r="G2907">
        <f>INDEX(RawData!F$2:F$1048576,MATCH(FmtData!$B$4+(ROW()-10),RawData!$A$2:$A$1048576,0))</f>
        <v>-120.006</v>
      </c>
      <c r="H2907">
        <f>INDEX(RawData!G$2:G$1048576,MATCH(FmtData!$B$4+(ROW()-10),RawData!$A$2:$A$1048576,0))</f>
        <v>0.49982199999999999</v>
      </c>
      <c r="I2907">
        <f>INDEX(RawData!H$2:H$1048576,MATCH(FmtData!$B$4+(ROW()-10),RawData!$A$2:$A$1048576,0))</f>
        <v>-3.53587E-3</v>
      </c>
      <c r="J2907">
        <f>INDEX(RawData!I$2:I$1048576,MATCH(FmtData!$B$4+(ROW()-10),RawData!$A$2:$A$1048576,0))</f>
        <v>194.3</v>
      </c>
      <c r="K2907">
        <f>INDEX(RawData!J$2:J$1048576,MATCH(FmtData!$B$4+(ROW()-10),RawData!$A$2:$A$1048576,0))</f>
        <v>196</v>
      </c>
      <c r="L2907">
        <f>INDEX(RawData!K$2:K$1048576,MATCH(FmtData!$B$4+(ROW()-10),RawData!$A$2:$A$1048576,0))</f>
        <v>200.8</v>
      </c>
      <c r="M2907">
        <f>INDEX(RawData!L$2:L$1048576,MATCH(FmtData!$B$4+(ROW()-10),RawData!$A$2:$A$1048576,0))</f>
        <v>23</v>
      </c>
      <c r="N2907">
        <f>INDEX(RawData!M$2:M$1048576,MATCH(FmtData!$B$4+(ROW()-10),RawData!$A$2:$A$1048576,0))</f>
        <v>22.1</v>
      </c>
      <c r="O2907">
        <f>INDEX(RawData!N$2:N$1048576,MATCH(FmtData!$B$4+(ROW()-10),RawData!$A$2:$A$1048576,0))</f>
        <v>169.4</v>
      </c>
      <c r="P2907">
        <f>INDEX(RawData!O$2:O$1048576,MATCH(FmtData!$B$4+(ROW()-10),RawData!$A$2:$A$1048576,0))</f>
        <v>35.831699999999998</v>
      </c>
      <c r="Q2907">
        <f>INDEX(RawData!P$2:P$1048576,MATCH(FmtData!$B$4+(ROW()-10),RawData!$A$2:$A$1048576,0))</f>
        <v>225.28299999999999</v>
      </c>
      <c r="R2907">
        <f>INDEX(RawData!Q$2:Q$1048576,MATCH(FmtData!$B$4+(ROW()-10),RawData!$A$2:$A$1048576,0))</f>
        <v>2.4414100000000002E-3</v>
      </c>
      <c r="S2907">
        <f>INDEX(RawData!R$2:R$1048576,MATCH(FmtData!$B$4+(ROW()-10),RawData!$A$2:$A$1048576,0))</f>
        <v>0.51633799999999996</v>
      </c>
      <c r="T2907">
        <f>INDEX(RawData!S$2:S$1048576,MATCH(FmtData!$B$4+(ROW()-10),RawData!$A$2:$A$1048576,0))</f>
        <v>0.52676999999999996</v>
      </c>
      <c r="U2907">
        <f>INDEX(RawData!T$2:T$1048576,MATCH(FmtData!$B$4+(ROW()-10),RawData!$A$2:$A$1048576,0))</f>
        <v>7.6293899999999998E-3</v>
      </c>
      <c r="V2907">
        <f>INDEX(RawData!U$2:U$1048576,MATCH(FmtData!$B$4+(ROW()-10),RawData!$A$2:$A$1048576,0))</f>
        <v>0.50353999999999999</v>
      </c>
      <c r="W2907" s="8">
        <f t="shared" si="949"/>
        <v>0.49591060999999997</v>
      </c>
      <c r="X2907" s="8">
        <f t="shared" si="950"/>
        <v>-0.30214061999999992</v>
      </c>
      <c r="Y2907" s="8">
        <f t="shared" si="951"/>
        <v>-0.24831293999999998</v>
      </c>
      <c r="Z2907" s="8">
        <f t="shared" si="952"/>
        <v>10.194046135786381</v>
      </c>
      <c r="AA2907" s="8">
        <f t="shared" si="953"/>
        <v>10.140218455786382</v>
      </c>
      <c r="AB2907" s="8">
        <f t="shared" si="954"/>
        <v>10.167132295786381</v>
      </c>
      <c r="AC2907" s="6">
        <f t="shared" si="968"/>
        <v>-282.05000000000007</v>
      </c>
      <c r="AD2907" s="42">
        <f t="shared" si="965"/>
        <v>-39.855944256043642</v>
      </c>
      <c r="AE2907" s="15">
        <f t="shared" si="966"/>
        <v>30.315824901583369</v>
      </c>
      <c r="AF2907" s="15">
        <f t="shared" si="967"/>
        <v>25.007310087739484</v>
      </c>
      <c r="AG2907" s="15">
        <f t="shared" si="955"/>
        <v>72.356438453372107</v>
      </c>
      <c r="AH2907" s="15">
        <f t="shared" si="948"/>
        <v>-39.856167805455925</v>
      </c>
      <c r="AI2907" s="17">
        <f t="shared" si="956"/>
        <v>1.2000189980664877</v>
      </c>
      <c r="AJ2907" s="17">
        <f t="shared" si="957"/>
        <v>0.8566969055830489</v>
      </c>
      <c r="AK2907" s="17">
        <f t="shared" si="958"/>
        <v>0.79111919068195535</v>
      </c>
      <c r="AL2907" s="17">
        <f t="shared" si="959"/>
        <v>0.79572708431718098</v>
      </c>
      <c r="AM2907" s="17">
        <f t="shared" si="960"/>
        <v>0.75642222007020354</v>
      </c>
      <c r="AN2907" s="17">
        <f t="shared" si="961"/>
        <v>0.8566969055830489</v>
      </c>
      <c r="AO2907" s="17">
        <f>INDEX($AN$10:$AN$2627,MATCH(C2907+1/24,$C$10:$C$2627,1))-INDEX($AN$10:$AN$2627,MATCH(C2907,$C$10:$C$2627,1))</f>
        <v>0</v>
      </c>
      <c r="AP2907" s="17">
        <f t="shared" si="962"/>
        <v>7.5642222007020354</v>
      </c>
      <c r="AQ2907" s="17">
        <f t="shared" si="963"/>
        <v>12.000189980664878</v>
      </c>
      <c r="AR2907" s="17">
        <f t="shared" si="964"/>
        <v>20.002931188758847</v>
      </c>
    </row>
    <row r="2908" spans="2:44" x14ac:dyDescent="0.25">
      <c r="B2908">
        <f>INDEX(RawData!$A$2:$A$1048576,MATCH(FmtData!$B$4+(ROW()-10),RawData!$A$2:$A$1048576,0))</f>
        <v>3300</v>
      </c>
      <c r="C29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8)</f>
        <v>42233.287256944444</v>
      </c>
      <c r="D2908" s="47">
        <f>IF($B$6=1,MID(INDEX(RawData!$B$2:$B$1048576, MATCH(FmtData!$B$4+(ROW()-10),RawData!$A$2:$A$1048576,0)),12,8)+$B$5/24,INDEX(RawData!$C$2:$C$1048576, MATCH(FmtData!$B$4+(ROW()-10),RawData!$A$2:$A$1048576,0)))</f>
        <v>0.28725694444444444</v>
      </c>
      <c r="E2908">
        <f>INDEX(RawData!D$2:D$1048576,MATCH(FmtData!$B$4+(ROW()-10),RawData!$A$2:$A$1048576,0))</f>
        <v>2900.26</v>
      </c>
      <c r="F2908">
        <f>INDEX(RawData!E$2:E$1048576,MATCH(FmtData!$B$4+(ROW()-10),RawData!$A$2:$A$1048576,0))</f>
        <v>8.0976599999999994</v>
      </c>
      <c r="G2908">
        <f>INDEX(RawData!F$2:F$1048576,MATCH(FmtData!$B$4+(ROW()-10),RawData!$A$2:$A$1048576,0))</f>
        <v>-120.006</v>
      </c>
      <c r="H2908">
        <f>INDEX(RawData!G$2:G$1048576,MATCH(FmtData!$B$4+(ROW()-10),RawData!$A$2:$A$1048576,0))</f>
        <v>0.49982199999999999</v>
      </c>
      <c r="I2908">
        <f>INDEX(RawData!H$2:H$1048576,MATCH(FmtData!$B$4+(ROW()-10),RawData!$A$2:$A$1048576,0))</f>
        <v>-3.71981E-3</v>
      </c>
      <c r="J2908">
        <f>INDEX(RawData!I$2:I$1048576,MATCH(FmtData!$B$4+(ROW()-10),RawData!$A$2:$A$1048576,0))</f>
        <v>195.8</v>
      </c>
      <c r="K2908">
        <f>INDEX(RawData!J$2:J$1048576,MATCH(FmtData!$B$4+(ROW()-10),RawData!$A$2:$A$1048576,0))</f>
        <v>196.3</v>
      </c>
      <c r="L2908">
        <f>INDEX(RawData!K$2:K$1048576,MATCH(FmtData!$B$4+(ROW()-10),RawData!$A$2:$A$1048576,0))</f>
        <v>190.6</v>
      </c>
      <c r="M2908">
        <f>INDEX(RawData!L$2:L$1048576,MATCH(FmtData!$B$4+(ROW()-10),RawData!$A$2:$A$1048576,0))</f>
        <v>23</v>
      </c>
      <c r="N2908">
        <f>INDEX(RawData!M$2:M$1048576,MATCH(FmtData!$B$4+(ROW()-10),RawData!$A$2:$A$1048576,0))</f>
        <v>22</v>
      </c>
      <c r="O2908">
        <f>INDEX(RawData!N$2:N$1048576,MATCH(FmtData!$B$4+(ROW()-10),RawData!$A$2:$A$1048576,0))</f>
        <v>169.6</v>
      </c>
      <c r="P2908">
        <f>INDEX(RawData!O$2:O$1048576,MATCH(FmtData!$B$4+(ROW()-10),RawData!$A$2:$A$1048576,0))</f>
        <v>35.831699999999998</v>
      </c>
      <c r="Q2908">
        <f>INDEX(RawData!P$2:P$1048576,MATCH(FmtData!$B$4+(ROW()-10),RawData!$A$2:$A$1048576,0))</f>
        <v>225.90299999999999</v>
      </c>
      <c r="R2908">
        <f>INDEX(RawData!Q$2:Q$1048576,MATCH(FmtData!$B$4+(ROW()-10),RawData!$A$2:$A$1048576,0))</f>
        <v>1.8310500000000001E-3</v>
      </c>
      <c r="S2908">
        <f>INDEX(RawData!R$2:R$1048576,MATCH(FmtData!$B$4+(ROW()-10),RawData!$A$2:$A$1048576,0))</f>
        <v>0.51633799999999996</v>
      </c>
      <c r="T2908">
        <f>INDEX(RawData!S$2:S$1048576,MATCH(FmtData!$B$4+(ROW()-10),RawData!$A$2:$A$1048576,0))</f>
        <v>0.52676999999999996</v>
      </c>
      <c r="U2908">
        <f>INDEX(RawData!T$2:T$1048576,MATCH(FmtData!$B$4+(ROW()-10),RawData!$A$2:$A$1048576,0))</f>
        <v>7.6293899999999998E-3</v>
      </c>
      <c r="V2908">
        <f>INDEX(RawData!U$2:U$1048576,MATCH(FmtData!$B$4+(ROW()-10),RawData!$A$2:$A$1048576,0))</f>
        <v>0.50353999999999999</v>
      </c>
      <c r="W2908" s="8">
        <f t="shared" si="949"/>
        <v>0.49591060999999997</v>
      </c>
      <c r="X2908" s="8">
        <f t="shared" si="950"/>
        <v>-0.30214061999999992</v>
      </c>
      <c r="Y2908" s="8">
        <f t="shared" si="951"/>
        <v>-0.24831293999999998</v>
      </c>
      <c r="Z2908" s="8">
        <f t="shared" si="952"/>
        <v>10.194046135786381</v>
      </c>
      <c r="AA2908" s="8">
        <f t="shared" si="953"/>
        <v>10.140218455786382</v>
      </c>
      <c r="AB2908" s="8">
        <f t="shared" si="954"/>
        <v>10.167132295786381</v>
      </c>
      <c r="AC2908" s="6">
        <f t="shared" si="968"/>
        <v>-281.43000000000006</v>
      </c>
      <c r="AD2908" s="42">
        <f t="shared" si="965"/>
        <v>-39.235944256043638</v>
      </c>
      <c r="AE2908" s="15">
        <f t="shared" si="966"/>
        <v>30.315824901583369</v>
      </c>
      <c r="AF2908" s="15">
        <f t="shared" si="967"/>
        <v>25.007310087739484</v>
      </c>
      <c r="AG2908" s="15">
        <f t="shared" si="955"/>
        <v>72.356438453372107</v>
      </c>
      <c r="AH2908" s="15">
        <f t="shared" si="948"/>
        <v>-39.236167805455921</v>
      </c>
      <c r="AI2908" s="17">
        <f t="shared" si="956"/>
        <v>1.1987891655478484</v>
      </c>
      <c r="AJ2908" s="17">
        <f t="shared" si="957"/>
        <v>0.85606992876784949</v>
      </c>
      <c r="AK2908" s="17">
        <f t="shared" si="958"/>
        <v>0.79111919068195535</v>
      </c>
      <c r="AL2908" s="17">
        <f t="shared" si="959"/>
        <v>0.79572708431718098</v>
      </c>
      <c r="AM2908" s="17">
        <f t="shared" si="960"/>
        <v>0.75642222007020354</v>
      </c>
      <c r="AN2908" s="17">
        <f t="shared" si="961"/>
        <v>0.85606992876784949</v>
      </c>
      <c r="AO2908" s="17">
        <f>INDEX($AN$10:$AN$2627,MATCH(C2908+1/24,$C$10:$C$2627,1))-INDEX($AN$10:$AN$2627,MATCH(C2908,$C$10:$C$2627,1))</f>
        <v>0</v>
      </c>
      <c r="AP2908" s="17">
        <f t="shared" si="962"/>
        <v>7.5642222007020354</v>
      </c>
      <c r="AQ2908" s="17">
        <f t="shared" si="963"/>
        <v>11.987891655478485</v>
      </c>
      <c r="AR2908" s="17">
        <f t="shared" si="964"/>
        <v>19.99651908682635</v>
      </c>
    </row>
    <row r="2909" spans="2:44" x14ac:dyDescent="0.25">
      <c r="B2909">
        <f>INDEX(RawData!$A$2:$A$1048576,MATCH(FmtData!$B$4+(ROW()-10),RawData!$A$2:$A$1048576,0))</f>
        <v>3301</v>
      </c>
      <c r="C29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9)</f>
        <v>42233.298831018517</v>
      </c>
      <c r="D2909" s="47">
        <f>IF($B$6=1,MID(INDEX(RawData!$B$2:$B$1048576, MATCH(FmtData!$B$4+(ROW()-10),RawData!$A$2:$A$1048576,0)),12,8)+$B$5/24,INDEX(RawData!$C$2:$C$1048576, MATCH(FmtData!$B$4+(ROW()-10),RawData!$A$2:$A$1048576,0)))</f>
        <v>0.29883101851851851</v>
      </c>
      <c r="E2909">
        <f>INDEX(RawData!D$2:D$1048576,MATCH(FmtData!$B$4+(ROW()-10),RawData!$A$2:$A$1048576,0))</f>
        <v>2903.37</v>
      </c>
      <c r="F2909">
        <f>INDEX(RawData!E$2:E$1048576,MATCH(FmtData!$B$4+(ROW()-10),RawData!$A$2:$A$1048576,0))</f>
        <v>8.0976599999999994</v>
      </c>
      <c r="G2909">
        <f>INDEX(RawData!F$2:F$1048576,MATCH(FmtData!$B$4+(ROW()-10),RawData!$A$2:$A$1048576,0))</f>
        <v>-120.006</v>
      </c>
      <c r="H2909">
        <f>INDEX(RawData!G$2:G$1048576,MATCH(FmtData!$B$4+(ROW()-10),RawData!$A$2:$A$1048576,0))</f>
        <v>0.49982199999999999</v>
      </c>
      <c r="I2909">
        <f>INDEX(RawData!H$2:H$1048576,MATCH(FmtData!$B$4+(ROW()-10),RawData!$A$2:$A$1048576,0))</f>
        <v>-3.71981E-3</v>
      </c>
      <c r="J2909">
        <f>INDEX(RawData!I$2:I$1048576,MATCH(FmtData!$B$4+(ROW()-10),RawData!$A$2:$A$1048576,0))</f>
        <v>197.2</v>
      </c>
      <c r="K2909">
        <f>INDEX(RawData!J$2:J$1048576,MATCH(FmtData!$B$4+(ROW()-10),RawData!$A$2:$A$1048576,0))</f>
        <v>195.7</v>
      </c>
      <c r="L2909">
        <f>INDEX(RawData!K$2:K$1048576,MATCH(FmtData!$B$4+(ROW()-10),RawData!$A$2:$A$1048576,0))</f>
        <v>198.3</v>
      </c>
      <c r="M2909">
        <f>INDEX(RawData!L$2:L$1048576,MATCH(FmtData!$B$4+(ROW()-10),RawData!$A$2:$A$1048576,0))</f>
        <v>23</v>
      </c>
      <c r="N2909">
        <f>INDEX(RawData!M$2:M$1048576,MATCH(FmtData!$B$4+(ROW()-10),RawData!$A$2:$A$1048576,0))</f>
        <v>22</v>
      </c>
      <c r="O2909">
        <f>INDEX(RawData!N$2:N$1048576,MATCH(FmtData!$B$4+(ROW()-10),RawData!$A$2:$A$1048576,0))</f>
        <v>169.6</v>
      </c>
      <c r="P2909">
        <f>INDEX(RawData!O$2:O$1048576,MATCH(FmtData!$B$4+(ROW()-10),RawData!$A$2:$A$1048576,0))</f>
        <v>35.831699999999998</v>
      </c>
      <c r="Q2909">
        <f>INDEX(RawData!P$2:P$1048576,MATCH(FmtData!$B$4+(ROW()-10),RawData!$A$2:$A$1048576,0))</f>
        <v>225.392</v>
      </c>
      <c r="R2909">
        <f>INDEX(RawData!Q$2:Q$1048576,MATCH(FmtData!$B$4+(ROW()-10),RawData!$A$2:$A$1048576,0))</f>
        <v>2.4414100000000002E-3</v>
      </c>
      <c r="S2909">
        <f>INDEX(RawData!R$2:R$1048576,MATCH(FmtData!$B$4+(ROW()-10),RawData!$A$2:$A$1048576,0))</f>
        <v>0.51633799999999996</v>
      </c>
      <c r="T2909">
        <f>INDEX(RawData!S$2:S$1048576,MATCH(FmtData!$B$4+(ROW()-10),RawData!$A$2:$A$1048576,0))</f>
        <v>0.52676999999999996</v>
      </c>
      <c r="U2909">
        <f>INDEX(RawData!T$2:T$1048576,MATCH(FmtData!$B$4+(ROW()-10),RawData!$A$2:$A$1048576,0))</f>
        <v>7.6293899999999998E-3</v>
      </c>
      <c r="V2909">
        <f>INDEX(RawData!U$2:U$1048576,MATCH(FmtData!$B$4+(ROW()-10),RawData!$A$2:$A$1048576,0))</f>
        <v>0.50353999999999999</v>
      </c>
      <c r="W2909" s="8">
        <f t="shared" si="949"/>
        <v>0.49591060999999997</v>
      </c>
      <c r="X2909" s="8">
        <f t="shared" si="950"/>
        <v>-0.30214061999999992</v>
      </c>
      <c r="Y2909" s="8">
        <f t="shared" si="951"/>
        <v>-0.24831293999999998</v>
      </c>
      <c r="Z2909" s="8">
        <f t="shared" si="952"/>
        <v>10.194046135786381</v>
      </c>
      <c r="AA2909" s="8">
        <f t="shared" si="953"/>
        <v>10.140218455786382</v>
      </c>
      <c r="AB2909" s="8">
        <f t="shared" si="954"/>
        <v>10.167132295786381</v>
      </c>
      <c r="AC2909" s="6">
        <f t="shared" si="968"/>
        <v>-281.94100000000003</v>
      </c>
      <c r="AD2909" s="42">
        <f t="shared" si="965"/>
        <v>-39.746944256043605</v>
      </c>
      <c r="AE2909" s="15">
        <f t="shared" si="966"/>
        <v>30.315824901583369</v>
      </c>
      <c r="AF2909" s="15">
        <f t="shared" si="967"/>
        <v>25.007310087739484</v>
      </c>
      <c r="AG2909" s="15">
        <f t="shared" si="955"/>
        <v>72.356438453372107</v>
      </c>
      <c r="AH2909" s="15">
        <f t="shared" si="948"/>
        <v>-39.747167805455888</v>
      </c>
      <c r="AI2909" s="17">
        <f t="shared" si="956"/>
        <v>1.1998026027927151</v>
      </c>
      <c r="AJ2909" s="17">
        <f t="shared" si="957"/>
        <v>0.85658661248633006</v>
      </c>
      <c r="AK2909" s="17">
        <f t="shared" si="958"/>
        <v>0.79111919068195535</v>
      </c>
      <c r="AL2909" s="17">
        <f t="shared" si="959"/>
        <v>0.79572708431718098</v>
      </c>
      <c r="AM2909" s="17">
        <f t="shared" si="960"/>
        <v>0.75642222007020354</v>
      </c>
      <c r="AN2909" s="17">
        <f t="shared" si="961"/>
        <v>0.85658661248633006</v>
      </c>
      <c r="AO2909" s="17">
        <f>INDEX($AN$10:$AN$2627,MATCH(C2909+1/24,$C$10:$C$2627,1))-INDEX($AN$10:$AN$2627,MATCH(C2909,$C$10:$C$2627,1))</f>
        <v>0</v>
      </c>
      <c r="AP2909" s="17">
        <f t="shared" si="962"/>
        <v>7.5642222007020354</v>
      </c>
      <c r="AQ2909" s="17">
        <f t="shared" si="963"/>
        <v>11.998026027927152</v>
      </c>
      <c r="AR2909" s="17">
        <f t="shared" si="964"/>
        <v>20.017961707267283</v>
      </c>
    </row>
    <row r="2910" spans="2:44" x14ac:dyDescent="0.25">
      <c r="B2910">
        <f>INDEX(RawData!$A$2:$A$1048576,MATCH(FmtData!$B$4+(ROW()-10),RawData!$A$2:$A$1048576,0))</f>
        <v>3302</v>
      </c>
      <c r="C29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0)</f>
        <v>42233.31040509259</v>
      </c>
      <c r="D2910" s="47">
        <f>IF($B$6=1,MID(INDEX(RawData!$B$2:$B$1048576, MATCH(FmtData!$B$4+(ROW()-10),RawData!$A$2:$A$1048576,0)),12,8)+$B$5/24,INDEX(RawData!$C$2:$C$1048576, MATCH(FmtData!$B$4+(ROW()-10),RawData!$A$2:$A$1048576,0)))</f>
        <v>0.31040509259259258</v>
      </c>
      <c r="E2910">
        <f>INDEX(RawData!D$2:D$1048576,MATCH(FmtData!$B$4+(ROW()-10),RawData!$A$2:$A$1048576,0))</f>
        <v>2901.19</v>
      </c>
      <c r="F2910">
        <f>INDEX(RawData!E$2:E$1048576,MATCH(FmtData!$B$4+(ROW()-10),RawData!$A$2:$A$1048576,0))</f>
        <v>8.0976599999999994</v>
      </c>
      <c r="G2910">
        <f>INDEX(RawData!F$2:F$1048576,MATCH(FmtData!$B$4+(ROW()-10),RawData!$A$2:$A$1048576,0))</f>
        <v>-108.822</v>
      </c>
      <c r="H2910">
        <f>INDEX(RawData!G$2:G$1048576,MATCH(FmtData!$B$4+(ROW()-10),RawData!$A$2:$A$1048576,0))</f>
        <v>0.49982199999999999</v>
      </c>
      <c r="I2910">
        <f>INDEX(RawData!H$2:H$1048576,MATCH(FmtData!$B$4+(ROW()-10),RawData!$A$2:$A$1048576,0))</f>
        <v>-3.71981E-3</v>
      </c>
      <c r="J2910">
        <f>INDEX(RawData!I$2:I$1048576,MATCH(FmtData!$B$4+(ROW()-10),RawData!$A$2:$A$1048576,0))</f>
        <v>196.2</v>
      </c>
      <c r="K2910">
        <f>INDEX(RawData!J$2:J$1048576,MATCH(FmtData!$B$4+(ROW()-10),RawData!$A$2:$A$1048576,0))</f>
        <v>194.4</v>
      </c>
      <c r="L2910">
        <f>INDEX(RawData!K$2:K$1048576,MATCH(FmtData!$B$4+(ROW()-10),RawData!$A$2:$A$1048576,0))</f>
        <v>194.2</v>
      </c>
      <c r="M2910">
        <f>INDEX(RawData!L$2:L$1048576,MATCH(FmtData!$B$4+(ROW()-10),RawData!$A$2:$A$1048576,0))</f>
        <v>22.9</v>
      </c>
      <c r="N2910">
        <f>INDEX(RawData!M$2:M$1048576,MATCH(FmtData!$B$4+(ROW()-10),RawData!$A$2:$A$1048576,0))</f>
        <v>21.9</v>
      </c>
      <c r="O2910">
        <f>INDEX(RawData!N$2:N$1048576,MATCH(FmtData!$B$4+(ROW()-10),RawData!$A$2:$A$1048576,0))</f>
        <v>169.6</v>
      </c>
      <c r="P2910">
        <f>INDEX(RawData!O$2:O$1048576,MATCH(FmtData!$B$4+(ROW()-10),RawData!$A$2:$A$1048576,0))</f>
        <v>35.831699999999998</v>
      </c>
      <c r="Q2910">
        <f>INDEX(RawData!P$2:P$1048576,MATCH(FmtData!$B$4+(ROW()-10),RawData!$A$2:$A$1048576,0))</f>
        <v>225.392</v>
      </c>
      <c r="R2910">
        <f>INDEX(RawData!Q$2:Q$1048576,MATCH(FmtData!$B$4+(ROW()-10),RawData!$A$2:$A$1048576,0))</f>
        <v>1.8310500000000001E-3</v>
      </c>
      <c r="S2910">
        <f>INDEX(RawData!R$2:R$1048576,MATCH(FmtData!$B$4+(ROW()-10),RawData!$A$2:$A$1048576,0))</f>
        <v>0.51633799999999996</v>
      </c>
      <c r="T2910">
        <f>INDEX(RawData!S$2:S$1048576,MATCH(FmtData!$B$4+(ROW()-10),RawData!$A$2:$A$1048576,0))</f>
        <v>0.52676999999999996</v>
      </c>
      <c r="U2910">
        <f>INDEX(RawData!T$2:T$1048576,MATCH(FmtData!$B$4+(ROW()-10),RawData!$A$2:$A$1048576,0))</f>
        <v>1.2207000000000001E-2</v>
      </c>
      <c r="V2910">
        <f>INDEX(RawData!U$2:U$1048576,MATCH(FmtData!$B$4+(ROW()-10),RawData!$A$2:$A$1048576,0))</f>
        <v>0.50353999999999999</v>
      </c>
      <c r="W2910" s="8">
        <f t="shared" si="949"/>
        <v>0.49133299999999996</v>
      </c>
      <c r="X2910" s="8">
        <f t="shared" si="950"/>
        <v>-0.30214061999999992</v>
      </c>
      <c r="Y2910" s="8">
        <f t="shared" si="951"/>
        <v>-0.24831293999999998</v>
      </c>
      <c r="Z2910" s="8">
        <f t="shared" si="952"/>
        <v>10.194046135786381</v>
      </c>
      <c r="AA2910" s="8">
        <f t="shared" si="953"/>
        <v>10.140218455786382</v>
      </c>
      <c r="AB2910" s="8">
        <f t="shared" si="954"/>
        <v>10.167132295786381</v>
      </c>
      <c r="AC2910" s="6">
        <f t="shared" si="968"/>
        <v>-281.94100000000003</v>
      </c>
      <c r="AD2910" s="42">
        <f t="shared" si="965"/>
        <v>-39.746944256043605</v>
      </c>
      <c r="AE2910" s="15">
        <f t="shared" si="966"/>
        <v>30.315824901583369</v>
      </c>
      <c r="AF2910" s="15">
        <f t="shared" si="967"/>
        <v>25.007310087739484</v>
      </c>
      <c r="AG2910" s="15">
        <f t="shared" si="955"/>
        <v>72.356438453372107</v>
      </c>
      <c r="AH2910" s="15">
        <f t="shared" si="948"/>
        <v>-39.747167805455888</v>
      </c>
      <c r="AI2910" s="17">
        <f t="shared" si="956"/>
        <v>1.1998026027927151</v>
      </c>
      <c r="AJ2910" s="17">
        <f t="shared" si="957"/>
        <v>0.85658661248633006</v>
      </c>
      <c r="AK2910" s="17">
        <f t="shared" si="958"/>
        <v>0.79111919068195535</v>
      </c>
      <c r="AL2910" s="17">
        <f t="shared" si="959"/>
        <v>0.79572708431718098</v>
      </c>
      <c r="AM2910" s="17">
        <f t="shared" si="960"/>
        <v>0.75642222007020354</v>
      </c>
      <c r="AN2910" s="17">
        <f t="shared" si="961"/>
        <v>0.85658661248633006</v>
      </c>
      <c r="AO2910" s="17">
        <f>INDEX($AN$10:$AN$2627,MATCH(C2910+1/24,$C$10:$C$2627,1))-INDEX($AN$10:$AN$2627,MATCH(C2910,$C$10:$C$2627,1))</f>
        <v>0</v>
      </c>
      <c r="AP2910" s="17">
        <f t="shared" si="962"/>
        <v>7.5642222007020354</v>
      </c>
      <c r="AQ2910" s="17">
        <f t="shared" si="963"/>
        <v>11.998026027927152</v>
      </c>
      <c r="AR2910" s="17">
        <f t="shared" si="964"/>
        <v>20.002931188758847</v>
      </c>
    </row>
    <row r="2911" spans="2:44" x14ac:dyDescent="0.25">
      <c r="B2911">
        <f>INDEX(RawData!$A$2:$A$1048576,MATCH(FmtData!$B$4+(ROW()-10),RawData!$A$2:$A$1048576,0))</f>
        <v>3303</v>
      </c>
      <c r="C29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1)</f>
        <v>42233.321979166663</v>
      </c>
      <c r="D2911" s="47">
        <f>IF($B$6=1,MID(INDEX(RawData!$B$2:$B$1048576, MATCH(FmtData!$B$4+(ROW()-10),RawData!$A$2:$A$1048576,0)),12,8)+$B$5/24,INDEX(RawData!$C$2:$C$1048576, MATCH(FmtData!$B$4+(ROW()-10),RawData!$A$2:$A$1048576,0)))</f>
        <v>0.32197916666666665</v>
      </c>
      <c r="E2911">
        <f>INDEX(RawData!D$2:D$1048576,MATCH(FmtData!$B$4+(ROW()-10),RawData!$A$2:$A$1048576,0))</f>
        <v>2904.3</v>
      </c>
      <c r="F2911">
        <f>INDEX(RawData!E$2:E$1048576,MATCH(FmtData!$B$4+(ROW()-10),RawData!$A$2:$A$1048576,0))</f>
        <v>7.1738299999999997</v>
      </c>
      <c r="G2911">
        <f>INDEX(RawData!F$2:F$1048576,MATCH(FmtData!$B$4+(ROW()-10),RawData!$A$2:$A$1048576,0))</f>
        <v>-120.006</v>
      </c>
      <c r="H2911">
        <f>INDEX(RawData!G$2:G$1048576,MATCH(FmtData!$B$4+(ROW()-10),RawData!$A$2:$A$1048576,0))</f>
        <v>0.49982199999999999</v>
      </c>
      <c r="I2911">
        <f>INDEX(RawData!H$2:H$1048576,MATCH(FmtData!$B$4+(ROW()-10),RawData!$A$2:$A$1048576,0))</f>
        <v>-3.71981E-3</v>
      </c>
      <c r="J2911">
        <f>INDEX(RawData!I$2:I$1048576,MATCH(FmtData!$B$4+(ROW()-10),RawData!$A$2:$A$1048576,0))</f>
        <v>196.9</v>
      </c>
      <c r="K2911">
        <f>INDEX(RawData!J$2:J$1048576,MATCH(FmtData!$B$4+(ROW()-10),RawData!$A$2:$A$1048576,0))</f>
        <v>193.6</v>
      </c>
      <c r="L2911">
        <f>INDEX(RawData!K$2:K$1048576,MATCH(FmtData!$B$4+(ROW()-10),RawData!$A$2:$A$1048576,0))</f>
        <v>193.8</v>
      </c>
      <c r="M2911">
        <f>INDEX(RawData!L$2:L$1048576,MATCH(FmtData!$B$4+(ROW()-10),RawData!$A$2:$A$1048576,0))</f>
        <v>22.9</v>
      </c>
      <c r="N2911">
        <f>INDEX(RawData!M$2:M$1048576,MATCH(FmtData!$B$4+(ROW()-10),RawData!$A$2:$A$1048576,0))</f>
        <v>21.9</v>
      </c>
      <c r="O2911">
        <f>INDEX(RawData!N$2:N$1048576,MATCH(FmtData!$B$4+(ROW()-10),RawData!$A$2:$A$1048576,0))</f>
        <v>169.7</v>
      </c>
      <c r="P2911">
        <f>INDEX(RawData!O$2:O$1048576,MATCH(FmtData!$B$4+(ROW()-10),RawData!$A$2:$A$1048576,0))</f>
        <v>35.831699999999998</v>
      </c>
      <c r="Q2911">
        <f>INDEX(RawData!P$2:P$1048576,MATCH(FmtData!$B$4+(ROW()-10),RawData!$A$2:$A$1048576,0))</f>
        <v>225.392</v>
      </c>
      <c r="R2911">
        <f>INDEX(RawData!Q$2:Q$1048576,MATCH(FmtData!$B$4+(ROW()-10),RawData!$A$2:$A$1048576,0))</f>
        <v>2.4414100000000002E-3</v>
      </c>
      <c r="S2911">
        <f>INDEX(RawData!R$2:R$1048576,MATCH(FmtData!$B$4+(ROW()-10),RawData!$A$2:$A$1048576,0))</f>
        <v>0.51633799999999996</v>
      </c>
      <c r="T2911">
        <f>INDEX(RawData!S$2:S$1048576,MATCH(FmtData!$B$4+(ROW()-10),RawData!$A$2:$A$1048576,0))</f>
        <v>0.52676999999999996</v>
      </c>
      <c r="U2911">
        <f>INDEX(RawData!T$2:T$1048576,MATCH(FmtData!$B$4+(ROW()-10),RawData!$A$2:$A$1048576,0))</f>
        <v>1.2207000000000001E-2</v>
      </c>
      <c r="V2911">
        <f>INDEX(RawData!U$2:U$1048576,MATCH(FmtData!$B$4+(ROW()-10),RawData!$A$2:$A$1048576,0))</f>
        <v>0.50353999999999999</v>
      </c>
      <c r="W2911" s="8">
        <f t="shared" si="949"/>
        <v>0.49133299999999996</v>
      </c>
      <c r="X2911" s="8">
        <f t="shared" si="950"/>
        <v>-0.30214061999999992</v>
      </c>
      <c r="Y2911" s="8">
        <f t="shared" si="951"/>
        <v>-0.24831293999999998</v>
      </c>
      <c r="Z2911" s="8">
        <f t="shared" si="952"/>
        <v>10.194046135786381</v>
      </c>
      <c r="AA2911" s="8">
        <f t="shared" si="953"/>
        <v>10.140218455786382</v>
      </c>
      <c r="AB2911" s="8">
        <f t="shared" si="954"/>
        <v>10.167132295786381</v>
      </c>
      <c r="AC2911" s="6">
        <f t="shared" si="968"/>
        <v>-281.94100000000003</v>
      </c>
      <c r="AD2911" s="42">
        <f t="shared" si="965"/>
        <v>-39.746944256043605</v>
      </c>
      <c r="AE2911" s="15">
        <f t="shared" si="966"/>
        <v>30.315824901583369</v>
      </c>
      <c r="AF2911" s="15">
        <f t="shared" si="967"/>
        <v>25.007310087739484</v>
      </c>
      <c r="AG2911" s="15">
        <f t="shared" si="955"/>
        <v>72.356438453372107</v>
      </c>
      <c r="AH2911" s="15">
        <f t="shared" si="948"/>
        <v>-39.747167805455888</v>
      </c>
      <c r="AI2911" s="17">
        <f t="shared" si="956"/>
        <v>1.1998026027927151</v>
      </c>
      <c r="AJ2911" s="17">
        <f t="shared" si="957"/>
        <v>0.85658661248633006</v>
      </c>
      <c r="AK2911" s="17">
        <f t="shared" si="958"/>
        <v>0.79111919068195535</v>
      </c>
      <c r="AL2911" s="17">
        <f t="shared" si="959"/>
        <v>0.79572708431718098</v>
      </c>
      <c r="AM2911" s="17">
        <f t="shared" si="960"/>
        <v>0.75642222007020354</v>
      </c>
      <c r="AN2911" s="17">
        <f t="shared" si="961"/>
        <v>0.85658661248633006</v>
      </c>
      <c r="AO2911" s="17">
        <f>INDEX($AN$10:$AN$2627,MATCH(C2911+1/24,$C$10:$C$2627,1))-INDEX($AN$10:$AN$2627,MATCH(C2911,$C$10:$C$2627,1))</f>
        <v>0</v>
      </c>
      <c r="AP2911" s="17">
        <f t="shared" si="962"/>
        <v>7.5642222007020354</v>
      </c>
      <c r="AQ2911" s="17">
        <f t="shared" si="963"/>
        <v>11.998026027927152</v>
      </c>
      <c r="AR2911" s="17">
        <f t="shared" si="964"/>
        <v>20.024373809199783</v>
      </c>
    </row>
    <row r="2912" spans="2:44" x14ac:dyDescent="0.25">
      <c r="B2912">
        <f>INDEX(RawData!$A$2:$A$1048576,MATCH(FmtData!$B$4+(ROW()-10),RawData!$A$2:$A$1048576,0))</f>
        <v>3304</v>
      </c>
      <c r="C29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2)</f>
        <v>42233.333553240744</v>
      </c>
      <c r="D2912" s="47">
        <f>IF($B$6=1,MID(INDEX(RawData!$B$2:$B$1048576, MATCH(FmtData!$B$4+(ROW()-10),RawData!$A$2:$A$1048576,0)),12,8)+$B$5/24,INDEX(RawData!$C$2:$C$1048576, MATCH(FmtData!$B$4+(ROW()-10),RawData!$A$2:$A$1048576,0)))</f>
        <v>0.33355324074074072</v>
      </c>
      <c r="E2912">
        <f>INDEX(RawData!D$2:D$1048576,MATCH(FmtData!$B$4+(ROW()-10),RawData!$A$2:$A$1048576,0))</f>
        <v>2900.26</v>
      </c>
      <c r="F2912">
        <f>INDEX(RawData!E$2:E$1048576,MATCH(FmtData!$B$4+(ROW()-10),RawData!$A$2:$A$1048576,0))</f>
        <v>7.1738299999999997</v>
      </c>
      <c r="G2912">
        <f>INDEX(RawData!F$2:F$1048576,MATCH(FmtData!$B$4+(ROW()-10),RawData!$A$2:$A$1048576,0))</f>
        <v>-108.822</v>
      </c>
      <c r="H2912">
        <f>INDEX(RawData!G$2:G$1048576,MATCH(FmtData!$B$4+(ROW()-10),RawData!$A$2:$A$1048576,0))</f>
        <v>0.49982199999999999</v>
      </c>
      <c r="I2912">
        <f>INDEX(RawData!H$2:H$1048576,MATCH(FmtData!$B$4+(ROW()-10),RawData!$A$2:$A$1048576,0))</f>
        <v>-3.71981E-3</v>
      </c>
      <c r="J2912">
        <f>INDEX(RawData!I$2:I$1048576,MATCH(FmtData!$B$4+(ROW()-10),RawData!$A$2:$A$1048576,0))</f>
        <v>195.4</v>
      </c>
      <c r="K2912">
        <f>INDEX(RawData!J$2:J$1048576,MATCH(FmtData!$B$4+(ROW()-10),RawData!$A$2:$A$1048576,0))</f>
        <v>193.9</v>
      </c>
      <c r="L2912">
        <f>INDEX(RawData!K$2:K$1048576,MATCH(FmtData!$B$4+(ROW()-10),RawData!$A$2:$A$1048576,0))</f>
        <v>198.2</v>
      </c>
      <c r="M2912">
        <f>INDEX(RawData!L$2:L$1048576,MATCH(FmtData!$B$4+(ROW()-10),RawData!$A$2:$A$1048576,0))</f>
        <v>22.9</v>
      </c>
      <c r="N2912">
        <f>INDEX(RawData!M$2:M$1048576,MATCH(FmtData!$B$4+(ROW()-10),RawData!$A$2:$A$1048576,0))</f>
        <v>21.8</v>
      </c>
      <c r="O2912">
        <f>INDEX(RawData!N$2:N$1048576,MATCH(FmtData!$B$4+(ROW()-10),RawData!$A$2:$A$1048576,0))</f>
        <v>169.9</v>
      </c>
      <c r="P2912">
        <f>INDEX(RawData!O$2:O$1048576,MATCH(FmtData!$B$4+(ROW()-10),RawData!$A$2:$A$1048576,0))</f>
        <v>35.831699999999998</v>
      </c>
      <c r="Q2912">
        <f>INDEX(RawData!P$2:P$1048576,MATCH(FmtData!$B$4+(ROW()-10),RawData!$A$2:$A$1048576,0))</f>
        <v>225.67</v>
      </c>
      <c r="R2912">
        <f>INDEX(RawData!Q$2:Q$1048576,MATCH(FmtData!$B$4+(ROW()-10),RawData!$A$2:$A$1048576,0))</f>
        <v>2.4414100000000002E-3</v>
      </c>
      <c r="S2912">
        <f>INDEX(RawData!R$2:R$1048576,MATCH(FmtData!$B$4+(ROW()-10),RawData!$A$2:$A$1048576,0))</f>
        <v>0.51633799999999996</v>
      </c>
      <c r="T2912">
        <f>INDEX(RawData!S$2:S$1048576,MATCH(FmtData!$B$4+(ROW()-10),RawData!$A$2:$A$1048576,0))</f>
        <v>0.52676999999999996</v>
      </c>
      <c r="U2912">
        <f>INDEX(RawData!T$2:T$1048576,MATCH(FmtData!$B$4+(ROW()-10),RawData!$A$2:$A$1048576,0))</f>
        <v>1.5258799999999999E-2</v>
      </c>
      <c r="V2912">
        <f>INDEX(RawData!U$2:U$1048576,MATCH(FmtData!$B$4+(ROW()-10),RawData!$A$2:$A$1048576,0))</f>
        <v>0.50353999999999999</v>
      </c>
      <c r="W2912" s="8">
        <f t="shared" si="949"/>
        <v>0.48828119999999997</v>
      </c>
      <c r="X2912" s="8">
        <f t="shared" si="950"/>
        <v>-0.30214061999999992</v>
      </c>
      <c r="Y2912" s="8">
        <f t="shared" si="951"/>
        <v>-0.24831293999999998</v>
      </c>
      <c r="Z2912" s="8">
        <f t="shared" si="952"/>
        <v>10.194046135786381</v>
      </c>
      <c r="AA2912" s="8">
        <f t="shared" si="953"/>
        <v>10.140218455786382</v>
      </c>
      <c r="AB2912" s="8">
        <f t="shared" si="954"/>
        <v>10.167132295786381</v>
      </c>
      <c r="AC2912" s="6">
        <f t="shared" si="968"/>
        <v>-281.66300000000001</v>
      </c>
      <c r="AD2912" s="42">
        <f t="shared" si="965"/>
        <v>-39.468944256043585</v>
      </c>
      <c r="AE2912" s="15">
        <f t="shared" si="966"/>
        <v>30.315824901583369</v>
      </c>
      <c r="AF2912" s="15">
        <f t="shared" si="967"/>
        <v>25.007310087739484</v>
      </c>
      <c r="AG2912" s="15">
        <f t="shared" si="955"/>
        <v>72.356438453372107</v>
      </c>
      <c r="AH2912" s="15">
        <f t="shared" si="948"/>
        <v>-39.469167805455868</v>
      </c>
      <c r="AI2912" s="17">
        <f t="shared" si="956"/>
        <v>1.1992510487724115</v>
      </c>
      <c r="AJ2912" s="17">
        <f t="shared" si="957"/>
        <v>0.85630544303397427</v>
      </c>
      <c r="AK2912" s="17">
        <f t="shared" si="958"/>
        <v>0.79111919068195535</v>
      </c>
      <c r="AL2912" s="17">
        <f t="shared" si="959"/>
        <v>0.79572708431718098</v>
      </c>
      <c r="AM2912" s="17">
        <f t="shared" si="960"/>
        <v>0.75642222007020354</v>
      </c>
      <c r="AN2912" s="17">
        <f t="shared" si="961"/>
        <v>0.85630544303397427</v>
      </c>
      <c r="AO2912" s="17">
        <f>INDEX($AN$10:$AN$2627,MATCH(C2912+1/24,$C$10:$C$2627,1))-INDEX($AN$10:$AN$2627,MATCH(C2912,$C$10:$C$2627,1))</f>
        <v>0</v>
      </c>
      <c r="AP2912" s="17">
        <f t="shared" si="962"/>
        <v>7.5642222007020354</v>
      </c>
      <c r="AQ2912" s="17">
        <f t="shared" si="963"/>
        <v>11.992510487724115</v>
      </c>
      <c r="AR2912" s="17">
        <f t="shared" si="964"/>
        <v>19.99651908682635</v>
      </c>
    </row>
    <row r="2913" spans="2:44" x14ac:dyDescent="0.25">
      <c r="B2913">
        <f>INDEX(RawData!$A$2:$A$1048576,MATCH(FmtData!$B$4+(ROW()-10),RawData!$A$2:$A$1048576,0))</f>
        <v>3305</v>
      </c>
      <c r="C29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3)</f>
        <v>42233.345127314817</v>
      </c>
      <c r="D2913" s="47">
        <f>IF($B$6=1,MID(INDEX(RawData!$B$2:$B$1048576, MATCH(FmtData!$B$4+(ROW()-10),RawData!$A$2:$A$1048576,0)),12,8)+$B$5/24,INDEX(RawData!$C$2:$C$1048576, MATCH(FmtData!$B$4+(ROW()-10),RawData!$A$2:$A$1048576,0)))</f>
        <v>0.34512731481481485</v>
      </c>
      <c r="E2913">
        <f>INDEX(RawData!D$2:D$1048576,MATCH(FmtData!$B$4+(ROW()-10),RawData!$A$2:$A$1048576,0))</f>
        <v>2903.37</v>
      </c>
      <c r="F2913">
        <f>INDEX(RawData!E$2:E$1048576,MATCH(FmtData!$B$4+(ROW()-10),RawData!$A$2:$A$1048576,0))</f>
        <v>8.0976599999999994</v>
      </c>
      <c r="G2913">
        <f>INDEX(RawData!F$2:F$1048576,MATCH(FmtData!$B$4+(ROW()-10),RawData!$A$2:$A$1048576,0))</f>
        <v>-120.006</v>
      </c>
      <c r="H2913">
        <f>INDEX(RawData!G$2:G$1048576,MATCH(FmtData!$B$4+(ROW()-10),RawData!$A$2:$A$1048576,0))</f>
        <v>0.49982199999999999</v>
      </c>
      <c r="I2913">
        <f>INDEX(RawData!H$2:H$1048576,MATCH(FmtData!$B$4+(ROW()-10),RawData!$A$2:$A$1048576,0))</f>
        <v>-3.71981E-3</v>
      </c>
      <c r="J2913">
        <f>INDEX(RawData!I$2:I$1048576,MATCH(FmtData!$B$4+(ROW()-10),RawData!$A$2:$A$1048576,0))</f>
        <v>194.7</v>
      </c>
      <c r="K2913">
        <f>INDEX(RawData!J$2:J$1048576,MATCH(FmtData!$B$4+(ROW()-10),RawData!$A$2:$A$1048576,0))</f>
        <v>194.9</v>
      </c>
      <c r="L2913">
        <f>INDEX(RawData!K$2:K$1048576,MATCH(FmtData!$B$4+(ROW()-10),RawData!$A$2:$A$1048576,0))</f>
        <v>189.6</v>
      </c>
      <c r="M2913">
        <f>INDEX(RawData!L$2:L$1048576,MATCH(FmtData!$B$4+(ROW()-10),RawData!$A$2:$A$1048576,0))</f>
        <v>22.9</v>
      </c>
      <c r="N2913">
        <f>INDEX(RawData!M$2:M$1048576,MATCH(FmtData!$B$4+(ROW()-10),RawData!$A$2:$A$1048576,0))</f>
        <v>21.8</v>
      </c>
      <c r="O2913">
        <f>INDEX(RawData!N$2:N$1048576,MATCH(FmtData!$B$4+(ROW()-10),RawData!$A$2:$A$1048576,0))</f>
        <v>169.9</v>
      </c>
      <c r="P2913">
        <f>INDEX(RawData!O$2:O$1048576,MATCH(FmtData!$B$4+(ROW()-10),RawData!$A$2:$A$1048576,0))</f>
        <v>35.831699999999998</v>
      </c>
      <c r="Q2913">
        <f>INDEX(RawData!P$2:P$1048576,MATCH(FmtData!$B$4+(ROW()-10),RawData!$A$2:$A$1048576,0))</f>
        <v>225.90299999999999</v>
      </c>
      <c r="R2913">
        <f>INDEX(RawData!Q$2:Q$1048576,MATCH(FmtData!$B$4+(ROW()-10),RawData!$A$2:$A$1048576,0))</f>
        <v>2.4414100000000002E-3</v>
      </c>
      <c r="S2913">
        <f>INDEX(RawData!R$2:R$1048576,MATCH(FmtData!$B$4+(ROW()-10),RawData!$A$2:$A$1048576,0))</f>
        <v>0.51633799999999996</v>
      </c>
      <c r="T2913">
        <f>INDEX(RawData!S$2:S$1048576,MATCH(FmtData!$B$4+(ROW()-10),RawData!$A$2:$A$1048576,0))</f>
        <v>0.52676999999999996</v>
      </c>
      <c r="U2913">
        <f>INDEX(RawData!T$2:T$1048576,MATCH(FmtData!$B$4+(ROW()-10),RawData!$A$2:$A$1048576,0))</f>
        <v>1.5258799999999999E-2</v>
      </c>
      <c r="V2913">
        <f>INDEX(RawData!U$2:U$1048576,MATCH(FmtData!$B$4+(ROW()-10),RawData!$A$2:$A$1048576,0))</f>
        <v>0.50353999999999999</v>
      </c>
      <c r="W2913" s="8">
        <f t="shared" si="949"/>
        <v>0.48828119999999997</v>
      </c>
      <c r="X2913" s="8">
        <f t="shared" si="950"/>
        <v>-0.30214061999999992</v>
      </c>
      <c r="Y2913" s="8">
        <f t="shared" si="951"/>
        <v>-0.24831293999999998</v>
      </c>
      <c r="Z2913" s="8">
        <f t="shared" si="952"/>
        <v>10.194046135786381</v>
      </c>
      <c r="AA2913" s="8">
        <f t="shared" si="953"/>
        <v>10.140218455786382</v>
      </c>
      <c r="AB2913" s="8">
        <f t="shared" si="954"/>
        <v>10.167132295786381</v>
      </c>
      <c r="AC2913" s="6">
        <f t="shared" si="968"/>
        <v>-281.43000000000006</v>
      </c>
      <c r="AD2913" s="42">
        <f t="shared" si="965"/>
        <v>-39.235944256043638</v>
      </c>
      <c r="AE2913" s="15">
        <f t="shared" si="966"/>
        <v>30.315824901583369</v>
      </c>
      <c r="AF2913" s="15">
        <f t="shared" si="967"/>
        <v>25.007310087739484</v>
      </c>
      <c r="AG2913" s="15">
        <f t="shared" si="955"/>
        <v>72.356438453372107</v>
      </c>
      <c r="AH2913" s="15">
        <f t="shared" si="948"/>
        <v>-39.236167805455921</v>
      </c>
      <c r="AI2913" s="17">
        <f t="shared" si="956"/>
        <v>1.1987891655478484</v>
      </c>
      <c r="AJ2913" s="17">
        <f t="shared" si="957"/>
        <v>0.85606992876784949</v>
      </c>
      <c r="AK2913" s="17">
        <f t="shared" si="958"/>
        <v>0.79111919068195535</v>
      </c>
      <c r="AL2913" s="17">
        <f t="shared" si="959"/>
        <v>0.79572708431718098</v>
      </c>
      <c r="AM2913" s="17">
        <f t="shared" si="960"/>
        <v>0.75642222007020354</v>
      </c>
      <c r="AN2913" s="17">
        <f t="shared" si="961"/>
        <v>0.85606992876784949</v>
      </c>
      <c r="AO2913" s="17">
        <f>INDEX($AN$10:$AN$2627,MATCH(C2913+1/24,$C$10:$C$2627,1))-INDEX($AN$10:$AN$2627,MATCH(C2913,$C$10:$C$2627,1))</f>
        <v>0</v>
      </c>
      <c r="AP2913" s="17">
        <f t="shared" si="962"/>
        <v>7.5642222007020354</v>
      </c>
      <c r="AQ2913" s="17">
        <f t="shared" si="963"/>
        <v>11.987891655478485</v>
      </c>
      <c r="AR2913" s="17">
        <f t="shared" si="964"/>
        <v>20.017961707267283</v>
      </c>
    </row>
    <row r="2914" spans="2:44" x14ac:dyDescent="0.25">
      <c r="B2914">
        <f>INDEX(RawData!$A$2:$A$1048576,MATCH(FmtData!$B$4+(ROW()-10),RawData!$A$2:$A$1048576,0))</f>
        <v>3306</v>
      </c>
      <c r="C29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4)</f>
        <v>42233.35670138889</v>
      </c>
      <c r="D2914" s="47">
        <f>IF($B$6=1,MID(INDEX(RawData!$B$2:$B$1048576, MATCH(FmtData!$B$4+(ROW()-10),RawData!$A$2:$A$1048576,0)),12,8)+$B$5/24,INDEX(RawData!$C$2:$C$1048576, MATCH(FmtData!$B$4+(ROW()-10),RawData!$A$2:$A$1048576,0)))</f>
        <v>0.35670138888888886</v>
      </c>
      <c r="E2914">
        <f>INDEX(RawData!D$2:D$1048576,MATCH(FmtData!$B$4+(ROW()-10),RawData!$A$2:$A$1048576,0))</f>
        <v>2903.37</v>
      </c>
      <c r="F2914">
        <f>INDEX(RawData!E$2:E$1048576,MATCH(FmtData!$B$4+(ROW()-10),RawData!$A$2:$A$1048576,0))</f>
        <v>7.1738299999999997</v>
      </c>
      <c r="G2914">
        <f>INDEX(RawData!F$2:F$1048576,MATCH(FmtData!$B$4+(ROW()-10),RawData!$A$2:$A$1048576,0))</f>
        <v>-108.822</v>
      </c>
      <c r="H2914">
        <f>INDEX(RawData!G$2:G$1048576,MATCH(FmtData!$B$4+(ROW()-10),RawData!$A$2:$A$1048576,0))</f>
        <v>0.49982199999999999</v>
      </c>
      <c r="I2914">
        <f>INDEX(RawData!H$2:H$1048576,MATCH(FmtData!$B$4+(ROW()-10),RawData!$A$2:$A$1048576,0))</f>
        <v>-3.71981E-3</v>
      </c>
      <c r="J2914">
        <f>INDEX(RawData!I$2:I$1048576,MATCH(FmtData!$B$4+(ROW()-10),RawData!$A$2:$A$1048576,0))</f>
        <v>195.4</v>
      </c>
      <c r="K2914">
        <f>INDEX(RawData!J$2:J$1048576,MATCH(FmtData!$B$4+(ROW()-10),RawData!$A$2:$A$1048576,0))</f>
        <v>196.5</v>
      </c>
      <c r="L2914">
        <f>INDEX(RawData!K$2:K$1048576,MATCH(FmtData!$B$4+(ROW()-10),RawData!$A$2:$A$1048576,0))</f>
        <v>200.9</v>
      </c>
      <c r="M2914">
        <f>INDEX(RawData!L$2:L$1048576,MATCH(FmtData!$B$4+(ROW()-10),RawData!$A$2:$A$1048576,0))</f>
        <v>22.9</v>
      </c>
      <c r="N2914">
        <f>INDEX(RawData!M$2:M$1048576,MATCH(FmtData!$B$4+(ROW()-10),RawData!$A$2:$A$1048576,0))</f>
        <v>21.8</v>
      </c>
      <c r="O2914">
        <f>INDEX(RawData!N$2:N$1048576,MATCH(FmtData!$B$4+(ROW()-10),RawData!$A$2:$A$1048576,0))</f>
        <v>169.7</v>
      </c>
      <c r="P2914">
        <f>INDEX(RawData!O$2:O$1048576,MATCH(FmtData!$B$4+(ROW()-10),RawData!$A$2:$A$1048576,0))</f>
        <v>35.831699999999998</v>
      </c>
      <c r="Q2914">
        <f>INDEX(RawData!P$2:P$1048576,MATCH(FmtData!$B$4+(ROW()-10),RawData!$A$2:$A$1048576,0))</f>
        <v>225.779</v>
      </c>
      <c r="R2914">
        <f>INDEX(RawData!Q$2:Q$1048576,MATCH(FmtData!$B$4+(ROW()-10),RawData!$A$2:$A$1048576,0))</f>
        <v>2.4414100000000002E-3</v>
      </c>
      <c r="S2914">
        <f>INDEX(RawData!R$2:R$1048576,MATCH(FmtData!$B$4+(ROW()-10),RawData!$A$2:$A$1048576,0))</f>
        <v>0.51633799999999996</v>
      </c>
      <c r="T2914">
        <f>INDEX(RawData!S$2:S$1048576,MATCH(FmtData!$B$4+(ROW()-10),RawData!$A$2:$A$1048576,0))</f>
        <v>0.52676999999999996</v>
      </c>
      <c r="U2914">
        <f>INDEX(RawData!T$2:T$1048576,MATCH(FmtData!$B$4+(ROW()-10),RawData!$A$2:$A$1048576,0))</f>
        <v>1.5258799999999999E-2</v>
      </c>
      <c r="V2914">
        <f>INDEX(RawData!U$2:U$1048576,MATCH(FmtData!$B$4+(ROW()-10),RawData!$A$2:$A$1048576,0))</f>
        <v>0.457764</v>
      </c>
      <c r="W2914" s="8">
        <f t="shared" si="949"/>
        <v>0.44250519999999999</v>
      </c>
      <c r="X2914" s="8">
        <f t="shared" si="950"/>
        <v>-0.30214061999999992</v>
      </c>
      <c r="Y2914" s="8">
        <f t="shared" si="951"/>
        <v>-0.24831293999999998</v>
      </c>
      <c r="Z2914" s="8">
        <f t="shared" si="952"/>
        <v>10.194046135786381</v>
      </c>
      <c r="AA2914" s="8">
        <f t="shared" si="953"/>
        <v>10.140218455786382</v>
      </c>
      <c r="AB2914" s="8">
        <f t="shared" si="954"/>
        <v>10.167132295786381</v>
      </c>
      <c r="AC2914" s="6">
        <f t="shared" si="968"/>
        <v>-281.55400000000003</v>
      </c>
      <c r="AD2914" s="42">
        <f t="shared" si="965"/>
        <v>-39.359944256043605</v>
      </c>
      <c r="AE2914" s="15">
        <f t="shared" si="966"/>
        <v>30.315824901583369</v>
      </c>
      <c r="AF2914" s="15">
        <f t="shared" si="967"/>
        <v>25.007310087739484</v>
      </c>
      <c r="AG2914" s="15">
        <f t="shared" si="955"/>
        <v>72.356438453372107</v>
      </c>
      <c r="AH2914" s="15">
        <f t="shared" si="948"/>
        <v>-39.360167805455887</v>
      </c>
      <c r="AI2914" s="17">
        <f t="shared" si="956"/>
        <v>1.1990349303483558</v>
      </c>
      <c r="AJ2914" s="17">
        <f t="shared" si="957"/>
        <v>0.85619525070329161</v>
      </c>
      <c r="AK2914" s="17">
        <f t="shared" si="958"/>
        <v>0.79111919068195535</v>
      </c>
      <c r="AL2914" s="17">
        <f t="shared" si="959"/>
        <v>0.79572708431718098</v>
      </c>
      <c r="AM2914" s="17">
        <f t="shared" si="960"/>
        <v>0.75642222007020354</v>
      </c>
      <c r="AN2914" s="17">
        <f t="shared" si="961"/>
        <v>0.85619525070329161</v>
      </c>
      <c r="AO2914" s="17">
        <f>INDEX($AN$10:$AN$2627,MATCH(C2914+1/24,$C$10:$C$2627,1))-INDEX($AN$10:$AN$2627,MATCH(C2914,$C$10:$C$2627,1))</f>
        <v>0</v>
      </c>
      <c r="AP2914" s="17">
        <f t="shared" si="962"/>
        <v>7.5642222007020354</v>
      </c>
      <c r="AQ2914" s="17">
        <f t="shared" si="963"/>
        <v>11.990349303483558</v>
      </c>
      <c r="AR2914" s="17">
        <f t="shared" si="964"/>
        <v>20.017961707267283</v>
      </c>
    </row>
    <row r="2915" spans="2:44" x14ac:dyDescent="0.25">
      <c r="B2915">
        <f>INDEX(RawData!$A$2:$A$1048576,MATCH(FmtData!$B$4+(ROW()-10),RawData!$A$2:$A$1048576,0))</f>
        <v>3307</v>
      </c>
      <c r="C29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5)</f>
        <v>42233.368275462963</v>
      </c>
      <c r="D2915" s="47">
        <f>IF($B$6=1,MID(INDEX(RawData!$B$2:$B$1048576, MATCH(FmtData!$B$4+(ROW()-10),RawData!$A$2:$A$1048576,0)),12,8)+$B$5/24,INDEX(RawData!$C$2:$C$1048576, MATCH(FmtData!$B$4+(ROW()-10),RawData!$A$2:$A$1048576,0)))</f>
        <v>0.36827546296296299</v>
      </c>
      <c r="E2915">
        <f>INDEX(RawData!D$2:D$1048576,MATCH(FmtData!$B$4+(ROW()-10),RawData!$A$2:$A$1048576,0))</f>
        <v>2905.23</v>
      </c>
      <c r="F2915">
        <f>INDEX(RawData!E$2:E$1048576,MATCH(FmtData!$B$4+(ROW()-10),RawData!$A$2:$A$1048576,0))</f>
        <v>8.0976599999999994</v>
      </c>
      <c r="G2915">
        <f>INDEX(RawData!F$2:F$1048576,MATCH(FmtData!$B$4+(ROW()-10),RawData!$A$2:$A$1048576,0))</f>
        <v>-108.822</v>
      </c>
      <c r="H2915">
        <f>INDEX(RawData!G$2:G$1048576,MATCH(FmtData!$B$4+(ROW()-10),RawData!$A$2:$A$1048576,0))</f>
        <v>0.49982199999999999</v>
      </c>
      <c r="I2915">
        <f>INDEX(RawData!H$2:H$1048576,MATCH(FmtData!$B$4+(ROW()-10),RawData!$A$2:$A$1048576,0))</f>
        <v>-3.53587E-3</v>
      </c>
      <c r="J2915">
        <f>INDEX(RawData!I$2:I$1048576,MATCH(FmtData!$B$4+(ROW()-10),RawData!$A$2:$A$1048576,0))</f>
        <v>197</v>
      </c>
      <c r="K2915">
        <f>INDEX(RawData!J$2:J$1048576,MATCH(FmtData!$B$4+(ROW()-10),RawData!$A$2:$A$1048576,0))</f>
        <v>195.8</v>
      </c>
      <c r="L2915">
        <f>INDEX(RawData!K$2:K$1048576,MATCH(FmtData!$B$4+(ROW()-10),RawData!$A$2:$A$1048576,0))</f>
        <v>189.8</v>
      </c>
      <c r="M2915">
        <f>INDEX(RawData!L$2:L$1048576,MATCH(FmtData!$B$4+(ROW()-10),RawData!$A$2:$A$1048576,0))</f>
        <v>22.9</v>
      </c>
      <c r="N2915">
        <f>INDEX(RawData!M$2:M$1048576,MATCH(FmtData!$B$4+(ROW()-10),RawData!$A$2:$A$1048576,0))</f>
        <v>21.9</v>
      </c>
      <c r="O2915">
        <f>INDEX(RawData!N$2:N$1048576,MATCH(FmtData!$B$4+(ROW()-10),RawData!$A$2:$A$1048576,0))</f>
        <v>169.6</v>
      </c>
      <c r="P2915">
        <f>INDEX(RawData!O$2:O$1048576,MATCH(FmtData!$B$4+(ROW()-10),RawData!$A$2:$A$1048576,0))</f>
        <v>35.831699999999998</v>
      </c>
      <c r="Q2915">
        <f>INDEX(RawData!P$2:P$1048576,MATCH(FmtData!$B$4+(ROW()-10),RawData!$A$2:$A$1048576,0))</f>
        <v>225.17500000000001</v>
      </c>
      <c r="R2915">
        <f>INDEX(RawData!Q$2:Q$1048576,MATCH(FmtData!$B$4+(ROW()-10),RawData!$A$2:$A$1048576,0))</f>
        <v>2.4414100000000002E-3</v>
      </c>
      <c r="S2915">
        <f>INDEX(RawData!R$2:R$1048576,MATCH(FmtData!$B$4+(ROW()-10),RawData!$A$2:$A$1048576,0))</f>
        <v>0.51633799999999996</v>
      </c>
      <c r="T2915">
        <f>INDEX(RawData!S$2:S$1048576,MATCH(FmtData!$B$4+(ROW()-10),RawData!$A$2:$A$1048576,0))</f>
        <v>0.52676999999999996</v>
      </c>
      <c r="U2915">
        <f>INDEX(RawData!T$2:T$1048576,MATCH(FmtData!$B$4+(ROW()-10),RawData!$A$2:$A$1048576,0))</f>
        <v>1.9836400000000001E-2</v>
      </c>
      <c r="V2915">
        <f>INDEX(RawData!U$2:U$1048576,MATCH(FmtData!$B$4+(ROW()-10),RawData!$A$2:$A$1048576,0))</f>
        <v>0.50353999999999999</v>
      </c>
      <c r="W2915" s="8">
        <f t="shared" si="949"/>
        <v>0.48370360000000001</v>
      </c>
      <c r="X2915" s="8">
        <f t="shared" si="950"/>
        <v>-0.30214061999999992</v>
      </c>
      <c r="Y2915" s="8">
        <f t="shared" si="951"/>
        <v>-0.24831293999999998</v>
      </c>
      <c r="Z2915" s="8">
        <f t="shared" si="952"/>
        <v>10.194046135786381</v>
      </c>
      <c r="AA2915" s="8">
        <f t="shared" si="953"/>
        <v>10.140218455786382</v>
      </c>
      <c r="AB2915" s="8">
        <f t="shared" si="954"/>
        <v>10.167132295786381</v>
      </c>
      <c r="AC2915" s="6">
        <f t="shared" si="968"/>
        <v>-282.15800000000002</v>
      </c>
      <c r="AD2915" s="42">
        <f t="shared" si="965"/>
        <v>-39.96394425604359</v>
      </c>
      <c r="AE2915" s="15">
        <f t="shared" si="966"/>
        <v>30.315824901583369</v>
      </c>
      <c r="AF2915" s="15">
        <f t="shared" si="967"/>
        <v>25.007310087739484</v>
      </c>
      <c r="AG2915" s="15">
        <f t="shared" si="955"/>
        <v>72.356438453372107</v>
      </c>
      <c r="AH2915" s="15">
        <f t="shared" si="948"/>
        <v>-39.964167805455872</v>
      </c>
      <c r="AI2915" s="17">
        <f t="shared" si="956"/>
        <v>1.2002334850630736</v>
      </c>
      <c r="AJ2915" s="17">
        <f t="shared" si="957"/>
        <v>0.8568062148328276</v>
      </c>
      <c r="AK2915" s="17">
        <f t="shared" si="958"/>
        <v>0.79111919068195535</v>
      </c>
      <c r="AL2915" s="17">
        <f t="shared" si="959"/>
        <v>0.79572708431718098</v>
      </c>
      <c r="AM2915" s="17">
        <f t="shared" si="960"/>
        <v>0.75642222007020354</v>
      </c>
      <c r="AN2915" s="17">
        <f t="shared" si="961"/>
        <v>0.8568062148328276</v>
      </c>
      <c r="AO2915" s="17">
        <f>INDEX($AN$10:$AN$2627,MATCH(C2915+1/24,$C$10:$C$2627,1))-INDEX($AN$10:$AN$2627,MATCH(C2915,$C$10:$C$2627,1))</f>
        <v>0</v>
      </c>
      <c r="AP2915" s="17">
        <f t="shared" si="962"/>
        <v>7.5642222007020354</v>
      </c>
      <c r="AQ2915" s="17">
        <f t="shared" si="963"/>
        <v>12.002334850630735</v>
      </c>
      <c r="AR2915" s="17">
        <f t="shared" si="964"/>
        <v>20.030785911132281</v>
      </c>
    </row>
    <row r="2916" spans="2:44" x14ac:dyDescent="0.25">
      <c r="B2916">
        <f>INDEX(RawData!$A$2:$A$1048576,MATCH(FmtData!$B$4+(ROW()-10),RawData!$A$2:$A$1048576,0))</f>
        <v>3308</v>
      </c>
      <c r="C29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6)</f>
        <v>42233.379849537036</v>
      </c>
      <c r="D2916" s="47">
        <f>IF($B$6=1,MID(INDEX(RawData!$B$2:$B$1048576, MATCH(FmtData!$B$4+(ROW()-10),RawData!$A$2:$A$1048576,0)),12,8)+$B$5/24,INDEX(RawData!$C$2:$C$1048576, MATCH(FmtData!$B$4+(ROW()-10),RawData!$A$2:$A$1048576,0)))</f>
        <v>0.379849537037037</v>
      </c>
      <c r="E2916">
        <f>INDEX(RawData!D$2:D$1048576,MATCH(FmtData!$B$4+(ROW()-10),RawData!$A$2:$A$1048576,0))</f>
        <v>2904.3</v>
      </c>
      <c r="F2916">
        <f>INDEX(RawData!E$2:E$1048576,MATCH(FmtData!$B$4+(ROW()-10),RawData!$A$2:$A$1048576,0))</f>
        <v>7.1738299999999997</v>
      </c>
      <c r="G2916">
        <f>INDEX(RawData!F$2:F$1048576,MATCH(FmtData!$B$4+(ROW()-10),RawData!$A$2:$A$1048576,0))</f>
        <v>-108.822</v>
      </c>
      <c r="H2916">
        <f>INDEX(RawData!G$2:G$1048576,MATCH(FmtData!$B$4+(ROW()-10),RawData!$A$2:$A$1048576,0))</f>
        <v>0.49982199999999999</v>
      </c>
      <c r="I2916">
        <f>INDEX(RawData!H$2:H$1048576,MATCH(FmtData!$B$4+(ROW()-10),RawData!$A$2:$A$1048576,0))</f>
        <v>-3.71981E-3</v>
      </c>
      <c r="J2916">
        <f>INDEX(RawData!I$2:I$1048576,MATCH(FmtData!$B$4+(ROW()-10),RawData!$A$2:$A$1048576,0))</f>
        <v>197.4</v>
      </c>
      <c r="K2916">
        <f>INDEX(RawData!J$2:J$1048576,MATCH(FmtData!$B$4+(ROW()-10),RawData!$A$2:$A$1048576,0))</f>
        <v>194.7</v>
      </c>
      <c r="L2916">
        <f>INDEX(RawData!K$2:K$1048576,MATCH(FmtData!$B$4+(ROW()-10),RawData!$A$2:$A$1048576,0))</f>
        <v>199.9</v>
      </c>
      <c r="M2916">
        <f>INDEX(RawData!L$2:L$1048576,MATCH(FmtData!$B$4+(ROW()-10),RawData!$A$2:$A$1048576,0))</f>
        <v>22.9</v>
      </c>
      <c r="N2916">
        <f>INDEX(RawData!M$2:M$1048576,MATCH(FmtData!$B$4+(ROW()-10),RawData!$A$2:$A$1048576,0))</f>
        <v>21.8</v>
      </c>
      <c r="O2916">
        <f>INDEX(RawData!N$2:N$1048576,MATCH(FmtData!$B$4+(ROW()-10),RawData!$A$2:$A$1048576,0))</f>
        <v>169.4</v>
      </c>
      <c r="P2916">
        <f>INDEX(RawData!O$2:O$1048576,MATCH(FmtData!$B$4+(ROW()-10),RawData!$A$2:$A$1048576,0))</f>
        <v>35.831699999999998</v>
      </c>
      <c r="Q2916">
        <f>INDEX(RawData!P$2:P$1048576,MATCH(FmtData!$B$4+(ROW()-10),RawData!$A$2:$A$1048576,0))</f>
        <v>224.89599999999999</v>
      </c>
      <c r="R2916">
        <f>INDEX(RawData!Q$2:Q$1048576,MATCH(FmtData!$B$4+(ROW()-10),RawData!$A$2:$A$1048576,0))</f>
        <v>2.4414100000000002E-3</v>
      </c>
      <c r="S2916">
        <f>INDEX(RawData!R$2:R$1048576,MATCH(FmtData!$B$4+(ROW()-10),RawData!$A$2:$A$1048576,0))</f>
        <v>0.51633799999999996</v>
      </c>
      <c r="T2916">
        <f>INDEX(RawData!S$2:S$1048576,MATCH(FmtData!$B$4+(ROW()-10),RawData!$A$2:$A$1048576,0))</f>
        <v>0.52676999999999996</v>
      </c>
      <c r="U2916">
        <f>INDEX(RawData!T$2:T$1048576,MATCH(FmtData!$B$4+(ROW()-10),RawData!$A$2:$A$1048576,0))</f>
        <v>1.9836400000000001E-2</v>
      </c>
      <c r="V2916">
        <f>INDEX(RawData!U$2:U$1048576,MATCH(FmtData!$B$4+(ROW()-10),RawData!$A$2:$A$1048576,0))</f>
        <v>0.457764</v>
      </c>
      <c r="W2916" s="8">
        <f t="shared" si="949"/>
        <v>0.43792760000000003</v>
      </c>
      <c r="X2916" s="8">
        <f t="shared" si="950"/>
        <v>-0.30214061999999992</v>
      </c>
      <c r="Y2916" s="8">
        <f t="shared" si="951"/>
        <v>-0.24831293999999998</v>
      </c>
      <c r="Z2916" s="8">
        <f t="shared" si="952"/>
        <v>10.194046135786381</v>
      </c>
      <c r="AA2916" s="8">
        <f t="shared" si="953"/>
        <v>10.140218455786382</v>
      </c>
      <c r="AB2916" s="8">
        <f t="shared" si="954"/>
        <v>10.167132295786381</v>
      </c>
      <c r="AC2916" s="6">
        <f t="shared" si="968"/>
        <v>-282.43700000000001</v>
      </c>
      <c r="AD2916" s="42">
        <f t="shared" si="965"/>
        <v>-40.242944256043586</v>
      </c>
      <c r="AE2916" s="15">
        <f t="shared" si="966"/>
        <v>30.315824901583369</v>
      </c>
      <c r="AF2916" s="15">
        <f t="shared" si="967"/>
        <v>25.007310087739484</v>
      </c>
      <c r="AG2916" s="15">
        <f t="shared" si="955"/>
        <v>72.356438453372107</v>
      </c>
      <c r="AH2916" s="15">
        <f t="shared" si="948"/>
        <v>-40.243167805455869</v>
      </c>
      <c r="AI2916" s="17">
        <f t="shared" si="956"/>
        <v>1.2007879315148142</v>
      </c>
      <c r="AJ2916" s="17">
        <f t="shared" si="957"/>
        <v>0.85708872621232957</v>
      </c>
      <c r="AK2916" s="17">
        <f t="shared" si="958"/>
        <v>0.79111919068195535</v>
      </c>
      <c r="AL2916" s="17">
        <f t="shared" si="959"/>
        <v>0.79572708431718098</v>
      </c>
      <c r="AM2916" s="17">
        <f t="shared" si="960"/>
        <v>0.75642222007020354</v>
      </c>
      <c r="AN2916" s="17">
        <f t="shared" si="961"/>
        <v>0.85708872621232957</v>
      </c>
      <c r="AO2916" s="17">
        <f>INDEX($AN$10:$AN$2627,MATCH(C2916+1/24,$C$10:$C$2627,1))-INDEX($AN$10:$AN$2627,MATCH(C2916,$C$10:$C$2627,1))</f>
        <v>0</v>
      </c>
      <c r="AP2916" s="17">
        <f t="shared" si="962"/>
        <v>7.5642222007020354</v>
      </c>
      <c r="AQ2916" s="17">
        <f t="shared" si="963"/>
        <v>12.007879315148141</v>
      </c>
      <c r="AR2916" s="17">
        <f t="shared" si="964"/>
        <v>20.024373809199783</v>
      </c>
    </row>
    <row r="2917" spans="2:44" x14ac:dyDescent="0.25">
      <c r="B2917">
        <f>INDEX(RawData!$A$2:$A$1048576,MATCH(FmtData!$B$4+(ROW()-10),RawData!$A$2:$A$1048576,0))</f>
        <v>3309</v>
      </c>
      <c r="C29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7)</f>
        <v>42233.391423611109</v>
      </c>
      <c r="D2917" s="47">
        <f>IF($B$6=1,MID(INDEX(RawData!$B$2:$B$1048576, MATCH(FmtData!$B$4+(ROW()-10),RawData!$A$2:$A$1048576,0)),12,8)+$B$5/24,INDEX(RawData!$C$2:$C$1048576, MATCH(FmtData!$B$4+(ROW()-10),RawData!$A$2:$A$1048576,0)))</f>
        <v>0.39142361111111112</v>
      </c>
      <c r="E2917">
        <f>INDEX(RawData!D$2:D$1048576,MATCH(FmtData!$B$4+(ROW()-10),RawData!$A$2:$A$1048576,0))</f>
        <v>2902.44</v>
      </c>
      <c r="F2917">
        <f>INDEX(RawData!E$2:E$1048576,MATCH(FmtData!$B$4+(ROW()-10),RawData!$A$2:$A$1048576,0))</f>
        <v>7.1738299999999997</v>
      </c>
      <c r="G2917">
        <f>INDEX(RawData!F$2:F$1048576,MATCH(FmtData!$B$4+(ROW()-10),RawData!$A$2:$A$1048576,0))</f>
        <v>-108.822</v>
      </c>
      <c r="H2917">
        <f>INDEX(RawData!G$2:G$1048576,MATCH(FmtData!$B$4+(ROW()-10),RawData!$A$2:$A$1048576,0))</f>
        <v>0.49982199999999999</v>
      </c>
      <c r="I2917">
        <f>INDEX(RawData!H$2:H$1048576,MATCH(FmtData!$B$4+(ROW()-10),RawData!$A$2:$A$1048576,0))</f>
        <v>-3.71981E-3</v>
      </c>
      <c r="J2917">
        <f>INDEX(RawData!I$2:I$1048576,MATCH(FmtData!$B$4+(ROW()-10),RawData!$A$2:$A$1048576,0))</f>
        <v>193.9</v>
      </c>
      <c r="K2917">
        <f>INDEX(RawData!J$2:J$1048576,MATCH(FmtData!$B$4+(ROW()-10),RawData!$A$2:$A$1048576,0))</f>
        <v>193.6</v>
      </c>
      <c r="L2917">
        <f>INDEX(RawData!K$2:K$1048576,MATCH(FmtData!$B$4+(ROW()-10),RawData!$A$2:$A$1048576,0))</f>
        <v>191.2</v>
      </c>
      <c r="M2917">
        <f>INDEX(RawData!L$2:L$1048576,MATCH(FmtData!$B$4+(ROW()-10),RawData!$A$2:$A$1048576,0))</f>
        <v>22.9</v>
      </c>
      <c r="N2917">
        <f>INDEX(RawData!M$2:M$1048576,MATCH(FmtData!$B$4+(ROW()-10),RawData!$A$2:$A$1048576,0))</f>
        <v>21.9</v>
      </c>
      <c r="O2917">
        <f>INDEX(RawData!N$2:N$1048576,MATCH(FmtData!$B$4+(ROW()-10),RawData!$A$2:$A$1048576,0))</f>
        <v>169.6</v>
      </c>
      <c r="P2917">
        <f>INDEX(RawData!O$2:O$1048576,MATCH(FmtData!$B$4+(ROW()-10),RawData!$A$2:$A$1048576,0))</f>
        <v>35.831699999999998</v>
      </c>
      <c r="Q2917">
        <f>INDEX(RawData!P$2:P$1048576,MATCH(FmtData!$B$4+(ROW()-10),RawData!$A$2:$A$1048576,0))</f>
        <v>225.51599999999999</v>
      </c>
      <c r="R2917">
        <f>INDEX(RawData!Q$2:Q$1048576,MATCH(FmtData!$B$4+(ROW()-10),RawData!$A$2:$A$1048576,0))</f>
        <v>2.4414100000000002E-3</v>
      </c>
      <c r="S2917">
        <f>INDEX(RawData!R$2:R$1048576,MATCH(FmtData!$B$4+(ROW()-10),RawData!$A$2:$A$1048576,0))</f>
        <v>0.51633799999999996</v>
      </c>
      <c r="T2917">
        <f>INDEX(RawData!S$2:S$1048576,MATCH(FmtData!$B$4+(ROW()-10),RawData!$A$2:$A$1048576,0))</f>
        <v>0.52676999999999996</v>
      </c>
      <c r="U2917">
        <f>INDEX(RawData!T$2:T$1048576,MATCH(FmtData!$B$4+(ROW()-10),RawData!$A$2:$A$1048576,0))</f>
        <v>1.9836400000000001E-2</v>
      </c>
      <c r="V2917">
        <f>INDEX(RawData!U$2:U$1048576,MATCH(FmtData!$B$4+(ROW()-10),RawData!$A$2:$A$1048576,0))</f>
        <v>0.50353999999999999</v>
      </c>
      <c r="W2917" s="8">
        <f t="shared" si="949"/>
        <v>0.48370360000000001</v>
      </c>
      <c r="X2917" s="8">
        <f t="shared" si="950"/>
        <v>-0.30214061999999992</v>
      </c>
      <c r="Y2917" s="8">
        <f t="shared" si="951"/>
        <v>-0.24831293999999998</v>
      </c>
      <c r="Z2917" s="8">
        <f t="shared" si="952"/>
        <v>10.194046135786381</v>
      </c>
      <c r="AA2917" s="8">
        <f t="shared" si="953"/>
        <v>10.140218455786382</v>
      </c>
      <c r="AB2917" s="8">
        <f t="shared" si="954"/>
        <v>10.167132295786381</v>
      </c>
      <c r="AC2917" s="6">
        <f t="shared" si="968"/>
        <v>-281.81700000000001</v>
      </c>
      <c r="AD2917" s="42">
        <f t="shared" si="965"/>
        <v>-39.622944256043581</v>
      </c>
      <c r="AE2917" s="15">
        <f t="shared" si="966"/>
        <v>30.315824901583369</v>
      </c>
      <c r="AF2917" s="15">
        <f t="shared" si="967"/>
        <v>25.007310087739484</v>
      </c>
      <c r="AG2917" s="15">
        <f t="shared" si="955"/>
        <v>72.356438453372107</v>
      </c>
      <c r="AH2917" s="15">
        <f t="shared" si="948"/>
        <v>-39.623167805455864</v>
      </c>
      <c r="AI2917" s="17">
        <f t="shared" si="956"/>
        <v>1.1995565232258958</v>
      </c>
      <c r="AJ2917" s="17">
        <f t="shared" si="957"/>
        <v>0.85646117596526572</v>
      </c>
      <c r="AK2917" s="17">
        <f t="shared" si="958"/>
        <v>0.79111919068195535</v>
      </c>
      <c r="AL2917" s="17">
        <f t="shared" si="959"/>
        <v>0.79572708431718098</v>
      </c>
      <c r="AM2917" s="17">
        <f t="shared" si="960"/>
        <v>0.75642222007020354</v>
      </c>
      <c r="AN2917" s="17">
        <f t="shared" si="961"/>
        <v>0.85646117596526572</v>
      </c>
      <c r="AO2917" s="17">
        <f>INDEX($AN$10:$AN$2627,MATCH(C2917+1/24,$C$10:$C$2627,1))-INDEX($AN$10:$AN$2627,MATCH(C2917,$C$10:$C$2627,1))</f>
        <v>0</v>
      </c>
      <c r="AP2917" s="17">
        <f t="shared" si="962"/>
        <v>7.5642222007020354</v>
      </c>
      <c r="AQ2917" s="17">
        <f t="shared" si="963"/>
        <v>11.995565232258958</v>
      </c>
      <c r="AR2917" s="17">
        <f t="shared" si="964"/>
        <v>20.011549605334785</v>
      </c>
    </row>
    <row r="2918" spans="2:44" x14ac:dyDescent="0.25">
      <c r="B2918">
        <f>INDEX(RawData!$A$2:$A$1048576,MATCH(FmtData!$B$4+(ROW()-10),RawData!$A$2:$A$1048576,0))</f>
        <v>3310</v>
      </c>
      <c r="C29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8)</f>
        <v>42233.402997685182</v>
      </c>
      <c r="D2918" s="47">
        <f>IF($B$6=1,MID(INDEX(RawData!$B$2:$B$1048576, MATCH(FmtData!$B$4+(ROW()-10),RawData!$A$2:$A$1048576,0)),12,8)+$B$5/24,INDEX(RawData!$C$2:$C$1048576, MATCH(FmtData!$B$4+(ROW()-10),RawData!$A$2:$A$1048576,0)))</f>
        <v>0.40299768518518514</v>
      </c>
      <c r="E2918">
        <f>INDEX(RawData!D$2:D$1048576,MATCH(FmtData!$B$4+(ROW()-10),RawData!$A$2:$A$1048576,0))</f>
        <v>2901.19</v>
      </c>
      <c r="F2918">
        <f>INDEX(RawData!E$2:E$1048576,MATCH(FmtData!$B$4+(ROW()-10),RawData!$A$2:$A$1048576,0))</f>
        <v>7.1738299999999997</v>
      </c>
      <c r="G2918">
        <f>INDEX(RawData!F$2:F$1048576,MATCH(FmtData!$B$4+(ROW()-10),RawData!$A$2:$A$1048576,0))</f>
        <v>-108.822</v>
      </c>
      <c r="H2918">
        <f>INDEX(RawData!G$2:G$1048576,MATCH(FmtData!$B$4+(ROW()-10),RawData!$A$2:$A$1048576,0))</f>
        <v>0.49982199999999999</v>
      </c>
      <c r="I2918">
        <f>INDEX(RawData!H$2:H$1048576,MATCH(FmtData!$B$4+(ROW()-10),RawData!$A$2:$A$1048576,0))</f>
        <v>-3.71981E-3</v>
      </c>
      <c r="J2918">
        <f>INDEX(RawData!I$2:I$1048576,MATCH(FmtData!$B$4+(ROW()-10),RawData!$A$2:$A$1048576,0))</f>
        <v>197.1</v>
      </c>
      <c r="K2918">
        <f>INDEX(RawData!J$2:J$1048576,MATCH(FmtData!$B$4+(ROW()-10),RawData!$A$2:$A$1048576,0))</f>
        <v>194.1</v>
      </c>
      <c r="L2918">
        <f>INDEX(RawData!K$2:K$1048576,MATCH(FmtData!$B$4+(ROW()-10),RawData!$A$2:$A$1048576,0))</f>
        <v>196.4</v>
      </c>
      <c r="M2918">
        <f>INDEX(RawData!L$2:L$1048576,MATCH(FmtData!$B$4+(ROW()-10),RawData!$A$2:$A$1048576,0))</f>
        <v>22.9</v>
      </c>
      <c r="N2918">
        <f>INDEX(RawData!M$2:M$1048576,MATCH(FmtData!$B$4+(ROW()-10),RawData!$A$2:$A$1048576,0))</f>
        <v>21.8</v>
      </c>
      <c r="O2918">
        <f>INDEX(RawData!N$2:N$1048576,MATCH(FmtData!$B$4+(ROW()-10),RawData!$A$2:$A$1048576,0))</f>
        <v>169.5</v>
      </c>
      <c r="P2918">
        <f>INDEX(RawData!O$2:O$1048576,MATCH(FmtData!$B$4+(ROW()-10),RawData!$A$2:$A$1048576,0))</f>
        <v>35.831699999999998</v>
      </c>
      <c r="Q2918">
        <f>INDEX(RawData!P$2:P$1048576,MATCH(FmtData!$B$4+(ROW()-10),RawData!$A$2:$A$1048576,0))</f>
        <v>225.67</v>
      </c>
      <c r="R2918">
        <f>INDEX(RawData!Q$2:Q$1048576,MATCH(FmtData!$B$4+(ROW()-10),RawData!$A$2:$A$1048576,0))</f>
        <v>2.4414100000000002E-3</v>
      </c>
      <c r="S2918">
        <f>INDEX(RawData!R$2:R$1048576,MATCH(FmtData!$B$4+(ROW()-10),RawData!$A$2:$A$1048576,0))</f>
        <v>0.51633799999999996</v>
      </c>
      <c r="T2918">
        <f>INDEX(RawData!S$2:S$1048576,MATCH(FmtData!$B$4+(ROW()-10),RawData!$A$2:$A$1048576,0))</f>
        <v>0.52676999999999996</v>
      </c>
      <c r="U2918">
        <f>INDEX(RawData!T$2:T$1048576,MATCH(FmtData!$B$4+(ROW()-10),RawData!$A$2:$A$1048576,0))</f>
        <v>-1.06812E-2</v>
      </c>
      <c r="V2918">
        <f>INDEX(RawData!U$2:U$1048576,MATCH(FmtData!$B$4+(ROW()-10),RawData!$A$2:$A$1048576,0))</f>
        <v>0.12207</v>
      </c>
      <c r="W2918" s="8">
        <f t="shared" si="949"/>
        <v>0.13275119999999999</v>
      </c>
      <c r="X2918" s="8">
        <f t="shared" si="950"/>
        <v>-0.30214061999999992</v>
      </c>
      <c r="Y2918" s="8">
        <f t="shared" si="951"/>
        <v>-0.24831293999999998</v>
      </c>
      <c r="Z2918" s="8">
        <f t="shared" si="952"/>
        <v>10.194046135786381</v>
      </c>
      <c r="AA2918" s="8">
        <f t="shared" si="953"/>
        <v>10.140218455786382</v>
      </c>
      <c r="AB2918" s="8">
        <f t="shared" si="954"/>
        <v>10.167132295786381</v>
      </c>
      <c r="AC2918" s="6">
        <f t="shared" si="968"/>
        <v>-281.66300000000001</v>
      </c>
      <c r="AD2918" s="42">
        <f t="shared" si="965"/>
        <v>-39.468944256043585</v>
      </c>
      <c r="AE2918" s="15">
        <f t="shared" si="966"/>
        <v>30.315824901583369</v>
      </c>
      <c r="AF2918" s="15">
        <f t="shared" si="967"/>
        <v>25.007310087739484</v>
      </c>
      <c r="AG2918" s="15">
        <f t="shared" si="955"/>
        <v>72.356438453372107</v>
      </c>
      <c r="AH2918" s="15">
        <f t="shared" si="948"/>
        <v>-39.469167805455868</v>
      </c>
      <c r="AI2918" s="17">
        <f t="shared" si="956"/>
        <v>1.1992510487724115</v>
      </c>
      <c r="AJ2918" s="17">
        <f t="shared" si="957"/>
        <v>0.85630544303397427</v>
      </c>
      <c r="AK2918" s="17">
        <f t="shared" si="958"/>
        <v>0.79111919068195535</v>
      </c>
      <c r="AL2918" s="17">
        <f t="shared" si="959"/>
        <v>0.79572708431718098</v>
      </c>
      <c r="AM2918" s="17">
        <f t="shared" si="960"/>
        <v>0.75642222007020354</v>
      </c>
      <c r="AN2918" s="17">
        <f t="shared" si="961"/>
        <v>0.85630544303397427</v>
      </c>
      <c r="AO2918" s="17">
        <f>INDEX($AN$10:$AN$2627,MATCH(C2918+1/24,$C$10:$C$2627,1))-INDEX($AN$10:$AN$2627,MATCH(C2918,$C$10:$C$2627,1))</f>
        <v>0</v>
      </c>
      <c r="AP2918" s="17">
        <f t="shared" si="962"/>
        <v>7.5642222007020354</v>
      </c>
      <c r="AQ2918" s="17">
        <f t="shared" si="963"/>
        <v>11.992510487724115</v>
      </c>
      <c r="AR2918" s="17">
        <f t="shared" si="964"/>
        <v>20.002931188758847</v>
      </c>
    </row>
    <row r="2919" spans="2:44" x14ac:dyDescent="0.25">
      <c r="B2919">
        <f>INDEX(RawData!$A$2:$A$1048576,MATCH(FmtData!$B$4+(ROW()-10),RawData!$A$2:$A$1048576,0))</f>
        <v>3311</v>
      </c>
      <c r="C29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9)</f>
        <v>42233.414571759262</v>
      </c>
      <c r="D2919" s="47">
        <f>IF($B$6=1,MID(INDEX(RawData!$B$2:$B$1048576, MATCH(FmtData!$B$4+(ROW()-10),RawData!$A$2:$A$1048576,0)),12,8)+$B$5/24,INDEX(RawData!$C$2:$C$1048576, MATCH(FmtData!$B$4+(ROW()-10),RawData!$A$2:$A$1048576,0)))</f>
        <v>0.41457175925925926</v>
      </c>
      <c r="E2919">
        <f>INDEX(RawData!D$2:D$1048576,MATCH(FmtData!$B$4+(ROW()-10),RawData!$A$2:$A$1048576,0))</f>
        <v>2901.19</v>
      </c>
      <c r="F2919">
        <f>INDEX(RawData!E$2:E$1048576,MATCH(FmtData!$B$4+(ROW()-10),RawData!$A$2:$A$1048576,0))</f>
        <v>7.1738299999999997</v>
      </c>
      <c r="G2919">
        <f>INDEX(RawData!F$2:F$1048576,MATCH(FmtData!$B$4+(ROW()-10),RawData!$A$2:$A$1048576,0))</f>
        <v>-108.822</v>
      </c>
      <c r="H2919">
        <f>INDEX(RawData!G$2:G$1048576,MATCH(FmtData!$B$4+(ROW()-10),RawData!$A$2:$A$1048576,0))</f>
        <v>0.49982199999999999</v>
      </c>
      <c r="I2919">
        <f>INDEX(RawData!H$2:H$1048576,MATCH(FmtData!$B$4+(ROW()-10),RawData!$A$2:$A$1048576,0))</f>
        <v>-3.71981E-3</v>
      </c>
      <c r="J2919">
        <f>INDEX(RawData!I$2:I$1048576,MATCH(FmtData!$B$4+(ROW()-10),RawData!$A$2:$A$1048576,0))</f>
        <v>197.3</v>
      </c>
      <c r="K2919">
        <f>INDEX(RawData!J$2:J$1048576,MATCH(FmtData!$B$4+(ROW()-10),RawData!$A$2:$A$1048576,0))</f>
        <v>193.9</v>
      </c>
      <c r="L2919">
        <f>INDEX(RawData!K$2:K$1048576,MATCH(FmtData!$B$4+(ROW()-10),RawData!$A$2:$A$1048576,0))</f>
        <v>194.4</v>
      </c>
      <c r="M2919">
        <f>INDEX(RawData!L$2:L$1048576,MATCH(FmtData!$B$4+(ROW()-10),RawData!$A$2:$A$1048576,0))</f>
        <v>22.9</v>
      </c>
      <c r="N2919">
        <f>INDEX(RawData!M$2:M$1048576,MATCH(FmtData!$B$4+(ROW()-10),RawData!$A$2:$A$1048576,0))</f>
        <v>21.8</v>
      </c>
      <c r="O2919">
        <f>INDEX(RawData!N$2:N$1048576,MATCH(FmtData!$B$4+(ROW()-10),RawData!$A$2:$A$1048576,0))</f>
        <v>169.4</v>
      </c>
      <c r="P2919">
        <f>INDEX(RawData!O$2:O$1048576,MATCH(FmtData!$B$4+(ROW()-10),RawData!$A$2:$A$1048576,0))</f>
        <v>35.831699999999998</v>
      </c>
      <c r="Q2919">
        <f>INDEX(RawData!P$2:P$1048576,MATCH(FmtData!$B$4+(ROW()-10),RawData!$A$2:$A$1048576,0))</f>
        <v>225.17500000000001</v>
      </c>
      <c r="R2919">
        <f>INDEX(RawData!Q$2:Q$1048576,MATCH(FmtData!$B$4+(ROW()-10),RawData!$A$2:$A$1048576,0))</f>
        <v>2.4414100000000002E-3</v>
      </c>
      <c r="S2919">
        <f>INDEX(RawData!R$2:R$1048576,MATCH(FmtData!$B$4+(ROW()-10),RawData!$A$2:$A$1048576,0))</f>
        <v>0.51633799999999996</v>
      </c>
      <c r="T2919">
        <f>INDEX(RawData!S$2:S$1048576,MATCH(FmtData!$B$4+(ROW()-10),RawData!$A$2:$A$1048576,0))</f>
        <v>0.52676999999999996</v>
      </c>
      <c r="U2919">
        <f>INDEX(RawData!T$2:T$1048576,MATCH(FmtData!$B$4+(ROW()-10),RawData!$A$2:$A$1048576,0))</f>
        <v>-1.06812E-2</v>
      </c>
      <c r="V2919">
        <f>INDEX(RawData!U$2:U$1048576,MATCH(FmtData!$B$4+(ROW()-10),RawData!$A$2:$A$1048576,0))</f>
        <v>0.152588</v>
      </c>
      <c r="W2919" s="8">
        <f t="shared" si="949"/>
        <v>0.1632692</v>
      </c>
      <c r="X2919" s="8">
        <f t="shared" si="950"/>
        <v>-0.30214061999999992</v>
      </c>
      <c r="Y2919" s="8">
        <f t="shared" si="951"/>
        <v>-0.24831293999999998</v>
      </c>
      <c r="Z2919" s="8">
        <f t="shared" si="952"/>
        <v>10.194046135786381</v>
      </c>
      <c r="AA2919" s="8">
        <f t="shared" si="953"/>
        <v>10.140218455786382</v>
      </c>
      <c r="AB2919" s="8">
        <f t="shared" si="954"/>
        <v>10.167132295786381</v>
      </c>
      <c r="AC2919" s="6">
        <f t="shared" si="968"/>
        <v>-282.15800000000002</v>
      </c>
      <c r="AD2919" s="42">
        <f t="shared" si="965"/>
        <v>-39.96394425604359</v>
      </c>
      <c r="AE2919" s="15">
        <f t="shared" si="966"/>
        <v>30.315824901583369</v>
      </c>
      <c r="AF2919" s="15">
        <f t="shared" si="967"/>
        <v>25.007310087739484</v>
      </c>
      <c r="AG2919" s="15">
        <f t="shared" si="955"/>
        <v>72.356438453372107</v>
      </c>
      <c r="AH2919" s="15">
        <f t="shared" si="948"/>
        <v>-39.964167805455872</v>
      </c>
      <c r="AI2919" s="17">
        <f t="shared" si="956"/>
        <v>1.2002334850630736</v>
      </c>
      <c r="AJ2919" s="17">
        <f t="shared" si="957"/>
        <v>0.8568062148328276</v>
      </c>
      <c r="AK2919" s="17">
        <f t="shared" si="958"/>
        <v>0.79111919068195535</v>
      </c>
      <c r="AL2919" s="17">
        <f t="shared" si="959"/>
        <v>0.79572708431718098</v>
      </c>
      <c r="AM2919" s="17">
        <f t="shared" si="960"/>
        <v>0.75642222007020354</v>
      </c>
      <c r="AN2919" s="17">
        <f t="shared" si="961"/>
        <v>0.8568062148328276</v>
      </c>
      <c r="AO2919" s="17">
        <f>INDEX($AN$10:$AN$2627,MATCH(C2919+1/24,$C$10:$C$2627,1))-INDEX($AN$10:$AN$2627,MATCH(C2919,$C$10:$C$2627,1))</f>
        <v>0</v>
      </c>
      <c r="AP2919" s="17">
        <f t="shared" si="962"/>
        <v>7.5642222007020354</v>
      </c>
      <c r="AQ2919" s="17">
        <f t="shared" si="963"/>
        <v>12.002334850630735</v>
      </c>
      <c r="AR2919" s="17">
        <f t="shared" si="964"/>
        <v>20.002931188758847</v>
      </c>
    </row>
    <row r="2920" spans="2:44" x14ac:dyDescent="0.25">
      <c r="B2920">
        <f>INDEX(RawData!$A$2:$A$1048576,MATCH(FmtData!$B$4+(ROW()-10),RawData!$A$2:$A$1048576,0))</f>
        <v>3312</v>
      </c>
      <c r="C29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0)</f>
        <v>42233.426145833335</v>
      </c>
      <c r="D2920" s="47">
        <f>IF($B$6=1,MID(INDEX(RawData!$B$2:$B$1048576, MATCH(FmtData!$B$4+(ROW()-10),RawData!$A$2:$A$1048576,0)),12,8)+$B$5/24,INDEX(RawData!$C$2:$C$1048576, MATCH(FmtData!$B$4+(ROW()-10),RawData!$A$2:$A$1048576,0)))</f>
        <v>0.42614583333333328</v>
      </c>
      <c r="E2920">
        <f>INDEX(RawData!D$2:D$1048576,MATCH(FmtData!$B$4+(ROW()-10),RawData!$A$2:$A$1048576,0))</f>
        <v>2901.19</v>
      </c>
      <c r="F2920">
        <f>INDEX(RawData!E$2:E$1048576,MATCH(FmtData!$B$4+(ROW()-10),RawData!$A$2:$A$1048576,0))</f>
        <v>7.1738299999999997</v>
      </c>
      <c r="G2920">
        <f>INDEX(RawData!F$2:F$1048576,MATCH(FmtData!$B$4+(ROW()-10),RawData!$A$2:$A$1048576,0))</f>
        <v>-108.822</v>
      </c>
      <c r="H2920">
        <f>INDEX(RawData!G$2:G$1048576,MATCH(FmtData!$B$4+(ROW()-10),RawData!$A$2:$A$1048576,0))</f>
        <v>0.49982199999999999</v>
      </c>
      <c r="I2920">
        <f>INDEX(RawData!H$2:H$1048576,MATCH(FmtData!$B$4+(ROW()-10),RawData!$A$2:$A$1048576,0))</f>
        <v>-3.53587E-3</v>
      </c>
      <c r="J2920">
        <f>INDEX(RawData!I$2:I$1048576,MATCH(FmtData!$B$4+(ROW()-10),RawData!$A$2:$A$1048576,0))</f>
        <v>195</v>
      </c>
      <c r="K2920">
        <f>INDEX(RawData!J$2:J$1048576,MATCH(FmtData!$B$4+(ROW()-10),RawData!$A$2:$A$1048576,0))</f>
        <v>194.3</v>
      </c>
      <c r="L2920">
        <f>INDEX(RawData!K$2:K$1048576,MATCH(FmtData!$B$4+(ROW()-10),RawData!$A$2:$A$1048576,0))</f>
        <v>193.2</v>
      </c>
      <c r="M2920">
        <f>INDEX(RawData!L$2:L$1048576,MATCH(FmtData!$B$4+(ROW()-10),RawData!$A$2:$A$1048576,0))</f>
        <v>22.9</v>
      </c>
      <c r="N2920">
        <f>INDEX(RawData!M$2:M$1048576,MATCH(FmtData!$B$4+(ROW()-10),RawData!$A$2:$A$1048576,0))</f>
        <v>21.8</v>
      </c>
      <c r="O2920">
        <f>INDEX(RawData!N$2:N$1048576,MATCH(FmtData!$B$4+(ROW()-10),RawData!$A$2:$A$1048576,0))</f>
        <v>169.4</v>
      </c>
      <c r="P2920">
        <f>INDEX(RawData!O$2:O$1048576,MATCH(FmtData!$B$4+(ROW()-10),RawData!$A$2:$A$1048576,0))</f>
        <v>35.831699999999998</v>
      </c>
      <c r="Q2920">
        <f>INDEX(RawData!P$2:P$1048576,MATCH(FmtData!$B$4+(ROW()-10),RawData!$A$2:$A$1048576,0))</f>
        <v>225.02</v>
      </c>
      <c r="R2920">
        <f>INDEX(RawData!Q$2:Q$1048576,MATCH(FmtData!$B$4+(ROW()-10),RawData!$A$2:$A$1048576,0))</f>
        <v>2.4414100000000002E-3</v>
      </c>
      <c r="S2920">
        <f>INDEX(RawData!R$2:R$1048576,MATCH(FmtData!$B$4+(ROW()-10),RawData!$A$2:$A$1048576,0))</f>
        <v>0.51633799999999996</v>
      </c>
      <c r="T2920">
        <f>INDEX(RawData!S$2:S$1048576,MATCH(FmtData!$B$4+(ROW()-10),RawData!$A$2:$A$1048576,0))</f>
        <v>0.52676999999999996</v>
      </c>
      <c r="U2920">
        <f>INDEX(RawData!T$2:T$1048576,MATCH(FmtData!$B$4+(ROW()-10),RawData!$A$2:$A$1048576,0))</f>
        <v>22.323599999999999</v>
      </c>
      <c r="V2920">
        <f>INDEX(RawData!U$2:U$1048576,MATCH(FmtData!$B$4+(ROW()-10),RawData!$A$2:$A$1048576,0))</f>
        <v>26.7029</v>
      </c>
      <c r="W2920" s="8">
        <f t="shared" si="949"/>
        <v>4.3793000000000006</v>
      </c>
      <c r="X2920" s="8">
        <f t="shared" si="950"/>
        <v>-0.30214061999999992</v>
      </c>
      <c r="Y2920" s="8">
        <f t="shared" si="951"/>
        <v>-0.24831293999999998</v>
      </c>
      <c r="Z2920" s="8">
        <f t="shared" si="952"/>
        <v>10.194046135786381</v>
      </c>
      <c r="AA2920" s="8">
        <f t="shared" si="953"/>
        <v>10.140218455786382</v>
      </c>
      <c r="AB2920" s="8">
        <f t="shared" si="954"/>
        <v>10.167132295786381</v>
      </c>
      <c r="AC2920" s="6">
        <f t="shared" si="968"/>
        <v>-282.31299999999999</v>
      </c>
      <c r="AD2920" s="42">
        <f t="shared" si="965"/>
        <v>-40.118944256043562</v>
      </c>
      <c r="AE2920" s="15">
        <f t="shared" si="966"/>
        <v>30.315824901583369</v>
      </c>
      <c r="AF2920" s="15">
        <f t="shared" si="967"/>
        <v>25.007310087739484</v>
      </c>
      <c r="AG2920" s="15">
        <f t="shared" si="955"/>
        <v>72.356438453372107</v>
      </c>
      <c r="AH2920" s="15">
        <f t="shared" si="948"/>
        <v>-40.119167805455845</v>
      </c>
      <c r="AI2920" s="17">
        <f t="shared" si="956"/>
        <v>1.2005414476416174</v>
      </c>
      <c r="AJ2920" s="17">
        <f t="shared" si="957"/>
        <v>0.85696314260224737</v>
      </c>
      <c r="AK2920" s="17">
        <f t="shared" si="958"/>
        <v>0.79111919068195535</v>
      </c>
      <c r="AL2920" s="17">
        <f t="shared" si="959"/>
        <v>0.79572708431718098</v>
      </c>
      <c r="AM2920" s="17">
        <f t="shared" si="960"/>
        <v>0.75642222007020354</v>
      </c>
      <c r="AN2920" s="17">
        <f t="shared" si="961"/>
        <v>0.85696314260224737</v>
      </c>
      <c r="AO2920" s="17">
        <f>INDEX($AN$10:$AN$2627,MATCH(C2920+1/24,$C$10:$C$2627,1))-INDEX($AN$10:$AN$2627,MATCH(C2920,$C$10:$C$2627,1))</f>
        <v>0</v>
      </c>
      <c r="AP2920" s="17">
        <f t="shared" si="962"/>
        <v>7.5642222007020354</v>
      </c>
      <c r="AQ2920" s="17">
        <f t="shared" si="963"/>
        <v>12.005414476416174</v>
      </c>
      <c r="AR2920" s="17">
        <f t="shared" si="964"/>
        <v>20.002931188758847</v>
      </c>
    </row>
    <row r="2921" spans="2:44" x14ac:dyDescent="0.25">
      <c r="B2921">
        <f>INDEX(RawData!$A$2:$A$1048576,MATCH(FmtData!$B$4+(ROW()-10),RawData!$A$2:$A$1048576,0))</f>
        <v>3313</v>
      </c>
      <c r="C29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1)</f>
        <v>42233.437719907408</v>
      </c>
      <c r="D2921" s="47">
        <f>IF($B$6=1,MID(INDEX(RawData!$B$2:$B$1048576, MATCH(FmtData!$B$4+(ROW()-10),RawData!$A$2:$A$1048576,0)),12,8)+$B$5/24,INDEX(RawData!$C$2:$C$1048576, MATCH(FmtData!$B$4+(ROW()-10),RawData!$A$2:$A$1048576,0)))</f>
        <v>0.4377199074074074</v>
      </c>
      <c r="E2921">
        <f>INDEX(RawData!D$2:D$1048576,MATCH(FmtData!$B$4+(ROW()-10),RawData!$A$2:$A$1048576,0))</f>
        <v>2901.19</v>
      </c>
      <c r="F2921">
        <f>INDEX(RawData!E$2:E$1048576,MATCH(FmtData!$B$4+(ROW()-10),RawData!$A$2:$A$1048576,0))</f>
        <v>7.1738299999999997</v>
      </c>
      <c r="G2921">
        <f>INDEX(RawData!F$2:F$1048576,MATCH(FmtData!$B$4+(ROW()-10),RawData!$A$2:$A$1048576,0))</f>
        <v>-108.822</v>
      </c>
      <c r="H2921">
        <f>INDEX(RawData!G$2:G$1048576,MATCH(FmtData!$B$4+(ROW()-10),RawData!$A$2:$A$1048576,0))</f>
        <v>0.49982199999999999</v>
      </c>
      <c r="I2921">
        <f>INDEX(RawData!H$2:H$1048576,MATCH(FmtData!$B$4+(ROW()-10),RawData!$A$2:$A$1048576,0))</f>
        <v>-3.71981E-3</v>
      </c>
      <c r="J2921">
        <f>INDEX(RawData!I$2:I$1048576,MATCH(FmtData!$B$4+(ROW()-10),RawData!$A$2:$A$1048576,0))</f>
        <v>194.1</v>
      </c>
      <c r="K2921">
        <f>INDEX(RawData!J$2:J$1048576,MATCH(FmtData!$B$4+(ROW()-10),RawData!$A$2:$A$1048576,0))</f>
        <v>195.3</v>
      </c>
      <c r="L2921">
        <f>INDEX(RawData!K$2:K$1048576,MATCH(FmtData!$B$4+(ROW()-10),RawData!$A$2:$A$1048576,0))</f>
        <v>198.5</v>
      </c>
      <c r="M2921">
        <f>INDEX(RawData!L$2:L$1048576,MATCH(FmtData!$B$4+(ROW()-10),RawData!$A$2:$A$1048576,0))</f>
        <v>22.9</v>
      </c>
      <c r="N2921">
        <f>INDEX(RawData!M$2:M$1048576,MATCH(FmtData!$B$4+(ROW()-10),RawData!$A$2:$A$1048576,0))</f>
        <v>21.8</v>
      </c>
      <c r="O2921">
        <f>INDEX(RawData!N$2:N$1048576,MATCH(FmtData!$B$4+(ROW()-10),RawData!$A$2:$A$1048576,0))</f>
        <v>169.4</v>
      </c>
      <c r="P2921">
        <f>INDEX(RawData!O$2:O$1048576,MATCH(FmtData!$B$4+(ROW()-10),RawData!$A$2:$A$1048576,0))</f>
        <v>35.831699999999998</v>
      </c>
      <c r="Q2921">
        <f>INDEX(RawData!P$2:P$1048576,MATCH(FmtData!$B$4+(ROW()-10),RawData!$A$2:$A$1048576,0))</f>
        <v>225.02</v>
      </c>
      <c r="R2921">
        <f>INDEX(RawData!Q$2:Q$1048576,MATCH(FmtData!$B$4+(ROW()-10),RawData!$A$2:$A$1048576,0))</f>
        <v>1.8310500000000001E-3</v>
      </c>
      <c r="S2921">
        <f>INDEX(RawData!R$2:R$1048576,MATCH(FmtData!$B$4+(ROW()-10),RawData!$A$2:$A$1048576,0))</f>
        <v>0.51633799999999996</v>
      </c>
      <c r="T2921">
        <f>INDEX(RawData!S$2:S$1048576,MATCH(FmtData!$B$4+(ROW()-10),RawData!$A$2:$A$1048576,0))</f>
        <v>0.52676999999999996</v>
      </c>
      <c r="U2921">
        <f>INDEX(RawData!T$2:T$1048576,MATCH(FmtData!$B$4+(ROW()-10),RawData!$A$2:$A$1048576,0))</f>
        <v>10.3531</v>
      </c>
      <c r="V2921">
        <f>INDEX(RawData!U$2:U$1048576,MATCH(FmtData!$B$4+(ROW()-10),RawData!$A$2:$A$1048576,0))</f>
        <v>12.5732</v>
      </c>
      <c r="W2921" s="8">
        <f t="shared" si="949"/>
        <v>2.2201000000000004</v>
      </c>
      <c r="X2921" s="8">
        <f t="shared" si="950"/>
        <v>-0.30214061999999992</v>
      </c>
      <c r="Y2921" s="8">
        <f t="shared" si="951"/>
        <v>-0.24831293999999998</v>
      </c>
      <c r="Z2921" s="8">
        <f t="shared" si="952"/>
        <v>10.194046135786381</v>
      </c>
      <c r="AA2921" s="8">
        <f t="shared" si="953"/>
        <v>10.140218455786382</v>
      </c>
      <c r="AB2921" s="8">
        <f t="shared" si="954"/>
        <v>10.167132295786381</v>
      </c>
      <c r="AC2921" s="6">
        <f t="shared" si="968"/>
        <v>-282.31299999999999</v>
      </c>
      <c r="AD2921" s="42">
        <f t="shared" si="965"/>
        <v>-40.118944256043562</v>
      </c>
      <c r="AE2921" s="15">
        <f t="shared" si="966"/>
        <v>30.315824901583369</v>
      </c>
      <c r="AF2921" s="15">
        <f t="shared" si="967"/>
        <v>25.007310087739484</v>
      </c>
      <c r="AG2921" s="15">
        <f t="shared" si="955"/>
        <v>72.356438453372107</v>
      </c>
      <c r="AH2921" s="15">
        <f t="shared" si="948"/>
        <v>-40.119167805455845</v>
      </c>
      <c r="AI2921" s="17">
        <f t="shared" si="956"/>
        <v>1.2005414476416174</v>
      </c>
      <c r="AJ2921" s="17">
        <f t="shared" si="957"/>
        <v>0.85696314260224737</v>
      </c>
      <c r="AK2921" s="17">
        <f t="shared" si="958"/>
        <v>0.79111919068195535</v>
      </c>
      <c r="AL2921" s="17">
        <f t="shared" si="959"/>
        <v>0.79572708431718098</v>
      </c>
      <c r="AM2921" s="17">
        <f t="shared" si="960"/>
        <v>0.75642222007020354</v>
      </c>
      <c r="AN2921" s="17">
        <f t="shared" si="961"/>
        <v>0.85696314260224737</v>
      </c>
      <c r="AO2921" s="17">
        <f>INDEX($AN$10:$AN$2627,MATCH(C2921+1/24,$C$10:$C$2627,1))-INDEX($AN$10:$AN$2627,MATCH(C2921,$C$10:$C$2627,1))</f>
        <v>0</v>
      </c>
      <c r="AP2921" s="17">
        <f t="shared" si="962"/>
        <v>7.5642222007020354</v>
      </c>
      <c r="AQ2921" s="17">
        <f t="shared" si="963"/>
        <v>12.005414476416174</v>
      </c>
      <c r="AR2921" s="17">
        <f t="shared" si="964"/>
        <v>20.002931188758847</v>
      </c>
    </row>
    <row r="2922" spans="2:44" x14ac:dyDescent="0.25">
      <c r="B2922">
        <f>INDEX(RawData!$A$2:$A$1048576,MATCH(FmtData!$B$4+(ROW()-10),RawData!$A$2:$A$1048576,0))</f>
        <v>3314</v>
      </c>
      <c r="C29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2)</f>
        <v>42233.449293981481</v>
      </c>
      <c r="D2922" s="47">
        <f>IF($B$6=1,MID(INDEX(RawData!$B$2:$B$1048576, MATCH(FmtData!$B$4+(ROW()-10),RawData!$A$2:$A$1048576,0)),12,8)+$B$5/24,INDEX(RawData!$C$2:$C$1048576, MATCH(FmtData!$B$4+(ROW()-10),RawData!$A$2:$A$1048576,0)))</f>
        <v>0.44929398148148153</v>
      </c>
      <c r="E2922">
        <f>INDEX(RawData!D$2:D$1048576,MATCH(FmtData!$B$4+(ROW()-10),RawData!$A$2:$A$1048576,0))</f>
        <v>2901.19</v>
      </c>
      <c r="F2922">
        <f>INDEX(RawData!E$2:E$1048576,MATCH(FmtData!$B$4+(ROW()-10),RawData!$A$2:$A$1048576,0))</f>
        <v>7.1738299999999997</v>
      </c>
      <c r="G2922">
        <f>INDEX(RawData!F$2:F$1048576,MATCH(FmtData!$B$4+(ROW()-10),RawData!$A$2:$A$1048576,0))</f>
        <v>-108.822</v>
      </c>
      <c r="H2922">
        <f>INDEX(RawData!G$2:G$1048576,MATCH(FmtData!$B$4+(ROW()-10),RawData!$A$2:$A$1048576,0))</f>
        <v>0.49982199999999999</v>
      </c>
      <c r="I2922">
        <f>INDEX(RawData!H$2:H$1048576,MATCH(FmtData!$B$4+(ROW()-10),RawData!$A$2:$A$1048576,0))</f>
        <v>-3.53587E-3</v>
      </c>
      <c r="J2922">
        <f>INDEX(RawData!I$2:I$1048576,MATCH(FmtData!$B$4+(ROW()-10),RawData!$A$2:$A$1048576,0))</f>
        <v>194.9</v>
      </c>
      <c r="K2922">
        <f>INDEX(RawData!J$2:J$1048576,MATCH(FmtData!$B$4+(ROW()-10),RawData!$A$2:$A$1048576,0))</f>
        <v>196.3</v>
      </c>
      <c r="L2922">
        <f>INDEX(RawData!K$2:K$1048576,MATCH(FmtData!$B$4+(ROW()-10),RawData!$A$2:$A$1048576,0))</f>
        <v>189.8</v>
      </c>
      <c r="M2922">
        <f>INDEX(RawData!L$2:L$1048576,MATCH(FmtData!$B$4+(ROW()-10),RawData!$A$2:$A$1048576,0))</f>
        <v>22.9</v>
      </c>
      <c r="N2922">
        <f>INDEX(RawData!M$2:M$1048576,MATCH(FmtData!$B$4+(ROW()-10),RawData!$A$2:$A$1048576,0))</f>
        <v>21.8</v>
      </c>
      <c r="O2922">
        <f>INDEX(RawData!N$2:N$1048576,MATCH(FmtData!$B$4+(ROW()-10),RawData!$A$2:$A$1048576,0))</f>
        <v>169.5</v>
      </c>
      <c r="P2922">
        <f>INDEX(RawData!O$2:O$1048576,MATCH(FmtData!$B$4+(ROW()-10),RawData!$A$2:$A$1048576,0))</f>
        <v>35.831699999999998</v>
      </c>
      <c r="Q2922">
        <f>INDEX(RawData!P$2:P$1048576,MATCH(FmtData!$B$4+(ROW()-10),RawData!$A$2:$A$1048576,0))</f>
        <v>225.28299999999999</v>
      </c>
      <c r="R2922">
        <f>INDEX(RawData!Q$2:Q$1048576,MATCH(FmtData!$B$4+(ROW()-10),RawData!$A$2:$A$1048576,0))</f>
        <v>1.8310500000000001E-3</v>
      </c>
      <c r="S2922">
        <f>INDEX(RawData!R$2:R$1048576,MATCH(FmtData!$B$4+(ROW()-10),RawData!$A$2:$A$1048576,0))</f>
        <v>0.51633799999999996</v>
      </c>
      <c r="T2922">
        <f>INDEX(RawData!S$2:S$1048576,MATCH(FmtData!$B$4+(ROW()-10),RawData!$A$2:$A$1048576,0))</f>
        <v>0.52676999999999996</v>
      </c>
      <c r="U2922">
        <f>INDEX(RawData!T$2:T$1048576,MATCH(FmtData!$B$4+(ROW()-10),RawData!$A$2:$A$1048576,0))</f>
        <v>5.1406900000000002</v>
      </c>
      <c r="V2922">
        <f>INDEX(RawData!U$2:U$1048576,MATCH(FmtData!$B$4+(ROW()-10),RawData!$A$2:$A$1048576,0))</f>
        <v>6.5002399999999998</v>
      </c>
      <c r="W2922" s="8">
        <f t="shared" si="949"/>
        <v>1.3595499999999996</v>
      </c>
      <c r="X2922" s="8">
        <f t="shared" si="950"/>
        <v>-0.30214061999999992</v>
      </c>
      <c r="Y2922" s="8">
        <f t="shared" si="951"/>
        <v>-0.24831293999999998</v>
      </c>
      <c r="Z2922" s="8">
        <f t="shared" si="952"/>
        <v>10.194046135786381</v>
      </c>
      <c r="AA2922" s="8">
        <f t="shared" si="953"/>
        <v>10.140218455786382</v>
      </c>
      <c r="AB2922" s="8">
        <f t="shared" si="954"/>
        <v>10.167132295786381</v>
      </c>
      <c r="AC2922" s="6">
        <f t="shared" si="968"/>
        <v>-282.05000000000007</v>
      </c>
      <c r="AD2922" s="42">
        <f t="shared" si="965"/>
        <v>-39.855944256043642</v>
      </c>
      <c r="AE2922" s="15">
        <f t="shared" si="966"/>
        <v>30.315824901583369</v>
      </c>
      <c r="AF2922" s="15">
        <f t="shared" si="967"/>
        <v>25.007310087739484</v>
      </c>
      <c r="AG2922" s="15">
        <f t="shared" si="955"/>
        <v>72.356438453372107</v>
      </c>
      <c r="AH2922" s="15">
        <f t="shared" si="948"/>
        <v>-39.856167805455925</v>
      </c>
      <c r="AI2922" s="17">
        <f t="shared" si="956"/>
        <v>1.2000189980664877</v>
      </c>
      <c r="AJ2922" s="17">
        <f t="shared" si="957"/>
        <v>0.8566969055830489</v>
      </c>
      <c r="AK2922" s="17">
        <f t="shared" si="958"/>
        <v>0.79111919068195535</v>
      </c>
      <c r="AL2922" s="17">
        <f t="shared" si="959"/>
        <v>0.79572708431718098</v>
      </c>
      <c r="AM2922" s="17">
        <f t="shared" si="960"/>
        <v>0.75642222007020354</v>
      </c>
      <c r="AN2922" s="17">
        <f t="shared" si="961"/>
        <v>0.8566969055830489</v>
      </c>
      <c r="AO2922" s="17">
        <f>INDEX($AN$10:$AN$2627,MATCH(C2922+1/24,$C$10:$C$2627,1))-INDEX($AN$10:$AN$2627,MATCH(C2922,$C$10:$C$2627,1))</f>
        <v>0</v>
      </c>
      <c r="AP2922" s="17">
        <f t="shared" si="962"/>
        <v>7.5642222007020354</v>
      </c>
      <c r="AQ2922" s="17">
        <f t="shared" si="963"/>
        <v>12.000189980664878</v>
      </c>
      <c r="AR2922" s="17">
        <f t="shared" si="964"/>
        <v>20.002931188758847</v>
      </c>
    </row>
    <row r="2923" spans="2:44" x14ac:dyDescent="0.25">
      <c r="B2923">
        <f>INDEX(RawData!$A$2:$A$1048576,MATCH(FmtData!$B$4+(ROW()-10),RawData!$A$2:$A$1048576,0))</f>
        <v>3315</v>
      </c>
      <c r="C29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3)</f>
        <v>42233.460868055554</v>
      </c>
      <c r="D2923" s="47">
        <f>IF($B$6=1,MID(INDEX(RawData!$B$2:$B$1048576, MATCH(FmtData!$B$4+(ROW()-10),RawData!$A$2:$A$1048576,0)),12,8)+$B$5/24,INDEX(RawData!$C$2:$C$1048576, MATCH(FmtData!$B$4+(ROW()-10),RawData!$A$2:$A$1048576,0)))</f>
        <v>0.46086805555555554</v>
      </c>
      <c r="E2923">
        <f>INDEX(RawData!D$2:D$1048576,MATCH(FmtData!$B$4+(ROW()-10),RawData!$A$2:$A$1048576,0))</f>
        <v>2901.19</v>
      </c>
      <c r="F2923">
        <f>INDEX(RawData!E$2:E$1048576,MATCH(FmtData!$B$4+(ROW()-10),RawData!$A$2:$A$1048576,0))</f>
        <v>8.0976599999999994</v>
      </c>
      <c r="G2923">
        <f>INDEX(RawData!F$2:F$1048576,MATCH(FmtData!$B$4+(ROW()-10),RawData!$A$2:$A$1048576,0))</f>
        <v>-108.822</v>
      </c>
      <c r="H2923">
        <f>INDEX(RawData!G$2:G$1048576,MATCH(FmtData!$B$4+(ROW()-10),RawData!$A$2:$A$1048576,0))</f>
        <v>0.49982199999999999</v>
      </c>
      <c r="I2923">
        <f>INDEX(RawData!H$2:H$1048576,MATCH(FmtData!$B$4+(ROW()-10),RawData!$A$2:$A$1048576,0))</f>
        <v>-3.53587E-3</v>
      </c>
      <c r="J2923">
        <f>INDEX(RawData!I$2:I$1048576,MATCH(FmtData!$B$4+(ROW()-10),RawData!$A$2:$A$1048576,0))</f>
        <v>194.3</v>
      </c>
      <c r="K2923">
        <f>INDEX(RawData!J$2:J$1048576,MATCH(FmtData!$B$4+(ROW()-10),RawData!$A$2:$A$1048576,0))</f>
        <v>196</v>
      </c>
      <c r="L2923">
        <f>INDEX(RawData!K$2:K$1048576,MATCH(FmtData!$B$4+(ROW()-10),RawData!$A$2:$A$1048576,0))</f>
        <v>200.4</v>
      </c>
      <c r="M2923">
        <f>INDEX(RawData!L$2:L$1048576,MATCH(FmtData!$B$4+(ROW()-10),RawData!$A$2:$A$1048576,0))</f>
        <v>22.9</v>
      </c>
      <c r="N2923">
        <f>INDEX(RawData!M$2:M$1048576,MATCH(FmtData!$B$4+(ROW()-10),RawData!$A$2:$A$1048576,0))</f>
        <v>21.6</v>
      </c>
      <c r="O2923">
        <f>INDEX(RawData!N$2:N$1048576,MATCH(FmtData!$B$4+(ROW()-10),RawData!$A$2:$A$1048576,0))</f>
        <v>169.4</v>
      </c>
      <c r="P2923">
        <f>INDEX(RawData!O$2:O$1048576,MATCH(FmtData!$B$4+(ROW()-10),RawData!$A$2:$A$1048576,0))</f>
        <v>35.831699999999998</v>
      </c>
      <c r="Q2923">
        <f>INDEX(RawData!P$2:P$1048576,MATCH(FmtData!$B$4+(ROW()-10),RawData!$A$2:$A$1048576,0))</f>
        <v>225.05099999999999</v>
      </c>
      <c r="R2923">
        <f>INDEX(RawData!Q$2:Q$1048576,MATCH(FmtData!$B$4+(ROW()-10),RawData!$A$2:$A$1048576,0))</f>
        <v>2.4414100000000002E-3</v>
      </c>
      <c r="S2923">
        <f>INDEX(RawData!R$2:R$1048576,MATCH(FmtData!$B$4+(ROW()-10),RawData!$A$2:$A$1048576,0))</f>
        <v>0.51633799999999996</v>
      </c>
      <c r="T2923">
        <f>INDEX(RawData!S$2:S$1048576,MATCH(FmtData!$B$4+(ROW()-10),RawData!$A$2:$A$1048576,0))</f>
        <v>0.52676999999999996</v>
      </c>
      <c r="U2923">
        <f>INDEX(RawData!T$2:T$1048576,MATCH(FmtData!$B$4+(ROW()-10),RawData!$A$2:$A$1048576,0))</f>
        <v>2.7282700000000002</v>
      </c>
      <c r="V2923">
        <f>INDEX(RawData!U$2:U$1048576,MATCH(FmtData!$B$4+(ROW()-10),RawData!$A$2:$A$1048576,0))</f>
        <v>3.6468500000000001</v>
      </c>
      <c r="W2923" s="8">
        <f t="shared" si="949"/>
        <v>0.91857999999999995</v>
      </c>
      <c r="X2923" s="8">
        <f t="shared" si="950"/>
        <v>-0.30214061999999992</v>
      </c>
      <c r="Y2923" s="8">
        <f t="shared" si="951"/>
        <v>-0.24831293999999998</v>
      </c>
      <c r="Z2923" s="8">
        <f t="shared" si="952"/>
        <v>10.194046135786381</v>
      </c>
      <c r="AA2923" s="8">
        <f t="shared" si="953"/>
        <v>10.140218455786382</v>
      </c>
      <c r="AB2923" s="8">
        <f t="shared" si="954"/>
        <v>10.167132295786381</v>
      </c>
      <c r="AC2923" s="6">
        <f t="shared" si="968"/>
        <v>-282.28200000000004</v>
      </c>
      <c r="AD2923" s="42">
        <f t="shared" si="965"/>
        <v>-40.087944256043613</v>
      </c>
      <c r="AE2923" s="15">
        <f t="shared" si="966"/>
        <v>30.315824901583369</v>
      </c>
      <c r="AF2923" s="15">
        <f t="shared" si="967"/>
        <v>25.007310087739484</v>
      </c>
      <c r="AG2923" s="15">
        <f t="shared" si="955"/>
        <v>72.356438453372107</v>
      </c>
      <c r="AH2923" s="15">
        <f t="shared" si="948"/>
        <v>-40.088167805455896</v>
      </c>
      <c r="AI2923" s="17">
        <f t="shared" si="956"/>
        <v>1.2004798424835574</v>
      </c>
      <c r="AJ2923" s="17">
        <f t="shared" si="957"/>
        <v>0.85693175244981179</v>
      </c>
      <c r="AK2923" s="17">
        <f t="shared" si="958"/>
        <v>0.79111919068195535</v>
      </c>
      <c r="AL2923" s="17">
        <f t="shared" si="959"/>
        <v>0.79572708431718098</v>
      </c>
      <c r="AM2923" s="17">
        <f t="shared" si="960"/>
        <v>0.75642222007020354</v>
      </c>
      <c r="AN2923" s="17">
        <f t="shared" si="961"/>
        <v>0.85693175244981179</v>
      </c>
      <c r="AO2923" s="17">
        <f>INDEX($AN$10:$AN$2627,MATCH(C2923+1/24,$C$10:$C$2627,1))-INDEX($AN$10:$AN$2627,MATCH(C2923,$C$10:$C$2627,1))</f>
        <v>0</v>
      </c>
      <c r="AP2923" s="17">
        <f t="shared" si="962"/>
        <v>7.5642222007020354</v>
      </c>
      <c r="AQ2923" s="17">
        <f t="shared" si="963"/>
        <v>12.004798424835574</v>
      </c>
      <c r="AR2923" s="17">
        <f t="shared" si="964"/>
        <v>20.002931188758847</v>
      </c>
    </row>
    <row r="2924" spans="2:44" x14ac:dyDescent="0.25">
      <c r="B2924">
        <f>INDEX(RawData!$A$2:$A$1048576,MATCH(FmtData!$B$4+(ROW()-10),RawData!$A$2:$A$1048576,0))</f>
        <v>3316</v>
      </c>
      <c r="C29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4)</f>
        <v>42233.472442129627</v>
      </c>
      <c r="D2924" s="47">
        <f>IF($B$6=1,MID(INDEX(RawData!$B$2:$B$1048576, MATCH(FmtData!$B$4+(ROW()-10),RawData!$A$2:$A$1048576,0)),12,8)+$B$5/24,INDEX(RawData!$C$2:$C$1048576, MATCH(FmtData!$B$4+(ROW()-10),RawData!$A$2:$A$1048576,0)))</f>
        <v>0.47244212962962967</v>
      </c>
      <c r="E2924">
        <f>INDEX(RawData!D$2:D$1048576,MATCH(FmtData!$B$4+(ROW()-10),RawData!$A$2:$A$1048576,0))</f>
        <v>2903.37</v>
      </c>
      <c r="F2924">
        <f>INDEX(RawData!E$2:E$1048576,MATCH(FmtData!$B$4+(ROW()-10),RawData!$A$2:$A$1048576,0))</f>
        <v>7.1738299999999997</v>
      </c>
      <c r="G2924">
        <f>INDEX(RawData!F$2:F$1048576,MATCH(FmtData!$B$4+(ROW()-10),RawData!$A$2:$A$1048576,0))</f>
        <v>-108.822</v>
      </c>
      <c r="H2924">
        <f>INDEX(RawData!G$2:G$1048576,MATCH(FmtData!$B$4+(ROW()-10),RawData!$A$2:$A$1048576,0))</f>
        <v>0.49982199999999999</v>
      </c>
      <c r="I2924">
        <f>INDEX(RawData!H$2:H$1048576,MATCH(FmtData!$B$4+(ROW()-10),RawData!$A$2:$A$1048576,0))</f>
        <v>-3.53587E-3</v>
      </c>
      <c r="J2924">
        <f>INDEX(RawData!I$2:I$1048576,MATCH(FmtData!$B$4+(ROW()-10),RawData!$A$2:$A$1048576,0))</f>
        <v>194.8</v>
      </c>
      <c r="K2924">
        <f>INDEX(RawData!J$2:J$1048576,MATCH(FmtData!$B$4+(ROW()-10),RawData!$A$2:$A$1048576,0))</f>
        <v>194.8</v>
      </c>
      <c r="L2924">
        <f>INDEX(RawData!K$2:K$1048576,MATCH(FmtData!$B$4+(ROW()-10),RawData!$A$2:$A$1048576,0))</f>
        <v>190.9</v>
      </c>
      <c r="M2924">
        <f>INDEX(RawData!L$2:L$1048576,MATCH(FmtData!$B$4+(ROW()-10),RawData!$A$2:$A$1048576,0))</f>
        <v>22.9</v>
      </c>
      <c r="N2924">
        <f>INDEX(RawData!M$2:M$1048576,MATCH(FmtData!$B$4+(ROW()-10),RawData!$A$2:$A$1048576,0))</f>
        <v>21.6</v>
      </c>
      <c r="O2924">
        <f>INDEX(RawData!N$2:N$1048576,MATCH(FmtData!$B$4+(ROW()-10),RawData!$A$2:$A$1048576,0))</f>
        <v>169.4</v>
      </c>
      <c r="P2924">
        <f>INDEX(RawData!O$2:O$1048576,MATCH(FmtData!$B$4+(ROW()-10),RawData!$A$2:$A$1048576,0))</f>
        <v>35.831699999999998</v>
      </c>
      <c r="Q2924">
        <f>INDEX(RawData!P$2:P$1048576,MATCH(FmtData!$B$4+(ROW()-10),RawData!$A$2:$A$1048576,0))</f>
        <v>225.02</v>
      </c>
      <c r="R2924">
        <f>INDEX(RawData!Q$2:Q$1048576,MATCH(FmtData!$B$4+(ROW()-10),RawData!$A$2:$A$1048576,0))</f>
        <v>1.8310500000000001E-3</v>
      </c>
      <c r="S2924">
        <f>INDEX(RawData!R$2:R$1048576,MATCH(FmtData!$B$4+(ROW()-10),RawData!$A$2:$A$1048576,0))</f>
        <v>0.51633799999999996</v>
      </c>
      <c r="T2924">
        <f>INDEX(RawData!S$2:S$1048576,MATCH(FmtData!$B$4+(ROW()-10),RawData!$A$2:$A$1048576,0))</f>
        <v>0.52676999999999996</v>
      </c>
      <c r="U2924">
        <f>INDEX(RawData!T$2:T$1048576,MATCH(FmtData!$B$4+(ROW()-10),RawData!$A$2:$A$1048576,0))</f>
        <v>1.48926</v>
      </c>
      <c r="V2924">
        <f>INDEX(RawData!U$2:U$1048576,MATCH(FmtData!$B$4+(ROW()-10),RawData!$A$2:$A$1048576,0))</f>
        <v>2.21252</v>
      </c>
      <c r="W2924" s="8">
        <f t="shared" si="949"/>
        <v>0.72326000000000001</v>
      </c>
      <c r="X2924" s="8">
        <f t="shared" si="950"/>
        <v>-0.30214061999999992</v>
      </c>
      <c r="Y2924" s="8">
        <f t="shared" si="951"/>
        <v>-0.24831293999999998</v>
      </c>
      <c r="Z2924" s="8">
        <f t="shared" si="952"/>
        <v>10.194046135786381</v>
      </c>
      <c r="AA2924" s="8">
        <f t="shared" si="953"/>
        <v>10.140218455786382</v>
      </c>
      <c r="AB2924" s="8">
        <f t="shared" si="954"/>
        <v>10.167132295786381</v>
      </c>
      <c r="AC2924" s="6">
        <f t="shared" si="968"/>
        <v>-282.31299999999999</v>
      </c>
      <c r="AD2924" s="42">
        <f t="shared" si="965"/>
        <v>-40.118944256043562</v>
      </c>
      <c r="AE2924" s="15">
        <f t="shared" si="966"/>
        <v>30.315824901583369</v>
      </c>
      <c r="AF2924" s="15">
        <f t="shared" si="967"/>
        <v>25.007310087739484</v>
      </c>
      <c r="AG2924" s="15">
        <f t="shared" si="955"/>
        <v>72.356438453372107</v>
      </c>
      <c r="AH2924" s="15">
        <f t="shared" si="948"/>
        <v>-40.119167805455845</v>
      </c>
      <c r="AI2924" s="17">
        <f t="shared" si="956"/>
        <v>1.2005414476416174</v>
      </c>
      <c r="AJ2924" s="17">
        <f t="shared" si="957"/>
        <v>0.85696314260224737</v>
      </c>
      <c r="AK2924" s="17">
        <f t="shared" si="958"/>
        <v>0.79111919068195535</v>
      </c>
      <c r="AL2924" s="17">
        <f t="shared" si="959"/>
        <v>0.79572708431718098</v>
      </c>
      <c r="AM2924" s="17">
        <f t="shared" si="960"/>
        <v>0.75642222007020354</v>
      </c>
      <c r="AN2924" s="17">
        <f t="shared" si="961"/>
        <v>0.85696314260224737</v>
      </c>
      <c r="AO2924" s="17">
        <f>INDEX($AN$10:$AN$2627,MATCH(C2924+1/24,$C$10:$C$2627,1))-INDEX($AN$10:$AN$2627,MATCH(C2924,$C$10:$C$2627,1))</f>
        <v>0</v>
      </c>
      <c r="AP2924" s="17">
        <f t="shared" si="962"/>
        <v>7.5642222007020354</v>
      </c>
      <c r="AQ2924" s="17">
        <f t="shared" si="963"/>
        <v>12.005414476416174</v>
      </c>
      <c r="AR2924" s="17">
        <f t="shared" si="964"/>
        <v>20.017961707267283</v>
      </c>
    </row>
    <row r="2925" spans="2:44" x14ac:dyDescent="0.25">
      <c r="B2925">
        <f>INDEX(RawData!$A$2:$A$1048576,MATCH(FmtData!$B$4+(ROW()-10),RawData!$A$2:$A$1048576,0))</f>
        <v>3317</v>
      </c>
      <c r="C29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5)</f>
        <v>42233.484016203707</v>
      </c>
      <c r="D2925" s="47">
        <f>IF($B$6=1,MID(INDEX(RawData!$B$2:$B$1048576, MATCH(FmtData!$B$4+(ROW()-10),RawData!$A$2:$A$1048576,0)),12,8)+$B$5/24,INDEX(RawData!$C$2:$C$1048576, MATCH(FmtData!$B$4+(ROW()-10),RawData!$A$2:$A$1048576,0)))</f>
        <v>0.48401620370370368</v>
      </c>
      <c r="E2925">
        <f>INDEX(RawData!D$2:D$1048576,MATCH(FmtData!$B$4+(ROW()-10),RawData!$A$2:$A$1048576,0))</f>
        <v>2902.44</v>
      </c>
      <c r="F2925">
        <f>INDEX(RawData!E$2:E$1048576,MATCH(FmtData!$B$4+(ROW()-10),RawData!$A$2:$A$1048576,0))</f>
        <v>7.1738299999999997</v>
      </c>
      <c r="G2925">
        <f>INDEX(RawData!F$2:F$1048576,MATCH(FmtData!$B$4+(ROW()-10),RawData!$A$2:$A$1048576,0))</f>
        <v>-108.822</v>
      </c>
      <c r="H2925">
        <f>INDEX(RawData!G$2:G$1048576,MATCH(FmtData!$B$4+(ROW()-10),RawData!$A$2:$A$1048576,0))</f>
        <v>0.49982199999999999</v>
      </c>
      <c r="I2925">
        <f>INDEX(RawData!H$2:H$1048576,MATCH(FmtData!$B$4+(ROW()-10),RawData!$A$2:$A$1048576,0))</f>
        <v>-3.71981E-3</v>
      </c>
      <c r="J2925">
        <f>INDEX(RawData!I$2:I$1048576,MATCH(FmtData!$B$4+(ROW()-10),RawData!$A$2:$A$1048576,0))</f>
        <v>195.4</v>
      </c>
      <c r="K2925">
        <f>INDEX(RawData!J$2:J$1048576,MATCH(FmtData!$B$4+(ROW()-10),RawData!$A$2:$A$1048576,0))</f>
        <v>193.9</v>
      </c>
      <c r="L2925">
        <f>INDEX(RawData!K$2:K$1048576,MATCH(FmtData!$B$4+(ROW()-10),RawData!$A$2:$A$1048576,0))</f>
        <v>196.8</v>
      </c>
      <c r="M2925">
        <f>INDEX(RawData!L$2:L$1048576,MATCH(FmtData!$B$4+(ROW()-10),RawData!$A$2:$A$1048576,0))</f>
        <v>22.8</v>
      </c>
      <c r="N2925">
        <f>INDEX(RawData!M$2:M$1048576,MATCH(FmtData!$B$4+(ROW()-10),RawData!$A$2:$A$1048576,0))</f>
        <v>21.6</v>
      </c>
      <c r="O2925">
        <f>INDEX(RawData!N$2:N$1048576,MATCH(FmtData!$B$4+(ROW()-10),RawData!$A$2:$A$1048576,0))</f>
        <v>169.4</v>
      </c>
      <c r="P2925">
        <f>INDEX(RawData!O$2:O$1048576,MATCH(FmtData!$B$4+(ROW()-10),RawData!$A$2:$A$1048576,0))</f>
        <v>35.831699999999998</v>
      </c>
      <c r="Q2925">
        <f>INDEX(RawData!P$2:P$1048576,MATCH(FmtData!$B$4+(ROW()-10),RawData!$A$2:$A$1048576,0))</f>
        <v>225.02</v>
      </c>
      <c r="R2925">
        <f>INDEX(RawData!Q$2:Q$1048576,MATCH(FmtData!$B$4+(ROW()-10),RawData!$A$2:$A$1048576,0))</f>
        <v>2.4414100000000002E-3</v>
      </c>
      <c r="S2925">
        <f>INDEX(RawData!R$2:R$1048576,MATCH(FmtData!$B$4+(ROW()-10),RawData!$A$2:$A$1048576,0))</f>
        <v>0.51633799999999996</v>
      </c>
      <c r="T2925">
        <f>INDEX(RawData!S$2:S$1048576,MATCH(FmtData!$B$4+(ROW()-10),RawData!$A$2:$A$1048576,0))</f>
        <v>0.52676999999999996</v>
      </c>
      <c r="U2925">
        <f>INDEX(RawData!T$2:T$1048576,MATCH(FmtData!$B$4+(ROW()-10),RawData!$A$2:$A$1048576,0))</f>
        <v>0.83618199999999998</v>
      </c>
      <c r="V2925">
        <f>INDEX(RawData!U$2:U$1048576,MATCH(FmtData!$B$4+(ROW()-10),RawData!$A$2:$A$1048576,0))</f>
        <v>1.40381</v>
      </c>
      <c r="W2925" s="8">
        <f t="shared" si="949"/>
        <v>0.56762800000000002</v>
      </c>
      <c r="X2925" s="8">
        <f t="shared" si="950"/>
        <v>-0.30214061999999992</v>
      </c>
      <c r="Y2925" s="8">
        <f t="shared" si="951"/>
        <v>-0.24831293999999998</v>
      </c>
      <c r="Z2925" s="8">
        <f t="shared" si="952"/>
        <v>10.194046135786381</v>
      </c>
      <c r="AA2925" s="8">
        <f t="shared" si="953"/>
        <v>10.140218455786382</v>
      </c>
      <c r="AB2925" s="8">
        <f t="shared" si="954"/>
        <v>10.167132295786381</v>
      </c>
      <c r="AC2925" s="6">
        <f t="shared" si="968"/>
        <v>-282.31299999999999</v>
      </c>
      <c r="AD2925" s="42">
        <f t="shared" si="965"/>
        <v>-40.118944256043562</v>
      </c>
      <c r="AE2925" s="15">
        <f t="shared" si="966"/>
        <v>30.315824901583369</v>
      </c>
      <c r="AF2925" s="15">
        <f t="shared" si="967"/>
        <v>25.007310087739484</v>
      </c>
      <c r="AG2925" s="15">
        <f t="shared" si="955"/>
        <v>72.356438453372107</v>
      </c>
      <c r="AH2925" s="15">
        <f t="shared" si="948"/>
        <v>-40.119167805455845</v>
      </c>
      <c r="AI2925" s="17">
        <f t="shared" si="956"/>
        <v>1.2005414476416174</v>
      </c>
      <c r="AJ2925" s="17">
        <f t="shared" si="957"/>
        <v>0.85696314260224737</v>
      </c>
      <c r="AK2925" s="17">
        <f t="shared" si="958"/>
        <v>0.79111919068195535</v>
      </c>
      <c r="AL2925" s="17">
        <f t="shared" si="959"/>
        <v>0.79572708431718098</v>
      </c>
      <c r="AM2925" s="17">
        <f t="shared" si="960"/>
        <v>0.75642222007020354</v>
      </c>
      <c r="AN2925" s="17">
        <f t="shared" si="961"/>
        <v>0.85696314260224737</v>
      </c>
      <c r="AO2925" s="17">
        <f>INDEX($AN$10:$AN$2627,MATCH(C2925+1/24,$C$10:$C$2627,1))-INDEX($AN$10:$AN$2627,MATCH(C2925,$C$10:$C$2627,1))</f>
        <v>0</v>
      </c>
      <c r="AP2925" s="17">
        <f t="shared" si="962"/>
        <v>7.5642222007020354</v>
      </c>
      <c r="AQ2925" s="17">
        <f t="shared" si="963"/>
        <v>12.005414476416174</v>
      </c>
      <c r="AR2925" s="17">
        <f t="shared" si="964"/>
        <v>20.011549605334785</v>
      </c>
    </row>
    <row r="2926" spans="2:44" x14ac:dyDescent="0.25">
      <c r="B2926">
        <f>INDEX(RawData!$A$2:$A$1048576,MATCH(FmtData!$B$4+(ROW()-10),RawData!$A$2:$A$1048576,0))</f>
        <v>3318</v>
      </c>
      <c r="C29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6)</f>
        <v>42233.49559027778</v>
      </c>
      <c r="D2926" s="47">
        <f>IF($B$6=1,MID(INDEX(RawData!$B$2:$B$1048576, MATCH(FmtData!$B$4+(ROW()-10),RawData!$A$2:$A$1048576,0)),12,8)+$B$5/24,INDEX(RawData!$C$2:$C$1048576, MATCH(FmtData!$B$4+(ROW()-10),RawData!$A$2:$A$1048576,0)))</f>
        <v>0.49559027777777781</v>
      </c>
      <c r="E2926">
        <f>INDEX(RawData!D$2:D$1048576,MATCH(FmtData!$B$4+(ROW()-10),RawData!$A$2:$A$1048576,0))</f>
        <v>2902.44</v>
      </c>
      <c r="F2926">
        <f>INDEX(RawData!E$2:E$1048576,MATCH(FmtData!$B$4+(ROW()-10),RawData!$A$2:$A$1048576,0))</f>
        <v>8.0976599999999994</v>
      </c>
      <c r="G2926">
        <f>INDEX(RawData!F$2:F$1048576,MATCH(FmtData!$B$4+(ROW()-10),RawData!$A$2:$A$1048576,0))</f>
        <v>-108.822</v>
      </c>
      <c r="H2926">
        <f>INDEX(RawData!G$2:G$1048576,MATCH(FmtData!$B$4+(ROW()-10),RawData!$A$2:$A$1048576,0))</f>
        <v>0.49982199999999999</v>
      </c>
      <c r="I2926">
        <f>INDEX(RawData!H$2:H$1048576,MATCH(FmtData!$B$4+(ROW()-10),RawData!$A$2:$A$1048576,0))</f>
        <v>-3.71981E-3</v>
      </c>
      <c r="J2926">
        <f>INDEX(RawData!I$2:I$1048576,MATCH(FmtData!$B$4+(ROW()-10),RawData!$A$2:$A$1048576,0))</f>
        <v>196.9</v>
      </c>
      <c r="K2926">
        <f>INDEX(RawData!J$2:J$1048576,MATCH(FmtData!$B$4+(ROW()-10),RawData!$A$2:$A$1048576,0))</f>
        <v>193.9</v>
      </c>
      <c r="L2926">
        <f>INDEX(RawData!K$2:K$1048576,MATCH(FmtData!$B$4+(ROW()-10),RawData!$A$2:$A$1048576,0))</f>
        <v>196.4</v>
      </c>
      <c r="M2926">
        <f>INDEX(RawData!L$2:L$1048576,MATCH(FmtData!$B$4+(ROW()-10),RawData!$A$2:$A$1048576,0))</f>
        <v>22.6</v>
      </c>
      <c r="N2926">
        <f>INDEX(RawData!M$2:M$1048576,MATCH(FmtData!$B$4+(ROW()-10),RawData!$A$2:$A$1048576,0))</f>
        <v>21.6</v>
      </c>
      <c r="O2926">
        <f>INDEX(RawData!N$2:N$1048576,MATCH(FmtData!$B$4+(ROW()-10),RawData!$A$2:$A$1048576,0))</f>
        <v>169.4</v>
      </c>
      <c r="P2926">
        <f>INDEX(RawData!O$2:O$1048576,MATCH(FmtData!$B$4+(ROW()-10),RawData!$A$2:$A$1048576,0))</f>
        <v>35.831699999999998</v>
      </c>
      <c r="Q2926">
        <f>INDEX(RawData!P$2:P$1048576,MATCH(FmtData!$B$4+(ROW()-10),RawData!$A$2:$A$1048576,0))</f>
        <v>224.89599999999999</v>
      </c>
      <c r="R2926">
        <f>INDEX(RawData!Q$2:Q$1048576,MATCH(FmtData!$B$4+(ROW()-10),RawData!$A$2:$A$1048576,0))</f>
        <v>2.4414100000000002E-3</v>
      </c>
      <c r="S2926">
        <f>INDEX(RawData!R$2:R$1048576,MATCH(FmtData!$B$4+(ROW()-10),RawData!$A$2:$A$1048576,0))</f>
        <v>0.51633799999999996</v>
      </c>
      <c r="T2926">
        <f>INDEX(RawData!S$2:S$1048576,MATCH(FmtData!$B$4+(ROW()-10),RawData!$A$2:$A$1048576,0))</f>
        <v>0.52676999999999996</v>
      </c>
      <c r="U2926">
        <f>INDEX(RawData!T$2:T$1048576,MATCH(FmtData!$B$4+(ROW()-10),RawData!$A$2:$A$1048576,0))</f>
        <v>0.44860800000000001</v>
      </c>
      <c r="V2926">
        <f>INDEX(RawData!U$2:U$1048576,MATCH(FmtData!$B$4+(ROW()-10),RawData!$A$2:$A$1048576,0))</f>
        <v>0.99182099999999995</v>
      </c>
      <c r="W2926" s="8">
        <f t="shared" si="949"/>
        <v>0.54321299999999995</v>
      </c>
      <c r="X2926" s="8">
        <f t="shared" si="950"/>
        <v>-0.30214061999999992</v>
      </c>
      <c r="Y2926" s="8">
        <f t="shared" si="951"/>
        <v>-0.24831293999999998</v>
      </c>
      <c r="Z2926" s="8">
        <f t="shared" si="952"/>
        <v>10.194046135786381</v>
      </c>
      <c r="AA2926" s="8">
        <f t="shared" si="953"/>
        <v>10.140218455786382</v>
      </c>
      <c r="AB2926" s="8">
        <f t="shared" si="954"/>
        <v>10.167132295786381</v>
      </c>
      <c r="AC2926" s="6">
        <f t="shared" si="968"/>
        <v>-282.43700000000001</v>
      </c>
      <c r="AD2926" s="42">
        <f t="shared" si="965"/>
        <v>-40.242944256043586</v>
      </c>
      <c r="AE2926" s="15">
        <f t="shared" si="966"/>
        <v>30.315824901583369</v>
      </c>
      <c r="AF2926" s="15">
        <f t="shared" si="967"/>
        <v>25.007310087739484</v>
      </c>
      <c r="AG2926" s="15">
        <f t="shared" si="955"/>
        <v>72.356438453372107</v>
      </c>
      <c r="AH2926" s="15">
        <f t="shared" si="948"/>
        <v>-40.243167805455869</v>
      </c>
      <c r="AI2926" s="17">
        <f t="shared" si="956"/>
        <v>1.2007879315148142</v>
      </c>
      <c r="AJ2926" s="17">
        <f t="shared" si="957"/>
        <v>0.85708872621232957</v>
      </c>
      <c r="AK2926" s="17">
        <f t="shared" si="958"/>
        <v>0.79111919068195535</v>
      </c>
      <c r="AL2926" s="17">
        <f t="shared" si="959"/>
        <v>0.79572708431718098</v>
      </c>
      <c r="AM2926" s="17">
        <f t="shared" si="960"/>
        <v>0.75642222007020354</v>
      </c>
      <c r="AN2926" s="17">
        <f t="shared" si="961"/>
        <v>0.85708872621232957</v>
      </c>
      <c r="AO2926" s="17">
        <f>INDEX($AN$10:$AN$2627,MATCH(C2926+1/24,$C$10:$C$2627,1))-INDEX($AN$10:$AN$2627,MATCH(C2926,$C$10:$C$2627,1))</f>
        <v>0</v>
      </c>
      <c r="AP2926" s="17">
        <f t="shared" si="962"/>
        <v>7.5642222007020354</v>
      </c>
      <c r="AQ2926" s="17">
        <f t="shared" si="963"/>
        <v>12.007879315148141</v>
      </c>
      <c r="AR2926" s="17">
        <f t="shared" si="964"/>
        <v>20.011549605334785</v>
      </c>
    </row>
    <row r="2927" spans="2:44" x14ac:dyDescent="0.25">
      <c r="B2927">
        <f>INDEX(RawData!$A$2:$A$1048576,MATCH(FmtData!$B$4+(ROW()-10),RawData!$A$2:$A$1048576,0))</f>
        <v>3319</v>
      </c>
      <c r="C29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7)</f>
        <v>42233.507164351853</v>
      </c>
      <c r="D2927" s="47">
        <f>IF($B$6=1,MID(INDEX(RawData!$B$2:$B$1048576, MATCH(FmtData!$B$4+(ROW()-10),RawData!$A$2:$A$1048576,0)),12,8)+$B$5/24,INDEX(RawData!$C$2:$C$1048576, MATCH(FmtData!$B$4+(ROW()-10),RawData!$A$2:$A$1048576,0)))</f>
        <v>0.50716435185185182</v>
      </c>
      <c r="E2927">
        <f>INDEX(RawData!D$2:D$1048576,MATCH(FmtData!$B$4+(ROW()-10),RawData!$A$2:$A$1048576,0))</f>
        <v>2904.3</v>
      </c>
      <c r="F2927">
        <f>INDEX(RawData!E$2:E$1048576,MATCH(FmtData!$B$4+(ROW()-10),RawData!$A$2:$A$1048576,0))</f>
        <v>7.1738299999999997</v>
      </c>
      <c r="G2927">
        <f>INDEX(RawData!F$2:F$1048576,MATCH(FmtData!$B$4+(ROW()-10),RawData!$A$2:$A$1048576,0))</f>
        <v>-108.822</v>
      </c>
      <c r="H2927">
        <f>INDEX(RawData!G$2:G$1048576,MATCH(FmtData!$B$4+(ROW()-10),RawData!$A$2:$A$1048576,0))</f>
        <v>0.49982199999999999</v>
      </c>
      <c r="I2927">
        <f>INDEX(RawData!H$2:H$1048576,MATCH(FmtData!$B$4+(ROW()-10),RawData!$A$2:$A$1048576,0))</f>
        <v>-3.53587E-3</v>
      </c>
      <c r="J2927">
        <f>INDEX(RawData!I$2:I$1048576,MATCH(FmtData!$B$4+(ROW()-10),RawData!$A$2:$A$1048576,0))</f>
        <v>197</v>
      </c>
      <c r="K2927">
        <f>INDEX(RawData!J$2:J$1048576,MATCH(FmtData!$B$4+(ROW()-10),RawData!$A$2:$A$1048576,0))</f>
        <v>194.3</v>
      </c>
      <c r="L2927">
        <f>INDEX(RawData!K$2:K$1048576,MATCH(FmtData!$B$4+(ROW()-10),RawData!$A$2:$A$1048576,0))</f>
        <v>189.3</v>
      </c>
      <c r="M2927">
        <f>INDEX(RawData!L$2:L$1048576,MATCH(FmtData!$B$4+(ROW()-10),RawData!$A$2:$A$1048576,0))</f>
        <v>22.6</v>
      </c>
      <c r="N2927">
        <f>INDEX(RawData!M$2:M$1048576,MATCH(FmtData!$B$4+(ROW()-10),RawData!$A$2:$A$1048576,0))</f>
        <v>21.6</v>
      </c>
      <c r="O2927">
        <f>INDEX(RawData!N$2:N$1048576,MATCH(FmtData!$B$4+(ROW()-10),RawData!$A$2:$A$1048576,0))</f>
        <v>169.3</v>
      </c>
      <c r="P2927">
        <f>INDEX(RawData!O$2:O$1048576,MATCH(FmtData!$B$4+(ROW()-10),RawData!$A$2:$A$1048576,0))</f>
        <v>35.831699999999998</v>
      </c>
      <c r="Q2927">
        <f>INDEX(RawData!P$2:P$1048576,MATCH(FmtData!$B$4+(ROW()-10),RawData!$A$2:$A$1048576,0))</f>
        <v>224.66399999999999</v>
      </c>
      <c r="R2927">
        <f>INDEX(RawData!Q$2:Q$1048576,MATCH(FmtData!$B$4+(ROW()-10),RawData!$A$2:$A$1048576,0))</f>
        <v>2.4414100000000002E-3</v>
      </c>
      <c r="S2927">
        <f>INDEX(RawData!R$2:R$1048576,MATCH(FmtData!$B$4+(ROW()-10),RawData!$A$2:$A$1048576,0))</f>
        <v>0.51633799999999996</v>
      </c>
      <c r="T2927">
        <f>INDEX(RawData!S$2:S$1048576,MATCH(FmtData!$B$4+(ROW()-10),RawData!$A$2:$A$1048576,0))</f>
        <v>0.52676999999999996</v>
      </c>
      <c r="U2927">
        <f>INDEX(RawData!T$2:T$1048576,MATCH(FmtData!$B$4+(ROW()-10),RawData!$A$2:$A$1048576,0))</f>
        <v>1.2207000000000001E-2</v>
      </c>
      <c r="V2927">
        <f>INDEX(RawData!U$2:U$1048576,MATCH(FmtData!$B$4+(ROW()-10),RawData!$A$2:$A$1048576,0))</f>
        <v>0.152588</v>
      </c>
      <c r="W2927" s="8">
        <f t="shared" si="949"/>
        <v>0.14038100000000001</v>
      </c>
      <c r="X2927" s="8">
        <f t="shared" si="950"/>
        <v>-0.30214061999999992</v>
      </c>
      <c r="Y2927" s="8">
        <f t="shared" si="951"/>
        <v>-0.24831293999999998</v>
      </c>
      <c r="Z2927" s="8">
        <f t="shared" si="952"/>
        <v>10.194046135786381</v>
      </c>
      <c r="AA2927" s="8">
        <f t="shared" si="953"/>
        <v>10.140218455786382</v>
      </c>
      <c r="AB2927" s="8">
        <f t="shared" si="954"/>
        <v>10.167132295786381</v>
      </c>
      <c r="AC2927" s="6">
        <f t="shared" si="968"/>
        <v>-282.66900000000004</v>
      </c>
      <c r="AD2927" s="42">
        <f t="shared" si="965"/>
        <v>-40.474944256043614</v>
      </c>
      <c r="AE2927" s="15">
        <f t="shared" si="966"/>
        <v>30.315824901583369</v>
      </c>
      <c r="AF2927" s="15">
        <f t="shared" si="967"/>
        <v>25.007310087739484</v>
      </c>
      <c r="AG2927" s="15">
        <f t="shared" si="955"/>
        <v>72.356438453372107</v>
      </c>
      <c r="AH2927" s="15">
        <f t="shared" si="948"/>
        <v>-40.475167805455897</v>
      </c>
      <c r="AI2927" s="17">
        <f t="shared" si="956"/>
        <v>1.2012493668231079</v>
      </c>
      <c r="AJ2927" s="17">
        <f t="shared" si="957"/>
        <v>0.85732378797776498</v>
      </c>
      <c r="AK2927" s="17">
        <f t="shared" si="958"/>
        <v>0.79111919068195535</v>
      </c>
      <c r="AL2927" s="17">
        <f t="shared" si="959"/>
        <v>0.79572708431718098</v>
      </c>
      <c r="AM2927" s="17">
        <f t="shared" si="960"/>
        <v>0.75642222007020354</v>
      </c>
      <c r="AN2927" s="17">
        <f t="shared" si="961"/>
        <v>0.85732378797776498</v>
      </c>
      <c r="AO2927" s="17">
        <f>INDEX($AN$10:$AN$2627,MATCH(C2927+1/24,$C$10:$C$2627,1))-INDEX($AN$10:$AN$2627,MATCH(C2927,$C$10:$C$2627,1))</f>
        <v>0</v>
      </c>
      <c r="AP2927" s="17">
        <f t="shared" si="962"/>
        <v>7.5642222007020354</v>
      </c>
      <c r="AQ2927" s="17">
        <f t="shared" si="963"/>
        <v>12.012493668231079</v>
      </c>
      <c r="AR2927" s="17">
        <f t="shared" si="964"/>
        <v>20.024373809199783</v>
      </c>
    </row>
    <row r="2928" spans="2:44" x14ac:dyDescent="0.25">
      <c r="B2928">
        <f>INDEX(RawData!$A$2:$A$1048576,MATCH(FmtData!$B$4+(ROW()-10),RawData!$A$2:$A$1048576,0))</f>
        <v>3320</v>
      </c>
      <c r="C29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8)</f>
        <v>42233.518750000003</v>
      </c>
      <c r="D2928" s="47">
        <f>IF($B$6=1,MID(INDEX(RawData!$B$2:$B$1048576, MATCH(FmtData!$B$4+(ROW()-10),RawData!$A$2:$A$1048576,0)),12,8)+$B$5/24,INDEX(RawData!$C$2:$C$1048576, MATCH(FmtData!$B$4+(ROW()-10),RawData!$A$2:$A$1048576,0)))</f>
        <v>0.51874999999999993</v>
      </c>
      <c r="E2928">
        <f>INDEX(RawData!D$2:D$1048576,MATCH(FmtData!$B$4+(ROW()-10),RawData!$A$2:$A$1048576,0))</f>
        <v>2901.19</v>
      </c>
      <c r="F2928">
        <f>INDEX(RawData!E$2:E$1048576,MATCH(FmtData!$B$4+(ROW()-10),RawData!$A$2:$A$1048576,0))</f>
        <v>7.1738299999999997</v>
      </c>
      <c r="G2928">
        <f>INDEX(RawData!F$2:F$1048576,MATCH(FmtData!$B$4+(ROW()-10),RawData!$A$2:$A$1048576,0))</f>
        <v>-108.822</v>
      </c>
      <c r="H2928">
        <f>INDEX(RawData!G$2:G$1048576,MATCH(FmtData!$B$4+(ROW()-10),RawData!$A$2:$A$1048576,0))</f>
        <v>0.49982199999999999</v>
      </c>
      <c r="I2928">
        <f>INDEX(RawData!H$2:H$1048576,MATCH(FmtData!$B$4+(ROW()-10),RawData!$A$2:$A$1048576,0))</f>
        <v>-3.53587E-3</v>
      </c>
      <c r="J2928">
        <f>INDEX(RawData!I$2:I$1048576,MATCH(FmtData!$B$4+(ROW()-10),RawData!$A$2:$A$1048576,0))</f>
        <v>194.2</v>
      </c>
      <c r="K2928">
        <f>INDEX(RawData!J$2:J$1048576,MATCH(FmtData!$B$4+(ROW()-10),RawData!$A$2:$A$1048576,0))</f>
        <v>195.4</v>
      </c>
      <c r="L2928">
        <f>INDEX(RawData!K$2:K$1048576,MATCH(FmtData!$B$4+(ROW()-10),RawData!$A$2:$A$1048576,0))</f>
        <v>192.3</v>
      </c>
      <c r="M2928">
        <f>INDEX(RawData!L$2:L$1048576,MATCH(FmtData!$B$4+(ROW()-10),RawData!$A$2:$A$1048576,0))</f>
        <v>22.6</v>
      </c>
      <c r="N2928">
        <f>INDEX(RawData!M$2:M$1048576,MATCH(FmtData!$B$4+(ROW()-10),RawData!$A$2:$A$1048576,0))</f>
        <v>21.6</v>
      </c>
      <c r="O2928">
        <f>INDEX(RawData!N$2:N$1048576,MATCH(FmtData!$B$4+(ROW()-10),RawData!$A$2:$A$1048576,0))</f>
        <v>169.6</v>
      </c>
      <c r="P2928">
        <f>INDEX(RawData!O$2:O$1048576,MATCH(FmtData!$B$4+(ROW()-10),RawData!$A$2:$A$1048576,0))</f>
        <v>35.831699999999998</v>
      </c>
      <c r="Q2928">
        <f>INDEX(RawData!P$2:P$1048576,MATCH(FmtData!$B$4+(ROW()-10),RawData!$A$2:$A$1048576,0))</f>
        <v>225.02</v>
      </c>
      <c r="R2928">
        <f>INDEX(RawData!Q$2:Q$1048576,MATCH(FmtData!$B$4+(ROW()-10),RawData!$A$2:$A$1048576,0))</f>
        <v>2.4414100000000002E-3</v>
      </c>
      <c r="S2928">
        <f>INDEX(RawData!R$2:R$1048576,MATCH(FmtData!$B$4+(ROW()-10),RawData!$A$2:$A$1048576,0))</f>
        <v>0.51633799999999996</v>
      </c>
      <c r="T2928">
        <f>INDEX(RawData!S$2:S$1048576,MATCH(FmtData!$B$4+(ROW()-10),RawData!$A$2:$A$1048576,0))</f>
        <v>0.52676999999999996</v>
      </c>
      <c r="U2928">
        <f>INDEX(RawData!T$2:T$1048576,MATCH(FmtData!$B$4+(ROW()-10),RawData!$A$2:$A$1048576,0))</f>
        <v>-1.06812E-2</v>
      </c>
      <c r="V2928">
        <f>INDEX(RawData!U$2:U$1048576,MATCH(FmtData!$B$4+(ROW()-10),RawData!$A$2:$A$1048576,0))</f>
        <v>0.12207</v>
      </c>
      <c r="W2928" s="8">
        <f t="shared" si="949"/>
        <v>0.13275119999999999</v>
      </c>
      <c r="X2928" s="8">
        <f t="shared" si="950"/>
        <v>-0.30214061999999992</v>
      </c>
      <c r="Y2928" s="8">
        <f t="shared" si="951"/>
        <v>-0.24831293999999998</v>
      </c>
      <c r="Z2928" s="8">
        <f t="shared" si="952"/>
        <v>10.194046135786381</v>
      </c>
      <c r="AA2928" s="8">
        <f t="shared" si="953"/>
        <v>10.140218455786382</v>
      </c>
      <c r="AB2928" s="8">
        <f t="shared" si="954"/>
        <v>10.167132295786381</v>
      </c>
      <c r="AC2928" s="6">
        <f t="shared" si="968"/>
        <v>-282.31299999999999</v>
      </c>
      <c r="AD2928" s="42">
        <f t="shared" si="965"/>
        <v>-40.118944256043562</v>
      </c>
      <c r="AE2928" s="15">
        <f t="shared" si="966"/>
        <v>30.315824901583369</v>
      </c>
      <c r="AF2928" s="15">
        <f t="shared" si="967"/>
        <v>25.007310087739484</v>
      </c>
      <c r="AG2928" s="15">
        <f t="shared" si="955"/>
        <v>72.356438453372107</v>
      </c>
      <c r="AH2928" s="15">
        <f t="shared" si="948"/>
        <v>-40.119167805455845</v>
      </c>
      <c r="AI2928" s="17">
        <f t="shared" si="956"/>
        <v>1.2005414476416174</v>
      </c>
      <c r="AJ2928" s="17">
        <f t="shared" si="957"/>
        <v>0.85696314260224737</v>
      </c>
      <c r="AK2928" s="17">
        <f t="shared" si="958"/>
        <v>0.79111919068195535</v>
      </c>
      <c r="AL2928" s="17">
        <f t="shared" si="959"/>
        <v>0.79572708431718098</v>
      </c>
      <c r="AM2928" s="17">
        <f t="shared" si="960"/>
        <v>0.75642222007020354</v>
      </c>
      <c r="AN2928" s="17">
        <f t="shared" si="961"/>
        <v>0.85696314260224737</v>
      </c>
      <c r="AO2928" s="17">
        <f>INDEX($AN$10:$AN$2627,MATCH(C2928+1/24,$C$10:$C$2627,1))-INDEX($AN$10:$AN$2627,MATCH(C2928,$C$10:$C$2627,1))</f>
        <v>0</v>
      </c>
      <c r="AP2928" s="17">
        <f t="shared" si="962"/>
        <v>7.5642222007020354</v>
      </c>
      <c r="AQ2928" s="17">
        <f t="shared" si="963"/>
        <v>12.005414476416174</v>
      </c>
      <c r="AR2928" s="17">
        <f t="shared" si="964"/>
        <v>20.002931188758847</v>
      </c>
    </row>
    <row r="2929" spans="2:44" x14ac:dyDescent="0.25">
      <c r="B2929">
        <f>INDEX(RawData!$A$2:$A$1048576,MATCH(FmtData!$B$4+(ROW()-10),RawData!$A$2:$A$1048576,0))</f>
        <v>3321</v>
      </c>
      <c r="C29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9)</f>
        <v>42233.530312499999</v>
      </c>
      <c r="D2929" s="47">
        <f>IF($B$6=1,MID(INDEX(RawData!$B$2:$B$1048576, MATCH(FmtData!$B$4+(ROW()-10),RawData!$A$2:$A$1048576,0)),12,8)+$B$5/24,INDEX(RawData!$C$2:$C$1048576, MATCH(FmtData!$B$4+(ROW()-10),RawData!$A$2:$A$1048576,0)))</f>
        <v>0.53031249999999996</v>
      </c>
      <c r="E2929">
        <f>INDEX(RawData!D$2:D$1048576,MATCH(FmtData!$B$4+(ROW()-10),RawData!$A$2:$A$1048576,0))</f>
        <v>2901.19</v>
      </c>
      <c r="F2929">
        <f>INDEX(RawData!E$2:E$1048576,MATCH(FmtData!$B$4+(ROW()-10),RawData!$A$2:$A$1048576,0))</f>
        <v>7.1738299999999997</v>
      </c>
      <c r="G2929">
        <f>INDEX(RawData!F$2:F$1048576,MATCH(FmtData!$B$4+(ROW()-10),RawData!$A$2:$A$1048576,0))</f>
        <v>-108.822</v>
      </c>
      <c r="H2929">
        <f>INDEX(RawData!G$2:G$1048576,MATCH(FmtData!$B$4+(ROW()-10),RawData!$A$2:$A$1048576,0))</f>
        <v>0.49982199999999999</v>
      </c>
      <c r="I2929">
        <f>INDEX(RawData!H$2:H$1048576,MATCH(FmtData!$B$4+(ROW()-10),RawData!$A$2:$A$1048576,0))</f>
        <v>-3.71981E-3</v>
      </c>
      <c r="J2929">
        <f>INDEX(RawData!I$2:I$1048576,MATCH(FmtData!$B$4+(ROW()-10),RawData!$A$2:$A$1048576,0))</f>
        <v>194.9</v>
      </c>
      <c r="K2929">
        <f>INDEX(RawData!J$2:J$1048576,MATCH(FmtData!$B$4+(ROW()-10),RawData!$A$2:$A$1048576,0))</f>
        <v>196</v>
      </c>
      <c r="L2929">
        <f>INDEX(RawData!K$2:K$1048576,MATCH(FmtData!$B$4+(ROW()-10),RawData!$A$2:$A$1048576,0))</f>
        <v>197.6</v>
      </c>
      <c r="M2929">
        <f>INDEX(RawData!L$2:L$1048576,MATCH(FmtData!$B$4+(ROW()-10),RawData!$A$2:$A$1048576,0))</f>
        <v>22.4</v>
      </c>
      <c r="N2929">
        <f>INDEX(RawData!M$2:M$1048576,MATCH(FmtData!$B$4+(ROW()-10),RawData!$A$2:$A$1048576,0))</f>
        <v>21.6</v>
      </c>
      <c r="O2929">
        <f>INDEX(RawData!N$2:N$1048576,MATCH(FmtData!$B$4+(ROW()-10),RawData!$A$2:$A$1048576,0))</f>
        <v>169.7</v>
      </c>
      <c r="P2929">
        <f>INDEX(RawData!O$2:O$1048576,MATCH(FmtData!$B$4+(ROW()-10),RawData!$A$2:$A$1048576,0))</f>
        <v>35.831699999999998</v>
      </c>
      <c r="Q2929">
        <f>INDEX(RawData!P$2:P$1048576,MATCH(FmtData!$B$4+(ROW()-10),RawData!$A$2:$A$1048576,0))</f>
        <v>225.02</v>
      </c>
      <c r="R2929">
        <f>INDEX(RawData!Q$2:Q$1048576,MATCH(FmtData!$B$4+(ROW()-10),RawData!$A$2:$A$1048576,0))</f>
        <v>2.4414100000000002E-3</v>
      </c>
      <c r="S2929">
        <f>INDEX(RawData!R$2:R$1048576,MATCH(FmtData!$B$4+(ROW()-10),RawData!$A$2:$A$1048576,0))</f>
        <v>0.51633799999999996</v>
      </c>
      <c r="T2929">
        <f>INDEX(RawData!S$2:S$1048576,MATCH(FmtData!$B$4+(ROW()-10),RawData!$A$2:$A$1048576,0))</f>
        <v>0.52676999999999996</v>
      </c>
      <c r="U2929">
        <f>INDEX(RawData!T$2:T$1048576,MATCH(FmtData!$B$4+(ROW()-10),RawData!$A$2:$A$1048576,0))</f>
        <v>20.4132</v>
      </c>
      <c r="V2929">
        <f>INDEX(RawData!U$2:U$1048576,MATCH(FmtData!$B$4+(ROW()-10),RawData!$A$2:$A$1048576,0))</f>
        <v>20.5078</v>
      </c>
      <c r="W2929" s="8">
        <f t="shared" si="949"/>
        <v>9.4599999999999795E-2</v>
      </c>
      <c r="X2929" s="8">
        <f t="shared" si="950"/>
        <v>-0.30214061999999992</v>
      </c>
      <c r="Y2929" s="8">
        <f t="shared" si="951"/>
        <v>-0.24831293999999998</v>
      </c>
      <c r="Z2929" s="8">
        <f t="shared" si="952"/>
        <v>10.194046135786381</v>
      </c>
      <c r="AA2929" s="8">
        <f t="shared" si="953"/>
        <v>10.140218455786382</v>
      </c>
      <c r="AB2929" s="8">
        <f t="shared" si="954"/>
        <v>10.167132295786381</v>
      </c>
      <c r="AC2929" s="6">
        <f t="shared" si="968"/>
        <v>-282.31299999999999</v>
      </c>
      <c r="AD2929" s="42">
        <f t="shared" si="965"/>
        <v>-40.118944256043562</v>
      </c>
      <c r="AE2929" s="15">
        <f t="shared" si="966"/>
        <v>30.315824901583369</v>
      </c>
      <c r="AF2929" s="15">
        <f t="shared" si="967"/>
        <v>25.007310087739484</v>
      </c>
      <c r="AG2929" s="15">
        <f t="shared" si="955"/>
        <v>72.356438453372107</v>
      </c>
      <c r="AH2929" s="15">
        <f t="shared" si="948"/>
        <v>-40.119167805455845</v>
      </c>
      <c r="AI2929" s="17">
        <f t="shared" si="956"/>
        <v>1.2005414476416174</v>
      </c>
      <c r="AJ2929" s="17">
        <f t="shared" si="957"/>
        <v>0.85696314260224737</v>
      </c>
      <c r="AK2929" s="17">
        <f t="shared" si="958"/>
        <v>0.79111919068195535</v>
      </c>
      <c r="AL2929" s="17">
        <f t="shared" si="959"/>
        <v>0.79572708431718098</v>
      </c>
      <c r="AM2929" s="17">
        <f t="shared" si="960"/>
        <v>0.75642222007020354</v>
      </c>
      <c r="AN2929" s="17">
        <f t="shared" si="961"/>
        <v>0.85696314260224737</v>
      </c>
      <c r="AO2929" s="17">
        <f>INDEX($AN$10:$AN$2627,MATCH(C2929+1/24,$C$10:$C$2627,1))-INDEX($AN$10:$AN$2627,MATCH(C2929,$C$10:$C$2627,1))</f>
        <v>0</v>
      </c>
      <c r="AP2929" s="17">
        <f t="shared" si="962"/>
        <v>7.5642222007020354</v>
      </c>
      <c r="AQ2929" s="17">
        <f t="shared" si="963"/>
        <v>12.005414476416174</v>
      </c>
      <c r="AR2929" s="17">
        <f t="shared" si="964"/>
        <v>20.002931188758847</v>
      </c>
    </row>
    <row r="2930" spans="2:44" x14ac:dyDescent="0.25">
      <c r="B2930">
        <f>INDEX(RawData!$A$2:$A$1048576,MATCH(FmtData!$B$4+(ROW()-10),RawData!$A$2:$A$1048576,0))</f>
        <v>3322</v>
      </c>
      <c r="C29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0)</f>
        <v>42233.531261574077</v>
      </c>
      <c r="D2930" s="47">
        <f>IF($B$6=1,MID(INDEX(RawData!$B$2:$B$1048576, MATCH(FmtData!$B$4+(ROW()-10),RawData!$A$2:$A$1048576,0)),12,8)+$B$5/24,INDEX(RawData!$C$2:$C$1048576, MATCH(FmtData!$B$4+(ROW()-10),RawData!$A$2:$A$1048576,0)))</f>
        <v>0.53126157407407404</v>
      </c>
      <c r="E2930">
        <f>INDEX(RawData!D$2:D$1048576,MATCH(FmtData!$B$4+(ROW()-10),RawData!$A$2:$A$1048576,0))</f>
        <v>2904.3</v>
      </c>
      <c r="F2930">
        <f>INDEX(RawData!E$2:E$1048576,MATCH(FmtData!$B$4+(ROW()-10),RawData!$A$2:$A$1048576,0))</f>
        <v>7.1738299999999997</v>
      </c>
      <c r="G2930">
        <f>INDEX(RawData!F$2:F$1048576,MATCH(FmtData!$B$4+(ROW()-10),RawData!$A$2:$A$1048576,0))</f>
        <v>-108.822</v>
      </c>
      <c r="H2930">
        <f>INDEX(RawData!G$2:G$1048576,MATCH(FmtData!$B$4+(ROW()-10),RawData!$A$2:$A$1048576,0))</f>
        <v>0.49982199999999999</v>
      </c>
      <c r="I2930">
        <f>INDEX(RawData!H$2:H$1048576,MATCH(FmtData!$B$4+(ROW()-10),RawData!$A$2:$A$1048576,0))</f>
        <v>-3.71981E-3</v>
      </c>
      <c r="J2930">
        <f>INDEX(RawData!I$2:I$1048576,MATCH(FmtData!$B$4+(ROW()-10),RawData!$A$2:$A$1048576,0))</f>
        <v>196.5</v>
      </c>
      <c r="K2930">
        <f>INDEX(RawData!J$2:J$1048576,MATCH(FmtData!$B$4+(ROW()-10),RawData!$A$2:$A$1048576,0))</f>
        <v>194.5</v>
      </c>
      <c r="L2930">
        <f>INDEX(RawData!K$2:K$1048576,MATCH(FmtData!$B$4+(ROW()-10),RawData!$A$2:$A$1048576,0))</f>
        <v>194.4</v>
      </c>
      <c r="M2930">
        <f>INDEX(RawData!L$2:L$1048576,MATCH(FmtData!$B$4+(ROW()-10),RawData!$A$2:$A$1048576,0))</f>
        <v>22.4</v>
      </c>
      <c r="N2930">
        <f>INDEX(RawData!M$2:M$1048576,MATCH(FmtData!$B$4+(ROW()-10),RawData!$A$2:$A$1048576,0))</f>
        <v>21.7</v>
      </c>
      <c r="O2930">
        <f>INDEX(RawData!N$2:N$1048576,MATCH(FmtData!$B$4+(ROW()-10),RawData!$A$2:$A$1048576,0))</f>
        <v>169.7</v>
      </c>
      <c r="P2930">
        <f>INDEX(RawData!O$2:O$1048576,MATCH(FmtData!$B$4+(ROW()-10),RawData!$A$2:$A$1048576,0))</f>
        <v>35.831699999999998</v>
      </c>
      <c r="Q2930">
        <f>INDEX(RawData!P$2:P$1048576,MATCH(FmtData!$B$4+(ROW()-10),RawData!$A$2:$A$1048576,0))</f>
        <v>225.17500000000001</v>
      </c>
      <c r="R2930">
        <f>INDEX(RawData!Q$2:Q$1048576,MATCH(FmtData!$B$4+(ROW()-10),RawData!$A$2:$A$1048576,0))</f>
        <v>1.8310500000000001E-3</v>
      </c>
      <c r="S2930">
        <f>INDEX(RawData!R$2:R$1048576,MATCH(FmtData!$B$4+(ROW()-10),RawData!$A$2:$A$1048576,0))</f>
        <v>0.51633799999999996</v>
      </c>
      <c r="T2930">
        <f>INDEX(RawData!S$2:S$1048576,MATCH(FmtData!$B$4+(ROW()-10),RawData!$A$2:$A$1048576,0))</f>
        <v>0.52676999999999996</v>
      </c>
      <c r="U2930">
        <f>INDEX(RawData!T$2:T$1048576,MATCH(FmtData!$B$4+(ROW()-10),RawData!$A$2:$A$1048576,0))</f>
        <v>21.533200000000001</v>
      </c>
      <c r="V2930">
        <f>INDEX(RawData!U$2:U$1048576,MATCH(FmtData!$B$4+(ROW()-10),RawData!$A$2:$A$1048576,0))</f>
        <v>21.7285</v>
      </c>
      <c r="W2930" s="8">
        <f t="shared" si="949"/>
        <v>0.19529999999999959</v>
      </c>
      <c r="X2930" s="8">
        <f t="shared" si="950"/>
        <v>-0.30214061999999992</v>
      </c>
      <c r="Y2930" s="8">
        <f t="shared" si="951"/>
        <v>-0.24831293999999998</v>
      </c>
      <c r="Z2930" s="8">
        <f t="shared" si="952"/>
        <v>10.194046135786381</v>
      </c>
      <c r="AA2930" s="8">
        <f t="shared" si="953"/>
        <v>10.140218455786382</v>
      </c>
      <c r="AB2930" s="8">
        <f t="shared" si="954"/>
        <v>10.167132295786381</v>
      </c>
      <c r="AC2930" s="6">
        <f t="shared" si="968"/>
        <v>-282.15800000000002</v>
      </c>
      <c r="AD2930" s="42">
        <f t="shared" si="965"/>
        <v>-39.96394425604359</v>
      </c>
      <c r="AE2930" s="15">
        <f t="shared" si="966"/>
        <v>30.315824901583369</v>
      </c>
      <c r="AF2930" s="15">
        <f t="shared" si="967"/>
        <v>25.007310087739484</v>
      </c>
      <c r="AG2930" s="15">
        <f t="shared" si="955"/>
        <v>72.356438453372107</v>
      </c>
      <c r="AH2930" s="15">
        <f t="shared" ref="AH2930:AH2993" si="969">$AH$1072+(AD2930-$AD$1072)</f>
        <v>-39.964167805455872</v>
      </c>
      <c r="AI2930" s="17">
        <f t="shared" si="956"/>
        <v>1.2002334850630736</v>
      </c>
      <c r="AJ2930" s="17">
        <f t="shared" si="957"/>
        <v>0.8568062148328276</v>
      </c>
      <c r="AK2930" s="17">
        <f t="shared" si="958"/>
        <v>0.79111919068195535</v>
      </c>
      <c r="AL2930" s="17">
        <f t="shared" si="959"/>
        <v>0.79572708431718098</v>
      </c>
      <c r="AM2930" s="17">
        <f t="shared" si="960"/>
        <v>0.75642222007020354</v>
      </c>
      <c r="AN2930" s="17">
        <f t="shared" si="961"/>
        <v>0.8568062148328276</v>
      </c>
      <c r="AO2930" s="17">
        <f>INDEX($AN$10:$AN$2627,MATCH(C2930+1/24,$C$10:$C$2627,1))-INDEX($AN$10:$AN$2627,MATCH(C2930,$C$10:$C$2627,1))</f>
        <v>0</v>
      </c>
      <c r="AP2930" s="17">
        <f t="shared" si="962"/>
        <v>7.5642222007020354</v>
      </c>
      <c r="AQ2930" s="17">
        <f t="shared" si="963"/>
        <v>12.002334850630735</v>
      </c>
      <c r="AR2930" s="17">
        <f t="shared" si="964"/>
        <v>20.024373809199783</v>
      </c>
    </row>
    <row r="2931" spans="2:44" x14ac:dyDescent="0.25">
      <c r="B2931">
        <f>INDEX(RawData!$A$2:$A$1048576,MATCH(FmtData!$B$4+(ROW()-10),RawData!$A$2:$A$1048576,0))</f>
        <v>3323</v>
      </c>
      <c r="C29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1)</f>
        <v>42233.531377314815</v>
      </c>
      <c r="D2931" s="47">
        <f>IF($B$6=1,MID(INDEX(RawData!$B$2:$B$1048576, MATCH(FmtData!$B$4+(ROW()-10),RawData!$A$2:$A$1048576,0)),12,8)+$B$5/24,INDEX(RawData!$C$2:$C$1048576, MATCH(FmtData!$B$4+(ROW()-10),RawData!$A$2:$A$1048576,0)))</f>
        <v>0.53137731481481476</v>
      </c>
      <c r="E2931">
        <f>INDEX(RawData!D$2:D$1048576,MATCH(FmtData!$B$4+(ROW()-10),RawData!$A$2:$A$1048576,0))</f>
        <v>2904.3</v>
      </c>
      <c r="F2931">
        <f>INDEX(RawData!E$2:E$1048576,MATCH(FmtData!$B$4+(ROW()-10),RawData!$A$2:$A$1048576,0))</f>
        <v>7.1738299999999997</v>
      </c>
      <c r="G2931">
        <f>INDEX(RawData!F$2:F$1048576,MATCH(FmtData!$B$4+(ROW()-10),RawData!$A$2:$A$1048576,0))</f>
        <v>-108.822</v>
      </c>
      <c r="H2931">
        <f>INDEX(RawData!G$2:G$1048576,MATCH(FmtData!$B$4+(ROW()-10),RawData!$A$2:$A$1048576,0))</f>
        <v>0.49982199999999999</v>
      </c>
      <c r="I2931">
        <f>INDEX(RawData!H$2:H$1048576,MATCH(FmtData!$B$4+(ROW()-10),RawData!$A$2:$A$1048576,0))</f>
        <v>-3.53587E-3</v>
      </c>
      <c r="J2931">
        <f>INDEX(RawData!I$2:I$1048576,MATCH(FmtData!$B$4+(ROW()-10),RawData!$A$2:$A$1048576,0))</f>
        <v>196.2</v>
      </c>
      <c r="K2931">
        <f>INDEX(RawData!J$2:J$1048576,MATCH(FmtData!$B$4+(ROW()-10),RawData!$A$2:$A$1048576,0))</f>
        <v>195</v>
      </c>
      <c r="L2931">
        <f>INDEX(RawData!K$2:K$1048576,MATCH(FmtData!$B$4+(ROW()-10),RawData!$A$2:$A$1048576,0))</f>
        <v>194</v>
      </c>
      <c r="M2931">
        <f>INDEX(RawData!L$2:L$1048576,MATCH(FmtData!$B$4+(ROW()-10),RawData!$A$2:$A$1048576,0))</f>
        <v>22.4</v>
      </c>
      <c r="N2931">
        <f>INDEX(RawData!M$2:M$1048576,MATCH(FmtData!$B$4+(ROW()-10),RawData!$A$2:$A$1048576,0))</f>
        <v>21.7</v>
      </c>
      <c r="O2931">
        <f>INDEX(RawData!N$2:N$1048576,MATCH(FmtData!$B$4+(ROW()-10),RawData!$A$2:$A$1048576,0))</f>
        <v>169.7</v>
      </c>
      <c r="P2931">
        <f>INDEX(RawData!O$2:O$1048576,MATCH(FmtData!$B$4+(ROW()-10),RawData!$A$2:$A$1048576,0))</f>
        <v>35.831699999999998</v>
      </c>
      <c r="Q2931">
        <f>INDEX(RawData!P$2:P$1048576,MATCH(FmtData!$B$4+(ROW()-10),RawData!$A$2:$A$1048576,0))</f>
        <v>225.28299999999999</v>
      </c>
      <c r="R2931">
        <f>INDEX(RawData!Q$2:Q$1048576,MATCH(FmtData!$B$4+(ROW()-10),RawData!$A$2:$A$1048576,0))</f>
        <v>2.4414100000000002E-3</v>
      </c>
      <c r="S2931">
        <f>INDEX(RawData!R$2:R$1048576,MATCH(FmtData!$B$4+(ROW()-10),RawData!$A$2:$A$1048576,0))</f>
        <v>0.51633799999999996</v>
      </c>
      <c r="T2931">
        <f>INDEX(RawData!S$2:S$1048576,MATCH(FmtData!$B$4+(ROW()-10),RawData!$A$2:$A$1048576,0))</f>
        <v>0.52676999999999996</v>
      </c>
      <c r="U2931">
        <f>INDEX(RawData!T$2:T$1048576,MATCH(FmtData!$B$4+(ROW()-10),RawData!$A$2:$A$1048576,0))</f>
        <v>21.290600000000001</v>
      </c>
      <c r="V2931">
        <f>INDEX(RawData!U$2:U$1048576,MATCH(FmtData!$B$4+(ROW()-10),RawData!$A$2:$A$1048576,0))</f>
        <v>21.499600000000001</v>
      </c>
      <c r="W2931" s="8">
        <f t="shared" si="949"/>
        <v>0.20899999999999963</v>
      </c>
      <c r="X2931" s="8">
        <f t="shared" si="950"/>
        <v>-0.30214061999999992</v>
      </c>
      <c r="Y2931" s="8">
        <f t="shared" si="951"/>
        <v>-0.24831293999999998</v>
      </c>
      <c r="Z2931" s="8">
        <f t="shared" si="952"/>
        <v>10.194046135786381</v>
      </c>
      <c r="AA2931" s="8">
        <f t="shared" si="953"/>
        <v>10.140218455786382</v>
      </c>
      <c r="AB2931" s="8">
        <f t="shared" si="954"/>
        <v>10.167132295786381</v>
      </c>
      <c r="AC2931" s="6">
        <f t="shared" si="968"/>
        <v>-282.05000000000007</v>
      </c>
      <c r="AD2931" s="42">
        <f t="shared" si="965"/>
        <v>-39.855944256043642</v>
      </c>
      <c r="AE2931" s="15">
        <f t="shared" si="966"/>
        <v>30.315824901583369</v>
      </c>
      <c r="AF2931" s="15">
        <f t="shared" si="967"/>
        <v>25.007310087739484</v>
      </c>
      <c r="AG2931" s="15">
        <f t="shared" si="955"/>
        <v>72.356438453372107</v>
      </c>
      <c r="AH2931" s="15">
        <f t="shared" si="969"/>
        <v>-39.856167805455925</v>
      </c>
      <c r="AI2931" s="17">
        <f t="shared" si="956"/>
        <v>1.2000189980664877</v>
      </c>
      <c r="AJ2931" s="17">
        <f t="shared" si="957"/>
        <v>0.8566969055830489</v>
      </c>
      <c r="AK2931" s="17">
        <f t="shared" si="958"/>
        <v>0.79111919068195535</v>
      </c>
      <c r="AL2931" s="17">
        <f t="shared" si="959"/>
        <v>0.79572708431718098</v>
      </c>
      <c r="AM2931" s="17">
        <f t="shared" si="960"/>
        <v>0.75642222007020354</v>
      </c>
      <c r="AN2931" s="17">
        <f t="shared" si="961"/>
        <v>0.8566969055830489</v>
      </c>
      <c r="AO2931" s="17">
        <f>INDEX($AN$10:$AN$2627,MATCH(C2931+1/24,$C$10:$C$2627,1))-INDEX($AN$10:$AN$2627,MATCH(C2931,$C$10:$C$2627,1))</f>
        <v>0</v>
      </c>
      <c r="AP2931" s="17">
        <f t="shared" si="962"/>
        <v>7.5642222007020354</v>
      </c>
      <c r="AQ2931" s="17">
        <f t="shared" si="963"/>
        <v>12.000189980664878</v>
      </c>
      <c r="AR2931" s="17">
        <f t="shared" si="964"/>
        <v>20.024373809199783</v>
      </c>
    </row>
    <row r="2932" spans="2:44" x14ac:dyDescent="0.25">
      <c r="B2932">
        <f>INDEX(RawData!$A$2:$A$1048576,MATCH(FmtData!$B$4+(ROW()-10),RawData!$A$2:$A$1048576,0))</f>
        <v>3324</v>
      </c>
      <c r="C29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2)</f>
        <v>42233.531493055554</v>
      </c>
      <c r="D2932" s="47">
        <f>IF($B$6=1,MID(INDEX(RawData!$B$2:$B$1048576, MATCH(FmtData!$B$4+(ROW()-10),RawData!$A$2:$A$1048576,0)),12,8)+$B$5/24,INDEX(RawData!$C$2:$C$1048576, MATCH(FmtData!$B$4+(ROW()-10),RawData!$A$2:$A$1048576,0)))</f>
        <v>0.53149305555555559</v>
      </c>
      <c r="E2932">
        <f>INDEX(RawData!D$2:D$1048576,MATCH(FmtData!$B$4+(ROW()-10),RawData!$A$2:$A$1048576,0))</f>
        <v>2900.26</v>
      </c>
      <c r="F2932">
        <f>INDEX(RawData!E$2:E$1048576,MATCH(FmtData!$B$4+(ROW()-10),RawData!$A$2:$A$1048576,0))</f>
        <v>8.0976599999999994</v>
      </c>
      <c r="G2932">
        <f>INDEX(RawData!F$2:F$1048576,MATCH(FmtData!$B$4+(ROW()-10),RawData!$A$2:$A$1048576,0))</f>
        <v>-108.822</v>
      </c>
      <c r="H2932">
        <f>INDEX(RawData!G$2:G$1048576,MATCH(FmtData!$B$4+(ROW()-10),RawData!$A$2:$A$1048576,0))</f>
        <v>0.49982199999999999</v>
      </c>
      <c r="I2932">
        <f>INDEX(RawData!H$2:H$1048576,MATCH(FmtData!$B$4+(ROW()-10),RawData!$A$2:$A$1048576,0))</f>
        <v>-3.53587E-3</v>
      </c>
      <c r="J2932">
        <f>INDEX(RawData!I$2:I$1048576,MATCH(FmtData!$B$4+(ROW()-10),RawData!$A$2:$A$1048576,0))</f>
        <v>195.8</v>
      </c>
      <c r="K2932">
        <f>INDEX(RawData!J$2:J$1048576,MATCH(FmtData!$B$4+(ROW()-10),RawData!$A$2:$A$1048576,0))</f>
        <v>195.6</v>
      </c>
      <c r="L2932">
        <f>INDEX(RawData!K$2:K$1048576,MATCH(FmtData!$B$4+(ROW()-10),RawData!$A$2:$A$1048576,0))</f>
        <v>193.4</v>
      </c>
      <c r="M2932">
        <f>INDEX(RawData!L$2:L$1048576,MATCH(FmtData!$B$4+(ROW()-10),RawData!$A$2:$A$1048576,0))</f>
        <v>22.5</v>
      </c>
      <c r="N2932">
        <f>INDEX(RawData!M$2:M$1048576,MATCH(FmtData!$B$4+(ROW()-10),RawData!$A$2:$A$1048576,0))</f>
        <v>21.8</v>
      </c>
      <c r="O2932">
        <f>INDEX(RawData!N$2:N$1048576,MATCH(FmtData!$B$4+(ROW()-10),RawData!$A$2:$A$1048576,0))</f>
        <v>169.7</v>
      </c>
      <c r="P2932">
        <f>INDEX(RawData!O$2:O$1048576,MATCH(FmtData!$B$4+(ROW()-10),RawData!$A$2:$A$1048576,0))</f>
        <v>35.831699999999998</v>
      </c>
      <c r="Q2932">
        <f>INDEX(RawData!P$2:P$1048576,MATCH(FmtData!$B$4+(ROW()-10),RawData!$A$2:$A$1048576,0))</f>
        <v>225.392</v>
      </c>
      <c r="R2932">
        <f>INDEX(RawData!Q$2:Q$1048576,MATCH(FmtData!$B$4+(ROW()-10),RawData!$A$2:$A$1048576,0))</f>
        <v>2.4414100000000002E-3</v>
      </c>
      <c r="S2932">
        <f>INDEX(RawData!R$2:R$1048576,MATCH(FmtData!$B$4+(ROW()-10),RawData!$A$2:$A$1048576,0))</f>
        <v>0.51633799999999996</v>
      </c>
      <c r="T2932">
        <f>INDEX(RawData!S$2:S$1048576,MATCH(FmtData!$B$4+(ROW()-10),RawData!$A$2:$A$1048576,0))</f>
        <v>0.52676999999999996</v>
      </c>
      <c r="U2932">
        <f>INDEX(RawData!T$2:T$1048576,MATCH(FmtData!$B$4+(ROW()-10),RawData!$A$2:$A$1048576,0))</f>
        <v>21.069299999999998</v>
      </c>
      <c r="V2932">
        <f>INDEX(RawData!U$2:U$1048576,MATCH(FmtData!$B$4+(ROW()-10),RawData!$A$2:$A$1048576,0))</f>
        <v>21.194500000000001</v>
      </c>
      <c r="W2932" s="8">
        <f t="shared" si="949"/>
        <v>0.12520000000000309</v>
      </c>
      <c r="X2932" s="8">
        <f t="shared" si="950"/>
        <v>-0.30214061999999992</v>
      </c>
      <c r="Y2932" s="8">
        <f t="shared" si="951"/>
        <v>-0.24831293999999998</v>
      </c>
      <c r="Z2932" s="8">
        <f t="shared" si="952"/>
        <v>10.194046135786381</v>
      </c>
      <c r="AA2932" s="8">
        <f t="shared" si="953"/>
        <v>10.140218455786382</v>
      </c>
      <c r="AB2932" s="8">
        <f t="shared" si="954"/>
        <v>10.167132295786381</v>
      </c>
      <c r="AC2932" s="6">
        <f t="shared" si="968"/>
        <v>-281.94100000000003</v>
      </c>
      <c r="AD2932" s="42">
        <f t="shared" si="965"/>
        <v>-39.746944256043605</v>
      </c>
      <c r="AE2932" s="15">
        <f t="shared" si="966"/>
        <v>30.315824901583369</v>
      </c>
      <c r="AF2932" s="15">
        <f t="shared" si="967"/>
        <v>25.007310087739484</v>
      </c>
      <c r="AG2932" s="15">
        <f t="shared" si="955"/>
        <v>72.356438453372107</v>
      </c>
      <c r="AH2932" s="15">
        <f t="shared" si="969"/>
        <v>-39.747167805455888</v>
      </c>
      <c r="AI2932" s="17">
        <f t="shared" si="956"/>
        <v>1.1998026027927151</v>
      </c>
      <c r="AJ2932" s="17">
        <f t="shared" si="957"/>
        <v>0.85658661248633006</v>
      </c>
      <c r="AK2932" s="17">
        <f t="shared" si="958"/>
        <v>0.79111919068195535</v>
      </c>
      <c r="AL2932" s="17">
        <f t="shared" si="959"/>
        <v>0.79572708431718098</v>
      </c>
      <c r="AM2932" s="17">
        <f t="shared" si="960"/>
        <v>0.75642222007020354</v>
      </c>
      <c r="AN2932" s="17">
        <f t="shared" si="961"/>
        <v>0.85658661248633006</v>
      </c>
      <c r="AO2932" s="17">
        <f>INDEX($AN$10:$AN$2627,MATCH(C2932+1/24,$C$10:$C$2627,1))-INDEX($AN$10:$AN$2627,MATCH(C2932,$C$10:$C$2627,1))</f>
        <v>0</v>
      </c>
      <c r="AP2932" s="17">
        <f t="shared" si="962"/>
        <v>7.5642222007020354</v>
      </c>
      <c r="AQ2932" s="17">
        <f t="shared" si="963"/>
        <v>11.998026027927152</v>
      </c>
      <c r="AR2932" s="17">
        <f t="shared" si="964"/>
        <v>19.99651908682635</v>
      </c>
    </row>
    <row r="2933" spans="2:44" x14ac:dyDescent="0.25">
      <c r="B2933">
        <f>INDEX(RawData!$A$2:$A$1048576,MATCH(FmtData!$B$4+(ROW()-10),RawData!$A$2:$A$1048576,0))</f>
        <v>3325</v>
      </c>
      <c r="C29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3)</f>
        <v>42233.531608796293</v>
      </c>
      <c r="D2933" s="47">
        <f>IF($B$6=1,MID(INDEX(RawData!$B$2:$B$1048576, MATCH(FmtData!$B$4+(ROW()-10),RawData!$A$2:$A$1048576,0)),12,8)+$B$5/24,INDEX(RawData!$C$2:$C$1048576, MATCH(FmtData!$B$4+(ROW()-10),RawData!$A$2:$A$1048576,0)))</f>
        <v>0.53160879629629632</v>
      </c>
      <c r="E2933">
        <f>INDEX(RawData!D$2:D$1048576,MATCH(FmtData!$B$4+(ROW()-10),RawData!$A$2:$A$1048576,0))</f>
        <v>2901.19</v>
      </c>
      <c r="F2933">
        <f>INDEX(RawData!E$2:E$1048576,MATCH(FmtData!$B$4+(ROW()-10),RawData!$A$2:$A$1048576,0))</f>
        <v>7.1738299999999997</v>
      </c>
      <c r="G2933">
        <f>INDEX(RawData!F$2:F$1048576,MATCH(FmtData!$B$4+(ROW()-10),RawData!$A$2:$A$1048576,0))</f>
        <v>-108.822</v>
      </c>
      <c r="H2933">
        <f>INDEX(RawData!G$2:G$1048576,MATCH(FmtData!$B$4+(ROW()-10),RawData!$A$2:$A$1048576,0))</f>
        <v>0.49982199999999999</v>
      </c>
      <c r="I2933">
        <f>INDEX(RawData!H$2:H$1048576,MATCH(FmtData!$B$4+(ROW()-10),RawData!$A$2:$A$1048576,0))</f>
        <v>-3.71981E-3</v>
      </c>
      <c r="J2933">
        <f>INDEX(RawData!I$2:I$1048576,MATCH(FmtData!$B$4+(ROW()-10),RawData!$A$2:$A$1048576,0))</f>
        <v>195.5</v>
      </c>
      <c r="K2933">
        <f>INDEX(RawData!J$2:J$1048576,MATCH(FmtData!$B$4+(ROW()-10),RawData!$A$2:$A$1048576,0))</f>
        <v>196.2</v>
      </c>
      <c r="L2933">
        <f>INDEX(RawData!K$2:K$1048576,MATCH(FmtData!$B$4+(ROW()-10),RawData!$A$2:$A$1048576,0))</f>
        <v>193.1</v>
      </c>
      <c r="M2933">
        <f>INDEX(RawData!L$2:L$1048576,MATCH(FmtData!$B$4+(ROW()-10),RawData!$A$2:$A$1048576,0))</f>
        <v>22.4</v>
      </c>
      <c r="N2933">
        <f>INDEX(RawData!M$2:M$1048576,MATCH(FmtData!$B$4+(ROW()-10),RawData!$A$2:$A$1048576,0))</f>
        <v>21.6</v>
      </c>
      <c r="O2933">
        <f>INDEX(RawData!N$2:N$1048576,MATCH(FmtData!$B$4+(ROW()-10),RawData!$A$2:$A$1048576,0))</f>
        <v>169.7</v>
      </c>
      <c r="P2933">
        <f>INDEX(RawData!O$2:O$1048576,MATCH(FmtData!$B$4+(ROW()-10),RawData!$A$2:$A$1048576,0))</f>
        <v>35.831699999999998</v>
      </c>
      <c r="Q2933">
        <f>INDEX(RawData!P$2:P$1048576,MATCH(FmtData!$B$4+(ROW()-10),RawData!$A$2:$A$1048576,0))</f>
        <v>225.392</v>
      </c>
      <c r="R2933">
        <f>INDEX(RawData!Q$2:Q$1048576,MATCH(FmtData!$B$4+(ROW()-10),RawData!$A$2:$A$1048576,0))</f>
        <v>1.8310500000000001E-3</v>
      </c>
      <c r="S2933">
        <f>INDEX(RawData!R$2:R$1048576,MATCH(FmtData!$B$4+(ROW()-10),RawData!$A$2:$A$1048576,0))</f>
        <v>0.51633799999999996</v>
      </c>
      <c r="T2933">
        <f>INDEX(RawData!S$2:S$1048576,MATCH(FmtData!$B$4+(ROW()-10),RawData!$A$2:$A$1048576,0))</f>
        <v>0.52676999999999996</v>
      </c>
      <c r="U2933">
        <f>INDEX(RawData!T$2:T$1048576,MATCH(FmtData!$B$4+(ROW()-10),RawData!$A$2:$A$1048576,0))</f>
        <v>20.860299999999999</v>
      </c>
      <c r="V2933">
        <f>INDEX(RawData!U$2:U$1048576,MATCH(FmtData!$B$4+(ROW()-10),RawData!$A$2:$A$1048576,0))</f>
        <v>21.041899999999998</v>
      </c>
      <c r="W2933" s="8">
        <f t="shared" si="949"/>
        <v>0.18159999999999954</v>
      </c>
      <c r="X2933" s="8">
        <f t="shared" si="950"/>
        <v>-0.30214061999999992</v>
      </c>
      <c r="Y2933" s="8">
        <f t="shared" si="951"/>
        <v>-0.24831293999999998</v>
      </c>
      <c r="Z2933" s="8">
        <f t="shared" si="952"/>
        <v>10.194046135786381</v>
      </c>
      <c r="AA2933" s="8">
        <f t="shared" si="953"/>
        <v>10.140218455786382</v>
      </c>
      <c r="AB2933" s="8">
        <f t="shared" si="954"/>
        <v>10.167132295786381</v>
      </c>
      <c r="AC2933" s="6">
        <f t="shared" si="968"/>
        <v>-281.94100000000003</v>
      </c>
      <c r="AD2933" s="42">
        <f t="shared" si="965"/>
        <v>-39.746944256043605</v>
      </c>
      <c r="AE2933" s="15">
        <f t="shared" si="966"/>
        <v>30.315824901583369</v>
      </c>
      <c r="AF2933" s="15">
        <f t="shared" si="967"/>
        <v>25.007310087739484</v>
      </c>
      <c r="AG2933" s="15">
        <f t="shared" si="955"/>
        <v>72.356438453372107</v>
      </c>
      <c r="AH2933" s="15">
        <f t="shared" si="969"/>
        <v>-39.747167805455888</v>
      </c>
      <c r="AI2933" s="17">
        <f t="shared" si="956"/>
        <v>1.1998026027927151</v>
      </c>
      <c r="AJ2933" s="17">
        <f t="shared" si="957"/>
        <v>0.85658661248633006</v>
      </c>
      <c r="AK2933" s="17">
        <f t="shared" si="958"/>
        <v>0.79111919068195535</v>
      </c>
      <c r="AL2933" s="17">
        <f t="shared" si="959"/>
        <v>0.79572708431718098</v>
      </c>
      <c r="AM2933" s="17">
        <f t="shared" si="960"/>
        <v>0.75642222007020354</v>
      </c>
      <c r="AN2933" s="17">
        <f t="shared" si="961"/>
        <v>0.85658661248633006</v>
      </c>
      <c r="AO2933" s="17">
        <f>INDEX($AN$10:$AN$2627,MATCH(C2933+1/24,$C$10:$C$2627,1))-INDEX($AN$10:$AN$2627,MATCH(C2933,$C$10:$C$2627,1))</f>
        <v>0</v>
      </c>
      <c r="AP2933" s="17">
        <f t="shared" si="962"/>
        <v>7.5642222007020354</v>
      </c>
      <c r="AQ2933" s="17">
        <f t="shared" si="963"/>
        <v>11.998026027927152</v>
      </c>
      <c r="AR2933" s="17">
        <f t="shared" si="964"/>
        <v>20.002931188758847</v>
      </c>
    </row>
    <row r="2934" spans="2:44" x14ac:dyDescent="0.25">
      <c r="B2934">
        <f>INDEX(RawData!$A$2:$A$1048576,MATCH(FmtData!$B$4+(ROW()-10),RawData!$A$2:$A$1048576,0))</f>
        <v>3326</v>
      </c>
      <c r="C29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4)</f>
        <v>42233.531724537039</v>
      </c>
      <c r="D2934" s="47">
        <f>IF($B$6=1,MID(INDEX(RawData!$B$2:$B$1048576, MATCH(FmtData!$B$4+(ROW()-10),RawData!$A$2:$A$1048576,0)),12,8)+$B$5/24,INDEX(RawData!$C$2:$C$1048576, MATCH(FmtData!$B$4+(ROW()-10),RawData!$A$2:$A$1048576,0)))</f>
        <v>0.53172453703703704</v>
      </c>
      <c r="E2934">
        <f>INDEX(RawData!D$2:D$1048576,MATCH(FmtData!$B$4+(ROW()-10),RawData!$A$2:$A$1048576,0))</f>
        <v>2902.44</v>
      </c>
      <c r="F2934">
        <f>INDEX(RawData!E$2:E$1048576,MATCH(FmtData!$B$4+(ROW()-10),RawData!$A$2:$A$1048576,0))</f>
        <v>7.1738299999999997</v>
      </c>
      <c r="G2934">
        <f>INDEX(RawData!F$2:F$1048576,MATCH(FmtData!$B$4+(ROW()-10),RawData!$A$2:$A$1048576,0))</f>
        <v>-108.822</v>
      </c>
      <c r="H2934">
        <f>INDEX(RawData!G$2:G$1048576,MATCH(FmtData!$B$4+(ROW()-10),RawData!$A$2:$A$1048576,0))</f>
        <v>0.49982199999999999</v>
      </c>
      <c r="I2934">
        <f>INDEX(RawData!H$2:H$1048576,MATCH(FmtData!$B$4+(ROW()-10),RawData!$A$2:$A$1048576,0))</f>
        <v>-3.71981E-3</v>
      </c>
      <c r="J2934">
        <f>INDEX(RawData!I$2:I$1048576,MATCH(FmtData!$B$4+(ROW()-10),RawData!$A$2:$A$1048576,0))</f>
        <v>195.2</v>
      </c>
      <c r="K2934">
        <f>INDEX(RawData!J$2:J$1048576,MATCH(FmtData!$B$4+(ROW()-10),RawData!$A$2:$A$1048576,0))</f>
        <v>196.5</v>
      </c>
      <c r="L2934">
        <f>INDEX(RawData!K$2:K$1048576,MATCH(FmtData!$B$4+(ROW()-10),RawData!$A$2:$A$1048576,0))</f>
        <v>192.5</v>
      </c>
      <c r="M2934">
        <f>INDEX(RawData!L$2:L$1048576,MATCH(FmtData!$B$4+(ROW()-10),RawData!$A$2:$A$1048576,0))</f>
        <v>22.4</v>
      </c>
      <c r="N2934">
        <f>INDEX(RawData!M$2:M$1048576,MATCH(FmtData!$B$4+(ROW()-10),RawData!$A$2:$A$1048576,0))</f>
        <v>21.6</v>
      </c>
      <c r="O2934">
        <f>INDEX(RawData!N$2:N$1048576,MATCH(FmtData!$B$4+(ROW()-10),RawData!$A$2:$A$1048576,0))</f>
        <v>169.7</v>
      </c>
      <c r="P2934">
        <f>INDEX(RawData!O$2:O$1048576,MATCH(FmtData!$B$4+(ROW()-10),RawData!$A$2:$A$1048576,0))</f>
        <v>35.831699999999998</v>
      </c>
      <c r="Q2934">
        <f>INDEX(RawData!P$2:P$1048576,MATCH(FmtData!$B$4+(ROW()-10),RawData!$A$2:$A$1048576,0))</f>
        <v>225.392</v>
      </c>
      <c r="R2934">
        <f>INDEX(RawData!Q$2:Q$1048576,MATCH(FmtData!$B$4+(ROW()-10),RawData!$A$2:$A$1048576,0))</f>
        <v>1.8310500000000001E-3</v>
      </c>
      <c r="S2934">
        <f>INDEX(RawData!R$2:R$1048576,MATCH(FmtData!$B$4+(ROW()-10),RawData!$A$2:$A$1048576,0))</f>
        <v>0.51633799999999996</v>
      </c>
      <c r="T2934">
        <f>INDEX(RawData!S$2:S$1048576,MATCH(FmtData!$B$4+(ROW()-10),RawData!$A$2:$A$1048576,0))</f>
        <v>0.52676999999999996</v>
      </c>
      <c r="U2934">
        <f>INDEX(RawData!T$2:T$1048576,MATCH(FmtData!$B$4+(ROW()-10),RawData!$A$2:$A$1048576,0))</f>
        <v>20.648199999999999</v>
      </c>
      <c r="V2934">
        <f>INDEX(RawData!U$2:U$1048576,MATCH(FmtData!$B$4+(ROW()-10),RawData!$A$2:$A$1048576,0))</f>
        <v>20.782499999999999</v>
      </c>
      <c r="W2934" s="8">
        <f t="shared" si="949"/>
        <v>0.13429999999999964</v>
      </c>
      <c r="X2934" s="8">
        <f t="shared" si="950"/>
        <v>-0.30214061999999992</v>
      </c>
      <c r="Y2934" s="8">
        <f t="shared" si="951"/>
        <v>-0.24831293999999998</v>
      </c>
      <c r="Z2934" s="8">
        <f t="shared" si="952"/>
        <v>10.194046135786381</v>
      </c>
      <c r="AA2934" s="8">
        <f t="shared" si="953"/>
        <v>10.140218455786382</v>
      </c>
      <c r="AB2934" s="8">
        <f t="shared" si="954"/>
        <v>10.167132295786381</v>
      </c>
      <c r="AC2934" s="6">
        <f t="shared" si="968"/>
        <v>-281.94100000000003</v>
      </c>
      <c r="AD2934" s="42">
        <f t="shared" si="965"/>
        <v>-39.746944256043605</v>
      </c>
      <c r="AE2934" s="15">
        <f t="shared" si="966"/>
        <v>30.315824901583369</v>
      </c>
      <c r="AF2934" s="15">
        <f t="shared" si="967"/>
        <v>25.007310087739484</v>
      </c>
      <c r="AG2934" s="15">
        <f t="shared" si="955"/>
        <v>72.356438453372107</v>
      </c>
      <c r="AH2934" s="15">
        <f t="shared" si="969"/>
        <v>-39.747167805455888</v>
      </c>
      <c r="AI2934" s="17">
        <f t="shared" si="956"/>
        <v>1.1998026027927151</v>
      </c>
      <c r="AJ2934" s="17">
        <f t="shared" si="957"/>
        <v>0.85658661248633006</v>
      </c>
      <c r="AK2934" s="17">
        <f t="shared" si="958"/>
        <v>0.79111919068195535</v>
      </c>
      <c r="AL2934" s="17">
        <f t="shared" si="959"/>
        <v>0.79572708431718098</v>
      </c>
      <c r="AM2934" s="17">
        <f t="shared" si="960"/>
        <v>0.75642222007020354</v>
      </c>
      <c r="AN2934" s="17">
        <f t="shared" si="961"/>
        <v>0.85658661248633006</v>
      </c>
      <c r="AO2934" s="17">
        <f>INDEX($AN$10:$AN$2627,MATCH(C2934+1/24,$C$10:$C$2627,1))-INDEX($AN$10:$AN$2627,MATCH(C2934,$C$10:$C$2627,1))</f>
        <v>0</v>
      </c>
      <c r="AP2934" s="17">
        <f t="shared" si="962"/>
        <v>7.5642222007020354</v>
      </c>
      <c r="AQ2934" s="17">
        <f t="shared" si="963"/>
        <v>11.998026027927152</v>
      </c>
      <c r="AR2934" s="17">
        <f t="shared" si="964"/>
        <v>20.011549605334785</v>
      </c>
    </row>
    <row r="2935" spans="2:44" x14ac:dyDescent="0.25">
      <c r="B2935">
        <f>INDEX(RawData!$A$2:$A$1048576,MATCH(FmtData!$B$4+(ROW()-10),RawData!$A$2:$A$1048576,0))</f>
        <v>3327</v>
      </c>
      <c r="C29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5)</f>
        <v>42233.531840277778</v>
      </c>
      <c r="D2935" s="47">
        <f>IF($B$6=1,MID(INDEX(RawData!$B$2:$B$1048576, MATCH(FmtData!$B$4+(ROW()-10),RawData!$A$2:$A$1048576,0)),12,8)+$B$5/24,INDEX(RawData!$C$2:$C$1048576, MATCH(FmtData!$B$4+(ROW()-10),RawData!$A$2:$A$1048576,0)))</f>
        <v>0.53184027777777776</v>
      </c>
      <c r="E2935">
        <f>INDEX(RawData!D$2:D$1048576,MATCH(FmtData!$B$4+(ROW()-10),RawData!$A$2:$A$1048576,0))</f>
        <v>2902.44</v>
      </c>
      <c r="F2935">
        <f>INDEX(RawData!E$2:E$1048576,MATCH(FmtData!$B$4+(ROW()-10),RawData!$A$2:$A$1048576,0))</f>
        <v>7.1738299999999997</v>
      </c>
      <c r="G2935">
        <f>INDEX(RawData!F$2:F$1048576,MATCH(FmtData!$B$4+(ROW()-10),RawData!$A$2:$A$1048576,0))</f>
        <v>-108.822</v>
      </c>
      <c r="H2935">
        <f>INDEX(RawData!G$2:G$1048576,MATCH(FmtData!$B$4+(ROW()-10),RawData!$A$2:$A$1048576,0))</f>
        <v>0.49982199999999999</v>
      </c>
      <c r="I2935">
        <f>INDEX(RawData!H$2:H$1048576,MATCH(FmtData!$B$4+(ROW()-10),RawData!$A$2:$A$1048576,0))</f>
        <v>-3.71981E-3</v>
      </c>
      <c r="J2935">
        <f>INDEX(RawData!I$2:I$1048576,MATCH(FmtData!$B$4+(ROW()-10),RawData!$A$2:$A$1048576,0))</f>
        <v>194.9</v>
      </c>
      <c r="K2935">
        <f>INDEX(RawData!J$2:J$1048576,MATCH(FmtData!$B$4+(ROW()-10),RawData!$A$2:$A$1048576,0))</f>
        <v>196.2</v>
      </c>
      <c r="L2935">
        <f>INDEX(RawData!K$2:K$1048576,MATCH(FmtData!$B$4+(ROW()-10),RawData!$A$2:$A$1048576,0))</f>
        <v>192</v>
      </c>
      <c r="M2935">
        <f>INDEX(RawData!L$2:L$1048576,MATCH(FmtData!$B$4+(ROW()-10),RawData!$A$2:$A$1048576,0))</f>
        <v>22.5</v>
      </c>
      <c r="N2935">
        <f>INDEX(RawData!M$2:M$1048576,MATCH(FmtData!$B$4+(ROW()-10),RawData!$A$2:$A$1048576,0))</f>
        <v>21.6</v>
      </c>
      <c r="O2935">
        <f>INDEX(RawData!N$2:N$1048576,MATCH(FmtData!$B$4+(ROW()-10),RawData!$A$2:$A$1048576,0))</f>
        <v>169.7</v>
      </c>
      <c r="P2935">
        <f>INDEX(RawData!O$2:O$1048576,MATCH(FmtData!$B$4+(ROW()-10),RawData!$A$2:$A$1048576,0))</f>
        <v>35.831699999999998</v>
      </c>
      <c r="Q2935">
        <f>INDEX(RawData!P$2:P$1048576,MATCH(FmtData!$B$4+(ROW()-10),RawData!$A$2:$A$1048576,0))</f>
        <v>225.392</v>
      </c>
      <c r="R2935">
        <f>INDEX(RawData!Q$2:Q$1048576,MATCH(FmtData!$B$4+(ROW()-10),RawData!$A$2:$A$1048576,0))</f>
        <v>2.4414100000000002E-3</v>
      </c>
      <c r="S2935">
        <f>INDEX(RawData!R$2:R$1048576,MATCH(FmtData!$B$4+(ROW()-10),RawData!$A$2:$A$1048576,0))</f>
        <v>0.51633799999999996</v>
      </c>
      <c r="T2935">
        <f>INDEX(RawData!S$2:S$1048576,MATCH(FmtData!$B$4+(ROW()-10),RawData!$A$2:$A$1048576,0))</f>
        <v>0.52676999999999996</v>
      </c>
      <c r="U2935">
        <f>INDEX(RawData!T$2:T$1048576,MATCH(FmtData!$B$4+(ROW()-10),RawData!$A$2:$A$1048576,0))</f>
        <v>20.4468</v>
      </c>
      <c r="V2935">
        <f>INDEX(RawData!U$2:U$1048576,MATCH(FmtData!$B$4+(ROW()-10),RawData!$A$2:$A$1048576,0))</f>
        <v>20.629899999999999</v>
      </c>
      <c r="W2935" s="8">
        <f t="shared" si="949"/>
        <v>0.1830999999999996</v>
      </c>
      <c r="X2935" s="8">
        <f t="shared" si="950"/>
        <v>-0.30214061999999992</v>
      </c>
      <c r="Y2935" s="8">
        <f t="shared" si="951"/>
        <v>-0.24831293999999998</v>
      </c>
      <c r="Z2935" s="8">
        <f t="shared" si="952"/>
        <v>10.194046135786381</v>
      </c>
      <c r="AA2935" s="8">
        <f t="shared" si="953"/>
        <v>10.140218455786382</v>
      </c>
      <c r="AB2935" s="8">
        <f t="shared" si="954"/>
        <v>10.167132295786381</v>
      </c>
      <c r="AC2935" s="6">
        <f t="shared" si="968"/>
        <v>-281.94100000000003</v>
      </c>
      <c r="AD2935" s="42">
        <f t="shared" si="965"/>
        <v>-39.746944256043605</v>
      </c>
      <c r="AE2935" s="15">
        <f t="shared" si="966"/>
        <v>30.315824901583369</v>
      </c>
      <c r="AF2935" s="15">
        <f t="shared" si="967"/>
        <v>25.007310087739484</v>
      </c>
      <c r="AG2935" s="15">
        <f t="shared" si="955"/>
        <v>72.356438453372107</v>
      </c>
      <c r="AH2935" s="15">
        <f t="shared" si="969"/>
        <v>-39.747167805455888</v>
      </c>
      <c r="AI2935" s="17">
        <f t="shared" si="956"/>
        <v>1.1998026027927151</v>
      </c>
      <c r="AJ2935" s="17">
        <f t="shared" si="957"/>
        <v>0.85658661248633006</v>
      </c>
      <c r="AK2935" s="17">
        <f t="shared" si="958"/>
        <v>0.79111919068195535</v>
      </c>
      <c r="AL2935" s="17">
        <f t="shared" si="959"/>
        <v>0.79572708431718098</v>
      </c>
      <c r="AM2935" s="17">
        <f t="shared" si="960"/>
        <v>0.75642222007020354</v>
      </c>
      <c r="AN2935" s="17">
        <f t="shared" si="961"/>
        <v>0.85658661248633006</v>
      </c>
      <c r="AO2935" s="17">
        <f>INDEX($AN$10:$AN$2627,MATCH(C2935+1/24,$C$10:$C$2627,1))-INDEX($AN$10:$AN$2627,MATCH(C2935,$C$10:$C$2627,1))</f>
        <v>0</v>
      </c>
      <c r="AP2935" s="17">
        <f t="shared" si="962"/>
        <v>7.5642222007020354</v>
      </c>
      <c r="AQ2935" s="17">
        <f t="shared" si="963"/>
        <v>11.998026027927152</v>
      </c>
      <c r="AR2935" s="17">
        <f t="shared" si="964"/>
        <v>20.011549605334785</v>
      </c>
    </row>
    <row r="2936" spans="2:44" x14ac:dyDescent="0.25">
      <c r="B2936">
        <f>INDEX(RawData!$A$2:$A$1048576,MATCH(FmtData!$B$4+(ROW()-10),RawData!$A$2:$A$1048576,0))</f>
        <v>3328</v>
      </c>
      <c r="C29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6)</f>
        <v>42233.531956018516</v>
      </c>
      <c r="D2936" s="47">
        <f>IF($B$6=1,MID(INDEX(RawData!$B$2:$B$1048576, MATCH(FmtData!$B$4+(ROW()-10),RawData!$A$2:$A$1048576,0)),12,8)+$B$5/24,INDEX(RawData!$C$2:$C$1048576, MATCH(FmtData!$B$4+(ROW()-10),RawData!$A$2:$A$1048576,0)))</f>
        <v>0.53195601851851848</v>
      </c>
      <c r="E2936">
        <f>INDEX(RawData!D$2:D$1048576,MATCH(FmtData!$B$4+(ROW()-10),RawData!$A$2:$A$1048576,0))</f>
        <v>2902.44</v>
      </c>
      <c r="F2936">
        <f>INDEX(RawData!E$2:E$1048576,MATCH(FmtData!$B$4+(ROW()-10),RawData!$A$2:$A$1048576,0))</f>
        <v>7.1738299999999997</v>
      </c>
      <c r="G2936">
        <f>INDEX(RawData!F$2:F$1048576,MATCH(FmtData!$B$4+(ROW()-10),RawData!$A$2:$A$1048576,0))</f>
        <v>-108.822</v>
      </c>
      <c r="H2936">
        <f>INDEX(RawData!G$2:G$1048576,MATCH(FmtData!$B$4+(ROW()-10),RawData!$A$2:$A$1048576,0))</f>
        <v>0.49982199999999999</v>
      </c>
      <c r="I2936">
        <f>INDEX(RawData!H$2:H$1048576,MATCH(FmtData!$B$4+(ROW()-10),RawData!$A$2:$A$1048576,0))</f>
        <v>-3.53587E-3</v>
      </c>
      <c r="J2936">
        <f>INDEX(RawData!I$2:I$1048576,MATCH(FmtData!$B$4+(ROW()-10),RawData!$A$2:$A$1048576,0))</f>
        <v>194.6</v>
      </c>
      <c r="K2936">
        <f>INDEX(RawData!J$2:J$1048576,MATCH(FmtData!$B$4+(ROW()-10),RawData!$A$2:$A$1048576,0))</f>
        <v>195.7</v>
      </c>
      <c r="L2936">
        <f>INDEX(RawData!K$2:K$1048576,MATCH(FmtData!$B$4+(ROW()-10),RawData!$A$2:$A$1048576,0))</f>
        <v>191.5</v>
      </c>
      <c r="M2936">
        <f>INDEX(RawData!L$2:L$1048576,MATCH(FmtData!$B$4+(ROW()-10),RawData!$A$2:$A$1048576,0))</f>
        <v>22.4</v>
      </c>
      <c r="N2936">
        <f>INDEX(RawData!M$2:M$1048576,MATCH(FmtData!$B$4+(ROW()-10),RawData!$A$2:$A$1048576,0))</f>
        <v>21.6</v>
      </c>
      <c r="O2936">
        <f>INDEX(RawData!N$2:N$1048576,MATCH(FmtData!$B$4+(ROW()-10),RawData!$A$2:$A$1048576,0))</f>
        <v>169.8</v>
      </c>
      <c r="P2936">
        <f>INDEX(RawData!O$2:O$1048576,MATCH(FmtData!$B$4+(ROW()-10),RawData!$A$2:$A$1048576,0))</f>
        <v>35.831699999999998</v>
      </c>
      <c r="Q2936">
        <f>INDEX(RawData!P$2:P$1048576,MATCH(FmtData!$B$4+(ROW()-10),RawData!$A$2:$A$1048576,0))</f>
        <v>225.392</v>
      </c>
      <c r="R2936">
        <f>INDEX(RawData!Q$2:Q$1048576,MATCH(FmtData!$B$4+(ROW()-10),RawData!$A$2:$A$1048576,0))</f>
        <v>2.4414100000000002E-3</v>
      </c>
      <c r="S2936">
        <f>INDEX(RawData!R$2:R$1048576,MATCH(FmtData!$B$4+(ROW()-10),RawData!$A$2:$A$1048576,0))</f>
        <v>0.51633799999999996</v>
      </c>
      <c r="T2936">
        <f>INDEX(RawData!S$2:S$1048576,MATCH(FmtData!$B$4+(ROW()-10),RawData!$A$2:$A$1048576,0))</f>
        <v>0.52676999999999996</v>
      </c>
      <c r="U2936">
        <f>INDEX(RawData!T$2:T$1048576,MATCH(FmtData!$B$4+(ROW()-10),RawData!$A$2:$A$1048576,0))</f>
        <v>20.2225</v>
      </c>
      <c r="V2936">
        <f>INDEX(RawData!U$2:U$1048576,MATCH(FmtData!$B$4+(ROW()-10),RawData!$A$2:$A$1048576,0))</f>
        <v>20.4773</v>
      </c>
      <c r="W2936" s="8">
        <f t="shared" si="949"/>
        <v>0.25479999999999947</v>
      </c>
      <c r="X2936" s="8">
        <f t="shared" si="950"/>
        <v>-0.30214061999999992</v>
      </c>
      <c r="Y2936" s="8">
        <f t="shared" si="951"/>
        <v>-0.24831293999999998</v>
      </c>
      <c r="Z2936" s="8">
        <f t="shared" si="952"/>
        <v>10.194046135786381</v>
      </c>
      <c r="AA2936" s="8">
        <f t="shared" si="953"/>
        <v>10.140218455786382</v>
      </c>
      <c r="AB2936" s="8">
        <f t="shared" si="954"/>
        <v>10.167132295786381</v>
      </c>
      <c r="AC2936" s="6">
        <f t="shared" si="968"/>
        <v>-281.94100000000003</v>
      </c>
      <c r="AD2936" s="42">
        <f t="shared" si="965"/>
        <v>-39.746944256043605</v>
      </c>
      <c r="AE2936" s="15">
        <f t="shared" si="966"/>
        <v>30.315824901583369</v>
      </c>
      <c r="AF2936" s="15">
        <f t="shared" si="967"/>
        <v>25.007310087739484</v>
      </c>
      <c r="AG2936" s="15">
        <f t="shared" si="955"/>
        <v>72.356438453372107</v>
      </c>
      <c r="AH2936" s="15">
        <f t="shared" si="969"/>
        <v>-39.747167805455888</v>
      </c>
      <c r="AI2936" s="17">
        <f t="shared" si="956"/>
        <v>1.1998026027927151</v>
      </c>
      <c r="AJ2936" s="17">
        <f t="shared" si="957"/>
        <v>0.85658661248633006</v>
      </c>
      <c r="AK2936" s="17">
        <f t="shared" si="958"/>
        <v>0.79111919068195535</v>
      </c>
      <c r="AL2936" s="17">
        <f t="shared" si="959"/>
        <v>0.79572708431718098</v>
      </c>
      <c r="AM2936" s="17">
        <f t="shared" si="960"/>
        <v>0.75642222007020354</v>
      </c>
      <c r="AN2936" s="17">
        <f t="shared" si="961"/>
        <v>0.85658661248633006</v>
      </c>
      <c r="AO2936" s="17">
        <f>INDEX($AN$10:$AN$2627,MATCH(C2936+1/24,$C$10:$C$2627,1))-INDEX($AN$10:$AN$2627,MATCH(C2936,$C$10:$C$2627,1))</f>
        <v>0</v>
      </c>
      <c r="AP2936" s="17">
        <f t="shared" si="962"/>
        <v>7.5642222007020354</v>
      </c>
      <c r="AQ2936" s="17">
        <f t="shared" si="963"/>
        <v>11.998026027927152</v>
      </c>
      <c r="AR2936" s="17">
        <f t="shared" si="964"/>
        <v>20.011549605334785</v>
      </c>
    </row>
    <row r="2937" spans="2:44" x14ac:dyDescent="0.25">
      <c r="B2937">
        <f>INDEX(RawData!$A$2:$A$1048576,MATCH(FmtData!$B$4+(ROW()-10),RawData!$A$2:$A$1048576,0))</f>
        <v>3329</v>
      </c>
      <c r="C29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7)</f>
        <v>42233.532071759262</v>
      </c>
      <c r="D2937" s="47">
        <f>IF($B$6=1,MID(INDEX(RawData!$B$2:$B$1048576, MATCH(FmtData!$B$4+(ROW()-10),RawData!$A$2:$A$1048576,0)),12,8)+$B$5/24,INDEX(RawData!$C$2:$C$1048576, MATCH(FmtData!$B$4+(ROW()-10),RawData!$A$2:$A$1048576,0)))</f>
        <v>0.53207175925925931</v>
      </c>
      <c r="E2937">
        <f>INDEX(RawData!D$2:D$1048576,MATCH(FmtData!$B$4+(ROW()-10),RawData!$A$2:$A$1048576,0))</f>
        <v>2902.44</v>
      </c>
      <c r="F2937">
        <f>INDEX(RawData!E$2:E$1048576,MATCH(FmtData!$B$4+(ROW()-10),RawData!$A$2:$A$1048576,0))</f>
        <v>7.1738299999999997</v>
      </c>
      <c r="G2937">
        <f>INDEX(RawData!F$2:F$1048576,MATCH(FmtData!$B$4+(ROW()-10),RawData!$A$2:$A$1048576,0))</f>
        <v>-108.822</v>
      </c>
      <c r="H2937">
        <f>INDEX(RawData!G$2:G$1048576,MATCH(FmtData!$B$4+(ROW()-10),RawData!$A$2:$A$1048576,0))</f>
        <v>0.49982199999999999</v>
      </c>
      <c r="I2937">
        <f>INDEX(RawData!H$2:H$1048576,MATCH(FmtData!$B$4+(ROW()-10),RawData!$A$2:$A$1048576,0))</f>
        <v>-3.53587E-3</v>
      </c>
      <c r="J2937">
        <f>INDEX(RawData!I$2:I$1048576,MATCH(FmtData!$B$4+(ROW()-10),RawData!$A$2:$A$1048576,0))</f>
        <v>194.4</v>
      </c>
      <c r="K2937">
        <f>INDEX(RawData!J$2:J$1048576,MATCH(FmtData!$B$4+(ROW()-10),RawData!$A$2:$A$1048576,0))</f>
        <v>195.3</v>
      </c>
      <c r="L2937">
        <f>INDEX(RawData!K$2:K$1048576,MATCH(FmtData!$B$4+(ROW()-10),RawData!$A$2:$A$1048576,0))</f>
        <v>191.1</v>
      </c>
      <c r="M2937">
        <f>INDEX(RawData!L$2:L$1048576,MATCH(FmtData!$B$4+(ROW()-10),RawData!$A$2:$A$1048576,0))</f>
        <v>22.5</v>
      </c>
      <c r="N2937">
        <f>INDEX(RawData!M$2:M$1048576,MATCH(FmtData!$B$4+(ROW()-10),RawData!$A$2:$A$1048576,0))</f>
        <v>21.6</v>
      </c>
      <c r="O2937">
        <f>INDEX(RawData!N$2:N$1048576,MATCH(FmtData!$B$4+(ROW()-10),RawData!$A$2:$A$1048576,0))</f>
        <v>169.8</v>
      </c>
      <c r="P2937">
        <f>INDEX(RawData!O$2:O$1048576,MATCH(FmtData!$B$4+(ROW()-10),RawData!$A$2:$A$1048576,0))</f>
        <v>35.831699999999998</v>
      </c>
      <c r="Q2937">
        <f>INDEX(RawData!P$2:P$1048576,MATCH(FmtData!$B$4+(ROW()-10),RawData!$A$2:$A$1048576,0))</f>
        <v>225.392</v>
      </c>
      <c r="R2937">
        <f>INDEX(RawData!Q$2:Q$1048576,MATCH(FmtData!$B$4+(ROW()-10),RawData!$A$2:$A$1048576,0))</f>
        <v>2.4414100000000002E-3</v>
      </c>
      <c r="S2937">
        <f>INDEX(RawData!R$2:R$1048576,MATCH(FmtData!$B$4+(ROW()-10),RawData!$A$2:$A$1048576,0))</f>
        <v>0.51633799999999996</v>
      </c>
      <c r="T2937">
        <f>INDEX(RawData!S$2:S$1048576,MATCH(FmtData!$B$4+(ROW()-10),RawData!$A$2:$A$1048576,0))</f>
        <v>0.52676999999999996</v>
      </c>
      <c r="U2937">
        <f>INDEX(RawData!T$2:T$1048576,MATCH(FmtData!$B$4+(ROW()-10),RawData!$A$2:$A$1048576,0))</f>
        <v>20.040900000000001</v>
      </c>
      <c r="V2937">
        <f>INDEX(RawData!U$2:U$1048576,MATCH(FmtData!$B$4+(ROW()-10),RawData!$A$2:$A$1048576,0))</f>
        <v>20.2484</v>
      </c>
      <c r="W2937" s="8">
        <f t="shared" si="949"/>
        <v>0.20749999999999957</v>
      </c>
      <c r="X2937" s="8">
        <f t="shared" si="950"/>
        <v>-0.30214061999999992</v>
      </c>
      <c r="Y2937" s="8">
        <f t="shared" si="951"/>
        <v>-0.24831293999999998</v>
      </c>
      <c r="Z2937" s="8">
        <f t="shared" si="952"/>
        <v>10.194046135786381</v>
      </c>
      <c r="AA2937" s="8">
        <f t="shared" si="953"/>
        <v>10.140218455786382</v>
      </c>
      <c r="AB2937" s="8">
        <f t="shared" si="954"/>
        <v>10.167132295786381</v>
      </c>
      <c r="AC2937" s="6">
        <f t="shared" si="968"/>
        <v>-281.94100000000003</v>
      </c>
      <c r="AD2937" s="42">
        <f t="shared" si="965"/>
        <v>-39.746944256043605</v>
      </c>
      <c r="AE2937" s="15">
        <f t="shared" si="966"/>
        <v>30.315824901583369</v>
      </c>
      <c r="AF2937" s="15">
        <f t="shared" si="967"/>
        <v>25.007310087739484</v>
      </c>
      <c r="AG2937" s="15">
        <f t="shared" si="955"/>
        <v>72.356438453372107</v>
      </c>
      <c r="AH2937" s="15">
        <f t="shared" si="969"/>
        <v>-39.747167805455888</v>
      </c>
      <c r="AI2937" s="17">
        <f t="shared" si="956"/>
        <v>1.1998026027927151</v>
      </c>
      <c r="AJ2937" s="17">
        <f t="shared" si="957"/>
        <v>0.85658661248633006</v>
      </c>
      <c r="AK2937" s="17">
        <f t="shared" si="958"/>
        <v>0.79111919068195535</v>
      </c>
      <c r="AL2937" s="17">
        <f t="shared" si="959"/>
        <v>0.79572708431718098</v>
      </c>
      <c r="AM2937" s="17">
        <f t="shared" si="960"/>
        <v>0.75642222007020354</v>
      </c>
      <c r="AN2937" s="17">
        <f t="shared" si="961"/>
        <v>0.85658661248633006</v>
      </c>
      <c r="AO2937" s="17">
        <f>INDEX($AN$10:$AN$2627,MATCH(C2937+1/24,$C$10:$C$2627,1))-INDEX($AN$10:$AN$2627,MATCH(C2937,$C$10:$C$2627,1))</f>
        <v>0</v>
      </c>
      <c r="AP2937" s="17">
        <f t="shared" si="962"/>
        <v>7.5642222007020354</v>
      </c>
      <c r="AQ2937" s="17">
        <f t="shared" si="963"/>
        <v>11.998026027927152</v>
      </c>
      <c r="AR2937" s="17">
        <f t="shared" si="964"/>
        <v>20.011549605334785</v>
      </c>
    </row>
    <row r="2938" spans="2:44" x14ac:dyDescent="0.25">
      <c r="B2938">
        <f>INDEX(RawData!$A$2:$A$1048576,MATCH(FmtData!$B$4+(ROW()-10),RawData!$A$2:$A$1048576,0))</f>
        <v>3330</v>
      </c>
      <c r="C29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8)</f>
        <v>42233.532187500001</v>
      </c>
      <c r="D2938" s="47">
        <f>IF($B$6=1,MID(INDEX(RawData!$B$2:$B$1048576, MATCH(FmtData!$B$4+(ROW()-10),RawData!$A$2:$A$1048576,0)),12,8)+$B$5/24,INDEX(RawData!$C$2:$C$1048576, MATCH(FmtData!$B$4+(ROW()-10),RawData!$A$2:$A$1048576,0)))</f>
        <v>0.53218750000000004</v>
      </c>
      <c r="E2938">
        <f>INDEX(RawData!D$2:D$1048576,MATCH(FmtData!$B$4+(ROW()-10),RawData!$A$2:$A$1048576,0))</f>
        <v>2902.44</v>
      </c>
      <c r="F2938">
        <f>INDEX(RawData!E$2:E$1048576,MATCH(FmtData!$B$4+(ROW()-10),RawData!$A$2:$A$1048576,0))</f>
        <v>7.1738299999999997</v>
      </c>
      <c r="G2938">
        <f>INDEX(RawData!F$2:F$1048576,MATCH(FmtData!$B$4+(ROW()-10),RawData!$A$2:$A$1048576,0))</f>
        <v>-108.822</v>
      </c>
      <c r="H2938">
        <f>INDEX(RawData!G$2:G$1048576,MATCH(FmtData!$B$4+(ROW()-10),RawData!$A$2:$A$1048576,0))</f>
        <v>0.49982199999999999</v>
      </c>
      <c r="I2938">
        <f>INDEX(RawData!H$2:H$1048576,MATCH(FmtData!$B$4+(ROW()-10),RawData!$A$2:$A$1048576,0))</f>
        <v>-3.71981E-3</v>
      </c>
      <c r="J2938">
        <f>INDEX(RawData!I$2:I$1048576,MATCH(FmtData!$B$4+(ROW()-10),RawData!$A$2:$A$1048576,0))</f>
        <v>194.1</v>
      </c>
      <c r="K2938">
        <f>INDEX(RawData!J$2:J$1048576,MATCH(FmtData!$B$4+(ROW()-10),RawData!$A$2:$A$1048576,0))</f>
        <v>194.8</v>
      </c>
      <c r="L2938">
        <f>INDEX(RawData!K$2:K$1048576,MATCH(FmtData!$B$4+(ROW()-10),RawData!$A$2:$A$1048576,0))</f>
        <v>190.7</v>
      </c>
      <c r="M2938">
        <f>INDEX(RawData!L$2:L$1048576,MATCH(FmtData!$B$4+(ROW()-10),RawData!$A$2:$A$1048576,0))</f>
        <v>22.4</v>
      </c>
      <c r="N2938">
        <f>INDEX(RawData!M$2:M$1048576,MATCH(FmtData!$B$4+(ROW()-10),RawData!$A$2:$A$1048576,0))</f>
        <v>21.6</v>
      </c>
      <c r="O2938">
        <f>INDEX(RawData!N$2:N$1048576,MATCH(FmtData!$B$4+(ROW()-10),RawData!$A$2:$A$1048576,0))</f>
        <v>169.7</v>
      </c>
      <c r="P2938">
        <f>INDEX(RawData!O$2:O$1048576,MATCH(FmtData!$B$4+(ROW()-10),RawData!$A$2:$A$1048576,0))</f>
        <v>35.831699999999998</v>
      </c>
      <c r="Q2938">
        <f>INDEX(RawData!P$2:P$1048576,MATCH(FmtData!$B$4+(ROW()-10),RawData!$A$2:$A$1048576,0))</f>
        <v>225.392</v>
      </c>
      <c r="R2938">
        <f>INDEX(RawData!Q$2:Q$1048576,MATCH(FmtData!$B$4+(ROW()-10),RawData!$A$2:$A$1048576,0))</f>
        <v>1.8310500000000001E-3</v>
      </c>
      <c r="S2938">
        <f>INDEX(RawData!R$2:R$1048576,MATCH(FmtData!$B$4+(ROW()-10),RawData!$A$2:$A$1048576,0))</f>
        <v>0.51633799999999996</v>
      </c>
      <c r="T2938">
        <f>INDEX(RawData!S$2:S$1048576,MATCH(FmtData!$B$4+(ROW()-10),RawData!$A$2:$A$1048576,0))</f>
        <v>0.52676999999999996</v>
      </c>
      <c r="U2938">
        <f>INDEX(RawData!T$2:T$1048576,MATCH(FmtData!$B$4+(ROW()-10),RawData!$A$2:$A$1048576,0))</f>
        <v>19.847100000000001</v>
      </c>
      <c r="V2938">
        <f>INDEX(RawData!U$2:U$1048576,MATCH(FmtData!$B$4+(ROW()-10),RawData!$A$2:$A$1048576,0))</f>
        <v>19.989000000000001</v>
      </c>
      <c r="W2938" s="8">
        <f t="shared" si="949"/>
        <v>0.14189999999999969</v>
      </c>
      <c r="X2938" s="8">
        <f t="shared" si="950"/>
        <v>-0.30214061999999992</v>
      </c>
      <c r="Y2938" s="8">
        <f t="shared" si="951"/>
        <v>-0.24831293999999998</v>
      </c>
      <c r="Z2938" s="8">
        <f t="shared" si="952"/>
        <v>10.194046135786381</v>
      </c>
      <c r="AA2938" s="8">
        <f t="shared" si="953"/>
        <v>10.140218455786382</v>
      </c>
      <c r="AB2938" s="8">
        <f t="shared" si="954"/>
        <v>10.167132295786381</v>
      </c>
      <c r="AC2938" s="6">
        <f t="shared" si="968"/>
        <v>-281.94100000000003</v>
      </c>
      <c r="AD2938" s="42">
        <f t="shared" si="965"/>
        <v>-39.746944256043605</v>
      </c>
      <c r="AE2938" s="15">
        <f t="shared" si="966"/>
        <v>30.315824901583369</v>
      </c>
      <c r="AF2938" s="15">
        <f t="shared" si="967"/>
        <v>25.007310087739484</v>
      </c>
      <c r="AG2938" s="15">
        <f t="shared" si="955"/>
        <v>72.356438453372107</v>
      </c>
      <c r="AH2938" s="15">
        <f t="shared" si="969"/>
        <v>-39.747167805455888</v>
      </c>
      <c r="AI2938" s="17">
        <f t="shared" si="956"/>
        <v>1.1998026027927151</v>
      </c>
      <c r="AJ2938" s="17">
        <f t="shared" si="957"/>
        <v>0.85658661248633006</v>
      </c>
      <c r="AK2938" s="17">
        <f t="shared" si="958"/>
        <v>0.79111919068195535</v>
      </c>
      <c r="AL2938" s="17">
        <f t="shared" si="959"/>
        <v>0.79572708431718098</v>
      </c>
      <c r="AM2938" s="17">
        <f t="shared" si="960"/>
        <v>0.75642222007020354</v>
      </c>
      <c r="AN2938" s="17">
        <f t="shared" si="961"/>
        <v>0.85658661248633006</v>
      </c>
      <c r="AO2938" s="17">
        <f>INDEX($AN$10:$AN$2627,MATCH(C2938+1/24,$C$10:$C$2627,1))-INDEX($AN$10:$AN$2627,MATCH(C2938,$C$10:$C$2627,1))</f>
        <v>0</v>
      </c>
      <c r="AP2938" s="17">
        <f t="shared" si="962"/>
        <v>7.5642222007020354</v>
      </c>
      <c r="AQ2938" s="17">
        <f t="shared" si="963"/>
        <v>11.998026027927152</v>
      </c>
      <c r="AR2938" s="17">
        <f t="shared" si="964"/>
        <v>20.011549605334785</v>
      </c>
    </row>
    <row r="2939" spans="2:44" x14ac:dyDescent="0.25">
      <c r="B2939">
        <f>INDEX(RawData!$A$2:$A$1048576,MATCH(FmtData!$B$4+(ROW()-10),RawData!$A$2:$A$1048576,0))</f>
        <v>3331</v>
      </c>
      <c r="C29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9)</f>
        <v>42233.53230324074</v>
      </c>
      <c r="D2939" s="47">
        <f>IF($B$6=1,MID(INDEX(RawData!$B$2:$B$1048576, MATCH(FmtData!$B$4+(ROW()-10),RawData!$A$2:$A$1048576,0)),12,8)+$B$5/24,INDEX(RawData!$C$2:$C$1048576, MATCH(FmtData!$B$4+(ROW()-10),RawData!$A$2:$A$1048576,0)))</f>
        <v>0.53230324074074076</v>
      </c>
      <c r="E2939">
        <f>INDEX(RawData!D$2:D$1048576,MATCH(FmtData!$B$4+(ROW()-10),RawData!$A$2:$A$1048576,0))</f>
        <v>2900.26</v>
      </c>
      <c r="F2939">
        <f>INDEX(RawData!E$2:E$1048576,MATCH(FmtData!$B$4+(ROW()-10),RawData!$A$2:$A$1048576,0))</f>
        <v>7.1738299999999997</v>
      </c>
      <c r="G2939">
        <f>INDEX(RawData!F$2:F$1048576,MATCH(FmtData!$B$4+(ROW()-10),RawData!$A$2:$A$1048576,0))</f>
        <v>-108.822</v>
      </c>
      <c r="H2939">
        <f>INDEX(RawData!G$2:G$1048576,MATCH(FmtData!$B$4+(ROW()-10),RawData!$A$2:$A$1048576,0))</f>
        <v>0.49982199999999999</v>
      </c>
      <c r="I2939">
        <f>INDEX(RawData!H$2:H$1048576,MATCH(FmtData!$B$4+(ROW()-10),RawData!$A$2:$A$1048576,0))</f>
        <v>-3.53587E-3</v>
      </c>
      <c r="J2939">
        <f>INDEX(RawData!I$2:I$1048576,MATCH(FmtData!$B$4+(ROW()-10),RawData!$A$2:$A$1048576,0))</f>
        <v>193.9</v>
      </c>
      <c r="K2939">
        <f>INDEX(RawData!J$2:J$1048576,MATCH(FmtData!$B$4+(ROW()-10),RawData!$A$2:$A$1048576,0))</f>
        <v>194.3</v>
      </c>
      <c r="L2939">
        <f>INDEX(RawData!K$2:K$1048576,MATCH(FmtData!$B$4+(ROW()-10),RawData!$A$2:$A$1048576,0))</f>
        <v>190.4</v>
      </c>
      <c r="M2939">
        <f>INDEX(RawData!L$2:L$1048576,MATCH(FmtData!$B$4+(ROW()-10),RawData!$A$2:$A$1048576,0))</f>
        <v>22.5</v>
      </c>
      <c r="N2939">
        <f>INDEX(RawData!M$2:M$1048576,MATCH(FmtData!$B$4+(ROW()-10),RawData!$A$2:$A$1048576,0))</f>
        <v>21.6</v>
      </c>
      <c r="O2939">
        <f>INDEX(RawData!N$2:N$1048576,MATCH(FmtData!$B$4+(ROW()-10),RawData!$A$2:$A$1048576,0))</f>
        <v>169.7</v>
      </c>
      <c r="P2939">
        <f>INDEX(RawData!O$2:O$1048576,MATCH(FmtData!$B$4+(ROW()-10),RawData!$A$2:$A$1048576,0))</f>
        <v>35.831699999999998</v>
      </c>
      <c r="Q2939">
        <f>INDEX(RawData!P$2:P$1048576,MATCH(FmtData!$B$4+(ROW()-10),RawData!$A$2:$A$1048576,0))</f>
        <v>225.392</v>
      </c>
      <c r="R2939">
        <f>INDEX(RawData!Q$2:Q$1048576,MATCH(FmtData!$B$4+(ROW()-10),RawData!$A$2:$A$1048576,0))</f>
        <v>2.4414100000000002E-3</v>
      </c>
      <c r="S2939">
        <f>INDEX(RawData!R$2:R$1048576,MATCH(FmtData!$B$4+(ROW()-10),RawData!$A$2:$A$1048576,0))</f>
        <v>0.51633799999999996</v>
      </c>
      <c r="T2939">
        <f>INDEX(RawData!S$2:S$1048576,MATCH(FmtData!$B$4+(ROW()-10),RawData!$A$2:$A$1048576,0))</f>
        <v>0.52676999999999996</v>
      </c>
      <c r="U2939">
        <f>INDEX(RawData!T$2:T$1048576,MATCH(FmtData!$B$4+(ROW()-10),RawData!$A$2:$A$1048576,0))</f>
        <v>19.645700000000001</v>
      </c>
      <c r="V2939">
        <f>INDEX(RawData!U$2:U$1048576,MATCH(FmtData!$B$4+(ROW()-10),RawData!$A$2:$A$1048576,0))</f>
        <v>19.836400000000001</v>
      </c>
      <c r="W2939" s="8">
        <f t="shared" si="949"/>
        <v>0.19069999999999965</v>
      </c>
      <c r="X2939" s="8">
        <f t="shared" si="950"/>
        <v>-0.30214061999999992</v>
      </c>
      <c r="Y2939" s="8">
        <f t="shared" si="951"/>
        <v>-0.24831293999999998</v>
      </c>
      <c r="Z2939" s="8">
        <f t="shared" si="952"/>
        <v>10.194046135786381</v>
      </c>
      <c r="AA2939" s="8">
        <f t="shared" si="953"/>
        <v>10.140218455786382</v>
      </c>
      <c r="AB2939" s="8">
        <f t="shared" si="954"/>
        <v>10.167132295786381</v>
      </c>
      <c r="AC2939" s="6">
        <f t="shared" si="968"/>
        <v>-281.94100000000003</v>
      </c>
      <c r="AD2939" s="42">
        <f t="shared" si="965"/>
        <v>-39.746944256043605</v>
      </c>
      <c r="AE2939" s="15">
        <f t="shared" si="966"/>
        <v>30.315824901583369</v>
      </c>
      <c r="AF2939" s="15">
        <f t="shared" si="967"/>
        <v>25.007310087739484</v>
      </c>
      <c r="AG2939" s="15">
        <f t="shared" si="955"/>
        <v>72.356438453372107</v>
      </c>
      <c r="AH2939" s="15">
        <f t="shared" si="969"/>
        <v>-39.747167805455888</v>
      </c>
      <c r="AI2939" s="17">
        <f t="shared" si="956"/>
        <v>1.1998026027927151</v>
      </c>
      <c r="AJ2939" s="17">
        <f t="shared" si="957"/>
        <v>0.85658661248633006</v>
      </c>
      <c r="AK2939" s="17">
        <f t="shared" si="958"/>
        <v>0.79111919068195535</v>
      </c>
      <c r="AL2939" s="17">
        <f t="shared" si="959"/>
        <v>0.79572708431718098</v>
      </c>
      <c r="AM2939" s="17">
        <f t="shared" si="960"/>
        <v>0.75642222007020354</v>
      </c>
      <c r="AN2939" s="17">
        <f t="shared" si="961"/>
        <v>0.85658661248633006</v>
      </c>
      <c r="AO2939" s="17">
        <f>INDEX($AN$10:$AN$2627,MATCH(C2939+1/24,$C$10:$C$2627,1))-INDEX($AN$10:$AN$2627,MATCH(C2939,$C$10:$C$2627,1))</f>
        <v>0</v>
      </c>
      <c r="AP2939" s="17">
        <f t="shared" si="962"/>
        <v>7.5642222007020354</v>
      </c>
      <c r="AQ2939" s="17">
        <f t="shared" si="963"/>
        <v>11.998026027927152</v>
      </c>
      <c r="AR2939" s="17">
        <f t="shared" si="964"/>
        <v>19.99651908682635</v>
      </c>
    </row>
    <row r="2940" spans="2:44" x14ac:dyDescent="0.25">
      <c r="B2940">
        <f>INDEX(RawData!$A$2:$A$1048576,MATCH(FmtData!$B$4+(ROW()-10),RawData!$A$2:$A$1048576,0))</f>
        <v>3332</v>
      </c>
      <c r="C29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0)</f>
        <v>42233.532418981478</v>
      </c>
      <c r="D2940" s="47">
        <f>IF($B$6=1,MID(INDEX(RawData!$B$2:$B$1048576, MATCH(FmtData!$B$4+(ROW()-10),RawData!$A$2:$A$1048576,0)),12,8)+$B$5/24,INDEX(RawData!$C$2:$C$1048576, MATCH(FmtData!$B$4+(ROW()-10),RawData!$A$2:$A$1048576,0)))</f>
        <v>0.53241898148148148</v>
      </c>
      <c r="E2940">
        <f>INDEX(RawData!D$2:D$1048576,MATCH(FmtData!$B$4+(ROW()-10),RawData!$A$2:$A$1048576,0))</f>
        <v>2901.19</v>
      </c>
      <c r="F2940">
        <f>INDEX(RawData!E$2:E$1048576,MATCH(FmtData!$B$4+(ROW()-10),RawData!$A$2:$A$1048576,0))</f>
        <v>7.1738299999999997</v>
      </c>
      <c r="G2940">
        <f>INDEX(RawData!F$2:F$1048576,MATCH(FmtData!$B$4+(ROW()-10),RawData!$A$2:$A$1048576,0))</f>
        <v>-108.822</v>
      </c>
      <c r="H2940">
        <f>INDEX(RawData!G$2:G$1048576,MATCH(FmtData!$B$4+(ROW()-10),RawData!$A$2:$A$1048576,0))</f>
        <v>0.49982199999999999</v>
      </c>
      <c r="I2940">
        <f>INDEX(RawData!H$2:H$1048576,MATCH(FmtData!$B$4+(ROW()-10),RawData!$A$2:$A$1048576,0))</f>
        <v>-3.53587E-3</v>
      </c>
      <c r="J2940">
        <f>INDEX(RawData!I$2:I$1048576,MATCH(FmtData!$B$4+(ROW()-10),RawData!$A$2:$A$1048576,0))</f>
        <v>194.2</v>
      </c>
      <c r="K2940">
        <f>INDEX(RawData!J$2:J$1048576,MATCH(FmtData!$B$4+(ROW()-10),RawData!$A$2:$A$1048576,0))</f>
        <v>193.8</v>
      </c>
      <c r="L2940">
        <f>INDEX(RawData!K$2:K$1048576,MATCH(FmtData!$B$4+(ROW()-10),RawData!$A$2:$A$1048576,0))</f>
        <v>190.2</v>
      </c>
      <c r="M2940">
        <f>INDEX(RawData!L$2:L$1048576,MATCH(FmtData!$B$4+(ROW()-10),RawData!$A$2:$A$1048576,0))</f>
        <v>22.4</v>
      </c>
      <c r="N2940">
        <f>INDEX(RawData!M$2:M$1048576,MATCH(FmtData!$B$4+(ROW()-10),RawData!$A$2:$A$1048576,0))</f>
        <v>21.6</v>
      </c>
      <c r="O2940">
        <f>INDEX(RawData!N$2:N$1048576,MATCH(FmtData!$B$4+(ROW()-10),RawData!$A$2:$A$1048576,0))</f>
        <v>169.7</v>
      </c>
      <c r="P2940">
        <f>INDEX(RawData!O$2:O$1048576,MATCH(FmtData!$B$4+(ROW()-10),RawData!$A$2:$A$1048576,0))</f>
        <v>35.831699999999998</v>
      </c>
      <c r="Q2940">
        <f>INDEX(RawData!P$2:P$1048576,MATCH(FmtData!$B$4+(ROW()-10),RawData!$A$2:$A$1048576,0))</f>
        <v>225.28299999999999</v>
      </c>
      <c r="R2940">
        <f>INDEX(RawData!Q$2:Q$1048576,MATCH(FmtData!$B$4+(ROW()-10),RawData!$A$2:$A$1048576,0))</f>
        <v>2.4414100000000002E-3</v>
      </c>
      <c r="S2940">
        <f>INDEX(RawData!R$2:R$1048576,MATCH(FmtData!$B$4+(ROW()-10),RawData!$A$2:$A$1048576,0))</f>
        <v>0.51633799999999996</v>
      </c>
      <c r="T2940">
        <f>INDEX(RawData!S$2:S$1048576,MATCH(FmtData!$B$4+(ROW()-10),RawData!$A$2:$A$1048576,0))</f>
        <v>0.52676999999999996</v>
      </c>
      <c r="U2940">
        <f>INDEX(RawData!T$2:T$1048576,MATCH(FmtData!$B$4+(ROW()-10),RawData!$A$2:$A$1048576,0))</f>
        <v>19.439699999999998</v>
      </c>
      <c r="V2940">
        <f>INDEX(RawData!U$2:U$1048576,MATCH(FmtData!$B$4+(ROW()-10),RawData!$A$2:$A$1048576,0))</f>
        <v>19.638100000000001</v>
      </c>
      <c r="W2940" s="8">
        <f t="shared" si="949"/>
        <v>0.19840000000000302</v>
      </c>
      <c r="X2940" s="8">
        <f t="shared" si="950"/>
        <v>-0.30214061999999992</v>
      </c>
      <c r="Y2940" s="8">
        <f t="shared" si="951"/>
        <v>-0.24831293999999998</v>
      </c>
      <c r="Z2940" s="8">
        <f t="shared" si="952"/>
        <v>10.194046135786381</v>
      </c>
      <c r="AA2940" s="8">
        <f t="shared" si="953"/>
        <v>10.140218455786382</v>
      </c>
      <c r="AB2940" s="8">
        <f t="shared" si="954"/>
        <v>10.167132295786381</v>
      </c>
      <c r="AC2940" s="6">
        <f t="shared" si="968"/>
        <v>-282.05000000000007</v>
      </c>
      <c r="AD2940" s="42">
        <f t="shared" si="965"/>
        <v>-39.855944256043642</v>
      </c>
      <c r="AE2940" s="15">
        <f t="shared" si="966"/>
        <v>30.315824901583369</v>
      </c>
      <c r="AF2940" s="15">
        <f t="shared" si="967"/>
        <v>25.007310087739484</v>
      </c>
      <c r="AG2940" s="15">
        <f t="shared" si="955"/>
        <v>72.356438453372107</v>
      </c>
      <c r="AH2940" s="15">
        <f t="shared" si="969"/>
        <v>-39.856167805455925</v>
      </c>
      <c r="AI2940" s="17">
        <f t="shared" si="956"/>
        <v>1.2000189980664877</v>
      </c>
      <c r="AJ2940" s="17">
        <f t="shared" si="957"/>
        <v>0.8566969055830489</v>
      </c>
      <c r="AK2940" s="17">
        <f t="shared" si="958"/>
        <v>0.79111919068195535</v>
      </c>
      <c r="AL2940" s="17">
        <f t="shared" si="959"/>
        <v>0.79572708431718098</v>
      </c>
      <c r="AM2940" s="17">
        <f t="shared" si="960"/>
        <v>0.75642222007020354</v>
      </c>
      <c r="AN2940" s="17">
        <f t="shared" si="961"/>
        <v>0.8566969055830489</v>
      </c>
      <c r="AO2940" s="17">
        <f>INDEX($AN$10:$AN$2627,MATCH(C2940+1/24,$C$10:$C$2627,1))-INDEX($AN$10:$AN$2627,MATCH(C2940,$C$10:$C$2627,1))</f>
        <v>0</v>
      </c>
      <c r="AP2940" s="17">
        <f t="shared" si="962"/>
        <v>7.5642222007020354</v>
      </c>
      <c r="AQ2940" s="17">
        <f t="shared" si="963"/>
        <v>12.000189980664878</v>
      </c>
      <c r="AR2940" s="17">
        <f t="shared" si="964"/>
        <v>20.002931188758847</v>
      </c>
    </row>
    <row r="2941" spans="2:44" x14ac:dyDescent="0.25">
      <c r="B2941">
        <f>INDEX(RawData!$A$2:$A$1048576,MATCH(FmtData!$B$4+(ROW()-10),RawData!$A$2:$A$1048576,0))</f>
        <v>3333</v>
      </c>
      <c r="C29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1)</f>
        <v>42233.532534722224</v>
      </c>
      <c r="D2941" s="47">
        <f>IF($B$6=1,MID(INDEX(RawData!$B$2:$B$1048576, MATCH(FmtData!$B$4+(ROW()-10),RawData!$A$2:$A$1048576,0)),12,8)+$B$5/24,INDEX(RawData!$C$2:$C$1048576, MATCH(FmtData!$B$4+(ROW()-10),RawData!$A$2:$A$1048576,0)))</f>
        <v>0.5325347222222222</v>
      </c>
      <c r="E2941">
        <f>INDEX(RawData!D$2:D$1048576,MATCH(FmtData!$B$4+(ROW()-10),RawData!$A$2:$A$1048576,0))</f>
        <v>2901.19</v>
      </c>
      <c r="F2941">
        <f>INDEX(RawData!E$2:E$1048576,MATCH(FmtData!$B$4+(ROW()-10),RawData!$A$2:$A$1048576,0))</f>
        <v>7.1738299999999997</v>
      </c>
      <c r="G2941">
        <f>INDEX(RawData!F$2:F$1048576,MATCH(FmtData!$B$4+(ROW()-10),RawData!$A$2:$A$1048576,0))</f>
        <v>-108.822</v>
      </c>
      <c r="H2941">
        <f>INDEX(RawData!G$2:G$1048576,MATCH(FmtData!$B$4+(ROW()-10),RawData!$A$2:$A$1048576,0))</f>
        <v>0.49982199999999999</v>
      </c>
      <c r="I2941">
        <f>INDEX(RawData!H$2:H$1048576,MATCH(FmtData!$B$4+(ROW()-10),RawData!$A$2:$A$1048576,0))</f>
        <v>-3.71981E-3</v>
      </c>
      <c r="J2941">
        <f>INDEX(RawData!I$2:I$1048576,MATCH(FmtData!$B$4+(ROW()-10),RawData!$A$2:$A$1048576,0))</f>
        <v>194.6</v>
      </c>
      <c r="K2941">
        <f>INDEX(RawData!J$2:J$1048576,MATCH(FmtData!$B$4+(ROW()-10),RawData!$A$2:$A$1048576,0))</f>
        <v>193.4</v>
      </c>
      <c r="L2941">
        <f>INDEX(RawData!K$2:K$1048576,MATCH(FmtData!$B$4+(ROW()-10),RawData!$A$2:$A$1048576,0))</f>
        <v>190</v>
      </c>
      <c r="M2941">
        <f>INDEX(RawData!L$2:L$1048576,MATCH(FmtData!$B$4+(ROW()-10),RawData!$A$2:$A$1048576,0))</f>
        <v>22.4</v>
      </c>
      <c r="N2941">
        <f>INDEX(RawData!M$2:M$1048576,MATCH(FmtData!$B$4+(ROW()-10),RawData!$A$2:$A$1048576,0))</f>
        <v>21.6</v>
      </c>
      <c r="O2941">
        <f>INDEX(RawData!N$2:N$1048576,MATCH(FmtData!$B$4+(ROW()-10),RawData!$A$2:$A$1048576,0))</f>
        <v>169.7</v>
      </c>
      <c r="P2941">
        <f>INDEX(RawData!O$2:O$1048576,MATCH(FmtData!$B$4+(ROW()-10),RawData!$A$2:$A$1048576,0))</f>
        <v>35.831699999999998</v>
      </c>
      <c r="Q2941">
        <f>INDEX(RawData!P$2:P$1048576,MATCH(FmtData!$B$4+(ROW()-10),RawData!$A$2:$A$1048576,0))</f>
        <v>225.17500000000001</v>
      </c>
      <c r="R2941">
        <f>INDEX(RawData!Q$2:Q$1048576,MATCH(FmtData!$B$4+(ROW()-10),RawData!$A$2:$A$1048576,0))</f>
        <v>1.8310500000000001E-3</v>
      </c>
      <c r="S2941">
        <f>INDEX(RawData!R$2:R$1048576,MATCH(FmtData!$B$4+(ROW()-10),RawData!$A$2:$A$1048576,0))</f>
        <v>0.51633799999999996</v>
      </c>
      <c r="T2941">
        <f>INDEX(RawData!S$2:S$1048576,MATCH(FmtData!$B$4+(ROW()-10),RawData!$A$2:$A$1048576,0))</f>
        <v>0.52676999999999996</v>
      </c>
      <c r="U2941">
        <f>INDEX(RawData!T$2:T$1048576,MATCH(FmtData!$B$4+(ROW()-10),RawData!$A$2:$A$1048576,0))</f>
        <v>19.265699999999999</v>
      </c>
      <c r="V2941">
        <f>INDEX(RawData!U$2:U$1048576,MATCH(FmtData!$B$4+(ROW()-10),RawData!$A$2:$A$1048576,0))</f>
        <v>19.454999999999998</v>
      </c>
      <c r="W2941" s="8">
        <f t="shared" si="949"/>
        <v>0.18929999999999936</v>
      </c>
      <c r="X2941" s="8">
        <f t="shared" si="950"/>
        <v>-0.30214061999999992</v>
      </c>
      <c r="Y2941" s="8">
        <f t="shared" si="951"/>
        <v>-0.24831293999999998</v>
      </c>
      <c r="Z2941" s="8">
        <f t="shared" si="952"/>
        <v>10.194046135786381</v>
      </c>
      <c r="AA2941" s="8">
        <f t="shared" si="953"/>
        <v>10.140218455786382</v>
      </c>
      <c r="AB2941" s="8">
        <f t="shared" si="954"/>
        <v>10.167132295786381</v>
      </c>
      <c r="AC2941" s="6">
        <f t="shared" si="968"/>
        <v>-282.15800000000002</v>
      </c>
      <c r="AD2941" s="42">
        <f t="shared" si="965"/>
        <v>-39.96394425604359</v>
      </c>
      <c r="AE2941" s="15">
        <f t="shared" si="966"/>
        <v>30.315824901583369</v>
      </c>
      <c r="AF2941" s="15">
        <f t="shared" si="967"/>
        <v>25.007310087739484</v>
      </c>
      <c r="AG2941" s="15">
        <f t="shared" si="955"/>
        <v>72.356438453372107</v>
      </c>
      <c r="AH2941" s="15">
        <f t="shared" si="969"/>
        <v>-39.964167805455872</v>
      </c>
      <c r="AI2941" s="17">
        <f t="shared" si="956"/>
        <v>1.2002334850630736</v>
      </c>
      <c r="AJ2941" s="17">
        <f t="shared" si="957"/>
        <v>0.8568062148328276</v>
      </c>
      <c r="AK2941" s="17">
        <f t="shared" si="958"/>
        <v>0.79111919068195535</v>
      </c>
      <c r="AL2941" s="17">
        <f t="shared" si="959"/>
        <v>0.79572708431718098</v>
      </c>
      <c r="AM2941" s="17">
        <f t="shared" si="960"/>
        <v>0.75642222007020354</v>
      </c>
      <c r="AN2941" s="17">
        <f t="shared" si="961"/>
        <v>0.8568062148328276</v>
      </c>
      <c r="AO2941" s="17">
        <f>INDEX($AN$10:$AN$2627,MATCH(C2941+1/24,$C$10:$C$2627,1))-INDEX($AN$10:$AN$2627,MATCH(C2941,$C$10:$C$2627,1))</f>
        <v>0</v>
      </c>
      <c r="AP2941" s="17">
        <f t="shared" si="962"/>
        <v>7.5642222007020354</v>
      </c>
      <c r="AQ2941" s="17">
        <f t="shared" si="963"/>
        <v>12.002334850630735</v>
      </c>
      <c r="AR2941" s="17">
        <f t="shared" si="964"/>
        <v>20.002931188758847</v>
      </c>
    </row>
    <row r="2942" spans="2:44" x14ac:dyDescent="0.25">
      <c r="B2942">
        <f>INDEX(RawData!$A$2:$A$1048576,MATCH(FmtData!$B$4+(ROW()-10),RawData!$A$2:$A$1048576,0))</f>
        <v>3334</v>
      </c>
      <c r="C29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2)</f>
        <v>42233.532650462963</v>
      </c>
      <c r="D2942" s="47">
        <f>IF($B$6=1,MID(INDEX(RawData!$B$2:$B$1048576, MATCH(FmtData!$B$4+(ROW()-10),RawData!$A$2:$A$1048576,0)),12,8)+$B$5/24,INDEX(RawData!$C$2:$C$1048576, MATCH(FmtData!$B$4+(ROW()-10),RawData!$A$2:$A$1048576,0)))</f>
        <v>0.53265046296296303</v>
      </c>
      <c r="E2942">
        <f>INDEX(RawData!D$2:D$1048576,MATCH(FmtData!$B$4+(ROW()-10),RawData!$A$2:$A$1048576,0))</f>
        <v>2900.26</v>
      </c>
      <c r="F2942">
        <f>INDEX(RawData!E$2:E$1048576,MATCH(FmtData!$B$4+(ROW()-10),RawData!$A$2:$A$1048576,0))</f>
        <v>7.1738299999999997</v>
      </c>
      <c r="G2942">
        <f>INDEX(RawData!F$2:F$1048576,MATCH(FmtData!$B$4+(ROW()-10),RawData!$A$2:$A$1048576,0))</f>
        <v>-108.822</v>
      </c>
      <c r="H2942">
        <f>INDEX(RawData!G$2:G$1048576,MATCH(FmtData!$B$4+(ROW()-10),RawData!$A$2:$A$1048576,0))</f>
        <v>0.49982199999999999</v>
      </c>
      <c r="I2942">
        <f>INDEX(RawData!H$2:H$1048576,MATCH(FmtData!$B$4+(ROW()-10),RawData!$A$2:$A$1048576,0))</f>
        <v>-3.71981E-3</v>
      </c>
      <c r="J2942">
        <f>INDEX(RawData!I$2:I$1048576,MATCH(FmtData!$B$4+(ROW()-10),RawData!$A$2:$A$1048576,0))</f>
        <v>195</v>
      </c>
      <c r="K2942">
        <f>INDEX(RawData!J$2:J$1048576,MATCH(FmtData!$B$4+(ROW()-10),RawData!$A$2:$A$1048576,0))</f>
        <v>193.8</v>
      </c>
      <c r="L2942">
        <f>INDEX(RawData!K$2:K$1048576,MATCH(FmtData!$B$4+(ROW()-10),RawData!$A$2:$A$1048576,0))</f>
        <v>189.9</v>
      </c>
      <c r="M2942">
        <f>INDEX(RawData!L$2:L$1048576,MATCH(FmtData!$B$4+(ROW()-10),RawData!$A$2:$A$1048576,0))</f>
        <v>22.5</v>
      </c>
      <c r="N2942">
        <f>INDEX(RawData!M$2:M$1048576,MATCH(FmtData!$B$4+(ROW()-10),RawData!$A$2:$A$1048576,0))</f>
        <v>21.6</v>
      </c>
      <c r="O2942">
        <f>INDEX(RawData!N$2:N$1048576,MATCH(FmtData!$B$4+(ROW()-10),RawData!$A$2:$A$1048576,0))</f>
        <v>169.7</v>
      </c>
      <c r="P2942">
        <f>INDEX(RawData!O$2:O$1048576,MATCH(FmtData!$B$4+(ROW()-10),RawData!$A$2:$A$1048576,0))</f>
        <v>35.831699999999998</v>
      </c>
      <c r="Q2942">
        <f>INDEX(RawData!P$2:P$1048576,MATCH(FmtData!$B$4+(ROW()-10),RawData!$A$2:$A$1048576,0))</f>
        <v>225.05099999999999</v>
      </c>
      <c r="R2942">
        <f>INDEX(RawData!Q$2:Q$1048576,MATCH(FmtData!$B$4+(ROW()-10),RawData!$A$2:$A$1048576,0))</f>
        <v>1.8310500000000001E-3</v>
      </c>
      <c r="S2942">
        <f>INDEX(RawData!R$2:R$1048576,MATCH(FmtData!$B$4+(ROW()-10),RawData!$A$2:$A$1048576,0))</f>
        <v>0.51633799999999996</v>
      </c>
      <c r="T2942">
        <f>INDEX(RawData!S$2:S$1048576,MATCH(FmtData!$B$4+(ROW()-10),RawData!$A$2:$A$1048576,0))</f>
        <v>0.52676999999999996</v>
      </c>
      <c r="U2942">
        <f>INDEX(RawData!T$2:T$1048576,MATCH(FmtData!$B$4+(ROW()-10),RawData!$A$2:$A$1048576,0))</f>
        <v>19.059799999999999</v>
      </c>
      <c r="V2942">
        <f>INDEX(RawData!U$2:U$1048576,MATCH(FmtData!$B$4+(ROW()-10),RawData!$A$2:$A$1048576,0))</f>
        <v>19.302399999999999</v>
      </c>
      <c r="W2942" s="8">
        <f t="shared" si="949"/>
        <v>0.24259999999999948</v>
      </c>
      <c r="X2942" s="8">
        <f t="shared" si="950"/>
        <v>-0.30214061999999992</v>
      </c>
      <c r="Y2942" s="8">
        <f t="shared" si="951"/>
        <v>-0.24831293999999998</v>
      </c>
      <c r="Z2942" s="8">
        <f t="shared" si="952"/>
        <v>10.194046135786381</v>
      </c>
      <c r="AA2942" s="8">
        <f t="shared" si="953"/>
        <v>10.140218455786382</v>
      </c>
      <c r="AB2942" s="8">
        <f t="shared" si="954"/>
        <v>10.167132295786381</v>
      </c>
      <c r="AC2942" s="6">
        <f t="shared" si="968"/>
        <v>-282.28200000000004</v>
      </c>
      <c r="AD2942" s="42">
        <f t="shared" si="965"/>
        <v>-40.087944256043613</v>
      </c>
      <c r="AE2942" s="15">
        <f t="shared" si="966"/>
        <v>30.315824901583369</v>
      </c>
      <c r="AF2942" s="15">
        <f t="shared" si="967"/>
        <v>25.007310087739484</v>
      </c>
      <c r="AG2942" s="15">
        <f t="shared" si="955"/>
        <v>72.356438453372107</v>
      </c>
      <c r="AH2942" s="15">
        <f t="shared" si="969"/>
        <v>-40.088167805455896</v>
      </c>
      <c r="AI2942" s="17">
        <f t="shared" si="956"/>
        <v>1.2004798424835574</v>
      </c>
      <c r="AJ2942" s="17">
        <f t="shared" si="957"/>
        <v>0.85693175244981179</v>
      </c>
      <c r="AK2942" s="17">
        <f t="shared" si="958"/>
        <v>0.79111919068195535</v>
      </c>
      <c r="AL2942" s="17">
        <f t="shared" si="959"/>
        <v>0.79572708431718098</v>
      </c>
      <c r="AM2942" s="17">
        <f t="shared" si="960"/>
        <v>0.75642222007020354</v>
      </c>
      <c r="AN2942" s="17">
        <f t="shared" si="961"/>
        <v>0.85693175244981179</v>
      </c>
      <c r="AO2942" s="17">
        <f>INDEX($AN$10:$AN$2627,MATCH(C2942+1/24,$C$10:$C$2627,1))-INDEX($AN$10:$AN$2627,MATCH(C2942,$C$10:$C$2627,1))</f>
        <v>0</v>
      </c>
      <c r="AP2942" s="17">
        <f t="shared" si="962"/>
        <v>7.5642222007020354</v>
      </c>
      <c r="AQ2942" s="17">
        <f t="shared" si="963"/>
        <v>12.004798424835574</v>
      </c>
      <c r="AR2942" s="17">
        <f t="shared" si="964"/>
        <v>19.99651908682635</v>
      </c>
    </row>
    <row r="2943" spans="2:44" x14ac:dyDescent="0.25">
      <c r="B2943">
        <f>INDEX(RawData!$A$2:$A$1048576,MATCH(FmtData!$B$4+(ROW()-10),RawData!$A$2:$A$1048576,0))</f>
        <v>3335</v>
      </c>
      <c r="C29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3)</f>
        <v>42233.532766203702</v>
      </c>
      <c r="D2943" s="47">
        <f>IF($B$6=1,MID(INDEX(RawData!$B$2:$B$1048576, MATCH(FmtData!$B$4+(ROW()-10),RawData!$A$2:$A$1048576,0)),12,8)+$B$5/24,INDEX(RawData!$C$2:$C$1048576, MATCH(FmtData!$B$4+(ROW()-10),RawData!$A$2:$A$1048576,0)))</f>
        <v>0.53276620370370364</v>
      </c>
      <c r="E2943">
        <f>INDEX(RawData!D$2:D$1048576,MATCH(FmtData!$B$4+(ROW()-10),RawData!$A$2:$A$1048576,0))</f>
        <v>2901.19</v>
      </c>
      <c r="F2943">
        <f>INDEX(RawData!E$2:E$1048576,MATCH(FmtData!$B$4+(ROW()-10),RawData!$A$2:$A$1048576,0))</f>
        <v>7.1738299999999997</v>
      </c>
      <c r="G2943">
        <f>INDEX(RawData!F$2:F$1048576,MATCH(FmtData!$B$4+(ROW()-10),RawData!$A$2:$A$1048576,0))</f>
        <v>-108.822</v>
      </c>
      <c r="H2943">
        <f>INDEX(RawData!G$2:G$1048576,MATCH(FmtData!$B$4+(ROW()-10),RawData!$A$2:$A$1048576,0))</f>
        <v>0.49982199999999999</v>
      </c>
      <c r="I2943">
        <f>INDEX(RawData!H$2:H$1048576,MATCH(FmtData!$B$4+(ROW()-10),RawData!$A$2:$A$1048576,0))</f>
        <v>-3.53587E-3</v>
      </c>
      <c r="J2943">
        <f>INDEX(RawData!I$2:I$1048576,MATCH(FmtData!$B$4+(ROW()-10),RawData!$A$2:$A$1048576,0))</f>
        <v>195.5</v>
      </c>
      <c r="K2943">
        <f>INDEX(RawData!J$2:J$1048576,MATCH(FmtData!$B$4+(ROW()-10),RawData!$A$2:$A$1048576,0))</f>
        <v>194</v>
      </c>
      <c r="L2943">
        <f>INDEX(RawData!K$2:K$1048576,MATCH(FmtData!$B$4+(ROW()-10),RawData!$A$2:$A$1048576,0))</f>
        <v>189.9</v>
      </c>
      <c r="M2943">
        <f>INDEX(RawData!L$2:L$1048576,MATCH(FmtData!$B$4+(ROW()-10),RawData!$A$2:$A$1048576,0))</f>
        <v>22.5</v>
      </c>
      <c r="N2943">
        <f>INDEX(RawData!M$2:M$1048576,MATCH(FmtData!$B$4+(ROW()-10),RawData!$A$2:$A$1048576,0))</f>
        <v>21.6</v>
      </c>
      <c r="O2943">
        <f>INDEX(RawData!N$2:N$1048576,MATCH(FmtData!$B$4+(ROW()-10),RawData!$A$2:$A$1048576,0))</f>
        <v>169.7</v>
      </c>
      <c r="P2943">
        <f>INDEX(RawData!O$2:O$1048576,MATCH(FmtData!$B$4+(ROW()-10),RawData!$A$2:$A$1048576,0))</f>
        <v>35.831699999999998</v>
      </c>
      <c r="Q2943">
        <f>INDEX(RawData!P$2:P$1048576,MATCH(FmtData!$B$4+(ROW()-10),RawData!$A$2:$A$1048576,0))</f>
        <v>225.02</v>
      </c>
      <c r="R2943">
        <f>INDEX(RawData!Q$2:Q$1048576,MATCH(FmtData!$B$4+(ROW()-10),RawData!$A$2:$A$1048576,0))</f>
        <v>1.8310500000000001E-3</v>
      </c>
      <c r="S2943">
        <f>INDEX(RawData!R$2:R$1048576,MATCH(FmtData!$B$4+(ROW()-10),RawData!$A$2:$A$1048576,0))</f>
        <v>0.51633799999999996</v>
      </c>
      <c r="T2943">
        <f>INDEX(RawData!S$2:S$1048576,MATCH(FmtData!$B$4+(ROW()-10),RawData!$A$2:$A$1048576,0))</f>
        <v>0.52676999999999996</v>
      </c>
      <c r="U2943">
        <f>INDEX(RawData!T$2:T$1048576,MATCH(FmtData!$B$4+(ROW()-10),RawData!$A$2:$A$1048576,0))</f>
        <v>18.8782</v>
      </c>
      <c r="V2943">
        <f>INDEX(RawData!U$2:U$1048576,MATCH(FmtData!$B$4+(ROW()-10),RawData!$A$2:$A$1048576,0))</f>
        <v>19.103999999999999</v>
      </c>
      <c r="W2943" s="8">
        <f t="shared" si="949"/>
        <v>0.22579999999999956</v>
      </c>
      <c r="X2943" s="8">
        <f t="shared" si="950"/>
        <v>-0.30214061999999992</v>
      </c>
      <c r="Y2943" s="8">
        <f t="shared" si="951"/>
        <v>-0.24831293999999998</v>
      </c>
      <c r="Z2943" s="8">
        <f t="shared" si="952"/>
        <v>10.194046135786381</v>
      </c>
      <c r="AA2943" s="8">
        <f t="shared" si="953"/>
        <v>10.140218455786382</v>
      </c>
      <c r="AB2943" s="8">
        <f t="shared" si="954"/>
        <v>10.167132295786381</v>
      </c>
      <c r="AC2943" s="6">
        <f t="shared" si="968"/>
        <v>-282.31299999999999</v>
      </c>
      <c r="AD2943" s="42">
        <f t="shared" si="965"/>
        <v>-40.118944256043562</v>
      </c>
      <c r="AE2943" s="15">
        <f t="shared" si="966"/>
        <v>30.315824901583369</v>
      </c>
      <c r="AF2943" s="15">
        <f t="shared" si="967"/>
        <v>25.007310087739484</v>
      </c>
      <c r="AG2943" s="15">
        <f t="shared" si="955"/>
        <v>72.356438453372107</v>
      </c>
      <c r="AH2943" s="15">
        <f t="shared" si="969"/>
        <v>-40.119167805455845</v>
      </c>
      <c r="AI2943" s="17">
        <f t="shared" si="956"/>
        <v>1.2005414476416174</v>
      </c>
      <c r="AJ2943" s="17">
        <f t="shared" si="957"/>
        <v>0.85696314260224737</v>
      </c>
      <c r="AK2943" s="17">
        <f t="shared" si="958"/>
        <v>0.79111919068195535</v>
      </c>
      <c r="AL2943" s="17">
        <f t="shared" si="959"/>
        <v>0.79572708431718098</v>
      </c>
      <c r="AM2943" s="17">
        <f t="shared" si="960"/>
        <v>0.75642222007020354</v>
      </c>
      <c r="AN2943" s="17">
        <f t="shared" si="961"/>
        <v>0.85696314260224737</v>
      </c>
      <c r="AO2943" s="17">
        <f>INDEX($AN$10:$AN$2627,MATCH(C2943+1/24,$C$10:$C$2627,1))-INDEX($AN$10:$AN$2627,MATCH(C2943,$C$10:$C$2627,1))</f>
        <v>0</v>
      </c>
      <c r="AP2943" s="17">
        <f t="shared" si="962"/>
        <v>7.5642222007020354</v>
      </c>
      <c r="AQ2943" s="17">
        <f t="shared" si="963"/>
        <v>12.005414476416174</v>
      </c>
      <c r="AR2943" s="17">
        <f t="shared" si="964"/>
        <v>20.002931188758847</v>
      </c>
    </row>
    <row r="2944" spans="2:44" x14ac:dyDescent="0.25">
      <c r="B2944">
        <f>INDEX(RawData!$A$2:$A$1048576,MATCH(FmtData!$B$4+(ROW()-10),RawData!$A$2:$A$1048576,0))</f>
        <v>3336</v>
      </c>
      <c r="C29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4)</f>
        <v>42233.532881944448</v>
      </c>
      <c r="D2944" s="47">
        <f>IF($B$6=1,MID(INDEX(RawData!$B$2:$B$1048576, MATCH(FmtData!$B$4+(ROW()-10),RawData!$A$2:$A$1048576,0)),12,8)+$B$5/24,INDEX(RawData!$C$2:$C$1048576, MATCH(FmtData!$B$4+(ROW()-10),RawData!$A$2:$A$1048576,0)))</f>
        <v>0.53288194444444448</v>
      </c>
      <c r="E2944">
        <f>INDEX(RawData!D$2:D$1048576,MATCH(FmtData!$B$4+(ROW()-10),RawData!$A$2:$A$1048576,0))</f>
        <v>2901.19</v>
      </c>
      <c r="F2944">
        <f>INDEX(RawData!E$2:E$1048576,MATCH(FmtData!$B$4+(ROW()-10),RawData!$A$2:$A$1048576,0))</f>
        <v>7.1738299999999997</v>
      </c>
      <c r="G2944">
        <f>INDEX(RawData!F$2:F$1048576,MATCH(FmtData!$B$4+(ROW()-10),RawData!$A$2:$A$1048576,0))</f>
        <v>-108.822</v>
      </c>
      <c r="H2944">
        <f>INDEX(RawData!G$2:G$1048576,MATCH(FmtData!$B$4+(ROW()-10),RawData!$A$2:$A$1048576,0))</f>
        <v>0.49982199999999999</v>
      </c>
      <c r="I2944">
        <f>INDEX(RawData!H$2:H$1048576,MATCH(FmtData!$B$4+(ROW()-10),RawData!$A$2:$A$1048576,0))</f>
        <v>-3.53587E-3</v>
      </c>
      <c r="J2944">
        <f>INDEX(RawData!I$2:I$1048576,MATCH(FmtData!$B$4+(ROW()-10),RawData!$A$2:$A$1048576,0))</f>
        <v>196</v>
      </c>
      <c r="K2944">
        <f>INDEX(RawData!J$2:J$1048576,MATCH(FmtData!$B$4+(ROW()-10),RawData!$A$2:$A$1048576,0))</f>
        <v>194.4</v>
      </c>
      <c r="L2944">
        <f>INDEX(RawData!K$2:K$1048576,MATCH(FmtData!$B$4+(ROW()-10),RawData!$A$2:$A$1048576,0))</f>
        <v>189.9</v>
      </c>
      <c r="M2944">
        <f>INDEX(RawData!L$2:L$1048576,MATCH(FmtData!$B$4+(ROW()-10),RawData!$A$2:$A$1048576,0))</f>
        <v>22.4</v>
      </c>
      <c r="N2944">
        <f>INDEX(RawData!M$2:M$1048576,MATCH(FmtData!$B$4+(ROW()-10),RawData!$A$2:$A$1048576,0))</f>
        <v>21.6</v>
      </c>
      <c r="O2944">
        <f>INDEX(RawData!N$2:N$1048576,MATCH(FmtData!$B$4+(ROW()-10),RawData!$A$2:$A$1048576,0))</f>
        <v>169.7</v>
      </c>
      <c r="P2944">
        <f>INDEX(RawData!O$2:O$1048576,MATCH(FmtData!$B$4+(ROW()-10),RawData!$A$2:$A$1048576,0))</f>
        <v>35.831699999999998</v>
      </c>
      <c r="Q2944">
        <f>INDEX(RawData!P$2:P$1048576,MATCH(FmtData!$B$4+(ROW()-10),RawData!$A$2:$A$1048576,0))</f>
        <v>224.89599999999999</v>
      </c>
      <c r="R2944">
        <f>INDEX(RawData!Q$2:Q$1048576,MATCH(FmtData!$B$4+(ROW()-10),RawData!$A$2:$A$1048576,0))</f>
        <v>1.8310500000000001E-3</v>
      </c>
      <c r="S2944">
        <f>INDEX(RawData!R$2:R$1048576,MATCH(FmtData!$B$4+(ROW()-10),RawData!$A$2:$A$1048576,0))</f>
        <v>0.51633799999999996</v>
      </c>
      <c r="T2944">
        <f>INDEX(RawData!S$2:S$1048576,MATCH(FmtData!$B$4+(ROW()-10),RawData!$A$2:$A$1048576,0))</f>
        <v>0.52676999999999996</v>
      </c>
      <c r="U2944">
        <f>INDEX(RawData!T$2:T$1048576,MATCH(FmtData!$B$4+(ROW()-10),RawData!$A$2:$A$1048576,0))</f>
        <v>18.7149</v>
      </c>
      <c r="V2944">
        <f>INDEX(RawData!U$2:U$1048576,MATCH(FmtData!$B$4+(ROW()-10),RawData!$A$2:$A$1048576,0))</f>
        <v>18.8446</v>
      </c>
      <c r="W2944" s="8">
        <f t="shared" si="949"/>
        <v>0.1296999999999997</v>
      </c>
      <c r="X2944" s="8">
        <f t="shared" si="950"/>
        <v>-0.30214061999999992</v>
      </c>
      <c r="Y2944" s="8">
        <f t="shared" si="951"/>
        <v>-0.24831293999999998</v>
      </c>
      <c r="Z2944" s="8">
        <f t="shared" si="952"/>
        <v>10.194046135786381</v>
      </c>
      <c r="AA2944" s="8">
        <f t="shared" si="953"/>
        <v>10.140218455786382</v>
      </c>
      <c r="AB2944" s="8">
        <f t="shared" si="954"/>
        <v>10.167132295786381</v>
      </c>
      <c r="AC2944" s="6">
        <f t="shared" si="968"/>
        <v>-282.43700000000001</v>
      </c>
      <c r="AD2944" s="42">
        <f t="shared" si="965"/>
        <v>-40.242944256043586</v>
      </c>
      <c r="AE2944" s="15">
        <f t="shared" si="966"/>
        <v>30.315824901583369</v>
      </c>
      <c r="AF2944" s="15">
        <f t="shared" si="967"/>
        <v>25.007310087739484</v>
      </c>
      <c r="AG2944" s="15">
        <f t="shared" si="955"/>
        <v>72.356438453372107</v>
      </c>
      <c r="AH2944" s="15">
        <f t="shared" si="969"/>
        <v>-40.243167805455869</v>
      </c>
      <c r="AI2944" s="17">
        <f t="shared" si="956"/>
        <v>1.2007879315148142</v>
      </c>
      <c r="AJ2944" s="17">
        <f t="shared" si="957"/>
        <v>0.85708872621232957</v>
      </c>
      <c r="AK2944" s="17">
        <f t="shared" si="958"/>
        <v>0.79111919068195535</v>
      </c>
      <c r="AL2944" s="17">
        <f t="shared" si="959"/>
        <v>0.79572708431718098</v>
      </c>
      <c r="AM2944" s="17">
        <f t="shared" si="960"/>
        <v>0.75642222007020354</v>
      </c>
      <c r="AN2944" s="17">
        <f t="shared" si="961"/>
        <v>0.85708872621232957</v>
      </c>
      <c r="AO2944" s="17">
        <f>INDEX($AN$10:$AN$2627,MATCH(C2944+1/24,$C$10:$C$2627,1))-INDEX($AN$10:$AN$2627,MATCH(C2944,$C$10:$C$2627,1))</f>
        <v>0</v>
      </c>
      <c r="AP2944" s="17">
        <f t="shared" si="962"/>
        <v>7.5642222007020354</v>
      </c>
      <c r="AQ2944" s="17">
        <f t="shared" si="963"/>
        <v>12.007879315148141</v>
      </c>
      <c r="AR2944" s="17">
        <f t="shared" si="964"/>
        <v>20.002931188758847</v>
      </c>
    </row>
    <row r="2945" spans="2:44" x14ac:dyDescent="0.25">
      <c r="B2945">
        <f>INDEX(RawData!$A$2:$A$1048576,MATCH(FmtData!$B$4+(ROW()-10),RawData!$A$2:$A$1048576,0))</f>
        <v>3337</v>
      </c>
      <c r="C29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5)</f>
        <v>42233.532997685186</v>
      </c>
      <c r="D2945" s="47">
        <f>IF($B$6=1,MID(INDEX(RawData!$B$2:$B$1048576, MATCH(FmtData!$B$4+(ROW()-10),RawData!$A$2:$A$1048576,0)),12,8)+$B$5/24,INDEX(RawData!$C$2:$C$1048576, MATCH(FmtData!$B$4+(ROW()-10),RawData!$A$2:$A$1048576,0)))</f>
        <v>0.5329976851851852</v>
      </c>
      <c r="E2945">
        <f>INDEX(RawData!D$2:D$1048576,MATCH(FmtData!$B$4+(ROW()-10),RawData!$A$2:$A$1048576,0))</f>
        <v>2901.19</v>
      </c>
      <c r="F2945">
        <f>INDEX(RawData!E$2:E$1048576,MATCH(FmtData!$B$4+(ROW()-10),RawData!$A$2:$A$1048576,0))</f>
        <v>7.1738299999999997</v>
      </c>
      <c r="G2945">
        <f>INDEX(RawData!F$2:F$1048576,MATCH(FmtData!$B$4+(ROW()-10),RawData!$A$2:$A$1048576,0))</f>
        <v>-108.822</v>
      </c>
      <c r="H2945">
        <f>INDEX(RawData!G$2:G$1048576,MATCH(FmtData!$B$4+(ROW()-10),RawData!$A$2:$A$1048576,0))</f>
        <v>0.49982199999999999</v>
      </c>
      <c r="I2945">
        <f>INDEX(RawData!H$2:H$1048576,MATCH(FmtData!$B$4+(ROW()-10),RawData!$A$2:$A$1048576,0))</f>
        <v>-3.53587E-3</v>
      </c>
      <c r="J2945">
        <f>INDEX(RawData!I$2:I$1048576,MATCH(FmtData!$B$4+(ROW()-10),RawData!$A$2:$A$1048576,0))</f>
        <v>196.6</v>
      </c>
      <c r="K2945">
        <f>INDEX(RawData!J$2:J$1048576,MATCH(FmtData!$B$4+(ROW()-10),RawData!$A$2:$A$1048576,0))</f>
        <v>194.9</v>
      </c>
      <c r="L2945">
        <f>INDEX(RawData!K$2:K$1048576,MATCH(FmtData!$B$4+(ROW()-10),RawData!$A$2:$A$1048576,0))</f>
        <v>190.1</v>
      </c>
      <c r="M2945">
        <f>INDEX(RawData!L$2:L$1048576,MATCH(FmtData!$B$4+(ROW()-10),RawData!$A$2:$A$1048576,0))</f>
        <v>22.5</v>
      </c>
      <c r="N2945">
        <f>INDEX(RawData!M$2:M$1048576,MATCH(FmtData!$B$4+(ROW()-10),RawData!$A$2:$A$1048576,0))</f>
        <v>21.6</v>
      </c>
      <c r="O2945">
        <f>INDEX(RawData!N$2:N$1048576,MATCH(FmtData!$B$4+(ROW()-10),RawData!$A$2:$A$1048576,0))</f>
        <v>169.7</v>
      </c>
      <c r="P2945">
        <f>INDEX(RawData!O$2:O$1048576,MATCH(FmtData!$B$4+(ROW()-10),RawData!$A$2:$A$1048576,0))</f>
        <v>35.831699999999998</v>
      </c>
      <c r="Q2945">
        <f>INDEX(RawData!P$2:P$1048576,MATCH(FmtData!$B$4+(ROW()-10),RawData!$A$2:$A$1048576,0))</f>
        <v>224.89599999999999</v>
      </c>
      <c r="R2945">
        <f>INDEX(RawData!Q$2:Q$1048576,MATCH(FmtData!$B$4+(ROW()-10),RawData!$A$2:$A$1048576,0))</f>
        <v>1.8310500000000001E-3</v>
      </c>
      <c r="S2945">
        <f>INDEX(RawData!R$2:R$1048576,MATCH(FmtData!$B$4+(ROW()-10),RawData!$A$2:$A$1048576,0))</f>
        <v>0.51633799999999996</v>
      </c>
      <c r="T2945">
        <f>INDEX(RawData!S$2:S$1048576,MATCH(FmtData!$B$4+(ROW()-10),RawData!$A$2:$A$1048576,0))</f>
        <v>0.52676999999999996</v>
      </c>
      <c r="U2945">
        <f>INDEX(RawData!T$2:T$1048576,MATCH(FmtData!$B$4+(ROW()-10),RawData!$A$2:$A$1048576,0))</f>
        <v>18.513500000000001</v>
      </c>
      <c r="V2945">
        <f>INDEX(RawData!U$2:U$1048576,MATCH(FmtData!$B$4+(ROW()-10),RawData!$A$2:$A$1048576,0))</f>
        <v>18.6462</v>
      </c>
      <c r="W2945" s="8">
        <f t="shared" si="949"/>
        <v>0.13269999999999982</v>
      </c>
      <c r="X2945" s="8">
        <f t="shared" si="950"/>
        <v>-0.30214061999999992</v>
      </c>
      <c r="Y2945" s="8">
        <f t="shared" si="951"/>
        <v>-0.24831293999999998</v>
      </c>
      <c r="Z2945" s="8">
        <f t="shared" si="952"/>
        <v>10.194046135786381</v>
      </c>
      <c r="AA2945" s="8">
        <f t="shared" si="953"/>
        <v>10.140218455786382</v>
      </c>
      <c r="AB2945" s="8">
        <f t="shared" si="954"/>
        <v>10.167132295786381</v>
      </c>
      <c r="AC2945" s="6">
        <f t="shared" si="968"/>
        <v>-282.43700000000001</v>
      </c>
      <c r="AD2945" s="42">
        <f t="shared" si="965"/>
        <v>-40.242944256043586</v>
      </c>
      <c r="AE2945" s="15">
        <f t="shared" si="966"/>
        <v>30.315824901583369</v>
      </c>
      <c r="AF2945" s="15">
        <f t="shared" si="967"/>
        <v>25.007310087739484</v>
      </c>
      <c r="AG2945" s="15">
        <f t="shared" si="955"/>
        <v>72.356438453372107</v>
      </c>
      <c r="AH2945" s="15">
        <f t="shared" si="969"/>
        <v>-40.243167805455869</v>
      </c>
      <c r="AI2945" s="17">
        <f t="shared" si="956"/>
        <v>1.2007879315148142</v>
      </c>
      <c r="AJ2945" s="17">
        <f t="shared" si="957"/>
        <v>0.85708872621232957</v>
      </c>
      <c r="AK2945" s="17">
        <f t="shared" si="958"/>
        <v>0.79111919068195535</v>
      </c>
      <c r="AL2945" s="17">
        <f t="shared" si="959"/>
        <v>0.79572708431718098</v>
      </c>
      <c r="AM2945" s="17">
        <f t="shared" si="960"/>
        <v>0.75642222007020354</v>
      </c>
      <c r="AN2945" s="17">
        <f t="shared" si="961"/>
        <v>0.85708872621232957</v>
      </c>
      <c r="AO2945" s="17">
        <f>INDEX($AN$10:$AN$2627,MATCH(C2945+1/24,$C$10:$C$2627,1))-INDEX($AN$10:$AN$2627,MATCH(C2945,$C$10:$C$2627,1))</f>
        <v>0</v>
      </c>
      <c r="AP2945" s="17">
        <f t="shared" si="962"/>
        <v>7.5642222007020354</v>
      </c>
      <c r="AQ2945" s="17">
        <f t="shared" si="963"/>
        <v>12.007879315148141</v>
      </c>
      <c r="AR2945" s="17">
        <f t="shared" si="964"/>
        <v>20.002931188758847</v>
      </c>
    </row>
    <row r="2946" spans="2:44" x14ac:dyDescent="0.25">
      <c r="B2946">
        <f>INDEX(RawData!$A$2:$A$1048576,MATCH(FmtData!$B$4+(ROW()-10),RawData!$A$2:$A$1048576,0))</f>
        <v>3338</v>
      </c>
      <c r="C29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6)</f>
        <v>42233.533113425925</v>
      </c>
      <c r="D2946" s="47">
        <f>IF($B$6=1,MID(INDEX(RawData!$B$2:$B$1048576, MATCH(FmtData!$B$4+(ROW()-10),RawData!$A$2:$A$1048576,0)),12,8)+$B$5/24,INDEX(RawData!$C$2:$C$1048576, MATCH(FmtData!$B$4+(ROW()-10),RawData!$A$2:$A$1048576,0)))</f>
        <v>0.53311342592592592</v>
      </c>
      <c r="E2946">
        <f>INDEX(RawData!D$2:D$1048576,MATCH(FmtData!$B$4+(ROW()-10),RawData!$A$2:$A$1048576,0))</f>
        <v>2902.44</v>
      </c>
      <c r="F2946">
        <f>INDEX(RawData!E$2:E$1048576,MATCH(FmtData!$B$4+(ROW()-10),RawData!$A$2:$A$1048576,0))</f>
        <v>7.1738299999999997</v>
      </c>
      <c r="G2946">
        <f>INDEX(RawData!F$2:F$1048576,MATCH(FmtData!$B$4+(ROW()-10),RawData!$A$2:$A$1048576,0))</f>
        <v>-108.822</v>
      </c>
      <c r="H2946">
        <f>INDEX(RawData!G$2:G$1048576,MATCH(FmtData!$B$4+(ROW()-10),RawData!$A$2:$A$1048576,0))</f>
        <v>0.49982199999999999</v>
      </c>
      <c r="I2946">
        <f>INDEX(RawData!H$2:H$1048576,MATCH(FmtData!$B$4+(ROW()-10),RawData!$A$2:$A$1048576,0))</f>
        <v>-3.71981E-3</v>
      </c>
      <c r="J2946">
        <f>INDEX(RawData!I$2:I$1048576,MATCH(FmtData!$B$4+(ROW()-10),RawData!$A$2:$A$1048576,0))</f>
        <v>197.1</v>
      </c>
      <c r="K2946">
        <f>INDEX(RawData!J$2:J$1048576,MATCH(FmtData!$B$4+(ROW()-10),RawData!$A$2:$A$1048576,0))</f>
        <v>195.5</v>
      </c>
      <c r="L2946">
        <f>INDEX(RawData!K$2:K$1048576,MATCH(FmtData!$B$4+(ROW()-10),RawData!$A$2:$A$1048576,0))</f>
        <v>190.2</v>
      </c>
      <c r="M2946">
        <f>INDEX(RawData!L$2:L$1048576,MATCH(FmtData!$B$4+(ROW()-10),RawData!$A$2:$A$1048576,0))</f>
        <v>22.5</v>
      </c>
      <c r="N2946">
        <f>INDEX(RawData!M$2:M$1048576,MATCH(FmtData!$B$4+(ROW()-10),RawData!$A$2:$A$1048576,0))</f>
        <v>21.6</v>
      </c>
      <c r="O2946">
        <f>INDEX(RawData!N$2:N$1048576,MATCH(FmtData!$B$4+(ROW()-10),RawData!$A$2:$A$1048576,0))</f>
        <v>169.7</v>
      </c>
      <c r="P2946">
        <f>INDEX(RawData!O$2:O$1048576,MATCH(FmtData!$B$4+(ROW()-10),RawData!$A$2:$A$1048576,0))</f>
        <v>35.831699999999998</v>
      </c>
      <c r="Q2946">
        <f>INDEX(RawData!P$2:P$1048576,MATCH(FmtData!$B$4+(ROW()-10),RawData!$A$2:$A$1048576,0))</f>
        <v>224.94300000000001</v>
      </c>
      <c r="R2946">
        <f>INDEX(RawData!Q$2:Q$1048576,MATCH(FmtData!$B$4+(ROW()-10),RawData!$A$2:$A$1048576,0))</f>
        <v>1.8310500000000001E-3</v>
      </c>
      <c r="S2946">
        <f>INDEX(RawData!R$2:R$1048576,MATCH(FmtData!$B$4+(ROW()-10),RawData!$A$2:$A$1048576,0))</f>
        <v>0.51633799999999996</v>
      </c>
      <c r="T2946">
        <f>INDEX(RawData!S$2:S$1048576,MATCH(FmtData!$B$4+(ROW()-10),RawData!$A$2:$A$1048576,0))</f>
        <v>0.52676999999999996</v>
      </c>
      <c r="U2946">
        <f>INDEX(RawData!T$2:T$1048576,MATCH(FmtData!$B$4+(ROW()-10),RawData!$A$2:$A$1048576,0))</f>
        <v>18.338000000000001</v>
      </c>
      <c r="V2946">
        <f>INDEX(RawData!U$2:U$1048576,MATCH(FmtData!$B$4+(ROW()-10),RawData!$A$2:$A$1048576,0))</f>
        <v>18.463100000000001</v>
      </c>
      <c r="W2946" s="8">
        <f t="shared" si="949"/>
        <v>0.12509999999999977</v>
      </c>
      <c r="X2946" s="8">
        <f t="shared" si="950"/>
        <v>-0.30214061999999992</v>
      </c>
      <c r="Y2946" s="8">
        <f t="shared" si="951"/>
        <v>-0.24831293999999998</v>
      </c>
      <c r="Z2946" s="8">
        <f t="shared" si="952"/>
        <v>10.194046135786381</v>
      </c>
      <c r="AA2946" s="8">
        <f t="shared" si="953"/>
        <v>10.140218455786382</v>
      </c>
      <c r="AB2946" s="8">
        <f t="shared" si="954"/>
        <v>10.167132295786381</v>
      </c>
      <c r="AC2946" s="6">
        <f t="shared" si="968"/>
        <v>-282.39</v>
      </c>
      <c r="AD2946" s="42">
        <f t="shared" si="965"/>
        <v>-40.19594425604356</v>
      </c>
      <c r="AE2946" s="15">
        <f t="shared" si="966"/>
        <v>30.315824901583369</v>
      </c>
      <c r="AF2946" s="15">
        <f t="shared" si="967"/>
        <v>25.007310087739484</v>
      </c>
      <c r="AG2946" s="15">
        <f t="shared" si="955"/>
        <v>72.356438453372107</v>
      </c>
      <c r="AH2946" s="15">
        <f t="shared" si="969"/>
        <v>-40.196167805455843</v>
      </c>
      <c r="AI2946" s="17">
        <f t="shared" si="956"/>
        <v>1.2006944942657929</v>
      </c>
      <c r="AJ2946" s="17">
        <f t="shared" si="957"/>
        <v>0.85704112164165824</v>
      </c>
      <c r="AK2946" s="17">
        <f t="shared" si="958"/>
        <v>0.79111919068195535</v>
      </c>
      <c r="AL2946" s="17">
        <f t="shared" si="959"/>
        <v>0.79572708431718098</v>
      </c>
      <c r="AM2946" s="17">
        <f t="shared" si="960"/>
        <v>0.75642222007020354</v>
      </c>
      <c r="AN2946" s="17">
        <f t="shared" si="961"/>
        <v>0.85704112164165824</v>
      </c>
      <c r="AO2946" s="17">
        <f>INDEX($AN$10:$AN$2627,MATCH(C2946+1/24,$C$10:$C$2627,1))-INDEX($AN$10:$AN$2627,MATCH(C2946,$C$10:$C$2627,1))</f>
        <v>0</v>
      </c>
      <c r="AP2946" s="17">
        <f t="shared" si="962"/>
        <v>7.5642222007020354</v>
      </c>
      <c r="AQ2946" s="17">
        <f t="shared" si="963"/>
        <v>12.006944942657929</v>
      </c>
      <c r="AR2946" s="17">
        <f t="shared" si="964"/>
        <v>20.011549605334785</v>
      </c>
    </row>
    <row r="2947" spans="2:44" x14ac:dyDescent="0.25">
      <c r="B2947">
        <f>INDEX(RawData!$A$2:$A$1048576,MATCH(FmtData!$B$4+(ROW()-10),RawData!$A$2:$A$1048576,0))</f>
        <v>3339</v>
      </c>
      <c r="C29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7)</f>
        <v>42233.533229166664</v>
      </c>
      <c r="D2947" s="47">
        <f>IF($B$6=1,MID(INDEX(RawData!$B$2:$B$1048576, MATCH(FmtData!$B$4+(ROW()-10),RawData!$A$2:$A$1048576,0)),12,8)+$B$5/24,INDEX(RawData!$C$2:$C$1048576, MATCH(FmtData!$B$4+(ROW()-10),RawData!$A$2:$A$1048576,0)))</f>
        <v>0.53322916666666664</v>
      </c>
      <c r="E2947">
        <f>INDEX(RawData!D$2:D$1048576,MATCH(FmtData!$B$4+(ROW()-10),RawData!$A$2:$A$1048576,0))</f>
        <v>2904.3</v>
      </c>
      <c r="F2947">
        <f>INDEX(RawData!E$2:E$1048576,MATCH(FmtData!$B$4+(ROW()-10),RawData!$A$2:$A$1048576,0))</f>
        <v>7.1738299999999997</v>
      </c>
      <c r="G2947">
        <f>INDEX(RawData!F$2:F$1048576,MATCH(FmtData!$B$4+(ROW()-10),RawData!$A$2:$A$1048576,0))</f>
        <v>-108.822</v>
      </c>
      <c r="H2947">
        <f>INDEX(RawData!G$2:G$1048576,MATCH(FmtData!$B$4+(ROW()-10),RawData!$A$2:$A$1048576,0))</f>
        <v>0.49982199999999999</v>
      </c>
      <c r="I2947">
        <f>INDEX(RawData!H$2:H$1048576,MATCH(FmtData!$B$4+(ROW()-10),RawData!$A$2:$A$1048576,0))</f>
        <v>-3.71981E-3</v>
      </c>
      <c r="J2947">
        <f>INDEX(RawData!I$2:I$1048576,MATCH(FmtData!$B$4+(ROW()-10),RawData!$A$2:$A$1048576,0))</f>
        <v>197.6</v>
      </c>
      <c r="K2947">
        <f>INDEX(RawData!J$2:J$1048576,MATCH(FmtData!$B$4+(ROW()-10),RawData!$A$2:$A$1048576,0))</f>
        <v>196.2</v>
      </c>
      <c r="L2947">
        <f>INDEX(RawData!K$2:K$1048576,MATCH(FmtData!$B$4+(ROW()-10),RawData!$A$2:$A$1048576,0))</f>
        <v>190.4</v>
      </c>
      <c r="M2947">
        <f>INDEX(RawData!L$2:L$1048576,MATCH(FmtData!$B$4+(ROW()-10),RawData!$A$2:$A$1048576,0))</f>
        <v>22.5</v>
      </c>
      <c r="N2947">
        <f>INDEX(RawData!M$2:M$1048576,MATCH(FmtData!$B$4+(ROW()-10),RawData!$A$2:$A$1048576,0))</f>
        <v>21.7</v>
      </c>
      <c r="O2947">
        <f>INDEX(RawData!N$2:N$1048576,MATCH(FmtData!$B$4+(ROW()-10),RawData!$A$2:$A$1048576,0))</f>
        <v>169.7</v>
      </c>
      <c r="P2947">
        <f>INDEX(RawData!O$2:O$1048576,MATCH(FmtData!$B$4+(ROW()-10),RawData!$A$2:$A$1048576,0))</f>
        <v>35.831699999999998</v>
      </c>
      <c r="Q2947">
        <f>INDEX(RawData!P$2:P$1048576,MATCH(FmtData!$B$4+(ROW()-10),RawData!$A$2:$A$1048576,0))</f>
        <v>224.89599999999999</v>
      </c>
      <c r="R2947">
        <f>INDEX(RawData!Q$2:Q$1048576,MATCH(FmtData!$B$4+(ROW()-10),RawData!$A$2:$A$1048576,0))</f>
        <v>1.8310500000000001E-3</v>
      </c>
      <c r="S2947">
        <f>INDEX(RawData!R$2:R$1048576,MATCH(FmtData!$B$4+(ROW()-10),RawData!$A$2:$A$1048576,0))</f>
        <v>0.51633799999999996</v>
      </c>
      <c r="T2947">
        <f>INDEX(RawData!S$2:S$1048576,MATCH(FmtData!$B$4+(ROW()-10),RawData!$A$2:$A$1048576,0))</f>
        <v>0.52676999999999996</v>
      </c>
      <c r="U2947">
        <f>INDEX(RawData!T$2:T$1048576,MATCH(FmtData!$B$4+(ROW()-10),RawData!$A$2:$A$1048576,0))</f>
        <v>18.164100000000001</v>
      </c>
      <c r="V2947">
        <f>INDEX(RawData!U$2:U$1048576,MATCH(FmtData!$B$4+(ROW()-10),RawData!$A$2:$A$1048576,0))</f>
        <v>18.28</v>
      </c>
      <c r="W2947" s="8">
        <f t="shared" si="949"/>
        <v>0.11589999999999989</v>
      </c>
      <c r="X2947" s="8">
        <f t="shared" si="950"/>
        <v>-0.30214061999999992</v>
      </c>
      <c r="Y2947" s="8">
        <f t="shared" si="951"/>
        <v>-0.24831293999999998</v>
      </c>
      <c r="Z2947" s="8">
        <f t="shared" si="952"/>
        <v>10.194046135786381</v>
      </c>
      <c r="AA2947" s="8">
        <f t="shared" si="953"/>
        <v>10.140218455786382</v>
      </c>
      <c r="AB2947" s="8">
        <f t="shared" si="954"/>
        <v>10.167132295786381</v>
      </c>
      <c r="AC2947" s="6">
        <f t="shared" si="968"/>
        <v>-282.43700000000001</v>
      </c>
      <c r="AD2947" s="42">
        <f t="shared" si="965"/>
        <v>-40.242944256043586</v>
      </c>
      <c r="AE2947" s="15">
        <f t="shared" si="966"/>
        <v>30.315824901583369</v>
      </c>
      <c r="AF2947" s="15">
        <f t="shared" si="967"/>
        <v>25.007310087739484</v>
      </c>
      <c r="AG2947" s="15">
        <f t="shared" si="955"/>
        <v>72.356438453372107</v>
      </c>
      <c r="AH2947" s="15">
        <f t="shared" si="969"/>
        <v>-40.243167805455869</v>
      </c>
      <c r="AI2947" s="17">
        <f t="shared" si="956"/>
        <v>1.2007879315148142</v>
      </c>
      <c r="AJ2947" s="17">
        <f t="shared" si="957"/>
        <v>0.85708872621232957</v>
      </c>
      <c r="AK2947" s="17">
        <f t="shared" si="958"/>
        <v>0.79111919068195535</v>
      </c>
      <c r="AL2947" s="17">
        <f t="shared" si="959"/>
        <v>0.79572708431718098</v>
      </c>
      <c r="AM2947" s="17">
        <f t="shared" si="960"/>
        <v>0.75642222007020354</v>
      </c>
      <c r="AN2947" s="17">
        <f t="shared" si="961"/>
        <v>0.85708872621232957</v>
      </c>
      <c r="AO2947" s="17">
        <f>INDEX($AN$10:$AN$2627,MATCH(C2947+1/24,$C$10:$C$2627,1))-INDEX($AN$10:$AN$2627,MATCH(C2947,$C$10:$C$2627,1))</f>
        <v>0</v>
      </c>
      <c r="AP2947" s="17">
        <f t="shared" si="962"/>
        <v>7.5642222007020354</v>
      </c>
      <c r="AQ2947" s="17">
        <f t="shared" si="963"/>
        <v>12.007879315148141</v>
      </c>
      <c r="AR2947" s="17">
        <f t="shared" si="964"/>
        <v>20.024373809199783</v>
      </c>
    </row>
    <row r="2948" spans="2:44" x14ac:dyDescent="0.25">
      <c r="B2948">
        <f>INDEX(RawData!$A$2:$A$1048576,MATCH(FmtData!$B$4+(ROW()-10),RawData!$A$2:$A$1048576,0))</f>
        <v>3340</v>
      </c>
      <c r="C29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8)</f>
        <v>42233.53334490741</v>
      </c>
      <c r="D2948" s="47">
        <f>IF($B$6=1,MID(INDEX(RawData!$B$2:$B$1048576, MATCH(FmtData!$B$4+(ROW()-10),RawData!$A$2:$A$1048576,0)),12,8)+$B$5/24,INDEX(RawData!$C$2:$C$1048576, MATCH(FmtData!$B$4+(ROW()-10),RawData!$A$2:$A$1048576,0)))</f>
        <v>0.53334490740740736</v>
      </c>
      <c r="E2948">
        <f>INDEX(RawData!D$2:D$1048576,MATCH(FmtData!$B$4+(ROW()-10),RawData!$A$2:$A$1048576,0))</f>
        <v>2903.37</v>
      </c>
      <c r="F2948">
        <f>INDEX(RawData!E$2:E$1048576,MATCH(FmtData!$B$4+(ROW()-10),RawData!$A$2:$A$1048576,0))</f>
        <v>7.1738299999999997</v>
      </c>
      <c r="G2948">
        <f>INDEX(RawData!F$2:F$1048576,MATCH(FmtData!$B$4+(ROW()-10),RawData!$A$2:$A$1048576,0))</f>
        <v>-108.822</v>
      </c>
      <c r="H2948">
        <f>INDEX(RawData!G$2:G$1048576,MATCH(FmtData!$B$4+(ROW()-10),RawData!$A$2:$A$1048576,0))</f>
        <v>0.49982199999999999</v>
      </c>
      <c r="I2948">
        <f>INDEX(RawData!H$2:H$1048576,MATCH(FmtData!$B$4+(ROW()-10),RawData!$A$2:$A$1048576,0))</f>
        <v>-3.53587E-3</v>
      </c>
      <c r="J2948">
        <f>INDEX(RawData!I$2:I$1048576,MATCH(FmtData!$B$4+(ROW()-10),RawData!$A$2:$A$1048576,0))</f>
        <v>197.7</v>
      </c>
      <c r="K2948">
        <f>INDEX(RawData!J$2:J$1048576,MATCH(FmtData!$B$4+(ROW()-10),RawData!$A$2:$A$1048576,0))</f>
        <v>196.5</v>
      </c>
      <c r="L2948">
        <f>INDEX(RawData!K$2:K$1048576,MATCH(FmtData!$B$4+(ROW()-10),RawData!$A$2:$A$1048576,0))</f>
        <v>190.5</v>
      </c>
      <c r="M2948">
        <f>INDEX(RawData!L$2:L$1048576,MATCH(FmtData!$B$4+(ROW()-10),RawData!$A$2:$A$1048576,0))</f>
        <v>22.4</v>
      </c>
      <c r="N2948">
        <f>INDEX(RawData!M$2:M$1048576,MATCH(FmtData!$B$4+(ROW()-10),RawData!$A$2:$A$1048576,0))</f>
        <v>21.8</v>
      </c>
      <c r="O2948">
        <f>INDEX(RawData!N$2:N$1048576,MATCH(FmtData!$B$4+(ROW()-10),RawData!$A$2:$A$1048576,0))</f>
        <v>169.7</v>
      </c>
      <c r="P2948">
        <f>INDEX(RawData!O$2:O$1048576,MATCH(FmtData!$B$4+(ROW()-10),RawData!$A$2:$A$1048576,0))</f>
        <v>35.831699999999998</v>
      </c>
      <c r="Q2948">
        <f>INDEX(RawData!P$2:P$1048576,MATCH(FmtData!$B$4+(ROW()-10),RawData!$A$2:$A$1048576,0))</f>
        <v>225.05099999999999</v>
      </c>
      <c r="R2948">
        <f>INDEX(RawData!Q$2:Q$1048576,MATCH(FmtData!$B$4+(ROW()-10),RawData!$A$2:$A$1048576,0))</f>
        <v>2.4414100000000002E-3</v>
      </c>
      <c r="S2948">
        <f>INDEX(RawData!R$2:R$1048576,MATCH(FmtData!$B$4+(ROW()-10),RawData!$A$2:$A$1048576,0))</f>
        <v>0.51633799999999996</v>
      </c>
      <c r="T2948">
        <f>INDEX(RawData!S$2:S$1048576,MATCH(FmtData!$B$4+(ROW()-10),RawData!$A$2:$A$1048576,0))</f>
        <v>0.52676999999999996</v>
      </c>
      <c r="U2948">
        <f>INDEX(RawData!T$2:T$1048576,MATCH(FmtData!$B$4+(ROW()-10),RawData!$A$2:$A$1048576,0))</f>
        <v>17.996200000000002</v>
      </c>
      <c r="V2948">
        <f>INDEX(RawData!U$2:U$1048576,MATCH(FmtData!$B$4+(ROW()-10),RawData!$A$2:$A$1048576,0))</f>
        <v>18.127400000000002</v>
      </c>
      <c r="W2948" s="8">
        <f t="shared" ref="W2948:W3011" si="970">V2948-U2948</f>
        <v>0.13119999999999976</v>
      </c>
      <c r="X2948" s="8">
        <f t="shared" ref="X2948:X3011" si="971">-(S2948-$S$10)*2.54</f>
        <v>-0.30214061999999992</v>
      </c>
      <c r="Y2948" s="8">
        <f t="shared" ref="Y2948:Y3011" si="972">-(T2948-$T$10)*2.54</f>
        <v>-0.24831293999999998</v>
      </c>
      <c r="Z2948" s="8">
        <f t="shared" ref="Z2948:Z3011" si="973">$S$6-X2948</f>
        <v>10.194046135786381</v>
      </c>
      <c r="AA2948" s="8">
        <f t="shared" ref="AA2948:AA3011" si="974">$S$6-Y2948</f>
        <v>10.140218455786382</v>
      </c>
      <c r="AB2948" s="8">
        <f t="shared" ref="AB2948:AB3011" si="975">(Z2948+AA2948)/2</f>
        <v>10.167132295786381</v>
      </c>
      <c r="AC2948" s="6">
        <f t="shared" si="968"/>
        <v>-282.28200000000004</v>
      </c>
      <c r="AD2948" s="42">
        <f t="shared" si="965"/>
        <v>-40.087944256043613</v>
      </c>
      <c r="AE2948" s="15">
        <f t="shared" si="966"/>
        <v>30.315824901583369</v>
      </c>
      <c r="AF2948" s="15">
        <f t="shared" si="967"/>
        <v>25.007310087739484</v>
      </c>
      <c r="AG2948" s="15">
        <f t="shared" ref="AG2948:AG3011" si="976">PI()*AB2948^2/4*($P$4+(AB2948-$AB$10))-$S$5</f>
        <v>72.356438453372107</v>
      </c>
      <c r="AH2948" s="15">
        <f t="shared" si="969"/>
        <v>-40.088167805455896</v>
      </c>
      <c r="AI2948" s="17">
        <f t="shared" ref="AI2948:AI3011" si="977">$L$6/(($S$5+AC2948)*2160)*100^3</f>
        <v>1.2004798424835574</v>
      </c>
      <c r="AJ2948" s="17">
        <f t="shared" ref="AJ2948:AJ3011" si="978">$L$6/(($S$5+AH2948)*2160)*100^3</f>
        <v>0.85693175244981179</v>
      </c>
      <c r="AK2948" s="17">
        <f t="shared" ref="AK2948:AK3011" si="979">$L$6/(($S$5+AE2948)*2160)*100^3</f>
        <v>0.79111919068195535</v>
      </c>
      <c r="AL2948" s="17">
        <f t="shared" ref="AL2948:AL3011" si="980">$L$6/(($S$5+AF2948)*2160)*100^3</f>
        <v>0.79572708431718098</v>
      </c>
      <c r="AM2948" s="17">
        <f t="shared" ref="AM2948:AM3011" si="981">$L$6/(($S$3+AG2948)*2160)*100^3</f>
        <v>0.75642222007020354</v>
      </c>
      <c r="AN2948" s="17">
        <f t="shared" ref="AN2948:AN3011" si="982">$L$6/(($S$5+AH2948)*2160)*100^3</f>
        <v>0.85693175244981179</v>
      </c>
      <c r="AO2948" s="17">
        <f>INDEX($AN$10:$AN$2627,MATCH(C2948+1/24,$C$10:$C$2627,1))-INDEX($AN$10:$AN$2627,MATCH(C2948,$C$10:$C$2627,1))</f>
        <v>0</v>
      </c>
      <c r="AP2948" s="17">
        <f t="shared" ref="AP2948:AP3011" si="983">AM2948*10</f>
        <v>7.5642222007020354</v>
      </c>
      <c r="AQ2948" s="17">
        <f t="shared" ref="AQ2948:AQ3011" si="984">AI2948*10</f>
        <v>12.004798424835574</v>
      </c>
      <c r="AR2948" s="17">
        <f t="shared" ref="AR2948:AR3011" si="985">E2948*0.101325/14.696</f>
        <v>20.017961707267283</v>
      </c>
    </row>
    <row r="2949" spans="2:44" x14ac:dyDescent="0.25">
      <c r="B2949">
        <f>INDEX(RawData!$A$2:$A$1048576,MATCH(FmtData!$B$4+(ROW()-10),RawData!$A$2:$A$1048576,0))</f>
        <v>3341</v>
      </c>
      <c r="C29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9)</f>
        <v>42233.533460648148</v>
      </c>
      <c r="D2949" s="47">
        <f>IF($B$6=1,MID(INDEX(RawData!$B$2:$B$1048576, MATCH(FmtData!$B$4+(ROW()-10),RawData!$A$2:$A$1048576,0)),12,8)+$B$5/24,INDEX(RawData!$C$2:$C$1048576, MATCH(FmtData!$B$4+(ROW()-10),RawData!$A$2:$A$1048576,0)))</f>
        <v>0.5334606481481482</v>
      </c>
      <c r="E2949">
        <f>INDEX(RawData!D$2:D$1048576,MATCH(FmtData!$B$4+(ROW()-10),RawData!$A$2:$A$1048576,0))</f>
        <v>2901.19</v>
      </c>
      <c r="F2949">
        <f>INDEX(RawData!E$2:E$1048576,MATCH(FmtData!$B$4+(ROW()-10),RawData!$A$2:$A$1048576,0))</f>
        <v>8.0976599999999994</v>
      </c>
      <c r="G2949">
        <f>INDEX(RawData!F$2:F$1048576,MATCH(FmtData!$B$4+(ROW()-10),RawData!$A$2:$A$1048576,0))</f>
        <v>-108.822</v>
      </c>
      <c r="H2949">
        <f>INDEX(RawData!G$2:G$1048576,MATCH(FmtData!$B$4+(ROW()-10),RawData!$A$2:$A$1048576,0))</f>
        <v>0.49982199999999999</v>
      </c>
      <c r="I2949">
        <f>INDEX(RawData!H$2:H$1048576,MATCH(FmtData!$B$4+(ROW()-10),RawData!$A$2:$A$1048576,0))</f>
        <v>-3.53587E-3</v>
      </c>
      <c r="J2949">
        <f>INDEX(RawData!I$2:I$1048576,MATCH(FmtData!$B$4+(ROW()-10),RawData!$A$2:$A$1048576,0))</f>
        <v>197.6</v>
      </c>
      <c r="K2949">
        <f>INDEX(RawData!J$2:J$1048576,MATCH(FmtData!$B$4+(ROW()-10),RawData!$A$2:$A$1048576,0))</f>
        <v>196.3</v>
      </c>
      <c r="L2949">
        <f>INDEX(RawData!K$2:K$1048576,MATCH(FmtData!$B$4+(ROW()-10),RawData!$A$2:$A$1048576,0))</f>
        <v>190.7</v>
      </c>
      <c r="M2949">
        <f>INDEX(RawData!L$2:L$1048576,MATCH(FmtData!$B$4+(ROW()-10),RawData!$A$2:$A$1048576,0))</f>
        <v>22.4</v>
      </c>
      <c r="N2949">
        <f>INDEX(RawData!M$2:M$1048576,MATCH(FmtData!$B$4+(ROW()-10),RawData!$A$2:$A$1048576,0))</f>
        <v>21.6</v>
      </c>
      <c r="O2949">
        <f>INDEX(RawData!N$2:N$1048576,MATCH(FmtData!$B$4+(ROW()-10),RawData!$A$2:$A$1048576,0))</f>
        <v>169.7</v>
      </c>
      <c r="P2949">
        <f>INDEX(RawData!O$2:O$1048576,MATCH(FmtData!$B$4+(ROW()-10),RawData!$A$2:$A$1048576,0))</f>
        <v>35.831699999999998</v>
      </c>
      <c r="Q2949">
        <f>INDEX(RawData!P$2:P$1048576,MATCH(FmtData!$B$4+(ROW()-10),RawData!$A$2:$A$1048576,0))</f>
        <v>225.28299999999999</v>
      </c>
      <c r="R2949">
        <f>INDEX(RawData!Q$2:Q$1048576,MATCH(FmtData!$B$4+(ROW()-10),RawData!$A$2:$A$1048576,0))</f>
        <v>2.4414100000000002E-3</v>
      </c>
      <c r="S2949">
        <f>INDEX(RawData!R$2:R$1048576,MATCH(FmtData!$B$4+(ROW()-10),RawData!$A$2:$A$1048576,0))</f>
        <v>0.51633799999999996</v>
      </c>
      <c r="T2949">
        <f>INDEX(RawData!S$2:S$1048576,MATCH(FmtData!$B$4+(ROW()-10),RawData!$A$2:$A$1048576,0))</f>
        <v>0.52676999999999996</v>
      </c>
      <c r="U2949">
        <f>INDEX(RawData!T$2:T$1048576,MATCH(FmtData!$B$4+(ROW()-10),RawData!$A$2:$A$1048576,0))</f>
        <v>17.822299999999998</v>
      </c>
      <c r="V2949">
        <f>INDEX(RawData!U$2:U$1048576,MATCH(FmtData!$B$4+(ROW()-10),RawData!$A$2:$A$1048576,0))</f>
        <v>17.929099999999998</v>
      </c>
      <c r="W2949" s="8">
        <f t="shared" si="970"/>
        <v>0.10679999999999978</v>
      </c>
      <c r="X2949" s="8">
        <f t="shared" si="971"/>
        <v>-0.30214061999999992</v>
      </c>
      <c r="Y2949" s="8">
        <f t="shared" si="972"/>
        <v>-0.24831293999999998</v>
      </c>
      <c r="Z2949" s="8">
        <f t="shared" si="973"/>
        <v>10.194046135786381</v>
      </c>
      <c r="AA2949" s="8">
        <f t="shared" si="974"/>
        <v>10.140218455786382</v>
      </c>
      <c r="AB2949" s="8">
        <f t="shared" si="975"/>
        <v>10.167132295786381</v>
      </c>
      <c r="AC2949" s="6">
        <f t="shared" si="968"/>
        <v>-282.05000000000007</v>
      </c>
      <c r="AD2949" s="42">
        <f t="shared" si="965"/>
        <v>-39.855944256043642</v>
      </c>
      <c r="AE2949" s="15">
        <f t="shared" si="966"/>
        <v>30.315824901583369</v>
      </c>
      <c r="AF2949" s="15">
        <f t="shared" si="967"/>
        <v>25.007310087739484</v>
      </c>
      <c r="AG2949" s="15">
        <f t="shared" si="976"/>
        <v>72.356438453372107</v>
      </c>
      <c r="AH2949" s="15">
        <f t="shared" si="969"/>
        <v>-39.856167805455925</v>
      </c>
      <c r="AI2949" s="17">
        <f t="shared" si="977"/>
        <v>1.2000189980664877</v>
      </c>
      <c r="AJ2949" s="17">
        <f t="shared" si="978"/>
        <v>0.8566969055830489</v>
      </c>
      <c r="AK2949" s="17">
        <f t="shared" si="979"/>
        <v>0.79111919068195535</v>
      </c>
      <c r="AL2949" s="17">
        <f t="shared" si="980"/>
        <v>0.79572708431718098</v>
      </c>
      <c r="AM2949" s="17">
        <f t="shared" si="981"/>
        <v>0.75642222007020354</v>
      </c>
      <c r="AN2949" s="17">
        <f t="shared" si="982"/>
        <v>0.8566969055830489</v>
      </c>
      <c r="AO2949" s="17">
        <f>INDEX($AN$10:$AN$2627,MATCH(C2949+1/24,$C$10:$C$2627,1))-INDEX($AN$10:$AN$2627,MATCH(C2949,$C$10:$C$2627,1))</f>
        <v>0</v>
      </c>
      <c r="AP2949" s="17">
        <f t="shared" si="983"/>
        <v>7.5642222007020354</v>
      </c>
      <c r="AQ2949" s="17">
        <f t="shared" si="984"/>
        <v>12.000189980664878</v>
      </c>
      <c r="AR2949" s="17">
        <f t="shared" si="985"/>
        <v>20.002931188758847</v>
      </c>
    </row>
    <row r="2950" spans="2:44" x14ac:dyDescent="0.25">
      <c r="B2950">
        <f>INDEX(RawData!$A$2:$A$1048576,MATCH(FmtData!$B$4+(ROW()-10),RawData!$A$2:$A$1048576,0))</f>
        <v>3342</v>
      </c>
      <c r="C29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0)</f>
        <v>42233.533576388887</v>
      </c>
      <c r="D2950" s="47">
        <f>IF($B$6=1,MID(INDEX(RawData!$B$2:$B$1048576, MATCH(FmtData!$B$4+(ROW()-10),RawData!$A$2:$A$1048576,0)),12,8)+$B$5/24,INDEX(RawData!$C$2:$C$1048576, MATCH(FmtData!$B$4+(ROW()-10),RawData!$A$2:$A$1048576,0)))</f>
        <v>0.53357638888888892</v>
      </c>
      <c r="E2950">
        <f>INDEX(RawData!D$2:D$1048576,MATCH(FmtData!$B$4+(ROW()-10),RawData!$A$2:$A$1048576,0))</f>
        <v>2903.37</v>
      </c>
      <c r="F2950">
        <f>INDEX(RawData!E$2:E$1048576,MATCH(FmtData!$B$4+(ROW()-10),RawData!$A$2:$A$1048576,0))</f>
        <v>7.1738299999999997</v>
      </c>
      <c r="G2950">
        <f>INDEX(RawData!F$2:F$1048576,MATCH(FmtData!$B$4+(ROW()-10),RawData!$A$2:$A$1048576,0))</f>
        <v>-108.822</v>
      </c>
      <c r="H2950">
        <f>INDEX(RawData!G$2:G$1048576,MATCH(FmtData!$B$4+(ROW()-10),RawData!$A$2:$A$1048576,0))</f>
        <v>0.49982199999999999</v>
      </c>
      <c r="I2950">
        <f>INDEX(RawData!H$2:H$1048576,MATCH(FmtData!$B$4+(ROW()-10),RawData!$A$2:$A$1048576,0))</f>
        <v>-3.53587E-3</v>
      </c>
      <c r="J2950">
        <f>INDEX(RawData!I$2:I$1048576,MATCH(FmtData!$B$4+(ROW()-10),RawData!$A$2:$A$1048576,0))</f>
        <v>197.4</v>
      </c>
      <c r="K2950">
        <f>INDEX(RawData!J$2:J$1048576,MATCH(FmtData!$B$4+(ROW()-10),RawData!$A$2:$A$1048576,0))</f>
        <v>195.8</v>
      </c>
      <c r="L2950">
        <f>INDEX(RawData!K$2:K$1048576,MATCH(FmtData!$B$4+(ROW()-10),RawData!$A$2:$A$1048576,0))</f>
        <v>191</v>
      </c>
      <c r="M2950">
        <f>INDEX(RawData!L$2:L$1048576,MATCH(FmtData!$B$4+(ROW()-10),RawData!$A$2:$A$1048576,0))</f>
        <v>22.4</v>
      </c>
      <c r="N2950">
        <f>INDEX(RawData!M$2:M$1048576,MATCH(FmtData!$B$4+(ROW()-10),RawData!$A$2:$A$1048576,0))</f>
        <v>21.6</v>
      </c>
      <c r="O2950">
        <f>INDEX(RawData!N$2:N$1048576,MATCH(FmtData!$B$4+(ROW()-10),RawData!$A$2:$A$1048576,0))</f>
        <v>169.7</v>
      </c>
      <c r="P2950">
        <f>INDEX(RawData!O$2:O$1048576,MATCH(FmtData!$B$4+(ROW()-10),RawData!$A$2:$A$1048576,0))</f>
        <v>35.831699999999998</v>
      </c>
      <c r="Q2950">
        <f>INDEX(RawData!P$2:P$1048576,MATCH(FmtData!$B$4+(ROW()-10),RawData!$A$2:$A$1048576,0))</f>
        <v>225.28299999999999</v>
      </c>
      <c r="R2950">
        <f>INDEX(RawData!Q$2:Q$1048576,MATCH(FmtData!$B$4+(ROW()-10),RawData!$A$2:$A$1048576,0))</f>
        <v>2.4414100000000002E-3</v>
      </c>
      <c r="S2950">
        <f>INDEX(RawData!R$2:R$1048576,MATCH(FmtData!$B$4+(ROW()-10),RawData!$A$2:$A$1048576,0))</f>
        <v>0.51633799999999996</v>
      </c>
      <c r="T2950">
        <f>INDEX(RawData!S$2:S$1048576,MATCH(FmtData!$B$4+(ROW()-10),RawData!$A$2:$A$1048576,0))</f>
        <v>0.52676999999999996</v>
      </c>
      <c r="U2950">
        <f>INDEX(RawData!T$2:T$1048576,MATCH(FmtData!$B$4+(ROW()-10),RawData!$A$2:$A$1048576,0))</f>
        <v>17.636099999999999</v>
      </c>
      <c r="V2950">
        <f>INDEX(RawData!U$2:U$1048576,MATCH(FmtData!$B$4+(ROW()-10),RawData!$A$2:$A$1048576,0))</f>
        <v>17.776499999999999</v>
      </c>
      <c r="W2950" s="8">
        <f t="shared" si="970"/>
        <v>0.14039999999999964</v>
      </c>
      <c r="X2950" s="8">
        <f t="shared" si="971"/>
        <v>-0.30214061999999992</v>
      </c>
      <c r="Y2950" s="8">
        <f t="shared" si="972"/>
        <v>-0.24831293999999998</v>
      </c>
      <c r="Z2950" s="8">
        <f t="shared" si="973"/>
        <v>10.194046135786381</v>
      </c>
      <c r="AA2950" s="8">
        <f t="shared" si="974"/>
        <v>10.140218455786382</v>
      </c>
      <c r="AB2950" s="8">
        <f t="shared" si="975"/>
        <v>10.167132295786381</v>
      </c>
      <c r="AC2950" s="6">
        <f t="shared" si="968"/>
        <v>-282.05000000000007</v>
      </c>
      <c r="AD2950" s="42">
        <f t="shared" si="965"/>
        <v>-39.855944256043642</v>
      </c>
      <c r="AE2950" s="15">
        <f t="shared" si="966"/>
        <v>30.315824901583369</v>
      </c>
      <c r="AF2950" s="15">
        <f t="shared" si="967"/>
        <v>25.007310087739484</v>
      </c>
      <c r="AG2950" s="15">
        <f t="shared" si="976"/>
        <v>72.356438453372107</v>
      </c>
      <c r="AH2950" s="15">
        <f t="shared" si="969"/>
        <v>-39.856167805455925</v>
      </c>
      <c r="AI2950" s="17">
        <f t="shared" si="977"/>
        <v>1.2000189980664877</v>
      </c>
      <c r="AJ2950" s="17">
        <f t="shared" si="978"/>
        <v>0.8566969055830489</v>
      </c>
      <c r="AK2950" s="17">
        <f t="shared" si="979"/>
        <v>0.79111919068195535</v>
      </c>
      <c r="AL2950" s="17">
        <f t="shared" si="980"/>
        <v>0.79572708431718098</v>
      </c>
      <c r="AM2950" s="17">
        <f t="shared" si="981"/>
        <v>0.75642222007020354</v>
      </c>
      <c r="AN2950" s="17">
        <f t="shared" si="982"/>
        <v>0.8566969055830489</v>
      </c>
      <c r="AO2950" s="17">
        <f>INDEX($AN$10:$AN$2627,MATCH(C2950+1/24,$C$10:$C$2627,1))-INDEX($AN$10:$AN$2627,MATCH(C2950,$C$10:$C$2627,1))</f>
        <v>0</v>
      </c>
      <c r="AP2950" s="17">
        <f t="shared" si="983"/>
        <v>7.5642222007020354</v>
      </c>
      <c r="AQ2950" s="17">
        <f t="shared" si="984"/>
        <v>12.000189980664878</v>
      </c>
      <c r="AR2950" s="17">
        <f t="shared" si="985"/>
        <v>20.017961707267283</v>
      </c>
    </row>
    <row r="2951" spans="2:44" x14ac:dyDescent="0.25">
      <c r="B2951">
        <f>INDEX(RawData!$A$2:$A$1048576,MATCH(FmtData!$B$4+(ROW()-10),RawData!$A$2:$A$1048576,0))</f>
        <v>3343</v>
      </c>
      <c r="C29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1)</f>
        <v>42233.533692129633</v>
      </c>
      <c r="D2951" s="47">
        <f>IF($B$6=1,MID(INDEX(RawData!$B$2:$B$1048576, MATCH(FmtData!$B$4+(ROW()-10),RawData!$A$2:$A$1048576,0)),12,8)+$B$5/24,INDEX(RawData!$C$2:$C$1048576, MATCH(FmtData!$B$4+(ROW()-10),RawData!$A$2:$A$1048576,0)))</f>
        <v>0.53369212962962964</v>
      </c>
      <c r="E2951">
        <f>INDEX(RawData!D$2:D$1048576,MATCH(FmtData!$B$4+(ROW()-10),RawData!$A$2:$A$1048576,0))</f>
        <v>2904.3</v>
      </c>
      <c r="F2951">
        <f>INDEX(RawData!E$2:E$1048576,MATCH(FmtData!$B$4+(ROW()-10),RawData!$A$2:$A$1048576,0))</f>
        <v>7.1738299999999997</v>
      </c>
      <c r="G2951">
        <f>INDEX(RawData!F$2:F$1048576,MATCH(FmtData!$B$4+(ROW()-10),RawData!$A$2:$A$1048576,0))</f>
        <v>-108.822</v>
      </c>
      <c r="H2951">
        <f>INDEX(RawData!G$2:G$1048576,MATCH(FmtData!$B$4+(ROW()-10),RawData!$A$2:$A$1048576,0))</f>
        <v>0.49982199999999999</v>
      </c>
      <c r="I2951">
        <f>INDEX(RawData!H$2:H$1048576,MATCH(FmtData!$B$4+(ROW()-10),RawData!$A$2:$A$1048576,0))</f>
        <v>-3.53587E-3</v>
      </c>
      <c r="J2951">
        <f>INDEX(RawData!I$2:I$1048576,MATCH(FmtData!$B$4+(ROW()-10),RawData!$A$2:$A$1048576,0))</f>
        <v>197.1</v>
      </c>
      <c r="K2951">
        <f>INDEX(RawData!J$2:J$1048576,MATCH(FmtData!$B$4+(ROW()-10),RawData!$A$2:$A$1048576,0))</f>
        <v>195.4</v>
      </c>
      <c r="L2951">
        <f>INDEX(RawData!K$2:K$1048576,MATCH(FmtData!$B$4+(ROW()-10),RawData!$A$2:$A$1048576,0))</f>
        <v>191.3</v>
      </c>
      <c r="M2951">
        <f>INDEX(RawData!L$2:L$1048576,MATCH(FmtData!$B$4+(ROW()-10),RawData!$A$2:$A$1048576,0))</f>
        <v>22.4</v>
      </c>
      <c r="N2951">
        <f>INDEX(RawData!M$2:M$1048576,MATCH(FmtData!$B$4+(ROW()-10),RawData!$A$2:$A$1048576,0))</f>
        <v>21.6</v>
      </c>
      <c r="O2951">
        <f>INDEX(RawData!N$2:N$1048576,MATCH(FmtData!$B$4+(ROW()-10),RawData!$A$2:$A$1048576,0))</f>
        <v>169.7</v>
      </c>
      <c r="P2951">
        <f>INDEX(RawData!O$2:O$1048576,MATCH(FmtData!$B$4+(ROW()-10),RawData!$A$2:$A$1048576,0))</f>
        <v>35.831699999999998</v>
      </c>
      <c r="Q2951">
        <f>INDEX(RawData!P$2:P$1048576,MATCH(FmtData!$B$4+(ROW()-10),RawData!$A$2:$A$1048576,0))</f>
        <v>225.28299999999999</v>
      </c>
      <c r="R2951">
        <f>INDEX(RawData!Q$2:Q$1048576,MATCH(FmtData!$B$4+(ROW()-10),RawData!$A$2:$A$1048576,0))</f>
        <v>1.8310500000000001E-3</v>
      </c>
      <c r="S2951">
        <f>INDEX(RawData!R$2:R$1048576,MATCH(FmtData!$B$4+(ROW()-10),RawData!$A$2:$A$1048576,0))</f>
        <v>0.51633799999999996</v>
      </c>
      <c r="T2951">
        <f>INDEX(RawData!S$2:S$1048576,MATCH(FmtData!$B$4+(ROW()-10),RawData!$A$2:$A$1048576,0))</f>
        <v>0.52676999999999996</v>
      </c>
      <c r="U2951">
        <f>INDEX(RawData!T$2:T$1048576,MATCH(FmtData!$B$4+(ROW()-10),RawData!$A$2:$A$1048576,0))</f>
        <v>17.483499999999999</v>
      </c>
      <c r="V2951">
        <f>INDEX(RawData!U$2:U$1048576,MATCH(FmtData!$B$4+(ROW()-10),RawData!$A$2:$A$1048576,0))</f>
        <v>17.623899999999999</v>
      </c>
      <c r="W2951" s="8">
        <f t="shared" si="970"/>
        <v>0.14039999999999964</v>
      </c>
      <c r="X2951" s="8">
        <f t="shared" si="971"/>
        <v>-0.30214061999999992</v>
      </c>
      <c r="Y2951" s="8">
        <f t="shared" si="972"/>
        <v>-0.24831293999999998</v>
      </c>
      <c r="Z2951" s="8">
        <f t="shared" si="973"/>
        <v>10.194046135786381</v>
      </c>
      <c r="AA2951" s="8">
        <f t="shared" si="974"/>
        <v>10.140218455786382</v>
      </c>
      <c r="AB2951" s="8">
        <f t="shared" si="975"/>
        <v>10.167132295786381</v>
      </c>
      <c r="AC2951" s="6">
        <f t="shared" si="968"/>
        <v>-282.05000000000007</v>
      </c>
      <c r="AD2951" s="42">
        <f t="shared" si="965"/>
        <v>-39.855944256043642</v>
      </c>
      <c r="AE2951" s="15">
        <f t="shared" si="966"/>
        <v>30.315824901583369</v>
      </c>
      <c r="AF2951" s="15">
        <f t="shared" si="967"/>
        <v>25.007310087739484</v>
      </c>
      <c r="AG2951" s="15">
        <f t="shared" si="976"/>
        <v>72.356438453372107</v>
      </c>
      <c r="AH2951" s="15">
        <f t="shared" si="969"/>
        <v>-39.856167805455925</v>
      </c>
      <c r="AI2951" s="17">
        <f t="shared" si="977"/>
        <v>1.2000189980664877</v>
      </c>
      <c r="AJ2951" s="17">
        <f t="shared" si="978"/>
        <v>0.8566969055830489</v>
      </c>
      <c r="AK2951" s="17">
        <f t="shared" si="979"/>
        <v>0.79111919068195535</v>
      </c>
      <c r="AL2951" s="17">
        <f t="shared" si="980"/>
        <v>0.79572708431718098</v>
      </c>
      <c r="AM2951" s="17">
        <f t="shared" si="981"/>
        <v>0.75642222007020354</v>
      </c>
      <c r="AN2951" s="17">
        <f t="shared" si="982"/>
        <v>0.8566969055830489</v>
      </c>
      <c r="AO2951" s="17">
        <f>INDEX($AN$10:$AN$2627,MATCH(C2951+1/24,$C$10:$C$2627,1))-INDEX($AN$10:$AN$2627,MATCH(C2951,$C$10:$C$2627,1))</f>
        <v>0</v>
      </c>
      <c r="AP2951" s="17">
        <f t="shared" si="983"/>
        <v>7.5642222007020354</v>
      </c>
      <c r="AQ2951" s="17">
        <f t="shared" si="984"/>
        <v>12.000189980664878</v>
      </c>
      <c r="AR2951" s="17">
        <f t="shared" si="985"/>
        <v>20.024373809199783</v>
      </c>
    </row>
    <row r="2952" spans="2:44" x14ac:dyDescent="0.25">
      <c r="B2952">
        <f>INDEX(RawData!$A$2:$A$1048576,MATCH(FmtData!$B$4+(ROW()-10),RawData!$A$2:$A$1048576,0))</f>
        <v>3344</v>
      </c>
      <c r="C29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2)</f>
        <v>42233.533807870372</v>
      </c>
      <c r="D2952" s="47">
        <f>IF($B$6=1,MID(INDEX(RawData!$B$2:$B$1048576, MATCH(FmtData!$B$4+(ROW()-10),RawData!$A$2:$A$1048576,0)),12,8)+$B$5/24,INDEX(RawData!$C$2:$C$1048576, MATCH(FmtData!$B$4+(ROW()-10),RawData!$A$2:$A$1048576,0)))</f>
        <v>0.53380787037037036</v>
      </c>
      <c r="E2952">
        <f>INDEX(RawData!D$2:D$1048576,MATCH(FmtData!$B$4+(ROW()-10),RawData!$A$2:$A$1048576,0))</f>
        <v>2901.19</v>
      </c>
      <c r="F2952">
        <f>INDEX(RawData!E$2:E$1048576,MATCH(FmtData!$B$4+(ROW()-10),RawData!$A$2:$A$1048576,0))</f>
        <v>7.1738299999999997</v>
      </c>
      <c r="G2952">
        <f>INDEX(RawData!F$2:F$1048576,MATCH(FmtData!$B$4+(ROW()-10),RawData!$A$2:$A$1048576,0))</f>
        <v>-108.822</v>
      </c>
      <c r="H2952">
        <f>INDEX(RawData!G$2:G$1048576,MATCH(FmtData!$B$4+(ROW()-10),RawData!$A$2:$A$1048576,0))</f>
        <v>0.49982199999999999</v>
      </c>
      <c r="I2952">
        <f>INDEX(RawData!H$2:H$1048576,MATCH(FmtData!$B$4+(ROW()-10),RawData!$A$2:$A$1048576,0))</f>
        <v>-3.53587E-3</v>
      </c>
      <c r="J2952">
        <f>INDEX(RawData!I$2:I$1048576,MATCH(FmtData!$B$4+(ROW()-10),RawData!$A$2:$A$1048576,0))</f>
        <v>196.8</v>
      </c>
      <c r="K2952">
        <f>INDEX(RawData!J$2:J$1048576,MATCH(FmtData!$B$4+(ROW()-10),RawData!$A$2:$A$1048576,0))</f>
        <v>194.9</v>
      </c>
      <c r="L2952">
        <f>INDEX(RawData!K$2:K$1048576,MATCH(FmtData!$B$4+(ROW()-10),RawData!$A$2:$A$1048576,0))</f>
        <v>191.6</v>
      </c>
      <c r="M2952">
        <f>INDEX(RawData!L$2:L$1048576,MATCH(FmtData!$B$4+(ROW()-10),RawData!$A$2:$A$1048576,0))</f>
        <v>22.4</v>
      </c>
      <c r="N2952">
        <f>INDEX(RawData!M$2:M$1048576,MATCH(FmtData!$B$4+(ROW()-10),RawData!$A$2:$A$1048576,0))</f>
        <v>21.8</v>
      </c>
      <c r="O2952">
        <f>INDEX(RawData!N$2:N$1048576,MATCH(FmtData!$B$4+(ROW()-10),RawData!$A$2:$A$1048576,0))</f>
        <v>169.8</v>
      </c>
      <c r="P2952">
        <f>INDEX(RawData!O$2:O$1048576,MATCH(FmtData!$B$4+(ROW()-10),RawData!$A$2:$A$1048576,0))</f>
        <v>35.831699999999998</v>
      </c>
      <c r="Q2952">
        <f>INDEX(RawData!P$2:P$1048576,MATCH(FmtData!$B$4+(ROW()-10),RawData!$A$2:$A$1048576,0))</f>
        <v>225.51599999999999</v>
      </c>
      <c r="R2952">
        <f>INDEX(RawData!Q$2:Q$1048576,MATCH(FmtData!$B$4+(ROW()-10),RawData!$A$2:$A$1048576,0))</f>
        <v>2.4414100000000002E-3</v>
      </c>
      <c r="S2952">
        <f>INDEX(RawData!R$2:R$1048576,MATCH(FmtData!$B$4+(ROW()-10),RawData!$A$2:$A$1048576,0))</f>
        <v>0.51633799999999996</v>
      </c>
      <c r="T2952">
        <f>INDEX(RawData!S$2:S$1048576,MATCH(FmtData!$B$4+(ROW()-10),RawData!$A$2:$A$1048576,0))</f>
        <v>0.52676999999999996</v>
      </c>
      <c r="U2952">
        <f>INDEX(RawData!T$2:T$1048576,MATCH(FmtData!$B$4+(ROW()-10),RawData!$A$2:$A$1048576,0))</f>
        <v>17.3203</v>
      </c>
      <c r="V2952">
        <f>INDEX(RawData!U$2:U$1048576,MATCH(FmtData!$B$4+(ROW()-10),RawData!$A$2:$A$1048576,0))</f>
        <v>17.440799999999999</v>
      </c>
      <c r="W2952" s="8">
        <f t="shared" si="970"/>
        <v>0.12049999999999983</v>
      </c>
      <c r="X2952" s="8">
        <f t="shared" si="971"/>
        <v>-0.30214061999999992</v>
      </c>
      <c r="Y2952" s="8">
        <f t="shared" si="972"/>
        <v>-0.24831293999999998</v>
      </c>
      <c r="Z2952" s="8">
        <f t="shared" si="973"/>
        <v>10.194046135786381</v>
      </c>
      <c r="AA2952" s="8">
        <f t="shared" si="974"/>
        <v>10.140218455786382</v>
      </c>
      <c r="AB2952" s="8">
        <f t="shared" si="975"/>
        <v>10.167132295786381</v>
      </c>
      <c r="AC2952" s="6">
        <f t="shared" si="968"/>
        <v>-281.81700000000001</v>
      </c>
      <c r="AD2952" s="42">
        <f t="shared" si="965"/>
        <v>-39.622944256043581</v>
      </c>
      <c r="AE2952" s="15">
        <f t="shared" si="966"/>
        <v>30.315824901583369</v>
      </c>
      <c r="AF2952" s="15">
        <f t="shared" si="967"/>
        <v>25.007310087739484</v>
      </c>
      <c r="AG2952" s="15">
        <f t="shared" si="976"/>
        <v>72.356438453372107</v>
      </c>
      <c r="AH2952" s="15">
        <f t="shared" si="969"/>
        <v>-39.623167805455864</v>
      </c>
      <c r="AI2952" s="17">
        <f t="shared" si="977"/>
        <v>1.1995565232258958</v>
      </c>
      <c r="AJ2952" s="17">
        <f t="shared" si="978"/>
        <v>0.85646117596526572</v>
      </c>
      <c r="AK2952" s="17">
        <f t="shared" si="979"/>
        <v>0.79111919068195535</v>
      </c>
      <c r="AL2952" s="17">
        <f t="shared" si="980"/>
        <v>0.79572708431718098</v>
      </c>
      <c r="AM2952" s="17">
        <f t="shared" si="981"/>
        <v>0.75642222007020354</v>
      </c>
      <c r="AN2952" s="17">
        <f t="shared" si="982"/>
        <v>0.85646117596526572</v>
      </c>
      <c r="AO2952" s="17">
        <f>INDEX($AN$10:$AN$2627,MATCH(C2952+1/24,$C$10:$C$2627,1))-INDEX($AN$10:$AN$2627,MATCH(C2952,$C$10:$C$2627,1))</f>
        <v>0</v>
      </c>
      <c r="AP2952" s="17">
        <f t="shared" si="983"/>
        <v>7.5642222007020354</v>
      </c>
      <c r="AQ2952" s="17">
        <f t="shared" si="984"/>
        <v>11.995565232258958</v>
      </c>
      <c r="AR2952" s="17">
        <f t="shared" si="985"/>
        <v>20.002931188758847</v>
      </c>
    </row>
    <row r="2953" spans="2:44" x14ac:dyDescent="0.25">
      <c r="B2953">
        <f>INDEX(RawData!$A$2:$A$1048576,MATCH(FmtData!$B$4+(ROW()-10),RawData!$A$2:$A$1048576,0))</f>
        <v>3345</v>
      </c>
      <c r="C29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3)</f>
        <v>42233.533935185187</v>
      </c>
      <c r="D2953" s="47">
        <f>IF($B$6=1,MID(INDEX(RawData!$B$2:$B$1048576, MATCH(FmtData!$B$4+(ROW()-10),RawData!$A$2:$A$1048576,0)),12,8)+$B$5/24,INDEX(RawData!$C$2:$C$1048576, MATCH(FmtData!$B$4+(ROW()-10),RawData!$A$2:$A$1048576,0)))</f>
        <v>0.53393518518518512</v>
      </c>
      <c r="E2953">
        <f>INDEX(RawData!D$2:D$1048576,MATCH(FmtData!$B$4+(ROW()-10),RawData!$A$2:$A$1048576,0))</f>
        <v>2901.19</v>
      </c>
      <c r="F2953">
        <f>INDEX(RawData!E$2:E$1048576,MATCH(FmtData!$B$4+(ROW()-10),RawData!$A$2:$A$1048576,0))</f>
        <v>7.1738299999999997</v>
      </c>
      <c r="G2953">
        <f>INDEX(RawData!F$2:F$1048576,MATCH(FmtData!$B$4+(ROW()-10),RawData!$A$2:$A$1048576,0))</f>
        <v>-108.822</v>
      </c>
      <c r="H2953">
        <f>INDEX(RawData!G$2:G$1048576,MATCH(FmtData!$B$4+(ROW()-10),RawData!$A$2:$A$1048576,0))</f>
        <v>0.49982199999999999</v>
      </c>
      <c r="I2953">
        <f>INDEX(RawData!H$2:H$1048576,MATCH(FmtData!$B$4+(ROW()-10),RawData!$A$2:$A$1048576,0))</f>
        <v>-3.71981E-3</v>
      </c>
      <c r="J2953">
        <f>INDEX(RawData!I$2:I$1048576,MATCH(FmtData!$B$4+(ROW()-10),RawData!$A$2:$A$1048576,0))</f>
        <v>196.5</v>
      </c>
      <c r="K2953">
        <f>INDEX(RawData!J$2:J$1048576,MATCH(FmtData!$B$4+(ROW()-10),RawData!$A$2:$A$1048576,0))</f>
        <v>194.4</v>
      </c>
      <c r="L2953">
        <f>INDEX(RawData!K$2:K$1048576,MATCH(FmtData!$B$4+(ROW()-10),RawData!$A$2:$A$1048576,0))</f>
        <v>191.9</v>
      </c>
      <c r="M2953">
        <f>INDEX(RawData!L$2:L$1048576,MATCH(FmtData!$B$4+(ROW()-10),RawData!$A$2:$A$1048576,0))</f>
        <v>22.4</v>
      </c>
      <c r="N2953">
        <f>INDEX(RawData!M$2:M$1048576,MATCH(FmtData!$B$4+(ROW()-10),RawData!$A$2:$A$1048576,0))</f>
        <v>21.8</v>
      </c>
      <c r="O2953">
        <f>INDEX(RawData!N$2:N$1048576,MATCH(FmtData!$B$4+(ROW()-10),RawData!$A$2:$A$1048576,0))</f>
        <v>169.8</v>
      </c>
      <c r="P2953">
        <f>INDEX(RawData!O$2:O$1048576,MATCH(FmtData!$B$4+(ROW()-10),RawData!$A$2:$A$1048576,0))</f>
        <v>35.831699999999998</v>
      </c>
      <c r="Q2953">
        <f>INDEX(RawData!P$2:P$1048576,MATCH(FmtData!$B$4+(ROW()-10),RawData!$A$2:$A$1048576,0))</f>
        <v>225.51599999999999</v>
      </c>
      <c r="R2953">
        <f>INDEX(RawData!Q$2:Q$1048576,MATCH(FmtData!$B$4+(ROW()-10),RawData!$A$2:$A$1048576,0))</f>
        <v>1.8310500000000001E-3</v>
      </c>
      <c r="S2953">
        <f>INDEX(RawData!R$2:R$1048576,MATCH(FmtData!$B$4+(ROW()-10),RawData!$A$2:$A$1048576,0))</f>
        <v>0.51633799999999996</v>
      </c>
      <c r="T2953">
        <f>INDEX(RawData!S$2:S$1048576,MATCH(FmtData!$B$4+(ROW()-10),RawData!$A$2:$A$1048576,0))</f>
        <v>0.52676999999999996</v>
      </c>
      <c r="U2953">
        <f>INDEX(RawData!T$2:T$1048576,MATCH(FmtData!$B$4+(ROW()-10),RawData!$A$2:$A$1048576,0))</f>
        <v>17.1417</v>
      </c>
      <c r="V2953">
        <f>INDEX(RawData!U$2:U$1048576,MATCH(FmtData!$B$4+(ROW()-10),RawData!$A$2:$A$1048576,0))</f>
        <v>17.2882</v>
      </c>
      <c r="W2953" s="8">
        <f t="shared" si="970"/>
        <v>0.14649999999999963</v>
      </c>
      <c r="X2953" s="8">
        <f t="shared" si="971"/>
        <v>-0.30214061999999992</v>
      </c>
      <c r="Y2953" s="8">
        <f t="shared" si="972"/>
        <v>-0.24831293999999998</v>
      </c>
      <c r="Z2953" s="8">
        <f t="shared" si="973"/>
        <v>10.194046135786381</v>
      </c>
      <c r="AA2953" s="8">
        <f t="shared" si="974"/>
        <v>10.140218455786382</v>
      </c>
      <c r="AB2953" s="8">
        <f t="shared" si="975"/>
        <v>10.167132295786381</v>
      </c>
      <c r="AC2953" s="6">
        <f t="shared" si="968"/>
        <v>-281.81700000000001</v>
      </c>
      <c r="AD2953" s="42">
        <f t="shared" si="965"/>
        <v>-39.622944256043581</v>
      </c>
      <c r="AE2953" s="15">
        <f t="shared" si="966"/>
        <v>30.315824901583369</v>
      </c>
      <c r="AF2953" s="15">
        <f t="shared" si="967"/>
        <v>25.007310087739484</v>
      </c>
      <c r="AG2953" s="15">
        <f t="shared" si="976"/>
        <v>72.356438453372107</v>
      </c>
      <c r="AH2953" s="15">
        <f t="shared" si="969"/>
        <v>-39.623167805455864</v>
      </c>
      <c r="AI2953" s="17">
        <f t="shared" si="977"/>
        <v>1.1995565232258958</v>
      </c>
      <c r="AJ2953" s="17">
        <f t="shared" si="978"/>
        <v>0.85646117596526572</v>
      </c>
      <c r="AK2953" s="17">
        <f t="shared" si="979"/>
        <v>0.79111919068195535</v>
      </c>
      <c r="AL2953" s="17">
        <f t="shared" si="980"/>
        <v>0.79572708431718098</v>
      </c>
      <c r="AM2953" s="17">
        <f t="shared" si="981"/>
        <v>0.75642222007020354</v>
      </c>
      <c r="AN2953" s="17">
        <f t="shared" si="982"/>
        <v>0.85646117596526572</v>
      </c>
      <c r="AO2953" s="17">
        <f>INDEX($AN$10:$AN$2627,MATCH(C2953+1/24,$C$10:$C$2627,1))-INDEX($AN$10:$AN$2627,MATCH(C2953,$C$10:$C$2627,1))</f>
        <v>0</v>
      </c>
      <c r="AP2953" s="17">
        <f t="shared" si="983"/>
        <v>7.5642222007020354</v>
      </c>
      <c r="AQ2953" s="17">
        <f t="shared" si="984"/>
        <v>11.995565232258958</v>
      </c>
      <c r="AR2953" s="17">
        <f t="shared" si="985"/>
        <v>20.002931188758847</v>
      </c>
    </row>
    <row r="2954" spans="2:44" x14ac:dyDescent="0.25">
      <c r="B2954">
        <f>INDEX(RawData!$A$2:$A$1048576,MATCH(FmtData!$B$4+(ROW()-10),RawData!$A$2:$A$1048576,0))</f>
        <v>3346</v>
      </c>
      <c r="C29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4)</f>
        <v>42233.534039351849</v>
      </c>
      <c r="D2954" s="47">
        <f>IF($B$6=1,MID(INDEX(RawData!$B$2:$B$1048576, MATCH(FmtData!$B$4+(ROW()-10),RawData!$A$2:$A$1048576,0)),12,8)+$B$5/24,INDEX(RawData!$C$2:$C$1048576, MATCH(FmtData!$B$4+(ROW()-10),RawData!$A$2:$A$1048576,0)))</f>
        <v>0.53403935185185192</v>
      </c>
      <c r="E2954">
        <f>INDEX(RawData!D$2:D$1048576,MATCH(FmtData!$B$4+(ROW()-10),RawData!$A$2:$A$1048576,0))</f>
        <v>2902.44</v>
      </c>
      <c r="F2954">
        <f>INDEX(RawData!E$2:E$1048576,MATCH(FmtData!$B$4+(ROW()-10),RawData!$A$2:$A$1048576,0))</f>
        <v>7.1738299999999997</v>
      </c>
      <c r="G2954">
        <f>INDEX(RawData!F$2:F$1048576,MATCH(FmtData!$B$4+(ROW()-10),RawData!$A$2:$A$1048576,0))</f>
        <v>-108.822</v>
      </c>
      <c r="H2954">
        <f>INDEX(RawData!G$2:G$1048576,MATCH(FmtData!$B$4+(ROW()-10),RawData!$A$2:$A$1048576,0))</f>
        <v>0.49982199999999999</v>
      </c>
      <c r="I2954">
        <f>INDEX(RawData!H$2:H$1048576,MATCH(FmtData!$B$4+(ROW()-10),RawData!$A$2:$A$1048576,0))</f>
        <v>-3.53587E-3</v>
      </c>
      <c r="J2954">
        <f>INDEX(RawData!I$2:I$1048576,MATCH(FmtData!$B$4+(ROW()-10),RawData!$A$2:$A$1048576,0))</f>
        <v>196.2</v>
      </c>
      <c r="K2954">
        <f>INDEX(RawData!J$2:J$1048576,MATCH(FmtData!$B$4+(ROW()-10),RawData!$A$2:$A$1048576,0))</f>
        <v>193.8</v>
      </c>
      <c r="L2954">
        <f>INDEX(RawData!K$2:K$1048576,MATCH(FmtData!$B$4+(ROW()-10),RawData!$A$2:$A$1048576,0))</f>
        <v>192.3</v>
      </c>
      <c r="M2954">
        <f>INDEX(RawData!L$2:L$1048576,MATCH(FmtData!$B$4+(ROW()-10),RawData!$A$2:$A$1048576,0))</f>
        <v>22.4</v>
      </c>
      <c r="N2954">
        <f>INDEX(RawData!M$2:M$1048576,MATCH(FmtData!$B$4+(ROW()-10),RawData!$A$2:$A$1048576,0))</f>
        <v>21.7</v>
      </c>
      <c r="O2954">
        <f>INDEX(RawData!N$2:N$1048576,MATCH(FmtData!$B$4+(ROW()-10),RawData!$A$2:$A$1048576,0))</f>
        <v>169.8</v>
      </c>
      <c r="P2954">
        <f>INDEX(RawData!O$2:O$1048576,MATCH(FmtData!$B$4+(ROW()-10),RawData!$A$2:$A$1048576,0))</f>
        <v>35.831699999999998</v>
      </c>
      <c r="Q2954">
        <f>INDEX(RawData!P$2:P$1048576,MATCH(FmtData!$B$4+(ROW()-10),RawData!$A$2:$A$1048576,0))</f>
        <v>225.547</v>
      </c>
      <c r="R2954">
        <f>INDEX(RawData!Q$2:Q$1048576,MATCH(FmtData!$B$4+(ROW()-10),RawData!$A$2:$A$1048576,0))</f>
        <v>1.8310500000000001E-3</v>
      </c>
      <c r="S2954">
        <f>INDEX(RawData!R$2:R$1048576,MATCH(FmtData!$B$4+(ROW()-10),RawData!$A$2:$A$1048576,0))</f>
        <v>0.51633799999999996</v>
      </c>
      <c r="T2954">
        <f>INDEX(RawData!S$2:S$1048576,MATCH(FmtData!$B$4+(ROW()-10),RawData!$A$2:$A$1048576,0))</f>
        <v>0.52676999999999996</v>
      </c>
      <c r="U2954">
        <f>INDEX(RawData!T$2:T$1048576,MATCH(FmtData!$B$4+(ROW()-10),RawData!$A$2:$A$1048576,0))</f>
        <v>16.9815</v>
      </c>
      <c r="V2954">
        <f>INDEX(RawData!U$2:U$1048576,MATCH(FmtData!$B$4+(ROW()-10),RawData!$A$2:$A$1048576,0))</f>
        <v>17.0898</v>
      </c>
      <c r="W2954" s="8">
        <f t="shared" si="970"/>
        <v>0.10829999999999984</v>
      </c>
      <c r="X2954" s="8">
        <f t="shared" si="971"/>
        <v>-0.30214061999999992</v>
      </c>
      <c r="Y2954" s="8">
        <f t="shared" si="972"/>
        <v>-0.24831293999999998</v>
      </c>
      <c r="Z2954" s="8">
        <f t="shared" si="973"/>
        <v>10.194046135786381</v>
      </c>
      <c r="AA2954" s="8">
        <f t="shared" si="974"/>
        <v>10.140218455786382</v>
      </c>
      <c r="AB2954" s="8">
        <f t="shared" si="975"/>
        <v>10.167132295786381</v>
      </c>
      <c r="AC2954" s="6">
        <f t="shared" si="968"/>
        <v>-281.78600000000006</v>
      </c>
      <c r="AD2954" s="42">
        <f t="shared" si="965"/>
        <v>-39.591944256043632</v>
      </c>
      <c r="AE2954" s="15">
        <f t="shared" si="966"/>
        <v>30.315824901583369</v>
      </c>
      <c r="AF2954" s="15">
        <f t="shared" si="967"/>
        <v>25.007310087739484</v>
      </c>
      <c r="AG2954" s="15">
        <f t="shared" si="976"/>
        <v>72.356438453372107</v>
      </c>
      <c r="AH2954" s="15">
        <f t="shared" si="969"/>
        <v>-39.592167805455915</v>
      </c>
      <c r="AI2954" s="17">
        <f t="shared" si="977"/>
        <v>1.199495019105548</v>
      </c>
      <c r="AJ2954" s="17">
        <f t="shared" si="978"/>
        <v>0.85642982257498579</v>
      </c>
      <c r="AK2954" s="17">
        <f t="shared" si="979"/>
        <v>0.79111919068195535</v>
      </c>
      <c r="AL2954" s="17">
        <f t="shared" si="980"/>
        <v>0.79572708431718098</v>
      </c>
      <c r="AM2954" s="17">
        <f t="shared" si="981"/>
        <v>0.75642222007020354</v>
      </c>
      <c r="AN2954" s="17">
        <f t="shared" si="982"/>
        <v>0.85642982257498579</v>
      </c>
      <c r="AO2954" s="17">
        <f>INDEX($AN$10:$AN$2627,MATCH(C2954+1/24,$C$10:$C$2627,1))-INDEX($AN$10:$AN$2627,MATCH(C2954,$C$10:$C$2627,1))</f>
        <v>0</v>
      </c>
      <c r="AP2954" s="17">
        <f t="shared" si="983"/>
        <v>7.5642222007020354</v>
      </c>
      <c r="AQ2954" s="17">
        <f t="shared" si="984"/>
        <v>11.99495019105548</v>
      </c>
      <c r="AR2954" s="17">
        <f t="shared" si="985"/>
        <v>20.011549605334785</v>
      </c>
    </row>
    <row r="2955" spans="2:44" x14ac:dyDescent="0.25">
      <c r="B2955">
        <f>INDEX(RawData!$A$2:$A$1048576,MATCH(FmtData!$B$4+(ROW()-10),RawData!$A$2:$A$1048576,0))</f>
        <v>3347</v>
      </c>
      <c r="C29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5)</f>
        <v>42233.534155092595</v>
      </c>
      <c r="D2955" s="47">
        <f>IF($B$6=1,MID(INDEX(RawData!$B$2:$B$1048576, MATCH(FmtData!$B$4+(ROW()-10),RawData!$A$2:$A$1048576,0)),12,8)+$B$5/24,INDEX(RawData!$C$2:$C$1048576, MATCH(FmtData!$B$4+(ROW()-10),RawData!$A$2:$A$1048576,0)))</f>
        <v>0.53415509259259253</v>
      </c>
      <c r="E2955">
        <f>INDEX(RawData!D$2:D$1048576,MATCH(FmtData!$B$4+(ROW()-10),RawData!$A$2:$A$1048576,0))</f>
        <v>2904.3</v>
      </c>
      <c r="F2955">
        <f>INDEX(RawData!E$2:E$1048576,MATCH(FmtData!$B$4+(ROW()-10),RawData!$A$2:$A$1048576,0))</f>
        <v>7.1738299999999997</v>
      </c>
      <c r="G2955">
        <f>INDEX(RawData!F$2:F$1048576,MATCH(FmtData!$B$4+(ROW()-10),RawData!$A$2:$A$1048576,0))</f>
        <v>-108.822</v>
      </c>
      <c r="H2955">
        <f>INDEX(RawData!G$2:G$1048576,MATCH(FmtData!$B$4+(ROW()-10),RawData!$A$2:$A$1048576,0))</f>
        <v>0.49982199999999999</v>
      </c>
      <c r="I2955">
        <f>INDEX(RawData!H$2:H$1048576,MATCH(FmtData!$B$4+(ROW()-10),RawData!$A$2:$A$1048576,0))</f>
        <v>-3.53587E-3</v>
      </c>
      <c r="J2955">
        <f>INDEX(RawData!I$2:I$1048576,MATCH(FmtData!$B$4+(ROW()-10),RawData!$A$2:$A$1048576,0))</f>
        <v>195.8</v>
      </c>
      <c r="K2955">
        <f>INDEX(RawData!J$2:J$1048576,MATCH(FmtData!$B$4+(ROW()-10),RawData!$A$2:$A$1048576,0))</f>
        <v>193.6</v>
      </c>
      <c r="L2955">
        <f>INDEX(RawData!K$2:K$1048576,MATCH(FmtData!$B$4+(ROW()-10),RawData!$A$2:$A$1048576,0))</f>
        <v>192.6</v>
      </c>
      <c r="M2955">
        <f>INDEX(RawData!L$2:L$1048576,MATCH(FmtData!$B$4+(ROW()-10),RawData!$A$2:$A$1048576,0))</f>
        <v>22.4</v>
      </c>
      <c r="N2955">
        <f>INDEX(RawData!M$2:M$1048576,MATCH(FmtData!$B$4+(ROW()-10),RawData!$A$2:$A$1048576,0))</f>
        <v>21.7</v>
      </c>
      <c r="O2955">
        <f>INDEX(RawData!N$2:N$1048576,MATCH(FmtData!$B$4+(ROW()-10),RawData!$A$2:$A$1048576,0))</f>
        <v>169.9</v>
      </c>
      <c r="P2955">
        <f>INDEX(RawData!O$2:O$1048576,MATCH(FmtData!$B$4+(ROW()-10),RawData!$A$2:$A$1048576,0))</f>
        <v>35.831699999999998</v>
      </c>
      <c r="Q2955">
        <f>INDEX(RawData!P$2:P$1048576,MATCH(FmtData!$B$4+(ROW()-10),RawData!$A$2:$A$1048576,0))</f>
        <v>225.51599999999999</v>
      </c>
      <c r="R2955">
        <f>INDEX(RawData!Q$2:Q$1048576,MATCH(FmtData!$B$4+(ROW()-10),RawData!$A$2:$A$1048576,0))</f>
        <v>2.4414100000000002E-3</v>
      </c>
      <c r="S2955">
        <f>INDEX(RawData!R$2:R$1048576,MATCH(FmtData!$B$4+(ROW()-10),RawData!$A$2:$A$1048576,0))</f>
        <v>0.51633799999999996</v>
      </c>
      <c r="T2955">
        <f>INDEX(RawData!S$2:S$1048576,MATCH(FmtData!$B$4+(ROW()-10),RawData!$A$2:$A$1048576,0))</f>
        <v>0.52676999999999996</v>
      </c>
      <c r="U2955">
        <f>INDEX(RawData!T$2:T$1048576,MATCH(FmtData!$B$4+(ROW()-10),RawData!$A$2:$A$1048576,0))</f>
        <v>16.825900000000001</v>
      </c>
      <c r="V2955">
        <f>INDEX(RawData!U$2:U$1048576,MATCH(FmtData!$B$4+(ROW()-10),RawData!$A$2:$A$1048576,0))</f>
        <v>16.9373</v>
      </c>
      <c r="W2955" s="8">
        <f t="shared" si="970"/>
        <v>0.11139999999999972</v>
      </c>
      <c r="X2955" s="8">
        <f t="shared" si="971"/>
        <v>-0.30214061999999992</v>
      </c>
      <c r="Y2955" s="8">
        <f t="shared" si="972"/>
        <v>-0.24831293999999998</v>
      </c>
      <c r="Z2955" s="8">
        <f t="shared" si="973"/>
        <v>10.194046135786381</v>
      </c>
      <c r="AA2955" s="8">
        <f t="shared" si="974"/>
        <v>10.140218455786382</v>
      </c>
      <c r="AB2955" s="8">
        <f t="shared" si="975"/>
        <v>10.167132295786381</v>
      </c>
      <c r="AC2955" s="6">
        <f t="shared" si="968"/>
        <v>-281.81700000000001</v>
      </c>
      <c r="AD2955" s="42">
        <f t="shared" ref="AD2955:AD3018" si="986">AC2955+$AD$4</f>
        <v>-39.622944256043581</v>
      </c>
      <c r="AE2955" s="15">
        <f t="shared" ref="AE2955:AE3018" si="987">PI()*Z2955^2/4*($P$4+($Z$10-Z2955))-$S$5</f>
        <v>30.315824901583369</v>
      </c>
      <c r="AF2955" s="15">
        <f t="shared" ref="AF2955:AF3018" si="988">PI()*AA2955^2/4*($P$4+($AA$10-AA2955))-$S$5</f>
        <v>25.007310087739484</v>
      </c>
      <c r="AG2955" s="15">
        <f t="shared" si="976"/>
        <v>72.356438453372107</v>
      </c>
      <c r="AH2955" s="15">
        <f t="shared" si="969"/>
        <v>-39.623167805455864</v>
      </c>
      <c r="AI2955" s="17">
        <f t="shared" si="977"/>
        <v>1.1995565232258958</v>
      </c>
      <c r="AJ2955" s="17">
        <f t="shared" si="978"/>
        <v>0.85646117596526572</v>
      </c>
      <c r="AK2955" s="17">
        <f t="shared" si="979"/>
        <v>0.79111919068195535</v>
      </c>
      <c r="AL2955" s="17">
        <f t="shared" si="980"/>
        <v>0.79572708431718098</v>
      </c>
      <c r="AM2955" s="17">
        <f t="shared" si="981"/>
        <v>0.75642222007020354</v>
      </c>
      <c r="AN2955" s="17">
        <f t="shared" si="982"/>
        <v>0.85646117596526572</v>
      </c>
      <c r="AO2955" s="17">
        <f>INDEX($AN$10:$AN$2627,MATCH(C2955+1/24,$C$10:$C$2627,1))-INDEX($AN$10:$AN$2627,MATCH(C2955,$C$10:$C$2627,1))</f>
        <v>0</v>
      </c>
      <c r="AP2955" s="17">
        <f t="shared" si="983"/>
        <v>7.5642222007020354</v>
      </c>
      <c r="AQ2955" s="17">
        <f t="shared" si="984"/>
        <v>11.995565232258958</v>
      </c>
      <c r="AR2955" s="17">
        <f t="shared" si="985"/>
        <v>20.024373809199783</v>
      </c>
    </row>
    <row r="2956" spans="2:44" x14ac:dyDescent="0.25">
      <c r="B2956">
        <f>INDEX(RawData!$A$2:$A$1048576,MATCH(FmtData!$B$4+(ROW()-10),RawData!$A$2:$A$1048576,0))</f>
        <v>3348</v>
      </c>
      <c r="C29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6)</f>
        <v>42233.54583333333</v>
      </c>
      <c r="D2956" s="47">
        <f>IF($B$6=1,MID(INDEX(RawData!$B$2:$B$1048576, MATCH(FmtData!$B$4+(ROW()-10),RawData!$A$2:$A$1048576,0)),12,8)+$B$5/24,INDEX(RawData!$C$2:$C$1048576, MATCH(FmtData!$B$4+(ROW()-10),RawData!$A$2:$A$1048576,0)))</f>
        <v>0.54583333333333328</v>
      </c>
      <c r="E2956">
        <f>INDEX(RawData!D$2:D$1048576,MATCH(FmtData!$B$4+(ROW()-10),RawData!$A$2:$A$1048576,0))</f>
        <v>2901.19</v>
      </c>
      <c r="F2956">
        <f>INDEX(RawData!E$2:E$1048576,MATCH(FmtData!$B$4+(ROW()-10),RawData!$A$2:$A$1048576,0))</f>
        <v>7.1738299999999997</v>
      </c>
      <c r="G2956">
        <f>INDEX(RawData!F$2:F$1048576,MATCH(FmtData!$B$4+(ROW()-10),RawData!$A$2:$A$1048576,0))</f>
        <v>-108.822</v>
      </c>
      <c r="H2956">
        <f>INDEX(RawData!G$2:G$1048576,MATCH(FmtData!$B$4+(ROW()-10),RawData!$A$2:$A$1048576,0))</f>
        <v>0.49982199999999999</v>
      </c>
      <c r="I2956">
        <f>INDEX(RawData!H$2:H$1048576,MATCH(FmtData!$B$4+(ROW()-10),RawData!$A$2:$A$1048576,0))</f>
        <v>-3.71981E-3</v>
      </c>
      <c r="J2956">
        <f>INDEX(RawData!I$2:I$1048576,MATCH(FmtData!$B$4+(ROW()-10),RawData!$A$2:$A$1048576,0))</f>
        <v>196</v>
      </c>
      <c r="K2956">
        <f>INDEX(RawData!J$2:J$1048576,MATCH(FmtData!$B$4+(ROW()-10),RawData!$A$2:$A$1048576,0))</f>
        <v>194.4</v>
      </c>
      <c r="L2956">
        <f>INDEX(RawData!K$2:K$1048576,MATCH(FmtData!$B$4+(ROW()-10),RawData!$A$2:$A$1048576,0))</f>
        <v>190.6</v>
      </c>
      <c r="M2956">
        <f>INDEX(RawData!L$2:L$1048576,MATCH(FmtData!$B$4+(ROW()-10),RawData!$A$2:$A$1048576,0))</f>
        <v>22.6</v>
      </c>
      <c r="N2956">
        <f>INDEX(RawData!M$2:M$1048576,MATCH(FmtData!$B$4+(ROW()-10),RawData!$A$2:$A$1048576,0))</f>
        <v>21.8</v>
      </c>
      <c r="O2956">
        <f>INDEX(RawData!N$2:N$1048576,MATCH(FmtData!$B$4+(ROW()-10),RawData!$A$2:$A$1048576,0))</f>
        <v>170</v>
      </c>
      <c r="P2956">
        <f>INDEX(RawData!O$2:O$1048576,MATCH(FmtData!$B$4+(ROW()-10),RawData!$A$2:$A$1048576,0))</f>
        <v>35.831699999999998</v>
      </c>
      <c r="Q2956">
        <f>INDEX(RawData!P$2:P$1048576,MATCH(FmtData!$B$4+(ROW()-10),RawData!$A$2:$A$1048576,0))</f>
        <v>225.392</v>
      </c>
      <c r="R2956">
        <f>INDEX(RawData!Q$2:Q$1048576,MATCH(FmtData!$B$4+(ROW()-10),RawData!$A$2:$A$1048576,0))</f>
        <v>2.4414100000000002E-3</v>
      </c>
      <c r="S2956">
        <f>INDEX(RawData!R$2:R$1048576,MATCH(FmtData!$B$4+(ROW()-10),RawData!$A$2:$A$1048576,0))</f>
        <v>0.51633799999999996</v>
      </c>
      <c r="T2956">
        <f>INDEX(RawData!S$2:S$1048576,MATCH(FmtData!$B$4+(ROW()-10),RawData!$A$2:$A$1048576,0))</f>
        <v>0.52676999999999996</v>
      </c>
      <c r="U2956">
        <f>INDEX(RawData!T$2:T$1048576,MATCH(FmtData!$B$4+(ROW()-10),RawData!$A$2:$A$1048576,0))</f>
        <v>-7.6293899999999998E-3</v>
      </c>
      <c r="V2956">
        <f>INDEX(RawData!U$2:U$1048576,MATCH(FmtData!$B$4+(ROW()-10),RawData!$A$2:$A$1048576,0))</f>
        <v>0.12207</v>
      </c>
      <c r="W2956" s="8">
        <f t="shared" si="970"/>
        <v>0.12969939</v>
      </c>
      <c r="X2956" s="8">
        <f t="shared" si="971"/>
        <v>-0.30214061999999992</v>
      </c>
      <c r="Y2956" s="8">
        <f t="shared" si="972"/>
        <v>-0.24831293999999998</v>
      </c>
      <c r="Z2956" s="8">
        <f t="shared" si="973"/>
        <v>10.194046135786381</v>
      </c>
      <c r="AA2956" s="8">
        <f t="shared" si="974"/>
        <v>10.140218455786382</v>
      </c>
      <c r="AB2956" s="8">
        <f t="shared" si="975"/>
        <v>10.167132295786381</v>
      </c>
      <c r="AC2956" s="6">
        <f t="shared" ref="AC2956:AC3019" si="989">Q2956-$Q$10</f>
        <v>-281.94100000000003</v>
      </c>
      <c r="AD2956" s="42">
        <f t="shared" si="986"/>
        <v>-39.746944256043605</v>
      </c>
      <c r="AE2956" s="15">
        <f t="shared" si="987"/>
        <v>30.315824901583369</v>
      </c>
      <c r="AF2956" s="15">
        <f t="shared" si="988"/>
        <v>25.007310087739484</v>
      </c>
      <c r="AG2956" s="15">
        <f t="shared" si="976"/>
        <v>72.356438453372107</v>
      </c>
      <c r="AH2956" s="15">
        <f t="shared" si="969"/>
        <v>-39.747167805455888</v>
      </c>
      <c r="AI2956" s="17">
        <f t="shared" si="977"/>
        <v>1.1998026027927151</v>
      </c>
      <c r="AJ2956" s="17">
        <f t="shared" si="978"/>
        <v>0.85658661248633006</v>
      </c>
      <c r="AK2956" s="17">
        <f t="shared" si="979"/>
        <v>0.79111919068195535</v>
      </c>
      <c r="AL2956" s="17">
        <f t="shared" si="980"/>
        <v>0.79572708431718098</v>
      </c>
      <c r="AM2956" s="17">
        <f t="shared" si="981"/>
        <v>0.75642222007020354</v>
      </c>
      <c r="AN2956" s="17">
        <f t="shared" si="982"/>
        <v>0.85658661248633006</v>
      </c>
      <c r="AO2956" s="17">
        <f>INDEX($AN$10:$AN$2627,MATCH(C2956+1/24,$C$10:$C$2627,1))-INDEX($AN$10:$AN$2627,MATCH(C2956,$C$10:$C$2627,1))</f>
        <v>0</v>
      </c>
      <c r="AP2956" s="17">
        <f t="shared" si="983"/>
        <v>7.5642222007020354</v>
      </c>
      <c r="AQ2956" s="17">
        <f t="shared" si="984"/>
        <v>11.998026027927152</v>
      </c>
      <c r="AR2956" s="17">
        <f t="shared" si="985"/>
        <v>20.002931188758847</v>
      </c>
    </row>
    <row r="2957" spans="2:44" x14ac:dyDescent="0.25">
      <c r="B2957">
        <f>INDEX(RawData!$A$2:$A$1048576,MATCH(FmtData!$B$4+(ROW()-10),RawData!$A$2:$A$1048576,0))</f>
        <v>3349</v>
      </c>
      <c r="C29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7)</f>
        <v>42233.55740740741</v>
      </c>
      <c r="D2957" s="47">
        <f>IF($B$6=1,MID(INDEX(RawData!$B$2:$B$1048576, MATCH(FmtData!$B$4+(ROW()-10),RawData!$A$2:$A$1048576,0)),12,8)+$B$5/24,INDEX(RawData!$C$2:$C$1048576, MATCH(FmtData!$B$4+(ROW()-10),RawData!$A$2:$A$1048576,0)))</f>
        <v>0.55740740740740746</v>
      </c>
      <c r="E2957">
        <f>INDEX(RawData!D$2:D$1048576,MATCH(FmtData!$B$4+(ROW()-10),RawData!$A$2:$A$1048576,0))</f>
        <v>2904.3</v>
      </c>
      <c r="F2957">
        <f>INDEX(RawData!E$2:E$1048576,MATCH(FmtData!$B$4+(ROW()-10),RawData!$A$2:$A$1048576,0))</f>
        <v>7.1738299999999997</v>
      </c>
      <c r="G2957">
        <f>INDEX(RawData!F$2:F$1048576,MATCH(FmtData!$B$4+(ROW()-10),RawData!$A$2:$A$1048576,0))</f>
        <v>-108.822</v>
      </c>
      <c r="H2957">
        <f>INDEX(RawData!G$2:G$1048576,MATCH(FmtData!$B$4+(ROW()-10),RawData!$A$2:$A$1048576,0))</f>
        <v>0.49982199999999999</v>
      </c>
      <c r="I2957">
        <f>INDEX(RawData!H$2:H$1048576,MATCH(FmtData!$B$4+(ROW()-10),RawData!$A$2:$A$1048576,0))</f>
        <v>-3.53587E-3</v>
      </c>
      <c r="J2957">
        <f>INDEX(RawData!I$2:I$1048576,MATCH(FmtData!$B$4+(ROW()-10),RawData!$A$2:$A$1048576,0))</f>
        <v>197.2</v>
      </c>
      <c r="K2957">
        <f>INDEX(RawData!J$2:J$1048576,MATCH(FmtData!$B$4+(ROW()-10),RawData!$A$2:$A$1048576,0))</f>
        <v>195.2</v>
      </c>
      <c r="L2957">
        <f>INDEX(RawData!K$2:K$1048576,MATCH(FmtData!$B$4+(ROW()-10),RawData!$A$2:$A$1048576,0))</f>
        <v>190.4</v>
      </c>
      <c r="M2957">
        <f>INDEX(RawData!L$2:L$1048576,MATCH(FmtData!$B$4+(ROW()-10),RawData!$A$2:$A$1048576,0))</f>
        <v>22.6</v>
      </c>
      <c r="N2957">
        <f>INDEX(RawData!M$2:M$1048576,MATCH(FmtData!$B$4+(ROW()-10),RawData!$A$2:$A$1048576,0))</f>
        <v>21.9</v>
      </c>
      <c r="O2957">
        <f>INDEX(RawData!N$2:N$1048576,MATCH(FmtData!$B$4+(ROW()-10),RawData!$A$2:$A$1048576,0))</f>
        <v>169.9</v>
      </c>
      <c r="P2957">
        <f>INDEX(RawData!O$2:O$1048576,MATCH(FmtData!$B$4+(ROW()-10),RawData!$A$2:$A$1048576,0))</f>
        <v>35.831699999999998</v>
      </c>
      <c r="Q2957">
        <f>INDEX(RawData!P$2:P$1048576,MATCH(FmtData!$B$4+(ROW()-10),RawData!$A$2:$A$1048576,0))</f>
        <v>225.392</v>
      </c>
      <c r="R2957">
        <f>INDEX(RawData!Q$2:Q$1048576,MATCH(FmtData!$B$4+(ROW()-10),RawData!$A$2:$A$1048576,0))</f>
        <v>2.4414100000000002E-3</v>
      </c>
      <c r="S2957">
        <f>INDEX(RawData!R$2:R$1048576,MATCH(FmtData!$B$4+(ROW()-10),RawData!$A$2:$A$1048576,0))</f>
        <v>0.51633799999999996</v>
      </c>
      <c r="T2957">
        <f>INDEX(RawData!S$2:S$1048576,MATCH(FmtData!$B$4+(ROW()-10),RawData!$A$2:$A$1048576,0))</f>
        <v>0.52676999999999996</v>
      </c>
      <c r="U2957">
        <f>INDEX(RawData!T$2:T$1048576,MATCH(FmtData!$B$4+(ROW()-10),RawData!$A$2:$A$1048576,0))</f>
        <v>-3.0517600000000001E-3</v>
      </c>
      <c r="V2957">
        <f>INDEX(RawData!U$2:U$1048576,MATCH(FmtData!$B$4+(ROW()-10),RawData!$A$2:$A$1048576,0))</f>
        <v>0.12207</v>
      </c>
      <c r="W2957" s="8">
        <f t="shared" si="970"/>
        <v>0.12512176</v>
      </c>
      <c r="X2957" s="8">
        <f t="shared" si="971"/>
        <v>-0.30214061999999992</v>
      </c>
      <c r="Y2957" s="8">
        <f t="shared" si="972"/>
        <v>-0.24831293999999998</v>
      </c>
      <c r="Z2957" s="8">
        <f t="shared" si="973"/>
        <v>10.194046135786381</v>
      </c>
      <c r="AA2957" s="8">
        <f t="shared" si="974"/>
        <v>10.140218455786382</v>
      </c>
      <c r="AB2957" s="8">
        <f t="shared" si="975"/>
        <v>10.167132295786381</v>
      </c>
      <c r="AC2957" s="6">
        <f t="shared" si="989"/>
        <v>-281.94100000000003</v>
      </c>
      <c r="AD2957" s="42">
        <f t="shared" si="986"/>
        <v>-39.746944256043605</v>
      </c>
      <c r="AE2957" s="15">
        <f t="shared" si="987"/>
        <v>30.315824901583369</v>
      </c>
      <c r="AF2957" s="15">
        <f t="shared" si="988"/>
        <v>25.007310087739484</v>
      </c>
      <c r="AG2957" s="15">
        <f t="shared" si="976"/>
        <v>72.356438453372107</v>
      </c>
      <c r="AH2957" s="15">
        <f t="shared" si="969"/>
        <v>-39.747167805455888</v>
      </c>
      <c r="AI2957" s="17">
        <f t="shared" si="977"/>
        <v>1.1998026027927151</v>
      </c>
      <c r="AJ2957" s="17">
        <f t="shared" si="978"/>
        <v>0.85658661248633006</v>
      </c>
      <c r="AK2957" s="17">
        <f t="shared" si="979"/>
        <v>0.79111919068195535</v>
      </c>
      <c r="AL2957" s="17">
        <f t="shared" si="980"/>
        <v>0.79572708431718098</v>
      </c>
      <c r="AM2957" s="17">
        <f t="shared" si="981"/>
        <v>0.75642222007020354</v>
      </c>
      <c r="AN2957" s="17">
        <f t="shared" si="982"/>
        <v>0.85658661248633006</v>
      </c>
      <c r="AO2957" s="17">
        <f>INDEX($AN$10:$AN$2627,MATCH(C2957+1/24,$C$10:$C$2627,1))-INDEX($AN$10:$AN$2627,MATCH(C2957,$C$10:$C$2627,1))</f>
        <v>0</v>
      </c>
      <c r="AP2957" s="17">
        <f t="shared" si="983"/>
        <v>7.5642222007020354</v>
      </c>
      <c r="AQ2957" s="17">
        <f t="shared" si="984"/>
        <v>11.998026027927152</v>
      </c>
      <c r="AR2957" s="17">
        <f t="shared" si="985"/>
        <v>20.024373809199783</v>
      </c>
    </row>
    <row r="2958" spans="2:44" x14ac:dyDescent="0.25">
      <c r="B2958">
        <f>INDEX(RawData!$A$2:$A$1048576,MATCH(FmtData!$B$4+(ROW()-10),RawData!$A$2:$A$1048576,0))</f>
        <v>3350</v>
      </c>
      <c r="C29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8)</f>
        <v>42233.568969907406</v>
      </c>
      <c r="D2958" s="47">
        <f>IF($B$6=1,MID(INDEX(RawData!$B$2:$B$1048576, MATCH(FmtData!$B$4+(ROW()-10),RawData!$A$2:$A$1048576,0)),12,8)+$B$5/24,INDEX(RawData!$C$2:$C$1048576, MATCH(FmtData!$B$4+(ROW()-10),RawData!$A$2:$A$1048576,0)))</f>
        <v>0.56896990740740738</v>
      </c>
      <c r="E2958">
        <f>INDEX(RawData!D$2:D$1048576,MATCH(FmtData!$B$4+(ROW()-10),RawData!$A$2:$A$1048576,0))</f>
        <v>2904.3</v>
      </c>
      <c r="F2958">
        <f>INDEX(RawData!E$2:E$1048576,MATCH(FmtData!$B$4+(ROW()-10),RawData!$A$2:$A$1048576,0))</f>
        <v>7.1738299999999997</v>
      </c>
      <c r="G2958">
        <f>INDEX(RawData!F$2:F$1048576,MATCH(FmtData!$B$4+(ROW()-10),RawData!$A$2:$A$1048576,0))</f>
        <v>-108.822</v>
      </c>
      <c r="H2958">
        <f>INDEX(RawData!G$2:G$1048576,MATCH(FmtData!$B$4+(ROW()-10),RawData!$A$2:$A$1048576,0))</f>
        <v>0.49982199999999999</v>
      </c>
      <c r="I2958">
        <f>INDEX(RawData!H$2:H$1048576,MATCH(FmtData!$B$4+(ROW()-10),RawData!$A$2:$A$1048576,0))</f>
        <v>-3.71981E-3</v>
      </c>
      <c r="J2958">
        <f>INDEX(RawData!I$2:I$1048576,MATCH(FmtData!$B$4+(ROW()-10),RawData!$A$2:$A$1048576,0))</f>
        <v>197</v>
      </c>
      <c r="K2958">
        <f>INDEX(RawData!J$2:J$1048576,MATCH(FmtData!$B$4+(ROW()-10),RawData!$A$2:$A$1048576,0))</f>
        <v>196.7</v>
      </c>
      <c r="L2958">
        <f>INDEX(RawData!K$2:K$1048576,MATCH(FmtData!$B$4+(ROW()-10),RawData!$A$2:$A$1048576,0))</f>
        <v>194.9</v>
      </c>
      <c r="M2958">
        <f>INDEX(RawData!L$2:L$1048576,MATCH(FmtData!$B$4+(ROW()-10),RawData!$A$2:$A$1048576,0))</f>
        <v>22.4</v>
      </c>
      <c r="N2958">
        <f>INDEX(RawData!M$2:M$1048576,MATCH(FmtData!$B$4+(ROW()-10),RawData!$A$2:$A$1048576,0))</f>
        <v>21.8</v>
      </c>
      <c r="O2958">
        <f>INDEX(RawData!N$2:N$1048576,MATCH(FmtData!$B$4+(ROW()-10),RawData!$A$2:$A$1048576,0))</f>
        <v>170</v>
      </c>
      <c r="P2958">
        <f>INDEX(RawData!O$2:O$1048576,MATCH(FmtData!$B$4+(ROW()-10),RawData!$A$2:$A$1048576,0))</f>
        <v>35.831699999999998</v>
      </c>
      <c r="Q2958">
        <f>INDEX(RawData!P$2:P$1048576,MATCH(FmtData!$B$4+(ROW()-10),RawData!$A$2:$A$1048576,0))</f>
        <v>225.67</v>
      </c>
      <c r="R2958">
        <f>INDEX(RawData!Q$2:Q$1048576,MATCH(FmtData!$B$4+(ROW()-10),RawData!$A$2:$A$1048576,0))</f>
        <v>2.4414100000000002E-3</v>
      </c>
      <c r="S2958">
        <f>INDEX(RawData!R$2:R$1048576,MATCH(FmtData!$B$4+(ROW()-10),RawData!$A$2:$A$1048576,0))</f>
        <v>0.51633799999999996</v>
      </c>
      <c r="T2958">
        <f>INDEX(RawData!S$2:S$1048576,MATCH(FmtData!$B$4+(ROW()-10),RawData!$A$2:$A$1048576,0))</f>
        <v>0.52676999999999996</v>
      </c>
      <c r="U2958">
        <f>INDEX(RawData!T$2:T$1048576,MATCH(FmtData!$B$4+(ROW()-10),RawData!$A$2:$A$1048576,0))</f>
        <v>-7.6293899999999998E-3</v>
      </c>
      <c r="V2958">
        <f>INDEX(RawData!U$2:U$1048576,MATCH(FmtData!$B$4+(ROW()-10),RawData!$A$2:$A$1048576,0))</f>
        <v>0.12207</v>
      </c>
      <c r="W2958" s="8">
        <f t="shared" si="970"/>
        <v>0.12969939</v>
      </c>
      <c r="X2958" s="8">
        <f t="shared" si="971"/>
        <v>-0.30214061999999992</v>
      </c>
      <c r="Y2958" s="8">
        <f t="shared" si="972"/>
        <v>-0.24831293999999998</v>
      </c>
      <c r="Z2958" s="8">
        <f t="shared" si="973"/>
        <v>10.194046135786381</v>
      </c>
      <c r="AA2958" s="8">
        <f t="shared" si="974"/>
        <v>10.140218455786382</v>
      </c>
      <c r="AB2958" s="8">
        <f t="shared" si="975"/>
        <v>10.167132295786381</v>
      </c>
      <c r="AC2958" s="6">
        <f t="shared" si="989"/>
        <v>-281.66300000000001</v>
      </c>
      <c r="AD2958" s="42">
        <f t="shared" si="986"/>
        <v>-39.468944256043585</v>
      </c>
      <c r="AE2958" s="15">
        <f t="shared" si="987"/>
        <v>30.315824901583369</v>
      </c>
      <c r="AF2958" s="15">
        <f t="shared" si="988"/>
        <v>25.007310087739484</v>
      </c>
      <c r="AG2958" s="15">
        <f t="shared" si="976"/>
        <v>72.356438453372107</v>
      </c>
      <c r="AH2958" s="15">
        <f t="shared" si="969"/>
        <v>-39.469167805455868</v>
      </c>
      <c r="AI2958" s="17">
        <f t="shared" si="977"/>
        <v>1.1992510487724115</v>
      </c>
      <c r="AJ2958" s="17">
        <f t="shared" si="978"/>
        <v>0.85630544303397427</v>
      </c>
      <c r="AK2958" s="17">
        <f t="shared" si="979"/>
        <v>0.79111919068195535</v>
      </c>
      <c r="AL2958" s="17">
        <f t="shared" si="980"/>
        <v>0.79572708431718098</v>
      </c>
      <c r="AM2958" s="17">
        <f t="shared" si="981"/>
        <v>0.75642222007020354</v>
      </c>
      <c r="AN2958" s="17">
        <f t="shared" si="982"/>
        <v>0.85630544303397427</v>
      </c>
      <c r="AO2958" s="17">
        <f>INDEX($AN$10:$AN$2627,MATCH(C2958+1/24,$C$10:$C$2627,1))-INDEX($AN$10:$AN$2627,MATCH(C2958,$C$10:$C$2627,1))</f>
        <v>0</v>
      </c>
      <c r="AP2958" s="17">
        <f t="shared" si="983"/>
        <v>7.5642222007020354</v>
      </c>
      <c r="AQ2958" s="17">
        <f t="shared" si="984"/>
        <v>11.992510487724115</v>
      </c>
      <c r="AR2958" s="17">
        <f t="shared" si="985"/>
        <v>20.024373809199783</v>
      </c>
    </row>
    <row r="2959" spans="2:44" x14ac:dyDescent="0.25">
      <c r="B2959">
        <f>INDEX(RawData!$A$2:$A$1048576,MATCH(FmtData!$B$4+(ROW()-10),RawData!$A$2:$A$1048576,0))</f>
        <v>3351</v>
      </c>
      <c r="C29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9)</f>
        <v>42233.580543981479</v>
      </c>
      <c r="D2959" s="47">
        <f>IF($B$6=1,MID(INDEX(RawData!$B$2:$B$1048576, MATCH(FmtData!$B$4+(ROW()-10),RawData!$A$2:$A$1048576,0)),12,8)+$B$5/24,INDEX(RawData!$C$2:$C$1048576, MATCH(FmtData!$B$4+(ROW()-10),RawData!$A$2:$A$1048576,0)))</f>
        <v>0.58054398148148145</v>
      </c>
      <c r="E2959">
        <f>INDEX(RawData!D$2:D$1048576,MATCH(FmtData!$B$4+(ROW()-10),RawData!$A$2:$A$1048576,0))</f>
        <v>2901.19</v>
      </c>
      <c r="F2959">
        <f>INDEX(RawData!E$2:E$1048576,MATCH(FmtData!$B$4+(ROW()-10),RawData!$A$2:$A$1048576,0))</f>
        <v>7.1738299999999997</v>
      </c>
      <c r="G2959">
        <f>INDEX(RawData!F$2:F$1048576,MATCH(FmtData!$B$4+(ROW()-10),RawData!$A$2:$A$1048576,0))</f>
        <v>-108.822</v>
      </c>
      <c r="H2959">
        <f>INDEX(RawData!G$2:G$1048576,MATCH(FmtData!$B$4+(ROW()-10),RawData!$A$2:$A$1048576,0))</f>
        <v>0.49982199999999999</v>
      </c>
      <c r="I2959">
        <f>INDEX(RawData!H$2:H$1048576,MATCH(FmtData!$B$4+(ROW()-10),RawData!$A$2:$A$1048576,0))</f>
        <v>-3.71981E-3</v>
      </c>
      <c r="J2959">
        <f>INDEX(RawData!I$2:I$1048576,MATCH(FmtData!$B$4+(ROW()-10),RawData!$A$2:$A$1048576,0))</f>
        <v>194.9</v>
      </c>
      <c r="K2959">
        <f>INDEX(RawData!J$2:J$1048576,MATCH(FmtData!$B$4+(ROW()-10),RawData!$A$2:$A$1048576,0))</f>
        <v>195</v>
      </c>
      <c r="L2959">
        <f>INDEX(RawData!K$2:K$1048576,MATCH(FmtData!$B$4+(ROW()-10),RawData!$A$2:$A$1048576,0))</f>
        <v>190.2</v>
      </c>
      <c r="M2959">
        <f>INDEX(RawData!L$2:L$1048576,MATCH(FmtData!$B$4+(ROW()-10),RawData!$A$2:$A$1048576,0))</f>
        <v>22.5</v>
      </c>
      <c r="N2959">
        <f>INDEX(RawData!M$2:M$1048576,MATCH(FmtData!$B$4+(ROW()-10),RawData!$A$2:$A$1048576,0))</f>
        <v>21.8</v>
      </c>
      <c r="O2959">
        <f>INDEX(RawData!N$2:N$1048576,MATCH(FmtData!$B$4+(ROW()-10),RawData!$A$2:$A$1048576,0))</f>
        <v>170.3</v>
      </c>
      <c r="P2959">
        <f>INDEX(RawData!O$2:O$1048576,MATCH(FmtData!$B$4+(ROW()-10),RawData!$A$2:$A$1048576,0))</f>
        <v>35.831699999999998</v>
      </c>
      <c r="Q2959">
        <f>INDEX(RawData!P$2:P$1048576,MATCH(FmtData!$B$4+(ROW()-10),RawData!$A$2:$A$1048576,0))</f>
        <v>226.011</v>
      </c>
      <c r="R2959">
        <f>INDEX(RawData!Q$2:Q$1048576,MATCH(FmtData!$B$4+(ROW()-10),RawData!$A$2:$A$1048576,0))</f>
        <v>2.4414100000000002E-3</v>
      </c>
      <c r="S2959">
        <f>INDEX(RawData!R$2:R$1048576,MATCH(FmtData!$B$4+(ROW()-10),RawData!$A$2:$A$1048576,0))</f>
        <v>0.51633799999999996</v>
      </c>
      <c r="T2959">
        <f>INDEX(RawData!S$2:S$1048576,MATCH(FmtData!$B$4+(ROW()-10),RawData!$A$2:$A$1048576,0))</f>
        <v>0.52676999999999996</v>
      </c>
      <c r="U2959">
        <f>INDEX(RawData!T$2:T$1048576,MATCH(FmtData!$B$4+(ROW()-10),RawData!$A$2:$A$1048576,0))</f>
        <v>-7.6293899999999998E-3</v>
      </c>
      <c r="V2959">
        <f>INDEX(RawData!U$2:U$1048576,MATCH(FmtData!$B$4+(ROW()-10),RawData!$A$2:$A$1048576,0))</f>
        <v>0.12207</v>
      </c>
      <c r="W2959" s="8">
        <f t="shared" si="970"/>
        <v>0.12969939</v>
      </c>
      <c r="X2959" s="8">
        <f t="shared" si="971"/>
        <v>-0.30214061999999992</v>
      </c>
      <c r="Y2959" s="8">
        <f t="shared" si="972"/>
        <v>-0.24831293999999998</v>
      </c>
      <c r="Z2959" s="8">
        <f t="shared" si="973"/>
        <v>10.194046135786381</v>
      </c>
      <c r="AA2959" s="8">
        <f t="shared" si="974"/>
        <v>10.140218455786382</v>
      </c>
      <c r="AB2959" s="8">
        <f t="shared" si="975"/>
        <v>10.167132295786381</v>
      </c>
      <c r="AC2959" s="6">
        <f t="shared" si="989"/>
        <v>-281.322</v>
      </c>
      <c r="AD2959" s="42">
        <f t="shared" si="986"/>
        <v>-39.127944256043577</v>
      </c>
      <c r="AE2959" s="15">
        <f t="shared" si="987"/>
        <v>30.315824901583369</v>
      </c>
      <c r="AF2959" s="15">
        <f t="shared" si="988"/>
        <v>25.007310087739484</v>
      </c>
      <c r="AG2959" s="15">
        <f t="shared" si="976"/>
        <v>72.356438453372107</v>
      </c>
      <c r="AH2959" s="15">
        <f t="shared" si="969"/>
        <v>-39.12816780545586</v>
      </c>
      <c r="AI2959" s="17">
        <f t="shared" si="977"/>
        <v>1.198575194407137</v>
      </c>
      <c r="AJ2959" s="17">
        <f t="shared" si="978"/>
        <v>0.85596080729255208</v>
      </c>
      <c r="AK2959" s="17">
        <f t="shared" si="979"/>
        <v>0.79111919068195535</v>
      </c>
      <c r="AL2959" s="17">
        <f t="shared" si="980"/>
        <v>0.79572708431718098</v>
      </c>
      <c r="AM2959" s="17">
        <f t="shared" si="981"/>
        <v>0.75642222007020354</v>
      </c>
      <c r="AN2959" s="17">
        <f t="shared" si="982"/>
        <v>0.85596080729255208</v>
      </c>
      <c r="AO2959" s="17">
        <f>INDEX($AN$10:$AN$2627,MATCH(C2959+1/24,$C$10:$C$2627,1))-INDEX($AN$10:$AN$2627,MATCH(C2959,$C$10:$C$2627,1))</f>
        <v>0</v>
      </c>
      <c r="AP2959" s="17">
        <f t="shared" si="983"/>
        <v>7.5642222007020354</v>
      </c>
      <c r="AQ2959" s="17">
        <f t="shared" si="984"/>
        <v>11.985751944071371</v>
      </c>
      <c r="AR2959" s="17">
        <f t="shared" si="985"/>
        <v>20.002931188758847</v>
      </c>
    </row>
    <row r="2960" spans="2:44" x14ac:dyDescent="0.25">
      <c r="B2960">
        <f>INDEX(RawData!$A$2:$A$1048576,MATCH(FmtData!$B$4+(ROW()-10),RawData!$A$2:$A$1048576,0))</f>
        <v>3352</v>
      </c>
      <c r="C29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0)</f>
        <v>42233.592129629629</v>
      </c>
      <c r="D2960" s="47">
        <f>IF($B$6=1,MID(INDEX(RawData!$B$2:$B$1048576, MATCH(FmtData!$B$4+(ROW()-10),RawData!$A$2:$A$1048576,0)),12,8)+$B$5/24,INDEX(RawData!$C$2:$C$1048576, MATCH(FmtData!$B$4+(ROW()-10),RawData!$A$2:$A$1048576,0)))</f>
        <v>0.59212962962962956</v>
      </c>
      <c r="E2960">
        <f>INDEX(RawData!D$2:D$1048576,MATCH(FmtData!$B$4+(ROW()-10),RawData!$A$2:$A$1048576,0))</f>
        <v>2902.44</v>
      </c>
      <c r="F2960">
        <f>INDEX(RawData!E$2:E$1048576,MATCH(FmtData!$B$4+(ROW()-10),RawData!$A$2:$A$1048576,0))</f>
        <v>7.1738299999999997</v>
      </c>
      <c r="G2960">
        <f>INDEX(RawData!F$2:F$1048576,MATCH(FmtData!$B$4+(ROW()-10),RawData!$A$2:$A$1048576,0))</f>
        <v>-108.822</v>
      </c>
      <c r="H2960">
        <f>INDEX(RawData!G$2:G$1048576,MATCH(FmtData!$B$4+(ROW()-10),RawData!$A$2:$A$1048576,0))</f>
        <v>0.49982199999999999</v>
      </c>
      <c r="I2960">
        <f>INDEX(RawData!H$2:H$1048576,MATCH(FmtData!$B$4+(ROW()-10),RawData!$A$2:$A$1048576,0))</f>
        <v>-3.71981E-3</v>
      </c>
      <c r="J2960">
        <f>INDEX(RawData!I$2:I$1048576,MATCH(FmtData!$B$4+(ROW()-10),RawData!$A$2:$A$1048576,0))</f>
        <v>196.5</v>
      </c>
      <c r="K2960">
        <f>INDEX(RawData!J$2:J$1048576,MATCH(FmtData!$B$4+(ROW()-10),RawData!$A$2:$A$1048576,0))</f>
        <v>193.8</v>
      </c>
      <c r="L2960">
        <f>INDEX(RawData!K$2:K$1048576,MATCH(FmtData!$B$4+(ROW()-10),RawData!$A$2:$A$1048576,0))</f>
        <v>197.3</v>
      </c>
      <c r="M2960">
        <f>INDEX(RawData!L$2:L$1048576,MATCH(FmtData!$B$4+(ROW()-10),RawData!$A$2:$A$1048576,0))</f>
        <v>22.6</v>
      </c>
      <c r="N2960">
        <f>INDEX(RawData!M$2:M$1048576,MATCH(FmtData!$B$4+(ROW()-10),RawData!$A$2:$A$1048576,0))</f>
        <v>21.9</v>
      </c>
      <c r="O2960">
        <f>INDEX(RawData!N$2:N$1048576,MATCH(FmtData!$B$4+(ROW()-10),RawData!$A$2:$A$1048576,0))</f>
        <v>170.2</v>
      </c>
      <c r="P2960">
        <f>INDEX(RawData!O$2:O$1048576,MATCH(FmtData!$B$4+(ROW()-10),RawData!$A$2:$A$1048576,0))</f>
        <v>35.831699999999998</v>
      </c>
      <c r="Q2960">
        <f>INDEX(RawData!P$2:P$1048576,MATCH(FmtData!$B$4+(ROW()-10),RawData!$A$2:$A$1048576,0))</f>
        <v>225.779</v>
      </c>
      <c r="R2960">
        <f>INDEX(RawData!Q$2:Q$1048576,MATCH(FmtData!$B$4+(ROW()-10),RawData!$A$2:$A$1048576,0))</f>
        <v>1.8310500000000001E-3</v>
      </c>
      <c r="S2960">
        <f>INDEX(RawData!R$2:R$1048576,MATCH(FmtData!$B$4+(ROW()-10),RawData!$A$2:$A$1048576,0))</f>
        <v>0.51633799999999996</v>
      </c>
      <c r="T2960">
        <f>INDEX(RawData!S$2:S$1048576,MATCH(FmtData!$B$4+(ROW()-10),RawData!$A$2:$A$1048576,0))</f>
        <v>0.52676999999999996</v>
      </c>
      <c r="U2960">
        <f>INDEX(RawData!T$2:T$1048576,MATCH(FmtData!$B$4+(ROW()-10),RawData!$A$2:$A$1048576,0))</f>
        <v>-7.6293899999999998E-3</v>
      </c>
      <c r="V2960">
        <f>INDEX(RawData!U$2:U$1048576,MATCH(FmtData!$B$4+(ROW()-10),RawData!$A$2:$A$1048576,0))</f>
        <v>0.12207</v>
      </c>
      <c r="W2960" s="8">
        <f t="shared" si="970"/>
        <v>0.12969939</v>
      </c>
      <c r="X2960" s="8">
        <f t="shared" si="971"/>
        <v>-0.30214061999999992</v>
      </c>
      <c r="Y2960" s="8">
        <f t="shared" si="972"/>
        <v>-0.24831293999999998</v>
      </c>
      <c r="Z2960" s="8">
        <f t="shared" si="973"/>
        <v>10.194046135786381</v>
      </c>
      <c r="AA2960" s="8">
        <f t="shared" si="974"/>
        <v>10.140218455786382</v>
      </c>
      <c r="AB2960" s="8">
        <f t="shared" si="975"/>
        <v>10.167132295786381</v>
      </c>
      <c r="AC2960" s="6">
        <f t="shared" si="989"/>
        <v>-281.55400000000003</v>
      </c>
      <c r="AD2960" s="42">
        <f t="shared" si="986"/>
        <v>-39.359944256043605</v>
      </c>
      <c r="AE2960" s="15">
        <f t="shared" si="987"/>
        <v>30.315824901583369</v>
      </c>
      <c r="AF2960" s="15">
        <f t="shared" si="988"/>
        <v>25.007310087739484</v>
      </c>
      <c r="AG2960" s="15">
        <f t="shared" si="976"/>
        <v>72.356438453372107</v>
      </c>
      <c r="AH2960" s="15">
        <f t="shared" si="969"/>
        <v>-39.360167805455887</v>
      </c>
      <c r="AI2960" s="17">
        <f t="shared" si="977"/>
        <v>1.1990349303483558</v>
      </c>
      <c r="AJ2960" s="17">
        <f t="shared" si="978"/>
        <v>0.85619525070329161</v>
      </c>
      <c r="AK2960" s="17">
        <f t="shared" si="979"/>
        <v>0.79111919068195535</v>
      </c>
      <c r="AL2960" s="17">
        <f t="shared" si="980"/>
        <v>0.79572708431718098</v>
      </c>
      <c r="AM2960" s="17">
        <f t="shared" si="981"/>
        <v>0.75642222007020354</v>
      </c>
      <c r="AN2960" s="17">
        <f t="shared" si="982"/>
        <v>0.85619525070329161</v>
      </c>
      <c r="AO2960" s="17">
        <f>INDEX($AN$10:$AN$2627,MATCH(C2960+1/24,$C$10:$C$2627,1))-INDEX($AN$10:$AN$2627,MATCH(C2960,$C$10:$C$2627,1))</f>
        <v>0</v>
      </c>
      <c r="AP2960" s="17">
        <f t="shared" si="983"/>
        <v>7.5642222007020354</v>
      </c>
      <c r="AQ2960" s="17">
        <f t="shared" si="984"/>
        <v>11.990349303483558</v>
      </c>
      <c r="AR2960" s="17">
        <f t="shared" si="985"/>
        <v>20.011549605334785</v>
      </c>
    </row>
    <row r="2961" spans="2:44" x14ac:dyDescent="0.25">
      <c r="B2961">
        <f>INDEX(RawData!$A$2:$A$1048576,MATCH(FmtData!$B$4+(ROW()-10),RawData!$A$2:$A$1048576,0))</f>
        <v>3353</v>
      </c>
      <c r="C29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1)</f>
        <v>42233.603703703702</v>
      </c>
      <c r="D2961" s="47">
        <f>IF($B$6=1,MID(INDEX(RawData!$B$2:$B$1048576, MATCH(FmtData!$B$4+(ROW()-10),RawData!$A$2:$A$1048576,0)),12,8)+$B$5/24,INDEX(RawData!$C$2:$C$1048576, MATCH(FmtData!$B$4+(ROW()-10),RawData!$A$2:$A$1048576,0)))</f>
        <v>0.60370370370370374</v>
      </c>
      <c r="E2961">
        <f>INDEX(RawData!D$2:D$1048576,MATCH(FmtData!$B$4+(ROW()-10),RawData!$A$2:$A$1048576,0))</f>
        <v>2900.26</v>
      </c>
      <c r="F2961">
        <f>INDEX(RawData!E$2:E$1048576,MATCH(FmtData!$B$4+(ROW()-10),RawData!$A$2:$A$1048576,0))</f>
        <v>8.0976599999999994</v>
      </c>
      <c r="G2961">
        <f>INDEX(RawData!F$2:F$1048576,MATCH(FmtData!$B$4+(ROW()-10),RawData!$A$2:$A$1048576,0))</f>
        <v>-108.822</v>
      </c>
      <c r="H2961">
        <f>INDEX(RawData!G$2:G$1048576,MATCH(FmtData!$B$4+(ROW()-10),RawData!$A$2:$A$1048576,0))</f>
        <v>0.49982199999999999</v>
      </c>
      <c r="I2961">
        <f>INDEX(RawData!H$2:H$1048576,MATCH(FmtData!$B$4+(ROW()-10),RawData!$A$2:$A$1048576,0))</f>
        <v>-3.71981E-3</v>
      </c>
      <c r="J2961">
        <f>INDEX(RawData!I$2:I$1048576,MATCH(FmtData!$B$4+(ROW()-10),RawData!$A$2:$A$1048576,0))</f>
        <v>194.9</v>
      </c>
      <c r="K2961">
        <f>INDEX(RawData!J$2:J$1048576,MATCH(FmtData!$B$4+(ROW()-10),RawData!$A$2:$A$1048576,0))</f>
        <v>193.8</v>
      </c>
      <c r="L2961">
        <f>INDEX(RawData!K$2:K$1048576,MATCH(FmtData!$B$4+(ROW()-10),RawData!$A$2:$A$1048576,0))</f>
        <v>190</v>
      </c>
      <c r="M2961">
        <f>INDEX(RawData!L$2:L$1048576,MATCH(FmtData!$B$4+(ROW()-10),RawData!$A$2:$A$1048576,0))</f>
        <v>22.7</v>
      </c>
      <c r="N2961">
        <f>INDEX(RawData!M$2:M$1048576,MATCH(FmtData!$B$4+(ROW()-10),RawData!$A$2:$A$1048576,0))</f>
        <v>22.1</v>
      </c>
      <c r="O2961">
        <f>INDEX(RawData!N$2:N$1048576,MATCH(FmtData!$B$4+(ROW()-10),RawData!$A$2:$A$1048576,0))</f>
        <v>170.3</v>
      </c>
      <c r="P2961">
        <f>INDEX(RawData!O$2:O$1048576,MATCH(FmtData!$B$4+(ROW()-10),RawData!$A$2:$A$1048576,0))</f>
        <v>35.831699999999998</v>
      </c>
      <c r="Q2961">
        <f>INDEX(RawData!P$2:P$1048576,MATCH(FmtData!$B$4+(ROW()-10),RawData!$A$2:$A$1048576,0))</f>
        <v>225.90299999999999</v>
      </c>
      <c r="R2961">
        <f>INDEX(RawData!Q$2:Q$1048576,MATCH(FmtData!$B$4+(ROW()-10),RawData!$A$2:$A$1048576,0))</f>
        <v>2.4414100000000002E-3</v>
      </c>
      <c r="S2961">
        <f>INDEX(RawData!R$2:R$1048576,MATCH(FmtData!$B$4+(ROW()-10),RawData!$A$2:$A$1048576,0))</f>
        <v>0.51633799999999996</v>
      </c>
      <c r="T2961">
        <f>INDEX(RawData!S$2:S$1048576,MATCH(FmtData!$B$4+(ROW()-10),RawData!$A$2:$A$1048576,0))</f>
        <v>0.52676999999999996</v>
      </c>
      <c r="U2961">
        <f>INDEX(RawData!T$2:T$1048576,MATCH(FmtData!$B$4+(ROW()-10),RawData!$A$2:$A$1048576,0))</f>
        <v>-3.0517600000000001E-3</v>
      </c>
      <c r="V2961">
        <f>INDEX(RawData!U$2:U$1048576,MATCH(FmtData!$B$4+(ROW()-10),RawData!$A$2:$A$1048576,0))</f>
        <v>0.12207</v>
      </c>
      <c r="W2961" s="8">
        <f t="shared" si="970"/>
        <v>0.12512176</v>
      </c>
      <c r="X2961" s="8">
        <f t="shared" si="971"/>
        <v>-0.30214061999999992</v>
      </c>
      <c r="Y2961" s="8">
        <f t="shared" si="972"/>
        <v>-0.24831293999999998</v>
      </c>
      <c r="Z2961" s="8">
        <f t="shared" si="973"/>
        <v>10.194046135786381</v>
      </c>
      <c r="AA2961" s="8">
        <f t="shared" si="974"/>
        <v>10.140218455786382</v>
      </c>
      <c r="AB2961" s="8">
        <f t="shared" si="975"/>
        <v>10.167132295786381</v>
      </c>
      <c r="AC2961" s="6">
        <f t="shared" si="989"/>
        <v>-281.43000000000006</v>
      </c>
      <c r="AD2961" s="42">
        <f t="shared" si="986"/>
        <v>-39.235944256043638</v>
      </c>
      <c r="AE2961" s="15">
        <f t="shared" si="987"/>
        <v>30.315824901583369</v>
      </c>
      <c r="AF2961" s="15">
        <f t="shared" si="988"/>
        <v>25.007310087739484</v>
      </c>
      <c r="AG2961" s="15">
        <f t="shared" si="976"/>
        <v>72.356438453372107</v>
      </c>
      <c r="AH2961" s="15">
        <f t="shared" si="969"/>
        <v>-39.236167805455921</v>
      </c>
      <c r="AI2961" s="17">
        <f t="shared" si="977"/>
        <v>1.1987891655478484</v>
      </c>
      <c r="AJ2961" s="17">
        <f t="shared" si="978"/>
        <v>0.85606992876784949</v>
      </c>
      <c r="AK2961" s="17">
        <f t="shared" si="979"/>
        <v>0.79111919068195535</v>
      </c>
      <c r="AL2961" s="17">
        <f t="shared" si="980"/>
        <v>0.79572708431718098</v>
      </c>
      <c r="AM2961" s="17">
        <f t="shared" si="981"/>
        <v>0.75642222007020354</v>
      </c>
      <c r="AN2961" s="17">
        <f t="shared" si="982"/>
        <v>0.85606992876784949</v>
      </c>
      <c r="AO2961" s="17">
        <f>INDEX($AN$10:$AN$2627,MATCH(C2961+1/24,$C$10:$C$2627,1))-INDEX($AN$10:$AN$2627,MATCH(C2961,$C$10:$C$2627,1))</f>
        <v>0</v>
      </c>
      <c r="AP2961" s="17">
        <f t="shared" si="983"/>
        <v>7.5642222007020354</v>
      </c>
      <c r="AQ2961" s="17">
        <f t="shared" si="984"/>
        <v>11.987891655478485</v>
      </c>
      <c r="AR2961" s="17">
        <f t="shared" si="985"/>
        <v>19.99651908682635</v>
      </c>
    </row>
    <row r="2962" spans="2:44" x14ac:dyDescent="0.25">
      <c r="B2962">
        <f>INDEX(RawData!$A$2:$A$1048576,MATCH(FmtData!$B$4+(ROW()-10),RawData!$A$2:$A$1048576,0))</f>
        <v>3354</v>
      </c>
      <c r="C29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2)</f>
        <v>42233.615277777775</v>
      </c>
      <c r="D2962" s="47">
        <f>IF($B$6=1,MID(INDEX(RawData!$B$2:$B$1048576, MATCH(FmtData!$B$4+(ROW()-10),RawData!$A$2:$A$1048576,0)),12,8)+$B$5/24,INDEX(RawData!$C$2:$C$1048576, MATCH(FmtData!$B$4+(ROW()-10),RawData!$A$2:$A$1048576,0)))</f>
        <v>0.61527777777777781</v>
      </c>
      <c r="E2962">
        <f>INDEX(RawData!D$2:D$1048576,MATCH(FmtData!$B$4+(ROW()-10),RawData!$A$2:$A$1048576,0))</f>
        <v>2900.26</v>
      </c>
      <c r="F2962">
        <f>INDEX(RawData!E$2:E$1048576,MATCH(FmtData!$B$4+(ROW()-10),RawData!$A$2:$A$1048576,0))</f>
        <v>7.1738299999999997</v>
      </c>
      <c r="G2962">
        <f>INDEX(RawData!F$2:F$1048576,MATCH(FmtData!$B$4+(ROW()-10),RawData!$A$2:$A$1048576,0))</f>
        <v>-108.822</v>
      </c>
      <c r="H2962">
        <f>INDEX(RawData!G$2:G$1048576,MATCH(FmtData!$B$4+(ROW()-10),RawData!$A$2:$A$1048576,0))</f>
        <v>0.49982199999999999</v>
      </c>
      <c r="I2962">
        <f>INDEX(RawData!H$2:H$1048576,MATCH(FmtData!$B$4+(ROW()-10),RawData!$A$2:$A$1048576,0))</f>
        <v>-3.71981E-3</v>
      </c>
      <c r="J2962">
        <f>INDEX(RawData!I$2:I$1048576,MATCH(FmtData!$B$4+(ROW()-10),RawData!$A$2:$A$1048576,0))</f>
        <v>194.3</v>
      </c>
      <c r="K2962">
        <f>INDEX(RawData!J$2:J$1048576,MATCH(FmtData!$B$4+(ROW()-10),RawData!$A$2:$A$1048576,0))</f>
        <v>194.2</v>
      </c>
      <c r="L2962">
        <f>INDEX(RawData!K$2:K$1048576,MATCH(FmtData!$B$4+(ROW()-10),RawData!$A$2:$A$1048576,0))</f>
        <v>193.3</v>
      </c>
      <c r="M2962">
        <f>INDEX(RawData!L$2:L$1048576,MATCH(FmtData!$B$4+(ROW()-10),RawData!$A$2:$A$1048576,0))</f>
        <v>22.8</v>
      </c>
      <c r="N2962">
        <f>INDEX(RawData!M$2:M$1048576,MATCH(FmtData!$B$4+(ROW()-10),RawData!$A$2:$A$1048576,0))</f>
        <v>22</v>
      </c>
      <c r="O2962">
        <f>INDEX(RawData!N$2:N$1048576,MATCH(FmtData!$B$4+(ROW()-10),RawData!$A$2:$A$1048576,0))</f>
        <v>170.5</v>
      </c>
      <c r="P2962">
        <f>INDEX(RawData!O$2:O$1048576,MATCH(FmtData!$B$4+(ROW()-10),RawData!$A$2:$A$1048576,0))</f>
        <v>35.831699999999998</v>
      </c>
      <c r="Q2962">
        <f>INDEX(RawData!P$2:P$1048576,MATCH(FmtData!$B$4+(ROW()-10),RawData!$A$2:$A$1048576,0))</f>
        <v>226.29</v>
      </c>
      <c r="R2962">
        <f>INDEX(RawData!Q$2:Q$1048576,MATCH(FmtData!$B$4+(ROW()-10),RawData!$A$2:$A$1048576,0))</f>
        <v>1.8310500000000001E-3</v>
      </c>
      <c r="S2962">
        <f>INDEX(RawData!R$2:R$1048576,MATCH(FmtData!$B$4+(ROW()-10),RawData!$A$2:$A$1048576,0))</f>
        <v>0.51633799999999996</v>
      </c>
      <c r="T2962">
        <f>INDEX(RawData!S$2:S$1048576,MATCH(FmtData!$B$4+(ROW()-10),RawData!$A$2:$A$1048576,0))</f>
        <v>0.52676999999999996</v>
      </c>
      <c r="U2962">
        <f>INDEX(RawData!T$2:T$1048576,MATCH(FmtData!$B$4+(ROW()-10),RawData!$A$2:$A$1048576,0))</f>
        <v>-7.6293899999999998E-3</v>
      </c>
      <c r="V2962">
        <f>INDEX(RawData!U$2:U$1048576,MATCH(FmtData!$B$4+(ROW()-10),RawData!$A$2:$A$1048576,0))</f>
        <v>0.12207</v>
      </c>
      <c r="W2962" s="8">
        <f t="shared" si="970"/>
        <v>0.12969939</v>
      </c>
      <c r="X2962" s="8">
        <f t="shared" si="971"/>
        <v>-0.30214061999999992</v>
      </c>
      <c r="Y2962" s="8">
        <f t="shared" si="972"/>
        <v>-0.24831293999999998</v>
      </c>
      <c r="Z2962" s="8">
        <f t="shared" si="973"/>
        <v>10.194046135786381</v>
      </c>
      <c r="AA2962" s="8">
        <f t="shared" si="974"/>
        <v>10.140218455786382</v>
      </c>
      <c r="AB2962" s="8">
        <f t="shared" si="975"/>
        <v>10.167132295786381</v>
      </c>
      <c r="AC2962" s="6">
        <f t="shared" si="989"/>
        <v>-281.04300000000001</v>
      </c>
      <c r="AD2962" s="42">
        <f t="shared" si="986"/>
        <v>-38.84894425604358</v>
      </c>
      <c r="AE2962" s="15">
        <f t="shared" si="987"/>
        <v>30.315824901583369</v>
      </c>
      <c r="AF2962" s="15">
        <f t="shared" si="988"/>
        <v>25.007310087739484</v>
      </c>
      <c r="AG2962" s="15">
        <f t="shared" si="976"/>
        <v>72.356438453372107</v>
      </c>
      <c r="AH2962" s="15">
        <f t="shared" si="969"/>
        <v>-38.849167805455863</v>
      </c>
      <c r="AI2962" s="17">
        <f t="shared" si="977"/>
        <v>1.198022789001336</v>
      </c>
      <c r="AJ2962" s="17">
        <f t="shared" si="978"/>
        <v>0.85567903886502739</v>
      </c>
      <c r="AK2962" s="17">
        <f t="shared" si="979"/>
        <v>0.79111919068195535</v>
      </c>
      <c r="AL2962" s="17">
        <f t="shared" si="980"/>
        <v>0.79572708431718098</v>
      </c>
      <c r="AM2962" s="17">
        <f t="shared" si="981"/>
        <v>0.75642222007020354</v>
      </c>
      <c r="AN2962" s="17">
        <f t="shared" si="982"/>
        <v>0.85567903886502739</v>
      </c>
      <c r="AO2962" s="17">
        <f>INDEX($AN$10:$AN$2627,MATCH(C2962+1/24,$C$10:$C$2627,1))-INDEX($AN$10:$AN$2627,MATCH(C2962,$C$10:$C$2627,1))</f>
        <v>0</v>
      </c>
      <c r="AP2962" s="17">
        <f t="shared" si="983"/>
        <v>7.5642222007020354</v>
      </c>
      <c r="AQ2962" s="17">
        <f t="shared" si="984"/>
        <v>11.98022789001336</v>
      </c>
      <c r="AR2962" s="17">
        <f t="shared" si="985"/>
        <v>19.99651908682635</v>
      </c>
    </row>
    <row r="2963" spans="2:44" x14ac:dyDescent="0.25">
      <c r="B2963">
        <f>INDEX(RawData!$A$2:$A$1048576,MATCH(FmtData!$B$4+(ROW()-10),RawData!$A$2:$A$1048576,0))</f>
        <v>3355</v>
      </c>
      <c r="C29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3)</f>
        <v>42233.626840277779</v>
      </c>
      <c r="D2963" s="47">
        <f>IF($B$6=1,MID(INDEX(RawData!$B$2:$B$1048576, MATCH(FmtData!$B$4+(ROW()-10),RawData!$A$2:$A$1048576,0)),12,8)+$B$5/24,INDEX(RawData!$C$2:$C$1048576, MATCH(FmtData!$B$4+(ROW()-10),RawData!$A$2:$A$1048576,0)))</f>
        <v>0.62684027777777784</v>
      </c>
      <c r="E2963">
        <f>INDEX(RawData!D$2:D$1048576,MATCH(FmtData!$B$4+(ROW()-10),RawData!$A$2:$A$1048576,0))</f>
        <v>2902.44</v>
      </c>
      <c r="F2963">
        <f>INDEX(RawData!E$2:E$1048576,MATCH(FmtData!$B$4+(ROW()-10),RawData!$A$2:$A$1048576,0))</f>
        <v>8.0976599999999994</v>
      </c>
      <c r="G2963">
        <f>INDEX(RawData!F$2:F$1048576,MATCH(FmtData!$B$4+(ROW()-10),RawData!$A$2:$A$1048576,0))</f>
        <v>-120.006</v>
      </c>
      <c r="H2963">
        <f>INDEX(RawData!G$2:G$1048576,MATCH(FmtData!$B$4+(ROW()-10),RawData!$A$2:$A$1048576,0))</f>
        <v>0.49982199999999999</v>
      </c>
      <c r="I2963">
        <f>INDEX(RawData!H$2:H$1048576,MATCH(FmtData!$B$4+(ROW()-10),RawData!$A$2:$A$1048576,0))</f>
        <v>-3.71981E-3</v>
      </c>
      <c r="J2963">
        <f>INDEX(RawData!I$2:I$1048576,MATCH(FmtData!$B$4+(ROW()-10),RawData!$A$2:$A$1048576,0))</f>
        <v>195.9</v>
      </c>
      <c r="K2963">
        <f>INDEX(RawData!J$2:J$1048576,MATCH(FmtData!$B$4+(ROW()-10),RawData!$A$2:$A$1048576,0))</f>
        <v>195.4</v>
      </c>
      <c r="L2963">
        <f>INDEX(RawData!K$2:K$1048576,MATCH(FmtData!$B$4+(ROW()-10),RawData!$A$2:$A$1048576,0))</f>
        <v>185</v>
      </c>
      <c r="M2963">
        <f>INDEX(RawData!L$2:L$1048576,MATCH(FmtData!$B$4+(ROW()-10),RawData!$A$2:$A$1048576,0))</f>
        <v>22.9</v>
      </c>
      <c r="N2963">
        <f>INDEX(RawData!M$2:M$1048576,MATCH(FmtData!$B$4+(ROW()-10),RawData!$A$2:$A$1048576,0))</f>
        <v>21.9</v>
      </c>
      <c r="O2963">
        <f>INDEX(RawData!N$2:N$1048576,MATCH(FmtData!$B$4+(ROW()-10),RawData!$A$2:$A$1048576,0))</f>
        <v>170.4</v>
      </c>
      <c r="P2963">
        <f>INDEX(RawData!O$2:O$1048576,MATCH(FmtData!$B$4+(ROW()-10),RawData!$A$2:$A$1048576,0))</f>
        <v>35.831699999999998</v>
      </c>
      <c r="Q2963">
        <f>INDEX(RawData!P$2:P$1048576,MATCH(FmtData!$B$4+(ROW()-10),RawData!$A$2:$A$1048576,0))</f>
        <v>226.29</v>
      </c>
      <c r="R2963">
        <f>INDEX(RawData!Q$2:Q$1048576,MATCH(FmtData!$B$4+(ROW()-10),RawData!$A$2:$A$1048576,0))</f>
        <v>1.8310500000000001E-3</v>
      </c>
      <c r="S2963">
        <f>INDEX(RawData!R$2:R$1048576,MATCH(FmtData!$B$4+(ROW()-10),RawData!$A$2:$A$1048576,0))</f>
        <v>0.51633799999999996</v>
      </c>
      <c r="T2963">
        <f>INDEX(RawData!S$2:S$1048576,MATCH(FmtData!$B$4+(ROW()-10),RawData!$A$2:$A$1048576,0))</f>
        <v>0.52676999999999996</v>
      </c>
      <c r="U2963">
        <f>INDEX(RawData!T$2:T$1048576,MATCH(FmtData!$B$4+(ROW()-10),RawData!$A$2:$A$1048576,0))</f>
        <v>1.4480599999999999</v>
      </c>
      <c r="V2963">
        <f>INDEX(RawData!U$2:U$1048576,MATCH(FmtData!$B$4+(ROW()-10),RawData!$A$2:$A$1048576,0))</f>
        <v>1.4495800000000001</v>
      </c>
      <c r="W2963" s="8">
        <f t="shared" si="970"/>
        <v>1.5200000000001879E-3</v>
      </c>
      <c r="X2963" s="8">
        <f t="shared" si="971"/>
        <v>-0.30214061999999992</v>
      </c>
      <c r="Y2963" s="8">
        <f t="shared" si="972"/>
        <v>-0.24831293999999998</v>
      </c>
      <c r="Z2963" s="8">
        <f t="shared" si="973"/>
        <v>10.194046135786381</v>
      </c>
      <c r="AA2963" s="8">
        <f t="shared" si="974"/>
        <v>10.140218455786382</v>
      </c>
      <c r="AB2963" s="8">
        <f t="shared" si="975"/>
        <v>10.167132295786381</v>
      </c>
      <c r="AC2963" s="6">
        <f t="shared" si="989"/>
        <v>-281.04300000000001</v>
      </c>
      <c r="AD2963" s="42">
        <f t="shared" si="986"/>
        <v>-38.84894425604358</v>
      </c>
      <c r="AE2963" s="15">
        <f t="shared" si="987"/>
        <v>30.315824901583369</v>
      </c>
      <c r="AF2963" s="15">
        <f t="shared" si="988"/>
        <v>25.007310087739484</v>
      </c>
      <c r="AG2963" s="15">
        <f t="shared" si="976"/>
        <v>72.356438453372107</v>
      </c>
      <c r="AH2963" s="15">
        <f t="shared" si="969"/>
        <v>-38.849167805455863</v>
      </c>
      <c r="AI2963" s="17">
        <f t="shared" si="977"/>
        <v>1.198022789001336</v>
      </c>
      <c r="AJ2963" s="17">
        <f t="shared" si="978"/>
        <v>0.85567903886502739</v>
      </c>
      <c r="AK2963" s="17">
        <f t="shared" si="979"/>
        <v>0.79111919068195535</v>
      </c>
      <c r="AL2963" s="17">
        <f t="shared" si="980"/>
        <v>0.79572708431718098</v>
      </c>
      <c r="AM2963" s="17">
        <f t="shared" si="981"/>
        <v>0.75642222007020354</v>
      </c>
      <c r="AN2963" s="17">
        <f t="shared" si="982"/>
        <v>0.85567903886502739</v>
      </c>
      <c r="AO2963" s="17">
        <f>INDEX($AN$10:$AN$2627,MATCH(C2963+1/24,$C$10:$C$2627,1))-INDEX($AN$10:$AN$2627,MATCH(C2963,$C$10:$C$2627,1))</f>
        <v>0</v>
      </c>
      <c r="AP2963" s="17">
        <f t="shared" si="983"/>
        <v>7.5642222007020354</v>
      </c>
      <c r="AQ2963" s="17">
        <f t="shared" si="984"/>
        <v>11.98022789001336</v>
      </c>
      <c r="AR2963" s="17">
        <f t="shared" si="985"/>
        <v>20.011549605334785</v>
      </c>
    </row>
    <row r="2964" spans="2:44" x14ac:dyDescent="0.25">
      <c r="B2964">
        <f>INDEX(RawData!$A$2:$A$1048576,MATCH(FmtData!$B$4+(ROW()-10),RawData!$A$2:$A$1048576,0))</f>
        <v>3356</v>
      </c>
      <c r="C29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4)</f>
        <v>42233.633298611108</v>
      </c>
      <c r="D2964" s="47">
        <f>IF($B$6=1,MID(INDEX(RawData!$B$2:$B$1048576, MATCH(FmtData!$B$4+(ROW()-10),RawData!$A$2:$A$1048576,0)),12,8)+$B$5/24,INDEX(RawData!$C$2:$C$1048576, MATCH(FmtData!$B$4+(ROW()-10),RawData!$A$2:$A$1048576,0)))</f>
        <v>0.63329861111111108</v>
      </c>
      <c r="E2964">
        <f>INDEX(RawData!D$2:D$1048576,MATCH(FmtData!$B$4+(ROW()-10),RawData!$A$2:$A$1048576,0))</f>
        <v>2903.37</v>
      </c>
      <c r="F2964">
        <f>INDEX(RawData!E$2:E$1048576,MATCH(FmtData!$B$4+(ROW()-10),RawData!$A$2:$A$1048576,0))</f>
        <v>7.1738299999999997</v>
      </c>
      <c r="G2964">
        <f>INDEX(RawData!F$2:F$1048576,MATCH(FmtData!$B$4+(ROW()-10),RawData!$A$2:$A$1048576,0))</f>
        <v>-120.006</v>
      </c>
      <c r="H2964">
        <f>INDEX(RawData!G$2:G$1048576,MATCH(FmtData!$B$4+(ROW()-10),RawData!$A$2:$A$1048576,0))</f>
        <v>0.49982199999999999</v>
      </c>
      <c r="I2964">
        <f>INDEX(RawData!H$2:H$1048576,MATCH(FmtData!$B$4+(ROW()-10),RawData!$A$2:$A$1048576,0))</f>
        <v>-3.71981E-3</v>
      </c>
      <c r="J2964">
        <f>INDEX(RawData!I$2:I$1048576,MATCH(FmtData!$B$4+(ROW()-10),RawData!$A$2:$A$1048576,0))</f>
        <v>194.7</v>
      </c>
      <c r="K2964">
        <f>INDEX(RawData!J$2:J$1048576,MATCH(FmtData!$B$4+(ROW()-10),RawData!$A$2:$A$1048576,0))</f>
        <v>195.4</v>
      </c>
      <c r="L2964">
        <f>INDEX(RawData!K$2:K$1048576,MATCH(FmtData!$B$4+(ROW()-10),RawData!$A$2:$A$1048576,0))</f>
        <v>197.1</v>
      </c>
      <c r="M2964">
        <f>INDEX(RawData!L$2:L$1048576,MATCH(FmtData!$B$4+(ROW()-10),RawData!$A$2:$A$1048576,0))</f>
        <v>22.7</v>
      </c>
      <c r="N2964">
        <f>INDEX(RawData!M$2:M$1048576,MATCH(FmtData!$B$4+(ROW()-10),RawData!$A$2:$A$1048576,0))</f>
        <v>21.9</v>
      </c>
      <c r="O2964">
        <f>INDEX(RawData!N$2:N$1048576,MATCH(FmtData!$B$4+(ROW()-10),RawData!$A$2:$A$1048576,0))</f>
        <v>170.6</v>
      </c>
      <c r="P2964">
        <f>INDEX(RawData!O$2:O$1048576,MATCH(FmtData!$B$4+(ROW()-10),RawData!$A$2:$A$1048576,0))</f>
        <v>35.831699999999998</v>
      </c>
      <c r="Q2964">
        <f>INDEX(RawData!P$2:P$1048576,MATCH(FmtData!$B$4+(ROW()-10),RawData!$A$2:$A$1048576,0))</f>
        <v>226.13499999999999</v>
      </c>
      <c r="R2964">
        <f>INDEX(RawData!Q$2:Q$1048576,MATCH(FmtData!$B$4+(ROW()-10),RawData!$A$2:$A$1048576,0))</f>
        <v>2.4414100000000002E-3</v>
      </c>
      <c r="S2964">
        <f>INDEX(RawData!R$2:R$1048576,MATCH(FmtData!$B$4+(ROW()-10),RawData!$A$2:$A$1048576,0))</f>
        <v>0.51633799999999996</v>
      </c>
      <c r="T2964">
        <f>INDEX(RawData!S$2:S$1048576,MATCH(FmtData!$B$4+(ROW()-10),RawData!$A$2:$A$1048576,0))</f>
        <v>0.52676999999999996</v>
      </c>
      <c r="U2964">
        <f>INDEX(RawData!T$2:T$1048576,MATCH(FmtData!$B$4+(ROW()-10),RawData!$A$2:$A$1048576,0))</f>
        <v>19.497699999999998</v>
      </c>
      <c r="V2964">
        <f>INDEX(RawData!U$2:U$1048576,MATCH(FmtData!$B$4+(ROW()-10),RawData!$A$2:$A$1048576,0))</f>
        <v>19.607500000000002</v>
      </c>
      <c r="W2964" s="8">
        <f t="shared" si="970"/>
        <v>0.10980000000000345</v>
      </c>
      <c r="X2964" s="8">
        <f t="shared" si="971"/>
        <v>-0.30214061999999992</v>
      </c>
      <c r="Y2964" s="8">
        <f t="shared" si="972"/>
        <v>-0.24831293999999998</v>
      </c>
      <c r="Z2964" s="8">
        <f t="shared" si="973"/>
        <v>10.194046135786381</v>
      </c>
      <c r="AA2964" s="8">
        <f t="shared" si="974"/>
        <v>10.140218455786382</v>
      </c>
      <c r="AB2964" s="8">
        <f t="shared" si="975"/>
        <v>10.167132295786381</v>
      </c>
      <c r="AC2964" s="6">
        <f t="shared" si="989"/>
        <v>-281.19800000000004</v>
      </c>
      <c r="AD2964" s="42">
        <f t="shared" si="986"/>
        <v>-39.00394425604361</v>
      </c>
      <c r="AE2964" s="15">
        <f t="shared" si="987"/>
        <v>30.315824901583369</v>
      </c>
      <c r="AF2964" s="15">
        <f t="shared" si="988"/>
        <v>25.007310087739484</v>
      </c>
      <c r="AG2964" s="15">
        <f t="shared" si="976"/>
        <v>72.356438453372107</v>
      </c>
      <c r="AH2964" s="15">
        <f t="shared" si="969"/>
        <v>-39.004167805455893</v>
      </c>
      <c r="AI2964" s="17">
        <f t="shared" si="977"/>
        <v>1.1983296180142855</v>
      </c>
      <c r="AJ2964" s="17">
        <f t="shared" si="978"/>
        <v>0.85583555397400635</v>
      </c>
      <c r="AK2964" s="17">
        <f t="shared" si="979"/>
        <v>0.79111919068195535</v>
      </c>
      <c r="AL2964" s="17">
        <f t="shared" si="980"/>
        <v>0.79572708431718098</v>
      </c>
      <c r="AM2964" s="17">
        <f t="shared" si="981"/>
        <v>0.75642222007020354</v>
      </c>
      <c r="AN2964" s="17">
        <f t="shared" si="982"/>
        <v>0.85583555397400635</v>
      </c>
      <c r="AO2964" s="17">
        <f>INDEX($AN$10:$AN$2627,MATCH(C2964+1/24,$C$10:$C$2627,1))-INDEX($AN$10:$AN$2627,MATCH(C2964,$C$10:$C$2627,1))</f>
        <v>0</v>
      </c>
      <c r="AP2964" s="17">
        <f t="shared" si="983"/>
        <v>7.5642222007020354</v>
      </c>
      <c r="AQ2964" s="17">
        <f t="shared" si="984"/>
        <v>11.983296180142855</v>
      </c>
      <c r="AR2964" s="17">
        <f t="shared" si="985"/>
        <v>20.017961707267283</v>
      </c>
    </row>
    <row r="2965" spans="2:44" x14ac:dyDescent="0.25">
      <c r="B2965">
        <f>INDEX(RawData!$A$2:$A$1048576,MATCH(FmtData!$B$4+(ROW()-10),RawData!$A$2:$A$1048576,0))</f>
        <v>3357</v>
      </c>
      <c r="C29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5)</f>
        <v>42233.633321759262</v>
      </c>
      <c r="D2965" s="47">
        <f>IF($B$6=1,MID(INDEX(RawData!$B$2:$B$1048576, MATCH(FmtData!$B$4+(ROW()-10),RawData!$A$2:$A$1048576,0)),12,8)+$B$5/24,INDEX(RawData!$C$2:$C$1048576, MATCH(FmtData!$B$4+(ROW()-10),RawData!$A$2:$A$1048576,0)))</f>
        <v>0.63332175925925926</v>
      </c>
      <c r="E2965">
        <f>INDEX(RawData!D$2:D$1048576,MATCH(FmtData!$B$4+(ROW()-10),RawData!$A$2:$A$1048576,0))</f>
        <v>2903.37</v>
      </c>
      <c r="F2965">
        <f>INDEX(RawData!E$2:E$1048576,MATCH(FmtData!$B$4+(ROW()-10),RawData!$A$2:$A$1048576,0))</f>
        <v>7.1738299999999997</v>
      </c>
      <c r="G2965">
        <f>INDEX(RawData!F$2:F$1048576,MATCH(FmtData!$B$4+(ROW()-10),RawData!$A$2:$A$1048576,0))</f>
        <v>-120.006</v>
      </c>
      <c r="H2965">
        <f>INDEX(RawData!G$2:G$1048576,MATCH(FmtData!$B$4+(ROW()-10),RawData!$A$2:$A$1048576,0))</f>
        <v>0.49982199999999999</v>
      </c>
      <c r="I2965">
        <f>INDEX(RawData!H$2:H$1048576,MATCH(FmtData!$B$4+(ROW()-10),RawData!$A$2:$A$1048576,0))</f>
        <v>-3.71981E-3</v>
      </c>
      <c r="J2965">
        <f>INDEX(RawData!I$2:I$1048576,MATCH(FmtData!$B$4+(ROW()-10),RawData!$A$2:$A$1048576,0))</f>
        <v>194.9</v>
      </c>
      <c r="K2965">
        <f>INDEX(RawData!J$2:J$1048576,MATCH(FmtData!$B$4+(ROW()-10),RawData!$A$2:$A$1048576,0))</f>
        <v>195.4</v>
      </c>
      <c r="L2965">
        <f>INDEX(RawData!K$2:K$1048576,MATCH(FmtData!$B$4+(ROW()-10),RawData!$A$2:$A$1048576,0))</f>
        <v>197.1</v>
      </c>
      <c r="M2965">
        <f>INDEX(RawData!L$2:L$1048576,MATCH(FmtData!$B$4+(ROW()-10),RawData!$A$2:$A$1048576,0))</f>
        <v>22.7</v>
      </c>
      <c r="N2965">
        <f>INDEX(RawData!M$2:M$1048576,MATCH(FmtData!$B$4+(ROW()-10),RawData!$A$2:$A$1048576,0))</f>
        <v>21.8</v>
      </c>
      <c r="O2965">
        <f>INDEX(RawData!N$2:N$1048576,MATCH(FmtData!$B$4+(ROW()-10),RawData!$A$2:$A$1048576,0))</f>
        <v>170.5</v>
      </c>
      <c r="P2965">
        <f>INDEX(RawData!O$2:O$1048576,MATCH(FmtData!$B$4+(ROW()-10),RawData!$A$2:$A$1048576,0))</f>
        <v>35.831699999999998</v>
      </c>
      <c r="Q2965">
        <f>INDEX(RawData!P$2:P$1048576,MATCH(FmtData!$B$4+(ROW()-10),RawData!$A$2:$A$1048576,0))</f>
        <v>226.13499999999999</v>
      </c>
      <c r="R2965">
        <f>INDEX(RawData!Q$2:Q$1048576,MATCH(FmtData!$B$4+(ROW()-10),RawData!$A$2:$A$1048576,0))</f>
        <v>2.4414100000000002E-3</v>
      </c>
      <c r="S2965">
        <f>INDEX(RawData!R$2:R$1048576,MATCH(FmtData!$B$4+(ROW()-10),RawData!$A$2:$A$1048576,0))</f>
        <v>0.51633799999999996</v>
      </c>
      <c r="T2965">
        <f>INDEX(RawData!S$2:S$1048576,MATCH(FmtData!$B$4+(ROW()-10),RawData!$A$2:$A$1048576,0))</f>
        <v>0.52676999999999996</v>
      </c>
      <c r="U2965">
        <f>INDEX(RawData!T$2:T$1048576,MATCH(FmtData!$B$4+(ROW()-10),RawData!$A$2:$A$1048576,0))</f>
        <v>19.493099999999998</v>
      </c>
      <c r="V2965">
        <f>INDEX(RawData!U$2:U$1048576,MATCH(FmtData!$B$4+(ROW()-10),RawData!$A$2:$A$1048576,0))</f>
        <v>19.607500000000002</v>
      </c>
      <c r="W2965" s="8">
        <f t="shared" si="970"/>
        <v>0.11440000000000339</v>
      </c>
      <c r="X2965" s="8">
        <f t="shared" si="971"/>
        <v>-0.30214061999999992</v>
      </c>
      <c r="Y2965" s="8">
        <f t="shared" si="972"/>
        <v>-0.24831293999999998</v>
      </c>
      <c r="Z2965" s="8">
        <f t="shared" si="973"/>
        <v>10.194046135786381</v>
      </c>
      <c r="AA2965" s="8">
        <f t="shared" si="974"/>
        <v>10.140218455786382</v>
      </c>
      <c r="AB2965" s="8">
        <f t="shared" si="975"/>
        <v>10.167132295786381</v>
      </c>
      <c r="AC2965" s="6">
        <f t="shared" si="989"/>
        <v>-281.19800000000004</v>
      </c>
      <c r="AD2965" s="42">
        <f t="shared" si="986"/>
        <v>-39.00394425604361</v>
      </c>
      <c r="AE2965" s="15">
        <f t="shared" si="987"/>
        <v>30.315824901583369</v>
      </c>
      <c r="AF2965" s="15">
        <f t="shared" si="988"/>
        <v>25.007310087739484</v>
      </c>
      <c r="AG2965" s="15">
        <f t="shared" si="976"/>
        <v>72.356438453372107</v>
      </c>
      <c r="AH2965" s="15">
        <f t="shared" si="969"/>
        <v>-39.004167805455893</v>
      </c>
      <c r="AI2965" s="17">
        <f t="shared" si="977"/>
        <v>1.1983296180142855</v>
      </c>
      <c r="AJ2965" s="17">
        <f t="shared" si="978"/>
        <v>0.85583555397400635</v>
      </c>
      <c r="AK2965" s="17">
        <f t="shared" si="979"/>
        <v>0.79111919068195535</v>
      </c>
      <c r="AL2965" s="17">
        <f t="shared" si="980"/>
        <v>0.79572708431718098</v>
      </c>
      <c r="AM2965" s="17">
        <f t="shared" si="981"/>
        <v>0.75642222007020354</v>
      </c>
      <c r="AN2965" s="17">
        <f t="shared" si="982"/>
        <v>0.85583555397400635</v>
      </c>
      <c r="AO2965" s="17">
        <f>INDEX($AN$10:$AN$2627,MATCH(C2965+1/24,$C$10:$C$2627,1))-INDEX($AN$10:$AN$2627,MATCH(C2965,$C$10:$C$2627,1))</f>
        <v>0</v>
      </c>
      <c r="AP2965" s="17">
        <f t="shared" si="983"/>
        <v>7.5642222007020354</v>
      </c>
      <c r="AQ2965" s="17">
        <f t="shared" si="984"/>
        <v>11.983296180142855</v>
      </c>
      <c r="AR2965" s="17">
        <f t="shared" si="985"/>
        <v>20.017961707267283</v>
      </c>
    </row>
    <row r="2966" spans="2:44" x14ac:dyDescent="0.25">
      <c r="B2966">
        <f>INDEX(RawData!$A$2:$A$1048576,MATCH(FmtData!$B$4+(ROW()-10),RawData!$A$2:$A$1048576,0))</f>
        <v>3358</v>
      </c>
      <c r="C29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6)</f>
        <v>42233.633344907408</v>
      </c>
      <c r="D2966" s="47">
        <f>IF($B$6=1,MID(INDEX(RawData!$B$2:$B$1048576, MATCH(FmtData!$B$4+(ROW()-10),RawData!$A$2:$A$1048576,0)),12,8)+$B$5/24,INDEX(RawData!$C$2:$C$1048576, MATCH(FmtData!$B$4+(ROW()-10),RawData!$A$2:$A$1048576,0)))</f>
        <v>0.63334490740740745</v>
      </c>
      <c r="E2966">
        <f>INDEX(RawData!D$2:D$1048576,MATCH(FmtData!$B$4+(ROW()-10),RawData!$A$2:$A$1048576,0))</f>
        <v>2903.37</v>
      </c>
      <c r="F2966">
        <f>INDEX(RawData!E$2:E$1048576,MATCH(FmtData!$B$4+(ROW()-10),RawData!$A$2:$A$1048576,0))</f>
        <v>7.1738299999999997</v>
      </c>
      <c r="G2966">
        <f>INDEX(RawData!F$2:F$1048576,MATCH(FmtData!$B$4+(ROW()-10),RawData!$A$2:$A$1048576,0))</f>
        <v>-120.006</v>
      </c>
      <c r="H2966">
        <f>INDEX(RawData!G$2:G$1048576,MATCH(FmtData!$B$4+(ROW()-10),RawData!$A$2:$A$1048576,0))</f>
        <v>0.49982199999999999</v>
      </c>
      <c r="I2966">
        <f>INDEX(RawData!H$2:H$1048576,MATCH(FmtData!$B$4+(ROW()-10),RawData!$A$2:$A$1048576,0))</f>
        <v>-3.71981E-3</v>
      </c>
      <c r="J2966">
        <f>INDEX(RawData!I$2:I$1048576,MATCH(FmtData!$B$4+(ROW()-10),RawData!$A$2:$A$1048576,0))</f>
        <v>194.9</v>
      </c>
      <c r="K2966">
        <f>INDEX(RawData!J$2:J$1048576,MATCH(FmtData!$B$4+(ROW()-10),RawData!$A$2:$A$1048576,0))</f>
        <v>195.5</v>
      </c>
      <c r="L2966">
        <f>INDEX(RawData!K$2:K$1048576,MATCH(FmtData!$B$4+(ROW()-10),RawData!$A$2:$A$1048576,0))</f>
        <v>197.1</v>
      </c>
      <c r="M2966">
        <f>INDEX(RawData!L$2:L$1048576,MATCH(FmtData!$B$4+(ROW()-10),RawData!$A$2:$A$1048576,0))</f>
        <v>22.7</v>
      </c>
      <c r="N2966">
        <f>INDEX(RawData!M$2:M$1048576,MATCH(FmtData!$B$4+(ROW()-10),RawData!$A$2:$A$1048576,0))</f>
        <v>21.9</v>
      </c>
      <c r="O2966">
        <f>INDEX(RawData!N$2:N$1048576,MATCH(FmtData!$B$4+(ROW()-10),RawData!$A$2:$A$1048576,0))</f>
        <v>170.6</v>
      </c>
      <c r="P2966">
        <f>INDEX(RawData!O$2:O$1048576,MATCH(FmtData!$B$4+(ROW()-10),RawData!$A$2:$A$1048576,0))</f>
        <v>35.831699999999998</v>
      </c>
      <c r="Q2966">
        <f>INDEX(RawData!P$2:P$1048576,MATCH(FmtData!$B$4+(ROW()-10),RawData!$A$2:$A$1048576,0))</f>
        <v>226.166</v>
      </c>
      <c r="R2966">
        <f>INDEX(RawData!Q$2:Q$1048576,MATCH(FmtData!$B$4+(ROW()-10),RawData!$A$2:$A$1048576,0))</f>
        <v>1.8310500000000001E-3</v>
      </c>
      <c r="S2966">
        <f>INDEX(RawData!R$2:R$1048576,MATCH(FmtData!$B$4+(ROW()-10),RawData!$A$2:$A$1048576,0))</f>
        <v>0.51633799999999996</v>
      </c>
      <c r="T2966">
        <f>INDEX(RawData!S$2:S$1048576,MATCH(FmtData!$B$4+(ROW()-10),RawData!$A$2:$A$1048576,0))</f>
        <v>0.52676999999999996</v>
      </c>
      <c r="U2966">
        <f>INDEX(RawData!T$2:T$1048576,MATCH(FmtData!$B$4+(ROW()-10),RawData!$A$2:$A$1048576,0))</f>
        <v>19.497699999999998</v>
      </c>
      <c r="V2966">
        <f>INDEX(RawData!U$2:U$1048576,MATCH(FmtData!$B$4+(ROW()-10),RawData!$A$2:$A$1048576,0))</f>
        <v>19.607500000000002</v>
      </c>
      <c r="W2966" s="8">
        <f t="shared" si="970"/>
        <v>0.10980000000000345</v>
      </c>
      <c r="X2966" s="8">
        <f t="shared" si="971"/>
        <v>-0.30214061999999992</v>
      </c>
      <c r="Y2966" s="8">
        <f t="shared" si="972"/>
        <v>-0.24831293999999998</v>
      </c>
      <c r="Z2966" s="8">
        <f t="shared" si="973"/>
        <v>10.194046135786381</v>
      </c>
      <c r="AA2966" s="8">
        <f t="shared" si="974"/>
        <v>10.140218455786382</v>
      </c>
      <c r="AB2966" s="8">
        <f t="shared" si="975"/>
        <v>10.167132295786381</v>
      </c>
      <c r="AC2966" s="6">
        <f t="shared" si="989"/>
        <v>-281.16700000000003</v>
      </c>
      <c r="AD2966" s="42">
        <f t="shared" si="986"/>
        <v>-38.972944256043604</v>
      </c>
      <c r="AE2966" s="15">
        <f t="shared" si="987"/>
        <v>30.315824901583369</v>
      </c>
      <c r="AF2966" s="15">
        <f t="shared" si="988"/>
        <v>25.007310087739484</v>
      </c>
      <c r="AG2966" s="15">
        <f t="shared" si="976"/>
        <v>72.356438453372107</v>
      </c>
      <c r="AH2966" s="15">
        <f t="shared" si="969"/>
        <v>-38.973167805455887</v>
      </c>
      <c r="AI2966" s="17">
        <f t="shared" si="977"/>
        <v>1.1982682396390842</v>
      </c>
      <c r="AJ2966" s="17">
        <f t="shared" si="978"/>
        <v>0.85580424637178587</v>
      </c>
      <c r="AK2966" s="17">
        <f t="shared" si="979"/>
        <v>0.79111919068195535</v>
      </c>
      <c r="AL2966" s="17">
        <f t="shared" si="980"/>
        <v>0.79572708431718098</v>
      </c>
      <c r="AM2966" s="17">
        <f t="shared" si="981"/>
        <v>0.75642222007020354</v>
      </c>
      <c r="AN2966" s="17">
        <f t="shared" si="982"/>
        <v>0.85580424637178587</v>
      </c>
      <c r="AO2966" s="17">
        <f>INDEX($AN$10:$AN$2627,MATCH(C2966+1/24,$C$10:$C$2627,1))-INDEX($AN$10:$AN$2627,MATCH(C2966,$C$10:$C$2627,1))</f>
        <v>0</v>
      </c>
      <c r="AP2966" s="17">
        <f t="shared" si="983"/>
        <v>7.5642222007020354</v>
      </c>
      <c r="AQ2966" s="17">
        <f t="shared" si="984"/>
        <v>11.982682396390842</v>
      </c>
      <c r="AR2966" s="17">
        <f t="shared" si="985"/>
        <v>20.017961707267283</v>
      </c>
    </row>
    <row r="2967" spans="2:44" x14ac:dyDescent="0.25">
      <c r="B2967">
        <f>INDEX(RawData!$A$2:$A$1048576,MATCH(FmtData!$B$4+(ROW()-10),RawData!$A$2:$A$1048576,0))</f>
        <v>3359</v>
      </c>
      <c r="C29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7)</f>
        <v>42233.633368055554</v>
      </c>
      <c r="D2967" s="47">
        <f>IF($B$6=1,MID(INDEX(RawData!$B$2:$B$1048576, MATCH(FmtData!$B$4+(ROW()-10),RawData!$A$2:$A$1048576,0)),12,8)+$B$5/24,INDEX(RawData!$C$2:$C$1048576, MATCH(FmtData!$B$4+(ROW()-10),RawData!$A$2:$A$1048576,0)))</f>
        <v>0.63336805555555553</v>
      </c>
      <c r="E2967">
        <f>INDEX(RawData!D$2:D$1048576,MATCH(FmtData!$B$4+(ROW()-10),RawData!$A$2:$A$1048576,0))</f>
        <v>2902.44</v>
      </c>
      <c r="F2967">
        <f>INDEX(RawData!E$2:E$1048576,MATCH(FmtData!$B$4+(ROW()-10),RawData!$A$2:$A$1048576,0))</f>
        <v>7.1738299999999997</v>
      </c>
      <c r="G2967">
        <f>INDEX(RawData!F$2:F$1048576,MATCH(FmtData!$B$4+(ROW()-10),RawData!$A$2:$A$1048576,0))</f>
        <v>-120.006</v>
      </c>
      <c r="H2967">
        <f>INDEX(RawData!G$2:G$1048576,MATCH(FmtData!$B$4+(ROW()-10),RawData!$A$2:$A$1048576,0))</f>
        <v>0.49982199999999999</v>
      </c>
      <c r="I2967">
        <f>INDEX(RawData!H$2:H$1048576,MATCH(FmtData!$B$4+(ROW()-10),RawData!$A$2:$A$1048576,0))</f>
        <v>-3.71981E-3</v>
      </c>
      <c r="J2967">
        <f>INDEX(RawData!I$2:I$1048576,MATCH(FmtData!$B$4+(ROW()-10),RawData!$A$2:$A$1048576,0))</f>
        <v>195</v>
      </c>
      <c r="K2967">
        <f>INDEX(RawData!J$2:J$1048576,MATCH(FmtData!$B$4+(ROW()-10),RawData!$A$2:$A$1048576,0))</f>
        <v>195.7</v>
      </c>
      <c r="L2967">
        <f>INDEX(RawData!K$2:K$1048576,MATCH(FmtData!$B$4+(ROW()-10),RawData!$A$2:$A$1048576,0))</f>
        <v>197.1</v>
      </c>
      <c r="M2967">
        <f>INDEX(RawData!L$2:L$1048576,MATCH(FmtData!$B$4+(ROW()-10),RawData!$A$2:$A$1048576,0))</f>
        <v>22.7</v>
      </c>
      <c r="N2967">
        <f>INDEX(RawData!M$2:M$1048576,MATCH(FmtData!$B$4+(ROW()-10),RawData!$A$2:$A$1048576,0))</f>
        <v>21.8</v>
      </c>
      <c r="O2967">
        <f>INDEX(RawData!N$2:N$1048576,MATCH(FmtData!$B$4+(ROW()-10),RawData!$A$2:$A$1048576,0))</f>
        <v>170.5</v>
      </c>
      <c r="P2967">
        <f>INDEX(RawData!O$2:O$1048576,MATCH(FmtData!$B$4+(ROW()-10),RawData!$A$2:$A$1048576,0))</f>
        <v>35.831699999999998</v>
      </c>
      <c r="Q2967">
        <f>INDEX(RawData!P$2:P$1048576,MATCH(FmtData!$B$4+(ROW()-10),RawData!$A$2:$A$1048576,0))</f>
        <v>226.13499999999999</v>
      </c>
      <c r="R2967">
        <f>INDEX(RawData!Q$2:Q$1048576,MATCH(FmtData!$B$4+(ROW()-10),RawData!$A$2:$A$1048576,0))</f>
        <v>2.4414100000000002E-3</v>
      </c>
      <c r="S2967">
        <f>INDEX(RawData!R$2:R$1048576,MATCH(FmtData!$B$4+(ROW()-10),RawData!$A$2:$A$1048576,0))</f>
        <v>0.51633799999999996</v>
      </c>
      <c r="T2967">
        <f>INDEX(RawData!S$2:S$1048576,MATCH(FmtData!$B$4+(ROW()-10),RawData!$A$2:$A$1048576,0))</f>
        <v>0.52676999999999996</v>
      </c>
      <c r="U2967">
        <f>INDEX(RawData!T$2:T$1048576,MATCH(FmtData!$B$4+(ROW()-10),RawData!$A$2:$A$1048576,0))</f>
        <v>19.497699999999998</v>
      </c>
      <c r="V2967">
        <f>INDEX(RawData!U$2:U$1048576,MATCH(FmtData!$B$4+(ROW()-10),RawData!$A$2:$A$1048576,0))</f>
        <v>19.607500000000002</v>
      </c>
      <c r="W2967" s="8">
        <f t="shared" si="970"/>
        <v>0.10980000000000345</v>
      </c>
      <c r="X2967" s="8">
        <f t="shared" si="971"/>
        <v>-0.30214061999999992</v>
      </c>
      <c r="Y2967" s="8">
        <f t="shared" si="972"/>
        <v>-0.24831293999999998</v>
      </c>
      <c r="Z2967" s="8">
        <f t="shared" si="973"/>
        <v>10.194046135786381</v>
      </c>
      <c r="AA2967" s="8">
        <f t="shared" si="974"/>
        <v>10.140218455786382</v>
      </c>
      <c r="AB2967" s="8">
        <f t="shared" si="975"/>
        <v>10.167132295786381</v>
      </c>
      <c r="AC2967" s="6">
        <f t="shared" si="989"/>
        <v>-281.19800000000004</v>
      </c>
      <c r="AD2967" s="42">
        <f t="shared" si="986"/>
        <v>-39.00394425604361</v>
      </c>
      <c r="AE2967" s="15">
        <f t="shared" si="987"/>
        <v>30.315824901583369</v>
      </c>
      <c r="AF2967" s="15">
        <f t="shared" si="988"/>
        <v>25.007310087739484</v>
      </c>
      <c r="AG2967" s="15">
        <f t="shared" si="976"/>
        <v>72.356438453372107</v>
      </c>
      <c r="AH2967" s="15">
        <f t="shared" si="969"/>
        <v>-39.004167805455893</v>
      </c>
      <c r="AI2967" s="17">
        <f t="shared" si="977"/>
        <v>1.1983296180142855</v>
      </c>
      <c r="AJ2967" s="17">
        <f t="shared" si="978"/>
        <v>0.85583555397400635</v>
      </c>
      <c r="AK2967" s="17">
        <f t="shared" si="979"/>
        <v>0.79111919068195535</v>
      </c>
      <c r="AL2967" s="17">
        <f t="shared" si="980"/>
        <v>0.79572708431718098</v>
      </c>
      <c r="AM2967" s="17">
        <f t="shared" si="981"/>
        <v>0.75642222007020354</v>
      </c>
      <c r="AN2967" s="17">
        <f t="shared" si="982"/>
        <v>0.85583555397400635</v>
      </c>
      <c r="AO2967" s="17">
        <f>INDEX($AN$10:$AN$2627,MATCH(C2967+1/24,$C$10:$C$2627,1))-INDEX($AN$10:$AN$2627,MATCH(C2967,$C$10:$C$2627,1))</f>
        <v>0</v>
      </c>
      <c r="AP2967" s="17">
        <f t="shared" si="983"/>
        <v>7.5642222007020354</v>
      </c>
      <c r="AQ2967" s="17">
        <f t="shared" si="984"/>
        <v>11.983296180142855</v>
      </c>
      <c r="AR2967" s="17">
        <f t="shared" si="985"/>
        <v>20.011549605334785</v>
      </c>
    </row>
    <row r="2968" spans="2:44" x14ac:dyDescent="0.25">
      <c r="B2968">
        <f>INDEX(RawData!$A$2:$A$1048576,MATCH(FmtData!$B$4+(ROW()-10),RawData!$A$2:$A$1048576,0))</f>
        <v>3360</v>
      </c>
      <c r="C29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8)</f>
        <v>42233.633391203701</v>
      </c>
      <c r="D2968" s="47">
        <f>IF($B$6=1,MID(INDEX(RawData!$B$2:$B$1048576, MATCH(FmtData!$B$4+(ROW()-10),RawData!$A$2:$A$1048576,0)),12,8)+$B$5/24,INDEX(RawData!$C$2:$C$1048576, MATCH(FmtData!$B$4+(ROW()-10),RawData!$A$2:$A$1048576,0)))</f>
        <v>0.63339120370370372</v>
      </c>
      <c r="E2968">
        <f>INDEX(RawData!D$2:D$1048576,MATCH(FmtData!$B$4+(ROW()-10),RawData!$A$2:$A$1048576,0))</f>
        <v>2902.44</v>
      </c>
      <c r="F2968">
        <f>INDEX(RawData!E$2:E$1048576,MATCH(FmtData!$B$4+(ROW()-10),RawData!$A$2:$A$1048576,0))</f>
        <v>7.1738299999999997</v>
      </c>
      <c r="G2968">
        <f>INDEX(RawData!F$2:F$1048576,MATCH(FmtData!$B$4+(ROW()-10),RawData!$A$2:$A$1048576,0))</f>
        <v>-120.006</v>
      </c>
      <c r="H2968">
        <f>INDEX(RawData!G$2:G$1048576,MATCH(FmtData!$B$4+(ROW()-10),RawData!$A$2:$A$1048576,0))</f>
        <v>0.49982199999999999</v>
      </c>
      <c r="I2968">
        <f>INDEX(RawData!H$2:H$1048576,MATCH(FmtData!$B$4+(ROW()-10),RawData!$A$2:$A$1048576,0))</f>
        <v>-3.71981E-3</v>
      </c>
      <c r="J2968">
        <f>INDEX(RawData!I$2:I$1048576,MATCH(FmtData!$B$4+(ROW()-10),RawData!$A$2:$A$1048576,0))</f>
        <v>195.1</v>
      </c>
      <c r="K2968">
        <f>INDEX(RawData!J$2:J$1048576,MATCH(FmtData!$B$4+(ROW()-10),RawData!$A$2:$A$1048576,0))</f>
        <v>195.7</v>
      </c>
      <c r="L2968">
        <f>INDEX(RawData!K$2:K$1048576,MATCH(FmtData!$B$4+(ROW()-10),RawData!$A$2:$A$1048576,0))</f>
        <v>197.2</v>
      </c>
      <c r="M2968">
        <f>INDEX(RawData!L$2:L$1048576,MATCH(FmtData!$B$4+(ROW()-10),RawData!$A$2:$A$1048576,0))</f>
        <v>22.7</v>
      </c>
      <c r="N2968">
        <f>INDEX(RawData!M$2:M$1048576,MATCH(FmtData!$B$4+(ROW()-10),RawData!$A$2:$A$1048576,0))</f>
        <v>21.9</v>
      </c>
      <c r="O2968">
        <f>INDEX(RawData!N$2:N$1048576,MATCH(FmtData!$B$4+(ROW()-10),RawData!$A$2:$A$1048576,0))</f>
        <v>170.5</v>
      </c>
      <c r="P2968">
        <f>INDEX(RawData!O$2:O$1048576,MATCH(FmtData!$B$4+(ROW()-10),RawData!$A$2:$A$1048576,0))</f>
        <v>35.831699999999998</v>
      </c>
      <c r="Q2968">
        <f>INDEX(RawData!P$2:P$1048576,MATCH(FmtData!$B$4+(ROW()-10),RawData!$A$2:$A$1048576,0))</f>
        <v>226.13499999999999</v>
      </c>
      <c r="R2968">
        <f>INDEX(RawData!Q$2:Q$1048576,MATCH(FmtData!$B$4+(ROW()-10),RawData!$A$2:$A$1048576,0))</f>
        <v>2.4414100000000002E-3</v>
      </c>
      <c r="S2968">
        <f>INDEX(RawData!R$2:R$1048576,MATCH(FmtData!$B$4+(ROW()-10),RawData!$A$2:$A$1048576,0))</f>
        <v>0.51633799999999996</v>
      </c>
      <c r="T2968">
        <f>INDEX(RawData!S$2:S$1048576,MATCH(FmtData!$B$4+(ROW()-10),RawData!$A$2:$A$1048576,0))</f>
        <v>0.52676999999999996</v>
      </c>
      <c r="U2968">
        <f>INDEX(RawData!T$2:T$1048576,MATCH(FmtData!$B$4+(ROW()-10),RawData!$A$2:$A$1048576,0))</f>
        <v>19.497699999999998</v>
      </c>
      <c r="V2968">
        <f>INDEX(RawData!U$2:U$1048576,MATCH(FmtData!$B$4+(ROW()-10),RawData!$A$2:$A$1048576,0))</f>
        <v>19.607500000000002</v>
      </c>
      <c r="W2968" s="8">
        <f t="shared" si="970"/>
        <v>0.10980000000000345</v>
      </c>
      <c r="X2968" s="8">
        <f t="shared" si="971"/>
        <v>-0.30214061999999992</v>
      </c>
      <c r="Y2968" s="8">
        <f t="shared" si="972"/>
        <v>-0.24831293999999998</v>
      </c>
      <c r="Z2968" s="8">
        <f t="shared" si="973"/>
        <v>10.194046135786381</v>
      </c>
      <c r="AA2968" s="8">
        <f t="shared" si="974"/>
        <v>10.140218455786382</v>
      </c>
      <c r="AB2968" s="8">
        <f t="shared" si="975"/>
        <v>10.167132295786381</v>
      </c>
      <c r="AC2968" s="6">
        <f t="shared" si="989"/>
        <v>-281.19800000000004</v>
      </c>
      <c r="AD2968" s="42">
        <f t="shared" si="986"/>
        <v>-39.00394425604361</v>
      </c>
      <c r="AE2968" s="15">
        <f t="shared" si="987"/>
        <v>30.315824901583369</v>
      </c>
      <c r="AF2968" s="15">
        <f t="shared" si="988"/>
        <v>25.007310087739484</v>
      </c>
      <c r="AG2968" s="15">
        <f t="shared" si="976"/>
        <v>72.356438453372107</v>
      </c>
      <c r="AH2968" s="15">
        <f t="shared" si="969"/>
        <v>-39.004167805455893</v>
      </c>
      <c r="AI2968" s="17">
        <f t="shared" si="977"/>
        <v>1.1983296180142855</v>
      </c>
      <c r="AJ2968" s="17">
        <f t="shared" si="978"/>
        <v>0.85583555397400635</v>
      </c>
      <c r="AK2968" s="17">
        <f t="shared" si="979"/>
        <v>0.79111919068195535</v>
      </c>
      <c r="AL2968" s="17">
        <f t="shared" si="980"/>
        <v>0.79572708431718098</v>
      </c>
      <c r="AM2968" s="17">
        <f t="shared" si="981"/>
        <v>0.75642222007020354</v>
      </c>
      <c r="AN2968" s="17">
        <f t="shared" si="982"/>
        <v>0.85583555397400635</v>
      </c>
      <c r="AO2968" s="17">
        <f>INDEX($AN$10:$AN$2627,MATCH(C2968+1/24,$C$10:$C$2627,1))-INDEX($AN$10:$AN$2627,MATCH(C2968,$C$10:$C$2627,1))</f>
        <v>0</v>
      </c>
      <c r="AP2968" s="17">
        <f t="shared" si="983"/>
        <v>7.5642222007020354</v>
      </c>
      <c r="AQ2968" s="17">
        <f t="shared" si="984"/>
        <v>11.983296180142855</v>
      </c>
      <c r="AR2968" s="17">
        <f t="shared" si="985"/>
        <v>20.011549605334785</v>
      </c>
    </row>
    <row r="2969" spans="2:44" x14ac:dyDescent="0.25">
      <c r="B2969">
        <f>INDEX(RawData!$A$2:$A$1048576,MATCH(FmtData!$B$4+(ROW()-10),RawData!$A$2:$A$1048576,0))</f>
        <v>3361</v>
      </c>
      <c r="C29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9)</f>
        <v>42233.633414351854</v>
      </c>
      <c r="D2969" s="47">
        <f>IF($B$6=1,MID(INDEX(RawData!$B$2:$B$1048576, MATCH(FmtData!$B$4+(ROW()-10),RawData!$A$2:$A$1048576,0)),12,8)+$B$5/24,INDEX(RawData!$C$2:$C$1048576, MATCH(FmtData!$B$4+(ROW()-10),RawData!$A$2:$A$1048576,0)))</f>
        <v>0.63341435185185191</v>
      </c>
      <c r="E2969">
        <f>INDEX(RawData!D$2:D$1048576,MATCH(FmtData!$B$4+(ROW()-10),RawData!$A$2:$A$1048576,0))</f>
        <v>2903.37</v>
      </c>
      <c r="F2969">
        <f>INDEX(RawData!E$2:E$1048576,MATCH(FmtData!$B$4+(ROW()-10),RawData!$A$2:$A$1048576,0))</f>
        <v>7.1738299999999997</v>
      </c>
      <c r="G2969">
        <f>INDEX(RawData!F$2:F$1048576,MATCH(FmtData!$B$4+(ROW()-10),RawData!$A$2:$A$1048576,0))</f>
        <v>-120.006</v>
      </c>
      <c r="H2969">
        <f>INDEX(RawData!G$2:G$1048576,MATCH(FmtData!$B$4+(ROW()-10),RawData!$A$2:$A$1048576,0))</f>
        <v>0.49982199999999999</v>
      </c>
      <c r="I2969">
        <f>INDEX(RawData!H$2:H$1048576,MATCH(FmtData!$B$4+(ROW()-10),RawData!$A$2:$A$1048576,0))</f>
        <v>-3.71981E-3</v>
      </c>
      <c r="J2969">
        <f>INDEX(RawData!I$2:I$1048576,MATCH(FmtData!$B$4+(ROW()-10),RawData!$A$2:$A$1048576,0))</f>
        <v>195.3</v>
      </c>
      <c r="K2969">
        <f>INDEX(RawData!J$2:J$1048576,MATCH(FmtData!$B$4+(ROW()-10),RawData!$A$2:$A$1048576,0))</f>
        <v>195.7</v>
      </c>
      <c r="L2969">
        <f>INDEX(RawData!K$2:K$1048576,MATCH(FmtData!$B$4+(ROW()-10),RawData!$A$2:$A$1048576,0))</f>
        <v>197.2</v>
      </c>
      <c r="M2969">
        <f>INDEX(RawData!L$2:L$1048576,MATCH(FmtData!$B$4+(ROW()-10),RawData!$A$2:$A$1048576,0))</f>
        <v>22.7</v>
      </c>
      <c r="N2969">
        <f>INDEX(RawData!M$2:M$1048576,MATCH(FmtData!$B$4+(ROW()-10),RawData!$A$2:$A$1048576,0))</f>
        <v>21.9</v>
      </c>
      <c r="O2969">
        <f>INDEX(RawData!N$2:N$1048576,MATCH(FmtData!$B$4+(ROW()-10),RawData!$A$2:$A$1048576,0))</f>
        <v>170.5</v>
      </c>
      <c r="P2969">
        <f>INDEX(RawData!O$2:O$1048576,MATCH(FmtData!$B$4+(ROW()-10),RawData!$A$2:$A$1048576,0))</f>
        <v>35.831699999999998</v>
      </c>
      <c r="Q2969">
        <f>INDEX(RawData!P$2:P$1048576,MATCH(FmtData!$B$4+(ROW()-10),RawData!$A$2:$A$1048576,0))</f>
        <v>226.166</v>
      </c>
      <c r="R2969">
        <f>INDEX(RawData!Q$2:Q$1048576,MATCH(FmtData!$B$4+(ROW()-10),RawData!$A$2:$A$1048576,0))</f>
        <v>1.8310500000000001E-3</v>
      </c>
      <c r="S2969">
        <f>INDEX(RawData!R$2:R$1048576,MATCH(FmtData!$B$4+(ROW()-10),RawData!$A$2:$A$1048576,0))</f>
        <v>0.51633799999999996</v>
      </c>
      <c r="T2969">
        <f>INDEX(RawData!S$2:S$1048576,MATCH(FmtData!$B$4+(ROW()-10),RawData!$A$2:$A$1048576,0))</f>
        <v>0.52676999999999996</v>
      </c>
      <c r="U2969">
        <f>INDEX(RawData!T$2:T$1048576,MATCH(FmtData!$B$4+(ROW()-10),RawData!$A$2:$A$1048576,0))</f>
        <v>19.497699999999998</v>
      </c>
      <c r="V2969">
        <f>INDEX(RawData!U$2:U$1048576,MATCH(FmtData!$B$4+(ROW()-10),RawData!$A$2:$A$1048576,0))</f>
        <v>19.607500000000002</v>
      </c>
      <c r="W2969" s="8">
        <f t="shared" si="970"/>
        <v>0.10980000000000345</v>
      </c>
      <c r="X2969" s="8">
        <f t="shared" si="971"/>
        <v>-0.30214061999999992</v>
      </c>
      <c r="Y2969" s="8">
        <f t="shared" si="972"/>
        <v>-0.24831293999999998</v>
      </c>
      <c r="Z2969" s="8">
        <f t="shared" si="973"/>
        <v>10.194046135786381</v>
      </c>
      <c r="AA2969" s="8">
        <f t="shared" si="974"/>
        <v>10.140218455786382</v>
      </c>
      <c r="AB2969" s="8">
        <f t="shared" si="975"/>
        <v>10.167132295786381</v>
      </c>
      <c r="AC2969" s="6">
        <f t="shared" si="989"/>
        <v>-281.16700000000003</v>
      </c>
      <c r="AD2969" s="42">
        <f t="shared" si="986"/>
        <v>-38.972944256043604</v>
      </c>
      <c r="AE2969" s="15">
        <f t="shared" si="987"/>
        <v>30.315824901583369</v>
      </c>
      <c r="AF2969" s="15">
        <f t="shared" si="988"/>
        <v>25.007310087739484</v>
      </c>
      <c r="AG2969" s="15">
        <f t="shared" si="976"/>
        <v>72.356438453372107</v>
      </c>
      <c r="AH2969" s="15">
        <f t="shared" si="969"/>
        <v>-38.973167805455887</v>
      </c>
      <c r="AI2969" s="17">
        <f t="shared" si="977"/>
        <v>1.1982682396390842</v>
      </c>
      <c r="AJ2969" s="17">
        <f t="shared" si="978"/>
        <v>0.85580424637178587</v>
      </c>
      <c r="AK2969" s="17">
        <f t="shared" si="979"/>
        <v>0.79111919068195535</v>
      </c>
      <c r="AL2969" s="17">
        <f t="shared" si="980"/>
        <v>0.79572708431718098</v>
      </c>
      <c r="AM2969" s="17">
        <f t="shared" si="981"/>
        <v>0.75642222007020354</v>
      </c>
      <c r="AN2969" s="17">
        <f t="shared" si="982"/>
        <v>0.85580424637178587</v>
      </c>
      <c r="AO2969" s="17">
        <f>INDEX($AN$10:$AN$2627,MATCH(C2969+1/24,$C$10:$C$2627,1))-INDEX($AN$10:$AN$2627,MATCH(C2969,$C$10:$C$2627,1))</f>
        <v>0</v>
      </c>
      <c r="AP2969" s="17">
        <f t="shared" si="983"/>
        <v>7.5642222007020354</v>
      </c>
      <c r="AQ2969" s="17">
        <f t="shared" si="984"/>
        <v>11.982682396390842</v>
      </c>
      <c r="AR2969" s="17">
        <f t="shared" si="985"/>
        <v>20.017961707267283</v>
      </c>
    </row>
    <row r="2970" spans="2:44" x14ac:dyDescent="0.25">
      <c r="B2970">
        <f>INDEX(RawData!$A$2:$A$1048576,MATCH(FmtData!$B$4+(ROW()-10),RawData!$A$2:$A$1048576,0))</f>
        <v>3362</v>
      </c>
      <c r="C29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0)</f>
        <v>42233.633437500001</v>
      </c>
      <c r="D2970" s="47">
        <f>IF($B$6=1,MID(INDEX(RawData!$B$2:$B$1048576, MATCH(FmtData!$B$4+(ROW()-10),RawData!$A$2:$A$1048576,0)),12,8)+$B$5/24,INDEX(RawData!$C$2:$C$1048576, MATCH(FmtData!$B$4+(ROW()-10),RawData!$A$2:$A$1048576,0)))</f>
        <v>0.63343749999999999</v>
      </c>
      <c r="E2970">
        <f>INDEX(RawData!D$2:D$1048576,MATCH(FmtData!$B$4+(ROW()-10),RawData!$A$2:$A$1048576,0))</f>
        <v>2902.44</v>
      </c>
      <c r="F2970">
        <f>INDEX(RawData!E$2:E$1048576,MATCH(FmtData!$B$4+(ROW()-10),RawData!$A$2:$A$1048576,0))</f>
        <v>7.1738299999999997</v>
      </c>
      <c r="G2970">
        <f>INDEX(RawData!F$2:F$1048576,MATCH(FmtData!$B$4+(ROW()-10),RawData!$A$2:$A$1048576,0))</f>
        <v>-120.006</v>
      </c>
      <c r="H2970">
        <f>INDEX(RawData!G$2:G$1048576,MATCH(FmtData!$B$4+(ROW()-10),RawData!$A$2:$A$1048576,0))</f>
        <v>0.49982199999999999</v>
      </c>
      <c r="I2970">
        <f>INDEX(RawData!H$2:H$1048576,MATCH(FmtData!$B$4+(ROW()-10),RawData!$A$2:$A$1048576,0))</f>
        <v>-3.71981E-3</v>
      </c>
      <c r="J2970">
        <f>INDEX(RawData!I$2:I$1048576,MATCH(FmtData!$B$4+(ROW()-10),RawData!$A$2:$A$1048576,0))</f>
        <v>195.4</v>
      </c>
      <c r="K2970">
        <f>INDEX(RawData!J$2:J$1048576,MATCH(FmtData!$B$4+(ROW()-10),RawData!$A$2:$A$1048576,0))</f>
        <v>195.7</v>
      </c>
      <c r="L2970">
        <f>INDEX(RawData!K$2:K$1048576,MATCH(FmtData!$B$4+(ROW()-10),RawData!$A$2:$A$1048576,0))</f>
        <v>197.3</v>
      </c>
      <c r="M2970">
        <f>INDEX(RawData!L$2:L$1048576,MATCH(FmtData!$B$4+(ROW()-10),RawData!$A$2:$A$1048576,0))</f>
        <v>22.7</v>
      </c>
      <c r="N2970">
        <f>INDEX(RawData!M$2:M$1048576,MATCH(FmtData!$B$4+(ROW()-10),RawData!$A$2:$A$1048576,0))</f>
        <v>21.9</v>
      </c>
      <c r="O2970">
        <f>INDEX(RawData!N$2:N$1048576,MATCH(FmtData!$B$4+(ROW()-10),RawData!$A$2:$A$1048576,0))</f>
        <v>170.5</v>
      </c>
      <c r="P2970">
        <f>INDEX(RawData!O$2:O$1048576,MATCH(FmtData!$B$4+(ROW()-10),RawData!$A$2:$A$1048576,0))</f>
        <v>35.831699999999998</v>
      </c>
      <c r="Q2970">
        <f>INDEX(RawData!P$2:P$1048576,MATCH(FmtData!$B$4+(ROW()-10),RawData!$A$2:$A$1048576,0))</f>
        <v>226.13499999999999</v>
      </c>
      <c r="R2970">
        <f>INDEX(RawData!Q$2:Q$1048576,MATCH(FmtData!$B$4+(ROW()-10),RawData!$A$2:$A$1048576,0))</f>
        <v>2.4414100000000002E-3</v>
      </c>
      <c r="S2970">
        <f>INDEX(RawData!R$2:R$1048576,MATCH(FmtData!$B$4+(ROW()-10),RawData!$A$2:$A$1048576,0))</f>
        <v>0.51633799999999996</v>
      </c>
      <c r="T2970">
        <f>INDEX(RawData!S$2:S$1048576,MATCH(FmtData!$B$4+(ROW()-10),RawData!$A$2:$A$1048576,0))</f>
        <v>0.52676999999999996</v>
      </c>
      <c r="U2970">
        <f>INDEX(RawData!T$2:T$1048576,MATCH(FmtData!$B$4+(ROW()-10),RawData!$A$2:$A$1048576,0))</f>
        <v>19.497699999999998</v>
      </c>
      <c r="V2970">
        <f>INDEX(RawData!U$2:U$1048576,MATCH(FmtData!$B$4+(ROW()-10),RawData!$A$2:$A$1048576,0))</f>
        <v>19.607500000000002</v>
      </c>
      <c r="W2970" s="8">
        <f t="shared" si="970"/>
        <v>0.10980000000000345</v>
      </c>
      <c r="X2970" s="8">
        <f t="shared" si="971"/>
        <v>-0.30214061999999992</v>
      </c>
      <c r="Y2970" s="8">
        <f t="shared" si="972"/>
        <v>-0.24831293999999998</v>
      </c>
      <c r="Z2970" s="8">
        <f t="shared" si="973"/>
        <v>10.194046135786381</v>
      </c>
      <c r="AA2970" s="8">
        <f t="shared" si="974"/>
        <v>10.140218455786382</v>
      </c>
      <c r="AB2970" s="8">
        <f t="shared" si="975"/>
        <v>10.167132295786381</v>
      </c>
      <c r="AC2970" s="6">
        <f t="shared" si="989"/>
        <v>-281.19800000000004</v>
      </c>
      <c r="AD2970" s="42">
        <f t="shared" si="986"/>
        <v>-39.00394425604361</v>
      </c>
      <c r="AE2970" s="15">
        <f t="shared" si="987"/>
        <v>30.315824901583369</v>
      </c>
      <c r="AF2970" s="15">
        <f t="shared" si="988"/>
        <v>25.007310087739484</v>
      </c>
      <c r="AG2970" s="15">
        <f t="shared" si="976"/>
        <v>72.356438453372107</v>
      </c>
      <c r="AH2970" s="15">
        <f t="shared" si="969"/>
        <v>-39.004167805455893</v>
      </c>
      <c r="AI2970" s="17">
        <f t="shared" si="977"/>
        <v>1.1983296180142855</v>
      </c>
      <c r="AJ2970" s="17">
        <f t="shared" si="978"/>
        <v>0.85583555397400635</v>
      </c>
      <c r="AK2970" s="17">
        <f t="shared" si="979"/>
        <v>0.79111919068195535</v>
      </c>
      <c r="AL2970" s="17">
        <f t="shared" si="980"/>
        <v>0.79572708431718098</v>
      </c>
      <c r="AM2970" s="17">
        <f t="shared" si="981"/>
        <v>0.75642222007020354</v>
      </c>
      <c r="AN2970" s="17">
        <f t="shared" si="982"/>
        <v>0.85583555397400635</v>
      </c>
      <c r="AO2970" s="17">
        <f>INDEX($AN$10:$AN$2627,MATCH(C2970+1/24,$C$10:$C$2627,1))-INDEX($AN$10:$AN$2627,MATCH(C2970,$C$10:$C$2627,1))</f>
        <v>0</v>
      </c>
      <c r="AP2970" s="17">
        <f t="shared" si="983"/>
        <v>7.5642222007020354</v>
      </c>
      <c r="AQ2970" s="17">
        <f t="shared" si="984"/>
        <v>11.983296180142855</v>
      </c>
      <c r="AR2970" s="17">
        <f t="shared" si="985"/>
        <v>20.011549605334785</v>
      </c>
    </row>
    <row r="2971" spans="2:44" x14ac:dyDescent="0.25">
      <c r="B2971">
        <f>INDEX(RawData!$A$2:$A$1048576,MATCH(FmtData!$B$4+(ROW()-10),RawData!$A$2:$A$1048576,0))</f>
        <v>3363</v>
      </c>
      <c r="C29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1)</f>
        <v>42233.633460648147</v>
      </c>
      <c r="D2971" s="47">
        <f>IF($B$6=1,MID(INDEX(RawData!$B$2:$B$1048576, MATCH(FmtData!$B$4+(ROW()-10),RawData!$A$2:$A$1048576,0)),12,8)+$B$5/24,INDEX(RawData!$C$2:$C$1048576, MATCH(FmtData!$B$4+(ROW()-10),RawData!$A$2:$A$1048576,0)))</f>
        <v>0.63346064814814818</v>
      </c>
      <c r="E2971">
        <f>INDEX(RawData!D$2:D$1048576,MATCH(FmtData!$B$4+(ROW()-10),RawData!$A$2:$A$1048576,0))</f>
        <v>2902.44</v>
      </c>
      <c r="F2971">
        <f>INDEX(RawData!E$2:E$1048576,MATCH(FmtData!$B$4+(ROW()-10),RawData!$A$2:$A$1048576,0))</f>
        <v>7.1738299999999997</v>
      </c>
      <c r="G2971">
        <f>INDEX(RawData!F$2:F$1048576,MATCH(FmtData!$B$4+(ROW()-10),RawData!$A$2:$A$1048576,0))</f>
        <v>-120.006</v>
      </c>
      <c r="H2971">
        <f>INDEX(RawData!G$2:G$1048576,MATCH(FmtData!$B$4+(ROW()-10),RawData!$A$2:$A$1048576,0))</f>
        <v>0.49982199999999999</v>
      </c>
      <c r="I2971">
        <f>INDEX(RawData!H$2:H$1048576,MATCH(FmtData!$B$4+(ROW()-10),RawData!$A$2:$A$1048576,0))</f>
        <v>-3.71981E-3</v>
      </c>
      <c r="J2971">
        <f>INDEX(RawData!I$2:I$1048576,MATCH(FmtData!$B$4+(ROW()-10),RawData!$A$2:$A$1048576,0))</f>
        <v>195.5</v>
      </c>
      <c r="K2971">
        <f>INDEX(RawData!J$2:J$1048576,MATCH(FmtData!$B$4+(ROW()-10),RawData!$A$2:$A$1048576,0))</f>
        <v>195.8</v>
      </c>
      <c r="L2971">
        <f>INDEX(RawData!K$2:K$1048576,MATCH(FmtData!$B$4+(ROW()-10),RawData!$A$2:$A$1048576,0))</f>
        <v>197.3</v>
      </c>
      <c r="M2971">
        <f>INDEX(RawData!L$2:L$1048576,MATCH(FmtData!$B$4+(ROW()-10),RawData!$A$2:$A$1048576,0))</f>
        <v>22.7</v>
      </c>
      <c r="N2971">
        <f>INDEX(RawData!M$2:M$1048576,MATCH(FmtData!$B$4+(ROW()-10),RawData!$A$2:$A$1048576,0))</f>
        <v>21.9</v>
      </c>
      <c r="O2971">
        <f>INDEX(RawData!N$2:N$1048576,MATCH(FmtData!$B$4+(ROW()-10),RawData!$A$2:$A$1048576,0))</f>
        <v>170.5</v>
      </c>
      <c r="P2971">
        <f>INDEX(RawData!O$2:O$1048576,MATCH(FmtData!$B$4+(ROW()-10),RawData!$A$2:$A$1048576,0))</f>
        <v>35.831699999999998</v>
      </c>
      <c r="Q2971">
        <f>INDEX(RawData!P$2:P$1048576,MATCH(FmtData!$B$4+(ROW()-10),RawData!$A$2:$A$1048576,0))</f>
        <v>226.011</v>
      </c>
      <c r="R2971">
        <f>INDEX(RawData!Q$2:Q$1048576,MATCH(FmtData!$B$4+(ROW()-10),RawData!$A$2:$A$1048576,0))</f>
        <v>2.4414100000000002E-3</v>
      </c>
      <c r="S2971">
        <f>INDEX(RawData!R$2:R$1048576,MATCH(FmtData!$B$4+(ROW()-10),RawData!$A$2:$A$1048576,0))</f>
        <v>0.51633799999999996</v>
      </c>
      <c r="T2971">
        <f>INDEX(RawData!S$2:S$1048576,MATCH(FmtData!$B$4+(ROW()-10),RawData!$A$2:$A$1048576,0))</f>
        <v>0.52676999999999996</v>
      </c>
      <c r="U2971">
        <f>INDEX(RawData!T$2:T$1048576,MATCH(FmtData!$B$4+(ROW()-10),RawData!$A$2:$A$1048576,0))</f>
        <v>19.497699999999998</v>
      </c>
      <c r="V2971">
        <f>INDEX(RawData!U$2:U$1048576,MATCH(FmtData!$B$4+(ROW()-10),RawData!$A$2:$A$1048576,0))</f>
        <v>19.607500000000002</v>
      </c>
      <c r="W2971" s="8">
        <f t="shared" si="970"/>
        <v>0.10980000000000345</v>
      </c>
      <c r="X2971" s="8">
        <f t="shared" si="971"/>
        <v>-0.30214061999999992</v>
      </c>
      <c r="Y2971" s="8">
        <f t="shared" si="972"/>
        <v>-0.24831293999999998</v>
      </c>
      <c r="Z2971" s="8">
        <f t="shared" si="973"/>
        <v>10.194046135786381</v>
      </c>
      <c r="AA2971" s="8">
        <f t="shared" si="974"/>
        <v>10.140218455786382</v>
      </c>
      <c r="AB2971" s="8">
        <f t="shared" si="975"/>
        <v>10.167132295786381</v>
      </c>
      <c r="AC2971" s="6">
        <f t="shared" si="989"/>
        <v>-281.322</v>
      </c>
      <c r="AD2971" s="42">
        <f t="shared" si="986"/>
        <v>-39.127944256043577</v>
      </c>
      <c r="AE2971" s="15">
        <f t="shared" si="987"/>
        <v>30.315824901583369</v>
      </c>
      <c r="AF2971" s="15">
        <f t="shared" si="988"/>
        <v>25.007310087739484</v>
      </c>
      <c r="AG2971" s="15">
        <f t="shared" si="976"/>
        <v>72.356438453372107</v>
      </c>
      <c r="AH2971" s="15">
        <f t="shared" si="969"/>
        <v>-39.12816780545586</v>
      </c>
      <c r="AI2971" s="17">
        <f t="shared" si="977"/>
        <v>1.198575194407137</v>
      </c>
      <c r="AJ2971" s="17">
        <f t="shared" si="978"/>
        <v>0.85596080729255208</v>
      </c>
      <c r="AK2971" s="17">
        <f t="shared" si="979"/>
        <v>0.79111919068195535</v>
      </c>
      <c r="AL2971" s="17">
        <f t="shared" si="980"/>
        <v>0.79572708431718098</v>
      </c>
      <c r="AM2971" s="17">
        <f t="shared" si="981"/>
        <v>0.75642222007020354</v>
      </c>
      <c r="AN2971" s="17">
        <f t="shared" si="982"/>
        <v>0.85596080729255208</v>
      </c>
      <c r="AO2971" s="17">
        <f>INDEX($AN$10:$AN$2627,MATCH(C2971+1/24,$C$10:$C$2627,1))-INDEX($AN$10:$AN$2627,MATCH(C2971,$C$10:$C$2627,1))</f>
        <v>0</v>
      </c>
      <c r="AP2971" s="17">
        <f t="shared" si="983"/>
        <v>7.5642222007020354</v>
      </c>
      <c r="AQ2971" s="17">
        <f t="shared" si="984"/>
        <v>11.985751944071371</v>
      </c>
      <c r="AR2971" s="17">
        <f t="shared" si="985"/>
        <v>20.011549605334785</v>
      </c>
    </row>
    <row r="2972" spans="2:44" x14ac:dyDescent="0.25">
      <c r="B2972">
        <f>INDEX(RawData!$A$2:$A$1048576,MATCH(FmtData!$B$4+(ROW()-10),RawData!$A$2:$A$1048576,0))</f>
        <v>3364</v>
      </c>
      <c r="C29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2)</f>
        <v>42233.633483796293</v>
      </c>
      <c r="D2972" s="47">
        <f>IF($B$6=1,MID(INDEX(RawData!$B$2:$B$1048576, MATCH(FmtData!$B$4+(ROW()-10),RawData!$A$2:$A$1048576,0)),12,8)+$B$5/24,INDEX(RawData!$C$2:$C$1048576, MATCH(FmtData!$B$4+(ROW()-10),RawData!$A$2:$A$1048576,0)))</f>
        <v>0.63348379629629636</v>
      </c>
      <c r="E2972">
        <f>INDEX(RawData!D$2:D$1048576,MATCH(FmtData!$B$4+(ROW()-10),RawData!$A$2:$A$1048576,0))</f>
        <v>2903.37</v>
      </c>
      <c r="F2972">
        <f>INDEX(RawData!E$2:E$1048576,MATCH(FmtData!$B$4+(ROW()-10),RawData!$A$2:$A$1048576,0))</f>
        <v>7.1738299999999997</v>
      </c>
      <c r="G2972">
        <f>INDEX(RawData!F$2:F$1048576,MATCH(FmtData!$B$4+(ROW()-10),RawData!$A$2:$A$1048576,0))</f>
        <v>-120.006</v>
      </c>
      <c r="H2972">
        <f>INDEX(RawData!G$2:G$1048576,MATCH(FmtData!$B$4+(ROW()-10),RawData!$A$2:$A$1048576,0))</f>
        <v>0.49982199999999999</v>
      </c>
      <c r="I2972">
        <f>INDEX(RawData!H$2:H$1048576,MATCH(FmtData!$B$4+(ROW()-10),RawData!$A$2:$A$1048576,0))</f>
        <v>-3.71981E-3</v>
      </c>
      <c r="J2972">
        <f>INDEX(RawData!I$2:I$1048576,MATCH(FmtData!$B$4+(ROW()-10),RawData!$A$2:$A$1048576,0))</f>
        <v>195.6</v>
      </c>
      <c r="K2972">
        <f>INDEX(RawData!J$2:J$1048576,MATCH(FmtData!$B$4+(ROW()-10),RawData!$A$2:$A$1048576,0))</f>
        <v>195.8</v>
      </c>
      <c r="L2972">
        <f>INDEX(RawData!K$2:K$1048576,MATCH(FmtData!$B$4+(ROW()-10),RawData!$A$2:$A$1048576,0))</f>
        <v>197.3</v>
      </c>
      <c r="M2972">
        <f>INDEX(RawData!L$2:L$1048576,MATCH(FmtData!$B$4+(ROW()-10),RawData!$A$2:$A$1048576,0))</f>
        <v>22.7</v>
      </c>
      <c r="N2972">
        <f>INDEX(RawData!M$2:M$1048576,MATCH(FmtData!$B$4+(ROW()-10),RawData!$A$2:$A$1048576,0))</f>
        <v>21.9</v>
      </c>
      <c r="O2972">
        <f>INDEX(RawData!N$2:N$1048576,MATCH(FmtData!$B$4+(ROW()-10),RawData!$A$2:$A$1048576,0))</f>
        <v>170.5</v>
      </c>
      <c r="P2972">
        <f>INDEX(RawData!O$2:O$1048576,MATCH(FmtData!$B$4+(ROW()-10),RawData!$A$2:$A$1048576,0))</f>
        <v>35.831699999999998</v>
      </c>
      <c r="Q2972">
        <f>INDEX(RawData!P$2:P$1048576,MATCH(FmtData!$B$4+(ROW()-10),RawData!$A$2:$A$1048576,0))</f>
        <v>226.011</v>
      </c>
      <c r="R2972">
        <f>INDEX(RawData!Q$2:Q$1048576,MATCH(FmtData!$B$4+(ROW()-10),RawData!$A$2:$A$1048576,0))</f>
        <v>2.4414100000000002E-3</v>
      </c>
      <c r="S2972">
        <f>INDEX(RawData!R$2:R$1048576,MATCH(FmtData!$B$4+(ROW()-10),RawData!$A$2:$A$1048576,0))</f>
        <v>0.51633799999999996</v>
      </c>
      <c r="T2972">
        <f>INDEX(RawData!S$2:S$1048576,MATCH(FmtData!$B$4+(ROW()-10),RawData!$A$2:$A$1048576,0))</f>
        <v>0.52676999999999996</v>
      </c>
      <c r="U2972">
        <f>INDEX(RawData!T$2:T$1048576,MATCH(FmtData!$B$4+(ROW()-10),RawData!$A$2:$A$1048576,0))</f>
        <v>19.497699999999998</v>
      </c>
      <c r="V2972">
        <f>INDEX(RawData!U$2:U$1048576,MATCH(FmtData!$B$4+(ROW()-10),RawData!$A$2:$A$1048576,0))</f>
        <v>19.607500000000002</v>
      </c>
      <c r="W2972" s="8">
        <f t="shared" si="970"/>
        <v>0.10980000000000345</v>
      </c>
      <c r="X2972" s="8">
        <f t="shared" si="971"/>
        <v>-0.30214061999999992</v>
      </c>
      <c r="Y2972" s="8">
        <f t="shared" si="972"/>
        <v>-0.24831293999999998</v>
      </c>
      <c r="Z2972" s="8">
        <f t="shared" si="973"/>
        <v>10.194046135786381</v>
      </c>
      <c r="AA2972" s="8">
        <f t="shared" si="974"/>
        <v>10.140218455786382</v>
      </c>
      <c r="AB2972" s="8">
        <f t="shared" si="975"/>
        <v>10.167132295786381</v>
      </c>
      <c r="AC2972" s="6">
        <f t="shared" si="989"/>
        <v>-281.322</v>
      </c>
      <c r="AD2972" s="42">
        <f t="shared" si="986"/>
        <v>-39.127944256043577</v>
      </c>
      <c r="AE2972" s="15">
        <f t="shared" si="987"/>
        <v>30.315824901583369</v>
      </c>
      <c r="AF2972" s="15">
        <f t="shared" si="988"/>
        <v>25.007310087739484</v>
      </c>
      <c r="AG2972" s="15">
        <f t="shared" si="976"/>
        <v>72.356438453372107</v>
      </c>
      <c r="AH2972" s="15">
        <f t="shared" si="969"/>
        <v>-39.12816780545586</v>
      </c>
      <c r="AI2972" s="17">
        <f t="shared" si="977"/>
        <v>1.198575194407137</v>
      </c>
      <c r="AJ2972" s="17">
        <f t="shared" si="978"/>
        <v>0.85596080729255208</v>
      </c>
      <c r="AK2972" s="17">
        <f t="shared" si="979"/>
        <v>0.79111919068195535</v>
      </c>
      <c r="AL2972" s="17">
        <f t="shared" si="980"/>
        <v>0.79572708431718098</v>
      </c>
      <c r="AM2972" s="17">
        <f t="shared" si="981"/>
        <v>0.75642222007020354</v>
      </c>
      <c r="AN2972" s="17">
        <f t="shared" si="982"/>
        <v>0.85596080729255208</v>
      </c>
      <c r="AO2972" s="17">
        <f>INDEX($AN$10:$AN$2627,MATCH(C2972+1/24,$C$10:$C$2627,1))-INDEX($AN$10:$AN$2627,MATCH(C2972,$C$10:$C$2627,1))</f>
        <v>0</v>
      </c>
      <c r="AP2972" s="17">
        <f t="shared" si="983"/>
        <v>7.5642222007020354</v>
      </c>
      <c r="AQ2972" s="17">
        <f t="shared" si="984"/>
        <v>11.985751944071371</v>
      </c>
      <c r="AR2972" s="17">
        <f t="shared" si="985"/>
        <v>20.017961707267283</v>
      </c>
    </row>
    <row r="2973" spans="2:44" x14ac:dyDescent="0.25">
      <c r="B2973">
        <f>INDEX(RawData!$A$2:$A$1048576,MATCH(FmtData!$B$4+(ROW()-10),RawData!$A$2:$A$1048576,0))</f>
        <v>3365</v>
      </c>
      <c r="C29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3)</f>
        <v>42233.633506944447</v>
      </c>
      <c r="D2973" s="47">
        <f>IF($B$6=1,MID(INDEX(RawData!$B$2:$B$1048576, MATCH(FmtData!$B$4+(ROW()-10),RawData!$A$2:$A$1048576,0)),12,8)+$B$5/24,INDEX(RawData!$C$2:$C$1048576, MATCH(FmtData!$B$4+(ROW()-10),RawData!$A$2:$A$1048576,0)))</f>
        <v>0.63350694444444444</v>
      </c>
      <c r="E2973">
        <f>INDEX(RawData!D$2:D$1048576,MATCH(FmtData!$B$4+(ROW()-10),RawData!$A$2:$A$1048576,0))</f>
        <v>2903.37</v>
      </c>
      <c r="F2973">
        <f>INDEX(RawData!E$2:E$1048576,MATCH(FmtData!$B$4+(ROW()-10),RawData!$A$2:$A$1048576,0))</f>
        <v>7.1738299999999997</v>
      </c>
      <c r="G2973">
        <f>INDEX(RawData!F$2:F$1048576,MATCH(FmtData!$B$4+(ROW()-10),RawData!$A$2:$A$1048576,0))</f>
        <v>-120.006</v>
      </c>
      <c r="H2973">
        <f>INDEX(RawData!G$2:G$1048576,MATCH(FmtData!$B$4+(ROW()-10),RawData!$A$2:$A$1048576,0))</f>
        <v>0.49982199999999999</v>
      </c>
      <c r="I2973">
        <f>INDEX(RawData!H$2:H$1048576,MATCH(FmtData!$B$4+(ROW()-10),RawData!$A$2:$A$1048576,0))</f>
        <v>-3.71981E-3</v>
      </c>
      <c r="J2973">
        <f>INDEX(RawData!I$2:I$1048576,MATCH(FmtData!$B$4+(ROW()-10),RawData!$A$2:$A$1048576,0))</f>
        <v>195.7</v>
      </c>
      <c r="K2973">
        <f>INDEX(RawData!J$2:J$1048576,MATCH(FmtData!$B$4+(ROW()-10),RawData!$A$2:$A$1048576,0))</f>
        <v>195.9</v>
      </c>
      <c r="L2973">
        <f>INDEX(RawData!K$2:K$1048576,MATCH(FmtData!$B$4+(ROW()-10),RawData!$A$2:$A$1048576,0))</f>
        <v>197.3</v>
      </c>
      <c r="M2973">
        <f>INDEX(RawData!L$2:L$1048576,MATCH(FmtData!$B$4+(ROW()-10),RawData!$A$2:$A$1048576,0))</f>
        <v>22.7</v>
      </c>
      <c r="N2973">
        <f>INDEX(RawData!M$2:M$1048576,MATCH(FmtData!$B$4+(ROW()-10),RawData!$A$2:$A$1048576,0))</f>
        <v>21.9</v>
      </c>
      <c r="O2973">
        <f>INDEX(RawData!N$2:N$1048576,MATCH(FmtData!$B$4+(ROW()-10),RawData!$A$2:$A$1048576,0))</f>
        <v>170.5</v>
      </c>
      <c r="P2973">
        <f>INDEX(RawData!O$2:O$1048576,MATCH(FmtData!$B$4+(ROW()-10),RawData!$A$2:$A$1048576,0))</f>
        <v>35.831699999999998</v>
      </c>
      <c r="Q2973">
        <f>INDEX(RawData!P$2:P$1048576,MATCH(FmtData!$B$4+(ROW()-10),RawData!$A$2:$A$1048576,0))</f>
        <v>226.011</v>
      </c>
      <c r="R2973">
        <f>INDEX(RawData!Q$2:Q$1048576,MATCH(FmtData!$B$4+(ROW()-10),RawData!$A$2:$A$1048576,0))</f>
        <v>2.4414100000000002E-3</v>
      </c>
      <c r="S2973">
        <f>INDEX(RawData!R$2:R$1048576,MATCH(FmtData!$B$4+(ROW()-10),RawData!$A$2:$A$1048576,0))</f>
        <v>0.51633799999999996</v>
      </c>
      <c r="T2973">
        <f>INDEX(RawData!S$2:S$1048576,MATCH(FmtData!$B$4+(ROW()-10),RawData!$A$2:$A$1048576,0))</f>
        <v>0.52676999999999996</v>
      </c>
      <c r="U2973">
        <f>INDEX(RawData!T$2:T$1048576,MATCH(FmtData!$B$4+(ROW()-10),RawData!$A$2:$A$1048576,0))</f>
        <v>19.497699999999998</v>
      </c>
      <c r="V2973">
        <f>INDEX(RawData!U$2:U$1048576,MATCH(FmtData!$B$4+(ROW()-10),RawData!$A$2:$A$1048576,0))</f>
        <v>19.607500000000002</v>
      </c>
      <c r="W2973" s="8">
        <f t="shared" si="970"/>
        <v>0.10980000000000345</v>
      </c>
      <c r="X2973" s="8">
        <f t="shared" si="971"/>
        <v>-0.30214061999999992</v>
      </c>
      <c r="Y2973" s="8">
        <f t="shared" si="972"/>
        <v>-0.24831293999999998</v>
      </c>
      <c r="Z2973" s="8">
        <f t="shared" si="973"/>
        <v>10.194046135786381</v>
      </c>
      <c r="AA2973" s="8">
        <f t="shared" si="974"/>
        <v>10.140218455786382</v>
      </c>
      <c r="AB2973" s="8">
        <f t="shared" si="975"/>
        <v>10.167132295786381</v>
      </c>
      <c r="AC2973" s="6">
        <f t="shared" si="989"/>
        <v>-281.322</v>
      </c>
      <c r="AD2973" s="42">
        <f t="shared" si="986"/>
        <v>-39.127944256043577</v>
      </c>
      <c r="AE2973" s="15">
        <f t="shared" si="987"/>
        <v>30.315824901583369</v>
      </c>
      <c r="AF2973" s="15">
        <f t="shared" si="988"/>
        <v>25.007310087739484</v>
      </c>
      <c r="AG2973" s="15">
        <f t="shared" si="976"/>
        <v>72.356438453372107</v>
      </c>
      <c r="AH2973" s="15">
        <f t="shared" si="969"/>
        <v>-39.12816780545586</v>
      </c>
      <c r="AI2973" s="17">
        <f t="shared" si="977"/>
        <v>1.198575194407137</v>
      </c>
      <c r="AJ2973" s="17">
        <f t="shared" si="978"/>
        <v>0.85596080729255208</v>
      </c>
      <c r="AK2973" s="17">
        <f t="shared" si="979"/>
        <v>0.79111919068195535</v>
      </c>
      <c r="AL2973" s="17">
        <f t="shared" si="980"/>
        <v>0.79572708431718098</v>
      </c>
      <c r="AM2973" s="17">
        <f t="shared" si="981"/>
        <v>0.75642222007020354</v>
      </c>
      <c r="AN2973" s="17">
        <f t="shared" si="982"/>
        <v>0.85596080729255208</v>
      </c>
      <c r="AO2973" s="17">
        <f>INDEX($AN$10:$AN$2627,MATCH(C2973+1/24,$C$10:$C$2627,1))-INDEX($AN$10:$AN$2627,MATCH(C2973,$C$10:$C$2627,1))</f>
        <v>0</v>
      </c>
      <c r="AP2973" s="17">
        <f t="shared" si="983"/>
        <v>7.5642222007020354</v>
      </c>
      <c r="AQ2973" s="17">
        <f t="shared" si="984"/>
        <v>11.985751944071371</v>
      </c>
      <c r="AR2973" s="17">
        <f t="shared" si="985"/>
        <v>20.017961707267283</v>
      </c>
    </row>
    <row r="2974" spans="2:44" x14ac:dyDescent="0.25">
      <c r="B2974">
        <f>INDEX(RawData!$A$2:$A$1048576,MATCH(FmtData!$B$4+(ROW()-10),RawData!$A$2:$A$1048576,0))</f>
        <v>3366</v>
      </c>
      <c r="C29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4)</f>
        <v>42233.633530092593</v>
      </c>
      <c r="D2974" s="47">
        <f>IF($B$6=1,MID(INDEX(RawData!$B$2:$B$1048576, MATCH(FmtData!$B$4+(ROW()-10),RawData!$A$2:$A$1048576,0)),12,8)+$B$5/24,INDEX(RawData!$C$2:$C$1048576, MATCH(FmtData!$B$4+(ROW()-10),RawData!$A$2:$A$1048576,0)))</f>
        <v>0.63353009259259252</v>
      </c>
      <c r="E2974">
        <f>INDEX(RawData!D$2:D$1048576,MATCH(FmtData!$B$4+(ROW()-10),RawData!$A$2:$A$1048576,0))</f>
        <v>2903.37</v>
      </c>
      <c r="F2974">
        <f>INDEX(RawData!E$2:E$1048576,MATCH(FmtData!$B$4+(ROW()-10),RawData!$A$2:$A$1048576,0))</f>
        <v>7.1738299999999997</v>
      </c>
      <c r="G2974">
        <f>INDEX(RawData!F$2:F$1048576,MATCH(FmtData!$B$4+(ROW()-10),RawData!$A$2:$A$1048576,0))</f>
        <v>-120.006</v>
      </c>
      <c r="H2974">
        <f>INDEX(RawData!G$2:G$1048576,MATCH(FmtData!$B$4+(ROW()-10),RawData!$A$2:$A$1048576,0))</f>
        <v>0.49982199999999999</v>
      </c>
      <c r="I2974">
        <f>INDEX(RawData!H$2:H$1048576,MATCH(FmtData!$B$4+(ROW()-10),RawData!$A$2:$A$1048576,0))</f>
        <v>-3.71981E-3</v>
      </c>
      <c r="J2974">
        <f>INDEX(RawData!I$2:I$1048576,MATCH(FmtData!$B$4+(ROW()-10),RawData!$A$2:$A$1048576,0))</f>
        <v>195.8</v>
      </c>
      <c r="K2974">
        <f>INDEX(RawData!J$2:J$1048576,MATCH(FmtData!$B$4+(ROW()-10),RawData!$A$2:$A$1048576,0))</f>
        <v>196</v>
      </c>
      <c r="L2974">
        <f>INDEX(RawData!K$2:K$1048576,MATCH(FmtData!$B$4+(ROW()-10),RawData!$A$2:$A$1048576,0))</f>
        <v>197.3</v>
      </c>
      <c r="M2974">
        <f>INDEX(RawData!L$2:L$1048576,MATCH(FmtData!$B$4+(ROW()-10),RawData!$A$2:$A$1048576,0))</f>
        <v>22.7</v>
      </c>
      <c r="N2974">
        <f>INDEX(RawData!M$2:M$1048576,MATCH(FmtData!$B$4+(ROW()-10),RawData!$A$2:$A$1048576,0))</f>
        <v>21.8</v>
      </c>
      <c r="O2974">
        <f>INDEX(RawData!N$2:N$1048576,MATCH(FmtData!$B$4+(ROW()-10),RawData!$A$2:$A$1048576,0))</f>
        <v>170.5</v>
      </c>
      <c r="P2974">
        <f>INDEX(RawData!O$2:O$1048576,MATCH(FmtData!$B$4+(ROW()-10),RawData!$A$2:$A$1048576,0))</f>
        <v>35.831699999999998</v>
      </c>
      <c r="Q2974">
        <f>INDEX(RawData!P$2:P$1048576,MATCH(FmtData!$B$4+(ROW()-10),RawData!$A$2:$A$1048576,0))</f>
        <v>226.011</v>
      </c>
      <c r="R2974">
        <f>INDEX(RawData!Q$2:Q$1048576,MATCH(FmtData!$B$4+(ROW()-10),RawData!$A$2:$A$1048576,0))</f>
        <v>1.8310500000000001E-3</v>
      </c>
      <c r="S2974">
        <f>INDEX(RawData!R$2:R$1048576,MATCH(FmtData!$B$4+(ROW()-10),RawData!$A$2:$A$1048576,0))</f>
        <v>0.51633799999999996</v>
      </c>
      <c r="T2974">
        <f>INDEX(RawData!S$2:S$1048576,MATCH(FmtData!$B$4+(ROW()-10),RawData!$A$2:$A$1048576,0))</f>
        <v>0.52676999999999996</v>
      </c>
      <c r="U2974">
        <f>INDEX(RawData!T$2:T$1048576,MATCH(FmtData!$B$4+(ROW()-10),RawData!$A$2:$A$1048576,0))</f>
        <v>19.493099999999998</v>
      </c>
      <c r="V2974">
        <f>INDEX(RawData!U$2:U$1048576,MATCH(FmtData!$B$4+(ROW()-10),RawData!$A$2:$A$1048576,0))</f>
        <v>19.607500000000002</v>
      </c>
      <c r="W2974" s="8">
        <f t="shared" si="970"/>
        <v>0.11440000000000339</v>
      </c>
      <c r="X2974" s="8">
        <f t="shared" si="971"/>
        <v>-0.30214061999999992</v>
      </c>
      <c r="Y2974" s="8">
        <f t="shared" si="972"/>
        <v>-0.24831293999999998</v>
      </c>
      <c r="Z2974" s="8">
        <f t="shared" si="973"/>
        <v>10.194046135786381</v>
      </c>
      <c r="AA2974" s="8">
        <f t="shared" si="974"/>
        <v>10.140218455786382</v>
      </c>
      <c r="AB2974" s="8">
        <f t="shared" si="975"/>
        <v>10.167132295786381</v>
      </c>
      <c r="AC2974" s="6">
        <f t="shared" si="989"/>
        <v>-281.322</v>
      </c>
      <c r="AD2974" s="42">
        <f t="shared" si="986"/>
        <v>-39.127944256043577</v>
      </c>
      <c r="AE2974" s="15">
        <f t="shared" si="987"/>
        <v>30.315824901583369</v>
      </c>
      <c r="AF2974" s="15">
        <f t="shared" si="988"/>
        <v>25.007310087739484</v>
      </c>
      <c r="AG2974" s="15">
        <f t="shared" si="976"/>
        <v>72.356438453372107</v>
      </c>
      <c r="AH2974" s="15">
        <f t="shared" si="969"/>
        <v>-39.12816780545586</v>
      </c>
      <c r="AI2974" s="17">
        <f t="shared" si="977"/>
        <v>1.198575194407137</v>
      </c>
      <c r="AJ2974" s="17">
        <f t="shared" si="978"/>
        <v>0.85596080729255208</v>
      </c>
      <c r="AK2974" s="17">
        <f t="shared" si="979"/>
        <v>0.79111919068195535</v>
      </c>
      <c r="AL2974" s="17">
        <f t="shared" si="980"/>
        <v>0.79572708431718098</v>
      </c>
      <c r="AM2974" s="17">
        <f t="shared" si="981"/>
        <v>0.75642222007020354</v>
      </c>
      <c r="AN2974" s="17">
        <f t="shared" si="982"/>
        <v>0.85596080729255208</v>
      </c>
      <c r="AO2974" s="17">
        <f>INDEX($AN$10:$AN$2627,MATCH(C2974+1/24,$C$10:$C$2627,1))-INDEX($AN$10:$AN$2627,MATCH(C2974,$C$10:$C$2627,1))</f>
        <v>0</v>
      </c>
      <c r="AP2974" s="17">
        <f t="shared" si="983"/>
        <v>7.5642222007020354</v>
      </c>
      <c r="AQ2974" s="17">
        <f t="shared" si="984"/>
        <v>11.985751944071371</v>
      </c>
      <c r="AR2974" s="17">
        <f t="shared" si="985"/>
        <v>20.017961707267283</v>
      </c>
    </row>
    <row r="2975" spans="2:44" x14ac:dyDescent="0.25">
      <c r="B2975">
        <f>INDEX(RawData!$A$2:$A$1048576,MATCH(FmtData!$B$4+(ROW()-10),RawData!$A$2:$A$1048576,0))</f>
        <v>3367</v>
      </c>
      <c r="C29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5)</f>
        <v>42233.633553240739</v>
      </c>
      <c r="D2975" s="47">
        <f>IF($B$6=1,MID(INDEX(RawData!$B$2:$B$1048576, MATCH(FmtData!$B$4+(ROW()-10),RawData!$A$2:$A$1048576,0)),12,8)+$B$5/24,INDEX(RawData!$C$2:$C$1048576, MATCH(FmtData!$B$4+(ROW()-10),RawData!$A$2:$A$1048576,0)))</f>
        <v>0.63355324074074071</v>
      </c>
      <c r="E2975">
        <f>INDEX(RawData!D$2:D$1048576,MATCH(FmtData!$B$4+(ROW()-10),RawData!$A$2:$A$1048576,0))</f>
        <v>2902.44</v>
      </c>
      <c r="F2975">
        <f>INDEX(RawData!E$2:E$1048576,MATCH(FmtData!$B$4+(ROW()-10),RawData!$A$2:$A$1048576,0))</f>
        <v>7.1738299999999997</v>
      </c>
      <c r="G2975">
        <f>INDEX(RawData!F$2:F$1048576,MATCH(FmtData!$B$4+(ROW()-10),RawData!$A$2:$A$1048576,0))</f>
        <v>-120.006</v>
      </c>
      <c r="H2975">
        <f>INDEX(RawData!G$2:G$1048576,MATCH(FmtData!$B$4+(ROW()-10),RawData!$A$2:$A$1048576,0))</f>
        <v>0.49982199999999999</v>
      </c>
      <c r="I2975">
        <f>INDEX(RawData!H$2:H$1048576,MATCH(FmtData!$B$4+(ROW()-10),RawData!$A$2:$A$1048576,0))</f>
        <v>-3.71981E-3</v>
      </c>
      <c r="J2975">
        <f>INDEX(RawData!I$2:I$1048576,MATCH(FmtData!$B$4+(ROW()-10),RawData!$A$2:$A$1048576,0))</f>
        <v>196</v>
      </c>
      <c r="K2975">
        <f>INDEX(RawData!J$2:J$1048576,MATCH(FmtData!$B$4+(ROW()-10),RawData!$A$2:$A$1048576,0))</f>
        <v>196</v>
      </c>
      <c r="L2975">
        <f>INDEX(RawData!K$2:K$1048576,MATCH(FmtData!$B$4+(ROW()-10),RawData!$A$2:$A$1048576,0))</f>
        <v>197.3</v>
      </c>
      <c r="M2975">
        <f>INDEX(RawData!L$2:L$1048576,MATCH(FmtData!$B$4+(ROW()-10),RawData!$A$2:$A$1048576,0))</f>
        <v>22.7</v>
      </c>
      <c r="N2975">
        <f>INDEX(RawData!M$2:M$1048576,MATCH(FmtData!$B$4+(ROW()-10),RawData!$A$2:$A$1048576,0))</f>
        <v>21.8</v>
      </c>
      <c r="O2975">
        <f>INDEX(RawData!N$2:N$1048576,MATCH(FmtData!$B$4+(ROW()-10),RawData!$A$2:$A$1048576,0))</f>
        <v>170.5</v>
      </c>
      <c r="P2975">
        <f>INDEX(RawData!O$2:O$1048576,MATCH(FmtData!$B$4+(ROW()-10),RawData!$A$2:$A$1048576,0))</f>
        <v>35.831699999999998</v>
      </c>
      <c r="Q2975">
        <f>INDEX(RawData!P$2:P$1048576,MATCH(FmtData!$B$4+(ROW()-10),RawData!$A$2:$A$1048576,0))</f>
        <v>226.011</v>
      </c>
      <c r="R2975">
        <f>INDEX(RawData!Q$2:Q$1048576,MATCH(FmtData!$B$4+(ROW()-10),RawData!$A$2:$A$1048576,0))</f>
        <v>1.8310500000000001E-3</v>
      </c>
      <c r="S2975">
        <f>INDEX(RawData!R$2:R$1048576,MATCH(FmtData!$B$4+(ROW()-10),RawData!$A$2:$A$1048576,0))</f>
        <v>0.51633799999999996</v>
      </c>
      <c r="T2975">
        <f>INDEX(RawData!S$2:S$1048576,MATCH(FmtData!$B$4+(ROW()-10),RawData!$A$2:$A$1048576,0))</f>
        <v>0.52676999999999996</v>
      </c>
      <c r="U2975">
        <f>INDEX(RawData!T$2:T$1048576,MATCH(FmtData!$B$4+(ROW()-10),RawData!$A$2:$A$1048576,0))</f>
        <v>19.493099999999998</v>
      </c>
      <c r="V2975">
        <f>INDEX(RawData!U$2:U$1048576,MATCH(FmtData!$B$4+(ROW()-10),RawData!$A$2:$A$1048576,0))</f>
        <v>19.607500000000002</v>
      </c>
      <c r="W2975" s="8">
        <f t="shared" si="970"/>
        <v>0.11440000000000339</v>
      </c>
      <c r="X2975" s="8">
        <f t="shared" si="971"/>
        <v>-0.30214061999999992</v>
      </c>
      <c r="Y2975" s="8">
        <f t="shared" si="972"/>
        <v>-0.24831293999999998</v>
      </c>
      <c r="Z2975" s="8">
        <f t="shared" si="973"/>
        <v>10.194046135786381</v>
      </c>
      <c r="AA2975" s="8">
        <f t="shared" si="974"/>
        <v>10.140218455786382</v>
      </c>
      <c r="AB2975" s="8">
        <f t="shared" si="975"/>
        <v>10.167132295786381</v>
      </c>
      <c r="AC2975" s="6">
        <f t="shared" si="989"/>
        <v>-281.322</v>
      </c>
      <c r="AD2975" s="42">
        <f t="shared" si="986"/>
        <v>-39.127944256043577</v>
      </c>
      <c r="AE2975" s="15">
        <f t="shared" si="987"/>
        <v>30.315824901583369</v>
      </c>
      <c r="AF2975" s="15">
        <f t="shared" si="988"/>
        <v>25.007310087739484</v>
      </c>
      <c r="AG2975" s="15">
        <f t="shared" si="976"/>
        <v>72.356438453372107</v>
      </c>
      <c r="AH2975" s="15">
        <f t="shared" si="969"/>
        <v>-39.12816780545586</v>
      </c>
      <c r="AI2975" s="17">
        <f t="shared" si="977"/>
        <v>1.198575194407137</v>
      </c>
      <c r="AJ2975" s="17">
        <f t="shared" si="978"/>
        <v>0.85596080729255208</v>
      </c>
      <c r="AK2975" s="17">
        <f t="shared" si="979"/>
        <v>0.79111919068195535</v>
      </c>
      <c r="AL2975" s="17">
        <f t="shared" si="980"/>
        <v>0.79572708431718098</v>
      </c>
      <c r="AM2975" s="17">
        <f t="shared" si="981"/>
        <v>0.75642222007020354</v>
      </c>
      <c r="AN2975" s="17">
        <f t="shared" si="982"/>
        <v>0.85596080729255208</v>
      </c>
      <c r="AO2975" s="17">
        <f>INDEX($AN$10:$AN$2627,MATCH(C2975+1/24,$C$10:$C$2627,1))-INDEX($AN$10:$AN$2627,MATCH(C2975,$C$10:$C$2627,1))</f>
        <v>0</v>
      </c>
      <c r="AP2975" s="17">
        <f t="shared" si="983"/>
        <v>7.5642222007020354</v>
      </c>
      <c r="AQ2975" s="17">
        <f t="shared" si="984"/>
        <v>11.985751944071371</v>
      </c>
      <c r="AR2975" s="17">
        <f t="shared" si="985"/>
        <v>20.011549605334785</v>
      </c>
    </row>
    <row r="2976" spans="2:44" x14ac:dyDescent="0.25">
      <c r="B2976">
        <f>INDEX(RawData!$A$2:$A$1048576,MATCH(FmtData!$B$4+(ROW()-10),RawData!$A$2:$A$1048576,0))</f>
        <v>3368</v>
      </c>
      <c r="C29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6)</f>
        <v>42233.633576388886</v>
      </c>
      <c r="D2976" s="47">
        <f>IF($B$6=1,MID(INDEX(RawData!$B$2:$B$1048576, MATCH(FmtData!$B$4+(ROW()-10),RawData!$A$2:$A$1048576,0)),12,8)+$B$5/24,INDEX(RawData!$C$2:$C$1048576, MATCH(FmtData!$B$4+(ROW()-10),RawData!$A$2:$A$1048576,0)))</f>
        <v>0.6335763888888889</v>
      </c>
      <c r="E2976">
        <f>INDEX(RawData!D$2:D$1048576,MATCH(FmtData!$B$4+(ROW()-10),RawData!$A$2:$A$1048576,0))</f>
        <v>2903.37</v>
      </c>
      <c r="F2976">
        <f>INDEX(RawData!E$2:E$1048576,MATCH(FmtData!$B$4+(ROW()-10),RawData!$A$2:$A$1048576,0))</f>
        <v>7.1738299999999997</v>
      </c>
      <c r="G2976">
        <f>INDEX(RawData!F$2:F$1048576,MATCH(FmtData!$B$4+(ROW()-10),RawData!$A$2:$A$1048576,0))</f>
        <v>-120.006</v>
      </c>
      <c r="H2976">
        <f>INDEX(RawData!G$2:G$1048576,MATCH(FmtData!$B$4+(ROW()-10),RawData!$A$2:$A$1048576,0))</f>
        <v>0.49982199999999999</v>
      </c>
      <c r="I2976">
        <f>INDEX(RawData!H$2:H$1048576,MATCH(FmtData!$B$4+(ROW()-10),RawData!$A$2:$A$1048576,0))</f>
        <v>-3.71981E-3</v>
      </c>
      <c r="J2976">
        <f>INDEX(RawData!I$2:I$1048576,MATCH(FmtData!$B$4+(ROW()-10),RawData!$A$2:$A$1048576,0))</f>
        <v>196.2</v>
      </c>
      <c r="K2976">
        <f>INDEX(RawData!J$2:J$1048576,MATCH(FmtData!$B$4+(ROW()-10),RawData!$A$2:$A$1048576,0))</f>
        <v>196.2</v>
      </c>
      <c r="L2976">
        <f>INDEX(RawData!K$2:K$1048576,MATCH(FmtData!$B$4+(ROW()-10),RawData!$A$2:$A$1048576,0))</f>
        <v>197.3</v>
      </c>
      <c r="M2976">
        <f>INDEX(RawData!L$2:L$1048576,MATCH(FmtData!$B$4+(ROW()-10),RawData!$A$2:$A$1048576,0))</f>
        <v>22.7</v>
      </c>
      <c r="N2976">
        <f>INDEX(RawData!M$2:M$1048576,MATCH(FmtData!$B$4+(ROW()-10),RawData!$A$2:$A$1048576,0))</f>
        <v>21.8</v>
      </c>
      <c r="O2976">
        <f>INDEX(RawData!N$2:N$1048576,MATCH(FmtData!$B$4+(ROW()-10),RawData!$A$2:$A$1048576,0))</f>
        <v>170.5</v>
      </c>
      <c r="P2976">
        <f>INDEX(RawData!O$2:O$1048576,MATCH(FmtData!$B$4+(ROW()-10),RawData!$A$2:$A$1048576,0))</f>
        <v>35.831699999999998</v>
      </c>
      <c r="Q2976">
        <f>INDEX(RawData!P$2:P$1048576,MATCH(FmtData!$B$4+(ROW()-10),RawData!$A$2:$A$1048576,0))</f>
        <v>226.011</v>
      </c>
      <c r="R2976">
        <f>INDEX(RawData!Q$2:Q$1048576,MATCH(FmtData!$B$4+(ROW()-10),RawData!$A$2:$A$1048576,0))</f>
        <v>1.8310500000000001E-3</v>
      </c>
      <c r="S2976">
        <f>INDEX(RawData!R$2:R$1048576,MATCH(FmtData!$B$4+(ROW()-10),RawData!$A$2:$A$1048576,0))</f>
        <v>0.51633799999999996</v>
      </c>
      <c r="T2976">
        <f>INDEX(RawData!S$2:S$1048576,MATCH(FmtData!$B$4+(ROW()-10),RawData!$A$2:$A$1048576,0))</f>
        <v>0.52676999999999996</v>
      </c>
      <c r="U2976">
        <f>INDEX(RawData!T$2:T$1048576,MATCH(FmtData!$B$4+(ROW()-10),RawData!$A$2:$A$1048576,0))</f>
        <v>19.493099999999998</v>
      </c>
      <c r="V2976">
        <f>INDEX(RawData!U$2:U$1048576,MATCH(FmtData!$B$4+(ROW()-10),RawData!$A$2:$A$1048576,0))</f>
        <v>19.607500000000002</v>
      </c>
      <c r="W2976" s="8">
        <f t="shared" si="970"/>
        <v>0.11440000000000339</v>
      </c>
      <c r="X2976" s="8">
        <f t="shared" si="971"/>
        <v>-0.30214061999999992</v>
      </c>
      <c r="Y2976" s="8">
        <f t="shared" si="972"/>
        <v>-0.24831293999999998</v>
      </c>
      <c r="Z2976" s="8">
        <f t="shared" si="973"/>
        <v>10.194046135786381</v>
      </c>
      <c r="AA2976" s="8">
        <f t="shared" si="974"/>
        <v>10.140218455786382</v>
      </c>
      <c r="AB2976" s="8">
        <f t="shared" si="975"/>
        <v>10.167132295786381</v>
      </c>
      <c r="AC2976" s="6">
        <f t="shared" si="989"/>
        <v>-281.322</v>
      </c>
      <c r="AD2976" s="42">
        <f t="shared" si="986"/>
        <v>-39.127944256043577</v>
      </c>
      <c r="AE2976" s="15">
        <f t="shared" si="987"/>
        <v>30.315824901583369</v>
      </c>
      <c r="AF2976" s="15">
        <f t="shared" si="988"/>
        <v>25.007310087739484</v>
      </c>
      <c r="AG2976" s="15">
        <f t="shared" si="976"/>
        <v>72.356438453372107</v>
      </c>
      <c r="AH2976" s="15">
        <f t="shared" si="969"/>
        <v>-39.12816780545586</v>
      </c>
      <c r="AI2976" s="17">
        <f t="shared" si="977"/>
        <v>1.198575194407137</v>
      </c>
      <c r="AJ2976" s="17">
        <f t="shared" si="978"/>
        <v>0.85596080729255208</v>
      </c>
      <c r="AK2976" s="17">
        <f t="shared" si="979"/>
        <v>0.79111919068195535</v>
      </c>
      <c r="AL2976" s="17">
        <f t="shared" si="980"/>
        <v>0.79572708431718098</v>
      </c>
      <c r="AM2976" s="17">
        <f t="shared" si="981"/>
        <v>0.75642222007020354</v>
      </c>
      <c r="AN2976" s="17">
        <f t="shared" si="982"/>
        <v>0.85596080729255208</v>
      </c>
      <c r="AO2976" s="17">
        <f>INDEX($AN$10:$AN$2627,MATCH(C2976+1/24,$C$10:$C$2627,1))-INDEX($AN$10:$AN$2627,MATCH(C2976,$C$10:$C$2627,1))</f>
        <v>0</v>
      </c>
      <c r="AP2976" s="17">
        <f t="shared" si="983"/>
        <v>7.5642222007020354</v>
      </c>
      <c r="AQ2976" s="17">
        <f t="shared" si="984"/>
        <v>11.985751944071371</v>
      </c>
      <c r="AR2976" s="17">
        <f t="shared" si="985"/>
        <v>20.017961707267283</v>
      </c>
    </row>
    <row r="2977" spans="2:44" x14ac:dyDescent="0.25">
      <c r="B2977">
        <f>INDEX(RawData!$A$2:$A$1048576,MATCH(FmtData!$B$4+(ROW()-10),RawData!$A$2:$A$1048576,0))</f>
        <v>3369</v>
      </c>
      <c r="C29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7)</f>
        <v>42233.633611111109</v>
      </c>
      <c r="D2977" s="47">
        <f>IF($B$6=1,MID(INDEX(RawData!$B$2:$B$1048576, MATCH(FmtData!$B$4+(ROW()-10),RawData!$A$2:$A$1048576,0)),12,8)+$B$5/24,INDEX(RawData!$C$2:$C$1048576, MATCH(FmtData!$B$4+(ROW()-10),RawData!$A$2:$A$1048576,0)))</f>
        <v>0.63361111111111112</v>
      </c>
      <c r="E2977">
        <f>INDEX(RawData!D$2:D$1048576,MATCH(FmtData!$B$4+(ROW()-10),RawData!$A$2:$A$1048576,0))</f>
        <v>2903.37</v>
      </c>
      <c r="F2977">
        <f>INDEX(RawData!E$2:E$1048576,MATCH(FmtData!$B$4+(ROW()-10),RawData!$A$2:$A$1048576,0))</f>
        <v>7.1738299999999997</v>
      </c>
      <c r="G2977">
        <f>INDEX(RawData!F$2:F$1048576,MATCH(FmtData!$B$4+(ROW()-10),RawData!$A$2:$A$1048576,0))</f>
        <v>-120.006</v>
      </c>
      <c r="H2977">
        <f>INDEX(RawData!G$2:G$1048576,MATCH(FmtData!$B$4+(ROW()-10),RawData!$A$2:$A$1048576,0))</f>
        <v>0.49982199999999999</v>
      </c>
      <c r="I2977">
        <f>INDEX(RawData!H$2:H$1048576,MATCH(FmtData!$B$4+(ROW()-10),RawData!$A$2:$A$1048576,0))</f>
        <v>-3.71981E-3</v>
      </c>
      <c r="J2977">
        <f>INDEX(RawData!I$2:I$1048576,MATCH(FmtData!$B$4+(ROW()-10),RawData!$A$2:$A$1048576,0))</f>
        <v>196.2</v>
      </c>
      <c r="K2977">
        <f>INDEX(RawData!J$2:J$1048576,MATCH(FmtData!$B$4+(ROW()-10),RawData!$A$2:$A$1048576,0))</f>
        <v>196.2</v>
      </c>
      <c r="L2977">
        <f>INDEX(RawData!K$2:K$1048576,MATCH(FmtData!$B$4+(ROW()-10),RawData!$A$2:$A$1048576,0))</f>
        <v>197.4</v>
      </c>
      <c r="M2977">
        <f>INDEX(RawData!L$2:L$1048576,MATCH(FmtData!$B$4+(ROW()-10),RawData!$A$2:$A$1048576,0))</f>
        <v>22.7</v>
      </c>
      <c r="N2977">
        <f>INDEX(RawData!M$2:M$1048576,MATCH(FmtData!$B$4+(ROW()-10),RawData!$A$2:$A$1048576,0))</f>
        <v>21.8</v>
      </c>
      <c r="O2977">
        <f>INDEX(RawData!N$2:N$1048576,MATCH(FmtData!$B$4+(ROW()-10),RawData!$A$2:$A$1048576,0))</f>
        <v>170.5</v>
      </c>
      <c r="P2977">
        <f>INDEX(RawData!O$2:O$1048576,MATCH(FmtData!$B$4+(ROW()-10),RawData!$A$2:$A$1048576,0))</f>
        <v>35.831699999999998</v>
      </c>
      <c r="Q2977">
        <f>INDEX(RawData!P$2:P$1048576,MATCH(FmtData!$B$4+(ROW()-10),RawData!$A$2:$A$1048576,0))</f>
        <v>226.011</v>
      </c>
      <c r="R2977">
        <f>INDEX(RawData!Q$2:Q$1048576,MATCH(FmtData!$B$4+(ROW()-10),RawData!$A$2:$A$1048576,0))</f>
        <v>1.8310500000000001E-3</v>
      </c>
      <c r="S2977">
        <f>INDEX(RawData!R$2:R$1048576,MATCH(FmtData!$B$4+(ROW()-10),RawData!$A$2:$A$1048576,0))</f>
        <v>0.51633799999999996</v>
      </c>
      <c r="T2977">
        <f>INDEX(RawData!S$2:S$1048576,MATCH(FmtData!$B$4+(ROW()-10),RawData!$A$2:$A$1048576,0))</f>
        <v>0.52676999999999996</v>
      </c>
      <c r="U2977">
        <f>INDEX(RawData!T$2:T$1048576,MATCH(FmtData!$B$4+(ROW()-10),RawData!$A$2:$A$1048576,0))</f>
        <v>19.490100000000002</v>
      </c>
      <c r="V2977">
        <f>INDEX(RawData!U$2:U$1048576,MATCH(FmtData!$B$4+(ROW()-10),RawData!$A$2:$A$1048576,0))</f>
        <v>19.607500000000002</v>
      </c>
      <c r="W2977" s="8">
        <f t="shared" si="970"/>
        <v>0.11739999999999995</v>
      </c>
      <c r="X2977" s="8">
        <f t="shared" si="971"/>
        <v>-0.30214061999999992</v>
      </c>
      <c r="Y2977" s="8">
        <f t="shared" si="972"/>
        <v>-0.24831293999999998</v>
      </c>
      <c r="Z2977" s="8">
        <f t="shared" si="973"/>
        <v>10.194046135786381</v>
      </c>
      <c r="AA2977" s="8">
        <f t="shared" si="974"/>
        <v>10.140218455786382</v>
      </c>
      <c r="AB2977" s="8">
        <f t="shared" si="975"/>
        <v>10.167132295786381</v>
      </c>
      <c r="AC2977" s="6">
        <f t="shared" si="989"/>
        <v>-281.322</v>
      </c>
      <c r="AD2977" s="42">
        <f t="shared" si="986"/>
        <v>-39.127944256043577</v>
      </c>
      <c r="AE2977" s="15">
        <f t="shared" si="987"/>
        <v>30.315824901583369</v>
      </c>
      <c r="AF2977" s="15">
        <f t="shared" si="988"/>
        <v>25.007310087739484</v>
      </c>
      <c r="AG2977" s="15">
        <f t="shared" si="976"/>
        <v>72.356438453372107</v>
      </c>
      <c r="AH2977" s="15">
        <f t="shared" si="969"/>
        <v>-39.12816780545586</v>
      </c>
      <c r="AI2977" s="17">
        <f t="shared" si="977"/>
        <v>1.198575194407137</v>
      </c>
      <c r="AJ2977" s="17">
        <f t="shared" si="978"/>
        <v>0.85596080729255208</v>
      </c>
      <c r="AK2977" s="17">
        <f t="shared" si="979"/>
        <v>0.79111919068195535</v>
      </c>
      <c r="AL2977" s="17">
        <f t="shared" si="980"/>
        <v>0.79572708431718098</v>
      </c>
      <c r="AM2977" s="17">
        <f t="shared" si="981"/>
        <v>0.75642222007020354</v>
      </c>
      <c r="AN2977" s="17">
        <f t="shared" si="982"/>
        <v>0.85596080729255208</v>
      </c>
      <c r="AO2977" s="17">
        <f>INDEX($AN$10:$AN$2627,MATCH(C2977+1/24,$C$10:$C$2627,1))-INDEX($AN$10:$AN$2627,MATCH(C2977,$C$10:$C$2627,1))</f>
        <v>0</v>
      </c>
      <c r="AP2977" s="17">
        <f t="shared" si="983"/>
        <v>7.5642222007020354</v>
      </c>
      <c r="AQ2977" s="17">
        <f t="shared" si="984"/>
        <v>11.985751944071371</v>
      </c>
      <c r="AR2977" s="17">
        <f t="shared" si="985"/>
        <v>20.017961707267283</v>
      </c>
    </row>
    <row r="2978" spans="2:44" x14ac:dyDescent="0.25">
      <c r="B2978">
        <f>INDEX(RawData!$A$2:$A$1048576,MATCH(FmtData!$B$4+(ROW()-10),RawData!$A$2:$A$1048576,0))</f>
        <v>3370</v>
      </c>
      <c r="C29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8)</f>
        <v>42233.633634259262</v>
      </c>
      <c r="D2978" s="47">
        <f>IF($B$6=1,MID(INDEX(RawData!$B$2:$B$1048576, MATCH(FmtData!$B$4+(ROW()-10),RawData!$A$2:$A$1048576,0)),12,8)+$B$5/24,INDEX(RawData!$C$2:$C$1048576, MATCH(FmtData!$B$4+(ROW()-10),RawData!$A$2:$A$1048576,0)))</f>
        <v>0.63363425925925931</v>
      </c>
      <c r="E2978">
        <f>INDEX(RawData!D$2:D$1048576,MATCH(FmtData!$B$4+(ROW()-10),RawData!$A$2:$A$1048576,0))</f>
        <v>2903.37</v>
      </c>
      <c r="F2978">
        <f>INDEX(RawData!E$2:E$1048576,MATCH(FmtData!$B$4+(ROW()-10),RawData!$A$2:$A$1048576,0))</f>
        <v>7.1738299999999997</v>
      </c>
      <c r="G2978">
        <f>INDEX(RawData!F$2:F$1048576,MATCH(FmtData!$B$4+(ROW()-10),RawData!$A$2:$A$1048576,0))</f>
        <v>-120.006</v>
      </c>
      <c r="H2978">
        <f>INDEX(RawData!G$2:G$1048576,MATCH(FmtData!$B$4+(ROW()-10),RawData!$A$2:$A$1048576,0))</f>
        <v>0.49982199999999999</v>
      </c>
      <c r="I2978">
        <f>INDEX(RawData!H$2:H$1048576,MATCH(FmtData!$B$4+(ROW()-10),RawData!$A$2:$A$1048576,0))</f>
        <v>-3.71981E-3</v>
      </c>
      <c r="J2978">
        <f>INDEX(RawData!I$2:I$1048576,MATCH(FmtData!$B$4+(ROW()-10),RawData!$A$2:$A$1048576,0))</f>
        <v>196.3</v>
      </c>
      <c r="K2978">
        <f>INDEX(RawData!J$2:J$1048576,MATCH(FmtData!$B$4+(ROW()-10),RawData!$A$2:$A$1048576,0))</f>
        <v>196.2</v>
      </c>
      <c r="L2978">
        <f>INDEX(RawData!K$2:K$1048576,MATCH(FmtData!$B$4+(ROW()-10),RawData!$A$2:$A$1048576,0))</f>
        <v>197.4</v>
      </c>
      <c r="M2978">
        <f>INDEX(RawData!L$2:L$1048576,MATCH(FmtData!$B$4+(ROW()-10),RawData!$A$2:$A$1048576,0))</f>
        <v>22.7</v>
      </c>
      <c r="N2978">
        <f>INDEX(RawData!M$2:M$1048576,MATCH(FmtData!$B$4+(ROW()-10),RawData!$A$2:$A$1048576,0))</f>
        <v>21.8</v>
      </c>
      <c r="O2978">
        <f>INDEX(RawData!N$2:N$1048576,MATCH(FmtData!$B$4+(ROW()-10),RawData!$A$2:$A$1048576,0))</f>
        <v>170.5</v>
      </c>
      <c r="P2978">
        <f>INDEX(RawData!O$2:O$1048576,MATCH(FmtData!$B$4+(ROW()-10),RawData!$A$2:$A$1048576,0))</f>
        <v>35.831699999999998</v>
      </c>
      <c r="Q2978">
        <f>INDEX(RawData!P$2:P$1048576,MATCH(FmtData!$B$4+(ROW()-10),RawData!$A$2:$A$1048576,0))</f>
        <v>226.011</v>
      </c>
      <c r="R2978">
        <f>INDEX(RawData!Q$2:Q$1048576,MATCH(FmtData!$B$4+(ROW()-10),RawData!$A$2:$A$1048576,0))</f>
        <v>2.4414100000000002E-3</v>
      </c>
      <c r="S2978">
        <f>INDEX(RawData!R$2:R$1048576,MATCH(FmtData!$B$4+(ROW()-10),RawData!$A$2:$A$1048576,0))</f>
        <v>0.51633799999999996</v>
      </c>
      <c r="T2978">
        <f>INDEX(RawData!S$2:S$1048576,MATCH(FmtData!$B$4+(ROW()-10),RawData!$A$2:$A$1048576,0))</f>
        <v>0.52676999999999996</v>
      </c>
      <c r="U2978">
        <f>INDEX(RawData!T$2:T$1048576,MATCH(FmtData!$B$4+(ROW()-10),RawData!$A$2:$A$1048576,0))</f>
        <v>19.490100000000002</v>
      </c>
      <c r="V2978">
        <f>INDEX(RawData!U$2:U$1048576,MATCH(FmtData!$B$4+(ROW()-10),RawData!$A$2:$A$1048576,0))</f>
        <v>19.607500000000002</v>
      </c>
      <c r="W2978" s="8">
        <f t="shared" si="970"/>
        <v>0.11739999999999995</v>
      </c>
      <c r="X2978" s="8">
        <f t="shared" si="971"/>
        <v>-0.30214061999999992</v>
      </c>
      <c r="Y2978" s="8">
        <f t="shared" si="972"/>
        <v>-0.24831293999999998</v>
      </c>
      <c r="Z2978" s="8">
        <f t="shared" si="973"/>
        <v>10.194046135786381</v>
      </c>
      <c r="AA2978" s="8">
        <f t="shared" si="974"/>
        <v>10.140218455786382</v>
      </c>
      <c r="AB2978" s="8">
        <f t="shared" si="975"/>
        <v>10.167132295786381</v>
      </c>
      <c r="AC2978" s="6">
        <f t="shared" si="989"/>
        <v>-281.322</v>
      </c>
      <c r="AD2978" s="42">
        <f t="shared" si="986"/>
        <v>-39.127944256043577</v>
      </c>
      <c r="AE2978" s="15">
        <f t="shared" si="987"/>
        <v>30.315824901583369</v>
      </c>
      <c r="AF2978" s="15">
        <f t="shared" si="988"/>
        <v>25.007310087739484</v>
      </c>
      <c r="AG2978" s="15">
        <f t="shared" si="976"/>
        <v>72.356438453372107</v>
      </c>
      <c r="AH2978" s="15">
        <f t="shared" si="969"/>
        <v>-39.12816780545586</v>
      </c>
      <c r="AI2978" s="17">
        <f t="shared" si="977"/>
        <v>1.198575194407137</v>
      </c>
      <c r="AJ2978" s="17">
        <f t="shared" si="978"/>
        <v>0.85596080729255208</v>
      </c>
      <c r="AK2978" s="17">
        <f t="shared" si="979"/>
        <v>0.79111919068195535</v>
      </c>
      <c r="AL2978" s="17">
        <f t="shared" si="980"/>
        <v>0.79572708431718098</v>
      </c>
      <c r="AM2978" s="17">
        <f t="shared" si="981"/>
        <v>0.75642222007020354</v>
      </c>
      <c r="AN2978" s="17">
        <f t="shared" si="982"/>
        <v>0.85596080729255208</v>
      </c>
      <c r="AO2978" s="17">
        <f>INDEX($AN$10:$AN$2627,MATCH(C2978+1/24,$C$10:$C$2627,1))-INDEX($AN$10:$AN$2627,MATCH(C2978,$C$10:$C$2627,1))</f>
        <v>0</v>
      </c>
      <c r="AP2978" s="17">
        <f t="shared" si="983"/>
        <v>7.5642222007020354</v>
      </c>
      <c r="AQ2978" s="17">
        <f t="shared" si="984"/>
        <v>11.985751944071371</v>
      </c>
      <c r="AR2978" s="17">
        <f t="shared" si="985"/>
        <v>20.017961707267283</v>
      </c>
    </row>
    <row r="2979" spans="2:44" x14ac:dyDescent="0.25">
      <c r="B2979">
        <f>INDEX(RawData!$A$2:$A$1048576,MATCH(FmtData!$B$4+(ROW()-10),RawData!$A$2:$A$1048576,0))</f>
        <v>3371</v>
      </c>
      <c r="C29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9)</f>
        <v>42233.633657407408</v>
      </c>
      <c r="D2979" s="47">
        <f>IF($B$6=1,MID(INDEX(RawData!$B$2:$B$1048576, MATCH(FmtData!$B$4+(ROW()-10),RawData!$A$2:$A$1048576,0)),12,8)+$B$5/24,INDEX(RawData!$C$2:$C$1048576, MATCH(FmtData!$B$4+(ROW()-10),RawData!$A$2:$A$1048576,0)))</f>
        <v>0.63365740740740739</v>
      </c>
      <c r="E2979">
        <f>INDEX(RawData!D$2:D$1048576,MATCH(FmtData!$B$4+(ROW()-10),RawData!$A$2:$A$1048576,0))</f>
        <v>2903.37</v>
      </c>
      <c r="F2979">
        <f>INDEX(RawData!E$2:E$1048576,MATCH(FmtData!$B$4+(ROW()-10),RawData!$A$2:$A$1048576,0))</f>
        <v>7.1738299999999997</v>
      </c>
      <c r="G2979">
        <f>INDEX(RawData!F$2:F$1048576,MATCH(FmtData!$B$4+(ROW()-10),RawData!$A$2:$A$1048576,0))</f>
        <v>-120.006</v>
      </c>
      <c r="H2979">
        <f>INDEX(RawData!G$2:G$1048576,MATCH(FmtData!$B$4+(ROW()-10),RawData!$A$2:$A$1048576,0))</f>
        <v>0.49982199999999999</v>
      </c>
      <c r="I2979">
        <f>INDEX(RawData!H$2:H$1048576,MATCH(FmtData!$B$4+(ROW()-10),RawData!$A$2:$A$1048576,0))</f>
        <v>-3.71981E-3</v>
      </c>
      <c r="J2979">
        <f>INDEX(RawData!I$2:I$1048576,MATCH(FmtData!$B$4+(ROW()-10),RawData!$A$2:$A$1048576,0))</f>
        <v>196.5</v>
      </c>
      <c r="K2979">
        <f>INDEX(RawData!J$2:J$1048576,MATCH(FmtData!$B$4+(ROW()-10),RawData!$A$2:$A$1048576,0))</f>
        <v>196.2</v>
      </c>
      <c r="L2979">
        <f>INDEX(RawData!K$2:K$1048576,MATCH(FmtData!$B$4+(ROW()-10),RawData!$A$2:$A$1048576,0))</f>
        <v>197.4</v>
      </c>
      <c r="M2979">
        <f>INDEX(RawData!L$2:L$1048576,MATCH(FmtData!$B$4+(ROW()-10),RawData!$A$2:$A$1048576,0))</f>
        <v>22.7</v>
      </c>
      <c r="N2979">
        <f>INDEX(RawData!M$2:M$1048576,MATCH(FmtData!$B$4+(ROW()-10),RawData!$A$2:$A$1048576,0))</f>
        <v>21.8</v>
      </c>
      <c r="O2979">
        <f>INDEX(RawData!N$2:N$1048576,MATCH(FmtData!$B$4+(ROW()-10),RawData!$A$2:$A$1048576,0))</f>
        <v>170.5</v>
      </c>
      <c r="P2979">
        <f>INDEX(RawData!O$2:O$1048576,MATCH(FmtData!$B$4+(ROW()-10),RawData!$A$2:$A$1048576,0))</f>
        <v>35.831699999999998</v>
      </c>
      <c r="Q2979">
        <f>INDEX(RawData!P$2:P$1048576,MATCH(FmtData!$B$4+(ROW()-10),RawData!$A$2:$A$1048576,0))</f>
        <v>226.011</v>
      </c>
      <c r="R2979">
        <f>INDEX(RawData!Q$2:Q$1048576,MATCH(FmtData!$B$4+(ROW()-10),RawData!$A$2:$A$1048576,0))</f>
        <v>2.4414100000000002E-3</v>
      </c>
      <c r="S2979">
        <f>INDEX(RawData!R$2:R$1048576,MATCH(FmtData!$B$4+(ROW()-10),RawData!$A$2:$A$1048576,0))</f>
        <v>0.51633799999999996</v>
      </c>
      <c r="T2979">
        <f>INDEX(RawData!S$2:S$1048576,MATCH(FmtData!$B$4+(ROW()-10),RawData!$A$2:$A$1048576,0))</f>
        <v>0.52676999999999996</v>
      </c>
      <c r="U2979">
        <f>INDEX(RawData!T$2:T$1048576,MATCH(FmtData!$B$4+(ROW()-10),RawData!$A$2:$A$1048576,0))</f>
        <v>19.485499999999998</v>
      </c>
      <c r="V2979">
        <f>INDEX(RawData!U$2:U$1048576,MATCH(FmtData!$B$4+(ROW()-10),RawData!$A$2:$A$1048576,0))</f>
        <v>19.607500000000002</v>
      </c>
      <c r="W2979" s="8">
        <f t="shared" si="970"/>
        <v>0.12200000000000344</v>
      </c>
      <c r="X2979" s="8">
        <f t="shared" si="971"/>
        <v>-0.30214061999999992</v>
      </c>
      <c r="Y2979" s="8">
        <f t="shared" si="972"/>
        <v>-0.24831293999999998</v>
      </c>
      <c r="Z2979" s="8">
        <f t="shared" si="973"/>
        <v>10.194046135786381</v>
      </c>
      <c r="AA2979" s="8">
        <f t="shared" si="974"/>
        <v>10.140218455786382</v>
      </c>
      <c r="AB2979" s="8">
        <f t="shared" si="975"/>
        <v>10.167132295786381</v>
      </c>
      <c r="AC2979" s="6">
        <f t="shared" si="989"/>
        <v>-281.322</v>
      </c>
      <c r="AD2979" s="42">
        <f t="shared" si="986"/>
        <v>-39.127944256043577</v>
      </c>
      <c r="AE2979" s="15">
        <f t="shared" si="987"/>
        <v>30.315824901583369</v>
      </c>
      <c r="AF2979" s="15">
        <f t="shared" si="988"/>
        <v>25.007310087739484</v>
      </c>
      <c r="AG2979" s="15">
        <f t="shared" si="976"/>
        <v>72.356438453372107</v>
      </c>
      <c r="AH2979" s="15">
        <f t="shared" si="969"/>
        <v>-39.12816780545586</v>
      </c>
      <c r="AI2979" s="17">
        <f t="shared" si="977"/>
        <v>1.198575194407137</v>
      </c>
      <c r="AJ2979" s="17">
        <f t="shared" si="978"/>
        <v>0.85596080729255208</v>
      </c>
      <c r="AK2979" s="17">
        <f t="shared" si="979"/>
        <v>0.79111919068195535</v>
      </c>
      <c r="AL2979" s="17">
        <f t="shared" si="980"/>
        <v>0.79572708431718098</v>
      </c>
      <c r="AM2979" s="17">
        <f t="shared" si="981"/>
        <v>0.75642222007020354</v>
      </c>
      <c r="AN2979" s="17">
        <f t="shared" si="982"/>
        <v>0.85596080729255208</v>
      </c>
      <c r="AO2979" s="17">
        <f>INDEX($AN$10:$AN$2627,MATCH(C2979+1/24,$C$10:$C$2627,1))-INDEX($AN$10:$AN$2627,MATCH(C2979,$C$10:$C$2627,1))</f>
        <v>0</v>
      </c>
      <c r="AP2979" s="17">
        <f t="shared" si="983"/>
        <v>7.5642222007020354</v>
      </c>
      <c r="AQ2979" s="17">
        <f t="shared" si="984"/>
        <v>11.985751944071371</v>
      </c>
      <c r="AR2979" s="17">
        <f t="shared" si="985"/>
        <v>20.017961707267283</v>
      </c>
    </row>
    <row r="2980" spans="2:44" x14ac:dyDescent="0.25">
      <c r="B2980">
        <f>INDEX(RawData!$A$2:$A$1048576,MATCH(FmtData!$B$4+(ROW()-10),RawData!$A$2:$A$1048576,0))</f>
        <v>3372</v>
      </c>
      <c r="C29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0)</f>
        <v>42233.633680555555</v>
      </c>
      <c r="D2980" s="47">
        <f>IF($B$6=1,MID(INDEX(RawData!$B$2:$B$1048576, MATCH(FmtData!$B$4+(ROW()-10),RawData!$A$2:$A$1048576,0)),12,8)+$B$5/24,INDEX(RawData!$C$2:$C$1048576, MATCH(FmtData!$B$4+(ROW()-10),RawData!$A$2:$A$1048576,0)))</f>
        <v>0.63368055555555558</v>
      </c>
      <c r="E2980">
        <f>INDEX(RawData!D$2:D$1048576,MATCH(FmtData!$B$4+(ROW()-10),RawData!$A$2:$A$1048576,0))</f>
        <v>2903.37</v>
      </c>
      <c r="F2980">
        <f>INDEX(RawData!E$2:E$1048576,MATCH(FmtData!$B$4+(ROW()-10),RawData!$A$2:$A$1048576,0))</f>
        <v>7.1738299999999997</v>
      </c>
      <c r="G2980">
        <f>INDEX(RawData!F$2:F$1048576,MATCH(FmtData!$B$4+(ROW()-10),RawData!$A$2:$A$1048576,0))</f>
        <v>-120.006</v>
      </c>
      <c r="H2980">
        <f>INDEX(RawData!G$2:G$1048576,MATCH(FmtData!$B$4+(ROW()-10),RawData!$A$2:$A$1048576,0))</f>
        <v>0.49982199999999999</v>
      </c>
      <c r="I2980">
        <f>INDEX(RawData!H$2:H$1048576,MATCH(FmtData!$B$4+(ROW()-10),RawData!$A$2:$A$1048576,0))</f>
        <v>-3.71981E-3</v>
      </c>
      <c r="J2980">
        <f>INDEX(RawData!I$2:I$1048576,MATCH(FmtData!$B$4+(ROW()-10),RawData!$A$2:$A$1048576,0))</f>
        <v>196.6</v>
      </c>
      <c r="K2980">
        <f>INDEX(RawData!J$2:J$1048576,MATCH(FmtData!$B$4+(ROW()-10),RawData!$A$2:$A$1048576,0))</f>
        <v>196.2</v>
      </c>
      <c r="L2980">
        <f>INDEX(RawData!K$2:K$1048576,MATCH(FmtData!$B$4+(ROW()-10),RawData!$A$2:$A$1048576,0))</f>
        <v>197.5</v>
      </c>
      <c r="M2980">
        <f>INDEX(RawData!L$2:L$1048576,MATCH(FmtData!$B$4+(ROW()-10),RawData!$A$2:$A$1048576,0))</f>
        <v>22.7</v>
      </c>
      <c r="N2980">
        <f>INDEX(RawData!M$2:M$1048576,MATCH(FmtData!$B$4+(ROW()-10),RawData!$A$2:$A$1048576,0))</f>
        <v>21.8</v>
      </c>
      <c r="O2980">
        <f>INDEX(RawData!N$2:N$1048576,MATCH(FmtData!$B$4+(ROW()-10),RawData!$A$2:$A$1048576,0))</f>
        <v>170.5</v>
      </c>
      <c r="P2980">
        <f>INDEX(RawData!O$2:O$1048576,MATCH(FmtData!$B$4+(ROW()-10),RawData!$A$2:$A$1048576,0))</f>
        <v>35.831699999999998</v>
      </c>
      <c r="Q2980">
        <f>INDEX(RawData!P$2:P$1048576,MATCH(FmtData!$B$4+(ROW()-10),RawData!$A$2:$A$1048576,0))</f>
        <v>226.011</v>
      </c>
      <c r="R2980">
        <f>INDEX(RawData!Q$2:Q$1048576,MATCH(FmtData!$B$4+(ROW()-10),RawData!$A$2:$A$1048576,0))</f>
        <v>2.4414100000000002E-3</v>
      </c>
      <c r="S2980">
        <f>INDEX(RawData!R$2:R$1048576,MATCH(FmtData!$B$4+(ROW()-10),RawData!$A$2:$A$1048576,0))</f>
        <v>0.51633799999999996</v>
      </c>
      <c r="T2980">
        <f>INDEX(RawData!S$2:S$1048576,MATCH(FmtData!$B$4+(ROW()-10),RawData!$A$2:$A$1048576,0))</f>
        <v>0.52676999999999996</v>
      </c>
      <c r="U2980">
        <f>INDEX(RawData!T$2:T$1048576,MATCH(FmtData!$B$4+(ROW()-10),RawData!$A$2:$A$1048576,0))</f>
        <v>19.467199999999998</v>
      </c>
      <c r="V2980">
        <f>INDEX(RawData!U$2:U$1048576,MATCH(FmtData!$B$4+(ROW()-10),RawData!$A$2:$A$1048576,0))</f>
        <v>19.561800000000002</v>
      </c>
      <c r="W2980" s="8">
        <f t="shared" si="970"/>
        <v>9.4600000000003348E-2</v>
      </c>
      <c r="X2980" s="8">
        <f t="shared" si="971"/>
        <v>-0.30214061999999992</v>
      </c>
      <c r="Y2980" s="8">
        <f t="shared" si="972"/>
        <v>-0.24831293999999998</v>
      </c>
      <c r="Z2980" s="8">
        <f t="shared" si="973"/>
        <v>10.194046135786381</v>
      </c>
      <c r="AA2980" s="8">
        <f t="shared" si="974"/>
        <v>10.140218455786382</v>
      </c>
      <c r="AB2980" s="8">
        <f t="shared" si="975"/>
        <v>10.167132295786381</v>
      </c>
      <c r="AC2980" s="6">
        <f t="shared" si="989"/>
        <v>-281.322</v>
      </c>
      <c r="AD2980" s="42">
        <f t="shared" si="986"/>
        <v>-39.127944256043577</v>
      </c>
      <c r="AE2980" s="15">
        <f t="shared" si="987"/>
        <v>30.315824901583369</v>
      </c>
      <c r="AF2980" s="15">
        <f t="shared" si="988"/>
        <v>25.007310087739484</v>
      </c>
      <c r="AG2980" s="15">
        <f t="shared" si="976"/>
        <v>72.356438453372107</v>
      </c>
      <c r="AH2980" s="15">
        <f t="shared" si="969"/>
        <v>-39.12816780545586</v>
      </c>
      <c r="AI2980" s="17">
        <f t="shared" si="977"/>
        <v>1.198575194407137</v>
      </c>
      <c r="AJ2980" s="17">
        <f t="shared" si="978"/>
        <v>0.85596080729255208</v>
      </c>
      <c r="AK2980" s="17">
        <f t="shared" si="979"/>
        <v>0.79111919068195535</v>
      </c>
      <c r="AL2980" s="17">
        <f t="shared" si="980"/>
        <v>0.79572708431718098</v>
      </c>
      <c r="AM2980" s="17">
        <f t="shared" si="981"/>
        <v>0.75642222007020354</v>
      </c>
      <c r="AN2980" s="17">
        <f t="shared" si="982"/>
        <v>0.85596080729255208</v>
      </c>
      <c r="AO2980" s="17">
        <f>INDEX($AN$10:$AN$2627,MATCH(C2980+1/24,$C$10:$C$2627,1))-INDEX($AN$10:$AN$2627,MATCH(C2980,$C$10:$C$2627,1))</f>
        <v>0</v>
      </c>
      <c r="AP2980" s="17">
        <f t="shared" si="983"/>
        <v>7.5642222007020354</v>
      </c>
      <c r="AQ2980" s="17">
        <f t="shared" si="984"/>
        <v>11.985751944071371</v>
      </c>
      <c r="AR2980" s="17">
        <f t="shared" si="985"/>
        <v>20.017961707267283</v>
      </c>
    </row>
    <row r="2981" spans="2:44" x14ac:dyDescent="0.25">
      <c r="B2981">
        <f>INDEX(RawData!$A$2:$A$1048576,MATCH(FmtData!$B$4+(ROW()-10),RawData!$A$2:$A$1048576,0))</f>
        <v>3373</v>
      </c>
      <c r="C29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1)</f>
        <v>42233.633703703701</v>
      </c>
      <c r="D2981" s="47">
        <f>IF($B$6=1,MID(INDEX(RawData!$B$2:$B$1048576, MATCH(FmtData!$B$4+(ROW()-10),RawData!$A$2:$A$1048576,0)),12,8)+$B$5/24,INDEX(RawData!$C$2:$C$1048576, MATCH(FmtData!$B$4+(ROW()-10),RawData!$A$2:$A$1048576,0)))</f>
        <v>0.63370370370370377</v>
      </c>
      <c r="E2981">
        <f>INDEX(RawData!D$2:D$1048576,MATCH(FmtData!$B$4+(ROW()-10),RawData!$A$2:$A$1048576,0))</f>
        <v>2903.37</v>
      </c>
      <c r="F2981">
        <f>INDEX(RawData!E$2:E$1048576,MATCH(FmtData!$B$4+(ROW()-10),RawData!$A$2:$A$1048576,0))</f>
        <v>7.1738299999999997</v>
      </c>
      <c r="G2981">
        <f>INDEX(RawData!F$2:F$1048576,MATCH(FmtData!$B$4+(ROW()-10),RawData!$A$2:$A$1048576,0))</f>
        <v>-120.006</v>
      </c>
      <c r="H2981">
        <f>INDEX(RawData!G$2:G$1048576,MATCH(FmtData!$B$4+(ROW()-10),RawData!$A$2:$A$1048576,0))</f>
        <v>0.49982199999999999</v>
      </c>
      <c r="I2981">
        <f>INDEX(RawData!H$2:H$1048576,MATCH(FmtData!$B$4+(ROW()-10),RawData!$A$2:$A$1048576,0))</f>
        <v>-3.71981E-3</v>
      </c>
      <c r="J2981">
        <f>INDEX(RawData!I$2:I$1048576,MATCH(FmtData!$B$4+(ROW()-10),RawData!$A$2:$A$1048576,0))</f>
        <v>196.8</v>
      </c>
      <c r="K2981">
        <f>INDEX(RawData!J$2:J$1048576,MATCH(FmtData!$B$4+(ROW()-10),RawData!$A$2:$A$1048576,0))</f>
        <v>196</v>
      </c>
      <c r="L2981">
        <f>INDEX(RawData!K$2:K$1048576,MATCH(FmtData!$B$4+(ROW()-10),RawData!$A$2:$A$1048576,0))</f>
        <v>197.5</v>
      </c>
      <c r="M2981">
        <f>INDEX(RawData!L$2:L$1048576,MATCH(FmtData!$B$4+(ROW()-10),RawData!$A$2:$A$1048576,0))</f>
        <v>22.7</v>
      </c>
      <c r="N2981">
        <f>INDEX(RawData!M$2:M$1048576,MATCH(FmtData!$B$4+(ROW()-10),RawData!$A$2:$A$1048576,0))</f>
        <v>21.9</v>
      </c>
      <c r="O2981">
        <f>INDEX(RawData!N$2:N$1048576,MATCH(FmtData!$B$4+(ROW()-10),RawData!$A$2:$A$1048576,0))</f>
        <v>170.5</v>
      </c>
      <c r="P2981">
        <f>INDEX(RawData!O$2:O$1048576,MATCH(FmtData!$B$4+(ROW()-10),RawData!$A$2:$A$1048576,0))</f>
        <v>35.831699999999998</v>
      </c>
      <c r="Q2981">
        <f>INDEX(RawData!P$2:P$1048576,MATCH(FmtData!$B$4+(ROW()-10),RawData!$A$2:$A$1048576,0))</f>
        <v>226.011</v>
      </c>
      <c r="R2981">
        <f>INDEX(RawData!Q$2:Q$1048576,MATCH(FmtData!$B$4+(ROW()-10),RawData!$A$2:$A$1048576,0))</f>
        <v>1.8310500000000001E-3</v>
      </c>
      <c r="S2981">
        <f>INDEX(RawData!R$2:R$1048576,MATCH(FmtData!$B$4+(ROW()-10),RawData!$A$2:$A$1048576,0))</f>
        <v>0.51633799999999996</v>
      </c>
      <c r="T2981">
        <f>INDEX(RawData!S$2:S$1048576,MATCH(FmtData!$B$4+(ROW()-10),RawData!$A$2:$A$1048576,0))</f>
        <v>0.52676999999999996</v>
      </c>
      <c r="U2981">
        <f>INDEX(RawData!T$2:T$1048576,MATCH(FmtData!$B$4+(ROW()-10),RawData!$A$2:$A$1048576,0))</f>
        <v>19.467199999999998</v>
      </c>
      <c r="V2981">
        <f>INDEX(RawData!U$2:U$1048576,MATCH(FmtData!$B$4+(ROW()-10),RawData!$A$2:$A$1048576,0))</f>
        <v>19.561800000000002</v>
      </c>
      <c r="W2981" s="8">
        <f t="shared" si="970"/>
        <v>9.4600000000003348E-2</v>
      </c>
      <c r="X2981" s="8">
        <f t="shared" si="971"/>
        <v>-0.30214061999999992</v>
      </c>
      <c r="Y2981" s="8">
        <f t="shared" si="972"/>
        <v>-0.24831293999999998</v>
      </c>
      <c r="Z2981" s="8">
        <f t="shared" si="973"/>
        <v>10.194046135786381</v>
      </c>
      <c r="AA2981" s="8">
        <f t="shared" si="974"/>
        <v>10.140218455786382</v>
      </c>
      <c r="AB2981" s="8">
        <f t="shared" si="975"/>
        <v>10.167132295786381</v>
      </c>
      <c r="AC2981" s="6">
        <f t="shared" si="989"/>
        <v>-281.322</v>
      </c>
      <c r="AD2981" s="42">
        <f t="shared" si="986"/>
        <v>-39.127944256043577</v>
      </c>
      <c r="AE2981" s="15">
        <f t="shared" si="987"/>
        <v>30.315824901583369</v>
      </c>
      <c r="AF2981" s="15">
        <f t="shared" si="988"/>
        <v>25.007310087739484</v>
      </c>
      <c r="AG2981" s="15">
        <f t="shared" si="976"/>
        <v>72.356438453372107</v>
      </c>
      <c r="AH2981" s="15">
        <f t="shared" si="969"/>
        <v>-39.12816780545586</v>
      </c>
      <c r="AI2981" s="17">
        <f t="shared" si="977"/>
        <v>1.198575194407137</v>
      </c>
      <c r="AJ2981" s="17">
        <f t="shared" si="978"/>
        <v>0.85596080729255208</v>
      </c>
      <c r="AK2981" s="17">
        <f t="shared" si="979"/>
        <v>0.79111919068195535</v>
      </c>
      <c r="AL2981" s="17">
        <f t="shared" si="980"/>
        <v>0.79572708431718098</v>
      </c>
      <c r="AM2981" s="17">
        <f t="shared" si="981"/>
        <v>0.75642222007020354</v>
      </c>
      <c r="AN2981" s="17">
        <f t="shared" si="982"/>
        <v>0.85596080729255208</v>
      </c>
      <c r="AO2981" s="17">
        <f>INDEX($AN$10:$AN$2627,MATCH(C2981+1/24,$C$10:$C$2627,1))-INDEX($AN$10:$AN$2627,MATCH(C2981,$C$10:$C$2627,1))</f>
        <v>0</v>
      </c>
      <c r="AP2981" s="17">
        <f t="shared" si="983"/>
        <v>7.5642222007020354</v>
      </c>
      <c r="AQ2981" s="17">
        <f t="shared" si="984"/>
        <v>11.985751944071371</v>
      </c>
      <c r="AR2981" s="17">
        <f t="shared" si="985"/>
        <v>20.017961707267283</v>
      </c>
    </row>
    <row r="2982" spans="2:44" x14ac:dyDescent="0.25">
      <c r="B2982">
        <f>INDEX(RawData!$A$2:$A$1048576,MATCH(FmtData!$B$4+(ROW()-10),RawData!$A$2:$A$1048576,0))</f>
        <v>3374</v>
      </c>
      <c r="C29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2)</f>
        <v>42233.633726851855</v>
      </c>
      <c r="D2982" s="47">
        <f>IF($B$6=1,MID(INDEX(RawData!$B$2:$B$1048576, MATCH(FmtData!$B$4+(ROW()-10),RawData!$A$2:$A$1048576,0)),12,8)+$B$5/24,INDEX(RawData!$C$2:$C$1048576, MATCH(FmtData!$B$4+(ROW()-10),RawData!$A$2:$A$1048576,0)))</f>
        <v>0.63372685185185185</v>
      </c>
      <c r="E2982">
        <f>INDEX(RawData!D$2:D$1048576,MATCH(FmtData!$B$4+(ROW()-10),RawData!$A$2:$A$1048576,0))</f>
        <v>2903.37</v>
      </c>
      <c r="F2982">
        <f>INDEX(RawData!E$2:E$1048576,MATCH(FmtData!$B$4+(ROW()-10),RawData!$A$2:$A$1048576,0))</f>
        <v>7.1738299999999997</v>
      </c>
      <c r="G2982">
        <f>INDEX(RawData!F$2:F$1048576,MATCH(FmtData!$B$4+(ROW()-10),RawData!$A$2:$A$1048576,0))</f>
        <v>-120.006</v>
      </c>
      <c r="H2982">
        <f>INDEX(RawData!G$2:G$1048576,MATCH(FmtData!$B$4+(ROW()-10),RawData!$A$2:$A$1048576,0))</f>
        <v>0.49982199999999999</v>
      </c>
      <c r="I2982">
        <f>INDEX(RawData!H$2:H$1048576,MATCH(FmtData!$B$4+(ROW()-10),RawData!$A$2:$A$1048576,0))</f>
        <v>-3.71981E-3</v>
      </c>
      <c r="J2982">
        <f>INDEX(RawData!I$2:I$1048576,MATCH(FmtData!$B$4+(ROW()-10),RawData!$A$2:$A$1048576,0))</f>
        <v>196.9</v>
      </c>
      <c r="K2982">
        <f>INDEX(RawData!J$2:J$1048576,MATCH(FmtData!$B$4+(ROW()-10),RawData!$A$2:$A$1048576,0))</f>
        <v>196</v>
      </c>
      <c r="L2982">
        <f>INDEX(RawData!K$2:K$1048576,MATCH(FmtData!$B$4+(ROW()-10),RawData!$A$2:$A$1048576,0))</f>
        <v>197.5</v>
      </c>
      <c r="M2982">
        <f>INDEX(RawData!L$2:L$1048576,MATCH(FmtData!$B$4+(ROW()-10),RawData!$A$2:$A$1048576,0))</f>
        <v>22.7</v>
      </c>
      <c r="N2982">
        <f>INDEX(RawData!M$2:M$1048576,MATCH(FmtData!$B$4+(ROW()-10),RawData!$A$2:$A$1048576,0))</f>
        <v>21.9</v>
      </c>
      <c r="O2982">
        <f>INDEX(RawData!N$2:N$1048576,MATCH(FmtData!$B$4+(ROW()-10),RawData!$A$2:$A$1048576,0))</f>
        <v>170.5</v>
      </c>
      <c r="P2982">
        <f>INDEX(RawData!O$2:O$1048576,MATCH(FmtData!$B$4+(ROW()-10),RawData!$A$2:$A$1048576,0))</f>
        <v>35.831699999999998</v>
      </c>
      <c r="Q2982">
        <f>INDEX(RawData!P$2:P$1048576,MATCH(FmtData!$B$4+(ROW()-10),RawData!$A$2:$A$1048576,0))</f>
        <v>226.011</v>
      </c>
      <c r="R2982">
        <f>INDEX(RawData!Q$2:Q$1048576,MATCH(FmtData!$B$4+(ROW()-10),RawData!$A$2:$A$1048576,0))</f>
        <v>1.8310500000000001E-3</v>
      </c>
      <c r="S2982">
        <f>INDEX(RawData!R$2:R$1048576,MATCH(FmtData!$B$4+(ROW()-10),RawData!$A$2:$A$1048576,0))</f>
        <v>0.51633799999999996</v>
      </c>
      <c r="T2982">
        <f>INDEX(RawData!S$2:S$1048576,MATCH(FmtData!$B$4+(ROW()-10),RawData!$A$2:$A$1048576,0))</f>
        <v>0.52676999999999996</v>
      </c>
      <c r="U2982">
        <f>INDEX(RawData!T$2:T$1048576,MATCH(FmtData!$B$4+(ROW()-10),RawData!$A$2:$A$1048576,0))</f>
        <v>19.467199999999998</v>
      </c>
      <c r="V2982">
        <f>INDEX(RawData!U$2:U$1048576,MATCH(FmtData!$B$4+(ROW()-10),RawData!$A$2:$A$1048576,0))</f>
        <v>19.561800000000002</v>
      </c>
      <c r="W2982" s="8">
        <f t="shared" si="970"/>
        <v>9.4600000000003348E-2</v>
      </c>
      <c r="X2982" s="8">
        <f t="shared" si="971"/>
        <v>-0.30214061999999992</v>
      </c>
      <c r="Y2982" s="8">
        <f t="shared" si="972"/>
        <v>-0.24831293999999998</v>
      </c>
      <c r="Z2982" s="8">
        <f t="shared" si="973"/>
        <v>10.194046135786381</v>
      </c>
      <c r="AA2982" s="8">
        <f t="shared" si="974"/>
        <v>10.140218455786382</v>
      </c>
      <c r="AB2982" s="8">
        <f t="shared" si="975"/>
        <v>10.167132295786381</v>
      </c>
      <c r="AC2982" s="6">
        <f t="shared" si="989"/>
        <v>-281.322</v>
      </c>
      <c r="AD2982" s="42">
        <f t="shared" si="986"/>
        <v>-39.127944256043577</v>
      </c>
      <c r="AE2982" s="15">
        <f t="shared" si="987"/>
        <v>30.315824901583369</v>
      </c>
      <c r="AF2982" s="15">
        <f t="shared" si="988"/>
        <v>25.007310087739484</v>
      </c>
      <c r="AG2982" s="15">
        <f t="shared" si="976"/>
        <v>72.356438453372107</v>
      </c>
      <c r="AH2982" s="15">
        <f t="shared" si="969"/>
        <v>-39.12816780545586</v>
      </c>
      <c r="AI2982" s="17">
        <f t="shared" si="977"/>
        <v>1.198575194407137</v>
      </c>
      <c r="AJ2982" s="17">
        <f t="shared" si="978"/>
        <v>0.85596080729255208</v>
      </c>
      <c r="AK2982" s="17">
        <f t="shared" si="979"/>
        <v>0.79111919068195535</v>
      </c>
      <c r="AL2982" s="17">
        <f t="shared" si="980"/>
        <v>0.79572708431718098</v>
      </c>
      <c r="AM2982" s="17">
        <f t="shared" si="981"/>
        <v>0.75642222007020354</v>
      </c>
      <c r="AN2982" s="17">
        <f t="shared" si="982"/>
        <v>0.85596080729255208</v>
      </c>
      <c r="AO2982" s="17">
        <f>INDEX($AN$10:$AN$2627,MATCH(C2982+1/24,$C$10:$C$2627,1))-INDEX($AN$10:$AN$2627,MATCH(C2982,$C$10:$C$2627,1))</f>
        <v>0</v>
      </c>
      <c r="AP2982" s="17">
        <f t="shared" si="983"/>
        <v>7.5642222007020354</v>
      </c>
      <c r="AQ2982" s="17">
        <f t="shared" si="984"/>
        <v>11.985751944071371</v>
      </c>
      <c r="AR2982" s="17">
        <f t="shared" si="985"/>
        <v>20.017961707267283</v>
      </c>
    </row>
    <row r="2983" spans="2:44" x14ac:dyDescent="0.25">
      <c r="B2983">
        <f>INDEX(RawData!$A$2:$A$1048576,MATCH(FmtData!$B$4+(ROW()-10),RawData!$A$2:$A$1048576,0))</f>
        <v>3375</v>
      </c>
      <c r="C29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3)</f>
        <v>42233.633750000001</v>
      </c>
      <c r="D2983" s="47">
        <f>IF($B$6=1,MID(INDEX(RawData!$B$2:$B$1048576, MATCH(FmtData!$B$4+(ROW()-10),RawData!$A$2:$A$1048576,0)),12,8)+$B$5/24,INDEX(RawData!$C$2:$C$1048576, MATCH(FmtData!$B$4+(ROW()-10),RawData!$A$2:$A$1048576,0)))</f>
        <v>0.63375000000000004</v>
      </c>
      <c r="E2983">
        <f>INDEX(RawData!D$2:D$1048576,MATCH(FmtData!$B$4+(ROW()-10),RawData!$A$2:$A$1048576,0))</f>
        <v>2903.37</v>
      </c>
      <c r="F2983">
        <f>INDEX(RawData!E$2:E$1048576,MATCH(FmtData!$B$4+(ROW()-10),RawData!$A$2:$A$1048576,0))</f>
        <v>7.1738299999999997</v>
      </c>
      <c r="G2983">
        <f>INDEX(RawData!F$2:F$1048576,MATCH(FmtData!$B$4+(ROW()-10),RawData!$A$2:$A$1048576,0))</f>
        <v>-120.006</v>
      </c>
      <c r="H2983">
        <f>INDEX(RawData!G$2:G$1048576,MATCH(FmtData!$B$4+(ROW()-10),RawData!$A$2:$A$1048576,0))</f>
        <v>0.49982199999999999</v>
      </c>
      <c r="I2983">
        <f>INDEX(RawData!H$2:H$1048576,MATCH(FmtData!$B$4+(ROW()-10),RawData!$A$2:$A$1048576,0))</f>
        <v>-3.71981E-3</v>
      </c>
      <c r="J2983">
        <f>INDEX(RawData!I$2:I$1048576,MATCH(FmtData!$B$4+(ROW()-10),RawData!$A$2:$A$1048576,0))</f>
        <v>197</v>
      </c>
      <c r="K2983">
        <f>INDEX(RawData!J$2:J$1048576,MATCH(FmtData!$B$4+(ROW()-10),RawData!$A$2:$A$1048576,0))</f>
        <v>195.9</v>
      </c>
      <c r="L2983">
        <f>INDEX(RawData!K$2:K$1048576,MATCH(FmtData!$B$4+(ROW()-10),RawData!$A$2:$A$1048576,0))</f>
        <v>197.5</v>
      </c>
      <c r="M2983">
        <f>INDEX(RawData!L$2:L$1048576,MATCH(FmtData!$B$4+(ROW()-10),RawData!$A$2:$A$1048576,0))</f>
        <v>22.7</v>
      </c>
      <c r="N2983">
        <f>INDEX(RawData!M$2:M$1048576,MATCH(FmtData!$B$4+(ROW()-10),RawData!$A$2:$A$1048576,0))</f>
        <v>21.9</v>
      </c>
      <c r="O2983">
        <f>INDEX(RawData!N$2:N$1048576,MATCH(FmtData!$B$4+(ROW()-10),RawData!$A$2:$A$1048576,0))</f>
        <v>170.5</v>
      </c>
      <c r="P2983">
        <f>INDEX(RawData!O$2:O$1048576,MATCH(FmtData!$B$4+(ROW()-10),RawData!$A$2:$A$1048576,0))</f>
        <v>35.831699999999998</v>
      </c>
      <c r="Q2983">
        <f>INDEX(RawData!P$2:P$1048576,MATCH(FmtData!$B$4+(ROW()-10),RawData!$A$2:$A$1048576,0))</f>
        <v>226.011</v>
      </c>
      <c r="R2983">
        <f>INDEX(RawData!Q$2:Q$1048576,MATCH(FmtData!$B$4+(ROW()-10),RawData!$A$2:$A$1048576,0))</f>
        <v>1.8310500000000001E-3</v>
      </c>
      <c r="S2983">
        <f>INDEX(RawData!R$2:R$1048576,MATCH(FmtData!$B$4+(ROW()-10),RawData!$A$2:$A$1048576,0))</f>
        <v>0.51633799999999996</v>
      </c>
      <c r="T2983">
        <f>INDEX(RawData!S$2:S$1048576,MATCH(FmtData!$B$4+(ROW()-10),RawData!$A$2:$A$1048576,0))</f>
        <v>0.52676999999999996</v>
      </c>
      <c r="U2983">
        <f>INDEX(RawData!T$2:T$1048576,MATCH(FmtData!$B$4+(ROW()-10),RawData!$A$2:$A$1048576,0))</f>
        <v>19.467199999999998</v>
      </c>
      <c r="V2983">
        <f>INDEX(RawData!U$2:U$1048576,MATCH(FmtData!$B$4+(ROW()-10),RawData!$A$2:$A$1048576,0))</f>
        <v>19.561800000000002</v>
      </c>
      <c r="W2983" s="8">
        <f t="shared" si="970"/>
        <v>9.4600000000003348E-2</v>
      </c>
      <c r="X2983" s="8">
        <f t="shared" si="971"/>
        <v>-0.30214061999999992</v>
      </c>
      <c r="Y2983" s="8">
        <f t="shared" si="972"/>
        <v>-0.24831293999999998</v>
      </c>
      <c r="Z2983" s="8">
        <f t="shared" si="973"/>
        <v>10.194046135786381</v>
      </c>
      <c r="AA2983" s="8">
        <f t="shared" si="974"/>
        <v>10.140218455786382</v>
      </c>
      <c r="AB2983" s="8">
        <f t="shared" si="975"/>
        <v>10.167132295786381</v>
      </c>
      <c r="AC2983" s="6">
        <f t="shared" si="989"/>
        <v>-281.322</v>
      </c>
      <c r="AD2983" s="42">
        <f t="shared" si="986"/>
        <v>-39.127944256043577</v>
      </c>
      <c r="AE2983" s="15">
        <f t="shared" si="987"/>
        <v>30.315824901583369</v>
      </c>
      <c r="AF2983" s="15">
        <f t="shared" si="988"/>
        <v>25.007310087739484</v>
      </c>
      <c r="AG2983" s="15">
        <f t="shared" si="976"/>
        <v>72.356438453372107</v>
      </c>
      <c r="AH2983" s="15">
        <f t="shared" si="969"/>
        <v>-39.12816780545586</v>
      </c>
      <c r="AI2983" s="17">
        <f t="shared" si="977"/>
        <v>1.198575194407137</v>
      </c>
      <c r="AJ2983" s="17">
        <f t="shared" si="978"/>
        <v>0.85596080729255208</v>
      </c>
      <c r="AK2983" s="17">
        <f t="shared" si="979"/>
        <v>0.79111919068195535</v>
      </c>
      <c r="AL2983" s="17">
        <f t="shared" si="980"/>
        <v>0.79572708431718098</v>
      </c>
      <c r="AM2983" s="17">
        <f t="shared" si="981"/>
        <v>0.75642222007020354</v>
      </c>
      <c r="AN2983" s="17">
        <f t="shared" si="982"/>
        <v>0.85596080729255208</v>
      </c>
      <c r="AO2983" s="17">
        <f>INDEX($AN$10:$AN$2627,MATCH(C2983+1/24,$C$10:$C$2627,1))-INDEX($AN$10:$AN$2627,MATCH(C2983,$C$10:$C$2627,1))</f>
        <v>0</v>
      </c>
      <c r="AP2983" s="17">
        <f t="shared" si="983"/>
        <v>7.5642222007020354</v>
      </c>
      <c r="AQ2983" s="17">
        <f t="shared" si="984"/>
        <v>11.985751944071371</v>
      </c>
      <c r="AR2983" s="17">
        <f t="shared" si="985"/>
        <v>20.017961707267283</v>
      </c>
    </row>
    <row r="2984" spans="2:44" x14ac:dyDescent="0.25">
      <c r="B2984">
        <f>INDEX(RawData!$A$2:$A$1048576,MATCH(FmtData!$B$4+(ROW()-10),RawData!$A$2:$A$1048576,0))</f>
        <v>3376</v>
      </c>
      <c r="C29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4)</f>
        <v>42233.633773148147</v>
      </c>
      <c r="D2984" s="47">
        <f>IF($B$6=1,MID(INDEX(RawData!$B$2:$B$1048576, MATCH(FmtData!$B$4+(ROW()-10),RawData!$A$2:$A$1048576,0)),12,8)+$B$5/24,INDEX(RawData!$C$2:$C$1048576, MATCH(FmtData!$B$4+(ROW()-10),RawData!$A$2:$A$1048576,0)))</f>
        <v>0.63377314814814811</v>
      </c>
      <c r="E2984">
        <f>INDEX(RawData!D$2:D$1048576,MATCH(FmtData!$B$4+(ROW()-10),RawData!$A$2:$A$1048576,0))</f>
        <v>2903.37</v>
      </c>
      <c r="F2984">
        <f>INDEX(RawData!E$2:E$1048576,MATCH(FmtData!$B$4+(ROW()-10),RawData!$A$2:$A$1048576,0))</f>
        <v>7.1738299999999997</v>
      </c>
      <c r="G2984">
        <f>INDEX(RawData!F$2:F$1048576,MATCH(FmtData!$B$4+(ROW()-10),RawData!$A$2:$A$1048576,0))</f>
        <v>-120.006</v>
      </c>
      <c r="H2984">
        <f>INDEX(RawData!G$2:G$1048576,MATCH(FmtData!$B$4+(ROW()-10),RawData!$A$2:$A$1048576,0))</f>
        <v>0.49982199999999999</v>
      </c>
      <c r="I2984">
        <f>INDEX(RawData!H$2:H$1048576,MATCH(FmtData!$B$4+(ROW()-10),RawData!$A$2:$A$1048576,0))</f>
        <v>-3.71981E-3</v>
      </c>
      <c r="J2984">
        <f>INDEX(RawData!I$2:I$1048576,MATCH(FmtData!$B$4+(ROW()-10),RawData!$A$2:$A$1048576,0))</f>
        <v>197.1</v>
      </c>
      <c r="K2984">
        <f>INDEX(RawData!J$2:J$1048576,MATCH(FmtData!$B$4+(ROW()-10),RawData!$A$2:$A$1048576,0))</f>
        <v>195.8</v>
      </c>
      <c r="L2984">
        <f>INDEX(RawData!K$2:K$1048576,MATCH(FmtData!$B$4+(ROW()-10),RawData!$A$2:$A$1048576,0))</f>
        <v>197.5</v>
      </c>
      <c r="M2984">
        <f>INDEX(RawData!L$2:L$1048576,MATCH(FmtData!$B$4+(ROW()-10),RawData!$A$2:$A$1048576,0))</f>
        <v>22.7</v>
      </c>
      <c r="N2984">
        <f>INDEX(RawData!M$2:M$1048576,MATCH(FmtData!$B$4+(ROW()-10),RawData!$A$2:$A$1048576,0))</f>
        <v>21.9</v>
      </c>
      <c r="O2984">
        <f>INDEX(RawData!N$2:N$1048576,MATCH(FmtData!$B$4+(ROW()-10),RawData!$A$2:$A$1048576,0))</f>
        <v>170.5</v>
      </c>
      <c r="P2984">
        <f>INDEX(RawData!O$2:O$1048576,MATCH(FmtData!$B$4+(ROW()-10),RawData!$A$2:$A$1048576,0))</f>
        <v>35.831699999999998</v>
      </c>
      <c r="Q2984">
        <f>INDEX(RawData!P$2:P$1048576,MATCH(FmtData!$B$4+(ROW()-10),RawData!$A$2:$A$1048576,0))</f>
        <v>226.011</v>
      </c>
      <c r="R2984">
        <f>INDEX(RawData!Q$2:Q$1048576,MATCH(FmtData!$B$4+(ROW()-10),RawData!$A$2:$A$1048576,0))</f>
        <v>2.4414100000000002E-3</v>
      </c>
      <c r="S2984">
        <f>INDEX(RawData!R$2:R$1048576,MATCH(FmtData!$B$4+(ROW()-10),RawData!$A$2:$A$1048576,0))</f>
        <v>0.51633799999999996</v>
      </c>
      <c r="T2984">
        <f>INDEX(RawData!S$2:S$1048576,MATCH(FmtData!$B$4+(ROW()-10),RawData!$A$2:$A$1048576,0))</f>
        <v>0.52676999999999996</v>
      </c>
      <c r="U2984">
        <f>INDEX(RawData!T$2:T$1048576,MATCH(FmtData!$B$4+(ROW()-10),RawData!$A$2:$A$1048576,0))</f>
        <v>19.467199999999998</v>
      </c>
      <c r="V2984">
        <f>INDEX(RawData!U$2:U$1048576,MATCH(FmtData!$B$4+(ROW()-10),RawData!$A$2:$A$1048576,0))</f>
        <v>19.561800000000002</v>
      </c>
      <c r="W2984" s="8">
        <f t="shared" si="970"/>
        <v>9.4600000000003348E-2</v>
      </c>
      <c r="X2984" s="8">
        <f t="shared" si="971"/>
        <v>-0.30214061999999992</v>
      </c>
      <c r="Y2984" s="8">
        <f t="shared" si="972"/>
        <v>-0.24831293999999998</v>
      </c>
      <c r="Z2984" s="8">
        <f t="shared" si="973"/>
        <v>10.194046135786381</v>
      </c>
      <c r="AA2984" s="8">
        <f t="shared" si="974"/>
        <v>10.140218455786382</v>
      </c>
      <c r="AB2984" s="8">
        <f t="shared" si="975"/>
        <v>10.167132295786381</v>
      </c>
      <c r="AC2984" s="6">
        <f t="shared" si="989"/>
        <v>-281.322</v>
      </c>
      <c r="AD2984" s="42">
        <f t="shared" si="986"/>
        <v>-39.127944256043577</v>
      </c>
      <c r="AE2984" s="15">
        <f t="shared" si="987"/>
        <v>30.315824901583369</v>
      </c>
      <c r="AF2984" s="15">
        <f t="shared" si="988"/>
        <v>25.007310087739484</v>
      </c>
      <c r="AG2984" s="15">
        <f t="shared" si="976"/>
        <v>72.356438453372107</v>
      </c>
      <c r="AH2984" s="15">
        <f t="shared" si="969"/>
        <v>-39.12816780545586</v>
      </c>
      <c r="AI2984" s="17">
        <f t="shared" si="977"/>
        <v>1.198575194407137</v>
      </c>
      <c r="AJ2984" s="17">
        <f t="shared" si="978"/>
        <v>0.85596080729255208</v>
      </c>
      <c r="AK2984" s="17">
        <f t="shared" si="979"/>
        <v>0.79111919068195535</v>
      </c>
      <c r="AL2984" s="17">
        <f t="shared" si="980"/>
        <v>0.79572708431718098</v>
      </c>
      <c r="AM2984" s="17">
        <f t="shared" si="981"/>
        <v>0.75642222007020354</v>
      </c>
      <c r="AN2984" s="17">
        <f t="shared" si="982"/>
        <v>0.85596080729255208</v>
      </c>
      <c r="AO2984" s="17">
        <f>INDEX($AN$10:$AN$2627,MATCH(C2984+1/24,$C$10:$C$2627,1))-INDEX($AN$10:$AN$2627,MATCH(C2984,$C$10:$C$2627,1))</f>
        <v>0</v>
      </c>
      <c r="AP2984" s="17">
        <f t="shared" si="983"/>
        <v>7.5642222007020354</v>
      </c>
      <c r="AQ2984" s="17">
        <f t="shared" si="984"/>
        <v>11.985751944071371</v>
      </c>
      <c r="AR2984" s="17">
        <f t="shared" si="985"/>
        <v>20.017961707267283</v>
      </c>
    </row>
    <row r="2985" spans="2:44" x14ac:dyDescent="0.25">
      <c r="B2985">
        <f>INDEX(RawData!$A$2:$A$1048576,MATCH(FmtData!$B$4+(ROW()-10),RawData!$A$2:$A$1048576,0))</f>
        <v>3377</v>
      </c>
      <c r="C29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5)</f>
        <v>42233.633796296293</v>
      </c>
      <c r="D2985" s="47">
        <f>IF($B$6=1,MID(INDEX(RawData!$B$2:$B$1048576, MATCH(FmtData!$B$4+(ROW()-10),RawData!$A$2:$A$1048576,0)),12,8)+$B$5/24,INDEX(RawData!$C$2:$C$1048576, MATCH(FmtData!$B$4+(ROW()-10),RawData!$A$2:$A$1048576,0)))</f>
        <v>0.6337962962962963</v>
      </c>
      <c r="E2985">
        <f>INDEX(RawData!D$2:D$1048576,MATCH(FmtData!$B$4+(ROW()-10),RawData!$A$2:$A$1048576,0))</f>
        <v>2904.3</v>
      </c>
      <c r="F2985">
        <f>INDEX(RawData!E$2:E$1048576,MATCH(FmtData!$B$4+(ROW()-10),RawData!$A$2:$A$1048576,0))</f>
        <v>7.1738299999999997</v>
      </c>
      <c r="G2985">
        <f>INDEX(RawData!F$2:F$1048576,MATCH(FmtData!$B$4+(ROW()-10),RawData!$A$2:$A$1048576,0))</f>
        <v>-120.006</v>
      </c>
      <c r="H2985">
        <f>INDEX(RawData!G$2:G$1048576,MATCH(FmtData!$B$4+(ROW()-10),RawData!$A$2:$A$1048576,0))</f>
        <v>0.49982199999999999</v>
      </c>
      <c r="I2985">
        <f>INDEX(RawData!H$2:H$1048576,MATCH(FmtData!$B$4+(ROW()-10),RawData!$A$2:$A$1048576,0))</f>
        <v>-3.71981E-3</v>
      </c>
      <c r="J2985">
        <f>INDEX(RawData!I$2:I$1048576,MATCH(FmtData!$B$4+(ROW()-10),RawData!$A$2:$A$1048576,0))</f>
        <v>197.2</v>
      </c>
      <c r="K2985">
        <f>INDEX(RawData!J$2:J$1048576,MATCH(FmtData!$B$4+(ROW()-10),RawData!$A$2:$A$1048576,0))</f>
        <v>195.8</v>
      </c>
      <c r="L2985">
        <f>INDEX(RawData!K$2:K$1048576,MATCH(FmtData!$B$4+(ROW()-10),RawData!$A$2:$A$1048576,0))</f>
        <v>197.5</v>
      </c>
      <c r="M2985">
        <f>INDEX(RawData!L$2:L$1048576,MATCH(FmtData!$B$4+(ROW()-10),RawData!$A$2:$A$1048576,0))</f>
        <v>22.7</v>
      </c>
      <c r="N2985">
        <f>INDEX(RawData!M$2:M$1048576,MATCH(FmtData!$B$4+(ROW()-10),RawData!$A$2:$A$1048576,0))</f>
        <v>21.8</v>
      </c>
      <c r="O2985">
        <f>INDEX(RawData!N$2:N$1048576,MATCH(FmtData!$B$4+(ROW()-10),RawData!$A$2:$A$1048576,0))</f>
        <v>170.5</v>
      </c>
      <c r="P2985">
        <f>INDEX(RawData!O$2:O$1048576,MATCH(FmtData!$B$4+(ROW()-10),RawData!$A$2:$A$1048576,0))</f>
        <v>35.831699999999998</v>
      </c>
      <c r="Q2985">
        <f>INDEX(RawData!P$2:P$1048576,MATCH(FmtData!$B$4+(ROW()-10),RawData!$A$2:$A$1048576,0))</f>
        <v>226.011</v>
      </c>
      <c r="R2985">
        <f>INDEX(RawData!Q$2:Q$1048576,MATCH(FmtData!$B$4+(ROW()-10),RawData!$A$2:$A$1048576,0))</f>
        <v>1.8310500000000001E-3</v>
      </c>
      <c r="S2985">
        <f>INDEX(RawData!R$2:R$1048576,MATCH(FmtData!$B$4+(ROW()-10),RawData!$A$2:$A$1048576,0))</f>
        <v>0.51633799999999996</v>
      </c>
      <c r="T2985">
        <f>INDEX(RawData!S$2:S$1048576,MATCH(FmtData!$B$4+(ROW()-10),RawData!$A$2:$A$1048576,0))</f>
        <v>0.52676999999999996</v>
      </c>
      <c r="U2985">
        <f>INDEX(RawData!T$2:T$1048576,MATCH(FmtData!$B$4+(ROW()-10),RawData!$A$2:$A$1048576,0))</f>
        <v>19.467199999999998</v>
      </c>
      <c r="V2985">
        <f>INDEX(RawData!U$2:U$1048576,MATCH(FmtData!$B$4+(ROW()-10),RawData!$A$2:$A$1048576,0))</f>
        <v>19.561800000000002</v>
      </c>
      <c r="W2985" s="8">
        <f t="shared" si="970"/>
        <v>9.4600000000003348E-2</v>
      </c>
      <c r="X2985" s="8">
        <f t="shared" si="971"/>
        <v>-0.30214061999999992</v>
      </c>
      <c r="Y2985" s="8">
        <f t="shared" si="972"/>
        <v>-0.24831293999999998</v>
      </c>
      <c r="Z2985" s="8">
        <f t="shared" si="973"/>
        <v>10.194046135786381</v>
      </c>
      <c r="AA2985" s="8">
        <f t="shared" si="974"/>
        <v>10.140218455786382</v>
      </c>
      <c r="AB2985" s="8">
        <f t="shared" si="975"/>
        <v>10.167132295786381</v>
      </c>
      <c r="AC2985" s="6">
        <f t="shared" si="989"/>
        <v>-281.322</v>
      </c>
      <c r="AD2985" s="42">
        <f t="shared" si="986"/>
        <v>-39.127944256043577</v>
      </c>
      <c r="AE2985" s="15">
        <f t="shared" si="987"/>
        <v>30.315824901583369</v>
      </c>
      <c r="AF2985" s="15">
        <f t="shared" si="988"/>
        <v>25.007310087739484</v>
      </c>
      <c r="AG2985" s="15">
        <f t="shared" si="976"/>
        <v>72.356438453372107</v>
      </c>
      <c r="AH2985" s="15">
        <f t="shared" si="969"/>
        <v>-39.12816780545586</v>
      </c>
      <c r="AI2985" s="17">
        <f t="shared" si="977"/>
        <v>1.198575194407137</v>
      </c>
      <c r="AJ2985" s="17">
        <f t="shared" si="978"/>
        <v>0.85596080729255208</v>
      </c>
      <c r="AK2985" s="17">
        <f t="shared" si="979"/>
        <v>0.79111919068195535</v>
      </c>
      <c r="AL2985" s="17">
        <f t="shared" si="980"/>
        <v>0.79572708431718098</v>
      </c>
      <c r="AM2985" s="17">
        <f t="shared" si="981"/>
        <v>0.75642222007020354</v>
      </c>
      <c r="AN2985" s="17">
        <f t="shared" si="982"/>
        <v>0.85596080729255208</v>
      </c>
      <c r="AO2985" s="17">
        <f>INDEX($AN$10:$AN$2627,MATCH(C2985+1/24,$C$10:$C$2627,1))-INDEX($AN$10:$AN$2627,MATCH(C2985,$C$10:$C$2627,1))</f>
        <v>0</v>
      </c>
      <c r="AP2985" s="17">
        <f t="shared" si="983"/>
        <v>7.5642222007020354</v>
      </c>
      <c r="AQ2985" s="17">
        <f t="shared" si="984"/>
        <v>11.985751944071371</v>
      </c>
      <c r="AR2985" s="17">
        <f t="shared" si="985"/>
        <v>20.024373809199783</v>
      </c>
    </row>
    <row r="2986" spans="2:44" x14ac:dyDescent="0.25">
      <c r="B2986">
        <f>INDEX(RawData!$A$2:$A$1048576,MATCH(FmtData!$B$4+(ROW()-10),RawData!$A$2:$A$1048576,0))</f>
        <v>3378</v>
      </c>
      <c r="C29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6)</f>
        <v>42233.63380787037</v>
      </c>
      <c r="D2986" s="47">
        <f>IF($B$6=1,MID(INDEX(RawData!$B$2:$B$1048576, MATCH(FmtData!$B$4+(ROW()-10),RawData!$A$2:$A$1048576,0)),12,8)+$B$5/24,INDEX(RawData!$C$2:$C$1048576, MATCH(FmtData!$B$4+(ROW()-10),RawData!$A$2:$A$1048576,0)))</f>
        <v>0.63380787037037034</v>
      </c>
      <c r="E2986">
        <f>INDEX(RawData!D$2:D$1048576,MATCH(FmtData!$B$4+(ROW()-10),RawData!$A$2:$A$1048576,0))</f>
        <v>2904.3</v>
      </c>
      <c r="F2986">
        <f>INDEX(RawData!E$2:E$1048576,MATCH(FmtData!$B$4+(ROW()-10),RawData!$A$2:$A$1048576,0))</f>
        <v>7.1738299999999997</v>
      </c>
      <c r="G2986">
        <f>INDEX(RawData!F$2:F$1048576,MATCH(FmtData!$B$4+(ROW()-10),RawData!$A$2:$A$1048576,0))</f>
        <v>-120.006</v>
      </c>
      <c r="H2986">
        <f>INDEX(RawData!G$2:G$1048576,MATCH(FmtData!$B$4+(ROW()-10),RawData!$A$2:$A$1048576,0))</f>
        <v>0.49982199999999999</v>
      </c>
      <c r="I2986">
        <f>INDEX(RawData!H$2:H$1048576,MATCH(FmtData!$B$4+(ROW()-10),RawData!$A$2:$A$1048576,0))</f>
        <v>-3.71981E-3</v>
      </c>
      <c r="J2986">
        <f>INDEX(RawData!I$2:I$1048576,MATCH(FmtData!$B$4+(ROW()-10),RawData!$A$2:$A$1048576,0))</f>
        <v>197.3</v>
      </c>
      <c r="K2986">
        <f>INDEX(RawData!J$2:J$1048576,MATCH(FmtData!$B$4+(ROW()-10),RawData!$A$2:$A$1048576,0))</f>
        <v>195.7</v>
      </c>
      <c r="L2986">
        <f>INDEX(RawData!K$2:K$1048576,MATCH(FmtData!$B$4+(ROW()-10),RawData!$A$2:$A$1048576,0))</f>
        <v>197.5</v>
      </c>
      <c r="M2986">
        <f>INDEX(RawData!L$2:L$1048576,MATCH(FmtData!$B$4+(ROW()-10),RawData!$A$2:$A$1048576,0))</f>
        <v>22.7</v>
      </c>
      <c r="N2986">
        <f>INDEX(RawData!M$2:M$1048576,MATCH(FmtData!$B$4+(ROW()-10),RawData!$A$2:$A$1048576,0))</f>
        <v>21.9</v>
      </c>
      <c r="O2986">
        <f>INDEX(RawData!N$2:N$1048576,MATCH(FmtData!$B$4+(ROW()-10),RawData!$A$2:$A$1048576,0))</f>
        <v>170.5</v>
      </c>
      <c r="P2986">
        <f>INDEX(RawData!O$2:O$1048576,MATCH(FmtData!$B$4+(ROW()-10),RawData!$A$2:$A$1048576,0))</f>
        <v>35.831699999999998</v>
      </c>
      <c r="Q2986">
        <f>INDEX(RawData!P$2:P$1048576,MATCH(FmtData!$B$4+(ROW()-10),RawData!$A$2:$A$1048576,0))</f>
        <v>226.011</v>
      </c>
      <c r="R2986">
        <f>INDEX(RawData!Q$2:Q$1048576,MATCH(FmtData!$B$4+(ROW()-10),RawData!$A$2:$A$1048576,0))</f>
        <v>2.4414100000000002E-3</v>
      </c>
      <c r="S2986">
        <f>INDEX(RawData!R$2:R$1048576,MATCH(FmtData!$B$4+(ROW()-10),RawData!$A$2:$A$1048576,0))</f>
        <v>0.51633799999999996</v>
      </c>
      <c r="T2986">
        <f>INDEX(RawData!S$2:S$1048576,MATCH(FmtData!$B$4+(ROW()-10),RawData!$A$2:$A$1048576,0))</f>
        <v>0.52676999999999996</v>
      </c>
      <c r="U2986">
        <f>INDEX(RawData!T$2:T$1048576,MATCH(FmtData!$B$4+(ROW()-10),RawData!$A$2:$A$1048576,0))</f>
        <v>19.462599999999998</v>
      </c>
      <c r="V2986">
        <f>INDEX(RawData!U$2:U$1048576,MATCH(FmtData!$B$4+(ROW()-10),RawData!$A$2:$A$1048576,0))</f>
        <v>19.561800000000002</v>
      </c>
      <c r="W2986" s="8">
        <f t="shared" si="970"/>
        <v>9.9200000000003286E-2</v>
      </c>
      <c r="X2986" s="8">
        <f t="shared" si="971"/>
        <v>-0.30214061999999992</v>
      </c>
      <c r="Y2986" s="8">
        <f t="shared" si="972"/>
        <v>-0.24831293999999998</v>
      </c>
      <c r="Z2986" s="8">
        <f t="shared" si="973"/>
        <v>10.194046135786381</v>
      </c>
      <c r="AA2986" s="8">
        <f t="shared" si="974"/>
        <v>10.140218455786382</v>
      </c>
      <c r="AB2986" s="8">
        <f t="shared" si="975"/>
        <v>10.167132295786381</v>
      </c>
      <c r="AC2986" s="6">
        <f t="shared" si="989"/>
        <v>-281.322</v>
      </c>
      <c r="AD2986" s="42">
        <f t="shared" si="986"/>
        <v>-39.127944256043577</v>
      </c>
      <c r="AE2986" s="15">
        <f t="shared" si="987"/>
        <v>30.315824901583369</v>
      </c>
      <c r="AF2986" s="15">
        <f t="shared" si="988"/>
        <v>25.007310087739484</v>
      </c>
      <c r="AG2986" s="15">
        <f t="shared" si="976"/>
        <v>72.356438453372107</v>
      </c>
      <c r="AH2986" s="15">
        <f t="shared" si="969"/>
        <v>-39.12816780545586</v>
      </c>
      <c r="AI2986" s="17">
        <f t="shared" si="977"/>
        <v>1.198575194407137</v>
      </c>
      <c r="AJ2986" s="17">
        <f t="shared" si="978"/>
        <v>0.85596080729255208</v>
      </c>
      <c r="AK2986" s="17">
        <f t="shared" si="979"/>
        <v>0.79111919068195535</v>
      </c>
      <c r="AL2986" s="17">
        <f t="shared" si="980"/>
        <v>0.79572708431718098</v>
      </c>
      <c r="AM2986" s="17">
        <f t="shared" si="981"/>
        <v>0.75642222007020354</v>
      </c>
      <c r="AN2986" s="17">
        <f t="shared" si="982"/>
        <v>0.85596080729255208</v>
      </c>
      <c r="AO2986" s="17">
        <f>INDEX($AN$10:$AN$2627,MATCH(C2986+1/24,$C$10:$C$2627,1))-INDEX($AN$10:$AN$2627,MATCH(C2986,$C$10:$C$2627,1))</f>
        <v>0</v>
      </c>
      <c r="AP2986" s="17">
        <f t="shared" si="983"/>
        <v>7.5642222007020354</v>
      </c>
      <c r="AQ2986" s="17">
        <f t="shared" si="984"/>
        <v>11.985751944071371</v>
      </c>
      <c r="AR2986" s="17">
        <f t="shared" si="985"/>
        <v>20.024373809199783</v>
      </c>
    </row>
    <row r="2987" spans="2:44" x14ac:dyDescent="0.25">
      <c r="B2987">
        <f>INDEX(RawData!$A$2:$A$1048576,MATCH(FmtData!$B$4+(ROW()-10),RawData!$A$2:$A$1048576,0))</f>
        <v>3379</v>
      </c>
      <c r="C29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7)</f>
        <v>42233.633831018517</v>
      </c>
      <c r="D2987" s="47">
        <f>IF($B$6=1,MID(INDEX(RawData!$B$2:$B$1048576, MATCH(FmtData!$B$4+(ROW()-10),RawData!$A$2:$A$1048576,0)),12,8)+$B$5/24,INDEX(RawData!$C$2:$C$1048576, MATCH(FmtData!$B$4+(ROW()-10),RawData!$A$2:$A$1048576,0)))</f>
        <v>0.63383101851851853</v>
      </c>
      <c r="E2987">
        <f>INDEX(RawData!D$2:D$1048576,MATCH(FmtData!$B$4+(ROW()-10),RawData!$A$2:$A$1048576,0))</f>
        <v>2904.3</v>
      </c>
      <c r="F2987">
        <f>INDEX(RawData!E$2:E$1048576,MATCH(FmtData!$B$4+(ROW()-10),RawData!$A$2:$A$1048576,0))</f>
        <v>7.1738299999999997</v>
      </c>
      <c r="G2987">
        <f>INDEX(RawData!F$2:F$1048576,MATCH(FmtData!$B$4+(ROW()-10),RawData!$A$2:$A$1048576,0))</f>
        <v>-120.006</v>
      </c>
      <c r="H2987">
        <f>INDEX(RawData!G$2:G$1048576,MATCH(FmtData!$B$4+(ROW()-10),RawData!$A$2:$A$1048576,0))</f>
        <v>0.49982199999999999</v>
      </c>
      <c r="I2987">
        <f>INDEX(RawData!H$2:H$1048576,MATCH(FmtData!$B$4+(ROW()-10),RawData!$A$2:$A$1048576,0))</f>
        <v>-3.71981E-3</v>
      </c>
      <c r="J2987">
        <f>INDEX(RawData!I$2:I$1048576,MATCH(FmtData!$B$4+(ROW()-10),RawData!$A$2:$A$1048576,0))</f>
        <v>197.5</v>
      </c>
      <c r="K2987">
        <f>INDEX(RawData!J$2:J$1048576,MATCH(FmtData!$B$4+(ROW()-10),RawData!$A$2:$A$1048576,0))</f>
        <v>195.5</v>
      </c>
      <c r="L2987">
        <f>INDEX(RawData!K$2:K$1048576,MATCH(FmtData!$B$4+(ROW()-10),RawData!$A$2:$A$1048576,0))</f>
        <v>197.6</v>
      </c>
      <c r="M2987">
        <f>INDEX(RawData!L$2:L$1048576,MATCH(FmtData!$B$4+(ROW()-10),RawData!$A$2:$A$1048576,0))</f>
        <v>22.8</v>
      </c>
      <c r="N2987">
        <f>INDEX(RawData!M$2:M$1048576,MATCH(FmtData!$B$4+(ROW()-10),RawData!$A$2:$A$1048576,0))</f>
        <v>21.9</v>
      </c>
      <c r="O2987">
        <f>INDEX(RawData!N$2:N$1048576,MATCH(FmtData!$B$4+(ROW()-10),RawData!$A$2:$A$1048576,0))</f>
        <v>170.5</v>
      </c>
      <c r="P2987">
        <f>INDEX(RawData!O$2:O$1048576,MATCH(FmtData!$B$4+(ROW()-10),RawData!$A$2:$A$1048576,0))</f>
        <v>35.831699999999998</v>
      </c>
      <c r="Q2987">
        <f>INDEX(RawData!P$2:P$1048576,MATCH(FmtData!$B$4+(ROW()-10),RawData!$A$2:$A$1048576,0))</f>
        <v>226.011</v>
      </c>
      <c r="R2987">
        <f>INDEX(RawData!Q$2:Q$1048576,MATCH(FmtData!$B$4+(ROW()-10),RawData!$A$2:$A$1048576,0))</f>
        <v>2.4414100000000002E-3</v>
      </c>
      <c r="S2987">
        <f>INDEX(RawData!R$2:R$1048576,MATCH(FmtData!$B$4+(ROW()-10),RawData!$A$2:$A$1048576,0))</f>
        <v>0.51633799999999996</v>
      </c>
      <c r="T2987">
        <f>INDEX(RawData!S$2:S$1048576,MATCH(FmtData!$B$4+(ROW()-10),RawData!$A$2:$A$1048576,0))</f>
        <v>0.52676999999999996</v>
      </c>
      <c r="U2987">
        <f>INDEX(RawData!T$2:T$1048576,MATCH(FmtData!$B$4+(ROW()-10),RawData!$A$2:$A$1048576,0))</f>
        <v>19.447299999999998</v>
      </c>
      <c r="V2987">
        <f>INDEX(RawData!U$2:U$1048576,MATCH(FmtData!$B$4+(ROW()-10),RawData!$A$2:$A$1048576,0))</f>
        <v>19.561800000000002</v>
      </c>
      <c r="W2987" s="8">
        <f t="shared" si="970"/>
        <v>0.11450000000000315</v>
      </c>
      <c r="X2987" s="8">
        <f t="shared" si="971"/>
        <v>-0.30214061999999992</v>
      </c>
      <c r="Y2987" s="8">
        <f t="shared" si="972"/>
        <v>-0.24831293999999998</v>
      </c>
      <c r="Z2987" s="8">
        <f t="shared" si="973"/>
        <v>10.194046135786381</v>
      </c>
      <c r="AA2987" s="8">
        <f t="shared" si="974"/>
        <v>10.140218455786382</v>
      </c>
      <c r="AB2987" s="8">
        <f t="shared" si="975"/>
        <v>10.167132295786381</v>
      </c>
      <c r="AC2987" s="6">
        <f t="shared" si="989"/>
        <v>-281.322</v>
      </c>
      <c r="AD2987" s="42">
        <f t="shared" si="986"/>
        <v>-39.127944256043577</v>
      </c>
      <c r="AE2987" s="15">
        <f t="shared" si="987"/>
        <v>30.315824901583369</v>
      </c>
      <c r="AF2987" s="15">
        <f t="shared" si="988"/>
        <v>25.007310087739484</v>
      </c>
      <c r="AG2987" s="15">
        <f t="shared" si="976"/>
        <v>72.356438453372107</v>
      </c>
      <c r="AH2987" s="15">
        <f t="shared" si="969"/>
        <v>-39.12816780545586</v>
      </c>
      <c r="AI2987" s="17">
        <f t="shared" si="977"/>
        <v>1.198575194407137</v>
      </c>
      <c r="AJ2987" s="17">
        <f t="shared" si="978"/>
        <v>0.85596080729255208</v>
      </c>
      <c r="AK2987" s="17">
        <f t="shared" si="979"/>
        <v>0.79111919068195535</v>
      </c>
      <c r="AL2987" s="17">
        <f t="shared" si="980"/>
        <v>0.79572708431718098</v>
      </c>
      <c r="AM2987" s="17">
        <f t="shared" si="981"/>
        <v>0.75642222007020354</v>
      </c>
      <c r="AN2987" s="17">
        <f t="shared" si="982"/>
        <v>0.85596080729255208</v>
      </c>
      <c r="AO2987" s="17">
        <f>INDEX($AN$10:$AN$2627,MATCH(C2987+1/24,$C$10:$C$2627,1))-INDEX($AN$10:$AN$2627,MATCH(C2987,$C$10:$C$2627,1))</f>
        <v>0</v>
      </c>
      <c r="AP2987" s="17">
        <f t="shared" si="983"/>
        <v>7.5642222007020354</v>
      </c>
      <c r="AQ2987" s="17">
        <f t="shared" si="984"/>
        <v>11.985751944071371</v>
      </c>
      <c r="AR2987" s="17">
        <f t="shared" si="985"/>
        <v>20.024373809199783</v>
      </c>
    </row>
    <row r="2988" spans="2:44" x14ac:dyDescent="0.25">
      <c r="B2988">
        <f>INDEX(RawData!$A$2:$A$1048576,MATCH(FmtData!$B$4+(ROW()-10),RawData!$A$2:$A$1048576,0))</f>
        <v>3380</v>
      </c>
      <c r="C29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8)</f>
        <v>42233.63385416667</v>
      </c>
      <c r="D2988" s="47">
        <f>IF($B$6=1,MID(INDEX(RawData!$B$2:$B$1048576, MATCH(FmtData!$B$4+(ROW()-10),RawData!$A$2:$A$1048576,0)),12,8)+$B$5/24,INDEX(RawData!$C$2:$C$1048576, MATCH(FmtData!$B$4+(ROW()-10),RawData!$A$2:$A$1048576,0)))</f>
        <v>0.63385416666666672</v>
      </c>
      <c r="E2988">
        <f>INDEX(RawData!D$2:D$1048576,MATCH(FmtData!$B$4+(ROW()-10),RawData!$A$2:$A$1048576,0))</f>
        <v>2905.23</v>
      </c>
      <c r="F2988">
        <f>INDEX(RawData!E$2:E$1048576,MATCH(FmtData!$B$4+(ROW()-10),RawData!$A$2:$A$1048576,0))</f>
        <v>7.1738299999999997</v>
      </c>
      <c r="G2988">
        <f>INDEX(RawData!F$2:F$1048576,MATCH(FmtData!$B$4+(ROW()-10),RawData!$A$2:$A$1048576,0))</f>
        <v>-120.006</v>
      </c>
      <c r="H2988">
        <f>INDEX(RawData!G$2:G$1048576,MATCH(FmtData!$B$4+(ROW()-10),RawData!$A$2:$A$1048576,0))</f>
        <v>0.49982199999999999</v>
      </c>
      <c r="I2988">
        <f>INDEX(RawData!H$2:H$1048576,MATCH(FmtData!$B$4+(ROW()-10),RawData!$A$2:$A$1048576,0))</f>
        <v>-3.71981E-3</v>
      </c>
      <c r="J2988">
        <f>INDEX(RawData!I$2:I$1048576,MATCH(FmtData!$B$4+(ROW()-10),RawData!$A$2:$A$1048576,0))</f>
        <v>197.6</v>
      </c>
      <c r="K2988">
        <f>INDEX(RawData!J$2:J$1048576,MATCH(FmtData!$B$4+(ROW()-10),RawData!$A$2:$A$1048576,0))</f>
        <v>195.5</v>
      </c>
      <c r="L2988">
        <f>INDEX(RawData!K$2:K$1048576,MATCH(FmtData!$B$4+(ROW()-10),RawData!$A$2:$A$1048576,0))</f>
        <v>197.6</v>
      </c>
      <c r="M2988">
        <f>INDEX(RawData!L$2:L$1048576,MATCH(FmtData!$B$4+(ROW()-10),RawData!$A$2:$A$1048576,0))</f>
        <v>22.7</v>
      </c>
      <c r="N2988">
        <f>INDEX(RawData!M$2:M$1048576,MATCH(FmtData!$B$4+(ROW()-10),RawData!$A$2:$A$1048576,0))</f>
        <v>21.9</v>
      </c>
      <c r="O2988">
        <f>INDEX(RawData!N$2:N$1048576,MATCH(FmtData!$B$4+(ROW()-10),RawData!$A$2:$A$1048576,0))</f>
        <v>170.5</v>
      </c>
      <c r="P2988">
        <f>INDEX(RawData!O$2:O$1048576,MATCH(FmtData!$B$4+(ROW()-10),RawData!$A$2:$A$1048576,0))</f>
        <v>35.831699999999998</v>
      </c>
      <c r="Q2988">
        <f>INDEX(RawData!P$2:P$1048576,MATCH(FmtData!$B$4+(ROW()-10),RawData!$A$2:$A$1048576,0))</f>
        <v>226.011</v>
      </c>
      <c r="R2988">
        <f>INDEX(RawData!Q$2:Q$1048576,MATCH(FmtData!$B$4+(ROW()-10),RawData!$A$2:$A$1048576,0))</f>
        <v>2.4414100000000002E-3</v>
      </c>
      <c r="S2988">
        <f>INDEX(RawData!R$2:R$1048576,MATCH(FmtData!$B$4+(ROW()-10),RawData!$A$2:$A$1048576,0))</f>
        <v>0.51633799999999996</v>
      </c>
      <c r="T2988">
        <f>INDEX(RawData!S$2:S$1048576,MATCH(FmtData!$B$4+(ROW()-10),RawData!$A$2:$A$1048576,0))</f>
        <v>0.52676999999999996</v>
      </c>
      <c r="U2988">
        <f>INDEX(RawData!T$2:T$1048576,MATCH(FmtData!$B$4+(ROW()-10),RawData!$A$2:$A$1048576,0))</f>
        <v>19.447299999999998</v>
      </c>
      <c r="V2988">
        <f>INDEX(RawData!U$2:U$1048576,MATCH(FmtData!$B$4+(ROW()-10),RawData!$A$2:$A$1048576,0))</f>
        <v>19.561800000000002</v>
      </c>
      <c r="W2988" s="8">
        <f t="shared" si="970"/>
        <v>0.11450000000000315</v>
      </c>
      <c r="X2988" s="8">
        <f t="shared" si="971"/>
        <v>-0.30214061999999992</v>
      </c>
      <c r="Y2988" s="8">
        <f t="shared" si="972"/>
        <v>-0.24831293999999998</v>
      </c>
      <c r="Z2988" s="8">
        <f t="shared" si="973"/>
        <v>10.194046135786381</v>
      </c>
      <c r="AA2988" s="8">
        <f t="shared" si="974"/>
        <v>10.140218455786382</v>
      </c>
      <c r="AB2988" s="8">
        <f t="shared" si="975"/>
        <v>10.167132295786381</v>
      </c>
      <c r="AC2988" s="6">
        <f t="shared" si="989"/>
        <v>-281.322</v>
      </c>
      <c r="AD2988" s="42">
        <f t="shared" si="986"/>
        <v>-39.127944256043577</v>
      </c>
      <c r="AE2988" s="15">
        <f t="shared" si="987"/>
        <v>30.315824901583369</v>
      </c>
      <c r="AF2988" s="15">
        <f t="shared" si="988"/>
        <v>25.007310087739484</v>
      </c>
      <c r="AG2988" s="15">
        <f t="shared" si="976"/>
        <v>72.356438453372107</v>
      </c>
      <c r="AH2988" s="15">
        <f t="shared" si="969"/>
        <v>-39.12816780545586</v>
      </c>
      <c r="AI2988" s="17">
        <f t="shared" si="977"/>
        <v>1.198575194407137</v>
      </c>
      <c r="AJ2988" s="17">
        <f t="shared" si="978"/>
        <v>0.85596080729255208</v>
      </c>
      <c r="AK2988" s="17">
        <f t="shared" si="979"/>
        <v>0.79111919068195535</v>
      </c>
      <c r="AL2988" s="17">
        <f t="shared" si="980"/>
        <v>0.79572708431718098</v>
      </c>
      <c r="AM2988" s="17">
        <f t="shared" si="981"/>
        <v>0.75642222007020354</v>
      </c>
      <c r="AN2988" s="17">
        <f t="shared" si="982"/>
        <v>0.85596080729255208</v>
      </c>
      <c r="AO2988" s="17">
        <f>INDEX($AN$10:$AN$2627,MATCH(C2988+1/24,$C$10:$C$2627,1))-INDEX($AN$10:$AN$2627,MATCH(C2988,$C$10:$C$2627,1))</f>
        <v>0</v>
      </c>
      <c r="AP2988" s="17">
        <f t="shared" si="983"/>
        <v>7.5642222007020354</v>
      </c>
      <c r="AQ2988" s="17">
        <f t="shared" si="984"/>
        <v>11.985751944071371</v>
      </c>
      <c r="AR2988" s="17">
        <f t="shared" si="985"/>
        <v>20.030785911132281</v>
      </c>
    </row>
    <row r="2989" spans="2:44" x14ac:dyDescent="0.25">
      <c r="B2989">
        <f>INDEX(RawData!$A$2:$A$1048576,MATCH(FmtData!$B$4+(ROW()-10),RawData!$A$2:$A$1048576,0))</f>
        <v>3381</v>
      </c>
      <c r="C29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9)</f>
        <v>42233.633877314816</v>
      </c>
      <c r="D2989" s="47">
        <f>IF($B$6=1,MID(INDEX(RawData!$B$2:$B$1048576, MATCH(FmtData!$B$4+(ROW()-10),RawData!$A$2:$A$1048576,0)),12,8)+$B$5/24,INDEX(RawData!$C$2:$C$1048576, MATCH(FmtData!$B$4+(ROW()-10),RawData!$A$2:$A$1048576,0)))</f>
        <v>0.6338773148148148</v>
      </c>
      <c r="E2989">
        <f>INDEX(RawData!D$2:D$1048576,MATCH(FmtData!$B$4+(ROW()-10),RawData!$A$2:$A$1048576,0))</f>
        <v>2905.23</v>
      </c>
      <c r="F2989">
        <f>INDEX(RawData!E$2:E$1048576,MATCH(FmtData!$B$4+(ROW()-10),RawData!$A$2:$A$1048576,0))</f>
        <v>7.1738299999999997</v>
      </c>
      <c r="G2989">
        <f>INDEX(RawData!F$2:F$1048576,MATCH(FmtData!$B$4+(ROW()-10),RawData!$A$2:$A$1048576,0))</f>
        <v>-120.006</v>
      </c>
      <c r="H2989">
        <f>INDEX(RawData!G$2:G$1048576,MATCH(FmtData!$B$4+(ROW()-10),RawData!$A$2:$A$1048576,0))</f>
        <v>0.49982199999999999</v>
      </c>
      <c r="I2989">
        <f>INDEX(RawData!H$2:H$1048576,MATCH(FmtData!$B$4+(ROW()-10),RawData!$A$2:$A$1048576,0))</f>
        <v>-3.71981E-3</v>
      </c>
      <c r="J2989">
        <f>INDEX(RawData!I$2:I$1048576,MATCH(FmtData!$B$4+(ROW()-10),RawData!$A$2:$A$1048576,0))</f>
        <v>197.6</v>
      </c>
      <c r="K2989">
        <f>INDEX(RawData!J$2:J$1048576,MATCH(FmtData!$B$4+(ROW()-10),RawData!$A$2:$A$1048576,0))</f>
        <v>195.4</v>
      </c>
      <c r="L2989">
        <f>INDEX(RawData!K$2:K$1048576,MATCH(FmtData!$B$4+(ROW()-10),RawData!$A$2:$A$1048576,0))</f>
        <v>197.6</v>
      </c>
      <c r="M2989">
        <f>INDEX(RawData!L$2:L$1048576,MATCH(FmtData!$B$4+(ROW()-10),RawData!$A$2:$A$1048576,0))</f>
        <v>22.7</v>
      </c>
      <c r="N2989">
        <f>INDEX(RawData!M$2:M$1048576,MATCH(FmtData!$B$4+(ROW()-10),RawData!$A$2:$A$1048576,0))</f>
        <v>21.9</v>
      </c>
      <c r="O2989">
        <f>INDEX(RawData!N$2:N$1048576,MATCH(FmtData!$B$4+(ROW()-10),RawData!$A$2:$A$1048576,0))</f>
        <v>170.5</v>
      </c>
      <c r="P2989">
        <f>INDEX(RawData!O$2:O$1048576,MATCH(FmtData!$B$4+(ROW()-10),RawData!$A$2:$A$1048576,0))</f>
        <v>35.831699999999998</v>
      </c>
      <c r="Q2989">
        <f>INDEX(RawData!P$2:P$1048576,MATCH(FmtData!$B$4+(ROW()-10),RawData!$A$2:$A$1048576,0))</f>
        <v>226.011</v>
      </c>
      <c r="R2989">
        <f>INDEX(RawData!Q$2:Q$1048576,MATCH(FmtData!$B$4+(ROW()-10),RawData!$A$2:$A$1048576,0))</f>
        <v>1.8310500000000001E-3</v>
      </c>
      <c r="S2989">
        <f>INDEX(RawData!R$2:R$1048576,MATCH(FmtData!$B$4+(ROW()-10),RawData!$A$2:$A$1048576,0))</f>
        <v>0.51633799999999996</v>
      </c>
      <c r="T2989">
        <f>INDEX(RawData!S$2:S$1048576,MATCH(FmtData!$B$4+(ROW()-10),RawData!$A$2:$A$1048576,0))</f>
        <v>0.52676999999999996</v>
      </c>
      <c r="U2989">
        <f>INDEX(RawData!T$2:T$1048576,MATCH(FmtData!$B$4+(ROW()-10),RawData!$A$2:$A$1048576,0))</f>
        <v>19.447299999999998</v>
      </c>
      <c r="V2989">
        <f>INDEX(RawData!U$2:U$1048576,MATCH(FmtData!$B$4+(ROW()-10),RawData!$A$2:$A$1048576,0))</f>
        <v>19.561800000000002</v>
      </c>
      <c r="W2989" s="8">
        <f t="shared" si="970"/>
        <v>0.11450000000000315</v>
      </c>
      <c r="X2989" s="8">
        <f t="shared" si="971"/>
        <v>-0.30214061999999992</v>
      </c>
      <c r="Y2989" s="8">
        <f t="shared" si="972"/>
        <v>-0.24831293999999998</v>
      </c>
      <c r="Z2989" s="8">
        <f t="shared" si="973"/>
        <v>10.194046135786381</v>
      </c>
      <c r="AA2989" s="8">
        <f t="shared" si="974"/>
        <v>10.140218455786382</v>
      </c>
      <c r="AB2989" s="8">
        <f t="shared" si="975"/>
        <v>10.167132295786381</v>
      </c>
      <c r="AC2989" s="6">
        <f t="shared" si="989"/>
        <v>-281.322</v>
      </c>
      <c r="AD2989" s="42">
        <f t="shared" si="986"/>
        <v>-39.127944256043577</v>
      </c>
      <c r="AE2989" s="15">
        <f t="shared" si="987"/>
        <v>30.315824901583369</v>
      </c>
      <c r="AF2989" s="15">
        <f t="shared" si="988"/>
        <v>25.007310087739484</v>
      </c>
      <c r="AG2989" s="15">
        <f t="shared" si="976"/>
        <v>72.356438453372107</v>
      </c>
      <c r="AH2989" s="15">
        <f t="shared" si="969"/>
        <v>-39.12816780545586</v>
      </c>
      <c r="AI2989" s="17">
        <f t="shared" si="977"/>
        <v>1.198575194407137</v>
      </c>
      <c r="AJ2989" s="17">
        <f t="shared" si="978"/>
        <v>0.85596080729255208</v>
      </c>
      <c r="AK2989" s="17">
        <f t="shared" si="979"/>
        <v>0.79111919068195535</v>
      </c>
      <c r="AL2989" s="17">
        <f t="shared" si="980"/>
        <v>0.79572708431718098</v>
      </c>
      <c r="AM2989" s="17">
        <f t="shared" si="981"/>
        <v>0.75642222007020354</v>
      </c>
      <c r="AN2989" s="17">
        <f t="shared" si="982"/>
        <v>0.85596080729255208</v>
      </c>
      <c r="AO2989" s="17">
        <f>INDEX($AN$10:$AN$2627,MATCH(C2989+1/24,$C$10:$C$2627,1))-INDEX($AN$10:$AN$2627,MATCH(C2989,$C$10:$C$2627,1))</f>
        <v>0</v>
      </c>
      <c r="AP2989" s="17">
        <f t="shared" si="983"/>
        <v>7.5642222007020354</v>
      </c>
      <c r="AQ2989" s="17">
        <f t="shared" si="984"/>
        <v>11.985751944071371</v>
      </c>
      <c r="AR2989" s="17">
        <f t="shared" si="985"/>
        <v>20.030785911132281</v>
      </c>
    </row>
    <row r="2990" spans="2:44" x14ac:dyDescent="0.25">
      <c r="B2990">
        <f>INDEX(RawData!$A$2:$A$1048576,MATCH(FmtData!$B$4+(ROW()-10),RawData!$A$2:$A$1048576,0))</f>
        <v>3382</v>
      </c>
      <c r="C29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0)</f>
        <v>42233.633900462963</v>
      </c>
      <c r="D2990" s="47">
        <f>IF($B$6=1,MID(INDEX(RawData!$B$2:$B$1048576, MATCH(FmtData!$B$4+(ROW()-10),RawData!$A$2:$A$1048576,0)),12,8)+$B$5/24,INDEX(RawData!$C$2:$C$1048576, MATCH(FmtData!$B$4+(ROW()-10),RawData!$A$2:$A$1048576,0)))</f>
        <v>0.63390046296296299</v>
      </c>
      <c r="E2990">
        <f>INDEX(RawData!D$2:D$1048576,MATCH(FmtData!$B$4+(ROW()-10),RawData!$A$2:$A$1048576,0))</f>
        <v>2906.16</v>
      </c>
      <c r="F2990">
        <f>INDEX(RawData!E$2:E$1048576,MATCH(FmtData!$B$4+(ROW()-10),RawData!$A$2:$A$1048576,0))</f>
        <v>7.1738299999999997</v>
      </c>
      <c r="G2990">
        <f>INDEX(RawData!F$2:F$1048576,MATCH(FmtData!$B$4+(ROW()-10),RawData!$A$2:$A$1048576,0))</f>
        <v>-120.006</v>
      </c>
      <c r="H2990">
        <f>INDEX(RawData!G$2:G$1048576,MATCH(FmtData!$B$4+(ROW()-10),RawData!$A$2:$A$1048576,0))</f>
        <v>0.49982199999999999</v>
      </c>
      <c r="I2990">
        <f>INDEX(RawData!H$2:H$1048576,MATCH(FmtData!$B$4+(ROW()-10),RawData!$A$2:$A$1048576,0))</f>
        <v>-3.71981E-3</v>
      </c>
      <c r="J2990">
        <f>INDEX(RawData!I$2:I$1048576,MATCH(FmtData!$B$4+(ROW()-10),RawData!$A$2:$A$1048576,0))</f>
        <v>197.6</v>
      </c>
      <c r="K2990">
        <f>INDEX(RawData!J$2:J$1048576,MATCH(FmtData!$B$4+(ROW()-10),RawData!$A$2:$A$1048576,0))</f>
        <v>195.3</v>
      </c>
      <c r="L2990">
        <f>INDEX(RawData!K$2:K$1048576,MATCH(FmtData!$B$4+(ROW()-10),RawData!$A$2:$A$1048576,0))</f>
        <v>197.6</v>
      </c>
      <c r="M2990">
        <f>INDEX(RawData!L$2:L$1048576,MATCH(FmtData!$B$4+(ROW()-10),RawData!$A$2:$A$1048576,0))</f>
        <v>22.7</v>
      </c>
      <c r="N2990">
        <f>INDEX(RawData!M$2:M$1048576,MATCH(FmtData!$B$4+(ROW()-10),RawData!$A$2:$A$1048576,0))</f>
        <v>21.9</v>
      </c>
      <c r="O2990">
        <f>INDEX(RawData!N$2:N$1048576,MATCH(FmtData!$B$4+(ROW()-10),RawData!$A$2:$A$1048576,0))</f>
        <v>170.5</v>
      </c>
      <c r="P2990">
        <f>INDEX(RawData!O$2:O$1048576,MATCH(FmtData!$B$4+(ROW()-10),RawData!$A$2:$A$1048576,0))</f>
        <v>35.831699999999998</v>
      </c>
      <c r="Q2990">
        <f>INDEX(RawData!P$2:P$1048576,MATCH(FmtData!$B$4+(ROW()-10),RawData!$A$2:$A$1048576,0))</f>
        <v>226.011</v>
      </c>
      <c r="R2990">
        <f>INDEX(RawData!Q$2:Q$1048576,MATCH(FmtData!$B$4+(ROW()-10),RawData!$A$2:$A$1048576,0))</f>
        <v>1.8310500000000001E-3</v>
      </c>
      <c r="S2990">
        <f>INDEX(RawData!R$2:R$1048576,MATCH(FmtData!$B$4+(ROW()-10),RawData!$A$2:$A$1048576,0))</f>
        <v>0.51633799999999996</v>
      </c>
      <c r="T2990">
        <f>INDEX(RawData!S$2:S$1048576,MATCH(FmtData!$B$4+(ROW()-10),RawData!$A$2:$A$1048576,0))</f>
        <v>0.52676999999999996</v>
      </c>
      <c r="U2990">
        <f>INDEX(RawData!T$2:T$1048576,MATCH(FmtData!$B$4+(ROW()-10),RawData!$A$2:$A$1048576,0))</f>
        <v>19.447299999999998</v>
      </c>
      <c r="V2990">
        <f>INDEX(RawData!U$2:U$1048576,MATCH(FmtData!$B$4+(ROW()-10),RawData!$A$2:$A$1048576,0))</f>
        <v>19.561800000000002</v>
      </c>
      <c r="W2990" s="8">
        <f t="shared" si="970"/>
        <v>0.11450000000000315</v>
      </c>
      <c r="X2990" s="8">
        <f t="shared" si="971"/>
        <v>-0.30214061999999992</v>
      </c>
      <c r="Y2990" s="8">
        <f t="shared" si="972"/>
        <v>-0.24831293999999998</v>
      </c>
      <c r="Z2990" s="8">
        <f t="shared" si="973"/>
        <v>10.194046135786381</v>
      </c>
      <c r="AA2990" s="8">
        <f t="shared" si="974"/>
        <v>10.140218455786382</v>
      </c>
      <c r="AB2990" s="8">
        <f t="shared" si="975"/>
        <v>10.167132295786381</v>
      </c>
      <c r="AC2990" s="6">
        <f t="shared" si="989"/>
        <v>-281.322</v>
      </c>
      <c r="AD2990" s="42">
        <f t="shared" si="986"/>
        <v>-39.127944256043577</v>
      </c>
      <c r="AE2990" s="15">
        <f t="shared" si="987"/>
        <v>30.315824901583369</v>
      </c>
      <c r="AF2990" s="15">
        <f t="shared" si="988"/>
        <v>25.007310087739484</v>
      </c>
      <c r="AG2990" s="15">
        <f t="shared" si="976"/>
        <v>72.356438453372107</v>
      </c>
      <c r="AH2990" s="15">
        <f t="shared" si="969"/>
        <v>-39.12816780545586</v>
      </c>
      <c r="AI2990" s="17">
        <f t="shared" si="977"/>
        <v>1.198575194407137</v>
      </c>
      <c r="AJ2990" s="17">
        <f t="shared" si="978"/>
        <v>0.85596080729255208</v>
      </c>
      <c r="AK2990" s="17">
        <f t="shared" si="979"/>
        <v>0.79111919068195535</v>
      </c>
      <c r="AL2990" s="17">
        <f t="shared" si="980"/>
        <v>0.79572708431718098</v>
      </c>
      <c r="AM2990" s="17">
        <f t="shared" si="981"/>
        <v>0.75642222007020354</v>
      </c>
      <c r="AN2990" s="17">
        <f t="shared" si="982"/>
        <v>0.85596080729255208</v>
      </c>
      <c r="AO2990" s="17">
        <f>INDEX($AN$10:$AN$2627,MATCH(C2990+1/24,$C$10:$C$2627,1))-INDEX($AN$10:$AN$2627,MATCH(C2990,$C$10:$C$2627,1))</f>
        <v>0</v>
      </c>
      <c r="AP2990" s="17">
        <f t="shared" si="983"/>
        <v>7.5642222007020354</v>
      </c>
      <c r="AQ2990" s="17">
        <f t="shared" si="984"/>
        <v>11.985751944071371</v>
      </c>
      <c r="AR2990" s="17">
        <f t="shared" si="985"/>
        <v>20.037198013064778</v>
      </c>
    </row>
    <row r="2991" spans="2:44" x14ac:dyDescent="0.25">
      <c r="B2991">
        <f>INDEX(RawData!$A$2:$A$1048576,MATCH(FmtData!$B$4+(ROW()-10),RawData!$A$2:$A$1048576,0))</f>
        <v>3383</v>
      </c>
      <c r="C29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1)</f>
        <v>42233.633923611109</v>
      </c>
      <c r="D2991" s="47">
        <f>IF($B$6=1,MID(INDEX(RawData!$B$2:$B$1048576, MATCH(FmtData!$B$4+(ROW()-10),RawData!$A$2:$A$1048576,0)),12,8)+$B$5/24,INDEX(RawData!$C$2:$C$1048576, MATCH(FmtData!$B$4+(ROW()-10),RawData!$A$2:$A$1048576,0)))</f>
        <v>0.63392361111111117</v>
      </c>
      <c r="E2991">
        <f>INDEX(RawData!D$2:D$1048576,MATCH(FmtData!$B$4+(ROW()-10),RawData!$A$2:$A$1048576,0))</f>
        <v>2906.16</v>
      </c>
      <c r="F2991">
        <f>INDEX(RawData!E$2:E$1048576,MATCH(FmtData!$B$4+(ROW()-10),RawData!$A$2:$A$1048576,0))</f>
        <v>7.1738299999999997</v>
      </c>
      <c r="G2991">
        <f>INDEX(RawData!F$2:F$1048576,MATCH(FmtData!$B$4+(ROW()-10),RawData!$A$2:$A$1048576,0))</f>
        <v>-120.006</v>
      </c>
      <c r="H2991">
        <f>INDEX(RawData!G$2:G$1048576,MATCH(FmtData!$B$4+(ROW()-10),RawData!$A$2:$A$1048576,0))</f>
        <v>0.49982199999999999</v>
      </c>
      <c r="I2991">
        <f>INDEX(RawData!H$2:H$1048576,MATCH(FmtData!$B$4+(ROW()-10),RawData!$A$2:$A$1048576,0))</f>
        <v>-3.71981E-3</v>
      </c>
      <c r="J2991">
        <f>INDEX(RawData!I$2:I$1048576,MATCH(FmtData!$B$4+(ROW()-10),RawData!$A$2:$A$1048576,0))</f>
        <v>197.8</v>
      </c>
      <c r="K2991">
        <f>INDEX(RawData!J$2:J$1048576,MATCH(FmtData!$B$4+(ROW()-10),RawData!$A$2:$A$1048576,0))</f>
        <v>195.2</v>
      </c>
      <c r="L2991">
        <f>INDEX(RawData!K$2:K$1048576,MATCH(FmtData!$B$4+(ROW()-10),RawData!$A$2:$A$1048576,0))</f>
        <v>197.6</v>
      </c>
      <c r="M2991">
        <f>INDEX(RawData!L$2:L$1048576,MATCH(FmtData!$B$4+(ROW()-10),RawData!$A$2:$A$1048576,0))</f>
        <v>22.7</v>
      </c>
      <c r="N2991">
        <f>INDEX(RawData!M$2:M$1048576,MATCH(FmtData!$B$4+(ROW()-10),RawData!$A$2:$A$1048576,0))</f>
        <v>21.9</v>
      </c>
      <c r="O2991">
        <f>INDEX(RawData!N$2:N$1048576,MATCH(FmtData!$B$4+(ROW()-10),RawData!$A$2:$A$1048576,0))</f>
        <v>170.5</v>
      </c>
      <c r="P2991">
        <f>INDEX(RawData!O$2:O$1048576,MATCH(FmtData!$B$4+(ROW()-10),RawData!$A$2:$A$1048576,0))</f>
        <v>35.831699999999998</v>
      </c>
      <c r="Q2991">
        <f>INDEX(RawData!P$2:P$1048576,MATCH(FmtData!$B$4+(ROW()-10),RawData!$A$2:$A$1048576,0))</f>
        <v>226.011</v>
      </c>
      <c r="R2991">
        <f>INDEX(RawData!Q$2:Q$1048576,MATCH(FmtData!$B$4+(ROW()-10),RawData!$A$2:$A$1048576,0))</f>
        <v>1.8310500000000001E-3</v>
      </c>
      <c r="S2991">
        <f>INDEX(RawData!R$2:R$1048576,MATCH(FmtData!$B$4+(ROW()-10),RawData!$A$2:$A$1048576,0))</f>
        <v>0.51633799999999996</v>
      </c>
      <c r="T2991">
        <f>INDEX(RawData!S$2:S$1048576,MATCH(FmtData!$B$4+(ROW()-10),RawData!$A$2:$A$1048576,0))</f>
        <v>0.52676999999999996</v>
      </c>
      <c r="U2991">
        <f>INDEX(RawData!T$2:T$1048576,MATCH(FmtData!$B$4+(ROW()-10),RawData!$A$2:$A$1048576,0))</f>
        <v>19.447299999999998</v>
      </c>
      <c r="V2991">
        <f>INDEX(RawData!U$2:U$1048576,MATCH(FmtData!$B$4+(ROW()-10),RawData!$A$2:$A$1048576,0))</f>
        <v>19.561800000000002</v>
      </c>
      <c r="W2991" s="8">
        <f t="shared" si="970"/>
        <v>0.11450000000000315</v>
      </c>
      <c r="X2991" s="8">
        <f t="shared" si="971"/>
        <v>-0.30214061999999992</v>
      </c>
      <c r="Y2991" s="8">
        <f t="shared" si="972"/>
        <v>-0.24831293999999998</v>
      </c>
      <c r="Z2991" s="8">
        <f t="shared" si="973"/>
        <v>10.194046135786381</v>
      </c>
      <c r="AA2991" s="8">
        <f t="shared" si="974"/>
        <v>10.140218455786382</v>
      </c>
      <c r="AB2991" s="8">
        <f t="shared" si="975"/>
        <v>10.167132295786381</v>
      </c>
      <c r="AC2991" s="6">
        <f t="shared" si="989"/>
        <v>-281.322</v>
      </c>
      <c r="AD2991" s="42">
        <f t="shared" si="986"/>
        <v>-39.127944256043577</v>
      </c>
      <c r="AE2991" s="15">
        <f t="shared" si="987"/>
        <v>30.315824901583369</v>
      </c>
      <c r="AF2991" s="15">
        <f t="shared" si="988"/>
        <v>25.007310087739484</v>
      </c>
      <c r="AG2991" s="15">
        <f t="shared" si="976"/>
        <v>72.356438453372107</v>
      </c>
      <c r="AH2991" s="15">
        <f t="shared" si="969"/>
        <v>-39.12816780545586</v>
      </c>
      <c r="AI2991" s="17">
        <f t="shared" si="977"/>
        <v>1.198575194407137</v>
      </c>
      <c r="AJ2991" s="17">
        <f t="shared" si="978"/>
        <v>0.85596080729255208</v>
      </c>
      <c r="AK2991" s="17">
        <f t="shared" si="979"/>
        <v>0.79111919068195535</v>
      </c>
      <c r="AL2991" s="17">
        <f t="shared" si="980"/>
        <v>0.79572708431718098</v>
      </c>
      <c r="AM2991" s="17">
        <f t="shared" si="981"/>
        <v>0.75642222007020354</v>
      </c>
      <c r="AN2991" s="17">
        <f t="shared" si="982"/>
        <v>0.85596080729255208</v>
      </c>
      <c r="AO2991" s="17">
        <f>INDEX($AN$10:$AN$2627,MATCH(C2991+1/24,$C$10:$C$2627,1))-INDEX($AN$10:$AN$2627,MATCH(C2991,$C$10:$C$2627,1))</f>
        <v>0</v>
      </c>
      <c r="AP2991" s="17">
        <f t="shared" si="983"/>
        <v>7.5642222007020354</v>
      </c>
      <c r="AQ2991" s="17">
        <f t="shared" si="984"/>
        <v>11.985751944071371</v>
      </c>
      <c r="AR2991" s="17">
        <f t="shared" si="985"/>
        <v>20.037198013064778</v>
      </c>
    </row>
    <row r="2992" spans="2:44" x14ac:dyDescent="0.25">
      <c r="B2992">
        <f>INDEX(RawData!$A$2:$A$1048576,MATCH(FmtData!$B$4+(ROW()-10),RawData!$A$2:$A$1048576,0))</f>
        <v>3384</v>
      </c>
      <c r="C29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2)</f>
        <v>42233.633946759262</v>
      </c>
      <c r="D2992" s="47">
        <f>IF($B$6=1,MID(INDEX(RawData!$B$2:$B$1048576, MATCH(FmtData!$B$4+(ROW()-10),RawData!$A$2:$A$1048576,0)),12,8)+$B$5/24,INDEX(RawData!$C$2:$C$1048576, MATCH(FmtData!$B$4+(ROW()-10),RawData!$A$2:$A$1048576,0)))</f>
        <v>0.63394675925925925</v>
      </c>
      <c r="E2992">
        <f>INDEX(RawData!D$2:D$1048576,MATCH(FmtData!$B$4+(ROW()-10),RawData!$A$2:$A$1048576,0))</f>
        <v>2906.16</v>
      </c>
      <c r="F2992">
        <f>INDEX(RawData!E$2:E$1048576,MATCH(FmtData!$B$4+(ROW()-10),RawData!$A$2:$A$1048576,0))</f>
        <v>7.1738299999999997</v>
      </c>
      <c r="G2992">
        <f>INDEX(RawData!F$2:F$1048576,MATCH(FmtData!$B$4+(ROW()-10),RawData!$A$2:$A$1048576,0))</f>
        <v>-120.006</v>
      </c>
      <c r="H2992">
        <f>INDEX(RawData!G$2:G$1048576,MATCH(FmtData!$B$4+(ROW()-10),RawData!$A$2:$A$1048576,0))</f>
        <v>0.49982199999999999</v>
      </c>
      <c r="I2992">
        <f>INDEX(RawData!H$2:H$1048576,MATCH(FmtData!$B$4+(ROW()-10),RawData!$A$2:$A$1048576,0))</f>
        <v>-3.71981E-3</v>
      </c>
      <c r="J2992">
        <f>INDEX(RawData!I$2:I$1048576,MATCH(FmtData!$B$4+(ROW()-10),RawData!$A$2:$A$1048576,0))</f>
        <v>197.8</v>
      </c>
      <c r="K2992">
        <f>INDEX(RawData!J$2:J$1048576,MATCH(FmtData!$B$4+(ROW()-10),RawData!$A$2:$A$1048576,0))</f>
        <v>195.1</v>
      </c>
      <c r="L2992">
        <f>INDEX(RawData!K$2:K$1048576,MATCH(FmtData!$B$4+(ROW()-10),RawData!$A$2:$A$1048576,0))</f>
        <v>197.6</v>
      </c>
      <c r="M2992">
        <f>INDEX(RawData!L$2:L$1048576,MATCH(FmtData!$B$4+(ROW()-10),RawData!$A$2:$A$1048576,0))</f>
        <v>22.7</v>
      </c>
      <c r="N2992">
        <f>INDEX(RawData!M$2:M$1048576,MATCH(FmtData!$B$4+(ROW()-10),RawData!$A$2:$A$1048576,0))</f>
        <v>21.9</v>
      </c>
      <c r="O2992">
        <f>INDEX(RawData!N$2:N$1048576,MATCH(FmtData!$B$4+(ROW()-10),RawData!$A$2:$A$1048576,0))</f>
        <v>170.5</v>
      </c>
      <c r="P2992">
        <f>INDEX(RawData!O$2:O$1048576,MATCH(FmtData!$B$4+(ROW()-10),RawData!$A$2:$A$1048576,0))</f>
        <v>35.831699999999998</v>
      </c>
      <c r="Q2992">
        <f>INDEX(RawData!P$2:P$1048576,MATCH(FmtData!$B$4+(ROW()-10),RawData!$A$2:$A$1048576,0))</f>
        <v>226.011</v>
      </c>
      <c r="R2992">
        <f>INDEX(RawData!Q$2:Q$1048576,MATCH(FmtData!$B$4+(ROW()-10),RawData!$A$2:$A$1048576,0))</f>
        <v>1.8310500000000001E-3</v>
      </c>
      <c r="S2992">
        <f>INDEX(RawData!R$2:R$1048576,MATCH(FmtData!$B$4+(ROW()-10),RawData!$A$2:$A$1048576,0))</f>
        <v>0.51633799999999996</v>
      </c>
      <c r="T2992">
        <f>INDEX(RawData!S$2:S$1048576,MATCH(FmtData!$B$4+(ROW()-10),RawData!$A$2:$A$1048576,0))</f>
        <v>0.52676999999999996</v>
      </c>
      <c r="U2992">
        <f>INDEX(RawData!T$2:T$1048576,MATCH(FmtData!$B$4+(ROW()-10),RawData!$A$2:$A$1048576,0))</f>
        <v>19.432099999999998</v>
      </c>
      <c r="V2992">
        <f>INDEX(RawData!U$2:U$1048576,MATCH(FmtData!$B$4+(ROW()-10),RawData!$A$2:$A$1048576,0))</f>
        <v>19.561800000000002</v>
      </c>
      <c r="W2992" s="8">
        <f t="shared" si="970"/>
        <v>0.12970000000000326</v>
      </c>
      <c r="X2992" s="8">
        <f t="shared" si="971"/>
        <v>-0.30214061999999992</v>
      </c>
      <c r="Y2992" s="8">
        <f t="shared" si="972"/>
        <v>-0.24831293999999998</v>
      </c>
      <c r="Z2992" s="8">
        <f t="shared" si="973"/>
        <v>10.194046135786381</v>
      </c>
      <c r="AA2992" s="8">
        <f t="shared" si="974"/>
        <v>10.140218455786382</v>
      </c>
      <c r="AB2992" s="8">
        <f t="shared" si="975"/>
        <v>10.167132295786381</v>
      </c>
      <c r="AC2992" s="6">
        <f t="shared" si="989"/>
        <v>-281.322</v>
      </c>
      <c r="AD2992" s="42">
        <f t="shared" si="986"/>
        <v>-39.127944256043577</v>
      </c>
      <c r="AE2992" s="15">
        <f t="shared" si="987"/>
        <v>30.315824901583369</v>
      </c>
      <c r="AF2992" s="15">
        <f t="shared" si="988"/>
        <v>25.007310087739484</v>
      </c>
      <c r="AG2992" s="15">
        <f t="shared" si="976"/>
        <v>72.356438453372107</v>
      </c>
      <c r="AH2992" s="15">
        <f t="shared" si="969"/>
        <v>-39.12816780545586</v>
      </c>
      <c r="AI2992" s="17">
        <f t="shared" si="977"/>
        <v>1.198575194407137</v>
      </c>
      <c r="AJ2992" s="17">
        <f t="shared" si="978"/>
        <v>0.85596080729255208</v>
      </c>
      <c r="AK2992" s="17">
        <f t="shared" si="979"/>
        <v>0.79111919068195535</v>
      </c>
      <c r="AL2992" s="17">
        <f t="shared" si="980"/>
        <v>0.79572708431718098</v>
      </c>
      <c r="AM2992" s="17">
        <f t="shared" si="981"/>
        <v>0.75642222007020354</v>
      </c>
      <c r="AN2992" s="17">
        <f t="shared" si="982"/>
        <v>0.85596080729255208</v>
      </c>
      <c r="AO2992" s="17">
        <f>INDEX($AN$10:$AN$2627,MATCH(C2992+1/24,$C$10:$C$2627,1))-INDEX($AN$10:$AN$2627,MATCH(C2992,$C$10:$C$2627,1))</f>
        <v>0</v>
      </c>
      <c r="AP2992" s="17">
        <f t="shared" si="983"/>
        <v>7.5642222007020354</v>
      </c>
      <c r="AQ2992" s="17">
        <f t="shared" si="984"/>
        <v>11.985751944071371</v>
      </c>
      <c r="AR2992" s="17">
        <f t="shared" si="985"/>
        <v>20.037198013064778</v>
      </c>
    </row>
    <row r="2993" spans="2:44" x14ac:dyDescent="0.25">
      <c r="B2993">
        <f>INDEX(RawData!$A$2:$A$1048576,MATCH(FmtData!$B$4+(ROW()-10),RawData!$A$2:$A$1048576,0))</f>
        <v>3385</v>
      </c>
      <c r="C29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3)</f>
        <v>42233.633969907409</v>
      </c>
      <c r="D2993" s="47">
        <f>IF($B$6=1,MID(INDEX(RawData!$B$2:$B$1048576, MATCH(FmtData!$B$4+(ROW()-10),RawData!$A$2:$A$1048576,0)),12,8)+$B$5/24,INDEX(RawData!$C$2:$C$1048576, MATCH(FmtData!$B$4+(ROW()-10),RawData!$A$2:$A$1048576,0)))</f>
        <v>0.63396990740740744</v>
      </c>
      <c r="E2993">
        <f>INDEX(RawData!D$2:D$1048576,MATCH(FmtData!$B$4+(ROW()-10),RawData!$A$2:$A$1048576,0))</f>
        <v>2906.16</v>
      </c>
      <c r="F2993">
        <f>INDEX(RawData!E$2:E$1048576,MATCH(FmtData!$B$4+(ROW()-10),RawData!$A$2:$A$1048576,0))</f>
        <v>7.1738299999999997</v>
      </c>
      <c r="G2993">
        <f>INDEX(RawData!F$2:F$1048576,MATCH(FmtData!$B$4+(ROW()-10),RawData!$A$2:$A$1048576,0))</f>
        <v>-120.006</v>
      </c>
      <c r="H2993">
        <f>INDEX(RawData!G$2:G$1048576,MATCH(FmtData!$B$4+(ROW()-10),RawData!$A$2:$A$1048576,0))</f>
        <v>0.49982199999999999</v>
      </c>
      <c r="I2993">
        <f>INDEX(RawData!H$2:H$1048576,MATCH(FmtData!$B$4+(ROW()-10),RawData!$A$2:$A$1048576,0))</f>
        <v>-3.71981E-3</v>
      </c>
      <c r="J2993">
        <f>INDEX(RawData!I$2:I$1048576,MATCH(FmtData!$B$4+(ROW()-10),RawData!$A$2:$A$1048576,0))</f>
        <v>197.9</v>
      </c>
      <c r="K2993">
        <f>INDEX(RawData!J$2:J$1048576,MATCH(FmtData!$B$4+(ROW()-10),RawData!$A$2:$A$1048576,0))</f>
        <v>195</v>
      </c>
      <c r="L2993">
        <f>INDEX(RawData!K$2:K$1048576,MATCH(FmtData!$B$4+(ROW()-10),RawData!$A$2:$A$1048576,0))</f>
        <v>197.6</v>
      </c>
      <c r="M2993">
        <f>INDEX(RawData!L$2:L$1048576,MATCH(FmtData!$B$4+(ROW()-10),RawData!$A$2:$A$1048576,0))</f>
        <v>22.7</v>
      </c>
      <c r="N2993">
        <f>INDEX(RawData!M$2:M$1048576,MATCH(FmtData!$B$4+(ROW()-10),RawData!$A$2:$A$1048576,0))</f>
        <v>21.9</v>
      </c>
      <c r="O2993">
        <f>INDEX(RawData!N$2:N$1048576,MATCH(FmtData!$B$4+(ROW()-10),RawData!$A$2:$A$1048576,0))</f>
        <v>170.5</v>
      </c>
      <c r="P2993">
        <f>INDEX(RawData!O$2:O$1048576,MATCH(FmtData!$B$4+(ROW()-10),RawData!$A$2:$A$1048576,0))</f>
        <v>35.831699999999998</v>
      </c>
      <c r="Q2993">
        <f>INDEX(RawData!P$2:P$1048576,MATCH(FmtData!$B$4+(ROW()-10),RawData!$A$2:$A$1048576,0))</f>
        <v>226.011</v>
      </c>
      <c r="R2993">
        <f>INDEX(RawData!Q$2:Q$1048576,MATCH(FmtData!$B$4+(ROW()-10),RawData!$A$2:$A$1048576,0))</f>
        <v>2.4414100000000002E-3</v>
      </c>
      <c r="S2993">
        <f>INDEX(RawData!R$2:R$1048576,MATCH(FmtData!$B$4+(ROW()-10),RawData!$A$2:$A$1048576,0))</f>
        <v>0.51633799999999996</v>
      </c>
      <c r="T2993">
        <f>INDEX(RawData!S$2:S$1048576,MATCH(FmtData!$B$4+(ROW()-10),RawData!$A$2:$A$1048576,0))</f>
        <v>0.52676999999999996</v>
      </c>
      <c r="U2993">
        <f>INDEX(RawData!T$2:T$1048576,MATCH(FmtData!$B$4+(ROW()-10),RawData!$A$2:$A$1048576,0))</f>
        <v>19.432099999999998</v>
      </c>
      <c r="V2993">
        <f>INDEX(RawData!U$2:U$1048576,MATCH(FmtData!$B$4+(ROW()-10),RawData!$A$2:$A$1048576,0))</f>
        <v>19.531300000000002</v>
      </c>
      <c r="W2993" s="8">
        <f t="shared" si="970"/>
        <v>9.9200000000003286E-2</v>
      </c>
      <c r="X2993" s="8">
        <f t="shared" si="971"/>
        <v>-0.30214061999999992</v>
      </c>
      <c r="Y2993" s="8">
        <f t="shared" si="972"/>
        <v>-0.24831293999999998</v>
      </c>
      <c r="Z2993" s="8">
        <f t="shared" si="973"/>
        <v>10.194046135786381</v>
      </c>
      <c r="AA2993" s="8">
        <f t="shared" si="974"/>
        <v>10.140218455786382</v>
      </c>
      <c r="AB2993" s="8">
        <f t="shared" si="975"/>
        <v>10.167132295786381</v>
      </c>
      <c r="AC2993" s="6">
        <f t="shared" si="989"/>
        <v>-281.322</v>
      </c>
      <c r="AD2993" s="42">
        <f t="shared" si="986"/>
        <v>-39.127944256043577</v>
      </c>
      <c r="AE2993" s="15">
        <f t="shared" si="987"/>
        <v>30.315824901583369</v>
      </c>
      <c r="AF2993" s="15">
        <f t="shared" si="988"/>
        <v>25.007310087739484</v>
      </c>
      <c r="AG2993" s="15">
        <f t="shared" si="976"/>
        <v>72.356438453372107</v>
      </c>
      <c r="AH2993" s="15">
        <f t="shared" si="969"/>
        <v>-39.12816780545586</v>
      </c>
      <c r="AI2993" s="17">
        <f t="shared" si="977"/>
        <v>1.198575194407137</v>
      </c>
      <c r="AJ2993" s="17">
        <f t="shared" si="978"/>
        <v>0.85596080729255208</v>
      </c>
      <c r="AK2993" s="17">
        <f t="shared" si="979"/>
        <v>0.79111919068195535</v>
      </c>
      <c r="AL2993" s="17">
        <f t="shared" si="980"/>
        <v>0.79572708431718098</v>
      </c>
      <c r="AM2993" s="17">
        <f t="shared" si="981"/>
        <v>0.75642222007020354</v>
      </c>
      <c r="AN2993" s="17">
        <f t="shared" si="982"/>
        <v>0.85596080729255208</v>
      </c>
      <c r="AO2993" s="17">
        <f>INDEX($AN$10:$AN$2627,MATCH(C2993+1/24,$C$10:$C$2627,1))-INDEX($AN$10:$AN$2627,MATCH(C2993,$C$10:$C$2627,1))</f>
        <v>0</v>
      </c>
      <c r="AP2993" s="17">
        <f t="shared" si="983"/>
        <v>7.5642222007020354</v>
      </c>
      <c r="AQ2993" s="17">
        <f t="shared" si="984"/>
        <v>11.985751944071371</v>
      </c>
      <c r="AR2993" s="17">
        <f t="shared" si="985"/>
        <v>20.037198013064778</v>
      </c>
    </row>
    <row r="2994" spans="2:44" x14ac:dyDescent="0.25">
      <c r="B2994">
        <f>INDEX(RawData!$A$2:$A$1048576,MATCH(FmtData!$B$4+(ROW()-10),RawData!$A$2:$A$1048576,0))</f>
        <v>3386</v>
      </c>
      <c r="C29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4)</f>
        <v>42233.633993055555</v>
      </c>
      <c r="D2994" s="47">
        <f>IF($B$6=1,MID(INDEX(RawData!$B$2:$B$1048576, MATCH(FmtData!$B$4+(ROW()-10),RawData!$A$2:$A$1048576,0)),12,8)+$B$5/24,INDEX(RawData!$C$2:$C$1048576, MATCH(FmtData!$B$4+(ROW()-10),RawData!$A$2:$A$1048576,0)))</f>
        <v>0.63399305555555552</v>
      </c>
      <c r="E2994">
        <f>INDEX(RawData!D$2:D$1048576,MATCH(FmtData!$B$4+(ROW()-10),RawData!$A$2:$A$1048576,0))</f>
        <v>2906.16</v>
      </c>
      <c r="F2994">
        <f>INDEX(RawData!E$2:E$1048576,MATCH(FmtData!$B$4+(ROW()-10),RawData!$A$2:$A$1048576,0))</f>
        <v>7.1738299999999997</v>
      </c>
      <c r="G2994">
        <f>INDEX(RawData!F$2:F$1048576,MATCH(FmtData!$B$4+(ROW()-10),RawData!$A$2:$A$1048576,0))</f>
        <v>-120.006</v>
      </c>
      <c r="H2994">
        <f>INDEX(RawData!G$2:G$1048576,MATCH(FmtData!$B$4+(ROW()-10),RawData!$A$2:$A$1048576,0))</f>
        <v>0.49982199999999999</v>
      </c>
      <c r="I2994">
        <f>INDEX(RawData!H$2:H$1048576,MATCH(FmtData!$B$4+(ROW()-10),RawData!$A$2:$A$1048576,0))</f>
        <v>-3.71981E-3</v>
      </c>
      <c r="J2994">
        <f>INDEX(RawData!I$2:I$1048576,MATCH(FmtData!$B$4+(ROW()-10),RawData!$A$2:$A$1048576,0))</f>
        <v>197.9</v>
      </c>
      <c r="K2994">
        <f>INDEX(RawData!J$2:J$1048576,MATCH(FmtData!$B$4+(ROW()-10),RawData!$A$2:$A$1048576,0))</f>
        <v>194.9</v>
      </c>
      <c r="L2994">
        <f>INDEX(RawData!K$2:K$1048576,MATCH(FmtData!$B$4+(ROW()-10),RawData!$A$2:$A$1048576,0))</f>
        <v>197.6</v>
      </c>
      <c r="M2994">
        <f>INDEX(RawData!L$2:L$1048576,MATCH(FmtData!$B$4+(ROW()-10),RawData!$A$2:$A$1048576,0))</f>
        <v>22.7</v>
      </c>
      <c r="N2994">
        <f>INDEX(RawData!M$2:M$1048576,MATCH(FmtData!$B$4+(ROW()-10),RawData!$A$2:$A$1048576,0))</f>
        <v>21.9</v>
      </c>
      <c r="O2994">
        <f>INDEX(RawData!N$2:N$1048576,MATCH(FmtData!$B$4+(ROW()-10),RawData!$A$2:$A$1048576,0))</f>
        <v>170.5</v>
      </c>
      <c r="P2994">
        <f>INDEX(RawData!O$2:O$1048576,MATCH(FmtData!$B$4+(ROW()-10),RawData!$A$2:$A$1048576,0))</f>
        <v>35.831699999999998</v>
      </c>
      <c r="Q2994">
        <f>INDEX(RawData!P$2:P$1048576,MATCH(FmtData!$B$4+(ROW()-10),RawData!$A$2:$A$1048576,0))</f>
        <v>226.13499999999999</v>
      </c>
      <c r="R2994">
        <f>INDEX(RawData!Q$2:Q$1048576,MATCH(FmtData!$B$4+(ROW()-10),RawData!$A$2:$A$1048576,0))</f>
        <v>2.4414100000000002E-3</v>
      </c>
      <c r="S2994">
        <f>INDEX(RawData!R$2:R$1048576,MATCH(FmtData!$B$4+(ROW()-10),RawData!$A$2:$A$1048576,0))</f>
        <v>0.51633799999999996</v>
      </c>
      <c r="T2994">
        <f>INDEX(RawData!S$2:S$1048576,MATCH(FmtData!$B$4+(ROW()-10),RawData!$A$2:$A$1048576,0))</f>
        <v>0.52676999999999996</v>
      </c>
      <c r="U2994">
        <f>INDEX(RawData!T$2:T$1048576,MATCH(FmtData!$B$4+(ROW()-10),RawData!$A$2:$A$1048576,0))</f>
        <v>19.432099999999998</v>
      </c>
      <c r="V2994">
        <f>INDEX(RawData!U$2:U$1048576,MATCH(FmtData!$B$4+(ROW()-10),RawData!$A$2:$A$1048576,0))</f>
        <v>19.561800000000002</v>
      </c>
      <c r="W2994" s="8">
        <f t="shared" si="970"/>
        <v>0.12970000000000326</v>
      </c>
      <c r="X2994" s="8">
        <f t="shared" si="971"/>
        <v>-0.30214061999999992</v>
      </c>
      <c r="Y2994" s="8">
        <f t="shared" si="972"/>
        <v>-0.24831293999999998</v>
      </c>
      <c r="Z2994" s="8">
        <f t="shared" si="973"/>
        <v>10.194046135786381</v>
      </c>
      <c r="AA2994" s="8">
        <f t="shared" si="974"/>
        <v>10.140218455786382</v>
      </c>
      <c r="AB2994" s="8">
        <f t="shared" si="975"/>
        <v>10.167132295786381</v>
      </c>
      <c r="AC2994" s="6">
        <f t="shared" si="989"/>
        <v>-281.19800000000004</v>
      </c>
      <c r="AD2994" s="42">
        <f t="shared" si="986"/>
        <v>-39.00394425604361</v>
      </c>
      <c r="AE2994" s="15">
        <f t="shared" si="987"/>
        <v>30.315824901583369</v>
      </c>
      <c r="AF2994" s="15">
        <f t="shared" si="988"/>
        <v>25.007310087739484</v>
      </c>
      <c r="AG2994" s="15">
        <f t="shared" si="976"/>
        <v>72.356438453372107</v>
      </c>
      <c r="AH2994" s="15">
        <f t="shared" ref="AH2994:AH3057" si="990">$AH$1072+(AD2994-$AD$1072)</f>
        <v>-39.004167805455893</v>
      </c>
      <c r="AI2994" s="17">
        <f t="shared" si="977"/>
        <v>1.1983296180142855</v>
      </c>
      <c r="AJ2994" s="17">
        <f t="shared" si="978"/>
        <v>0.85583555397400635</v>
      </c>
      <c r="AK2994" s="17">
        <f t="shared" si="979"/>
        <v>0.79111919068195535</v>
      </c>
      <c r="AL2994" s="17">
        <f t="shared" si="980"/>
        <v>0.79572708431718098</v>
      </c>
      <c r="AM2994" s="17">
        <f t="shared" si="981"/>
        <v>0.75642222007020354</v>
      </c>
      <c r="AN2994" s="17">
        <f t="shared" si="982"/>
        <v>0.85583555397400635</v>
      </c>
      <c r="AO2994" s="17">
        <f>INDEX($AN$10:$AN$2627,MATCH(C2994+1/24,$C$10:$C$2627,1))-INDEX($AN$10:$AN$2627,MATCH(C2994,$C$10:$C$2627,1))</f>
        <v>0</v>
      </c>
      <c r="AP2994" s="17">
        <f t="shared" si="983"/>
        <v>7.5642222007020354</v>
      </c>
      <c r="AQ2994" s="17">
        <f t="shared" si="984"/>
        <v>11.983296180142855</v>
      </c>
      <c r="AR2994" s="17">
        <f t="shared" si="985"/>
        <v>20.037198013064778</v>
      </c>
    </row>
    <row r="2995" spans="2:44" x14ac:dyDescent="0.25">
      <c r="B2995">
        <f>INDEX(RawData!$A$2:$A$1048576,MATCH(FmtData!$B$4+(ROW()-10),RawData!$A$2:$A$1048576,0))</f>
        <v>3387</v>
      </c>
      <c r="C29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5)</f>
        <v>42233.634016203701</v>
      </c>
      <c r="D2995" s="47">
        <f>IF($B$6=1,MID(INDEX(RawData!$B$2:$B$1048576, MATCH(FmtData!$B$4+(ROW()-10),RawData!$A$2:$A$1048576,0)),12,8)+$B$5/24,INDEX(RawData!$C$2:$C$1048576, MATCH(FmtData!$B$4+(ROW()-10),RawData!$A$2:$A$1048576,0)))</f>
        <v>0.63401620370370371</v>
      </c>
      <c r="E2995">
        <f>INDEX(RawData!D$2:D$1048576,MATCH(FmtData!$B$4+(ROW()-10),RawData!$A$2:$A$1048576,0))</f>
        <v>2905.23</v>
      </c>
      <c r="F2995">
        <f>INDEX(RawData!E$2:E$1048576,MATCH(FmtData!$B$4+(ROW()-10),RawData!$A$2:$A$1048576,0))</f>
        <v>7.1738299999999997</v>
      </c>
      <c r="G2995">
        <f>INDEX(RawData!F$2:F$1048576,MATCH(FmtData!$B$4+(ROW()-10),RawData!$A$2:$A$1048576,0))</f>
        <v>-120.006</v>
      </c>
      <c r="H2995">
        <f>INDEX(RawData!G$2:G$1048576,MATCH(FmtData!$B$4+(ROW()-10),RawData!$A$2:$A$1048576,0))</f>
        <v>0.49982199999999999</v>
      </c>
      <c r="I2995">
        <f>INDEX(RawData!H$2:H$1048576,MATCH(FmtData!$B$4+(ROW()-10),RawData!$A$2:$A$1048576,0))</f>
        <v>-3.71981E-3</v>
      </c>
      <c r="J2995">
        <f>INDEX(RawData!I$2:I$1048576,MATCH(FmtData!$B$4+(ROW()-10),RawData!$A$2:$A$1048576,0))</f>
        <v>198</v>
      </c>
      <c r="K2995">
        <f>INDEX(RawData!J$2:J$1048576,MATCH(FmtData!$B$4+(ROW()-10),RawData!$A$2:$A$1048576,0))</f>
        <v>194.8</v>
      </c>
      <c r="L2995">
        <f>INDEX(RawData!K$2:K$1048576,MATCH(FmtData!$B$4+(ROW()-10),RawData!$A$2:$A$1048576,0))</f>
        <v>197.6</v>
      </c>
      <c r="M2995">
        <f>INDEX(RawData!L$2:L$1048576,MATCH(FmtData!$B$4+(ROW()-10),RawData!$A$2:$A$1048576,0))</f>
        <v>22.7</v>
      </c>
      <c r="N2995">
        <f>INDEX(RawData!M$2:M$1048576,MATCH(FmtData!$B$4+(ROW()-10),RawData!$A$2:$A$1048576,0))</f>
        <v>21.9</v>
      </c>
      <c r="O2995">
        <f>INDEX(RawData!N$2:N$1048576,MATCH(FmtData!$B$4+(ROW()-10),RawData!$A$2:$A$1048576,0))</f>
        <v>170.5</v>
      </c>
      <c r="P2995">
        <f>INDEX(RawData!O$2:O$1048576,MATCH(FmtData!$B$4+(ROW()-10),RawData!$A$2:$A$1048576,0))</f>
        <v>35.831699999999998</v>
      </c>
      <c r="Q2995">
        <f>INDEX(RawData!P$2:P$1048576,MATCH(FmtData!$B$4+(ROW()-10),RawData!$A$2:$A$1048576,0))</f>
        <v>226.13499999999999</v>
      </c>
      <c r="R2995">
        <f>INDEX(RawData!Q$2:Q$1048576,MATCH(FmtData!$B$4+(ROW()-10),RawData!$A$2:$A$1048576,0))</f>
        <v>1.8310500000000001E-3</v>
      </c>
      <c r="S2995">
        <f>INDEX(RawData!R$2:R$1048576,MATCH(FmtData!$B$4+(ROW()-10),RawData!$A$2:$A$1048576,0))</f>
        <v>0.51633799999999996</v>
      </c>
      <c r="T2995">
        <f>INDEX(RawData!S$2:S$1048576,MATCH(FmtData!$B$4+(ROW()-10),RawData!$A$2:$A$1048576,0))</f>
        <v>0.52676999999999996</v>
      </c>
      <c r="U2995">
        <f>INDEX(RawData!T$2:T$1048576,MATCH(FmtData!$B$4+(ROW()-10),RawData!$A$2:$A$1048576,0))</f>
        <v>19.428999999999998</v>
      </c>
      <c r="V2995">
        <f>INDEX(RawData!U$2:U$1048576,MATCH(FmtData!$B$4+(ROW()-10),RawData!$A$2:$A$1048576,0))</f>
        <v>19.531300000000002</v>
      </c>
      <c r="W2995" s="8">
        <f t="shared" si="970"/>
        <v>0.10230000000000317</v>
      </c>
      <c r="X2995" s="8">
        <f t="shared" si="971"/>
        <v>-0.30214061999999992</v>
      </c>
      <c r="Y2995" s="8">
        <f t="shared" si="972"/>
        <v>-0.24831293999999998</v>
      </c>
      <c r="Z2995" s="8">
        <f t="shared" si="973"/>
        <v>10.194046135786381</v>
      </c>
      <c r="AA2995" s="8">
        <f t="shared" si="974"/>
        <v>10.140218455786382</v>
      </c>
      <c r="AB2995" s="8">
        <f t="shared" si="975"/>
        <v>10.167132295786381</v>
      </c>
      <c r="AC2995" s="6">
        <f t="shared" si="989"/>
        <v>-281.19800000000004</v>
      </c>
      <c r="AD2995" s="42">
        <f t="shared" si="986"/>
        <v>-39.00394425604361</v>
      </c>
      <c r="AE2995" s="15">
        <f t="shared" si="987"/>
        <v>30.315824901583369</v>
      </c>
      <c r="AF2995" s="15">
        <f t="shared" si="988"/>
        <v>25.007310087739484</v>
      </c>
      <c r="AG2995" s="15">
        <f t="shared" si="976"/>
        <v>72.356438453372107</v>
      </c>
      <c r="AH2995" s="15">
        <f t="shared" si="990"/>
        <v>-39.004167805455893</v>
      </c>
      <c r="AI2995" s="17">
        <f t="shared" si="977"/>
        <v>1.1983296180142855</v>
      </c>
      <c r="AJ2995" s="17">
        <f t="shared" si="978"/>
        <v>0.85583555397400635</v>
      </c>
      <c r="AK2995" s="17">
        <f t="shared" si="979"/>
        <v>0.79111919068195535</v>
      </c>
      <c r="AL2995" s="17">
        <f t="shared" si="980"/>
        <v>0.79572708431718098</v>
      </c>
      <c r="AM2995" s="17">
        <f t="shared" si="981"/>
        <v>0.75642222007020354</v>
      </c>
      <c r="AN2995" s="17">
        <f t="shared" si="982"/>
        <v>0.85583555397400635</v>
      </c>
      <c r="AO2995" s="17">
        <f>INDEX($AN$10:$AN$2627,MATCH(C2995+1/24,$C$10:$C$2627,1))-INDEX($AN$10:$AN$2627,MATCH(C2995,$C$10:$C$2627,1))</f>
        <v>0</v>
      </c>
      <c r="AP2995" s="17">
        <f t="shared" si="983"/>
        <v>7.5642222007020354</v>
      </c>
      <c r="AQ2995" s="17">
        <f t="shared" si="984"/>
        <v>11.983296180142855</v>
      </c>
      <c r="AR2995" s="17">
        <f t="shared" si="985"/>
        <v>20.030785911132281</v>
      </c>
    </row>
    <row r="2996" spans="2:44" x14ac:dyDescent="0.25">
      <c r="B2996">
        <f>INDEX(RawData!$A$2:$A$1048576,MATCH(FmtData!$B$4+(ROW()-10),RawData!$A$2:$A$1048576,0))</f>
        <v>3388</v>
      </c>
      <c r="C29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6)</f>
        <v>42233.634039351855</v>
      </c>
      <c r="D2996" s="47">
        <f>IF($B$6=1,MID(INDEX(RawData!$B$2:$B$1048576, MATCH(FmtData!$B$4+(ROW()-10),RawData!$A$2:$A$1048576,0)),12,8)+$B$5/24,INDEX(RawData!$C$2:$C$1048576, MATCH(FmtData!$B$4+(ROW()-10),RawData!$A$2:$A$1048576,0)))</f>
        <v>0.63403935185185178</v>
      </c>
      <c r="E2996">
        <f>INDEX(RawData!D$2:D$1048576,MATCH(FmtData!$B$4+(ROW()-10),RawData!$A$2:$A$1048576,0))</f>
        <v>2904.3</v>
      </c>
      <c r="F2996">
        <f>INDEX(RawData!E$2:E$1048576,MATCH(FmtData!$B$4+(ROW()-10),RawData!$A$2:$A$1048576,0))</f>
        <v>7.1738299999999997</v>
      </c>
      <c r="G2996">
        <f>INDEX(RawData!F$2:F$1048576,MATCH(FmtData!$B$4+(ROW()-10),RawData!$A$2:$A$1048576,0))</f>
        <v>-120.006</v>
      </c>
      <c r="H2996">
        <f>INDEX(RawData!G$2:G$1048576,MATCH(FmtData!$B$4+(ROW()-10),RawData!$A$2:$A$1048576,0))</f>
        <v>0.49982199999999999</v>
      </c>
      <c r="I2996">
        <f>INDEX(RawData!H$2:H$1048576,MATCH(FmtData!$B$4+(ROW()-10),RawData!$A$2:$A$1048576,0))</f>
        <v>-3.71981E-3</v>
      </c>
      <c r="J2996">
        <f>INDEX(RawData!I$2:I$1048576,MATCH(FmtData!$B$4+(ROW()-10),RawData!$A$2:$A$1048576,0))</f>
        <v>198</v>
      </c>
      <c r="K2996">
        <f>INDEX(RawData!J$2:J$1048576,MATCH(FmtData!$B$4+(ROW()-10),RawData!$A$2:$A$1048576,0))</f>
        <v>194.7</v>
      </c>
      <c r="L2996">
        <f>INDEX(RawData!K$2:K$1048576,MATCH(FmtData!$B$4+(ROW()-10),RawData!$A$2:$A$1048576,0))</f>
        <v>197.6</v>
      </c>
      <c r="M2996">
        <f>INDEX(RawData!L$2:L$1048576,MATCH(FmtData!$B$4+(ROW()-10),RawData!$A$2:$A$1048576,0))</f>
        <v>22.7</v>
      </c>
      <c r="N2996">
        <f>INDEX(RawData!M$2:M$1048576,MATCH(FmtData!$B$4+(ROW()-10),RawData!$A$2:$A$1048576,0))</f>
        <v>21.9</v>
      </c>
      <c r="O2996">
        <f>INDEX(RawData!N$2:N$1048576,MATCH(FmtData!$B$4+(ROW()-10),RawData!$A$2:$A$1048576,0))</f>
        <v>170.5</v>
      </c>
      <c r="P2996">
        <f>INDEX(RawData!O$2:O$1048576,MATCH(FmtData!$B$4+(ROW()-10),RawData!$A$2:$A$1048576,0))</f>
        <v>35.831699999999998</v>
      </c>
      <c r="Q2996">
        <f>INDEX(RawData!P$2:P$1048576,MATCH(FmtData!$B$4+(ROW()-10),RawData!$A$2:$A$1048576,0))</f>
        <v>226.29</v>
      </c>
      <c r="R2996">
        <f>INDEX(RawData!Q$2:Q$1048576,MATCH(FmtData!$B$4+(ROW()-10),RawData!$A$2:$A$1048576,0))</f>
        <v>2.4414100000000002E-3</v>
      </c>
      <c r="S2996">
        <f>INDEX(RawData!R$2:R$1048576,MATCH(FmtData!$B$4+(ROW()-10),RawData!$A$2:$A$1048576,0))</f>
        <v>0.51633799999999996</v>
      </c>
      <c r="T2996">
        <f>INDEX(RawData!S$2:S$1048576,MATCH(FmtData!$B$4+(ROW()-10),RawData!$A$2:$A$1048576,0))</f>
        <v>0.52676999999999996</v>
      </c>
      <c r="U2996">
        <f>INDEX(RawData!T$2:T$1048576,MATCH(FmtData!$B$4+(ROW()-10),RawData!$A$2:$A$1048576,0))</f>
        <v>19.428999999999998</v>
      </c>
      <c r="V2996">
        <f>INDEX(RawData!U$2:U$1048576,MATCH(FmtData!$B$4+(ROW()-10),RawData!$A$2:$A$1048576,0))</f>
        <v>19.531300000000002</v>
      </c>
      <c r="W2996" s="8">
        <f t="shared" si="970"/>
        <v>0.10230000000000317</v>
      </c>
      <c r="X2996" s="8">
        <f t="shared" si="971"/>
        <v>-0.30214061999999992</v>
      </c>
      <c r="Y2996" s="8">
        <f t="shared" si="972"/>
        <v>-0.24831293999999998</v>
      </c>
      <c r="Z2996" s="8">
        <f t="shared" si="973"/>
        <v>10.194046135786381</v>
      </c>
      <c r="AA2996" s="8">
        <f t="shared" si="974"/>
        <v>10.140218455786382</v>
      </c>
      <c r="AB2996" s="8">
        <f t="shared" si="975"/>
        <v>10.167132295786381</v>
      </c>
      <c r="AC2996" s="6">
        <f t="shared" si="989"/>
        <v>-281.04300000000001</v>
      </c>
      <c r="AD2996" s="42">
        <f t="shared" si="986"/>
        <v>-38.84894425604358</v>
      </c>
      <c r="AE2996" s="15">
        <f t="shared" si="987"/>
        <v>30.315824901583369</v>
      </c>
      <c r="AF2996" s="15">
        <f t="shared" si="988"/>
        <v>25.007310087739484</v>
      </c>
      <c r="AG2996" s="15">
        <f t="shared" si="976"/>
        <v>72.356438453372107</v>
      </c>
      <c r="AH2996" s="15">
        <f t="shared" si="990"/>
        <v>-38.849167805455863</v>
      </c>
      <c r="AI2996" s="17">
        <f t="shared" si="977"/>
        <v>1.198022789001336</v>
      </c>
      <c r="AJ2996" s="17">
        <f t="shared" si="978"/>
        <v>0.85567903886502739</v>
      </c>
      <c r="AK2996" s="17">
        <f t="shared" si="979"/>
        <v>0.79111919068195535</v>
      </c>
      <c r="AL2996" s="17">
        <f t="shared" si="980"/>
        <v>0.79572708431718098</v>
      </c>
      <c r="AM2996" s="17">
        <f t="shared" si="981"/>
        <v>0.75642222007020354</v>
      </c>
      <c r="AN2996" s="17">
        <f t="shared" si="982"/>
        <v>0.85567903886502739</v>
      </c>
      <c r="AO2996" s="17">
        <f>INDEX($AN$10:$AN$2627,MATCH(C2996+1/24,$C$10:$C$2627,1))-INDEX($AN$10:$AN$2627,MATCH(C2996,$C$10:$C$2627,1))</f>
        <v>0</v>
      </c>
      <c r="AP2996" s="17">
        <f t="shared" si="983"/>
        <v>7.5642222007020354</v>
      </c>
      <c r="AQ2996" s="17">
        <f t="shared" si="984"/>
        <v>11.98022789001336</v>
      </c>
      <c r="AR2996" s="17">
        <f t="shared" si="985"/>
        <v>20.024373809199783</v>
      </c>
    </row>
    <row r="2997" spans="2:44" x14ac:dyDescent="0.25">
      <c r="B2997">
        <f>INDEX(RawData!$A$2:$A$1048576,MATCH(FmtData!$B$4+(ROW()-10),RawData!$A$2:$A$1048576,0))</f>
        <v>3389</v>
      </c>
      <c r="C29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7)</f>
        <v>42233.634062500001</v>
      </c>
      <c r="D2997" s="47">
        <f>IF($B$6=1,MID(INDEX(RawData!$B$2:$B$1048576, MATCH(FmtData!$B$4+(ROW()-10),RawData!$A$2:$A$1048576,0)),12,8)+$B$5/24,INDEX(RawData!$C$2:$C$1048576, MATCH(FmtData!$B$4+(ROW()-10),RawData!$A$2:$A$1048576,0)))</f>
        <v>0.63406249999999997</v>
      </c>
      <c r="E2997">
        <f>INDEX(RawData!D$2:D$1048576,MATCH(FmtData!$B$4+(ROW()-10),RawData!$A$2:$A$1048576,0))</f>
        <v>2903.37</v>
      </c>
      <c r="F2997">
        <f>INDEX(RawData!E$2:E$1048576,MATCH(FmtData!$B$4+(ROW()-10),RawData!$A$2:$A$1048576,0))</f>
        <v>7.1738299999999997</v>
      </c>
      <c r="G2997">
        <f>INDEX(RawData!F$2:F$1048576,MATCH(FmtData!$B$4+(ROW()-10),RawData!$A$2:$A$1048576,0))</f>
        <v>-120.006</v>
      </c>
      <c r="H2997">
        <f>INDEX(RawData!G$2:G$1048576,MATCH(FmtData!$B$4+(ROW()-10),RawData!$A$2:$A$1048576,0))</f>
        <v>0.49982199999999999</v>
      </c>
      <c r="I2997">
        <f>INDEX(RawData!H$2:H$1048576,MATCH(FmtData!$B$4+(ROW()-10),RawData!$A$2:$A$1048576,0))</f>
        <v>-3.71981E-3</v>
      </c>
      <c r="J2997">
        <f>INDEX(RawData!I$2:I$1048576,MATCH(FmtData!$B$4+(ROW()-10),RawData!$A$2:$A$1048576,0))</f>
        <v>198</v>
      </c>
      <c r="K2997">
        <f>INDEX(RawData!J$2:J$1048576,MATCH(FmtData!$B$4+(ROW()-10),RawData!$A$2:$A$1048576,0))</f>
        <v>194.6</v>
      </c>
      <c r="L2997">
        <f>INDEX(RawData!K$2:K$1048576,MATCH(FmtData!$B$4+(ROW()-10),RawData!$A$2:$A$1048576,0))</f>
        <v>197.6</v>
      </c>
      <c r="M2997">
        <f>INDEX(RawData!L$2:L$1048576,MATCH(FmtData!$B$4+(ROW()-10),RawData!$A$2:$A$1048576,0))</f>
        <v>22.8</v>
      </c>
      <c r="N2997">
        <f>INDEX(RawData!M$2:M$1048576,MATCH(FmtData!$B$4+(ROW()-10),RawData!$A$2:$A$1048576,0))</f>
        <v>21.9</v>
      </c>
      <c r="O2997">
        <f>INDEX(RawData!N$2:N$1048576,MATCH(FmtData!$B$4+(ROW()-10),RawData!$A$2:$A$1048576,0))</f>
        <v>170.5</v>
      </c>
      <c r="P2997">
        <f>INDEX(RawData!O$2:O$1048576,MATCH(FmtData!$B$4+(ROW()-10),RawData!$A$2:$A$1048576,0))</f>
        <v>35.831699999999998</v>
      </c>
      <c r="Q2997">
        <f>INDEX(RawData!P$2:P$1048576,MATCH(FmtData!$B$4+(ROW()-10),RawData!$A$2:$A$1048576,0))</f>
        <v>226.24299999999999</v>
      </c>
      <c r="R2997">
        <f>INDEX(RawData!Q$2:Q$1048576,MATCH(FmtData!$B$4+(ROW()-10),RawData!$A$2:$A$1048576,0))</f>
        <v>2.4414100000000002E-3</v>
      </c>
      <c r="S2997">
        <f>INDEX(RawData!R$2:R$1048576,MATCH(FmtData!$B$4+(ROW()-10),RawData!$A$2:$A$1048576,0))</f>
        <v>0.51633799999999996</v>
      </c>
      <c r="T2997">
        <f>INDEX(RawData!S$2:S$1048576,MATCH(FmtData!$B$4+(ROW()-10),RawData!$A$2:$A$1048576,0))</f>
        <v>0.52676999999999996</v>
      </c>
      <c r="U2997">
        <f>INDEX(RawData!T$2:T$1048576,MATCH(FmtData!$B$4+(ROW()-10),RawData!$A$2:$A$1048576,0))</f>
        <v>19.416799999999999</v>
      </c>
      <c r="V2997">
        <f>INDEX(RawData!U$2:U$1048576,MATCH(FmtData!$B$4+(ROW()-10),RawData!$A$2:$A$1048576,0))</f>
        <v>19.531300000000002</v>
      </c>
      <c r="W2997" s="8">
        <f t="shared" si="970"/>
        <v>0.11450000000000315</v>
      </c>
      <c r="X2997" s="8">
        <f t="shared" si="971"/>
        <v>-0.30214061999999992</v>
      </c>
      <c r="Y2997" s="8">
        <f t="shared" si="972"/>
        <v>-0.24831293999999998</v>
      </c>
      <c r="Z2997" s="8">
        <f t="shared" si="973"/>
        <v>10.194046135786381</v>
      </c>
      <c r="AA2997" s="8">
        <f t="shared" si="974"/>
        <v>10.140218455786382</v>
      </c>
      <c r="AB2997" s="8">
        <f t="shared" si="975"/>
        <v>10.167132295786381</v>
      </c>
      <c r="AC2997" s="6">
        <f t="shared" si="989"/>
        <v>-281.09000000000003</v>
      </c>
      <c r="AD2997" s="42">
        <f t="shared" si="986"/>
        <v>-38.895944256043606</v>
      </c>
      <c r="AE2997" s="15">
        <f t="shared" si="987"/>
        <v>30.315824901583369</v>
      </c>
      <c r="AF2997" s="15">
        <f t="shared" si="988"/>
        <v>25.007310087739484</v>
      </c>
      <c r="AG2997" s="15">
        <f t="shared" si="976"/>
        <v>72.356438453372107</v>
      </c>
      <c r="AH2997" s="15">
        <f t="shared" si="990"/>
        <v>-38.896167805455889</v>
      </c>
      <c r="AI2997" s="17">
        <f t="shared" si="977"/>
        <v>1.1981158108762151</v>
      </c>
      <c r="AJ2997" s="17">
        <f t="shared" si="978"/>
        <v>0.8557264922372706</v>
      </c>
      <c r="AK2997" s="17">
        <f t="shared" si="979"/>
        <v>0.79111919068195535</v>
      </c>
      <c r="AL2997" s="17">
        <f t="shared" si="980"/>
        <v>0.79572708431718098</v>
      </c>
      <c r="AM2997" s="17">
        <f t="shared" si="981"/>
        <v>0.75642222007020354</v>
      </c>
      <c r="AN2997" s="17">
        <f t="shared" si="982"/>
        <v>0.8557264922372706</v>
      </c>
      <c r="AO2997" s="17">
        <f>INDEX($AN$10:$AN$2627,MATCH(C2997+1/24,$C$10:$C$2627,1))-INDEX($AN$10:$AN$2627,MATCH(C2997,$C$10:$C$2627,1))</f>
        <v>0</v>
      </c>
      <c r="AP2997" s="17">
        <f t="shared" si="983"/>
        <v>7.5642222007020354</v>
      </c>
      <c r="AQ2997" s="17">
        <f t="shared" si="984"/>
        <v>11.981158108762152</v>
      </c>
      <c r="AR2997" s="17">
        <f t="shared" si="985"/>
        <v>20.017961707267283</v>
      </c>
    </row>
    <row r="2998" spans="2:44" x14ac:dyDescent="0.25">
      <c r="B2998">
        <f>INDEX(RawData!$A$2:$A$1048576,MATCH(FmtData!$B$4+(ROW()-10),RawData!$A$2:$A$1048576,0))</f>
        <v>3390</v>
      </c>
      <c r="C29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8)</f>
        <v>42233.634085648147</v>
      </c>
      <c r="D2998" s="47">
        <f>IF($B$6=1,MID(INDEX(RawData!$B$2:$B$1048576, MATCH(FmtData!$B$4+(ROW()-10),RawData!$A$2:$A$1048576,0)),12,8)+$B$5/24,INDEX(RawData!$C$2:$C$1048576, MATCH(FmtData!$B$4+(ROW()-10),RawData!$A$2:$A$1048576,0)))</f>
        <v>0.63408564814814816</v>
      </c>
      <c r="E2998">
        <f>INDEX(RawData!D$2:D$1048576,MATCH(FmtData!$B$4+(ROW()-10),RawData!$A$2:$A$1048576,0))</f>
        <v>2902.44</v>
      </c>
      <c r="F2998">
        <f>INDEX(RawData!E$2:E$1048576,MATCH(FmtData!$B$4+(ROW()-10),RawData!$A$2:$A$1048576,0))</f>
        <v>7.1738299999999997</v>
      </c>
      <c r="G2998">
        <f>INDEX(RawData!F$2:F$1048576,MATCH(FmtData!$B$4+(ROW()-10),RawData!$A$2:$A$1048576,0))</f>
        <v>-120.006</v>
      </c>
      <c r="H2998">
        <f>INDEX(RawData!G$2:G$1048576,MATCH(FmtData!$B$4+(ROW()-10),RawData!$A$2:$A$1048576,0))</f>
        <v>0.49982199999999999</v>
      </c>
      <c r="I2998">
        <f>INDEX(RawData!H$2:H$1048576,MATCH(FmtData!$B$4+(ROW()-10),RawData!$A$2:$A$1048576,0))</f>
        <v>-3.71981E-3</v>
      </c>
      <c r="J2998">
        <f>INDEX(RawData!I$2:I$1048576,MATCH(FmtData!$B$4+(ROW()-10),RawData!$A$2:$A$1048576,0))</f>
        <v>198.1</v>
      </c>
      <c r="K2998">
        <f>INDEX(RawData!J$2:J$1048576,MATCH(FmtData!$B$4+(ROW()-10),RawData!$A$2:$A$1048576,0))</f>
        <v>194.6</v>
      </c>
      <c r="L2998">
        <f>INDEX(RawData!K$2:K$1048576,MATCH(FmtData!$B$4+(ROW()-10),RawData!$A$2:$A$1048576,0))</f>
        <v>197.6</v>
      </c>
      <c r="M2998">
        <f>INDEX(RawData!L$2:L$1048576,MATCH(FmtData!$B$4+(ROW()-10),RawData!$A$2:$A$1048576,0))</f>
        <v>22.8</v>
      </c>
      <c r="N2998">
        <f>INDEX(RawData!M$2:M$1048576,MATCH(FmtData!$B$4+(ROW()-10),RawData!$A$2:$A$1048576,0))</f>
        <v>21.9</v>
      </c>
      <c r="O2998">
        <f>INDEX(RawData!N$2:N$1048576,MATCH(FmtData!$B$4+(ROW()-10),RawData!$A$2:$A$1048576,0))</f>
        <v>170.5</v>
      </c>
      <c r="P2998">
        <f>INDEX(RawData!O$2:O$1048576,MATCH(FmtData!$B$4+(ROW()-10),RawData!$A$2:$A$1048576,0))</f>
        <v>35.831699999999998</v>
      </c>
      <c r="Q2998">
        <f>INDEX(RawData!P$2:P$1048576,MATCH(FmtData!$B$4+(ROW()-10),RawData!$A$2:$A$1048576,0))</f>
        <v>226.398</v>
      </c>
      <c r="R2998">
        <f>INDEX(RawData!Q$2:Q$1048576,MATCH(FmtData!$B$4+(ROW()-10),RawData!$A$2:$A$1048576,0))</f>
        <v>1.8310500000000001E-3</v>
      </c>
      <c r="S2998">
        <f>INDEX(RawData!R$2:R$1048576,MATCH(FmtData!$B$4+(ROW()-10),RawData!$A$2:$A$1048576,0))</f>
        <v>0.51633799999999996</v>
      </c>
      <c r="T2998">
        <f>INDEX(RawData!S$2:S$1048576,MATCH(FmtData!$B$4+(ROW()-10),RawData!$A$2:$A$1048576,0))</f>
        <v>0.52676999999999996</v>
      </c>
      <c r="U2998">
        <f>INDEX(RawData!T$2:T$1048576,MATCH(FmtData!$B$4+(ROW()-10),RawData!$A$2:$A$1048576,0))</f>
        <v>19.413799999999998</v>
      </c>
      <c r="V2998">
        <f>INDEX(RawData!U$2:U$1048576,MATCH(FmtData!$B$4+(ROW()-10),RawData!$A$2:$A$1048576,0))</f>
        <v>19.531300000000002</v>
      </c>
      <c r="W2998" s="8">
        <f t="shared" si="970"/>
        <v>0.11750000000000327</v>
      </c>
      <c r="X2998" s="8">
        <f t="shared" si="971"/>
        <v>-0.30214061999999992</v>
      </c>
      <c r="Y2998" s="8">
        <f t="shared" si="972"/>
        <v>-0.24831293999999998</v>
      </c>
      <c r="Z2998" s="8">
        <f t="shared" si="973"/>
        <v>10.194046135786381</v>
      </c>
      <c r="AA2998" s="8">
        <f t="shared" si="974"/>
        <v>10.140218455786382</v>
      </c>
      <c r="AB2998" s="8">
        <f t="shared" si="975"/>
        <v>10.167132295786381</v>
      </c>
      <c r="AC2998" s="6">
        <f t="shared" si="989"/>
        <v>-280.93500000000006</v>
      </c>
      <c r="AD2998" s="42">
        <f t="shared" si="986"/>
        <v>-38.740944256043633</v>
      </c>
      <c r="AE2998" s="15">
        <f t="shared" si="987"/>
        <v>30.315824901583369</v>
      </c>
      <c r="AF2998" s="15">
        <f t="shared" si="988"/>
        <v>25.007310087739484</v>
      </c>
      <c r="AG2998" s="15">
        <f t="shared" si="976"/>
        <v>72.356438453372107</v>
      </c>
      <c r="AH2998" s="15">
        <f t="shared" si="990"/>
        <v>-38.741167805455916</v>
      </c>
      <c r="AI2998" s="17">
        <f t="shared" si="977"/>
        <v>1.1978090913289485</v>
      </c>
      <c r="AJ2998" s="17">
        <f t="shared" si="978"/>
        <v>0.85557001701249979</v>
      </c>
      <c r="AK2998" s="17">
        <f t="shared" si="979"/>
        <v>0.79111919068195535</v>
      </c>
      <c r="AL2998" s="17">
        <f t="shared" si="980"/>
        <v>0.79572708431718098</v>
      </c>
      <c r="AM2998" s="17">
        <f t="shared" si="981"/>
        <v>0.75642222007020354</v>
      </c>
      <c r="AN2998" s="17">
        <f t="shared" si="982"/>
        <v>0.85557001701249979</v>
      </c>
      <c r="AO2998" s="17">
        <f>INDEX($AN$10:$AN$2627,MATCH(C2998+1/24,$C$10:$C$2627,1))-INDEX($AN$10:$AN$2627,MATCH(C2998,$C$10:$C$2627,1))</f>
        <v>0</v>
      </c>
      <c r="AP2998" s="17">
        <f t="shared" si="983"/>
        <v>7.5642222007020354</v>
      </c>
      <c r="AQ2998" s="17">
        <f t="shared" si="984"/>
        <v>11.978090913289485</v>
      </c>
      <c r="AR2998" s="17">
        <f t="shared" si="985"/>
        <v>20.011549605334785</v>
      </c>
    </row>
    <row r="2999" spans="2:44" x14ac:dyDescent="0.25">
      <c r="B2999">
        <f>INDEX(RawData!$A$2:$A$1048576,MATCH(FmtData!$B$4+(ROW()-10),RawData!$A$2:$A$1048576,0))</f>
        <v>3391</v>
      </c>
      <c r="C29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9)</f>
        <v>42233.634108796294</v>
      </c>
      <c r="D2999" s="47">
        <f>IF($B$6=1,MID(INDEX(RawData!$B$2:$B$1048576, MATCH(FmtData!$B$4+(ROW()-10),RawData!$A$2:$A$1048576,0)),12,8)+$B$5/24,INDEX(RawData!$C$2:$C$1048576, MATCH(FmtData!$B$4+(ROW()-10),RawData!$A$2:$A$1048576,0)))</f>
        <v>0.63410879629629624</v>
      </c>
      <c r="E2999">
        <f>INDEX(RawData!D$2:D$1048576,MATCH(FmtData!$B$4+(ROW()-10),RawData!$A$2:$A$1048576,0))</f>
        <v>2902.44</v>
      </c>
      <c r="F2999">
        <f>INDEX(RawData!E$2:E$1048576,MATCH(FmtData!$B$4+(ROW()-10),RawData!$A$2:$A$1048576,0))</f>
        <v>7.1738299999999997</v>
      </c>
      <c r="G2999">
        <f>INDEX(RawData!F$2:F$1048576,MATCH(FmtData!$B$4+(ROW()-10),RawData!$A$2:$A$1048576,0))</f>
        <v>-120.006</v>
      </c>
      <c r="H2999">
        <f>INDEX(RawData!G$2:G$1048576,MATCH(FmtData!$B$4+(ROW()-10),RawData!$A$2:$A$1048576,0))</f>
        <v>0.49982199999999999</v>
      </c>
      <c r="I2999">
        <f>INDEX(RawData!H$2:H$1048576,MATCH(FmtData!$B$4+(ROW()-10),RawData!$A$2:$A$1048576,0))</f>
        <v>-3.71981E-3</v>
      </c>
      <c r="J2999">
        <f>INDEX(RawData!I$2:I$1048576,MATCH(FmtData!$B$4+(ROW()-10),RawData!$A$2:$A$1048576,0))</f>
        <v>198</v>
      </c>
      <c r="K2999">
        <f>INDEX(RawData!J$2:J$1048576,MATCH(FmtData!$B$4+(ROW()-10),RawData!$A$2:$A$1048576,0))</f>
        <v>194.4</v>
      </c>
      <c r="L2999">
        <f>INDEX(RawData!K$2:K$1048576,MATCH(FmtData!$B$4+(ROW()-10),RawData!$A$2:$A$1048576,0))</f>
        <v>197.6</v>
      </c>
      <c r="M2999">
        <f>INDEX(RawData!L$2:L$1048576,MATCH(FmtData!$B$4+(ROW()-10),RawData!$A$2:$A$1048576,0))</f>
        <v>22.8</v>
      </c>
      <c r="N2999">
        <f>INDEX(RawData!M$2:M$1048576,MATCH(FmtData!$B$4+(ROW()-10),RawData!$A$2:$A$1048576,0))</f>
        <v>21.9</v>
      </c>
      <c r="O2999">
        <f>INDEX(RawData!N$2:N$1048576,MATCH(FmtData!$B$4+(ROW()-10),RawData!$A$2:$A$1048576,0))</f>
        <v>170.5</v>
      </c>
      <c r="P2999">
        <f>INDEX(RawData!O$2:O$1048576,MATCH(FmtData!$B$4+(ROW()-10),RawData!$A$2:$A$1048576,0))</f>
        <v>35.831699999999998</v>
      </c>
      <c r="Q2999">
        <f>INDEX(RawData!P$2:P$1048576,MATCH(FmtData!$B$4+(ROW()-10),RawData!$A$2:$A$1048576,0))</f>
        <v>226.398</v>
      </c>
      <c r="R2999">
        <f>INDEX(RawData!Q$2:Q$1048576,MATCH(FmtData!$B$4+(ROW()-10),RawData!$A$2:$A$1048576,0))</f>
        <v>2.4414100000000002E-3</v>
      </c>
      <c r="S2999">
        <f>INDEX(RawData!R$2:R$1048576,MATCH(FmtData!$B$4+(ROW()-10),RawData!$A$2:$A$1048576,0))</f>
        <v>0.51633799999999996</v>
      </c>
      <c r="T2999">
        <f>INDEX(RawData!S$2:S$1048576,MATCH(FmtData!$B$4+(ROW()-10),RawData!$A$2:$A$1048576,0))</f>
        <v>0.52676999999999996</v>
      </c>
      <c r="U2999">
        <f>INDEX(RawData!T$2:T$1048576,MATCH(FmtData!$B$4+(ROW()-10),RawData!$A$2:$A$1048576,0))</f>
        <v>19.413799999999998</v>
      </c>
      <c r="V2999">
        <f>INDEX(RawData!U$2:U$1048576,MATCH(FmtData!$B$4+(ROW()-10),RawData!$A$2:$A$1048576,0))</f>
        <v>19.531300000000002</v>
      </c>
      <c r="W2999" s="8">
        <f t="shared" si="970"/>
        <v>0.11750000000000327</v>
      </c>
      <c r="X2999" s="8">
        <f t="shared" si="971"/>
        <v>-0.30214061999999992</v>
      </c>
      <c r="Y2999" s="8">
        <f t="shared" si="972"/>
        <v>-0.24831293999999998</v>
      </c>
      <c r="Z2999" s="8">
        <f t="shared" si="973"/>
        <v>10.194046135786381</v>
      </c>
      <c r="AA2999" s="8">
        <f t="shared" si="974"/>
        <v>10.140218455786382</v>
      </c>
      <c r="AB2999" s="8">
        <f t="shared" si="975"/>
        <v>10.167132295786381</v>
      </c>
      <c r="AC2999" s="6">
        <f t="shared" si="989"/>
        <v>-280.93500000000006</v>
      </c>
      <c r="AD2999" s="42">
        <f t="shared" si="986"/>
        <v>-38.740944256043633</v>
      </c>
      <c r="AE2999" s="15">
        <f t="shared" si="987"/>
        <v>30.315824901583369</v>
      </c>
      <c r="AF2999" s="15">
        <f t="shared" si="988"/>
        <v>25.007310087739484</v>
      </c>
      <c r="AG2999" s="15">
        <f t="shared" si="976"/>
        <v>72.356438453372107</v>
      </c>
      <c r="AH2999" s="15">
        <f t="shared" si="990"/>
        <v>-38.741167805455916</v>
      </c>
      <c r="AI2999" s="17">
        <f t="shared" si="977"/>
        <v>1.1978090913289485</v>
      </c>
      <c r="AJ2999" s="17">
        <f t="shared" si="978"/>
        <v>0.85557001701249979</v>
      </c>
      <c r="AK2999" s="17">
        <f t="shared" si="979"/>
        <v>0.79111919068195535</v>
      </c>
      <c r="AL2999" s="17">
        <f t="shared" si="980"/>
        <v>0.79572708431718098</v>
      </c>
      <c r="AM2999" s="17">
        <f t="shared" si="981"/>
        <v>0.75642222007020354</v>
      </c>
      <c r="AN2999" s="17">
        <f t="shared" si="982"/>
        <v>0.85557001701249979</v>
      </c>
      <c r="AO2999" s="17">
        <f>INDEX($AN$10:$AN$2627,MATCH(C2999+1/24,$C$10:$C$2627,1))-INDEX($AN$10:$AN$2627,MATCH(C2999,$C$10:$C$2627,1))</f>
        <v>0</v>
      </c>
      <c r="AP2999" s="17">
        <f t="shared" si="983"/>
        <v>7.5642222007020354</v>
      </c>
      <c r="AQ2999" s="17">
        <f t="shared" si="984"/>
        <v>11.978090913289485</v>
      </c>
      <c r="AR2999" s="17">
        <f t="shared" si="985"/>
        <v>20.011549605334785</v>
      </c>
    </row>
    <row r="3000" spans="2:44" x14ac:dyDescent="0.25">
      <c r="B3000">
        <f>INDEX(RawData!$A$2:$A$1048576,MATCH(FmtData!$B$4+(ROW()-10),RawData!$A$2:$A$1048576,0))</f>
        <v>3392</v>
      </c>
      <c r="C30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0)</f>
        <v>42233.634131944447</v>
      </c>
      <c r="D3000" s="47">
        <f>IF($B$6=1,MID(INDEX(RawData!$B$2:$B$1048576, MATCH(FmtData!$B$4+(ROW()-10),RawData!$A$2:$A$1048576,0)),12,8)+$B$5/24,INDEX(RawData!$C$2:$C$1048576, MATCH(FmtData!$B$4+(ROW()-10),RawData!$A$2:$A$1048576,0)))</f>
        <v>0.63413194444444443</v>
      </c>
      <c r="E3000">
        <f>INDEX(RawData!D$2:D$1048576,MATCH(FmtData!$B$4+(ROW()-10),RawData!$A$2:$A$1048576,0))</f>
        <v>2902.44</v>
      </c>
      <c r="F3000">
        <f>INDEX(RawData!E$2:E$1048576,MATCH(FmtData!$B$4+(ROW()-10),RawData!$A$2:$A$1048576,0))</f>
        <v>7.1738299999999997</v>
      </c>
      <c r="G3000">
        <f>INDEX(RawData!F$2:F$1048576,MATCH(FmtData!$B$4+(ROW()-10),RawData!$A$2:$A$1048576,0))</f>
        <v>-120.006</v>
      </c>
      <c r="H3000">
        <f>INDEX(RawData!G$2:G$1048576,MATCH(FmtData!$B$4+(ROW()-10),RawData!$A$2:$A$1048576,0))</f>
        <v>0.49982199999999999</v>
      </c>
      <c r="I3000">
        <f>INDEX(RawData!H$2:H$1048576,MATCH(FmtData!$B$4+(ROW()-10),RawData!$A$2:$A$1048576,0))</f>
        <v>-3.71981E-3</v>
      </c>
      <c r="J3000">
        <f>INDEX(RawData!I$2:I$1048576,MATCH(FmtData!$B$4+(ROW()-10),RawData!$A$2:$A$1048576,0))</f>
        <v>198</v>
      </c>
      <c r="K3000">
        <f>INDEX(RawData!J$2:J$1048576,MATCH(FmtData!$B$4+(ROW()-10),RawData!$A$2:$A$1048576,0))</f>
        <v>194.3</v>
      </c>
      <c r="L3000">
        <f>INDEX(RawData!K$2:K$1048576,MATCH(FmtData!$B$4+(ROW()-10),RawData!$A$2:$A$1048576,0))</f>
        <v>197.6</v>
      </c>
      <c r="M3000">
        <f>INDEX(RawData!L$2:L$1048576,MATCH(FmtData!$B$4+(ROW()-10),RawData!$A$2:$A$1048576,0))</f>
        <v>22.8</v>
      </c>
      <c r="N3000">
        <f>INDEX(RawData!M$2:M$1048576,MATCH(FmtData!$B$4+(ROW()-10),RawData!$A$2:$A$1048576,0))</f>
        <v>21.9</v>
      </c>
      <c r="O3000">
        <f>INDEX(RawData!N$2:N$1048576,MATCH(FmtData!$B$4+(ROW()-10),RawData!$A$2:$A$1048576,0))</f>
        <v>170.5</v>
      </c>
      <c r="P3000">
        <f>INDEX(RawData!O$2:O$1048576,MATCH(FmtData!$B$4+(ROW()-10),RawData!$A$2:$A$1048576,0))</f>
        <v>35.831699999999998</v>
      </c>
      <c r="Q3000">
        <f>INDEX(RawData!P$2:P$1048576,MATCH(FmtData!$B$4+(ROW()-10),RawData!$A$2:$A$1048576,0))</f>
        <v>226.398</v>
      </c>
      <c r="R3000">
        <f>INDEX(RawData!Q$2:Q$1048576,MATCH(FmtData!$B$4+(ROW()-10),RawData!$A$2:$A$1048576,0))</f>
        <v>2.4414100000000002E-3</v>
      </c>
      <c r="S3000">
        <f>INDEX(RawData!R$2:R$1048576,MATCH(FmtData!$B$4+(ROW()-10),RawData!$A$2:$A$1048576,0))</f>
        <v>0.51633799999999996</v>
      </c>
      <c r="T3000">
        <f>INDEX(RawData!S$2:S$1048576,MATCH(FmtData!$B$4+(ROW()-10),RawData!$A$2:$A$1048576,0))</f>
        <v>0.52676999999999996</v>
      </c>
      <c r="U3000">
        <f>INDEX(RawData!T$2:T$1048576,MATCH(FmtData!$B$4+(ROW()-10),RawData!$A$2:$A$1048576,0))</f>
        <v>19.413799999999998</v>
      </c>
      <c r="V3000">
        <f>INDEX(RawData!U$2:U$1048576,MATCH(FmtData!$B$4+(ROW()-10),RawData!$A$2:$A$1048576,0))</f>
        <v>19.531300000000002</v>
      </c>
      <c r="W3000" s="8">
        <f t="shared" si="970"/>
        <v>0.11750000000000327</v>
      </c>
      <c r="X3000" s="8">
        <f t="shared" si="971"/>
        <v>-0.30214061999999992</v>
      </c>
      <c r="Y3000" s="8">
        <f t="shared" si="972"/>
        <v>-0.24831293999999998</v>
      </c>
      <c r="Z3000" s="8">
        <f t="shared" si="973"/>
        <v>10.194046135786381</v>
      </c>
      <c r="AA3000" s="8">
        <f t="shared" si="974"/>
        <v>10.140218455786382</v>
      </c>
      <c r="AB3000" s="8">
        <f t="shared" si="975"/>
        <v>10.167132295786381</v>
      </c>
      <c r="AC3000" s="6">
        <f t="shared" si="989"/>
        <v>-280.93500000000006</v>
      </c>
      <c r="AD3000" s="42">
        <f t="shared" si="986"/>
        <v>-38.740944256043633</v>
      </c>
      <c r="AE3000" s="15">
        <f t="shared" si="987"/>
        <v>30.315824901583369</v>
      </c>
      <c r="AF3000" s="15">
        <f t="shared" si="988"/>
        <v>25.007310087739484</v>
      </c>
      <c r="AG3000" s="15">
        <f t="shared" si="976"/>
        <v>72.356438453372107</v>
      </c>
      <c r="AH3000" s="15">
        <f t="shared" si="990"/>
        <v>-38.741167805455916</v>
      </c>
      <c r="AI3000" s="17">
        <f t="shared" si="977"/>
        <v>1.1978090913289485</v>
      </c>
      <c r="AJ3000" s="17">
        <f t="shared" si="978"/>
        <v>0.85557001701249979</v>
      </c>
      <c r="AK3000" s="17">
        <f t="shared" si="979"/>
        <v>0.79111919068195535</v>
      </c>
      <c r="AL3000" s="17">
        <f t="shared" si="980"/>
        <v>0.79572708431718098</v>
      </c>
      <c r="AM3000" s="17">
        <f t="shared" si="981"/>
        <v>0.75642222007020354</v>
      </c>
      <c r="AN3000" s="17">
        <f t="shared" si="982"/>
        <v>0.85557001701249979</v>
      </c>
      <c r="AO3000" s="17">
        <f>INDEX($AN$10:$AN$2627,MATCH(C3000+1/24,$C$10:$C$2627,1))-INDEX($AN$10:$AN$2627,MATCH(C3000,$C$10:$C$2627,1))</f>
        <v>0</v>
      </c>
      <c r="AP3000" s="17">
        <f t="shared" si="983"/>
        <v>7.5642222007020354</v>
      </c>
      <c r="AQ3000" s="17">
        <f t="shared" si="984"/>
        <v>11.978090913289485</v>
      </c>
      <c r="AR3000" s="17">
        <f t="shared" si="985"/>
        <v>20.011549605334785</v>
      </c>
    </row>
    <row r="3001" spans="2:44" x14ac:dyDescent="0.25">
      <c r="B3001">
        <f>INDEX(RawData!$A$2:$A$1048576,MATCH(FmtData!$B$4+(ROW()-10),RawData!$A$2:$A$1048576,0))</f>
        <v>3393</v>
      </c>
      <c r="C30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1)</f>
        <v>42233.634155092594</v>
      </c>
      <c r="D3001" s="47">
        <f>IF($B$6=1,MID(INDEX(RawData!$B$2:$B$1048576, MATCH(FmtData!$B$4+(ROW()-10),RawData!$A$2:$A$1048576,0)),12,8)+$B$5/24,INDEX(RawData!$C$2:$C$1048576, MATCH(FmtData!$B$4+(ROW()-10),RawData!$A$2:$A$1048576,0)))</f>
        <v>0.63415509259259262</v>
      </c>
      <c r="E3001">
        <f>INDEX(RawData!D$2:D$1048576,MATCH(FmtData!$B$4+(ROW()-10),RawData!$A$2:$A$1048576,0))</f>
        <v>2902.44</v>
      </c>
      <c r="F3001">
        <f>INDEX(RawData!E$2:E$1048576,MATCH(FmtData!$B$4+(ROW()-10),RawData!$A$2:$A$1048576,0))</f>
        <v>7.1738299999999997</v>
      </c>
      <c r="G3001">
        <f>INDEX(RawData!F$2:F$1048576,MATCH(FmtData!$B$4+(ROW()-10),RawData!$A$2:$A$1048576,0))</f>
        <v>-120.006</v>
      </c>
      <c r="H3001">
        <f>INDEX(RawData!G$2:G$1048576,MATCH(FmtData!$B$4+(ROW()-10),RawData!$A$2:$A$1048576,0))</f>
        <v>0.49982199999999999</v>
      </c>
      <c r="I3001">
        <f>INDEX(RawData!H$2:H$1048576,MATCH(FmtData!$B$4+(ROW()-10),RawData!$A$2:$A$1048576,0))</f>
        <v>-3.71981E-3</v>
      </c>
      <c r="J3001">
        <f>INDEX(RawData!I$2:I$1048576,MATCH(FmtData!$B$4+(ROW()-10),RawData!$A$2:$A$1048576,0))</f>
        <v>198</v>
      </c>
      <c r="K3001">
        <f>INDEX(RawData!J$2:J$1048576,MATCH(FmtData!$B$4+(ROW()-10),RawData!$A$2:$A$1048576,0))</f>
        <v>194.2</v>
      </c>
      <c r="L3001">
        <f>INDEX(RawData!K$2:K$1048576,MATCH(FmtData!$B$4+(ROW()-10),RawData!$A$2:$A$1048576,0))</f>
        <v>197.6</v>
      </c>
      <c r="M3001">
        <f>INDEX(RawData!L$2:L$1048576,MATCH(FmtData!$B$4+(ROW()-10),RawData!$A$2:$A$1048576,0))</f>
        <v>22.8</v>
      </c>
      <c r="N3001">
        <f>INDEX(RawData!M$2:M$1048576,MATCH(FmtData!$B$4+(ROW()-10),RawData!$A$2:$A$1048576,0))</f>
        <v>21.9</v>
      </c>
      <c r="O3001">
        <f>INDEX(RawData!N$2:N$1048576,MATCH(FmtData!$B$4+(ROW()-10),RawData!$A$2:$A$1048576,0))</f>
        <v>170.5</v>
      </c>
      <c r="P3001">
        <f>INDEX(RawData!O$2:O$1048576,MATCH(FmtData!$B$4+(ROW()-10),RawData!$A$2:$A$1048576,0))</f>
        <v>35.831699999999998</v>
      </c>
      <c r="Q3001">
        <f>INDEX(RawData!P$2:P$1048576,MATCH(FmtData!$B$4+(ROW()-10),RawData!$A$2:$A$1048576,0))</f>
        <v>226.398</v>
      </c>
      <c r="R3001">
        <f>INDEX(RawData!Q$2:Q$1048576,MATCH(FmtData!$B$4+(ROW()-10),RawData!$A$2:$A$1048576,0))</f>
        <v>1.8310500000000001E-3</v>
      </c>
      <c r="S3001">
        <f>INDEX(RawData!R$2:R$1048576,MATCH(FmtData!$B$4+(ROW()-10),RawData!$A$2:$A$1048576,0))</f>
        <v>0.51633799999999996</v>
      </c>
      <c r="T3001">
        <f>INDEX(RawData!S$2:S$1048576,MATCH(FmtData!$B$4+(ROW()-10),RawData!$A$2:$A$1048576,0))</f>
        <v>0.52676999999999996</v>
      </c>
      <c r="U3001">
        <f>INDEX(RawData!T$2:T$1048576,MATCH(FmtData!$B$4+(ROW()-10),RawData!$A$2:$A$1048576,0))</f>
        <v>19.413799999999998</v>
      </c>
      <c r="V3001">
        <f>INDEX(RawData!U$2:U$1048576,MATCH(FmtData!$B$4+(ROW()-10),RawData!$A$2:$A$1048576,0))</f>
        <v>19.531300000000002</v>
      </c>
      <c r="W3001" s="8">
        <f t="shared" si="970"/>
        <v>0.11750000000000327</v>
      </c>
      <c r="X3001" s="8">
        <f t="shared" si="971"/>
        <v>-0.30214061999999992</v>
      </c>
      <c r="Y3001" s="8">
        <f t="shared" si="972"/>
        <v>-0.24831293999999998</v>
      </c>
      <c r="Z3001" s="8">
        <f t="shared" si="973"/>
        <v>10.194046135786381</v>
      </c>
      <c r="AA3001" s="8">
        <f t="shared" si="974"/>
        <v>10.140218455786382</v>
      </c>
      <c r="AB3001" s="8">
        <f t="shared" si="975"/>
        <v>10.167132295786381</v>
      </c>
      <c r="AC3001" s="6">
        <f t="shared" si="989"/>
        <v>-280.93500000000006</v>
      </c>
      <c r="AD3001" s="42">
        <f t="shared" si="986"/>
        <v>-38.740944256043633</v>
      </c>
      <c r="AE3001" s="15">
        <f t="shared" si="987"/>
        <v>30.315824901583369</v>
      </c>
      <c r="AF3001" s="15">
        <f t="shared" si="988"/>
        <v>25.007310087739484</v>
      </c>
      <c r="AG3001" s="15">
        <f t="shared" si="976"/>
        <v>72.356438453372107</v>
      </c>
      <c r="AH3001" s="15">
        <f t="shared" si="990"/>
        <v>-38.741167805455916</v>
      </c>
      <c r="AI3001" s="17">
        <f t="shared" si="977"/>
        <v>1.1978090913289485</v>
      </c>
      <c r="AJ3001" s="17">
        <f t="shared" si="978"/>
        <v>0.85557001701249979</v>
      </c>
      <c r="AK3001" s="17">
        <f t="shared" si="979"/>
        <v>0.79111919068195535</v>
      </c>
      <c r="AL3001" s="17">
        <f t="shared" si="980"/>
        <v>0.79572708431718098</v>
      </c>
      <c r="AM3001" s="17">
        <f t="shared" si="981"/>
        <v>0.75642222007020354</v>
      </c>
      <c r="AN3001" s="17">
        <f t="shared" si="982"/>
        <v>0.85557001701249979</v>
      </c>
      <c r="AO3001" s="17">
        <f>INDEX($AN$10:$AN$2627,MATCH(C3001+1/24,$C$10:$C$2627,1))-INDEX($AN$10:$AN$2627,MATCH(C3001,$C$10:$C$2627,1))</f>
        <v>0</v>
      </c>
      <c r="AP3001" s="17">
        <f t="shared" si="983"/>
        <v>7.5642222007020354</v>
      </c>
      <c r="AQ3001" s="17">
        <f t="shared" si="984"/>
        <v>11.978090913289485</v>
      </c>
      <c r="AR3001" s="17">
        <f t="shared" si="985"/>
        <v>20.011549605334785</v>
      </c>
    </row>
    <row r="3002" spans="2:44" x14ac:dyDescent="0.25">
      <c r="B3002">
        <f>INDEX(RawData!$A$2:$A$1048576,MATCH(FmtData!$B$4+(ROW()-10),RawData!$A$2:$A$1048576,0))</f>
        <v>3394</v>
      </c>
      <c r="C30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2)</f>
        <v>42233.63417824074</v>
      </c>
      <c r="D3002" s="47">
        <f>IF($B$6=1,MID(INDEX(RawData!$B$2:$B$1048576, MATCH(FmtData!$B$4+(ROW()-10),RawData!$A$2:$A$1048576,0)),12,8)+$B$5/24,INDEX(RawData!$C$2:$C$1048576, MATCH(FmtData!$B$4+(ROW()-10),RawData!$A$2:$A$1048576,0)))</f>
        <v>0.6341782407407407</v>
      </c>
      <c r="E3002">
        <f>INDEX(RawData!D$2:D$1048576,MATCH(FmtData!$B$4+(ROW()-10),RawData!$A$2:$A$1048576,0))</f>
        <v>2903.37</v>
      </c>
      <c r="F3002">
        <f>INDEX(RawData!E$2:E$1048576,MATCH(FmtData!$B$4+(ROW()-10),RawData!$A$2:$A$1048576,0))</f>
        <v>7.1738299999999997</v>
      </c>
      <c r="G3002">
        <f>INDEX(RawData!F$2:F$1048576,MATCH(FmtData!$B$4+(ROW()-10),RawData!$A$2:$A$1048576,0))</f>
        <v>-120.006</v>
      </c>
      <c r="H3002">
        <f>INDEX(RawData!G$2:G$1048576,MATCH(FmtData!$B$4+(ROW()-10),RawData!$A$2:$A$1048576,0))</f>
        <v>0.49982199999999999</v>
      </c>
      <c r="I3002">
        <f>INDEX(RawData!H$2:H$1048576,MATCH(FmtData!$B$4+(ROW()-10),RawData!$A$2:$A$1048576,0))</f>
        <v>-3.71981E-3</v>
      </c>
      <c r="J3002">
        <f>INDEX(RawData!I$2:I$1048576,MATCH(FmtData!$B$4+(ROW()-10),RawData!$A$2:$A$1048576,0))</f>
        <v>197.9</v>
      </c>
      <c r="K3002">
        <f>INDEX(RawData!J$2:J$1048576,MATCH(FmtData!$B$4+(ROW()-10),RawData!$A$2:$A$1048576,0))</f>
        <v>194.1</v>
      </c>
      <c r="L3002">
        <f>INDEX(RawData!K$2:K$1048576,MATCH(FmtData!$B$4+(ROW()-10),RawData!$A$2:$A$1048576,0))</f>
        <v>197.6</v>
      </c>
      <c r="M3002">
        <f>INDEX(RawData!L$2:L$1048576,MATCH(FmtData!$B$4+(ROW()-10),RawData!$A$2:$A$1048576,0))</f>
        <v>22.8</v>
      </c>
      <c r="N3002">
        <f>INDEX(RawData!M$2:M$1048576,MATCH(FmtData!$B$4+(ROW()-10),RawData!$A$2:$A$1048576,0))</f>
        <v>21.9</v>
      </c>
      <c r="O3002">
        <f>INDEX(RawData!N$2:N$1048576,MATCH(FmtData!$B$4+(ROW()-10),RawData!$A$2:$A$1048576,0))</f>
        <v>170.5</v>
      </c>
      <c r="P3002">
        <f>INDEX(RawData!O$2:O$1048576,MATCH(FmtData!$B$4+(ROW()-10),RawData!$A$2:$A$1048576,0))</f>
        <v>35.831699999999998</v>
      </c>
      <c r="Q3002">
        <f>INDEX(RawData!P$2:P$1048576,MATCH(FmtData!$B$4+(ROW()-10),RawData!$A$2:$A$1048576,0))</f>
        <v>226.398</v>
      </c>
      <c r="R3002">
        <f>INDEX(RawData!Q$2:Q$1048576,MATCH(FmtData!$B$4+(ROW()-10),RawData!$A$2:$A$1048576,0))</f>
        <v>2.4414100000000002E-3</v>
      </c>
      <c r="S3002">
        <f>INDEX(RawData!R$2:R$1048576,MATCH(FmtData!$B$4+(ROW()-10),RawData!$A$2:$A$1048576,0))</f>
        <v>0.51633799999999996</v>
      </c>
      <c r="T3002">
        <f>INDEX(RawData!S$2:S$1048576,MATCH(FmtData!$B$4+(ROW()-10),RawData!$A$2:$A$1048576,0))</f>
        <v>0.52676999999999996</v>
      </c>
      <c r="U3002">
        <f>INDEX(RawData!T$2:T$1048576,MATCH(FmtData!$B$4+(ROW()-10),RawData!$A$2:$A$1048576,0))</f>
        <v>19.398499999999999</v>
      </c>
      <c r="V3002">
        <f>INDEX(RawData!U$2:U$1048576,MATCH(FmtData!$B$4+(ROW()-10),RawData!$A$2:$A$1048576,0))</f>
        <v>19.531300000000002</v>
      </c>
      <c r="W3002" s="8">
        <f t="shared" si="970"/>
        <v>0.13280000000000314</v>
      </c>
      <c r="X3002" s="8">
        <f t="shared" si="971"/>
        <v>-0.30214061999999992</v>
      </c>
      <c r="Y3002" s="8">
        <f t="shared" si="972"/>
        <v>-0.24831293999999998</v>
      </c>
      <c r="Z3002" s="8">
        <f t="shared" si="973"/>
        <v>10.194046135786381</v>
      </c>
      <c r="AA3002" s="8">
        <f t="shared" si="974"/>
        <v>10.140218455786382</v>
      </c>
      <c r="AB3002" s="8">
        <f t="shared" si="975"/>
        <v>10.167132295786381</v>
      </c>
      <c r="AC3002" s="6">
        <f t="shared" si="989"/>
        <v>-280.93500000000006</v>
      </c>
      <c r="AD3002" s="42">
        <f t="shared" si="986"/>
        <v>-38.740944256043633</v>
      </c>
      <c r="AE3002" s="15">
        <f t="shared" si="987"/>
        <v>30.315824901583369</v>
      </c>
      <c r="AF3002" s="15">
        <f t="shared" si="988"/>
        <v>25.007310087739484</v>
      </c>
      <c r="AG3002" s="15">
        <f t="shared" si="976"/>
        <v>72.356438453372107</v>
      </c>
      <c r="AH3002" s="15">
        <f t="shared" si="990"/>
        <v>-38.741167805455916</v>
      </c>
      <c r="AI3002" s="17">
        <f t="shared" si="977"/>
        <v>1.1978090913289485</v>
      </c>
      <c r="AJ3002" s="17">
        <f t="shared" si="978"/>
        <v>0.85557001701249979</v>
      </c>
      <c r="AK3002" s="17">
        <f t="shared" si="979"/>
        <v>0.79111919068195535</v>
      </c>
      <c r="AL3002" s="17">
        <f t="shared" si="980"/>
        <v>0.79572708431718098</v>
      </c>
      <c r="AM3002" s="17">
        <f t="shared" si="981"/>
        <v>0.75642222007020354</v>
      </c>
      <c r="AN3002" s="17">
        <f t="shared" si="982"/>
        <v>0.85557001701249979</v>
      </c>
      <c r="AO3002" s="17">
        <f>INDEX($AN$10:$AN$2627,MATCH(C3002+1/24,$C$10:$C$2627,1))-INDEX($AN$10:$AN$2627,MATCH(C3002,$C$10:$C$2627,1))</f>
        <v>0</v>
      </c>
      <c r="AP3002" s="17">
        <f t="shared" si="983"/>
        <v>7.5642222007020354</v>
      </c>
      <c r="AQ3002" s="17">
        <f t="shared" si="984"/>
        <v>11.978090913289485</v>
      </c>
      <c r="AR3002" s="17">
        <f t="shared" si="985"/>
        <v>20.017961707267283</v>
      </c>
    </row>
    <row r="3003" spans="2:44" x14ac:dyDescent="0.25">
      <c r="B3003">
        <f>INDEX(RawData!$A$2:$A$1048576,MATCH(FmtData!$B$4+(ROW()-10),RawData!$A$2:$A$1048576,0))</f>
        <v>3395</v>
      </c>
      <c r="C30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3)</f>
        <v>42233.634201388886</v>
      </c>
      <c r="D3003" s="47">
        <f>IF($B$6=1,MID(INDEX(RawData!$B$2:$B$1048576, MATCH(FmtData!$B$4+(ROW()-10),RawData!$A$2:$A$1048576,0)),12,8)+$B$5/24,INDEX(RawData!$C$2:$C$1048576, MATCH(FmtData!$B$4+(ROW()-10),RawData!$A$2:$A$1048576,0)))</f>
        <v>0.63420138888888888</v>
      </c>
      <c r="E3003">
        <f>INDEX(RawData!D$2:D$1048576,MATCH(FmtData!$B$4+(ROW()-10),RawData!$A$2:$A$1048576,0))</f>
        <v>2904.3</v>
      </c>
      <c r="F3003">
        <f>INDEX(RawData!E$2:E$1048576,MATCH(FmtData!$B$4+(ROW()-10),RawData!$A$2:$A$1048576,0))</f>
        <v>7.1738299999999997</v>
      </c>
      <c r="G3003">
        <f>INDEX(RawData!F$2:F$1048576,MATCH(FmtData!$B$4+(ROW()-10),RawData!$A$2:$A$1048576,0))</f>
        <v>-120.006</v>
      </c>
      <c r="H3003">
        <f>INDEX(RawData!G$2:G$1048576,MATCH(FmtData!$B$4+(ROW()-10),RawData!$A$2:$A$1048576,0))</f>
        <v>0.49982199999999999</v>
      </c>
      <c r="I3003">
        <f>INDEX(RawData!H$2:H$1048576,MATCH(FmtData!$B$4+(ROW()-10),RawData!$A$2:$A$1048576,0))</f>
        <v>-3.71981E-3</v>
      </c>
      <c r="J3003">
        <f>INDEX(RawData!I$2:I$1048576,MATCH(FmtData!$B$4+(ROW()-10),RawData!$A$2:$A$1048576,0))</f>
        <v>197.9</v>
      </c>
      <c r="K3003">
        <f>INDEX(RawData!J$2:J$1048576,MATCH(FmtData!$B$4+(ROW()-10),RawData!$A$2:$A$1048576,0))</f>
        <v>193.9</v>
      </c>
      <c r="L3003">
        <f>INDEX(RawData!K$2:K$1048576,MATCH(FmtData!$B$4+(ROW()-10),RawData!$A$2:$A$1048576,0))</f>
        <v>197.6</v>
      </c>
      <c r="M3003">
        <f>INDEX(RawData!L$2:L$1048576,MATCH(FmtData!$B$4+(ROW()-10),RawData!$A$2:$A$1048576,0))</f>
        <v>22.9</v>
      </c>
      <c r="N3003">
        <f>INDEX(RawData!M$2:M$1048576,MATCH(FmtData!$B$4+(ROW()-10),RawData!$A$2:$A$1048576,0))</f>
        <v>21.9</v>
      </c>
      <c r="O3003">
        <f>INDEX(RawData!N$2:N$1048576,MATCH(FmtData!$B$4+(ROW()-10),RawData!$A$2:$A$1048576,0))</f>
        <v>170.5</v>
      </c>
      <c r="P3003">
        <f>INDEX(RawData!O$2:O$1048576,MATCH(FmtData!$B$4+(ROW()-10),RawData!$A$2:$A$1048576,0))</f>
        <v>35.831699999999998</v>
      </c>
      <c r="Q3003">
        <f>INDEX(RawData!P$2:P$1048576,MATCH(FmtData!$B$4+(ROW()-10),RawData!$A$2:$A$1048576,0))</f>
        <v>226.398</v>
      </c>
      <c r="R3003">
        <f>INDEX(RawData!Q$2:Q$1048576,MATCH(FmtData!$B$4+(ROW()-10),RawData!$A$2:$A$1048576,0))</f>
        <v>1.8310500000000001E-3</v>
      </c>
      <c r="S3003">
        <f>INDEX(RawData!R$2:R$1048576,MATCH(FmtData!$B$4+(ROW()-10),RawData!$A$2:$A$1048576,0))</f>
        <v>0.51633799999999996</v>
      </c>
      <c r="T3003">
        <f>INDEX(RawData!S$2:S$1048576,MATCH(FmtData!$B$4+(ROW()-10),RawData!$A$2:$A$1048576,0))</f>
        <v>0.52676999999999996</v>
      </c>
      <c r="U3003">
        <f>INDEX(RawData!T$2:T$1048576,MATCH(FmtData!$B$4+(ROW()-10),RawData!$A$2:$A$1048576,0))</f>
        <v>19.398499999999999</v>
      </c>
      <c r="V3003">
        <f>INDEX(RawData!U$2:U$1048576,MATCH(FmtData!$B$4+(ROW()-10),RawData!$A$2:$A$1048576,0))</f>
        <v>19.531300000000002</v>
      </c>
      <c r="W3003" s="8">
        <f t="shared" si="970"/>
        <v>0.13280000000000314</v>
      </c>
      <c r="X3003" s="8">
        <f t="shared" si="971"/>
        <v>-0.30214061999999992</v>
      </c>
      <c r="Y3003" s="8">
        <f t="shared" si="972"/>
        <v>-0.24831293999999998</v>
      </c>
      <c r="Z3003" s="8">
        <f t="shared" si="973"/>
        <v>10.194046135786381</v>
      </c>
      <c r="AA3003" s="8">
        <f t="shared" si="974"/>
        <v>10.140218455786382</v>
      </c>
      <c r="AB3003" s="8">
        <f t="shared" si="975"/>
        <v>10.167132295786381</v>
      </c>
      <c r="AC3003" s="6">
        <f t="shared" si="989"/>
        <v>-280.93500000000006</v>
      </c>
      <c r="AD3003" s="42">
        <f t="shared" si="986"/>
        <v>-38.740944256043633</v>
      </c>
      <c r="AE3003" s="15">
        <f t="shared" si="987"/>
        <v>30.315824901583369</v>
      </c>
      <c r="AF3003" s="15">
        <f t="shared" si="988"/>
        <v>25.007310087739484</v>
      </c>
      <c r="AG3003" s="15">
        <f t="shared" si="976"/>
        <v>72.356438453372107</v>
      </c>
      <c r="AH3003" s="15">
        <f t="shared" si="990"/>
        <v>-38.741167805455916</v>
      </c>
      <c r="AI3003" s="17">
        <f t="shared" si="977"/>
        <v>1.1978090913289485</v>
      </c>
      <c r="AJ3003" s="17">
        <f t="shared" si="978"/>
        <v>0.85557001701249979</v>
      </c>
      <c r="AK3003" s="17">
        <f t="shared" si="979"/>
        <v>0.79111919068195535</v>
      </c>
      <c r="AL3003" s="17">
        <f t="shared" si="980"/>
        <v>0.79572708431718098</v>
      </c>
      <c r="AM3003" s="17">
        <f t="shared" si="981"/>
        <v>0.75642222007020354</v>
      </c>
      <c r="AN3003" s="17">
        <f t="shared" si="982"/>
        <v>0.85557001701249979</v>
      </c>
      <c r="AO3003" s="17">
        <f>INDEX($AN$10:$AN$2627,MATCH(C3003+1/24,$C$10:$C$2627,1))-INDEX($AN$10:$AN$2627,MATCH(C3003,$C$10:$C$2627,1))</f>
        <v>0</v>
      </c>
      <c r="AP3003" s="17">
        <f t="shared" si="983"/>
        <v>7.5642222007020354</v>
      </c>
      <c r="AQ3003" s="17">
        <f t="shared" si="984"/>
        <v>11.978090913289485</v>
      </c>
      <c r="AR3003" s="17">
        <f t="shared" si="985"/>
        <v>20.024373809199783</v>
      </c>
    </row>
    <row r="3004" spans="2:44" x14ac:dyDescent="0.25">
      <c r="B3004">
        <f>INDEX(RawData!$A$2:$A$1048576,MATCH(FmtData!$B$4+(ROW()-10),RawData!$A$2:$A$1048576,0))</f>
        <v>3396</v>
      </c>
      <c r="C30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4)</f>
        <v>42233.63422453704</v>
      </c>
      <c r="D3004" s="47">
        <f>IF($B$6=1,MID(INDEX(RawData!$B$2:$B$1048576, MATCH(FmtData!$B$4+(ROW()-10),RawData!$A$2:$A$1048576,0)),12,8)+$B$5/24,INDEX(RawData!$C$2:$C$1048576, MATCH(FmtData!$B$4+(ROW()-10),RawData!$A$2:$A$1048576,0)))</f>
        <v>0.63422453703703707</v>
      </c>
      <c r="E3004">
        <f>INDEX(RawData!D$2:D$1048576,MATCH(FmtData!$B$4+(ROW()-10),RawData!$A$2:$A$1048576,0))</f>
        <v>2904.3</v>
      </c>
      <c r="F3004">
        <f>INDEX(RawData!E$2:E$1048576,MATCH(FmtData!$B$4+(ROW()-10),RawData!$A$2:$A$1048576,0))</f>
        <v>7.1738299999999997</v>
      </c>
      <c r="G3004">
        <f>INDEX(RawData!F$2:F$1048576,MATCH(FmtData!$B$4+(ROW()-10),RawData!$A$2:$A$1048576,0))</f>
        <v>-120.006</v>
      </c>
      <c r="H3004">
        <f>INDEX(RawData!G$2:G$1048576,MATCH(FmtData!$B$4+(ROW()-10),RawData!$A$2:$A$1048576,0))</f>
        <v>0.49982199999999999</v>
      </c>
      <c r="I3004">
        <f>INDEX(RawData!H$2:H$1048576,MATCH(FmtData!$B$4+(ROW()-10),RawData!$A$2:$A$1048576,0))</f>
        <v>-3.71981E-3</v>
      </c>
      <c r="J3004">
        <f>INDEX(RawData!I$2:I$1048576,MATCH(FmtData!$B$4+(ROW()-10),RawData!$A$2:$A$1048576,0))</f>
        <v>197.9</v>
      </c>
      <c r="K3004">
        <f>INDEX(RawData!J$2:J$1048576,MATCH(FmtData!$B$4+(ROW()-10),RawData!$A$2:$A$1048576,0))</f>
        <v>193.8</v>
      </c>
      <c r="L3004">
        <f>INDEX(RawData!K$2:K$1048576,MATCH(FmtData!$B$4+(ROW()-10),RawData!$A$2:$A$1048576,0))</f>
        <v>197.6</v>
      </c>
      <c r="M3004">
        <f>INDEX(RawData!L$2:L$1048576,MATCH(FmtData!$B$4+(ROW()-10),RawData!$A$2:$A$1048576,0))</f>
        <v>22.8</v>
      </c>
      <c r="N3004">
        <f>INDEX(RawData!M$2:M$1048576,MATCH(FmtData!$B$4+(ROW()-10),RawData!$A$2:$A$1048576,0))</f>
        <v>21.9</v>
      </c>
      <c r="O3004">
        <f>INDEX(RawData!N$2:N$1048576,MATCH(FmtData!$B$4+(ROW()-10),RawData!$A$2:$A$1048576,0))</f>
        <v>170.5</v>
      </c>
      <c r="P3004">
        <f>INDEX(RawData!O$2:O$1048576,MATCH(FmtData!$B$4+(ROW()-10),RawData!$A$2:$A$1048576,0))</f>
        <v>35.831699999999998</v>
      </c>
      <c r="Q3004">
        <f>INDEX(RawData!P$2:P$1048576,MATCH(FmtData!$B$4+(ROW()-10),RawData!$A$2:$A$1048576,0))</f>
        <v>226.398</v>
      </c>
      <c r="R3004">
        <f>INDEX(RawData!Q$2:Q$1048576,MATCH(FmtData!$B$4+(ROW()-10),RawData!$A$2:$A$1048576,0))</f>
        <v>2.4414100000000002E-3</v>
      </c>
      <c r="S3004">
        <f>INDEX(RawData!R$2:R$1048576,MATCH(FmtData!$B$4+(ROW()-10),RawData!$A$2:$A$1048576,0))</f>
        <v>0.51633799999999996</v>
      </c>
      <c r="T3004">
        <f>INDEX(RawData!S$2:S$1048576,MATCH(FmtData!$B$4+(ROW()-10),RawData!$A$2:$A$1048576,0))</f>
        <v>0.52676999999999996</v>
      </c>
      <c r="U3004">
        <f>INDEX(RawData!T$2:T$1048576,MATCH(FmtData!$B$4+(ROW()-10),RawData!$A$2:$A$1048576,0))</f>
        <v>19.398499999999999</v>
      </c>
      <c r="V3004">
        <f>INDEX(RawData!U$2:U$1048576,MATCH(FmtData!$B$4+(ROW()-10),RawData!$A$2:$A$1048576,0))</f>
        <v>19.485499999999998</v>
      </c>
      <c r="W3004" s="8">
        <f t="shared" si="970"/>
        <v>8.6999999999999744E-2</v>
      </c>
      <c r="X3004" s="8">
        <f t="shared" si="971"/>
        <v>-0.30214061999999992</v>
      </c>
      <c r="Y3004" s="8">
        <f t="shared" si="972"/>
        <v>-0.24831293999999998</v>
      </c>
      <c r="Z3004" s="8">
        <f t="shared" si="973"/>
        <v>10.194046135786381</v>
      </c>
      <c r="AA3004" s="8">
        <f t="shared" si="974"/>
        <v>10.140218455786382</v>
      </c>
      <c r="AB3004" s="8">
        <f t="shared" si="975"/>
        <v>10.167132295786381</v>
      </c>
      <c r="AC3004" s="6">
        <f t="shared" si="989"/>
        <v>-280.93500000000006</v>
      </c>
      <c r="AD3004" s="42">
        <f t="shared" si="986"/>
        <v>-38.740944256043633</v>
      </c>
      <c r="AE3004" s="15">
        <f t="shared" si="987"/>
        <v>30.315824901583369</v>
      </c>
      <c r="AF3004" s="15">
        <f t="shared" si="988"/>
        <v>25.007310087739484</v>
      </c>
      <c r="AG3004" s="15">
        <f t="shared" si="976"/>
        <v>72.356438453372107</v>
      </c>
      <c r="AH3004" s="15">
        <f t="shared" si="990"/>
        <v>-38.741167805455916</v>
      </c>
      <c r="AI3004" s="17">
        <f t="shared" si="977"/>
        <v>1.1978090913289485</v>
      </c>
      <c r="AJ3004" s="17">
        <f t="shared" si="978"/>
        <v>0.85557001701249979</v>
      </c>
      <c r="AK3004" s="17">
        <f t="shared" si="979"/>
        <v>0.79111919068195535</v>
      </c>
      <c r="AL3004" s="17">
        <f t="shared" si="980"/>
        <v>0.79572708431718098</v>
      </c>
      <c r="AM3004" s="17">
        <f t="shared" si="981"/>
        <v>0.75642222007020354</v>
      </c>
      <c r="AN3004" s="17">
        <f t="shared" si="982"/>
        <v>0.85557001701249979</v>
      </c>
      <c r="AO3004" s="17">
        <f>INDEX($AN$10:$AN$2627,MATCH(C3004+1/24,$C$10:$C$2627,1))-INDEX($AN$10:$AN$2627,MATCH(C3004,$C$10:$C$2627,1))</f>
        <v>0</v>
      </c>
      <c r="AP3004" s="17">
        <f t="shared" si="983"/>
        <v>7.5642222007020354</v>
      </c>
      <c r="AQ3004" s="17">
        <f t="shared" si="984"/>
        <v>11.978090913289485</v>
      </c>
      <c r="AR3004" s="17">
        <f t="shared" si="985"/>
        <v>20.024373809199783</v>
      </c>
    </row>
    <row r="3005" spans="2:44" x14ac:dyDescent="0.25">
      <c r="B3005">
        <f>INDEX(RawData!$A$2:$A$1048576,MATCH(FmtData!$B$4+(ROW()-10),RawData!$A$2:$A$1048576,0))</f>
        <v>3397</v>
      </c>
      <c r="C30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5)</f>
        <v>42233.634247685186</v>
      </c>
      <c r="D3005" s="47">
        <f>IF($B$6=1,MID(INDEX(RawData!$B$2:$B$1048576, MATCH(FmtData!$B$4+(ROW()-10),RawData!$A$2:$A$1048576,0)),12,8)+$B$5/24,INDEX(RawData!$C$2:$C$1048576, MATCH(FmtData!$B$4+(ROW()-10),RawData!$A$2:$A$1048576,0)))</f>
        <v>0.63424768518518515</v>
      </c>
      <c r="E3005">
        <f>INDEX(RawData!D$2:D$1048576,MATCH(FmtData!$B$4+(ROW()-10),RawData!$A$2:$A$1048576,0))</f>
        <v>2904.3</v>
      </c>
      <c r="F3005">
        <f>INDEX(RawData!E$2:E$1048576,MATCH(FmtData!$B$4+(ROW()-10),RawData!$A$2:$A$1048576,0))</f>
        <v>7.1738299999999997</v>
      </c>
      <c r="G3005">
        <f>INDEX(RawData!F$2:F$1048576,MATCH(FmtData!$B$4+(ROW()-10),RawData!$A$2:$A$1048576,0))</f>
        <v>-120.006</v>
      </c>
      <c r="H3005">
        <f>INDEX(RawData!G$2:G$1048576,MATCH(FmtData!$B$4+(ROW()-10),RawData!$A$2:$A$1048576,0))</f>
        <v>0.49982199999999999</v>
      </c>
      <c r="I3005">
        <f>INDEX(RawData!H$2:H$1048576,MATCH(FmtData!$B$4+(ROW()-10),RawData!$A$2:$A$1048576,0))</f>
        <v>-3.71981E-3</v>
      </c>
      <c r="J3005">
        <f>INDEX(RawData!I$2:I$1048576,MATCH(FmtData!$B$4+(ROW()-10),RawData!$A$2:$A$1048576,0))</f>
        <v>197.8</v>
      </c>
      <c r="K3005">
        <f>INDEX(RawData!J$2:J$1048576,MATCH(FmtData!$B$4+(ROW()-10),RawData!$A$2:$A$1048576,0))</f>
        <v>193.8</v>
      </c>
      <c r="L3005">
        <f>INDEX(RawData!K$2:K$1048576,MATCH(FmtData!$B$4+(ROW()-10),RawData!$A$2:$A$1048576,0))</f>
        <v>197.6</v>
      </c>
      <c r="M3005">
        <f>INDEX(RawData!L$2:L$1048576,MATCH(FmtData!$B$4+(ROW()-10),RawData!$A$2:$A$1048576,0))</f>
        <v>22.9</v>
      </c>
      <c r="N3005">
        <f>INDEX(RawData!M$2:M$1048576,MATCH(FmtData!$B$4+(ROW()-10),RawData!$A$2:$A$1048576,0))</f>
        <v>21.9</v>
      </c>
      <c r="O3005">
        <f>INDEX(RawData!N$2:N$1048576,MATCH(FmtData!$B$4+(ROW()-10),RawData!$A$2:$A$1048576,0))</f>
        <v>170.5</v>
      </c>
      <c r="P3005">
        <f>INDEX(RawData!O$2:O$1048576,MATCH(FmtData!$B$4+(ROW()-10),RawData!$A$2:$A$1048576,0))</f>
        <v>35.831699999999998</v>
      </c>
      <c r="Q3005">
        <f>INDEX(RawData!P$2:P$1048576,MATCH(FmtData!$B$4+(ROW()-10),RawData!$A$2:$A$1048576,0))</f>
        <v>226.398</v>
      </c>
      <c r="R3005">
        <f>INDEX(RawData!Q$2:Q$1048576,MATCH(FmtData!$B$4+(ROW()-10),RawData!$A$2:$A$1048576,0))</f>
        <v>2.4414100000000002E-3</v>
      </c>
      <c r="S3005">
        <f>INDEX(RawData!R$2:R$1048576,MATCH(FmtData!$B$4+(ROW()-10),RawData!$A$2:$A$1048576,0))</f>
        <v>0.51633799999999996</v>
      </c>
      <c r="T3005">
        <f>INDEX(RawData!S$2:S$1048576,MATCH(FmtData!$B$4+(ROW()-10),RawData!$A$2:$A$1048576,0))</f>
        <v>0.52676999999999996</v>
      </c>
      <c r="U3005">
        <f>INDEX(RawData!T$2:T$1048576,MATCH(FmtData!$B$4+(ROW()-10),RawData!$A$2:$A$1048576,0))</f>
        <v>19.398499999999999</v>
      </c>
      <c r="V3005">
        <f>INDEX(RawData!U$2:U$1048576,MATCH(FmtData!$B$4+(ROW()-10),RawData!$A$2:$A$1048576,0))</f>
        <v>19.531300000000002</v>
      </c>
      <c r="W3005" s="8">
        <f t="shared" si="970"/>
        <v>0.13280000000000314</v>
      </c>
      <c r="X3005" s="8">
        <f t="shared" si="971"/>
        <v>-0.30214061999999992</v>
      </c>
      <c r="Y3005" s="8">
        <f t="shared" si="972"/>
        <v>-0.24831293999999998</v>
      </c>
      <c r="Z3005" s="8">
        <f t="shared" si="973"/>
        <v>10.194046135786381</v>
      </c>
      <c r="AA3005" s="8">
        <f t="shared" si="974"/>
        <v>10.140218455786382</v>
      </c>
      <c r="AB3005" s="8">
        <f t="shared" si="975"/>
        <v>10.167132295786381</v>
      </c>
      <c r="AC3005" s="6">
        <f t="shared" si="989"/>
        <v>-280.93500000000006</v>
      </c>
      <c r="AD3005" s="42">
        <f t="shared" si="986"/>
        <v>-38.740944256043633</v>
      </c>
      <c r="AE3005" s="15">
        <f t="shared" si="987"/>
        <v>30.315824901583369</v>
      </c>
      <c r="AF3005" s="15">
        <f t="shared" si="988"/>
        <v>25.007310087739484</v>
      </c>
      <c r="AG3005" s="15">
        <f t="shared" si="976"/>
        <v>72.356438453372107</v>
      </c>
      <c r="AH3005" s="15">
        <f t="shared" si="990"/>
        <v>-38.741167805455916</v>
      </c>
      <c r="AI3005" s="17">
        <f t="shared" si="977"/>
        <v>1.1978090913289485</v>
      </c>
      <c r="AJ3005" s="17">
        <f t="shared" si="978"/>
        <v>0.85557001701249979</v>
      </c>
      <c r="AK3005" s="17">
        <f t="shared" si="979"/>
        <v>0.79111919068195535</v>
      </c>
      <c r="AL3005" s="17">
        <f t="shared" si="980"/>
        <v>0.79572708431718098</v>
      </c>
      <c r="AM3005" s="17">
        <f t="shared" si="981"/>
        <v>0.75642222007020354</v>
      </c>
      <c r="AN3005" s="17">
        <f t="shared" si="982"/>
        <v>0.85557001701249979</v>
      </c>
      <c r="AO3005" s="17">
        <f>INDEX($AN$10:$AN$2627,MATCH(C3005+1/24,$C$10:$C$2627,1))-INDEX($AN$10:$AN$2627,MATCH(C3005,$C$10:$C$2627,1))</f>
        <v>0</v>
      </c>
      <c r="AP3005" s="17">
        <f t="shared" si="983"/>
        <v>7.5642222007020354</v>
      </c>
      <c r="AQ3005" s="17">
        <f t="shared" si="984"/>
        <v>11.978090913289485</v>
      </c>
      <c r="AR3005" s="17">
        <f t="shared" si="985"/>
        <v>20.024373809199783</v>
      </c>
    </row>
    <row r="3006" spans="2:44" x14ac:dyDescent="0.25">
      <c r="B3006">
        <f>INDEX(RawData!$A$2:$A$1048576,MATCH(FmtData!$B$4+(ROW()-10),RawData!$A$2:$A$1048576,0))</f>
        <v>3398</v>
      </c>
      <c r="C30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6)</f>
        <v>42233.634270833332</v>
      </c>
      <c r="D3006" s="47">
        <f>IF($B$6=1,MID(INDEX(RawData!$B$2:$B$1048576, MATCH(FmtData!$B$4+(ROW()-10),RawData!$A$2:$A$1048576,0)),12,8)+$B$5/24,INDEX(RawData!$C$2:$C$1048576, MATCH(FmtData!$B$4+(ROW()-10),RawData!$A$2:$A$1048576,0)))</f>
        <v>0.63427083333333334</v>
      </c>
      <c r="E3006">
        <f>INDEX(RawData!D$2:D$1048576,MATCH(FmtData!$B$4+(ROW()-10),RawData!$A$2:$A$1048576,0))</f>
        <v>2905.23</v>
      </c>
      <c r="F3006">
        <f>INDEX(RawData!E$2:E$1048576,MATCH(FmtData!$B$4+(ROW()-10),RawData!$A$2:$A$1048576,0))</f>
        <v>7.1738299999999997</v>
      </c>
      <c r="G3006">
        <f>INDEX(RawData!F$2:F$1048576,MATCH(FmtData!$B$4+(ROW()-10),RawData!$A$2:$A$1048576,0))</f>
        <v>-120.006</v>
      </c>
      <c r="H3006">
        <f>INDEX(RawData!G$2:G$1048576,MATCH(FmtData!$B$4+(ROW()-10),RawData!$A$2:$A$1048576,0))</f>
        <v>0.49982199999999999</v>
      </c>
      <c r="I3006">
        <f>INDEX(RawData!H$2:H$1048576,MATCH(FmtData!$B$4+(ROW()-10),RawData!$A$2:$A$1048576,0))</f>
        <v>-3.71981E-3</v>
      </c>
      <c r="J3006">
        <f>INDEX(RawData!I$2:I$1048576,MATCH(FmtData!$B$4+(ROW()-10),RawData!$A$2:$A$1048576,0))</f>
        <v>197.8</v>
      </c>
      <c r="K3006">
        <f>INDEX(RawData!J$2:J$1048576,MATCH(FmtData!$B$4+(ROW()-10),RawData!$A$2:$A$1048576,0))</f>
        <v>193.6</v>
      </c>
      <c r="L3006">
        <f>INDEX(RawData!K$2:K$1048576,MATCH(FmtData!$B$4+(ROW()-10),RawData!$A$2:$A$1048576,0))</f>
        <v>197.5</v>
      </c>
      <c r="M3006">
        <f>INDEX(RawData!L$2:L$1048576,MATCH(FmtData!$B$4+(ROW()-10),RawData!$A$2:$A$1048576,0))</f>
        <v>22.8</v>
      </c>
      <c r="N3006">
        <f>INDEX(RawData!M$2:M$1048576,MATCH(FmtData!$B$4+(ROW()-10),RawData!$A$2:$A$1048576,0))</f>
        <v>21.9</v>
      </c>
      <c r="O3006">
        <f>INDEX(RawData!N$2:N$1048576,MATCH(FmtData!$B$4+(ROW()-10),RawData!$A$2:$A$1048576,0))</f>
        <v>170.5</v>
      </c>
      <c r="P3006">
        <f>INDEX(RawData!O$2:O$1048576,MATCH(FmtData!$B$4+(ROW()-10),RawData!$A$2:$A$1048576,0))</f>
        <v>35.831699999999998</v>
      </c>
      <c r="Q3006">
        <f>INDEX(RawData!P$2:P$1048576,MATCH(FmtData!$B$4+(ROW()-10),RawData!$A$2:$A$1048576,0))</f>
        <v>226.398</v>
      </c>
      <c r="R3006">
        <f>INDEX(RawData!Q$2:Q$1048576,MATCH(FmtData!$B$4+(ROW()-10),RawData!$A$2:$A$1048576,0))</f>
        <v>1.8310500000000001E-3</v>
      </c>
      <c r="S3006">
        <f>INDEX(RawData!R$2:R$1048576,MATCH(FmtData!$B$4+(ROW()-10),RawData!$A$2:$A$1048576,0))</f>
        <v>0.51633799999999996</v>
      </c>
      <c r="T3006">
        <f>INDEX(RawData!S$2:S$1048576,MATCH(FmtData!$B$4+(ROW()-10),RawData!$A$2:$A$1048576,0))</f>
        <v>0.52676999999999996</v>
      </c>
      <c r="U3006">
        <f>INDEX(RawData!T$2:T$1048576,MATCH(FmtData!$B$4+(ROW()-10),RawData!$A$2:$A$1048576,0))</f>
        <v>19.393899999999999</v>
      </c>
      <c r="V3006">
        <f>INDEX(RawData!U$2:U$1048576,MATCH(FmtData!$B$4+(ROW()-10),RawData!$A$2:$A$1048576,0))</f>
        <v>19.485499999999998</v>
      </c>
      <c r="W3006" s="8">
        <f t="shared" si="970"/>
        <v>9.1599999999999682E-2</v>
      </c>
      <c r="X3006" s="8">
        <f t="shared" si="971"/>
        <v>-0.30214061999999992</v>
      </c>
      <c r="Y3006" s="8">
        <f t="shared" si="972"/>
        <v>-0.24831293999999998</v>
      </c>
      <c r="Z3006" s="8">
        <f t="shared" si="973"/>
        <v>10.194046135786381</v>
      </c>
      <c r="AA3006" s="8">
        <f t="shared" si="974"/>
        <v>10.140218455786382</v>
      </c>
      <c r="AB3006" s="8">
        <f t="shared" si="975"/>
        <v>10.167132295786381</v>
      </c>
      <c r="AC3006" s="6">
        <f t="shared" si="989"/>
        <v>-280.93500000000006</v>
      </c>
      <c r="AD3006" s="42">
        <f t="shared" si="986"/>
        <v>-38.740944256043633</v>
      </c>
      <c r="AE3006" s="15">
        <f t="shared" si="987"/>
        <v>30.315824901583369</v>
      </c>
      <c r="AF3006" s="15">
        <f t="shared" si="988"/>
        <v>25.007310087739484</v>
      </c>
      <c r="AG3006" s="15">
        <f t="shared" si="976"/>
        <v>72.356438453372107</v>
      </c>
      <c r="AH3006" s="15">
        <f t="shared" si="990"/>
        <v>-38.741167805455916</v>
      </c>
      <c r="AI3006" s="17">
        <f t="shared" si="977"/>
        <v>1.1978090913289485</v>
      </c>
      <c r="AJ3006" s="17">
        <f t="shared" si="978"/>
        <v>0.85557001701249979</v>
      </c>
      <c r="AK3006" s="17">
        <f t="shared" si="979"/>
        <v>0.79111919068195535</v>
      </c>
      <c r="AL3006" s="17">
        <f t="shared" si="980"/>
        <v>0.79572708431718098</v>
      </c>
      <c r="AM3006" s="17">
        <f t="shared" si="981"/>
        <v>0.75642222007020354</v>
      </c>
      <c r="AN3006" s="17">
        <f t="shared" si="982"/>
        <v>0.85557001701249979</v>
      </c>
      <c r="AO3006" s="17">
        <f>INDEX($AN$10:$AN$2627,MATCH(C3006+1/24,$C$10:$C$2627,1))-INDEX($AN$10:$AN$2627,MATCH(C3006,$C$10:$C$2627,1))</f>
        <v>0</v>
      </c>
      <c r="AP3006" s="17">
        <f t="shared" si="983"/>
        <v>7.5642222007020354</v>
      </c>
      <c r="AQ3006" s="17">
        <f t="shared" si="984"/>
        <v>11.978090913289485</v>
      </c>
      <c r="AR3006" s="17">
        <f t="shared" si="985"/>
        <v>20.030785911132281</v>
      </c>
    </row>
    <row r="3007" spans="2:44" x14ac:dyDescent="0.25">
      <c r="B3007">
        <f>INDEX(RawData!$A$2:$A$1048576,MATCH(FmtData!$B$4+(ROW()-10),RawData!$A$2:$A$1048576,0))</f>
        <v>3399</v>
      </c>
      <c r="C30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7)</f>
        <v>42233.634293981479</v>
      </c>
      <c r="D3007" s="47">
        <f>IF($B$6=1,MID(INDEX(RawData!$B$2:$B$1048576, MATCH(FmtData!$B$4+(ROW()-10),RawData!$A$2:$A$1048576,0)),12,8)+$B$5/24,INDEX(RawData!$C$2:$C$1048576, MATCH(FmtData!$B$4+(ROW()-10),RawData!$A$2:$A$1048576,0)))</f>
        <v>0.63429398148148153</v>
      </c>
      <c r="E3007">
        <f>INDEX(RawData!D$2:D$1048576,MATCH(FmtData!$B$4+(ROW()-10),RawData!$A$2:$A$1048576,0))</f>
        <v>2905.23</v>
      </c>
      <c r="F3007">
        <f>INDEX(RawData!E$2:E$1048576,MATCH(FmtData!$B$4+(ROW()-10),RawData!$A$2:$A$1048576,0))</f>
        <v>7.1738299999999997</v>
      </c>
      <c r="G3007">
        <f>INDEX(RawData!F$2:F$1048576,MATCH(FmtData!$B$4+(ROW()-10),RawData!$A$2:$A$1048576,0))</f>
        <v>-120.006</v>
      </c>
      <c r="H3007">
        <f>INDEX(RawData!G$2:G$1048576,MATCH(FmtData!$B$4+(ROW()-10),RawData!$A$2:$A$1048576,0))</f>
        <v>0.49982199999999999</v>
      </c>
      <c r="I3007">
        <f>INDEX(RawData!H$2:H$1048576,MATCH(FmtData!$B$4+(ROW()-10),RawData!$A$2:$A$1048576,0))</f>
        <v>-3.71981E-3</v>
      </c>
      <c r="J3007">
        <f>INDEX(RawData!I$2:I$1048576,MATCH(FmtData!$B$4+(ROW()-10),RawData!$A$2:$A$1048576,0))</f>
        <v>197.8</v>
      </c>
      <c r="K3007">
        <f>INDEX(RawData!J$2:J$1048576,MATCH(FmtData!$B$4+(ROW()-10),RawData!$A$2:$A$1048576,0))</f>
        <v>193.6</v>
      </c>
      <c r="L3007">
        <f>INDEX(RawData!K$2:K$1048576,MATCH(FmtData!$B$4+(ROW()-10),RawData!$A$2:$A$1048576,0))</f>
        <v>197.5</v>
      </c>
      <c r="M3007">
        <f>INDEX(RawData!L$2:L$1048576,MATCH(FmtData!$B$4+(ROW()-10),RawData!$A$2:$A$1048576,0))</f>
        <v>22.8</v>
      </c>
      <c r="N3007">
        <f>INDEX(RawData!M$2:M$1048576,MATCH(FmtData!$B$4+(ROW()-10),RawData!$A$2:$A$1048576,0))</f>
        <v>21.9</v>
      </c>
      <c r="O3007">
        <f>INDEX(RawData!N$2:N$1048576,MATCH(FmtData!$B$4+(ROW()-10),RawData!$A$2:$A$1048576,0))</f>
        <v>170.5</v>
      </c>
      <c r="P3007">
        <f>INDEX(RawData!O$2:O$1048576,MATCH(FmtData!$B$4+(ROW()-10),RawData!$A$2:$A$1048576,0))</f>
        <v>35.831699999999998</v>
      </c>
      <c r="Q3007">
        <f>INDEX(RawData!P$2:P$1048576,MATCH(FmtData!$B$4+(ROW()-10),RawData!$A$2:$A$1048576,0))</f>
        <v>226.398</v>
      </c>
      <c r="R3007">
        <f>INDEX(RawData!Q$2:Q$1048576,MATCH(FmtData!$B$4+(ROW()-10),RawData!$A$2:$A$1048576,0))</f>
        <v>1.8310500000000001E-3</v>
      </c>
      <c r="S3007">
        <f>INDEX(RawData!R$2:R$1048576,MATCH(FmtData!$B$4+(ROW()-10),RawData!$A$2:$A$1048576,0))</f>
        <v>0.51633799999999996</v>
      </c>
      <c r="T3007">
        <f>INDEX(RawData!S$2:S$1048576,MATCH(FmtData!$B$4+(ROW()-10),RawData!$A$2:$A$1048576,0))</f>
        <v>0.52676999999999996</v>
      </c>
      <c r="U3007">
        <f>INDEX(RawData!T$2:T$1048576,MATCH(FmtData!$B$4+(ROW()-10),RawData!$A$2:$A$1048576,0))</f>
        <v>19.393899999999999</v>
      </c>
      <c r="V3007">
        <f>INDEX(RawData!U$2:U$1048576,MATCH(FmtData!$B$4+(ROW()-10),RawData!$A$2:$A$1048576,0))</f>
        <v>19.485499999999998</v>
      </c>
      <c r="W3007" s="8">
        <f t="shared" si="970"/>
        <v>9.1599999999999682E-2</v>
      </c>
      <c r="X3007" s="8">
        <f t="shared" si="971"/>
        <v>-0.30214061999999992</v>
      </c>
      <c r="Y3007" s="8">
        <f t="shared" si="972"/>
        <v>-0.24831293999999998</v>
      </c>
      <c r="Z3007" s="8">
        <f t="shared" si="973"/>
        <v>10.194046135786381</v>
      </c>
      <c r="AA3007" s="8">
        <f t="shared" si="974"/>
        <v>10.140218455786382</v>
      </c>
      <c r="AB3007" s="8">
        <f t="shared" si="975"/>
        <v>10.167132295786381</v>
      </c>
      <c r="AC3007" s="6">
        <f t="shared" si="989"/>
        <v>-280.93500000000006</v>
      </c>
      <c r="AD3007" s="42">
        <f t="shared" si="986"/>
        <v>-38.740944256043633</v>
      </c>
      <c r="AE3007" s="15">
        <f t="shared" si="987"/>
        <v>30.315824901583369</v>
      </c>
      <c r="AF3007" s="15">
        <f t="shared" si="988"/>
        <v>25.007310087739484</v>
      </c>
      <c r="AG3007" s="15">
        <f t="shared" si="976"/>
        <v>72.356438453372107</v>
      </c>
      <c r="AH3007" s="15">
        <f t="shared" si="990"/>
        <v>-38.741167805455916</v>
      </c>
      <c r="AI3007" s="17">
        <f t="shared" si="977"/>
        <v>1.1978090913289485</v>
      </c>
      <c r="AJ3007" s="17">
        <f t="shared" si="978"/>
        <v>0.85557001701249979</v>
      </c>
      <c r="AK3007" s="17">
        <f t="shared" si="979"/>
        <v>0.79111919068195535</v>
      </c>
      <c r="AL3007" s="17">
        <f t="shared" si="980"/>
        <v>0.79572708431718098</v>
      </c>
      <c r="AM3007" s="17">
        <f t="shared" si="981"/>
        <v>0.75642222007020354</v>
      </c>
      <c r="AN3007" s="17">
        <f t="shared" si="982"/>
        <v>0.85557001701249979</v>
      </c>
      <c r="AO3007" s="17">
        <f>INDEX($AN$10:$AN$2627,MATCH(C3007+1/24,$C$10:$C$2627,1))-INDEX($AN$10:$AN$2627,MATCH(C3007,$C$10:$C$2627,1))</f>
        <v>0</v>
      </c>
      <c r="AP3007" s="17">
        <f t="shared" si="983"/>
        <v>7.5642222007020354</v>
      </c>
      <c r="AQ3007" s="17">
        <f t="shared" si="984"/>
        <v>11.978090913289485</v>
      </c>
      <c r="AR3007" s="17">
        <f t="shared" si="985"/>
        <v>20.030785911132281</v>
      </c>
    </row>
    <row r="3008" spans="2:44" x14ac:dyDescent="0.25">
      <c r="B3008">
        <f>INDEX(RawData!$A$2:$A$1048576,MATCH(FmtData!$B$4+(ROW()-10),RawData!$A$2:$A$1048576,0))</f>
        <v>3400</v>
      </c>
      <c r="C30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8)</f>
        <v>42233.634317129632</v>
      </c>
      <c r="D3008" s="47">
        <f>IF($B$6=1,MID(INDEX(RawData!$B$2:$B$1048576, MATCH(FmtData!$B$4+(ROW()-10),RawData!$A$2:$A$1048576,0)),12,8)+$B$5/24,INDEX(RawData!$C$2:$C$1048576, MATCH(FmtData!$B$4+(ROW()-10),RawData!$A$2:$A$1048576,0)))</f>
        <v>0.63431712962962961</v>
      </c>
      <c r="E3008">
        <f>INDEX(RawData!D$2:D$1048576,MATCH(FmtData!$B$4+(ROW()-10),RawData!$A$2:$A$1048576,0))</f>
        <v>2906.16</v>
      </c>
      <c r="F3008">
        <f>INDEX(RawData!E$2:E$1048576,MATCH(FmtData!$B$4+(ROW()-10),RawData!$A$2:$A$1048576,0))</f>
        <v>7.1738299999999997</v>
      </c>
      <c r="G3008">
        <f>INDEX(RawData!F$2:F$1048576,MATCH(FmtData!$B$4+(ROW()-10),RawData!$A$2:$A$1048576,0))</f>
        <v>-120.006</v>
      </c>
      <c r="H3008">
        <f>INDEX(RawData!G$2:G$1048576,MATCH(FmtData!$B$4+(ROW()-10),RawData!$A$2:$A$1048576,0))</f>
        <v>0.49982199999999999</v>
      </c>
      <c r="I3008">
        <f>INDEX(RawData!H$2:H$1048576,MATCH(FmtData!$B$4+(ROW()-10),RawData!$A$2:$A$1048576,0))</f>
        <v>-3.71981E-3</v>
      </c>
      <c r="J3008">
        <f>INDEX(RawData!I$2:I$1048576,MATCH(FmtData!$B$4+(ROW()-10),RawData!$A$2:$A$1048576,0))</f>
        <v>197.7</v>
      </c>
      <c r="K3008">
        <f>INDEX(RawData!J$2:J$1048576,MATCH(FmtData!$B$4+(ROW()-10),RawData!$A$2:$A$1048576,0))</f>
        <v>193.5</v>
      </c>
      <c r="L3008">
        <f>INDEX(RawData!K$2:K$1048576,MATCH(FmtData!$B$4+(ROW()-10),RawData!$A$2:$A$1048576,0))</f>
        <v>197.5</v>
      </c>
      <c r="M3008">
        <f>INDEX(RawData!L$2:L$1048576,MATCH(FmtData!$B$4+(ROW()-10),RawData!$A$2:$A$1048576,0))</f>
        <v>22.8</v>
      </c>
      <c r="N3008">
        <f>INDEX(RawData!M$2:M$1048576,MATCH(FmtData!$B$4+(ROW()-10),RawData!$A$2:$A$1048576,0))</f>
        <v>21.9</v>
      </c>
      <c r="O3008">
        <f>INDEX(RawData!N$2:N$1048576,MATCH(FmtData!$B$4+(ROW()-10),RawData!$A$2:$A$1048576,0))</f>
        <v>170.5</v>
      </c>
      <c r="P3008">
        <f>INDEX(RawData!O$2:O$1048576,MATCH(FmtData!$B$4+(ROW()-10),RawData!$A$2:$A$1048576,0))</f>
        <v>35.831699999999998</v>
      </c>
      <c r="Q3008">
        <f>INDEX(RawData!P$2:P$1048576,MATCH(FmtData!$B$4+(ROW()-10),RawData!$A$2:$A$1048576,0))</f>
        <v>226.398</v>
      </c>
      <c r="R3008">
        <f>INDEX(RawData!Q$2:Q$1048576,MATCH(FmtData!$B$4+(ROW()-10),RawData!$A$2:$A$1048576,0))</f>
        <v>1.8310500000000001E-3</v>
      </c>
      <c r="S3008">
        <f>INDEX(RawData!R$2:R$1048576,MATCH(FmtData!$B$4+(ROW()-10),RawData!$A$2:$A$1048576,0))</f>
        <v>0.51633799999999996</v>
      </c>
      <c r="T3008">
        <f>INDEX(RawData!S$2:S$1048576,MATCH(FmtData!$B$4+(ROW()-10),RawData!$A$2:$A$1048576,0))</f>
        <v>0.52676999999999996</v>
      </c>
      <c r="U3008">
        <f>INDEX(RawData!T$2:T$1048576,MATCH(FmtData!$B$4+(ROW()-10),RawData!$A$2:$A$1048576,0))</f>
        <v>19.393899999999999</v>
      </c>
      <c r="V3008">
        <f>INDEX(RawData!U$2:U$1048576,MATCH(FmtData!$B$4+(ROW()-10),RawData!$A$2:$A$1048576,0))</f>
        <v>19.531300000000002</v>
      </c>
      <c r="W3008" s="8">
        <f t="shared" si="970"/>
        <v>0.13740000000000308</v>
      </c>
      <c r="X3008" s="8">
        <f t="shared" si="971"/>
        <v>-0.30214061999999992</v>
      </c>
      <c r="Y3008" s="8">
        <f t="shared" si="972"/>
        <v>-0.24831293999999998</v>
      </c>
      <c r="Z3008" s="8">
        <f t="shared" si="973"/>
        <v>10.194046135786381</v>
      </c>
      <c r="AA3008" s="8">
        <f t="shared" si="974"/>
        <v>10.140218455786382</v>
      </c>
      <c r="AB3008" s="8">
        <f t="shared" si="975"/>
        <v>10.167132295786381</v>
      </c>
      <c r="AC3008" s="6">
        <f t="shared" si="989"/>
        <v>-280.93500000000006</v>
      </c>
      <c r="AD3008" s="42">
        <f t="shared" si="986"/>
        <v>-38.740944256043633</v>
      </c>
      <c r="AE3008" s="15">
        <f t="shared" si="987"/>
        <v>30.315824901583369</v>
      </c>
      <c r="AF3008" s="15">
        <f t="shared" si="988"/>
        <v>25.007310087739484</v>
      </c>
      <c r="AG3008" s="15">
        <f t="shared" si="976"/>
        <v>72.356438453372107</v>
      </c>
      <c r="AH3008" s="15">
        <f t="shared" si="990"/>
        <v>-38.741167805455916</v>
      </c>
      <c r="AI3008" s="17">
        <f t="shared" si="977"/>
        <v>1.1978090913289485</v>
      </c>
      <c r="AJ3008" s="17">
        <f t="shared" si="978"/>
        <v>0.85557001701249979</v>
      </c>
      <c r="AK3008" s="17">
        <f t="shared" si="979"/>
        <v>0.79111919068195535</v>
      </c>
      <c r="AL3008" s="17">
        <f t="shared" si="980"/>
        <v>0.79572708431718098</v>
      </c>
      <c r="AM3008" s="17">
        <f t="shared" si="981"/>
        <v>0.75642222007020354</v>
      </c>
      <c r="AN3008" s="17">
        <f t="shared" si="982"/>
        <v>0.85557001701249979</v>
      </c>
      <c r="AO3008" s="17">
        <f>INDEX($AN$10:$AN$2627,MATCH(C3008+1/24,$C$10:$C$2627,1))-INDEX($AN$10:$AN$2627,MATCH(C3008,$C$10:$C$2627,1))</f>
        <v>0</v>
      </c>
      <c r="AP3008" s="17">
        <f t="shared" si="983"/>
        <v>7.5642222007020354</v>
      </c>
      <c r="AQ3008" s="17">
        <f t="shared" si="984"/>
        <v>11.978090913289485</v>
      </c>
      <c r="AR3008" s="17">
        <f t="shared" si="985"/>
        <v>20.037198013064778</v>
      </c>
    </row>
    <row r="3009" spans="2:44" x14ac:dyDescent="0.25">
      <c r="B3009">
        <f>INDEX(RawData!$A$2:$A$1048576,MATCH(FmtData!$B$4+(ROW()-10),RawData!$A$2:$A$1048576,0))</f>
        <v>3401</v>
      </c>
      <c r="C30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9)</f>
        <v>42233.634340277778</v>
      </c>
      <c r="D3009" s="47">
        <f>IF($B$6=1,MID(INDEX(RawData!$B$2:$B$1048576, MATCH(FmtData!$B$4+(ROW()-10),RawData!$A$2:$A$1048576,0)),12,8)+$B$5/24,INDEX(RawData!$C$2:$C$1048576, MATCH(FmtData!$B$4+(ROW()-10),RawData!$A$2:$A$1048576,0)))</f>
        <v>0.63434027777777779</v>
      </c>
      <c r="E3009">
        <f>INDEX(RawData!D$2:D$1048576,MATCH(FmtData!$B$4+(ROW()-10),RawData!$A$2:$A$1048576,0))</f>
        <v>2906.16</v>
      </c>
      <c r="F3009">
        <f>INDEX(RawData!E$2:E$1048576,MATCH(FmtData!$B$4+(ROW()-10),RawData!$A$2:$A$1048576,0))</f>
        <v>7.1738299999999997</v>
      </c>
      <c r="G3009">
        <f>INDEX(RawData!F$2:F$1048576,MATCH(FmtData!$B$4+(ROW()-10),RawData!$A$2:$A$1048576,0))</f>
        <v>-120.006</v>
      </c>
      <c r="H3009">
        <f>INDEX(RawData!G$2:G$1048576,MATCH(FmtData!$B$4+(ROW()-10),RawData!$A$2:$A$1048576,0))</f>
        <v>0.49982199999999999</v>
      </c>
      <c r="I3009">
        <f>INDEX(RawData!H$2:H$1048576,MATCH(FmtData!$B$4+(ROW()-10),RawData!$A$2:$A$1048576,0))</f>
        <v>-3.71981E-3</v>
      </c>
      <c r="J3009">
        <f>INDEX(RawData!I$2:I$1048576,MATCH(FmtData!$B$4+(ROW()-10),RawData!$A$2:$A$1048576,0))</f>
        <v>197.6</v>
      </c>
      <c r="K3009">
        <f>INDEX(RawData!J$2:J$1048576,MATCH(FmtData!$B$4+(ROW()-10),RawData!$A$2:$A$1048576,0))</f>
        <v>193.3</v>
      </c>
      <c r="L3009">
        <f>INDEX(RawData!K$2:K$1048576,MATCH(FmtData!$B$4+(ROW()-10),RawData!$A$2:$A$1048576,0))</f>
        <v>197.5</v>
      </c>
      <c r="M3009">
        <f>INDEX(RawData!L$2:L$1048576,MATCH(FmtData!$B$4+(ROW()-10),RawData!$A$2:$A$1048576,0))</f>
        <v>22.8</v>
      </c>
      <c r="N3009">
        <f>INDEX(RawData!M$2:M$1048576,MATCH(FmtData!$B$4+(ROW()-10),RawData!$A$2:$A$1048576,0))</f>
        <v>21.9</v>
      </c>
      <c r="O3009">
        <f>INDEX(RawData!N$2:N$1048576,MATCH(FmtData!$B$4+(ROW()-10),RawData!$A$2:$A$1048576,0))</f>
        <v>170.6</v>
      </c>
      <c r="P3009">
        <f>INDEX(RawData!O$2:O$1048576,MATCH(FmtData!$B$4+(ROW()-10),RawData!$A$2:$A$1048576,0))</f>
        <v>35.831699999999998</v>
      </c>
      <c r="Q3009">
        <f>INDEX(RawData!P$2:P$1048576,MATCH(FmtData!$B$4+(ROW()-10),RawData!$A$2:$A$1048576,0))</f>
        <v>226.398</v>
      </c>
      <c r="R3009">
        <f>INDEX(RawData!Q$2:Q$1048576,MATCH(FmtData!$B$4+(ROW()-10),RawData!$A$2:$A$1048576,0))</f>
        <v>1.8310500000000001E-3</v>
      </c>
      <c r="S3009">
        <f>INDEX(RawData!R$2:R$1048576,MATCH(FmtData!$B$4+(ROW()-10),RawData!$A$2:$A$1048576,0))</f>
        <v>0.51633799999999996</v>
      </c>
      <c r="T3009">
        <f>INDEX(RawData!S$2:S$1048576,MATCH(FmtData!$B$4+(ROW()-10),RawData!$A$2:$A$1048576,0))</f>
        <v>0.52676999999999996</v>
      </c>
      <c r="U3009">
        <f>INDEX(RawData!T$2:T$1048576,MATCH(FmtData!$B$4+(ROW()-10),RawData!$A$2:$A$1048576,0))</f>
        <v>19.390899999999998</v>
      </c>
      <c r="V3009">
        <f>INDEX(RawData!U$2:U$1048576,MATCH(FmtData!$B$4+(ROW()-10),RawData!$A$2:$A$1048576,0))</f>
        <v>19.485499999999998</v>
      </c>
      <c r="W3009" s="8">
        <f t="shared" si="970"/>
        <v>9.4599999999999795E-2</v>
      </c>
      <c r="X3009" s="8">
        <f t="shared" si="971"/>
        <v>-0.30214061999999992</v>
      </c>
      <c r="Y3009" s="8">
        <f t="shared" si="972"/>
        <v>-0.24831293999999998</v>
      </c>
      <c r="Z3009" s="8">
        <f t="shared" si="973"/>
        <v>10.194046135786381</v>
      </c>
      <c r="AA3009" s="8">
        <f t="shared" si="974"/>
        <v>10.140218455786382</v>
      </c>
      <c r="AB3009" s="8">
        <f t="shared" si="975"/>
        <v>10.167132295786381</v>
      </c>
      <c r="AC3009" s="6">
        <f t="shared" si="989"/>
        <v>-280.93500000000006</v>
      </c>
      <c r="AD3009" s="42">
        <f t="shared" si="986"/>
        <v>-38.740944256043633</v>
      </c>
      <c r="AE3009" s="15">
        <f t="shared" si="987"/>
        <v>30.315824901583369</v>
      </c>
      <c r="AF3009" s="15">
        <f t="shared" si="988"/>
        <v>25.007310087739484</v>
      </c>
      <c r="AG3009" s="15">
        <f t="shared" si="976"/>
        <v>72.356438453372107</v>
      </c>
      <c r="AH3009" s="15">
        <f t="shared" si="990"/>
        <v>-38.741167805455916</v>
      </c>
      <c r="AI3009" s="17">
        <f t="shared" si="977"/>
        <v>1.1978090913289485</v>
      </c>
      <c r="AJ3009" s="17">
        <f t="shared" si="978"/>
        <v>0.85557001701249979</v>
      </c>
      <c r="AK3009" s="17">
        <f t="shared" si="979"/>
        <v>0.79111919068195535</v>
      </c>
      <c r="AL3009" s="17">
        <f t="shared" si="980"/>
        <v>0.79572708431718098</v>
      </c>
      <c r="AM3009" s="17">
        <f t="shared" si="981"/>
        <v>0.75642222007020354</v>
      </c>
      <c r="AN3009" s="17">
        <f t="shared" si="982"/>
        <v>0.85557001701249979</v>
      </c>
      <c r="AO3009" s="17">
        <f>INDEX($AN$10:$AN$2627,MATCH(C3009+1/24,$C$10:$C$2627,1))-INDEX($AN$10:$AN$2627,MATCH(C3009,$C$10:$C$2627,1))</f>
        <v>0</v>
      </c>
      <c r="AP3009" s="17">
        <f t="shared" si="983"/>
        <v>7.5642222007020354</v>
      </c>
      <c r="AQ3009" s="17">
        <f t="shared" si="984"/>
        <v>11.978090913289485</v>
      </c>
      <c r="AR3009" s="17">
        <f t="shared" si="985"/>
        <v>20.037198013064778</v>
      </c>
    </row>
    <row r="3010" spans="2:44" x14ac:dyDescent="0.25">
      <c r="B3010">
        <f>INDEX(RawData!$A$2:$A$1048576,MATCH(FmtData!$B$4+(ROW()-10),RawData!$A$2:$A$1048576,0))</f>
        <v>3402</v>
      </c>
      <c r="C30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0)</f>
        <v>42233.634363425925</v>
      </c>
      <c r="D3010" s="47">
        <f>IF($B$6=1,MID(INDEX(RawData!$B$2:$B$1048576, MATCH(FmtData!$B$4+(ROW()-10),RawData!$A$2:$A$1048576,0)),12,8)+$B$5/24,INDEX(RawData!$C$2:$C$1048576, MATCH(FmtData!$B$4+(ROW()-10),RawData!$A$2:$A$1048576,0)))</f>
        <v>0.63436342592592598</v>
      </c>
      <c r="E3010">
        <f>INDEX(RawData!D$2:D$1048576,MATCH(FmtData!$B$4+(ROW()-10),RawData!$A$2:$A$1048576,0))</f>
        <v>2906.16</v>
      </c>
      <c r="F3010">
        <f>INDEX(RawData!E$2:E$1048576,MATCH(FmtData!$B$4+(ROW()-10),RawData!$A$2:$A$1048576,0))</f>
        <v>7.1738299999999997</v>
      </c>
      <c r="G3010">
        <f>INDEX(RawData!F$2:F$1048576,MATCH(FmtData!$B$4+(ROW()-10),RawData!$A$2:$A$1048576,0))</f>
        <v>-120.006</v>
      </c>
      <c r="H3010">
        <f>INDEX(RawData!G$2:G$1048576,MATCH(FmtData!$B$4+(ROW()-10),RawData!$A$2:$A$1048576,0))</f>
        <v>0.49982199999999999</v>
      </c>
      <c r="I3010">
        <f>INDEX(RawData!H$2:H$1048576,MATCH(FmtData!$B$4+(ROW()-10),RawData!$A$2:$A$1048576,0))</f>
        <v>-3.71981E-3</v>
      </c>
      <c r="J3010">
        <f>INDEX(RawData!I$2:I$1048576,MATCH(FmtData!$B$4+(ROW()-10),RawData!$A$2:$A$1048576,0))</f>
        <v>197.6</v>
      </c>
      <c r="K3010">
        <f>INDEX(RawData!J$2:J$1048576,MATCH(FmtData!$B$4+(ROW()-10),RawData!$A$2:$A$1048576,0))</f>
        <v>193.3</v>
      </c>
      <c r="L3010">
        <f>INDEX(RawData!K$2:K$1048576,MATCH(FmtData!$B$4+(ROW()-10),RawData!$A$2:$A$1048576,0))</f>
        <v>197.5</v>
      </c>
      <c r="M3010">
        <f>INDEX(RawData!L$2:L$1048576,MATCH(FmtData!$B$4+(ROW()-10),RawData!$A$2:$A$1048576,0))</f>
        <v>22.8</v>
      </c>
      <c r="N3010">
        <f>INDEX(RawData!M$2:M$1048576,MATCH(FmtData!$B$4+(ROW()-10),RawData!$A$2:$A$1048576,0))</f>
        <v>21.9</v>
      </c>
      <c r="O3010">
        <f>INDEX(RawData!N$2:N$1048576,MATCH(FmtData!$B$4+(ROW()-10),RawData!$A$2:$A$1048576,0))</f>
        <v>170.6</v>
      </c>
      <c r="P3010">
        <f>INDEX(RawData!O$2:O$1048576,MATCH(FmtData!$B$4+(ROW()-10),RawData!$A$2:$A$1048576,0))</f>
        <v>35.831699999999998</v>
      </c>
      <c r="Q3010">
        <f>INDEX(RawData!P$2:P$1048576,MATCH(FmtData!$B$4+(ROW()-10),RawData!$A$2:$A$1048576,0))</f>
        <v>226.398</v>
      </c>
      <c r="R3010">
        <f>INDEX(RawData!Q$2:Q$1048576,MATCH(FmtData!$B$4+(ROW()-10),RawData!$A$2:$A$1048576,0))</f>
        <v>1.8310500000000001E-3</v>
      </c>
      <c r="S3010">
        <f>INDEX(RawData!R$2:R$1048576,MATCH(FmtData!$B$4+(ROW()-10),RawData!$A$2:$A$1048576,0))</f>
        <v>0.51633799999999996</v>
      </c>
      <c r="T3010">
        <f>INDEX(RawData!S$2:S$1048576,MATCH(FmtData!$B$4+(ROW()-10),RawData!$A$2:$A$1048576,0))</f>
        <v>0.52676999999999996</v>
      </c>
      <c r="U3010">
        <f>INDEX(RawData!T$2:T$1048576,MATCH(FmtData!$B$4+(ROW()-10),RawData!$A$2:$A$1048576,0))</f>
        <v>19.390899999999998</v>
      </c>
      <c r="V3010">
        <f>INDEX(RawData!U$2:U$1048576,MATCH(FmtData!$B$4+(ROW()-10),RawData!$A$2:$A$1048576,0))</f>
        <v>19.485499999999998</v>
      </c>
      <c r="W3010" s="8">
        <f t="shared" si="970"/>
        <v>9.4599999999999795E-2</v>
      </c>
      <c r="X3010" s="8">
        <f t="shared" si="971"/>
        <v>-0.30214061999999992</v>
      </c>
      <c r="Y3010" s="8">
        <f t="shared" si="972"/>
        <v>-0.24831293999999998</v>
      </c>
      <c r="Z3010" s="8">
        <f t="shared" si="973"/>
        <v>10.194046135786381</v>
      </c>
      <c r="AA3010" s="8">
        <f t="shared" si="974"/>
        <v>10.140218455786382</v>
      </c>
      <c r="AB3010" s="8">
        <f t="shared" si="975"/>
        <v>10.167132295786381</v>
      </c>
      <c r="AC3010" s="6">
        <f t="shared" si="989"/>
        <v>-280.93500000000006</v>
      </c>
      <c r="AD3010" s="42">
        <f t="shared" si="986"/>
        <v>-38.740944256043633</v>
      </c>
      <c r="AE3010" s="15">
        <f t="shared" si="987"/>
        <v>30.315824901583369</v>
      </c>
      <c r="AF3010" s="15">
        <f t="shared" si="988"/>
        <v>25.007310087739484</v>
      </c>
      <c r="AG3010" s="15">
        <f t="shared" si="976"/>
        <v>72.356438453372107</v>
      </c>
      <c r="AH3010" s="15">
        <f t="shared" si="990"/>
        <v>-38.741167805455916</v>
      </c>
      <c r="AI3010" s="17">
        <f t="shared" si="977"/>
        <v>1.1978090913289485</v>
      </c>
      <c r="AJ3010" s="17">
        <f t="shared" si="978"/>
        <v>0.85557001701249979</v>
      </c>
      <c r="AK3010" s="17">
        <f t="shared" si="979"/>
        <v>0.79111919068195535</v>
      </c>
      <c r="AL3010" s="17">
        <f t="shared" si="980"/>
        <v>0.79572708431718098</v>
      </c>
      <c r="AM3010" s="17">
        <f t="shared" si="981"/>
        <v>0.75642222007020354</v>
      </c>
      <c r="AN3010" s="17">
        <f t="shared" si="982"/>
        <v>0.85557001701249979</v>
      </c>
      <c r="AO3010" s="17">
        <f>INDEX($AN$10:$AN$2627,MATCH(C3010+1/24,$C$10:$C$2627,1))-INDEX($AN$10:$AN$2627,MATCH(C3010,$C$10:$C$2627,1))</f>
        <v>0</v>
      </c>
      <c r="AP3010" s="17">
        <f t="shared" si="983"/>
        <v>7.5642222007020354</v>
      </c>
      <c r="AQ3010" s="17">
        <f t="shared" si="984"/>
        <v>11.978090913289485</v>
      </c>
      <c r="AR3010" s="17">
        <f t="shared" si="985"/>
        <v>20.037198013064778</v>
      </c>
    </row>
    <row r="3011" spans="2:44" x14ac:dyDescent="0.25">
      <c r="B3011">
        <f>INDEX(RawData!$A$2:$A$1048576,MATCH(FmtData!$B$4+(ROW()-10),RawData!$A$2:$A$1048576,0))</f>
        <v>3403</v>
      </c>
      <c r="C30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1)</f>
        <v>42233.634386574071</v>
      </c>
      <c r="D3011" s="47">
        <f>IF($B$6=1,MID(INDEX(RawData!$B$2:$B$1048576, MATCH(FmtData!$B$4+(ROW()-10),RawData!$A$2:$A$1048576,0)),12,8)+$B$5/24,INDEX(RawData!$C$2:$C$1048576, MATCH(FmtData!$B$4+(ROW()-10),RawData!$A$2:$A$1048576,0)))</f>
        <v>0.63438657407407406</v>
      </c>
      <c r="E3011">
        <f>INDEX(RawData!D$2:D$1048576,MATCH(FmtData!$B$4+(ROW()-10),RawData!$A$2:$A$1048576,0))</f>
        <v>2906.16</v>
      </c>
      <c r="F3011">
        <f>INDEX(RawData!E$2:E$1048576,MATCH(FmtData!$B$4+(ROW()-10),RawData!$A$2:$A$1048576,0))</f>
        <v>7.1738299999999997</v>
      </c>
      <c r="G3011">
        <f>INDEX(RawData!F$2:F$1048576,MATCH(FmtData!$B$4+(ROW()-10),RawData!$A$2:$A$1048576,0))</f>
        <v>-131.18899999999999</v>
      </c>
      <c r="H3011">
        <f>INDEX(RawData!G$2:G$1048576,MATCH(FmtData!$B$4+(ROW()-10),RawData!$A$2:$A$1048576,0))</f>
        <v>0.49982199999999999</v>
      </c>
      <c r="I3011">
        <f>INDEX(RawData!H$2:H$1048576,MATCH(FmtData!$B$4+(ROW()-10),RawData!$A$2:$A$1048576,0))</f>
        <v>-3.71981E-3</v>
      </c>
      <c r="J3011">
        <f>INDEX(RawData!I$2:I$1048576,MATCH(FmtData!$B$4+(ROW()-10),RawData!$A$2:$A$1048576,0))</f>
        <v>197.5</v>
      </c>
      <c r="K3011">
        <f>INDEX(RawData!J$2:J$1048576,MATCH(FmtData!$B$4+(ROW()-10),RawData!$A$2:$A$1048576,0))</f>
        <v>193.3</v>
      </c>
      <c r="L3011">
        <f>INDEX(RawData!K$2:K$1048576,MATCH(FmtData!$B$4+(ROW()-10),RawData!$A$2:$A$1048576,0))</f>
        <v>197.5</v>
      </c>
      <c r="M3011">
        <f>INDEX(RawData!L$2:L$1048576,MATCH(FmtData!$B$4+(ROW()-10),RawData!$A$2:$A$1048576,0))</f>
        <v>22.8</v>
      </c>
      <c r="N3011">
        <f>INDEX(RawData!M$2:M$1048576,MATCH(FmtData!$B$4+(ROW()-10),RawData!$A$2:$A$1048576,0))</f>
        <v>21.9</v>
      </c>
      <c r="O3011">
        <f>INDEX(RawData!N$2:N$1048576,MATCH(FmtData!$B$4+(ROW()-10),RawData!$A$2:$A$1048576,0))</f>
        <v>170.6</v>
      </c>
      <c r="P3011">
        <f>INDEX(RawData!O$2:O$1048576,MATCH(FmtData!$B$4+(ROW()-10),RawData!$A$2:$A$1048576,0))</f>
        <v>35.831699999999998</v>
      </c>
      <c r="Q3011">
        <f>INDEX(RawData!P$2:P$1048576,MATCH(FmtData!$B$4+(ROW()-10),RawData!$A$2:$A$1048576,0))</f>
        <v>226.398</v>
      </c>
      <c r="R3011">
        <f>INDEX(RawData!Q$2:Q$1048576,MATCH(FmtData!$B$4+(ROW()-10),RawData!$A$2:$A$1048576,0))</f>
        <v>1.8310500000000001E-3</v>
      </c>
      <c r="S3011">
        <f>INDEX(RawData!R$2:R$1048576,MATCH(FmtData!$B$4+(ROW()-10),RawData!$A$2:$A$1048576,0))</f>
        <v>0.51633799999999996</v>
      </c>
      <c r="T3011">
        <f>INDEX(RawData!S$2:S$1048576,MATCH(FmtData!$B$4+(ROW()-10),RawData!$A$2:$A$1048576,0))</f>
        <v>0.52676999999999996</v>
      </c>
      <c r="U3011">
        <f>INDEX(RawData!T$2:T$1048576,MATCH(FmtData!$B$4+(ROW()-10),RawData!$A$2:$A$1048576,0))</f>
        <v>19.390899999999998</v>
      </c>
      <c r="V3011">
        <f>INDEX(RawData!U$2:U$1048576,MATCH(FmtData!$B$4+(ROW()-10),RawData!$A$2:$A$1048576,0))</f>
        <v>19.485499999999998</v>
      </c>
      <c r="W3011" s="8">
        <f t="shared" si="970"/>
        <v>9.4599999999999795E-2</v>
      </c>
      <c r="X3011" s="8">
        <f t="shared" si="971"/>
        <v>-0.30214061999999992</v>
      </c>
      <c r="Y3011" s="8">
        <f t="shared" si="972"/>
        <v>-0.24831293999999998</v>
      </c>
      <c r="Z3011" s="8">
        <f t="shared" si="973"/>
        <v>10.194046135786381</v>
      </c>
      <c r="AA3011" s="8">
        <f t="shared" si="974"/>
        <v>10.140218455786382</v>
      </c>
      <c r="AB3011" s="8">
        <f t="shared" si="975"/>
        <v>10.167132295786381</v>
      </c>
      <c r="AC3011" s="6">
        <f t="shared" si="989"/>
        <v>-280.93500000000006</v>
      </c>
      <c r="AD3011" s="42">
        <f t="shared" si="986"/>
        <v>-38.740944256043633</v>
      </c>
      <c r="AE3011" s="15">
        <f t="shared" si="987"/>
        <v>30.315824901583369</v>
      </c>
      <c r="AF3011" s="15">
        <f t="shared" si="988"/>
        <v>25.007310087739484</v>
      </c>
      <c r="AG3011" s="15">
        <f t="shared" si="976"/>
        <v>72.356438453372107</v>
      </c>
      <c r="AH3011" s="15">
        <f t="shared" si="990"/>
        <v>-38.741167805455916</v>
      </c>
      <c r="AI3011" s="17">
        <f t="shared" si="977"/>
        <v>1.1978090913289485</v>
      </c>
      <c r="AJ3011" s="17">
        <f t="shared" si="978"/>
        <v>0.85557001701249979</v>
      </c>
      <c r="AK3011" s="17">
        <f t="shared" si="979"/>
        <v>0.79111919068195535</v>
      </c>
      <c r="AL3011" s="17">
        <f t="shared" si="980"/>
        <v>0.79572708431718098</v>
      </c>
      <c r="AM3011" s="17">
        <f t="shared" si="981"/>
        <v>0.75642222007020354</v>
      </c>
      <c r="AN3011" s="17">
        <f t="shared" si="982"/>
        <v>0.85557001701249979</v>
      </c>
      <c r="AO3011" s="17">
        <f>INDEX($AN$10:$AN$2627,MATCH(C3011+1/24,$C$10:$C$2627,1))-INDEX($AN$10:$AN$2627,MATCH(C3011,$C$10:$C$2627,1))</f>
        <v>0</v>
      </c>
      <c r="AP3011" s="17">
        <f t="shared" si="983"/>
        <v>7.5642222007020354</v>
      </c>
      <c r="AQ3011" s="17">
        <f t="shared" si="984"/>
        <v>11.978090913289485</v>
      </c>
      <c r="AR3011" s="17">
        <f t="shared" si="985"/>
        <v>20.037198013064778</v>
      </c>
    </row>
    <row r="3012" spans="2:44" x14ac:dyDescent="0.25">
      <c r="B3012">
        <f>INDEX(RawData!$A$2:$A$1048576,MATCH(FmtData!$B$4+(ROW()-10),RawData!$A$2:$A$1048576,0))</f>
        <v>3404</v>
      </c>
      <c r="C30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2)</f>
        <v>42233.634409722225</v>
      </c>
      <c r="D3012" s="47">
        <f>IF($B$6=1,MID(INDEX(RawData!$B$2:$B$1048576, MATCH(FmtData!$B$4+(ROW()-10),RawData!$A$2:$A$1048576,0)),12,8)+$B$5/24,INDEX(RawData!$C$2:$C$1048576, MATCH(FmtData!$B$4+(ROW()-10),RawData!$A$2:$A$1048576,0)))</f>
        <v>0.63440972222222225</v>
      </c>
      <c r="E3012">
        <f>INDEX(RawData!D$2:D$1048576,MATCH(FmtData!$B$4+(ROW()-10),RawData!$A$2:$A$1048576,0))</f>
        <v>2906.16</v>
      </c>
      <c r="F3012">
        <f>INDEX(RawData!E$2:E$1048576,MATCH(FmtData!$B$4+(ROW()-10),RawData!$A$2:$A$1048576,0))</f>
        <v>7.1738299999999997</v>
      </c>
      <c r="G3012">
        <f>INDEX(RawData!F$2:F$1048576,MATCH(FmtData!$B$4+(ROW()-10),RawData!$A$2:$A$1048576,0))</f>
        <v>-120.006</v>
      </c>
      <c r="H3012">
        <f>INDEX(RawData!G$2:G$1048576,MATCH(FmtData!$B$4+(ROW()-10),RawData!$A$2:$A$1048576,0))</f>
        <v>0.49982199999999999</v>
      </c>
      <c r="I3012">
        <f>INDEX(RawData!H$2:H$1048576,MATCH(FmtData!$B$4+(ROW()-10),RawData!$A$2:$A$1048576,0))</f>
        <v>-3.71981E-3</v>
      </c>
      <c r="J3012">
        <f>INDEX(RawData!I$2:I$1048576,MATCH(FmtData!$B$4+(ROW()-10),RawData!$A$2:$A$1048576,0))</f>
        <v>197.5</v>
      </c>
      <c r="K3012">
        <f>INDEX(RawData!J$2:J$1048576,MATCH(FmtData!$B$4+(ROW()-10),RawData!$A$2:$A$1048576,0))</f>
        <v>193.3</v>
      </c>
      <c r="L3012">
        <f>INDEX(RawData!K$2:K$1048576,MATCH(FmtData!$B$4+(ROW()-10),RawData!$A$2:$A$1048576,0))</f>
        <v>197.5</v>
      </c>
      <c r="M3012">
        <f>INDEX(RawData!L$2:L$1048576,MATCH(FmtData!$B$4+(ROW()-10),RawData!$A$2:$A$1048576,0))</f>
        <v>22.8</v>
      </c>
      <c r="N3012">
        <f>INDEX(RawData!M$2:M$1048576,MATCH(FmtData!$B$4+(ROW()-10),RawData!$A$2:$A$1048576,0))</f>
        <v>21.9</v>
      </c>
      <c r="O3012">
        <f>INDEX(RawData!N$2:N$1048576,MATCH(FmtData!$B$4+(ROW()-10),RawData!$A$2:$A$1048576,0))</f>
        <v>170.6</v>
      </c>
      <c r="P3012">
        <f>INDEX(RawData!O$2:O$1048576,MATCH(FmtData!$B$4+(ROW()-10),RawData!$A$2:$A$1048576,0))</f>
        <v>35.831699999999998</v>
      </c>
      <c r="Q3012">
        <f>INDEX(RawData!P$2:P$1048576,MATCH(FmtData!$B$4+(ROW()-10),RawData!$A$2:$A$1048576,0))</f>
        <v>226.52199999999999</v>
      </c>
      <c r="R3012">
        <f>INDEX(RawData!Q$2:Q$1048576,MATCH(FmtData!$B$4+(ROW()-10),RawData!$A$2:$A$1048576,0))</f>
        <v>2.4414100000000002E-3</v>
      </c>
      <c r="S3012">
        <f>INDEX(RawData!R$2:R$1048576,MATCH(FmtData!$B$4+(ROW()-10),RawData!$A$2:$A$1048576,0))</f>
        <v>0.51633799999999996</v>
      </c>
      <c r="T3012">
        <f>INDEX(RawData!S$2:S$1048576,MATCH(FmtData!$B$4+(ROW()-10),RawData!$A$2:$A$1048576,0))</f>
        <v>0.52676999999999996</v>
      </c>
      <c r="U3012">
        <f>INDEX(RawData!T$2:T$1048576,MATCH(FmtData!$B$4+(ROW()-10),RawData!$A$2:$A$1048576,0))</f>
        <v>19.386299999999999</v>
      </c>
      <c r="V3012">
        <f>INDEX(RawData!U$2:U$1048576,MATCH(FmtData!$B$4+(ROW()-10),RawData!$A$2:$A$1048576,0))</f>
        <v>19.485499999999998</v>
      </c>
      <c r="W3012" s="8">
        <f t="shared" ref="W3012:W3075" si="991">V3012-U3012</f>
        <v>9.9199999999999733E-2</v>
      </c>
      <c r="X3012" s="8">
        <f t="shared" ref="X3012:X3075" si="992">-(S3012-$S$10)*2.54</f>
        <v>-0.30214061999999992</v>
      </c>
      <c r="Y3012" s="8">
        <f t="shared" ref="Y3012:Y3075" si="993">-(T3012-$T$10)*2.54</f>
        <v>-0.24831293999999998</v>
      </c>
      <c r="Z3012" s="8">
        <f t="shared" ref="Z3012:Z3075" si="994">$S$6-X3012</f>
        <v>10.194046135786381</v>
      </c>
      <c r="AA3012" s="8">
        <f t="shared" ref="AA3012:AA3075" si="995">$S$6-Y3012</f>
        <v>10.140218455786382</v>
      </c>
      <c r="AB3012" s="8">
        <f t="shared" ref="AB3012:AB3075" si="996">(Z3012+AA3012)/2</f>
        <v>10.167132295786381</v>
      </c>
      <c r="AC3012" s="6">
        <f t="shared" si="989"/>
        <v>-280.81100000000004</v>
      </c>
      <c r="AD3012" s="42">
        <f t="shared" si="986"/>
        <v>-38.61694425604361</v>
      </c>
      <c r="AE3012" s="15">
        <f t="shared" si="987"/>
        <v>30.315824901583369</v>
      </c>
      <c r="AF3012" s="15">
        <f t="shared" si="988"/>
        <v>25.007310087739484</v>
      </c>
      <c r="AG3012" s="15">
        <f t="shared" ref="AG3012:AG3075" si="997">PI()*AB3012^2/4*($P$4+(AB3012-$AB$10))-$S$5</f>
        <v>72.356438453372107</v>
      </c>
      <c r="AH3012" s="15">
        <f t="shared" si="990"/>
        <v>-38.617167805455892</v>
      </c>
      <c r="AI3012" s="17">
        <f t="shared" ref="AI3012:AI3075" si="998">$L$6/(($S$5+AC3012)*2160)*100^3</f>
        <v>1.1975638287377774</v>
      </c>
      <c r="AJ3012" s="17">
        <f t="shared" ref="AJ3012:AJ3075" si="999">$L$6/(($S$5+AH3012)*2160)*100^3</f>
        <v>0.85544487802869307</v>
      </c>
      <c r="AK3012" s="17">
        <f t="shared" ref="AK3012:AK3075" si="1000">$L$6/(($S$5+AE3012)*2160)*100^3</f>
        <v>0.79111919068195535</v>
      </c>
      <c r="AL3012" s="17">
        <f t="shared" ref="AL3012:AL3075" si="1001">$L$6/(($S$5+AF3012)*2160)*100^3</f>
        <v>0.79572708431718098</v>
      </c>
      <c r="AM3012" s="17">
        <f t="shared" ref="AM3012:AM3075" si="1002">$L$6/(($S$3+AG3012)*2160)*100^3</f>
        <v>0.75642222007020354</v>
      </c>
      <c r="AN3012" s="17">
        <f t="shared" ref="AN3012:AN3075" si="1003">$L$6/(($S$5+AH3012)*2160)*100^3</f>
        <v>0.85544487802869307</v>
      </c>
      <c r="AO3012" s="17">
        <f>INDEX($AN$10:$AN$2627,MATCH(C3012+1/24,$C$10:$C$2627,1))-INDEX($AN$10:$AN$2627,MATCH(C3012,$C$10:$C$2627,1))</f>
        <v>0</v>
      </c>
      <c r="AP3012" s="17">
        <f t="shared" ref="AP3012:AP3075" si="1004">AM3012*10</f>
        <v>7.5642222007020354</v>
      </c>
      <c r="AQ3012" s="17">
        <f t="shared" ref="AQ3012:AQ3075" si="1005">AI3012*10</f>
        <v>11.975638287377775</v>
      </c>
      <c r="AR3012" s="17">
        <f t="shared" ref="AR3012:AR3075" si="1006">E3012*0.101325/14.696</f>
        <v>20.037198013064778</v>
      </c>
    </row>
    <row r="3013" spans="2:44" x14ac:dyDescent="0.25">
      <c r="B3013">
        <f>INDEX(RawData!$A$2:$A$1048576,MATCH(FmtData!$B$4+(ROW()-10),RawData!$A$2:$A$1048576,0))</f>
        <v>3405</v>
      </c>
      <c r="C30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3)</f>
        <v>42233.634444444448</v>
      </c>
      <c r="D3013" s="47">
        <f>IF($B$6=1,MID(INDEX(RawData!$B$2:$B$1048576, MATCH(FmtData!$B$4+(ROW()-10),RawData!$A$2:$A$1048576,0)),12,8)+$B$5/24,INDEX(RawData!$C$2:$C$1048576, MATCH(FmtData!$B$4+(ROW()-10),RawData!$A$2:$A$1048576,0)))</f>
        <v>0.63444444444444448</v>
      </c>
      <c r="E3013">
        <f>INDEX(RawData!D$2:D$1048576,MATCH(FmtData!$B$4+(ROW()-10),RawData!$A$2:$A$1048576,0))</f>
        <v>2905.23</v>
      </c>
      <c r="F3013">
        <f>INDEX(RawData!E$2:E$1048576,MATCH(FmtData!$B$4+(ROW()-10),RawData!$A$2:$A$1048576,0))</f>
        <v>7.1738299999999997</v>
      </c>
      <c r="G3013">
        <f>INDEX(RawData!F$2:F$1048576,MATCH(FmtData!$B$4+(ROW()-10),RawData!$A$2:$A$1048576,0))</f>
        <v>-120.006</v>
      </c>
      <c r="H3013">
        <f>INDEX(RawData!G$2:G$1048576,MATCH(FmtData!$B$4+(ROW()-10),RawData!$A$2:$A$1048576,0))</f>
        <v>0.49982199999999999</v>
      </c>
      <c r="I3013">
        <f>INDEX(RawData!H$2:H$1048576,MATCH(FmtData!$B$4+(ROW()-10),RawData!$A$2:$A$1048576,0))</f>
        <v>-3.71981E-3</v>
      </c>
      <c r="J3013">
        <f>INDEX(RawData!I$2:I$1048576,MATCH(FmtData!$B$4+(ROW()-10),RawData!$A$2:$A$1048576,0))</f>
        <v>197.4</v>
      </c>
      <c r="K3013">
        <f>INDEX(RawData!J$2:J$1048576,MATCH(FmtData!$B$4+(ROW()-10),RawData!$A$2:$A$1048576,0))</f>
        <v>193.4</v>
      </c>
      <c r="L3013">
        <f>INDEX(RawData!K$2:K$1048576,MATCH(FmtData!$B$4+(ROW()-10),RawData!$A$2:$A$1048576,0))</f>
        <v>197.5</v>
      </c>
      <c r="M3013">
        <f>INDEX(RawData!L$2:L$1048576,MATCH(FmtData!$B$4+(ROW()-10),RawData!$A$2:$A$1048576,0))</f>
        <v>22.8</v>
      </c>
      <c r="N3013">
        <f>INDEX(RawData!M$2:M$1048576,MATCH(FmtData!$B$4+(ROW()-10),RawData!$A$2:$A$1048576,0))</f>
        <v>21.9</v>
      </c>
      <c r="O3013">
        <f>INDEX(RawData!N$2:N$1048576,MATCH(FmtData!$B$4+(ROW()-10),RawData!$A$2:$A$1048576,0))</f>
        <v>170.6</v>
      </c>
      <c r="P3013">
        <f>INDEX(RawData!O$2:O$1048576,MATCH(FmtData!$B$4+(ROW()-10),RawData!$A$2:$A$1048576,0))</f>
        <v>35.831699999999998</v>
      </c>
      <c r="Q3013">
        <f>INDEX(RawData!P$2:P$1048576,MATCH(FmtData!$B$4+(ROW()-10),RawData!$A$2:$A$1048576,0))</f>
        <v>226.52199999999999</v>
      </c>
      <c r="R3013">
        <f>INDEX(RawData!Q$2:Q$1048576,MATCH(FmtData!$B$4+(ROW()-10),RawData!$A$2:$A$1048576,0))</f>
        <v>1.8310500000000001E-3</v>
      </c>
      <c r="S3013">
        <f>INDEX(RawData!R$2:R$1048576,MATCH(FmtData!$B$4+(ROW()-10),RawData!$A$2:$A$1048576,0))</f>
        <v>0.51633799999999996</v>
      </c>
      <c r="T3013">
        <f>INDEX(RawData!S$2:S$1048576,MATCH(FmtData!$B$4+(ROW()-10),RawData!$A$2:$A$1048576,0))</f>
        <v>0.52676999999999996</v>
      </c>
      <c r="U3013">
        <f>INDEX(RawData!T$2:T$1048576,MATCH(FmtData!$B$4+(ROW()-10),RawData!$A$2:$A$1048576,0))</f>
        <v>19.370999999999999</v>
      </c>
      <c r="V3013">
        <f>INDEX(RawData!U$2:U$1048576,MATCH(FmtData!$B$4+(ROW()-10),RawData!$A$2:$A$1048576,0))</f>
        <v>19.485499999999998</v>
      </c>
      <c r="W3013" s="8">
        <f t="shared" si="991"/>
        <v>0.1144999999999996</v>
      </c>
      <c r="X3013" s="8">
        <f t="shared" si="992"/>
        <v>-0.30214061999999992</v>
      </c>
      <c r="Y3013" s="8">
        <f t="shared" si="993"/>
        <v>-0.24831293999999998</v>
      </c>
      <c r="Z3013" s="8">
        <f t="shared" si="994"/>
        <v>10.194046135786381</v>
      </c>
      <c r="AA3013" s="8">
        <f t="shared" si="995"/>
        <v>10.140218455786382</v>
      </c>
      <c r="AB3013" s="8">
        <f t="shared" si="996"/>
        <v>10.167132295786381</v>
      </c>
      <c r="AC3013" s="6">
        <f t="shared" si="989"/>
        <v>-280.81100000000004</v>
      </c>
      <c r="AD3013" s="42">
        <f t="shared" si="986"/>
        <v>-38.61694425604361</v>
      </c>
      <c r="AE3013" s="15">
        <f t="shared" si="987"/>
        <v>30.315824901583369</v>
      </c>
      <c r="AF3013" s="15">
        <f t="shared" si="988"/>
        <v>25.007310087739484</v>
      </c>
      <c r="AG3013" s="15">
        <f t="shared" si="997"/>
        <v>72.356438453372107</v>
      </c>
      <c r="AH3013" s="15">
        <f t="shared" si="990"/>
        <v>-38.617167805455892</v>
      </c>
      <c r="AI3013" s="17">
        <f t="shared" si="998"/>
        <v>1.1975638287377774</v>
      </c>
      <c r="AJ3013" s="17">
        <f t="shared" si="999"/>
        <v>0.85544487802869307</v>
      </c>
      <c r="AK3013" s="17">
        <f t="shared" si="1000"/>
        <v>0.79111919068195535</v>
      </c>
      <c r="AL3013" s="17">
        <f t="shared" si="1001"/>
        <v>0.79572708431718098</v>
      </c>
      <c r="AM3013" s="17">
        <f t="shared" si="1002"/>
        <v>0.75642222007020354</v>
      </c>
      <c r="AN3013" s="17">
        <f t="shared" si="1003"/>
        <v>0.85544487802869307</v>
      </c>
      <c r="AO3013" s="17">
        <f>INDEX($AN$10:$AN$2627,MATCH(C3013+1/24,$C$10:$C$2627,1))-INDEX($AN$10:$AN$2627,MATCH(C3013,$C$10:$C$2627,1))</f>
        <v>0</v>
      </c>
      <c r="AP3013" s="17">
        <f t="shared" si="1004"/>
        <v>7.5642222007020354</v>
      </c>
      <c r="AQ3013" s="17">
        <f t="shared" si="1005"/>
        <v>11.975638287377775</v>
      </c>
      <c r="AR3013" s="17">
        <f t="shared" si="1006"/>
        <v>20.030785911132281</v>
      </c>
    </row>
    <row r="3014" spans="2:44" x14ac:dyDescent="0.25">
      <c r="B3014">
        <f>INDEX(RawData!$A$2:$A$1048576,MATCH(FmtData!$B$4+(ROW()-10),RawData!$A$2:$A$1048576,0))</f>
        <v>3406</v>
      </c>
      <c r="C30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4)</f>
        <v>42233.634467592594</v>
      </c>
      <c r="D3014" s="47">
        <f>IF($B$6=1,MID(INDEX(RawData!$B$2:$B$1048576, MATCH(FmtData!$B$4+(ROW()-10),RawData!$A$2:$A$1048576,0)),12,8)+$B$5/24,INDEX(RawData!$C$2:$C$1048576, MATCH(FmtData!$B$4+(ROW()-10),RawData!$A$2:$A$1048576,0)))</f>
        <v>0.63446759259259256</v>
      </c>
      <c r="E3014">
        <f>INDEX(RawData!D$2:D$1048576,MATCH(FmtData!$B$4+(ROW()-10),RawData!$A$2:$A$1048576,0))</f>
        <v>2903.37</v>
      </c>
      <c r="F3014">
        <f>INDEX(RawData!E$2:E$1048576,MATCH(FmtData!$B$4+(ROW()-10),RawData!$A$2:$A$1048576,0))</f>
        <v>7.1738299999999997</v>
      </c>
      <c r="G3014">
        <f>INDEX(RawData!F$2:F$1048576,MATCH(FmtData!$B$4+(ROW()-10),RawData!$A$2:$A$1048576,0))</f>
        <v>-120.006</v>
      </c>
      <c r="H3014">
        <f>INDEX(RawData!G$2:G$1048576,MATCH(FmtData!$B$4+(ROW()-10),RawData!$A$2:$A$1048576,0))</f>
        <v>0.49982199999999999</v>
      </c>
      <c r="I3014">
        <f>INDEX(RawData!H$2:H$1048576,MATCH(FmtData!$B$4+(ROW()-10),RawData!$A$2:$A$1048576,0))</f>
        <v>-3.71981E-3</v>
      </c>
      <c r="J3014">
        <f>INDEX(RawData!I$2:I$1048576,MATCH(FmtData!$B$4+(ROW()-10),RawData!$A$2:$A$1048576,0))</f>
        <v>197.4</v>
      </c>
      <c r="K3014">
        <f>INDEX(RawData!J$2:J$1048576,MATCH(FmtData!$B$4+(ROW()-10),RawData!$A$2:$A$1048576,0))</f>
        <v>193.5</v>
      </c>
      <c r="L3014">
        <f>INDEX(RawData!K$2:K$1048576,MATCH(FmtData!$B$4+(ROW()-10),RawData!$A$2:$A$1048576,0))</f>
        <v>197.5</v>
      </c>
      <c r="M3014">
        <f>INDEX(RawData!L$2:L$1048576,MATCH(FmtData!$B$4+(ROW()-10),RawData!$A$2:$A$1048576,0))</f>
        <v>22.8</v>
      </c>
      <c r="N3014">
        <f>INDEX(RawData!M$2:M$1048576,MATCH(FmtData!$B$4+(ROW()-10),RawData!$A$2:$A$1048576,0))</f>
        <v>21.9</v>
      </c>
      <c r="O3014">
        <f>INDEX(RawData!N$2:N$1048576,MATCH(FmtData!$B$4+(ROW()-10),RawData!$A$2:$A$1048576,0))</f>
        <v>170.6</v>
      </c>
      <c r="P3014">
        <f>INDEX(RawData!O$2:O$1048576,MATCH(FmtData!$B$4+(ROW()-10),RawData!$A$2:$A$1048576,0))</f>
        <v>35.831699999999998</v>
      </c>
      <c r="Q3014">
        <f>INDEX(RawData!P$2:P$1048576,MATCH(FmtData!$B$4+(ROW()-10),RawData!$A$2:$A$1048576,0))</f>
        <v>226.63</v>
      </c>
      <c r="R3014">
        <f>INDEX(RawData!Q$2:Q$1048576,MATCH(FmtData!$B$4+(ROW()-10),RawData!$A$2:$A$1048576,0))</f>
        <v>1.8310500000000001E-3</v>
      </c>
      <c r="S3014">
        <f>INDEX(RawData!R$2:R$1048576,MATCH(FmtData!$B$4+(ROW()-10),RawData!$A$2:$A$1048576,0))</f>
        <v>0.51633799999999996</v>
      </c>
      <c r="T3014">
        <f>INDEX(RawData!S$2:S$1048576,MATCH(FmtData!$B$4+(ROW()-10),RawData!$A$2:$A$1048576,0))</f>
        <v>0.52676999999999996</v>
      </c>
      <c r="U3014">
        <f>INDEX(RawData!T$2:T$1048576,MATCH(FmtData!$B$4+(ROW()-10),RawData!$A$2:$A$1048576,0))</f>
        <v>19.370999999999999</v>
      </c>
      <c r="V3014">
        <f>INDEX(RawData!U$2:U$1048576,MATCH(FmtData!$B$4+(ROW()-10),RawData!$A$2:$A$1048576,0))</f>
        <v>19.485499999999998</v>
      </c>
      <c r="W3014" s="8">
        <f t="shared" si="991"/>
        <v>0.1144999999999996</v>
      </c>
      <c r="X3014" s="8">
        <f t="shared" si="992"/>
        <v>-0.30214061999999992</v>
      </c>
      <c r="Y3014" s="8">
        <f t="shared" si="993"/>
        <v>-0.24831293999999998</v>
      </c>
      <c r="Z3014" s="8">
        <f t="shared" si="994"/>
        <v>10.194046135786381</v>
      </c>
      <c r="AA3014" s="8">
        <f t="shared" si="995"/>
        <v>10.140218455786382</v>
      </c>
      <c r="AB3014" s="8">
        <f t="shared" si="996"/>
        <v>10.167132295786381</v>
      </c>
      <c r="AC3014" s="6">
        <f t="shared" si="989"/>
        <v>-280.70300000000003</v>
      </c>
      <c r="AD3014" s="42">
        <f t="shared" si="986"/>
        <v>-38.508944256043605</v>
      </c>
      <c r="AE3014" s="15">
        <f t="shared" si="987"/>
        <v>30.315824901583369</v>
      </c>
      <c r="AF3014" s="15">
        <f t="shared" si="988"/>
        <v>25.007310087739484</v>
      </c>
      <c r="AG3014" s="15">
        <f t="shared" si="997"/>
        <v>72.356438453372107</v>
      </c>
      <c r="AH3014" s="15">
        <f t="shared" si="990"/>
        <v>-38.509167805455888</v>
      </c>
      <c r="AI3014" s="17">
        <f t="shared" si="998"/>
        <v>1.1973502947537826</v>
      </c>
      <c r="AJ3014" s="17">
        <f t="shared" si="999"/>
        <v>0.85533591583294899</v>
      </c>
      <c r="AK3014" s="17">
        <f t="shared" si="1000"/>
        <v>0.79111919068195535</v>
      </c>
      <c r="AL3014" s="17">
        <f t="shared" si="1001"/>
        <v>0.79572708431718098</v>
      </c>
      <c r="AM3014" s="17">
        <f t="shared" si="1002"/>
        <v>0.75642222007020354</v>
      </c>
      <c r="AN3014" s="17">
        <f t="shared" si="1003"/>
        <v>0.85533591583294899</v>
      </c>
      <c r="AO3014" s="17">
        <f>INDEX($AN$10:$AN$2627,MATCH(C3014+1/24,$C$10:$C$2627,1))-INDEX($AN$10:$AN$2627,MATCH(C3014,$C$10:$C$2627,1))</f>
        <v>0</v>
      </c>
      <c r="AP3014" s="17">
        <f t="shared" si="1004"/>
        <v>7.5642222007020354</v>
      </c>
      <c r="AQ3014" s="17">
        <f t="shared" si="1005"/>
        <v>11.973502947537826</v>
      </c>
      <c r="AR3014" s="17">
        <f t="shared" si="1006"/>
        <v>20.017961707267283</v>
      </c>
    </row>
    <row r="3015" spans="2:44" x14ac:dyDescent="0.25">
      <c r="B3015">
        <f>INDEX(RawData!$A$2:$A$1048576,MATCH(FmtData!$B$4+(ROW()-10),RawData!$A$2:$A$1048576,0))</f>
        <v>3407</v>
      </c>
      <c r="C30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5)</f>
        <v>42233.63449074074</v>
      </c>
      <c r="D3015" s="47">
        <f>IF($B$6=1,MID(INDEX(RawData!$B$2:$B$1048576, MATCH(FmtData!$B$4+(ROW()-10),RawData!$A$2:$A$1048576,0)),12,8)+$B$5/24,INDEX(RawData!$C$2:$C$1048576, MATCH(FmtData!$B$4+(ROW()-10),RawData!$A$2:$A$1048576,0)))</f>
        <v>0.63449074074074074</v>
      </c>
      <c r="E3015">
        <f>INDEX(RawData!D$2:D$1048576,MATCH(FmtData!$B$4+(ROW()-10),RawData!$A$2:$A$1048576,0))</f>
        <v>2902.44</v>
      </c>
      <c r="F3015">
        <f>INDEX(RawData!E$2:E$1048576,MATCH(FmtData!$B$4+(ROW()-10),RawData!$A$2:$A$1048576,0))</f>
        <v>7.1738299999999997</v>
      </c>
      <c r="G3015">
        <f>INDEX(RawData!F$2:F$1048576,MATCH(FmtData!$B$4+(ROW()-10),RawData!$A$2:$A$1048576,0))</f>
        <v>-120.006</v>
      </c>
      <c r="H3015">
        <f>INDEX(RawData!G$2:G$1048576,MATCH(FmtData!$B$4+(ROW()-10),RawData!$A$2:$A$1048576,0))</f>
        <v>0.49982199999999999</v>
      </c>
      <c r="I3015">
        <f>INDEX(RawData!H$2:H$1048576,MATCH(FmtData!$B$4+(ROW()-10),RawData!$A$2:$A$1048576,0))</f>
        <v>-3.71981E-3</v>
      </c>
      <c r="J3015">
        <f>INDEX(RawData!I$2:I$1048576,MATCH(FmtData!$B$4+(ROW()-10),RawData!$A$2:$A$1048576,0))</f>
        <v>197.3</v>
      </c>
      <c r="K3015">
        <f>INDEX(RawData!J$2:J$1048576,MATCH(FmtData!$B$4+(ROW()-10),RawData!$A$2:$A$1048576,0))</f>
        <v>193.6</v>
      </c>
      <c r="L3015">
        <f>INDEX(RawData!K$2:K$1048576,MATCH(FmtData!$B$4+(ROW()-10),RawData!$A$2:$A$1048576,0))</f>
        <v>197.5</v>
      </c>
      <c r="M3015">
        <f>INDEX(RawData!L$2:L$1048576,MATCH(FmtData!$B$4+(ROW()-10),RawData!$A$2:$A$1048576,0))</f>
        <v>22.8</v>
      </c>
      <c r="N3015">
        <f>INDEX(RawData!M$2:M$1048576,MATCH(FmtData!$B$4+(ROW()-10),RawData!$A$2:$A$1048576,0))</f>
        <v>21.9</v>
      </c>
      <c r="O3015">
        <f>INDEX(RawData!N$2:N$1048576,MATCH(FmtData!$B$4+(ROW()-10),RawData!$A$2:$A$1048576,0))</f>
        <v>170.6</v>
      </c>
      <c r="P3015">
        <f>INDEX(RawData!O$2:O$1048576,MATCH(FmtData!$B$4+(ROW()-10),RawData!$A$2:$A$1048576,0))</f>
        <v>35.831699999999998</v>
      </c>
      <c r="Q3015">
        <f>INDEX(RawData!P$2:P$1048576,MATCH(FmtData!$B$4+(ROW()-10),RawData!$A$2:$A$1048576,0))</f>
        <v>226.63</v>
      </c>
      <c r="R3015">
        <f>INDEX(RawData!Q$2:Q$1048576,MATCH(FmtData!$B$4+(ROW()-10),RawData!$A$2:$A$1048576,0))</f>
        <v>2.4414100000000002E-3</v>
      </c>
      <c r="S3015">
        <f>INDEX(RawData!R$2:R$1048576,MATCH(FmtData!$B$4+(ROW()-10),RawData!$A$2:$A$1048576,0))</f>
        <v>0.51633799999999996</v>
      </c>
      <c r="T3015">
        <f>INDEX(RawData!S$2:S$1048576,MATCH(FmtData!$B$4+(ROW()-10),RawData!$A$2:$A$1048576,0))</f>
        <v>0.52676999999999996</v>
      </c>
      <c r="U3015">
        <f>INDEX(RawData!T$2:T$1048576,MATCH(FmtData!$B$4+(ROW()-10),RawData!$A$2:$A$1048576,0))</f>
        <v>19.367999999999999</v>
      </c>
      <c r="V3015">
        <f>INDEX(RawData!U$2:U$1048576,MATCH(FmtData!$B$4+(ROW()-10),RawData!$A$2:$A$1048576,0))</f>
        <v>19.485499999999998</v>
      </c>
      <c r="W3015" s="8">
        <f t="shared" si="991"/>
        <v>0.11749999999999972</v>
      </c>
      <c r="X3015" s="8">
        <f t="shared" si="992"/>
        <v>-0.30214061999999992</v>
      </c>
      <c r="Y3015" s="8">
        <f t="shared" si="993"/>
        <v>-0.24831293999999998</v>
      </c>
      <c r="Z3015" s="8">
        <f t="shared" si="994"/>
        <v>10.194046135786381</v>
      </c>
      <c r="AA3015" s="8">
        <f t="shared" si="995"/>
        <v>10.140218455786382</v>
      </c>
      <c r="AB3015" s="8">
        <f t="shared" si="996"/>
        <v>10.167132295786381</v>
      </c>
      <c r="AC3015" s="6">
        <f t="shared" si="989"/>
        <v>-280.70300000000003</v>
      </c>
      <c r="AD3015" s="42">
        <f t="shared" si="986"/>
        <v>-38.508944256043605</v>
      </c>
      <c r="AE3015" s="15">
        <f t="shared" si="987"/>
        <v>30.315824901583369</v>
      </c>
      <c r="AF3015" s="15">
        <f t="shared" si="988"/>
        <v>25.007310087739484</v>
      </c>
      <c r="AG3015" s="15">
        <f t="shared" si="997"/>
        <v>72.356438453372107</v>
      </c>
      <c r="AH3015" s="15">
        <f t="shared" si="990"/>
        <v>-38.509167805455888</v>
      </c>
      <c r="AI3015" s="17">
        <f t="shared" si="998"/>
        <v>1.1973502947537826</v>
      </c>
      <c r="AJ3015" s="17">
        <f t="shared" si="999"/>
        <v>0.85533591583294899</v>
      </c>
      <c r="AK3015" s="17">
        <f t="shared" si="1000"/>
        <v>0.79111919068195535</v>
      </c>
      <c r="AL3015" s="17">
        <f t="shared" si="1001"/>
        <v>0.79572708431718098</v>
      </c>
      <c r="AM3015" s="17">
        <f t="shared" si="1002"/>
        <v>0.75642222007020354</v>
      </c>
      <c r="AN3015" s="17">
        <f t="shared" si="1003"/>
        <v>0.85533591583294899</v>
      </c>
      <c r="AO3015" s="17">
        <f>INDEX($AN$10:$AN$2627,MATCH(C3015+1/24,$C$10:$C$2627,1))-INDEX($AN$10:$AN$2627,MATCH(C3015,$C$10:$C$2627,1))</f>
        <v>0</v>
      </c>
      <c r="AP3015" s="17">
        <f t="shared" si="1004"/>
        <v>7.5642222007020354</v>
      </c>
      <c r="AQ3015" s="17">
        <f t="shared" si="1005"/>
        <v>11.973502947537826</v>
      </c>
      <c r="AR3015" s="17">
        <f t="shared" si="1006"/>
        <v>20.011549605334785</v>
      </c>
    </row>
    <row r="3016" spans="2:44" x14ac:dyDescent="0.25">
      <c r="B3016">
        <f>INDEX(RawData!$A$2:$A$1048576,MATCH(FmtData!$B$4+(ROW()-10),RawData!$A$2:$A$1048576,0))</f>
        <v>3408</v>
      </c>
      <c r="C30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6)</f>
        <v>42233.634513888886</v>
      </c>
      <c r="D3016" s="47">
        <f>IF($B$6=1,MID(INDEX(RawData!$B$2:$B$1048576, MATCH(FmtData!$B$4+(ROW()-10),RawData!$A$2:$A$1048576,0)),12,8)+$B$5/24,INDEX(RawData!$C$2:$C$1048576, MATCH(FmtData!$B$4+(ROW()-10),RawData!$A$2:$A$1048576,0)))</f>
        <v>0.63451388888888893</v>
      </c>
      <c r="E3016">
        <f>INDEX(RawData!D$2:D$1048576,MATCH(FmtData!$B$4+(ROW()-10),RawData!$A$2:$A$1048576,0))</f>
        <v>2902.44</v>
      </c>
      <c r="F3016">
        <f>INDEX(RawData!E$2:E$1048576,MATCH(FmtData!$B$4+(ROW()-10),RawData!$A$2:$A$1048576,0))</f>
        <v>7.1738299999999997</v>
      </c>
      <c r="G3016">
        <f>INDEX(RawData!F$2:F$1048576,MATCH(FmtData!$B$4+(ROW()-10),RawData!$A$2:$A$1048576,0))</f>
        <v>-120.006</v>
      </c>
      <c r="H3016">
        <f>INDEX(RawData!G$2:G$1048576,MATCH(FmtData!$B$4+(ROW()-10),RawData!$A$2:$A$1048576,0))</f>
        <v>0.49982199999999999</v>
      </c>
      <c r="I3016">
        <f>INDEX(RawData!H$2:H$1048576,MATCH(FmtData!$B$4+(ROW()-10),RawData!$A$2:$A$1048576,0))</f>
        <v>-3.71981E-3</v>
      </c>
      <c r="J3016">
        <f>INDEX(RawData!I$2:I$1048576,MATCH(FmtData!$B$4+(ROW()-10),RawData!$A$2:$A$1048576,0))</f>
        <v>197.2</v>
      </c>
      <c r="K3016">
        <f>INDEX(RawData!J$2:J$1048576,MATCH(FmtData!$B$4+(ROW()-10),RawData!$A$2:$A$1048576,0))</f>
        <v>193.6</v>
      </c>
      <c r="L3016">
        <f>INDEX(RawData!K$2:K$1048576,MATCH(FmtData!$B$4+(ROW()-10),RawData!$A$2:$A$1048576,0))</f>
        <v>197.4</v>
      </c>
      <c r="M3016">
        <f>INDEX(RawData!L$2:L$1048576,MATCH(FmtData!$B$4+(ROW()-10),RawData!$A$2:$A$1048576,0))</f>
        <v>22.9</v>
      </c>
      <c r="N3016">
        <f>INDEX(RawData!M$2:M$1048576,MATCH(FmtData!$B$4+(ROW()-10),RawData!$A$2:$A$1048576,0))</f>
        <v>21.9</v>
      </c>
      <c r="O3016">
        <f>INDEX(RawData!N$2:N$1048576,MATCH(FmtData!$B$4+(ROW()-10),RawData!$A$2:$A$1048576,0))</f>
        <v>170.6</v>
      </c>
      <c r="P3016">
        <f>INDEX(RawData!O$2:O$1048576,MATCH(FmtData!$B$4+(ROW()-10),RawData!$A$2:$A$1048576,0))</f>
        <v>35.831699999999998</v>
      </c>
      <c r="Q3016">
        <f>INDEX(RawData!P$2:P$1048576,MATCH(FmtData!$B$4+(ROW()-10),RawData!$A$2:$A$1048576,0))</f>
        <v>226.75399999999999</v>
      </c>
      <c r="R3016">
        <f>INDEX(RawData!Q$2:Q$1048576,MATCH(FmtData!$B$4+(ROW()-10),RawData!$A$2:$A$1048576,0))</f>
        <v>1.8310500000000001E-3</v>
      </c>
      <c r="S3016">
        <f>INDEX(RawData!R$2:R$1048576,MATCH(FmtData!$B$4+(ROW()-10),RawData!$A$2:$A$1048576,0))</f>
        <v>0.51633799999999996</v>
      </c>
      <c r="T3016">
        <f>INDEX(RawData!S$2:S$1048576,MATCH(FmtData!$B$4+(ROW()-10),RawData!$A$2:$A$1048576,0))</f>
        <v>0.52676999999999996</v>
      </c>
      <c r="U3016">
        <f>INDEX(RawData!T$2:T$1048576,MATCH(FmtData!$B$4+(ROW()-10),RawData!$A$2:$A$1048576,0))</f>
        <v>19.367999999999999</v>
      </c>
      <c r="V3016">
        <f>INDEX(RawData!U$2:U$1048576,MATCH(FmtData!$B$4+(ROW()-10),RawData!$A$2:$A$1048576,0))</f>
        <v>19.454999999999998</v>
      </c>
      <c r="W3016" s="8">
        <f t="shared" si="991"/>
        <v>8.6999999999999744E-2</v>
      </c>
      <c r="X3016" s="8">
        <f t="shared" si="992"/>
        <v>-0.30214061999999992</v>
      </c>
      <c r="Y3016" s="8">
        <f t="shared" si="993"/>
        <v>-0.24831293999999998</v>
      </c>
      <c r="Z3016" s="8">
        <f t="shared" si="994"/>
        <v>10.194046135786381</v>
      </c>
      <c r="AA3016" s="8">
        <f t="shared" si="995"/>
        <v>10.140218455786382</v>
      </c>
      <c r="AB3016" s="8">
        <f t="shared" si="996"/>
        <v>10.167132295786381</v>
      </c>
      <c r="AC3016" s="6">
        <f t="shared" si="989"/>
        <v>-280.57900000000006</v>
      </c>
      <c r="AD3016" s="42">
        <f t="shared" si="986"/>
        <v>-38.384944256043639</v>
      </c>
      <c r="AE3016" s="15">
        <f t="shared" si="987"/>
        <v>30.315824901583369</v>
      </c>
      <c r="AF3016" s="15">
        <f t="shared" si="988"/>
        <v>25.007310087739484</v>
      </c>
      <c r="AG3016" s="15">
        <f t="shared" si="997"/>
        <v>72.356438453372107</v>
      </c>
      <c r="AH3016" s="15">
        <f t="shared" si="990"/>
        <v>-38.385167805455922</v>
      </c>
      <c r="AI3016" s="17">
        <f t="shared" si="998"/>
        <v>1.1971052199931691</v>
      </c>
      <c r="AJ3016" s="17">
        <f t="shared" si="999"/>
        <v>0.85521084531585834</v>
      </c>
      <c r="AK3016" s="17">
        <f t="shared" si="1000"/>
        <v>0.79111919068195535</v>
      </c>
      <c r="AL3016" s="17">
        <f t="shared" si="1001"/>
        <v>0.79572708431718098</v>
      </c>
      <c r="AM3016" s="17">
        <f t="shared" si="1002"/>
        <v>0.75642222007020354</v>
      </c>
      <c r="AN3016" s="17">
        <f t="shared" si="1003"/>
        <v>0.85521084531585834</v>
      </c>
      <c r="AO3016" s="17">
        <f>INDEX($AN$10:$AN$2627,MATCH(C3016+1/24,$C$10:$C$2627,1))-INDEX($AN$10:$AN$2627,MATCH(C3016,$C$10:$C$2627,1))</f>
        <v>0</v>
      </c>
      <c r="AP3016" s="17">
        <f t="shared" si="1004"/>
        <v>7.5642222007020354</v>
      </c>
      <c r="AQ3016" s="17">
        <f t="shared" si="1005"/>
        <v>11.971052199931691</v>
      </c>
      <c r="AR3016" s="17">
        <f t="shared" si="1006"/>
        <v>20.011549605334785</v>
      </c>
    </row>
    <row r="3017" spans="2:44" x14ac:dyDescent="0.25">
      <c r="B3017">
        <f>INDEX(RawData!$A$2:$A$1048576,MATCH(FmtData!$B$4+(ROW()-10),RawData!$A$2:$A$1048576,0))</f>
        <v>3409</v>
      </c>
      <c r="C30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7)</f>
        <v>42233.63453703704</v>
      </c>
      <c r="D3017" s="47">
        <f>IF($B$6=1,MID(INDEX(RawData!$B$2:$B$1048576, MATCH(FmtData!$B$4+(ROW()-10),RawData!$A$2:$A$1048576,0)),12,8)+$B$5/24,INDEX(RawData!$C$2:$C$1048576, MATCH(FmtData!$B$4+(ROW()-10),RawData!$A$2:$A$1048576,0)))</f>
        <v>0.63453703703703701</v>
      </c>
      <c r="E3017">
        <f>INDEX(RawData!D$2:D$1048576,MATCH(FmtData!$B$4+(ROW()-10),RawData!$A$2:$A$1048576,0))</f>
        <v>2902.44</v>
      </c>
      <c r="F3017">
        <f>INDEX(RawData!E$2:E$1048576,MATCH(FmtData!$B$4+(ROW()-10),RawData!$A$2:$A$1048576,0))</f>
        <v>7.1738299999999997</v>
      </c>
      <c r="G3017">
        <f>INDEX(RawData!F$2:F$1048576,MATCH(FmtData!$B$4+(ROW()-10),RawData!$A$2:$A$1048576,0))</f>
        <v>-120.006</v>
      </c>
      <c r="H3017">
        <f>INDEX(RawData!G$2:G$1048576,MATCH(FmtData!$B$4+(ROW()-10),RawData!$A$2:$A$1048576,0))</f>
        <v>0.49982199999999999</v>
      </c>
      <c r="I3017">
        <f>INDEX(RawData!H$2:H$1048576,MATCH(FmtData!$B$4+(ROW()-10),RawData!$A$2:$A$1048576,0))</f>
        <v>-3.71981E-3</v>
      </c>
      <c r="J3017">
        <f>INDEX(RawData!I$2:I$1048576,MATCH(FmtData!$B$4+(ROW()-10),RawData!$A$2:$A$1048576,0))</f>
        <v>197.2</v>
      </c>
      <c r="K3017">
        <f>INDEX(RawData!J$2:J$1048576,MATCH(FmtData!$B$4+(ROW()-10),RawData!$A$2:$A$1048576,0))</f>
        <v>193.7</v>
      </c>
      <c r="L3017">
        <f>INDEX(RawData!K$2:K$1048576,MATCH(FmtData!$B$4+(ROW()-10),RawData!$A$2:$A$1048576,0))</f>
        <v>197.5</v>
      </c>
      <c r="M3017">
        <f>INDEX(RawData!L$2:L$1048576,MATCH(FmtData!$B$4+(ROW()-10),RawData!$A$2:$A$1048576,0))</f>
        <v>22.9</v>
      </c>
      <c r="N3017">
        <f>INDEX(RawData!M$2:M$1048576,MATCH(FmtData!$B$4+(ROW()-10),RawData!$A$2:$A$1048576,0))</f>
        <v>21.9</v>
      </c>
      <c r="O3017">
        <f>INDEX(RawData!N$2:N$1048576,MATCH(FmtData!$B$4+(ROW()-10),RawData!$A$2:$A$1048576,0))</f>
        <v>170.6</v>
      </c>
      <c r="P3017">
        <f>INDEX(RawData!O$2:O$1048576,MATCH(FmtData!$B$4+(ROW()-10),RawData!$A$2:$A$1048576,0))</f>
        <v>35.831699999999998</v>
      </c>
      <c r="Q3017">
        <f>INDEX(RawData!P$2:P$1048576,MATCH(FmtData!$B$4+(ROW()-10),RawData!$A$2:$A$1048576,0))</f>
        <v>226.785</v>
      </c>
      <c r="R3017">
        <f>INDEX(RawData!Q$2:Q$1048576,MATCH(FmtData!$B$4+(ROW()-10),RawData!$A$2:$A$1048576,0))</f>
        <v>1.8310500000000001E-3</v>
      </c>
      <c r="S3017">
        <f>INDEX(RawData!R$2:R$1048576,MATCH(FmtData!$B$4+(ROW()-10),RawData!$A$2:$A$1048576,0))</f>
        <v>0.51633799999999996</v>
      </c>
      <c r="T3017">
        <f>INDEX(RawData!S$2:S$1048576,MATCH(FmtData!$B$4+(ROW()-10),RawData!$A$2:$A$1048576,0))</f>
        <v>0.52676999999999996</v>
      </c>
      <c r="U3017">
        <f>INDEX(RawData!T$2:T$1048576,MATCH(FmtData!$B$4+(ROW()-10),RawData!$A$2:$A$1048576,0))</f>
        <v>19.363399999999999</v>
      </c>
      <c r="V3017">
        <f>INDEX(RawData!U$2:U$1048576,MATCH(FmtData!$B$4+(ROW()-10),RawData!$A$2:$A$1048576,0))</f>
        <v>19.485499999999998</v>
      </c>
      <c r="W3017" s="8">
        <f t="shared" si="991"/>
        <v>0.12209999999999965</v>
      </c>
      <c r="X3017" s="8">
        <f t="shared" si="992"/>
        <v>-0.30214061999999992</v>
      </c>
      <c r="Y3017" s="8">
        <f t="shared" si="993"/>
        <v>-0.24831293999999998</v>
      </c>
      <c r="Z3017" s="8">
        <f t="shared" si="994"/>
        <v>10.194046135786381</v>
      </c>
      <c r="AA3017" s="8">
        <f t="shared" si="995"/>
        <v>10.140218455786382</v>
      </c>
      <c r="AB3017" s="8">
        <f t="shared" si="996"/>
        <v>10.167132295786381</v>
      </c>
      <c r="AC3017" s="6">
        <f t="shared" si="989"/>
        <v>-280.548</v>
      </c>
      <c r="AD3017" s="42">
        <f t="shared" si="986"/>
        <v>-38.353944256043576</v>
      </c>
      <c r="AE3017" s="15">
        <f t="shared" si="987"/>
        <v>30.315824901583369</v>
      </c>
      <c r="AF3017" s="15">
        <f t="shared" si="988"/>
        <v>25.007310087739484</v>
      </c>
      <c r="AG3017" s="15">
        <f t="shared" si="997"/>
        <v>72.356438453372107</v>
      </c>
      <c r="AH3017" s="15">
        <f t="shared" si="990"/>
        <v>-38.354167805455859</v>
      </c>
      <c r="AI3017" s="17">
        <f t="shared" si="998"/>
        <v>1.1970439669778787</v>
      </c>
      <c r="AJ3017" s="17">
        <f t="shared" si="999"/>
        <v>0.85517958340146827</v>
      </c>
      <c r="AK3017" s="17">
        <f t="shared" si="1000"/>
        <v>0.79111919068195535</v>
      </c>
      <c r="AL3017" s="17">
        <f t="shared" si="1001"/>
        <v>0.79572708431718098</v>
      </c>
      <c r="AM3017" s="17">
        <f t="shared" si="1002"/>
        <v>0.75642222007020354</v>
      </c>
      <c r="AN3017" s="17">
        <f t="shared" si="1003"/>
        <v>0.85517958340146827</v>
      </c>
      <c r="AO3017" s="17">
        <f>INDEX($AN$10:$AN$2627,MATCH(C3017+1/24,$C$10:$C$2627,1))-INDEX($AN$10:$AN$2627,MATCH(C3017,$C$10:$C$2627,1))</f>
        <v>0</v>
      </c>
      <c r="AP3017" s="17">
        <f t="shared" si="1004"/>
        <v>7.5642222007020354</v>
      </c>
      <c r="AQ3017" s="17">
        <f t="shared" si="1005"/>
        <v>11.970439669778788</v>
      </c>
      <c r="AR3017" s="17">
        <f t="shared" si="1006"/>
        <v>20.011549605334785</v>
      </c>
    </row>
    <row r="3018" spans="2:44" x14ac:dyDescent="0.25">
      <c r="B3018">
        <f>INDEX(RawData!$A$2:$A$1048576,MATCH(FmtData!$B$4+(ROW()-10),RawData!$A$2:$A$1048576,0))</f>
        <v>3410</v>
      </c>
      <c r="C30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8)</f>
        <v>42233.634560185186</v>
      </c>
      <c r="D3018" s="47">
        <f>IF($B$6=1,MID(INDEX(RawData!$B$2:$B$1048576, MATCH(FmtData!$B$4+(ROW()-10),RawData!$A$2:$A$1048576,0)),12,8)+$B$5/24,INDEX(RawData!$C$2:$C$1048576, MATCH(FmtData!$B$4+(ROW()-10),RawData!$A$2:$A$1048576,0)))</f>
        <v>0.6345601851851852</v>
      </c>
      <c r="E3018">
        <f>INDEX(RawData!D$2:D$1048576,MATCH(FmtData!$B$4+(ROW()-10),RawData!$A$2:$A$1048576,0))</f>
        <v>2903.37</v>
      </c>
      <c r="F3018">
        <f>INDEX(RawData!E$2:E$1048576,MATCH(FmtData!$B$4+(ROW()-10),RawData!$A$2:$A$1048576,0))</f>
        <v>7.1738299999999997</v>
      </c>
      <c r="G3018">
        <f>INDEX(RawData!F$2:F$1048576,MATCH(FmtData!$B$4+(ROW()-10),RawData!$A$2:$A$1048576,0))</f>
        <v>-120.006</v>
      </c>
      <c r="H3018">
        <f>INDEX(RawData!G$2:G$1048576,MATCH(FmtData!$B$4+(ROW()-10),RawData!$A$2:$A$1048576,0))</f>
        <v>0.49982199999999999</v>
      </c>
      <c r="I3018">
        <f>INDEX(RawData!H$2:H$1048576,MATCH(FmtData!$B$4+(ROW()-10),RawData!$A$2:$A$1048576,0))</f>
        <v>-3.71981E-3</v>
      </c>
      <c r="J3018">
        <f>INDEX(RawData!I$2:I$1048576,MATCH(FmtData!$B$4+(ROW()-10),RawData!$A$2:$A$1048576,0))</f>
        <v>197.1</v>
      </c>
      <c r="K3018">
        <f>INDEX(RawData!J$2:J$1048576,MATCH(FmtData!$B$4+(ROW()-10),RawData!$A$2:$A$1048576,0))</f>
        <v>193.8</v>
      </c>
      <c r="L3018">
        <f>INDEX(RawData!K$2:K$1048576,MATCH(FmtData!$B$4+(ROW()-10),RawData!$A$2:$A$1048576,0))</f>
        <v>197.4</v>
      </c>
      <c r="M3018">
        <f>INDEX(RawData!L$2:L$1048576,MATCH(FmtData!$B$4+(ROW()-10),RawData!$A$2:$A$1048576,0))</f>
        <v>22.8</v>
      </c>
      <c r="N3018">
        <f>INDEX(RawData!M$2:M$1048576,MATCH(FmtData!$B$4+(ROW()-10),RawData!$A$2:$A$1048576,0))</f>
        <v>21.9</v>
      </c>
      <c r="O3018">
        <f>INDEX(RawData!N$2:N$1048576,MATCH(FmtData!$B$4+(ROW()-10),RawData!$A$2:$A$1048576,0))</f>
        <v>170.6</v>
      </c>
      <c r="P3018">
        <f>INDEX(RawData!O$2:O$1048576,MATCH(FmtData!$B$4+(ROW()-10),RawData!$A$2:$A$1048576,0))</f>
        <v>35.831699999999998</v>
      </c>
      <c r="Q3018">
        <f>INDEX(RawData!P$2:P$1048576,MATCH(FmtData!$B$4+(ROW()-10),RawData!$A$2:$A$1048576,0))</f>
        <v>226.75399999999999</v>
      </c>
      <c r="R3018">
        <f>INDEX(RawData!Q$2:Q$1048576,MATCH(FmtData!$B$4+(ROW()-10),RawData!$A$2:$A$1048576,0))</f>
        <v>2.4414100000000002E-3</v>
      </c>
      <c r="S3018">
        <f>INDEX(RawData!R$2:R$1048576,MATCH(FmtData!$B$4+(ROW()-10),RawData!$A$2:$A$1048576,0))</f>
        <v>0.51633799999999996</v>
      </c>
      <c r="T3018">
        <f>INDEX(RawData!S$2:S$1048576,MATCH(FmtData!$B$4+(ROW()-10),RawData!$A$2:$A$1048576,0))</f>
        <v>0.52676999999999996</v>
      </c>
      <c r="U3018">
        <f>INDEX(RawData!T$2:T$1048576,MATCH(FmtData!$B$4+(ROW()-10),RawData!$A$2:$A$1048576,0))</f>
        <v>19.268799999999999</v>
      </c>
      <c r="V3018">
        <f>INDEX(RawData!U$2:U$1048576,MATCH(FmtData!$B$4+(ROW()-10),RawData!$A$2:$A$1048576,0))</f>
        <v>19.485499999999998</v>
      </c>
      <c r="W3018" s="8">
        <f t="shared" si="991"/>
        <v>0.21669999999999945</v>
      </c>
      <c r="X3018" s="8">
        <f t="shared" si="992"/>
        <v>-0.30214061999999992</v>
      </c>
      <c r="Y3018" s="8">
        <f t="shared" si="993"/>
        <v>-0.24831293999999998</v>
      </c>
      <c r="Z3018" s="8">
        <f t="shared" si="994"/>
        <v>10.194046135786381</v>
      </c>
      <c r="AA3018" s="8">
        <f t="shared" si="995"/>
        <v>10.140218455786382</v>
      </c>
      <c r="AB3018" s="8">
        <f t="shared" si="996"/>
        <v>10.167132295786381</v>
      </c>
      <c r="AC3018" s="6">
        <f t="shared" si="989"/>
        <v>-280.57900000000006</v>
      </c>
      <c r="AD3018" s="42">
        <f t="shared" si="986"/>
        <v>-38.384944256043639</v>
      </c>
      <c r="AE3018" s="15">
        <f t="shared" si="987"/>
        <v>30.315824901583369</v>
      </c>
      <c r="AF3018" s="15">
        <f t="shared" si="988"/>
        <v>25.007310087739484</v>
      </c>
      <c r="AG3018" s="15">
        <f t="shared" si="997"/>
        <v>72.356438453372107</v>
      </c>
      <c r="AH3018" s="15">
        <f t="shared" si="990"/>
        <v>-38.385167805455922</v>
      </c>
      <c r="AI3018" s="17">
        <f t="shared" si="998"/>
        <v>1.1971052199931691</v>
      </c>
      <c r="AJ3018" s="17">
        <f t="shared" si="999"/>
        <v>0.85521084531585834</v>
      </c>
      <c r="AK3018" s="17">
        <f t="shared" si="1000"/>
        <v>0.79111919068195535</v>
      </c>
      <c r="AL3018" s="17">
        <f t="shared" si="1001"/>
        <v>0.79572708431718098</v>
      </c>
      <c r="AM3018" s="17">
        <f t="shared" si="1002"/>
        <v>0.75642222007020354</v>
      </c>
      <c r="AN3018" s="17">
        <f t="shared" si="1003"/>
        <v>0.85521084531585834</v>
      </c>
      <c r="AO3018" s="17">
        <f>INDEX($AN$10:$AN$2627,MATCH(C3018+1/24,$C$10:$C$2627,1))-INDEX($AN$10:$AN$2627,MATCH(C3018,$C$10:$C$2627,1))</f>
        <v>0</v>
      </c>
      <c r="AP3018" s="17">
        <f t="shared" si="1004"/>
        <v>7.5642222007020354</v>
      </c>
      <c r="AQ3018" s="17">
        <f t="shared" si="1005"/>
        <v>11.971052199931691</v>
      </c>
      <c r="AR3018" s="17">
        <f t="shared" si="1006"/>
        <v>20.017961707267283</v>
      </c>
    </row>
    <row r="3019" spans="2:44" x14ac:dyDescent="0.25">
      <c r="B3019">
        <f>INDEX(RawData!$A$2:$A$1048576,MATCH(FmtData!$B$4+(ROW()-10),RawData!$A$2:$A$1048576,0))</f>
        <v>3411</v>
      </c>
      <c r="C30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9)</f>
        <v>42233.634583333333</v>
      </c>
      <c r="D3019" s="47">
        <f>IF($B$6=1,MID(INDEX(RawData!$B$2:$B$1048576, MATCH(FmtData!$B$4+(ROW()-10),RawData!$A$2:$A$1048576,0)),12,8)+$B$5/24,INDEX(RawData!$C$2:$C$1048576, MATCH(FmtData!$B$4+(ROW()-10),RawData!$A$2:$A$1048576,0)))</f>
        <v>0.63458333333333339</v>
      </c>
      <c r="E3019">
        <f>INDEX(RawData!D$2:D$1048576,MATCH(FmtData!$B$4+(ROW()-10),RawData!$A$2:$A$1048576,0))</f>
        <v>2903.37</v>
      </c>
      <c r="F3019">
        <f>INDEX(RawData!E$2:E$1048576,MATCH(FmtData!$B$4+(ROW()-10),RawData!$A$2:$A$1048576,0))</f>
        <v>7.1738299999999997</v>
      </c>
      <c r="G3019">
        <f>INDEX(RawData!F$2:F$1048576,MATCH(FmtData!$B$4+(ROW()-10),RawData!$A$2:$A$1048576,0))</f>
        <v>-120.006</v>
      </c>
      <c r="H3019">
        <f>INDEX(RawData!G$2:G$1048576,MATCH(FmtData!$B$4+(ROW()-10),RawData!$A$2:$A$1048576,0))</f>
        <v>0.49982199999999999</v>
      </c>
      <c r="I3019">
        <f>INDEX(RawData!H$2:H$1048576,MATCH(FmtData!$B$4+(ROW()-10),RawData!$A$2:$A$1048576,0))</f>
        <v>-3.71981E-3</v>
      </c>
      <c r="J3019">
        <f>INDEX(RawData!I$2:I$1048576,MATCH(FmtData!$B$4+(ROW()-10),RawData!$A$2:$A$1048576,0))</f>
        <v>197</v>
      </c>
      <c r="K3019">
        <f>INDEX(RawData!J$2:J$1048576,MATCH(FmtData!$B$4+(ROW()-10),RawData!$A$2:$A$1048576,0))</f>
        <v>193.8</v>
      </c>
      <c r="L3019">
        <f>INDEX(RawData!K$2:K$1048576,MATCH(FmtData!$B$4+(ROW()-10),RawData!$A$2:$A$1048576,0))</f>
        <v>197.4</v>
      </c>
      <c r="M3019">
        <f>INDEX(RawData!L$2:L$1048576,MATCH(FmtData!$B$4+(ROW()-10),RawData!$A$2:$A$1048576,0))</f>
        <v>22.8</v>
      </c>
      <c r="N3019">
        <f>INDEX(RawData!M$2:M$1048576,MATCH(FmtData!$B$4+(ROW()-10),RawData!$A$2:$A$1048576,0))</f>
        <v>21.9</v>
      </c>
      <c r="O3019">
        <f>INDEX(RawData!N$2:N$1048576,MATCH(FmtData!$B$4+(ROW()-10),RawData!$A$2:$A$1048576,0))</f>
        <v>170.7</v>
      </c>
      <c r="P3019">
        <f>INDEX(RawData!O$2:O$1048576,MATCH(FmtData!$B$4+(ROW()-10),RawData!$A$2:$A$1048576,0))</f>
        <v>35.831699999999998</v>
      </c>
      <c r="Q3019">
        <f>INDEX(RawData!P$2:P$1048576,MATCH(FmtData!$B$4+(ROW()-10),RawData!$A$2:$A$1048576,0))</f>
        <v>226.75399999999999</v>
      </c>
      <c r="R3019">
        <f>INDEX(RawData!Q$2:Q$1048576,MATCH(FmtData!$B$4+(ROW()-10),RawData!$A$2:$A$1048576,0))</f>
        <v>1.8310500000000001E-3</v>
      </c>
      <c r="S3019">
        <f>INDEX(RawData!R$2:R$1048576,MATCH(FmtData!$B$4+(ROW()-10),RawData!$A$2:$A$1048576,0))</f>
        <v>0.51633799999999996</v>
      </c>
      <c r="T3019">
        <f>INDEX(RawData!S$2:S$1048576,MATCH(FmtData!$B$4+(ROW()-10),RawData!$A$2:$A$1048576,0))</f>
        <v>0.52676999999999996</v>
      </c>
      <c r="U3019">
        <f>INDEX(RawData!T$2:T$1048576,MATCH(FmtData!$B$4+(ROW()-10),RawData!$A$2:$A$1048576,0))</f>
        <v>19.235199999999999</v>
      </c>
      <c r="V3019">
        <f>INDEX(RawData!U$2:U$1048576,MATCH(FmtData!$B$4+(ROW()-10),RawData!$A$2:$A$1048576,0))</f>
        <v>19.485499999999998</v>
      </c>
      <c r="W3019" s="8">
        <f t="shared" si="991"/>
        <v>0.2502999999999993</v>
      </c>
      <c r="X3019" s="8">
        <f t="shared" si="992"/>
        <v>-0.30214061999999992</v>
      </c>
      <c r="Y3019" s="8">
        <f t="shared" si="993"/>
        <v>-0.24831293999999998</v>
      </c>
      <c r="Z3019" s="8">
        <f t="shared" si="994"/>
        <v>10.194046135786381</v>
      </c>
      <c r="AA3019" s="8">
        <f t="shared" si="995"/>
        <v>10.140218455786382</v>
      </c>
      <c r="AB3019" s="8">
        <f t="shared" si="996"/>
        <v>10.167132295786381</v>
      </c>
      <c r="AC3019" s="6">
        <f t="shared" si="989"/>
        <v>-280.57900000000006</v>
      </c>
      <c r="AD3019" s="42">
        <f t="shared" ref="AD3019:AD3082" si="1007">AC3019+$AD$4</f>
        <v>-38.384944256043639</v>
      </c>
      <c r="AE3019" s="15">
        <f t="shared" ref="AE3019:AE3082" si="1008">PI()*Z3019^2/4*($P$4+($Z$10-Z3019))-$S$5</f>
        <v>30.315824901583369</v>
      </c>
      <c r="AF3019" s="15">
        <f t="shared" ref="AF3019:AF3082" si="1009">PI()*AA3019^2/4*($P$4+($AA$10-AA3019))-$S$5</f>
        <v>25.007310087739484</v>
      </c>
      <c r="AG3019" s="15">
        <f t="shared" si="997"/>
        <v>72.356438453372107</v>
      </c>
      <c r="AH3019" s="15">
        <f t="shared" si="990"/>
        <v>-38.385167805455922</v>
      </c>
      <c r="AI3019" s="17">
        <f t="shared" si="998"/>
        <v>1.1971052199931691</v>
      </c>
      <c r="AJ3019" s="17">
        <f t="shared" si="999"/>
        <v>0.85521084531585834</v>
      </c>
      <c r="AK3019" s="17">
        <f t="shared" si="1000"/>
        <v>0.79111919068195535</v>
      </c>
      <c r="AL3019" s="17">
        <f t="shared" si="1001"/>
        <v>0.79572708431718098</v>
      </c>
      <c r="AM3019" s="17">
        <f t="shared" si="1002"/>
        <v>0.75642222007020354</v>
      </c>
      <c r="AN3019" s="17">
        <f t="shared" si="1003"/>
        <v>0.85521084531585834</v>
      </c>
      <c r="AO3019" s="17">
        <f>INDEX($AN$10:$AN$2627,MATCH(C3019+1/24,$C$10:$C$2627,1))-INDEX($AN$10:$AN$2627,MATCH(C3019,$C$10:$C$2627,1))</f>
        <v>0</v>
      </c>
      <c r="AP3019" s="17">
        <f t="shared" si="1004"/>
        <v>7.5642222007020354</v>
      </c>
      <c r="AQ3019" s="17">
        <f t="shared" si="1005"/>
        <v>11.971052199931691</v>
      </c>
      <c r="AR3019" s="17">
        <f t="shared" si="1006"/>
        <v>20.017961707267283</v>
      </c>
    </row>
    <row r="3020" spans="2:44" x14ac:dyDescent="0.25">
      <c r="B3020">
        <f>INDEX(RawData!$A$2:$A$1048576,MATCH(FmtData!$B$4+(ROW()-10),RawData!$A$2:$A$1048576,0))</f>
        <v>3412</v>
      </c>
      <c r="C30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0)</f>
        <v>42233.634606481479</v>
      </c>
      <c r="D3020" s="47">
        <f>IF($B$6=1,MID(INDEX(RawData!$B$2:$B$1048576, MATCH(FmtData!$B$4+(ROW()-10),RawData!$A$2:$A$1048576,0)),12,8)+$B$5/24,INDEX(RawData!$C$2:$C$1048576, MATCH(FmtData!$B$4+(ROW()-10),RawData!$A$2:$A$1048576,0)))</f>
        <v>0.63460648148148147</v>
      </c>
      <c r="E3020">
        <f>INDEX(RawData!D$2:D$1048576,MATCH(FmtData!$B$4+(ROW()-10),RawData!$A$2:$A$1048576,0))</f>
        <v>2903.37</v>
      </c>
      <c r="F3020">
        <f>INDEX(RawData!E$2:E$1048576,MATCH(FmtData!$B$4+(ROW()-10),RawData!$A$2:$A$1048576,0))</f>
        <v>7.1738299999999997</v>
      </c>
      <c r="G3020">
        <f>INDEX(RawData!F$2:F$1048576,MATCH(FmtData!$B$4+(ROW()-10),RawData!$A$2:$A$1048576,0))</f>
        <v>-120.006</v>
      </c>
      <c r="H3020">
        <f>INDEX(RawData!G$2:G$1048576,MATCH(FmtData!$B$4+(ROW()-10),RawData!$A$2:$A$1048576,0))</f>
        <v>0.49982199999999999</v>
      </c>
      <c r="I3020">
        <f>INDEX(RawData!H$2:H$1048576,MATCH(FmtData!$B$4+(ROW()-10),RawData!$A$2:$A$1048576,0))</f>
        <v>-3.71981E-3</v>
      </c>
      <c r="J3020">
        <f>INDEX(RawData!I$2:I$1048576,MATCH(FmtData!$B$4+(ROW()-10),RawData!$A$2:$A$1048576,0))</f>
        <v>197</v>
      </c>
      <c r="K3020">
        <f>INDEX(RawData!J$2:J$1048576,MATCH(FmtData!$B$4+(ROW()-10),RawData!$A$2:$A$1048576,0))</f>
        <v>193.8</v>
      </c>
      <c r="L3020">
        <f>INDEX(RawData!K$2:K$1048576,MATCH(FmtData!$B$4+(ROW()-10),RawData!$A$2:$A$1048576,0))</f>
        <v>197.3</v>
      </c>
      <c r="M3020">
        <f>INDEX(RawData!L$2:L$1048576,MATCH(FmtData!$B$4+(ROW()-10),RawData!$A$2:$A$1048576,0))</f>
        <v>22.8</v>
      </c>
      <c r="N3020">
        <f>INDEX(RawData!M$2:M$1048576,MATCH(FmtData!$B$4+(ROW()-10),RawData!$A$2:$A$1048576,0))</f>
        <v>21.9</v>
      </c>
      <c r="O3020">
        <f>INDEX(RawData!N$2:N$1048576,MATCH(FmtData!$B$4+(ROW()-10),RawData!$A$2:$A$1048576,0))</f>
        <v>170.7</v>
      </c>
      <c r="P3020">
        <f>INDEX(RawData!O$2:O$1048576,MATCH(FmtData!$B$4+(ROW()-10),RawData!$A$2:$A$1048576,0))</f>
        <v>35.831699999999998</v>
      </c>
      <c r="Q3020">
        <f>INDEX(RawData!P$2:P$1048576,MATCH(FmtData!$B$4+(ROW()-10),RawData!$A$2:$A$1048576,0))</f>
        <v>226.63</v>
      </c>
      <c r="R3020">
        <f>INDEX(RawData!Q$2:Q$1048576,MATCH(FmtData!$B$4+(ROW()-10),RawData!$A$2:$A$1048576,0))</f>
        <v>1.8310500000000001E-3</v>
      </c>
      <c r="S3020">
        <f>INDEX(RawData!R$2:R$1048576,MATCH(FmtData!$B$4+(ROW()-10),RawData!$A$2:$A$1048576,0))</f>
        <v>0.51633799999999996</v>
      </c>
      <c r="T3020">
        <f>INDEX(RawData!S$2:S$1048576,MATCH(FmtData!$B$4+(ROW()-10),RawData!$A$2:$A$1048576,0))</f>
        <v>0.52676999999999996</v>
      </c>
      <c r="U3020">
        <f>INDEX(RawData!T$2:T$1048576,MATCH(FmtData!$B$4+(ROW()-10),RawData!$A$2:$A$1048576,0))</f>
        <v>19.125399999999999</v>
      </c>
      <c r="V3020">
        <f>INDEX(RawData!U$2:U$1048576,MATCH(FmtData!$B$4+(ROW()-10),RawData!$A$2:$A$1048576,0))</f>
        <v>19.332899999999999</v>
      </c>
      <c r="W3020" s="8">
        <f t="shared" si="991"/>
        <v>0.20749999999999957</v>
      </c>
      <c r="X3020" s="8">
        <f t="shared" si="992"/>
        <v>-0.30214061999999992</v>
      </c>
      <c r="Y3020" s="8">
        <f t="shared" si="993"/>
        <v>-0.24831293999999998</v>
      </c>
      <c r="Z3020" s="8">
        <f t="shared" si="994"/>
        <v>10.194046135786381</v>
      </c>
      <c r="AA3020" s="8">
        <f t="shared" si="995"/>
        <v>10.140218455786382</v>
      </c>
      <c r="AB3020" s="8">
        <f t="shared" si="996"/>
        <v>10.167132295786381</v>
      </c>
      <c r="AC3020" s="6">
        <f t="shared" ref="AC3020:AC3083" si="1010">Q3020-$Q$10</f>
        <v>-280.70300000000003</v>
      </c>
      <c r="AD3020" s="42">
        <f t="shared" si="1007"/>
        <v>-38.508944256043605</v>
      </c>
      <c r="AE3020" s="15">
        <f t="shared" si="1008"/>
        <v>30.315824901583369</v>
      </c>
      <c r="AF3020" s="15">
        <f t="shared" si="1009"/>
        <v>25.007310087739484</v>
      </c>
      <c r="AG3020" s="15">
        <f t="shared" si="997"/>
        <v>72.356438453372107</v>
      </c>
      <c r="AH3020" s="15">
        <f t="shared" si="990"/>
        <v>-38.509167805455888</v>
      </c>
      <c r="AI3020" s="17">
        <f t="shared" si="998"/>
        <v>1.1973502947537826</v>
      </c>
      <c r="AJ3020" s="17">
        <f t="shared" si="999"/>
        <v>0.85533591583294899</v>
      </c>
      <c r="AK3020" s="17">
        <f t="shared" si="1000"/>
        <v>0.79111919068195535</v>
      </c>
      <c r="AL3020" s="17">
        <f t="shared" si="1001"/>
        <v>0.79572708431718098</v>
      </c>
      <c r="AM3020" s="17">
        <f t="shared" si="1002"/>
        <v>0.75642222007020354</v>
      </c>
      <c r="AN3020" s="17">
        <f t="shared" si="1003"/>
        <v>0.85533591583294899</v>
      </c>
      <c r="AO3020" s="17">
        <f>INDEX($AN$10:$AN$2627,MATCH(C3020+1/24,$C$10:$C$2627,1))-INDEX($AN$10:$AN$2627,MATCH(C3020,$C$10:$C$2627,1))</f>
        <v>0</v>
      </c>
      <c r="AP3020" s="17">
        <f t="shared" si="1004"/>
        <v>7.5642222007020354</v>
      </c>
      <c r="AQ3020" s="17">
        <f t="shared" si="1005"/>
        <v>11.973502947537826</v>
      </c>
      <c r="AR3020" s="17">
        <f t="shared" si="1006"/>
        <v>20.017961707267283</v>
      </c>
    </row>
    <row r="3021" spans="2:44" x14ac:dyDescent="0.25">
      <c r="B3021">
        <f>INDEX(RawData!$A$2:$A$1048576,MATCH(FmtData!$B$4+(ROW()-10),RawData!$A$2:$A$1048576,0))</f>
        <v>3413</v>
      </c>
      <c r="C30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1)</f>
        <v>42233.634629629632</v>
      </c>
      <c r="D3021" s="47">
        <f>IF($B$6=1,MID(INDEX(RawData!$B$2:$B$1048576, MATCH(FmtData!$B$4+(ROW()-10),RawData!$A$2:$A$1048576,0)),12,8)+$B$5/24,INDEX(RawData!$C$2:$C$1048576, MATCH(FmtData!$B$4+(ROW()-10),RawData!$A$2:$A$1048576,0)))</f>
        <v>0.63462962962962965</v>
      </c>
      <c r="E3021">
        <f>INDEX(RawData!D$2:D$1048576,MATCH(FmtData!$B$4+(ROW()-10),RawData!$A$2:$A$1048576,0))</f>
        <v>2904.3</v>
      </c>
      <c r="F3021">
        <f>INDEX(RawData!E$2:E$1048576,MATCH(FmtData!$B$4+(ROW()-10),RawData!$A$2:$A$1048576,0))</f>
        <v>7.1738299999999997</v>
      </c>
      <c r="G3021">
        <f>INDEX(RawData!F$2:F$1048576,MATCH(FmtData!$B$4+(ROW()-10),RawData!$A$2:$A$1048576,0))</f>
        <v>-120.006</v>
      </c>
      <c r="H3021">
        <f>INDEX(RawData!G$2:G$1048576,MATCH(FmtData!$B$4+(ROW()-10),RawData!$A$2:$A$1048576,0))</f>
        <v>0.49982199999999999</v>
      </c>
      <c r="I3021">
        <f>INDEX(RawData!H$2:H$1048576,MATCH(FmtData!$B$4+(ROW()-10),RawData!$A$2:$A$1048576,0))</f>
        <v>-3.71981E-3</v>
      </c>
      <c r="J3021">
        <f>INDEX(RawData!I$2:I$1048576,MATCH(FmtData!$B$4+(ROW()-10),RawData!$A$2:$A$1048576,0))</f>
        <v>196.9</v>
      </c>
      <c r="K3021">
        <f>INDEX(RawData!J$2:J$1048576,MATCH(FmtData!$B$4+(ROW()-10),RawData!$A$2:$A$1048576,0))</f>
        <v>193.9</v>
      </c>
      <c r="L3021">
        <f>INDEX(RawData!K$2:K$1048576,MATCH(FmtData!$B$4+(ROW()-10),RawData!$A$2:$A$1048576,0))</f>
        <v>197.3</v>
      </c>
      <c r="M3021">
        <f>INDEX(RawData!L$2:L$1048576,MATCH(FmtData!$B$4+(ROW()-10),RawData!$A$2:$A$1048576,0))</f>
        <v>22.7</v>
      </c>
      <c r="N3021">
        <f>INDEX(RawData!M$2:M$1048576,MATCH(FmtData!$B$4+(ROW()-10),RawData!$A$2:$A$1048576,0))</f>
        <v>21.9</v>
      </c>
      <c r="O3021">
        <f>INDEX(RawData!N$2:N$1048576,MATCH(FmtData!$B$4+(ROW()-10),RawData!$A$2:$A$1048576,0))</f>
        <v>170.7</v>
      </c>
      <c r="P3021">
        <f>INDEX(RawData!O$2:O$1048576,MATCH(FmtData!$B$4+(ROW()-10),RawData!$A$2:$A$1048576,0))</f>
        <v>35.831699999999998</v>
      </c>
      <c r="Q3021">
        <f>INDEX(RawData!P$2:P$1048576,MATCH(FmtData!$B$4+(ROW()-10),RawData!$A$2:$A$1048576,0))</f>
        <v>226.63</v>
      </c>
      <c r="R3021">
        <f>INDEX(RawData!Q$2:Q$1048576,MATCH(FmtData!$B$4+(ROW()-10),RawData!$A$2:$A$1048576,0))</f>
        <v>2.4414100000000002E-3</v>
      </c>
      <c r="S3021">
        <f>INDEX(RawData!R$2:R$1048576,MATCH(FmtData!$B$4+(ROW()-10),RawData!$A$2:$A$1048576,0))</f>
        <v>0.51633799999999996</v>
      </c>
      <c r="T3021">
        <f>INDEX(RawData!S$2:S$1048576,MATCH(FmtData!$B$4+(ROW()-10),RawData!$A$2:$A$1048576,0))</f>
        <v>0.52676999999999996</v>
      </c>
      <c r="U3021">
        <f>INDEX(RawData!T$2:T$1048576,MATCH(FmtData!$B$4+(ROW()-10),RawData!$A$2:$A$1048576,0))</f>
        <v>19.018599999999999</v>
      </c>
      <c r="V3021">
        <f>INDEX(RawData!U$2:U$1048576,MATCH(FmtData!$B$4+(ROW()-10),RawData!$A$2:$A$1048576,0))</f>
        <v>19.332899999999999</v>
      </c>
      <c r="W3021" s="8">
        <f t="shared" si="991"/>
        <v>0.31429999999999936</v>
      </c>
      <c r="X3021" s="8">
        <f t="shared" si="992"/>
        <v>-0.30214061999999992</v>
      </c>
      <c r="Y3021" s="8">
        <f t="shared" si="993"/>
        <v>-0.24831293999999998</v>
      </c>
      <c r="Z3021" s="8">
        <f t="shared" si="994"/>
        <v>10.194046135786381</v>
      </c>
      <c r="AA3021" s="8">
        <f t="shared" si="995"/>
        <v>10.140218455786382</v>
      </c>
      <c r="AB3021" s="8">
        <f t="shared" si="996"/>
        <v>10.167132295786381</v>
      </c>
      <c r="AC3021" s="6">
        <f t="shared" si="1010"/>
        <v>-280.70300000000003</v>
      </c>
      <c r="AD3021" s="42">
        <f t="shared" si="1007"/>
        <v>-38.508944256043605</v>
      </c>
      <c r="AE3021" s="15">
        <f t="shared" si="1008"/>
        <v>30.315824901583369</v>
      </c>
      <c r="AF3021" s="15">
        <f t="shared" si="1009"/>
        <v>25.007310087739484</v>
      </c>
      <c r="AG3021" s="15">
        <f t="shared" si="997"/>
        <v>72.356438453372107</v>
      </c>
      <c r="AH3021" s="15">
        <f t="shared" si="990"/>
        <v>-38.509167805455888</v>
      </c>
      <c r="AI3021" s="17">
        <f t="shared" si="998"/>
        <v>1.1973502947537826</v>
      </c>
      <c r="AJ3021" s="17">
        <f t="shared" si="999"/>
        <v>0.85533591583294899</v>
      </c>
      <c r="AK3021" s="17">
        <f t="shared" si="1000"/>
        <v>0.79111919068195535</v>
      </c>
      <c r="AL3021" s="17">
        <f t="shared" si="1001"/>
        <v>0.79572708431718098</v>
      </c>
      <c r="AM3021" s="17">
        <f t="shared" si="1002"/>
        <v>0.75642222007020354</v>
      </c>
      <c r="AN3021" s="17">
        <f t="shared" si="1003"/>
        <v>0.85533591583294899</v>
      </c>
      <c r="AO3021" s="17">
        <f>INDEX($AN$10:$AN$2627,MATCH(C3021+1/24,$C$10:$C$2627,1))-INDEX($AN$10:$AN$2627,MATCH(C3021,$C$10:$C$2627,1))</f>
        <v>0</v>
      </c>
      <c r="AP3021" s="17">
        <f t="shared" si="1004"/>
        <v>7.5642222007020354</v>
      </c>
      <c r="AQ3021" s="17">
        <f t="shared" si="1005"/>
        <v>11.973502947537826</v>
      </c>
      <c r="AR3021" s="17">
        <f t="shared" si="1006"/>
        <v>20.024373809199783</v>
      </c>
    </row>
    <row r="3022" spans="2:44" x14ac:dyDescent="0.25">
      <c r="B3022">
        <f>INDEX(RawData!$A$2:$A$1048576,MATCH(FmtData!$B$4+(ROW()-10),RawData!$A$2:$A$1048576,0))</f>
        <v>3414</v>
      </c>
      <c r="C30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2)</f>
        <v>42233.634652777779</v>
      </c>
      <c r="D3022" s="47">
        <f>IF($B$6=1,MID(INDEX(RawData!$B$2:$B$1048576, MATCH(FmtData!$B$4+(ROW()-10),RawData!$A$2:$A$1048576,0)),12,8)+$B$5/24,INDEX(RawData!$C$2:$C$1048576, MATCH(FmtData!$B$4+(ROW()-10),RawData!$A$2:$A$1048576,0)))</f>
        <v>0.63465277777777784</v>
      </c>
      <c r="E3022">
        <f>INDEX(RawData!D$2:D$1048576,MATCH(FmtData!$B$4+(ROW()-10),RawData!$A$2:$A$1048576,0))</f>
        <v>2904.3</v>
      </c>
      <c r="F3022">
        <f>INDEX(RawData!E$2:E$1048576,MATCH(FmtData!$B$4+(ROW()-10),RawData!$A$2:$A$1048576,0))</f>
        <v>7.1738299999999997</v>
      </c>
      <c r="G3022">
        <f>INDEX(RawData!F$2:F$1048576,MATCH(FmtData!$B$4+(ROW()-10),RawData!$A$2:$A$1048576,0))</f>
        <v>-120.006</v>
      </c>
      <c r="H3022">
        <f>INDEX(RawData!G$2:G$1048576,MATCH(FmtData!$B$4+(ROW()-10),RawData!$A$2:$A$1048576,0))</f>
        <v>0.49982199999999999</v>
      </c>
      <c r="I3022">
        <f>INDEX(RawData!H$2:H$1048576,MATCH(FmtData!$B$4+(ROW()-10),RawData!$A$2:$A$1048576,0))</f>
        <v>-3.71981E-3</v>
      </c>
      <c r="J3022">
        <f>INDEX(RawData!I$2:I$1048576,MATCH(FmtData!$B$4+(ROW()-10),RawData!$A$2:$A$1048576,0))</f>
        <v>196.8</v>
      </c>
      <c r="K3022">
        <f>INDEX(RawData!J$2:J$1048576,MATCH(FmtData!$B$4+(ROW()-10),RawData!$A$2:$A$1048576,0))</f>
        <v>193.9</v>
      </c>
      <c r="L3022">
        <f>INDEX(RawData!K$2:K$1048576,MATCH(FmtData!$B$4+(ROW()-10),RawData!$A$2:$A$1048576,0))</f>
        <v>197.3</v>
      </c>
      <c r="M3022">
        <f>INDEX(RawData!L$2:L$1048576,MATCH(FmtData!$B$4+(ROW()-10),RawData!$A$2:$A$1048576,0))</f>
        <v>22.7</v>
      </c>
      <c r="N3022">
        <f>INDEX(RawData!M$2:M$1048576,MATCH(FmtData!$B$4+(ROW()-10),RawData!$A$2:$A$1048576,0))</f>
        <v>21.9</v>
      </c>
      <c r="O3022">
        <f>INDEX(RawData!N$2:N$1048576,MATCH(FmtData!$B$4+(ROW()-10),RawData!$A$2:$A$1048576,0))</f>
        <v>170.7</v>
      </c>
      <c r="P3022">
        <f>INDEX(RawData!O$2:O$1048576,MATCH(FmtData!$B$4+(ROW()-10),RawData!$A$2:$A$1048576,0))</f>
        <v>35.831699999999998</v>
      </c>
      <c r="Q3022">
        <f>INDEX(RawData!P$2:P$1048576,MATCH(FmtData!$B$4+(ROW()-10),RawData!$A$2:$A$1048576,0))</f>
        <v>226.63</v>
      </c>
      <c r="R3022">
        <f>INDEX(RawData!Q$2:Q$1048576,MATCH(FmtData!$B$4+(ROW()-10),RawData!$A$2:$A$1048576,0))</f>
        <v>2.4414100000000002E-3</v>
      </c>
      <c r="S3022">
        <f>INDEX(RawData!R$2:R$1048576,MATCH(FmtData!$B$4+(ROW()-10),RawData!$A$2:$A$1048576,0))</f>
        <v>0.51633799999999996</v>
      </c>
      <c r="T3022">
        <f>INDEX(RawData!S$2:S$1048576,MATCH(FmtData!$B$4+(ROW()-10),RawData!$A$2:$A$1048576,0))</f>
        <v>0.52676999999999996</v>
      </c>
      <c r="U3022">
        <f>INDEX(RawData!T$2:T$1048576,MATCH(FmtData!$B$4+(ROW()-10),RawData!$A$2:$A$1048576,0))</f>
        <v>18.9468</v>
      </c>
      <c r="V3022">
        <f>INDEX(RawData!U$2:U$1048576,MATCH(FmtData!$B$4+(ROW()-10),RawData!$A$2:$A$1048576,0))</f>
        <v>19.302399999999999</v>
      </c>
      <c r="W3022" s="8">
        <f t="shared" si="991"/>
        <v>0.35559999999999903</v>
      </c>
      <c r="X3022" s="8">
        <f t="shared" si="992"/>
        <v>-0.30214061999999992</v>
      </c>
      <c r="Y3022" s="8">
        <f t="shared" si="993"/>
        <v>-0.24831293999999998</v>
      </c>
      <c r="Z3022" s="8">
        <f t="shared" si="994"/>
        <v>10.194046135786381</v>
      </c>
      <c r="AA3022" s="8">
        <f t="shared" si="995"/>
        <v>10.140218455786382</v>
      </c>
      <c r="AB3022" s="8">
        <f t="shared" si="996"/>
        <v>10.167132295786381</v>
      </c>
      <c r="AC3022" s="6">
        <f t="shared" si="1010"/>
        <v>-280.70300000000003</v>
      </c>
      <c r="AD3022" s="42">
        <f t="shared" si="1007"/>
        <v>-38.508944256043605</v>
      </c>
      <c r="AE3022" s="15">
        <f t="shared" si="1008"/>
        <v>30.315824901583369</v>
      </c>
      <c r="AF3022" s="15">
        <f t="shared" si="1009"/>
        <v>25.007310087739484</v>
      </c>
      <c r="AG3022" s="15">
        <f t="shared" si="997"/>
        <v>72.356438453372107</v>
      </c>
      <c r="AH3022" s="15">
        <f t="shared" si="990"/>
        <v>-38.509167805455888</v>
      </c>
      <c r="AI3022" s="17">
        <f t="shared" si="998"/>
        <v>1.1973502947537826</v>
      </c>
      <c r="AJ3022" s="17">
        <f t="shared" si="999"/>
        <v>0.85533591583294899</v>
      </c>
      <c r="AK3022" s="17">
        <f t="shared" si="1000"/>
        <v>0.79111919068195535</v>
      </c>
      <c r="AL3022" s="17">
        <f t="shared" si="1001"/>
        <v>0.79572708431718098</v>
      </c>
      <c r="AM3022" s="17">
        <f t="shared" si="1002"/>
        <v>0.75642222007020354</v>
      </c>
      <c r="AN3022" s="17">
        <f t="shared" si="1003"/>
        <v>0.85533591583294899</v>
      </c>
      <c r="AO3022" s="17">
        <f>INDEX($AN$10:$AN$2627,MATCH(C3022+1/24,$C$10:$C$2627,1))-INDEX($AN$10:$AN$2627,MATCH(C3022,$C$10:$C$2627,1))</f>
        <v>0</v>
      </c>
      <c r="AP3022" s="17">
        <f t="shared" si="1004"/>
        <v>7.5642222007020354</v>
      </c>
      <c r="AQ3022" s="17">
        <f t="shared" si="1005"/>
        <v>11.973502947537826</v>
      </c>
      <c r="AR3022" s="17">
        <f t="shared" si="1006"/>
        <v>20.024373809199783</v>
      </c>
    </row>
    <row r="3023" spans="2:44" x14ac:dyDescent="0.25">
      <c r="B3023">
        <f>INDEX(RawData!$A$2:$A$1048576,MATCH(FmtData!$B$4+(ROW()-10),RawData!$A$2:$A$1048576,0))</f>
        <v>3415</v>
      </c>
      <c r="C30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3)</f>
        <v>42233.634675925925</v>
      </c>
      <c r="D3023" s="47">
        <f>IF($B$6=1,MID(INDEX(RawData!$B$2:$B$1048576, MATCH(FmtData!$B$4+(ROW()-10),RawData!$A$2:$A$1048576,0)),12,8)+$B$5/24,INDEX(RawData!$C$2:$C$1048576, MATCH(FmtData!$B$4+(ROW()-10),RawData!$A$2:$A$1048576,0)))</f>
        <v>0.63467592592592592</v>
      </c>
      <c r="E3023">
        <f>INDEX(RawData!D$2:D$1048576,MATCH(FmtData!$B$4+(ROW()-10),RawData!$A$2:$A$1048576,0))</f>
        <v>2904.3</v>
      </c>
      <c r="F3023">
        <f>INDEX(RawData!E$2:E$1048576,MATCH(FmtData!$B$4+(ROW()-10),RawData!$A$2:$A$1048576,0))</f>
        <v>7.1738299999999997</v>
      </c>
      <c r="G3023">
        <f>INDEX(RawData!F$2:F$1048576,MATCH(FmtData!$B$4+(ROW()-10),RawData!$A$2:$A$1048576,0))</f>
        <v>-120.006</v>
      </c>
      <c r="H3023">
        <f>INDEX(RawData!G$2:G$1048576,MATCH(FmtData!$B$4+(ROW()-10),RawData!$A$2:$A$1048576,0))</f>
        <v>0.49982199999999999</v>
      </c>
      <c r="I3023">
        <f>INDEX(RawData!H$2:H$1048576,MATCH(FmtData!$B$4+(ROW()-10),RawData!$A$2:$A$1048576,0))</f>
        <v>-3.71981E-3</v>
      </c>
      <c r="J3023">
        <f>INDEX(RawData!I$2:I$1048576,MATCH(FmtData!$B$4+(ROW()-10),RawData!$A$2:$A$1048576,0))</f>
        <v>196.8</v>
      </c>
      <c r="K3023">
        <f>INDEX(RawData!J$2:J$1048576,MATCH(FmtData!$B$4+(ROW()-10),RawData!$A$2:$A$1048576,0))</f>
        <v>194.1</v>
      </c>
      <c r="L3023">
        <f>INDEX(RawData!K$2:K$1048576,MATCH(FmtData!$B$4+(ROW()-10),RawData!$A$2:$A$1048576,0))</f>
        <v>197.3</v>
      </c>
      <c r="M3023">
        <f>INDEX(RawData!L$2:L$1048576,MATCH(FmtData!$B$4+(ROW()-10),RawData!$A$2:$A$1048576,0))</f>
        <v>22.7</v>
      </c>
      <c r="N3023">
        <f>INDEX(RawData!M$2:M$1048576,MATCH(FmtData!$B$4+(ROW()-10),RawData!$A$2:$A$1048576,0))</f>
        <v>21.9</v>
      </c>
      <c r="O3023">
        <f>INDEX(RawData!N$2:N$1048576,MATCH(FmtData!$B$4+(ROW()-10),RawData!$A$2:$A$1048576,0))</f>
        <v>170.7</v>
      </c>
      <c r="P3023">
        <f>INDEX(RawData!O$2:O$1048576,MATCH(FmtData!$B$4+(ROW()-10),RawData!$A$2:$A$1048576,0))</f>
        <v>35.831699999999998</v>
      </c>
      <c r="Q3023">
        <f>INDEX(RawData!P$2:P$1048576,MATCH(FmtData!$B$4+(ROW()-10),RawData!$A$2:$A$1048576,0))</f>
        <v>226.63</v>
      </c>
      <c r="R3023">
        <f>INDEX(RawData!Q$2:Q$1048576,MATCH(FmtData!$B$4+(ROW()-10),RawData!$A$2:$A$1048576,0))</f>
        <v>2.4414100000000002E-3</v>
      </c>
      <c r="S3023">
        <f>INDEX(RawData!R$2:R$1048576,MATCH(FmtData!$B$4+(ROW()-10),RawData!$A$2:$A$1048576,0))</f>
        <v>0.51633799999999996</v>
      </c>
      <c r="T3023">
        <f>INDEX(RawData!S$2:S$1048576,MATCH(FmtData!$B$4+(ROW()-10),RawData!$A$2:$A$1048576,0))</f>
        <v>0.52676999999999996</v>
      </c>
      <c r="U3023">
        <f>INDEX(RawData!T$2:T$1048576,MATCH(FmtData!$B$4+(ROW()-10),RawData!$A$2:$A$1048576,0))</f>
        <v>18.8782</v>
      </c>
      <c r="V3023">
        <f>INDEX(RawData!U$2:U$1048576,MATCH(FmtData!$B$4+(ROW()-10),RawData!$A$2:$A$1048576,0))</f>
        <v>19.302399999999999</v>
      </c>
      <c r="W3023" s="8">
        <f t="shared" si="991"/>
        <v>0.42419999999999902</v>
      </c>
      <c r="X3023" s="8">
        <f t="shared" si="992"/>
        <v>-0.30214061999999992</v>
      </c>
      <c r="Y3023" s="8">
        <f t="shared" si="993"/>
        <v>-0.24831293999999998</v>
      </c>
      <c r="Z3023" s="8">
        <f t="shared" si="994"/>
        <v>10.194046135786381</v>
      </c>
      <c r="AA3023" s="8">
        <f t="shared" si="995"/>
        <v>10.140218455786382</v>
      </c>
      <c r="AB3023" s="8">
        <f t="shared" si="996"/>
        <v>10.167132295786381</v>
      </c>
      <c r="AC3023" s="6">
        <f t="shared" si="1010"/>
        <v>-280.70300000000003</v>
      </c>
      <c r="AD3023" s="42">
        <f t="shared" si="1007"/>
        <v>-38.508944256043605</v>
      </c>
      <c r="AE3023" s="15">
        <f t="shared" si="1008"/>
        <v>30.315824901583369</v>
      </c>
      <c r="AF3023" s="15">
        <f t="shared" si="1009"/>
        <v>25.007310087739484</v>
      </c>
      <c r="AG3023" s="15">
        <f t="shared" si="997"/>
        <v>72.356438453372107</v>
      </c>
      <c r="AH3023" s="15">
        <f t="shared" si="990"/>
        <v>-38.509167805455888</v>
      </c>
      <c r="AI3023" s="17">
        <f t="shared" si="998"/>
        <v>1.1973502947537826</v>
      </c>
      <c r="AJ3023" s="17">
        <f t="shared" si="999"/>
        <v>0.85533591583294899</v>
      </c>
      <c r="AK3023" s="17">
        <f t="shared" si="1000"/>
        <v>0.79111919068195535</v>
      </c>
      <c r="AL3023" s="17">
        <f t="shared" si="1001"/>
        <v>0.79572708431718098</v>
      </c>
      <c r="AM3023" s="17">
        <f t="shared" si="1002"/>
        <v>0.75642222007020354</v>
      </c>
      <c r="AN3023" s="17">
        <f t="shared" si="1003"/>
        <v>0.85533591583294899</v>
      </c>
      <c r="AO3023" s="17">
        <f>INDEX($AN$10:$AN$2627,MATCH(C3023+1/24,$C$10:$C$2627,1))-INDEX($AN$10:$AN$2627,MATCH(C3023,$C$10:$C$2627,1))</f>
        <v>0</v>
      </c>
      <c r="AP3023" s="17">
        <f t="shared" si="1004"/>
        <v>7.5642222007020354</v>
      </c>
      <c r="AQ3023" s="17">
        <f t="shared" si="1005"/>
        <v>11.973502947537826</v>
      </c>
      <c r="AR3023" s="17">
        <f t="shared" si="1006"/>
        <v>20.024373809199783</v>
      </c>
    </row>
    <row r="3024" spans="2:44" x14ac:dyDescent="0.25">
      <c r="B3024">
        <f>INDEX(RawData!$A$2:$A$1048576,MATCH(FmtData!$B$4+(ROW()-10),RawData!$A$2:$A$1048576,0))</f>
        <v>3416</v>
      </c>
      <c r="C30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4)</f>
        <v>42233.634699074071</v>
      </c>
      <c r="D3024" s="47">
        <f>IF($B$6=1,MID(INDEX(RawData!$B$2:$B$1048576, MATCH(FmtData!$B$4+(ROW()-10),RawData!$A$2:$A$1048576,0)),12,8)+$B$5/24,INDEX(RawData!$C$2:$C$1048576, MATCH(FmtData!$B$4+(ROW()-10),RawData!$A$2:$A$1048576,0)))</f>
        <v>0.63469907407407411</v>
      </c>
      <c r="E3024">
        <f>INDEX(RawData!D$2:D$1048576,MATCH(FmtData!$B$4+(ROW()-10),RawData!$A$2:$A$1048576,0))</f>
        <v>2905.23</v>
      </c>
      <c r="F3024">
        <f>INDEX(RawData!E$2:E$1048576,MATCH(FmtData!$B$4+(ROW()-10),RawData!$A$2:$A$1048576,0))</f>
        <v>7.1738299999999997</v>
      </c>
      <c r="G3024">
        <f>INDEX(RawData!F$2:F$1048576,MATCH(FmtData!$B$4+(ROW()-10),RawData!$A$2:$A$1048576,0))</f>
        <v>-120.006</v>
      </c>
      <c r="H3024">
        <f>INDEX(RawData!G$2:G$1048576,MATCH(FmtData!$B$4+(ROW()-10),RawData!$A$2:$A$1048576,0))</f>
        <v>0.49982199999999999</v>
      </c>
      <c r="I3024">
        <f>INDEX(RawData!H$2:H$1048576,MATCH(FmtData!$B$4+(ROW()-10),RawData!$A$2:$A$1048576,0))</f>
        <v>-3.71981E-3</v>
      </c>
      <c r="J3024">
        <f>INDEX(RawData!I$2:I$1048576,MATCH(FmtData!$B$4+(ROW()-10),RawData!$A$2:$A$1048576,0))</f>
        <v>196.7</v>
      </c>
      <c r="K3024">
        <f>INDEX(RawData!J$2:J$1048576,MATCH(FmtData!$B$4+(ROW()-10),RawData!$A$2:$A$1048576,0))</f>
        <v>194.1</v>
      </c>
      <c r="L3024">
        <f>INDEX(RawData!K$2:K$1048576,MATCH(FmtData!$B$4+(ROW()-10),RawData!$A$2:$A$1048576,0))</f>
        <v>197.3</v>
      </c>
      <c r="M3024">
        <f>INDEX(RawData!L$2:L$1048576,MATCH(FmtData!$B$4+(ROW()-10),RawData!$A$2:$A$1048576,0))</f>
        <v>22.7</v>
      </c>
      <c r="N3024">
        <f>INDEX(RawData!M$2:M$1048576,MATCH(FmtData!$B$4+(ROW()-10),RawData!$A$2:$A$1048576,0))</f>
        <v>21.9</v>
      </c>
      <c r="O3024">
        <f>INDEX(RawData!N$2:N$1048576,MATCH(FmtData!$B$4+(ROW()-10),RawData!$A$2:$A$1048576,0))</f>
        <v>170.7</v>
      </c>
      <c r="P3024">
        <f>INDEX(RawData!O$2:O$1048576,MATCH(FmtData!$B$4+(ROW()-10),RawData!$A$2:$A$1048576,0))</f>
        <v>35.831699999999998</v>
      </c>
      <c r="Q3024">
        <f>INDEX(RawData!P$2:P$1048576,MATCH(FmtData!$B$4+(ROW()-10),RawData!$A$2:$A$1048576,0))</f>
        <v>226.63</v>
      </c>
      <c r="R3024">
        <f>INDEX(RawData!Q$2:Q$1048576,MATCH(FmtData!$B$4+(ROW()-10),RawData!$A$2:$A$1048576,0))</f>
        <v>1.8310500000000001E-3</v>
      </c>
      <c r="S3024">
        <f>INDEX(RawData!R$2:R$1048576,MATCH(FmtData!$B$4+(ROW()-10),RawData!$A$2:$A$1048576,0))</f>
        <v>0.51633799999999996</v>
      </c>
      <c r="T3024">
        <f>INDEX(RawData!S$2:S$1048576,MATCH(FmtData!$B$4+(ROW()-10),RawData!$A$2:$A$1048576,0))</f>
        <v>0.52676999999999996</v>
      </c>
      <c r="U3024">
        <f>INDEX(RawData!T$2:T$1048576,MATCH(FmtData!$B$4+(ROW()-10),RawData!$A$2:$A$1048576,0))</f>
        <v>18.7744</v>
      </c>
      <c r="V3024">
        <f>INDEX(RawData!U$2:U$1048576,MATCH(FmtData!$B$4+(ROW()-10),RawData!$A$2:$A$1048576,0))</f>
        <v>19.302399999999999</v>
      </c>
      <c r="W3024" s="8">
        <f t="shared" si="991"/>
        <v>0.52799999999999869</v>
      </c>
      <c r="X3024" s="8">
        <f t="shared" si="992"/>
        <v>-0.30214061999999992</v>
      </c>
      <c r="Y3024" s="8">
        <f t="shared" si="993"/>
        <v>-0.24831293999999998</v>
      </c>
      <c r="Z3024" s="8">
        <f t="shared" si="994"/>
        <v>10.194046135786381</v>
      </c>
      <c r="AA3024" s="8">
        <f t="shared" si="995"/>
        <v>10.140218455786382</v>
      </c>
      <c r="AB3024" s="8">
        <f t="shared" si="996"/>
        <v>10.167132295786381</v>
      </c>
      <c r="AC3024" s="6">
        <f t="shared" si="1010"/>
        <v>-280.70300000000003</v>
      </c>
      <c r="AD3024" s="42">
        <f t="shared" si="1007"/>
        <v>-38.508944256043605</v>
      </c>
      <c r="AE3024" s="15">
        <f t="shared" si="1008"/>
        <v>30.315824901583369</v>
      </c>
      <c r="AF3024" s="15">
        <f t="shared" si="1009"/>
        <v>25.007310087739484</v>
      </c>
      <c r="AG3024" s="15">
        <f t="shared" si="997"/>
        <v>72.356438453372107</v>
      </c>
      <c r="AH3024" s="15">
        <f t="shared" si="990"/>
        <v>-38.509167805455888</v>
      </c>
      <c r="AI3024" s="17">
        <f t="shared" si="998"/>
        <v>1.1973502947537826</v>
      </c>
      <c r="AJ3024" s="17">
        <f t="shared" si="999"/>
        <v>0.85533591583294899</v>
      </c>
      <c r="AK3024" s="17">
        <f t="shared" si="1000"/>
        <v>0.79111919068195535</v>
      </c>
      <c r="AL3024" s="17">
        <f t="shared" si="1001"/>
        <v>0.79572708431718098</v>
      </c>
      <c r="AM3024" s="17">
        <f t="shared" si="1002"/>
        <v>0.75642222007020354</v>
      </c>
      <c r="AN3024" s="17">
        <f t="shared" si="1003"/>
        <v>0.85533591583294899</v>
      </c>
      <c r="AO3024" s="17">
        <f>INDEX($AN$10:$AN$2627,MATCH(C3024+1/24,$C$10:$C$2627,1))-INDEX($AN$10:$AN$2627,MATCH(C3024,$C$10:$C$2627,1))</f>
        <v>0</v>
      </c>
      <c r="AP3024" s="17">
        <f t="shared" si="1004"/>
        <v>7.5642222007020354</v>
      </c>
      <c r="AQ3024" s="17">
        <f t="shared" si="1005"/>
        <v>11.973502947537826</v>
      </c>
      <c r="AR3024" s="17">
        <f t="shared" si="1006"/>
        <v>20.030785911132281</v>
      </c>
    </row>
    <row r="3025" spans="2:44" x14ac:dyDescent="0.25">
      <c r="B3025">
        <f>INDEX(RawData!$A$2:$A$1048576,MATCH(FmtData!$B$4+(ROW()-10),RawData!$A$2:$A$1048576,0))</f>
        <v>3417</v>
      </c>
      <c r="C30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5)</f>
        <v>42233.634722222225</v>
      </c>
      <c r="D3025" s="47">
        <f>IF($B$6=1,MID(INDEX(RawData!$B$2:$B$1048576, MATCH(FmtData!$B$4+(ROW()-10),RawData!$A$2:$A$1048576,0)),12,8)+$B$5/24,INDEX(RawData!$C$2:$C$1048576, MATCH(FmtData!$B$4+(ROW()-10),RawData!$A$2:$A$1048576,0)))</f>
        <v>0.63472222222222219</v>
      </c>
      <c r="E3025">
        <f>INDEX(RawData!D$2:D$1048576,MATCH(FmtData!$B$4+(ROW()-10),RawData!$A$2:$A$1048576,0))</f>
        <v>2905.23</v>
      </c>
      <c r="F3025">
        <f>INDEX(RawData!E$2:E$1048576,MATCH(FmtData!$B$4+(ROW()-10),RawData!$A$2:$A$1048576,0))</f>
        <v>7.1738299999999997</v>
      </c>
      <c r="G3025">
        <f>INDEX(RawData!F$2:F$1048576,MATCH(FmtData!$B$4+(ROW()-10),RawData!$A$2:$A$1048576,0))</f>
        <v>-120.006</v>
      </c>
      <c r="H3025">
        <f>INDEX(RawData!G$2:G$1048576,MATCH(FmtData!$B$4+(ROW()-10),RawData!$A$2:$A$1048576,0))</f>
        <v>0.49982199999999999</v>
      </c>
      <c r="I3025">
        <f>INDEX(RawData!H$2:H$1048576,MATCH(FmtData!$B$4+(ROW()-10),RawData!$A$2:$A$1048576,0))</f>
        <v>-3.71981E-3</v>
      </c>
      <c r="J3025">
        <f>INDEX(RawData!I$2:I$1048576,MATCH(FmtData!$B$4+(ROW()-10),RawData!$A$2:$A$1048576,0))</f>
        <v>196.6</v>
      </c>
      <c r="K3025">
        <f>INDEX(RawData!J$2:J$1048576,MATCH(FmtData!$B$4+(ROW()-10),RawData!$A$2:$A$1048576,0))</f>
        <v>194.2</v>
      </c>
      <c r="L3025">
        <f>INDEX(RawData!K$2:K$1048576,MATCH(FmtData!$B$4+(ROW()-10),RawData!$A$2:$A$1048576,0))</f>
        <v>197.3</v>
      </c>
      <c r="M3025">
        <f>INDEX(RawData!L$2:L$1048576,MATCH(FmtData!$B$4+(ROW()-10),RawData!$A$2:$A$1048576,0))</f>
        <v>22.7</v>
      </c>
      <c r="N3025">
        <f>INDEX(RawData!M$2:M$1048576,MATCH(FmtData!$B$4+(ROW()-10),RawData!$A$2:$A$1048576,0))</f>
        <v>21.9</v>
      </c>
      <c r="O3025">
        <f>INDEX(RawData!N$2:N$1048576,MATCH(FmtData!$B$4+(ROW()-10),RawData!$A$2:$A$1048576,0))</f>
        <v>170.7</v>
      </c>
      <c r="P3025">
        <f>INDEX(RawData!O$2:O$1048576,MATCH(FmtData!$B$4+(ROW()-10),RawData!$A$2:$A$1048576,0))</f>
        <v>35.831699999999998</v>
      </c>
      <c r="Q3025">
        <f>INDEX(RawData!P$2:P$1048576,MATCH(FmtData!$B$4+(ROW()-10),RawData!$A$2:$A$1048576,0))</f>
        <v>226.63</v>
      </c>
      <c r="R3025">
        <f>INDEX(RawData!Q$2:Q$1048576,MATCH(FmtData!$B$4+(ROW()-10),RawData!$A$2:$A$1048576,0))</f>
        <v>2.4414100000000002E-3</v>
      </c>
      <c r="S3025">
        <f>INDEX(RawData!R$2:R$1048576,MATCH(FmtData!$B$4+(ROW()-10),RawData!$A$2:$A$1048576,0))</f>
        <v>0.51633799999999996</v>
      </c>
      <c r="T3025">
        <f>INDEX(RawData!S$2:S$1048576,MATCH(FmtData!$B$4+(ROW()-10),RawData!$A$2:$A$1048576,0))</f>
        <v>0.52676999999999996</v>
      </c>
      <c r="U3025">
        <f>INDEX(RawData!T$2:T$1048576,MATCH(FmtData!$B$4+(ROW()-10),RawData!$A$2:$A$1048576,0))</f>
        <v>18.7408</v>
      </c>
      <c r="V3025">
        <f>INDEX(RawData!U$2:U$1048576,MATCH(FmtData!$B$4+(ROW()-10),RawData!$A$2:$A$1048576,0))</f>
        <v>19.256599999999999</v>
      </c>
      <c r="W3025" s="8">
        <f t="shared" si="991"/>
        <v>0.5157999999999987</v>
      </c>
      <c r="X3025" s="8">
        <f t="shared" si="992"/>
        <v>-0.30214061999999992</v>
      </c>
      <c r="Y3025" s="8">
        <f t="shared" si="993"/>
        <v>-0.24831293999999998</v>
      </c>
      <c r="Z3025" s="8">
        <f t="shared" si="994"/>
        <v>10.194046135786381</v>
      </c>
      <c r="AA3025" s="8">
        <f t="shared" si="995"/>
        <v>10.140218455786382</v>
      </c>
      <c r="AB3025" s="8">
        <f t="shared" si="996"/>
        <v>10.167132295786381</v>
      </c>
      <c r="AC3025" s="6">
        <f t="shared" si="1010"/>
        <v>-280.70300000000003</v>
      </c>
      <c r="AD3025" s="42">
        <f t="shared" si="1007"/>
        <v>-38.508944256043605</v>
      </c>
      <c r="AE3025" s="15">
        <f t="shared" si="1008"/>
        <v>30.315824901583369</v>
      </c>
      <c r="AF3025" s="15">
        <f t="shared" si="1009"/>
        <v>25.007310087739484</v>
      </c>
      <c r="AG3025" s="15">
        <f t="shared" si="997"/>
        <v>72.356438453372107</v>
      </c>
      <c r="AH3025" s="15">
        <f t="shared" si="990"/>
        <v>-38.509167805455888</v>
      </c>
      <c r="AI3025" s="17">
        <f t="shared" si="998"/>
        <v>1.1973502947537826</v>
      </c>
      <c r="AJ3025" s="17">
        <f t="shared" si="999"/>
        <v>0.85533591583294899</v>
      </c>
      <c r="AK3025" s="17">
        <f t="shared" si="1000"/>
        <v>0.79111919068195535</v>
      </c>
      <c r="AL3025" s="17">
        <f t="shared" si="1001"/>
        <v>0.79572708431718098</v>
      </c>
      <c r="AM3025" s="17">
        <f t="shared" si="1002"/>
        <v>0.75642222007020354</v>
      </c>
      <c r="AN3025" s="17">
        <f t="shared" si="1003"/>
        <v>0.85533591583294899</v>
      </c>
      <c r="AO3025" s="17">
        <f>INDEX($AN$10:$AN$2627,MATCH(C3025+1/24,$C$10:$C$2627,1))-INDEX($AN$10:$AN$2627,MATCH(C3025,$C$10:$C$2627,1))</f>
        <v>0</v>
      </c>
      <c r="AP3025" s="17">
        <f t="shared" si="1004"/>
        <v>7.5642222007020354</v>
      </c>
      <c r="AQ3025" s="17">
        <f t="shared" si="1005"/>
        <v>11.973502947537826</v>
      </c>
      <c r="AR3025" s="17">
        <f t="shared" si="1006"/>
        <v>20.030785911132281</v>
      </c>
    </row>
    <row r="3026" spans="2:44" x14ac:dyDescent="0.25">
      <c r="B3026">
        <f>INDEX(RawData!$A$2:$A$1048576,MATCH(FmtData!$B$4+(ROW()-10),RawData!$A$2:$A$1048576,0))</f>
        <v>3418</v>
      </c>
      <c r="C30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6)</f>
        <v>42233.634745370371</v>
      </c>
      <c r="D3026" s="47">
        <f>IF($B$6=1,MID(INDEX(RawData!$B$2:$B$1048576, MATCH(FmtData!$B$4+(ROW()-10),RawData!$A$2:$A$1048576,0)),12,8)+$B$5/24,INDEX(RawData!$C$2:$C$1048576, MATCH(FmtData!$B$4+(ROW()-10),RawData!$A$2:$A$1048576,0)))</f>
        <v>0.63474537037037038</v>
      </c>
      <c r="E3026">
        <f>INDEX(RawData!D$2:D$1048576,MATCH(FmtData!$B$4+(ROW()-10),RawData!$A$2:$A$1048576,0))</f>
        <v>2905.23</v>
      </c>
      <c r="F3026">
        <f>INDEX(RawData!E$2:E$1048576,MATCH(FmtData!$B$4+(ROW()-10),RawData!$A$2:$A$1048576,0))</f>
        <v>7.1738299999999997</v>
      </c>
      <c r="G3026">
        <f>INDEX(RawData!F$2:F$1048576,MATCH(FmtData!$B$4+(ROW()-10),RawData!$A$2:$A$1048576,0))</f>
        <v>-120.006</v>
      </c>
      <c r="H3026">
        <f>INDEX(RawData!G$2:G$1048576,MATCH(FmtData!$B$4+(ROW()-10),RawData!$A$2:$A$1048576,0))</f>
        <v>0.49982199999999999</v>
      </c>
      <c r="I3026">
        <f>INDEX(RawData!H$2:H$1048576,MATCH(FmtData!$B$4+(ROW()-10),RawData!$A$2:$A$1048576,0))</f>
        <v>-3.71981E-3</v>
      </c>
      <c r="J3026">
        <f>INDEX(RawData!I$2:I$1048576,MATCH(FmtData!$B$4+(ROW()-10),RawData!$A$2:$A$1048576,0))</f>
        <v>196.6</v>
      </c>
      <c r="K3026">
        <f>INDEX(RawData!J$2:J$1048576,MATCH(FmtData!$B$4+(ROW()-10),RawData!$A$2:$A$1048576,0))</f>
        <v>194.3</v>
      </c>
      <c r="L3026">
        <f>INDEX(RawData!K$2:K$1048576,MATCH(FmtData!$B$4+(ROW()-10),RawData!$A$2:$A$1048576,0))</f>
        <v>197.3</v>
      </c>
      <c r="M3026">
        <f>INDEX(RawData!L$2:L$1048576,MATCH(FmtData!$B$4+(ROW()-10),RawData!$A$2:$A$1048576,0))</f>
        <v>22.7</v>
      </c>
      <c r="N3026">
        <f>INDEX(RawData!M$2:M$1048576,MATCH(FmtData!$B$4+(ROW()-10),RawData!$A$2:$A$1048576,0))</f>
        <v>21.9</v>
      </c>
      <c r="O3026">
        <f>INDEX(RawData!N$2:N$1048576,MATCH(FmtData!$B$4+(ROW()-10),RawData!$A$2:$A$1048576,0))</f>
        <v>170.7</v>
      </c>
      <c r="P3026">
        <f>INDEX(RawData!O$2:O$1048576,MATCH(FmtData!$B$4+(ROW()-10),RawData!$A$2:$A$1048576,0))</f>
        <v>35.831699999999998</v>
      </c>
      <c r="Q3026">
        <f>INDEX(RawData!P$2:P$1048576,MATCH(FmtData!$B$4+(ROW()-10),RawData!$A$2:$A$1048576,0))</f>
        <v>226.63</v>
      </c>
      <c r="R3026">
        <f>INDEX(RawData!Q$2:Q$1048576,MATCH(FmtData!$B$4+(ROW()-10),RawData!$A$2:$A$1048576,0))</f>
        <v>2.4414100000000002E-3</v>
      </c>
      <c r="S3026">
        <f>INDEX(RawData!R$2:R$1048576,MATCH(FmtData!$B$4+(ROW()-10),RawData!$A$2:$A$1048576,0))</f>
        <v>0.51633799999999996</v>
      </c>
      <c r="T3026">
        <f>INDEX(RawData!S$2:S$1048576,MATCH(FmtData!$B$4+(ROW()-10),RawData!$A$2:$A$1048576,0))</f>
        <v>0.52676999999999996</v>
      </c>
      <c r="U3026">
        <f>INDEX(RawData!T$2:T$1048576,MATCH(FmtData!$B$4+(ROW()-10),RawData!$A$2:$A$1048576,0))</f>
        <v>18.6386</v>
      </c>
      <c r="V3026">
        <f>INDEX(RawData!U$2:U$1048576,MATCH(FmtData!$B$4+(ROW()-10),RawData!$A$2:$A$1048576,0))</f>
        <v>19.149799999999999</v>
      </c>
      <c r="W3026" s="8">
        <f t="shared" si="991"/>
        <v>0.51119999999999877</v>
      </c>
      <c r="X3026" s="8">
        <f t="shared" si="992"/>
        <v>-0.30214061999999992</v>
      </c>
      <c r="Y3026" s="8">
        <f t="shared" si="993"/>
        <v>-0.24831293999999998</v>
      </c>
      <c r="Z3026" s="8">
        <f t="shared" si="994"/>
        <v>10.194046135786381</v>
      </c>
      <c r="AA3026" s="8">
        <f t="shared" si="995"/>
        <v>10.140218455786382</v>
      </c>
      <c r="AB3026" s="8">
        <f t="shared" si="996"/>
        <v>10.167132295786381</v>
      </c>
      <c r="AC3026" s="6">
        <f t="shared" si="1010"/>
        <v>-280.70300000000003</v>
      </c>
      <c r="AD3026" s="42">
        <f t="shared" si="1007"/>
        <v>-38.508944256043605</v>
      </c>
      <c r="AE3026" s="15">
        <f t="shared" si="1008"/>
        <v>30.315824901583369</v>
      </c>
      <c r="AF3026" s="15">
        <f t="shared" si="1009"/>
        <v>25.007310087739484</v>
      </c>
      <c r="AG3026" s="15">
        <f t="shared" si="997"/>
        <v>72.356438453372107</v>
      </c>
      <c r="AH3026" s="15">
        <f t="shared" si="990"/>
        <v>-38.509167805455888</v>
      </c>
      <c r="AI3026" s="17">
        <f t="shared" si="998"/>
        <v>1.1973502947537826</v>
      </c>
      <c r="AJ3026" s="17">
        <f t="shared" si="999"/>
        <v>0.85533591583294899</v>
      </c>
      <c r="AK3026" s="17">
        <f t="shared" si="1000"/>
        <v>0.79111919068195535</v>
      </c>
      <c r="AL3026" s="17">
        <f t="shared" si="1001"/>
        <v>0.79572708431718098</v>
      </c>
      <c r="AM3026" s="17">
        <f t="shared" si="1002"/>
        <v>0.75642222007020354</v>
      </c>
      <c r="AN3026" s="17">
        <f t="shared" si="1003"/>
        <v>0.85533591583294899</v>
      </c>
      <c r="AO3026" s="17">
        <f>INDEX($AN$10:$AN$2627,MATCH(C3026+1/24,$C$10:$C$2627,1))-INDEX($AN$10:$AN$2627,MATCH(C3026,$C$10:$C$2627,1))</f>
        <v>0</v>
      </c>
      <c r="AP3026" s="17">
        <f t="shared" si="1004"/>
        <v>7.5642222007020354</v>
      </c>
      <c r="AQ3026" s="17">
        <f t="shared" si="1005"/>
        <v>11.973502947537826</v>
      </c>
      <c r="AR3026" s="17">
        <f t="shared" si="1006"/>
        <v>20.030785911132281</v>
      </c>
    </row>
    <row r="3027" spans="2:44" x14ac:dyDescent="0.25">
      <c r="B3027">
        <f>INDEX(RawData!$A$2:$A$1048576,MATCH(FmtData!$B$4+(ROW()-10),RawData!$A$2:$A$1048576,0))</f>
        <v>3419</v>
      </c>
      <c r="C30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7)</f>
        <v>42233.634768518517</v>
      </c>
      <c r="D3027" s="47">
        <f>IF($B$6=1,MID(INDEX(RawData!$B$2:$B$1048576, MATCH(FmtData!$B$4+(ROW()-10),RawData!$A$2:$A$1048576,0)),12,8)+$B$5/24,INDEX(RawData!$C$2:$C$1048576, MATCH(FmtData!$B$4+(ROW()-10),RawData!$A$2:$A$1048576,0)))</f>
        <v>0.63476851851851845</v>
      </c>
      <c r="E3027">
        <f>INDEX(RawData!D$2:D$1048576,MATCH(FmtData!$B$4+(ROW()-10),RawData!$A$2:$A$1048576,0))</f>
        <v>2905.23</v>
      </c>
      <c r="F3027">
        <f>INDEX(RawData!E$2:E$1048576,MATCH(FmtData!$B$4+(ROW()-10),RawData!$A$2:$A$1048576,0))</f>
        <v>7.1738299999999997</v>
      </c>
      <c r="G3027">
        <f>INDEX(RawData!F$2:F$1048576,MATCH(FmtData!$B$4+(ROW()-10),RawData!$A$2:$A$1048576,0))</f>
        <v>-120.006</v>
      </c>
      <c r="H3027">
        <f>INDEX(RawData!G$2:G$1048576,MATCH(FmtData!$B$4+(ROW()-10),RawData!$A$2:$A$1048576,0))</f>
        <v>0.49982199999999999</v>
      </c>
      <c r="I3027">
        <f>INDEX(RawData!H$2:H$1048576,MATCH(FmtData!$B$4+(ROW()-10),RawData!$A$2:$A$1048576,0))</f>
        <v>-3.71981E-3</v>
      </c>
      <c r="J3027">
        <f>INDEX(RawData!I$2:I$1048576,MATCH(FmtData!$B$4+(ROW()-10),RawData!$A$2:$A$1048576,0))</f>
        <v>196.5</v>
      </c>
      <c r="K3027">
        <f>INDEX(RawData!J$2:J$1048576,MATCH(FmtData!$B$4+(ROW()-10),RawData!$A$2:$A$1048576,0))</f>
        <v>194.4</v>
      </c>
      <c r="L3027">
        <f>INDEX(RawData!K$2:K$1048576,MATCH(FmtData!$B$4+(ROW()-10),RawData!$A$2:$A$1048576,0))</f>
        <v>197.2</v>
      </c>
      <c r="M3027">
        <f>INDEX(RawData!L$2:L$1048576,MATCH(FmtData!$B$4+(ROW()-10),RawData!$A$2:$A$1048576,0))</f>
        <v>22.7</v>
      </c>
      <c r="N3027">
        <f>INDEX(RawData!M$2:M$1048576,MATCH(FmtData!$B$4+(ROW()-10),RawData!$A$2:$A$1048576,0))</f>
        <v>21.9</v>
      </c>
      <c r="O3027">
        <f>INDEX(RawData!N$2:N$1048576,MATCH(FmtData!$B$4+(ROW()-10),RawData!$A$2:$A$1048576,0))</f>
        <v>170.7</v>
      </c>
      <c r="P3027">
        <f>INDEX(RawData!O$2:O$1048576,MATCH(FmtData!$B$4+(ROW()-10),RawData!$A$2:$A$1048576,0))</f>
        <v>35.831699999999998</v>
      </c>
      <c r="Q3027">
        <f>INDEX(RawData!P$2:P$1048576,MATCH(FmtData!$B$4+(ROW()-10),RawData!$A$2:$A$1048576,0))</f>
        <v>226.63</v>
      </c>
      <c r="R3027">
        <f>INDEX(RawData!Q$2:Q$1048576,MATCH(FmtData!$B$4+(ROW()-10),RawData!$A$2:$A$1048576,0))</f>
        <v>1.8310500000000001E-3</v>
      </c>
      <c r="S3027">
        <f>INDEX(RawData!R$2:R$1048576,MATCH(FmtData!$B$4+(ROW()-10),RawData!$A$2:$A$1048576,0))</f>
        <v>0.51633799999999996</v>
      </c>
      <c r="T3027">
        <f>INDEX(RawData!S$2:S$1048576,MATCH(FmtData!$B$4+(ROW()-10),RawData!$A$2:$A$1048576,0))</f>
        <v>0.52676999999999996</v>
      </c>
      <c r="U3027">
        <f>INDEX(RawData!T$2:T$1048576,MATCH(FmtData!$B$4+(ROW()-10),RawData!$A$2:$A$1048576,0))</f>
        <v>18.5745</v>
      </c>
      <c r="V3027">
        <f>INDEX(RawData!U$2:U$1048576,MATCH(FmtData!$B$4+(ROW()-10),RawData!$A$2:$A$1048576,0))</f>
        <v>19.149799999999999</v>
      </c>
      <c r="W3027" s="8">
        <f t="shared" si="991"/>
        <v>0.57529999999999859</v>
      </c>
      <c r="X3027" s="8">
        <f t="shared" si="992"/>
        <v>-0.30214061999999992</v>
      </c>
      <c r="Y3027" s="8">
        <f t="shared" si="993"/>
        <v>-0.24831293999999998</v>
      </c>
      <c r="Z3027" s="8">
        <f t="shared" si="994"/>
        <v>10.194046135786381</v>
      </c>
      <c r="AA3027" s="8">
        <f t="shared" si="995"/>
        <v>10.140218455786382</v>
      </c>
      <c r="AB3027" s="8">
        <f t="shared" si="996"/>
        <v>10.167132295786381</v>
      </c>
      <c r="AC3027" s="6">
        <f t="shared" si="1010"/>
        <v>-280.70300000000003</v>
      </c>
      <c r="AD3027" s="42">
        <f t="shared" si="1007"/>
        <v>-38.508944256043605</v>
      </c>
      <c r="AE3027" s="15">
        <f t="shared" si="1008"/>
        <v>30.315824901583369</v>
      </c>
      <c r="AF3027" s="15">
        <f t="shared" si="1009"/>
        <v>25.007310087739484</v>
      </c>
      <c r="AG3027" s="15">
        <f t="shared" si="997"/>
        <v>72.356438453372107</v>
      </c>
      <c r="AH3027" s="15">
        <f t="shared" si="990"/>
        <v>-38.509167805455888</v>
      </c>
      <c r="AI3027" s="17">
        <f t="shared" si="998"/>
        <v>1.1973502947537826</v>
      </c>
      <c r="AJ3027" s="17">
        <f t="shared" si="999"/>
        <v>0.85533591583294899</v>
      </c>
      <c r="AK3027" s="17">
        <f t="shared" si="1000"/>
        <v>0.79111919068195535</v>
      </c>
      <c r="AL3027" s="17">
        <f t="shared" si="1001"/>
        <v>0.79572708431718098</v>
      </c>
      <c r="AM3027" s="17">
        <f t="shared" si="1002"/>
        <v>0.75642222007020354</v>
      </c>
      <c r="AN3027" s="17">
        <f t="shared" si="1003"/>
        <v>0.85533591583294899</v>
      </c>
      <c r="AO3027" s="17">
        <f>INDEX($AN$10:$AN$2627,MATCH(C3027+1/24,$C$10:$C$2627,1))-INDEX($AN$10:$AN$2627,MATCH(C3027,$C$10:$C$2627,1))</f>
        <v>0</v>
      </c>
      <c r="AP3027" s="17">
        <f t="shared" si="1004"/>
        <v>7.5642222007020354</v>
      </c>
      <c r="AQ3027" s="17">
        <f t="shared" si="1005"/>
        <v>11.973502947537826</v>
      </c>
      <c r="AR3027" s="17">
        <f t="shared" si="1006"/>
        <v>20.030785911132281</v>
      </c>
    </row>
    <row r="3028" spans="2:44" x14ac:dyDescent="0.25">
      <c r="B3028">
        <f>INDEX(RawData!$A$2:$A$1048576,MATCH(FmtData!$B$4+(ROW()-10),RawData!$A$2:$A$1048576,0))</f>
        <v>3420</v>
      </c>
      <c r="C30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8)</f>
        <v>42233.634791666664</v>
      </c>
      <c r="D3028" s="47">
        <f>IF($B$6=1,MID(INDEX(RawData!$B$2:$B$1048576, MATCH(FmtData!$B$4+(ROW()-10),RawData!$A$2:$A$1048576,0)),12,8)+$B$5/24,INDEX(RawData!$C$2:$C$1048576, MATCH(FmtData!$B$4+(ROW()-10),RawData!$A$2:$A$1048576,0)))</f>
        <v>0.63479166666666664</v>
      </c>
      <c r="E3028">
        <f>INDEX(RawData!D$2:D$1048576,MATCH(FmtData!$B$4+(ROW()-10),RawData!$A$2:$A$1048576,0))</f>
        <v>2905.23</v>
      </c>
      <c r="F3028">
        <f>INDEX(RawData!E$2:E$1048576,MATCH(FmtData!$B$4+(ROW()-10),RawData!$A$2:$A$1048576,0))</f>
        <v>7.1738299999999997</v>
      </c>
      <c r="G3028">
        <f>INDEX(RawData!F$2:F$1048576,MATCH(FmtData!$B$4+(ROW()-10),RawData!$A$2:$A$1048576,0))</f>
        <v>-120.006</v>
      </c>
      <c r="H3028">
        <f>INDEX(RawData!G$2:G$1048576,MATCH(FmtData!$B$4+(ROW()-10),RawData!$A$2:$A$1048576,0))</f>
        <v>0.49982199999999999</v>
      </c>
      <c r="I3028">
        <f>INDEX(RawData!H$2:H$1048576,MATCH(FmtData!$B$4+(ROW()-10),RawData!$A$2:$A$1048576,0))</f>
        <v>-3.71981E-3</v>
      </c>
      <c r="J3028">
        <f>INDEX(RawData!I$2:I$1048576,MATCH(FmtData!$B$4+(ROW()-10),RawData!$A$2:$A$1048576,0))</f>
        <v>196.5</v>
      </c>
      <c r="K3028">
        <f>INDEX(RawData!J$2:J$1048576,MATCH(FmtData!$B$4+(ROW()-10),RawData!$A$2:$A$1048576,0))</f>
        <v>194.5</v>
      </c>
      <c r="L3028">
        <f>INDEX(RawData!K$2:K$1048576,MATCH(FmtData!$B$4+(ROW()-10),RawData!$A$2:$A$1048576,0))</f>
        <v>197.2</v>
      </c>
      <c r="M3028">
        <f>INDEX(RawData!L$2:L$1048576,MATCH(FmtData!$B$4+(ROW()-10),RawData!$A$2:$A$1048576,0))</f>
        <v>22.7</v>
      </c>
      <c r="N3028">
        <f>INDEX(RawData!M$2:M$1048576,MATCH(FmtData!$B$4+(ROW()-10),RawData!$A$2:$A$1048576,0))</f>
        <v>21.9</v>
      </c>
      <c r="O3028">
        <f>INDEX(RawData!N$2:N$1048576,MATCH(FmtData!$B$4+(ROW()-10),RawData!$A$2:$A$1048576,0))</f>
        <v>170.7</v>
      </c>
      <c r="P3028">
        <f>INDEX(RawData!O$2:O$1048576,MATCH(FmtData!$B$4+(ROW()-10),RawData!$A$2:$A$1048576,0))</f>
        <v>35.831699999999998</v>
      </c>
      <c r="Q3028">
        <f>INDEX(RawData!P$2:P$1048576,MATCH(FmtData!$B$4+(ROW()-10),RawData!$A$2:$A$1048576,0))</f>
        <v>226.63</v>
      </c>
      <c r="R3028">
        <f>INDEX(RawData!Q$2:Q$1048576,MATCH(FmtData!$B$4+(ROW()-10),RawData!$A$2:$A$1048576,0))</f>
        <v>2.4414100000000002E-3</v>
      </c>
      <c r="S3028">
        <f>INDEX(RawData!R$2:R$1048576,MATCH(FmtData!$B$4+(ROW()-10),RawData!$A$2:$A$1048576,0))</f>
        <v>0.51633799999999996</v>
      </c>
      <c r="T3028">
        <f>INDEX(RawData!S$2:S$1048576,MATCH(FmtData!$B$4+(ROW()-10),RawData!$A$2:$A$1048576,0))</f>
        <v>0.52676999999999996</v>
      </c>
      <c r="U3028">
        <f>INDEX(RawData!T$2:T$1048576,MATCH(FmtData!$B$4+(ROW()-10),RawData!$A$2:$A$1048576,0))</f>
        <v>18.5059</v>
      </c>
      <c r="V3028">
        <f>INDEX(RawData!U$2:U$1048576,MATCH(FmtData!$B$4+(ROW()-10),RawData!$A$2:$A$1048576,0))</f>
        <v>19.149799999999999</v>
      </c>
      <c r="W3028" s="8">
        <f t="shared" si="991"/>
        <v>0.64389999999999858</v>
      </c>
      <c r="X3028" s="8">
        <f t="shared" si="992"/>
        <v>-0.30214061999999992</v>
      </c>
      <c r="Y3028" s="8">
        <f t="shared" si="993"/>
        <v>-0.24831293999999998</v>
      </c>
      <c r="Z3028" s="8">
        <f t="shared" si="994"/>
        <v>10.194046135786381</v>
      </c>
      <c r="AA3028" s="8">
        <f t="shared" si="995"/>
        <v>10.140218455786382</v>
      </c>
      <c r="AB3028" s="8">
        <f t="shared" si="996"/>
        <v>10.167132295786381</v>
      </c>
      <c r="AC3028" s="6">
        <f t="shared" si="1010"/>
        <v>-280.70300000000003</v>
      </c>
      <c r="AD3028" s="42">
        <f t="shared" si="1007"/>
        <v>-38.508944256043605</v>
      </c>
      <c r="AE3028" s="15">
        <f t="shared" si="1008"/>
        <v>30.315824901583369</v>
      </c>
      <c r="AF3028" s="15">
        <f t="shared" si="1009"/>
        <v>25.007310087739484</v>
      </c>
      <c r="AG3028" s="15">
        <f t="shared" si="997"/>
        <v>72.356438453372107</v>
      </c>
      <c r="AH3028" s="15">
        <f t="shared" si="990"/>
        <v>-38.509167805455888</v>
      </c>
      <c r="AI3028" s="17">
        <f t="shared" si="998"/>
        <v>1.1973502947537826</v>
      </c>
      <c r="AJ3028" s="17">
        <f t="shared" si="999"/>
        <v>0.85533591583294899</v>
      </c>
      <c r="AK3028" s="17">
        <f t="shared" si="1000"/>
        <v>0.79111919068195535</v>
      </c>
      <c r="AL3028" s="17">
        <f t="shared" si="1001"/>
        <v>0.79572708431718098</v>
      </c>
      <c r="AM3028" s="17">
        <f t="shared" si="1002"/>
        <v>0.75642222007020354</v>
      </c>
      <c r="AN3028" s="17">
        <f t="shared" si="1003"/>
        <v>0.85533591583294899</v>
      </c>
      <c r="AO3028" s="17">
        <f>INDEX($AN$10:$AN$2627,MATCH(C3028+1/24,$C$10:$C$2627,1))-INDEX($AN$10:$AN$2627,MATCH(C3028,$C$10:$C$2627,1))</f>
        <v>0</v>
      </c>
      <c r="AP3028" s="17">
        <f t="shared" si="1004"/>
        <v>7.5642222007020354</v>
      </c>
      <c r="AQ3028" s="17">
        <f t="shared" si="1005"/>
        <v>11.973502947537826</v>
      </c>
      <c r="AR3028" s="17">
        <f t="shared" si="1006"/>
        <v>20.030785911132281</v>
      </c>
    </row>
    <row r="3029" spans="2:44" x14ac:dyDescent="0.25">
      <c r="B3029">
        <f>INDEX(RawData!$A$2:$A$1048576,MATCH(FmtData!$B$4+(ROW()-10),RawData!$A$2:$A$1048576,0))</f>
        <v>3421</v>
      </c>
      <c r="C30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9)</f>
        <v>42233.634814814817</v>
      </c>
      <c r="D3029" s="47">
        <f>IF($B$6=1,MID(INDEX(RawData!$B$2:$B$1048576, MATCH(FmtData!$B$4+(ROW()-10),RawData!$A$2:$A$1048576,0)),12,8)+$B$5/24,INDEX(RawData!$C$2:$C$1048576, MATCH(FmtData!$B$4+(ROW()-10),RawData!$A$2:$A$1048576,0)))</f>
        <v>0.63481481481481483</v>
      </c>
      <c r="E3029">
        <f>INDEX(RawData!D$2:D$1048576,MATCH(FmtData!$B$4+(ROW()-10),RawData!$A$2:$A$1048576,0))</f>
        <v>2906.16</v>
      </c>
      <c r="F3029">
        <f>INDEX(RawData!E$2:E$1048576,MATCH(FmtData!$B$4+(ROW()-10),RawData!$A$2:$A$1048576,0))</f>
        <v>7.1738299999999997</v>
      </c>
      <c r="G3029">
        <f>INDEX(RawData!F$2:F$1048576,MATCH(FmtData!$B$4+(ROW()-10),RawData!$A$2:$A$1048576,0))</f>
        <v>-120.006</v>
      </c>
      <c r="H3029">
        <f>INDEX(RawData!G$2:G$1048576,MATCH(FmtData!$B$4+(ROW()-10),RawData!$A$2:$A$1048576,0))</f>
        <v>0.49982199999999999</v>
      </c>
      <c r="I3029">
        <f>INDEX(RawData!H$2:H$1048576,MATCH(FmtData!$B$4+(ROW()-10),RawData!$A$2:$A$1048576,0))</f>
        <v>-3.71981E-3</v>
      </c>
      <c r="J3029">
        <f>INDEX(RawData!I$2:I$1048576,MATCH(FmtData!$B$4+(ROW()-10),RawData!$A$2:$A$1048576,0))</f>
        <v>196.4</v>
      </c>
      <c r="K3029">
        <f>INDEX(RawData!J$2:J$1048576,MATCH(FmtData!$B$4+(ROW()-10),RawData!$A$2:$A$1048576,0))</f>
        <v>194.6</v>
      </c>
      <c r="L3029">
        <f>INDEX(RawData!K$2:K$1048576,MATCH(FmtData!$B$4+(ROW()-10),RawData!$A$2:$A$1048576,0))</f>
        <v>197.1</v>
      </c>
      <c r="M3029">
        <f>INDEX(RawData!L$2:L$1048576,MATCH(FmtData!$B$4+(ROW()-10),RawData!$A$2:$A$1048576,0))</f>
        <v>22.7</v>
      </c>
      <c r="N3029">
        <f>INDEX(RawData!M$2:M$1048576,MATCH(FmtData!$B$4+(ROW()-10),RawData!$A$2:$A$1048576,0))</f>
        <v>21.9</v>
      </c>
      <c r="O3029">
        <f>INDEX(RawData!N$2:N$1048576,MATCH(FmtData!$B$4+(ROW()-10),RawData!$A$2:$A$1048576,0))</f>
        <v>170.7</v>
      </c>
      <c r="P3029">
        <f>INDEX(RawData!O$2:O$1048576,MATCH(FmtData!$B$4+(ROW()-10),RawData!$A$2:$A$1048576,0))</f>
        <v>35.831699999999998</v>
      </c>
      <c r="Q3029">
        <f>INDEX(RawData!P$2:P$1048576,MATCH(FmtData!$B$4+(ROW()-10),RawData!$A$2:$A$1048576,0))</f>
        <v>226.63</v>
      </c>
      <c r="R3029">
        <f>INDEX(RawData!Q$2:Q$1048576,MATCH(FmtData!$B$4+(ROW()-10),RawData!$A$2:$A$1048576,0))</f>
        <v>2.4414100000000002E-3</v>
      </c>
      <c r="S3029">
        <f>INDEX(RawData!R$2:R$1048576,MATCH(FmtData!$B$4+(ROW()-10),RawData!$A$2:$A$1048576,0))</f>
        <v>0.51633799999999996</v>
      </c>
      <c r="T3029">
        <f>INDEX(RawData!S$2:S$1048576,MATCH(FmtData!$B$4+(ROW()-10),RawData!$A$2:$A$1048576,0))</f>
        <v>0.52676999999999996</v>
      </c>
      <c r="U3029">
        <f>INDEX(RawData!T$2:T$1048576,MATCH(FmtData!$B$4+(ROW()-10),RawData!$A$2:$A$1048576,0))</f>
        <v>18.444800000000001</v>
      </c>
      <c r="V3029">
        <f>INDEX(RawData!U$2:U$1048576,MATCH(FmtData!$B$4+(ROW()-10),RawData!$A$2:$A$1048576,0))</f>
        <v>19.027699999999999</v>
      </c>
      <c r="W3029" s="8">
        <f t="shared" si="991"/>
        <v>0.58289999999999864</v>
      </c>
      <c r="X3029" s="8">
        <f t="shared" si="992"/>
        <v>-0.30214061999999992</v>
      </c>
      <c r="Y3029" s="8">
        <f t="shared" si="993"/>
        <v>-0.24831293999999998</v>
      </c>
      <c r="Z3029" s="8">
        <f t="shared" si="994"/>
        <v>10.194046135786381</v>
      </c>
      <c r="AA3029" s="8">
        <f t="shared" si="995"/>
        <v>10.140218455786382</v>
      </c>
      <c r="AB3029" s="8">
        <f t="shared" si="996"/>
        <v>10.167132295786381</v>
      </c>
      <c r="AC3029" s="6">
        <f t="shared" si="1010"/>
        <v>-280.70300000000003</v>
      </c>
      <c r="AD3029" s="42">
        <f t="shared" si="1007"/>
        <v>-38.508944256043605</v>
      </c>
      <c r="AE3029" s="15">
        <f t="shared" si="1008"/>
        <v>30.315824901583369</v>
      </c>
      <c r="AF3029" s="15">
        <f t="shared" si="1009"/>
        <v>25.007310087739484</v>
      </c>
      <c r="AG3029" s="15">
        <f t="shared" si="997"/>
        <v>72.356438453372107</v>
      </c>
      <c r="AH3029" s="15">
        <f t="shared" si="990"/>
        <v>-38.509167805455888</v>
      </c>
      <c r="AI3029" s="17">
        <f t="shared" si="998"/>
        <v>1.1973502947537826</v>
      </c>
      <c r="AJ3029" s="17">
        <f t="shared" si="999"/>
        <v>0.85533591583294899</v>
      </c>
      <c r="AK3029" s="17">
        <f t="shared" si="1000"/>
        <v>0.79111919068195535</v>
      </c>
      <c r="AL3029" s="17">
        <f t="shared" si="1001"/>
        <v>0.79572708431718098</v>
      </c>
      <c r="AM3029" s="17">
        <f t="shared" si="1002"/>
        <v>0.75642222007020354</v>
      </c>
      <c r="AN3029" s="17">
        <f t="shared" si="1003"/>
        <v>0.85533591583294899</v>
      </c>
      <c r="AO3029" s="17">
        <f>INDEX($AN$10:$AN$2627,MATCH(C3029+1/24,$C$10:$C$2627,1))-INDEX($AN$10:$AN$2627,MATCH(C3029,$C$10:$C$2627,1))</f>
        <v>0</v>
      </c>
      <c r="AP3029" s="17">
        <f t="shared" si="1004"/>
        <v>7.5642222007020354</v>
      </c>
      <c r="AQ3029" s="17">
        <f t="shared" si="1005"/>
        <v>11.973502947537826</v>
      </c>
      <c r="AR3029" s="17">
        <f t="shared" si="1006"/>
        <v>20.037198013064778</v>
      </c>
    </row>
    <row r="3030" spans="2:44" x14ac:dyDescent="0.25">
      <c r="B3030">
        <f>INDEX(RawData!$A$2:$A$1048576,MATCH(FmtData!$B$4+(ROW()-10),RawData!$A$2:$A$1048576,0))</f>
        <v>3422</v>
      </c>
      <c r="C30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0)</f>
        <v>42233.634837962964</v>
      </c>
      <c r="D3030" s="47">
        <f>IF($B$6=1,MID(INDEX(RawData!$B$2:$B$1048576, MATCH(FmtData!$B$4+(ROW()-10),RawData!$A$2:$A$1048576,0)),12,8)+$B$5/24,INDEX(RawData!$C$2:$C$1048576, MATCH(FmtData!$B$4+(ROW()-10),RawData!$A$2:$A$1048576,0)))</f>
        <v>0.63483796296296291</v>
      </c>
      <c r="E3030">
        <f>INDEX(RawData!D$2:D$1048576,MATCH(FmtData!$B$4+(ROW()-10),RawData!$A$2:$A$1048576,0))</f>
        <v>2906.16</v>
      </c>
      <c r="F3030">
        <f>INDEX(RawData!E$2:E$1048576,MATCH(FmtData!$B$4+(ROW()-10),RawData!$A$2:$A$1048576,0))</f>
        <v>7.1738299999999997</v>
      </c>
      <c r="G3030">
        <f>INDEX(RawData!F$2:F$1048576,MATCH(FmtData!$B$4+(ROW()-10),RawData!$A$2:$A$1048576,0))</f>
        <v>-120.006</v>
      </c>
      <c r="H3030">
        <f>INDEX(RawData!G$2:G$1048576,MATCH(FmtData!$B$4+(ROW()-10),RawData!$A$2:$A$1048576,0))</f>
        <v>0.49982199999999999</v>
      </c>
      <c r="I3030">
        <f>INDEX(RawData!H$2:H$1048576,MATCH(FmtData!$B$4+(ROW()-10),RawData!$A$2:$A$1048576,0))</f>
        <v>-3.71981E-3</v>
      </c>
      <c r="J3030">
        <f>INDEX(RawData!I$2:I$1048576,MATCH(FmtData!$B$4+(ROW()-10),RawData!$A$2:$A$1048576,0))</f>
        <v>196.3</v>
      </c>
      <c r="K3030">
        <f>INDEX(RawData!J$2:J$1048576,MATCH(FmtData!$B$4+(ROW()-10),RawData!$A$2:$A$1048576,0))</f>
        <v>194.7</v>
      </c>
      <c r="L3030">
        <f>INDEX(RawData!K$2:K$1048576,MATCH(FmtData!$B$4+(ROW()-10),RawData!$A$2:$A$1048576,0))</f>
        <v>197.1</v>
      </c>
      <c r="M3030">
        <f>INDEX(RawData!L$2:L$1048576,MATCH(FmtData!$B$4+(ROW()-10),RawData!$A$2:$A$1048576,0))</f>
        <v>22.7</v>
      </c>
      <c r="N3030">
        <f>INDEX(RawData!M$2:M$1048576,MATCH(FmtData!$B$4+(ROW()-10),RawData!$A$2:$A$1048576,0))</f>
        <v>21.9</v>
      </c>
      <c r="O3030">
        <f>INDEX(RawData!N$2:N$1048576,MATCH(FmtData!$B$4+(ROW()-10),RawData!$A$2:$A$1048576,0))</f>
        <v>170.7</v>
      </c>
      <c r="P3030">
        <f>INDEX(RawData!O$2:O$1048576,MATCH(FmtData!$B$4+(ROW()-10),RawData!$A$2:$A$1048576,0))</f>
        <v>35.831699999999998</v>
      </c>
      <c r="Q3030">
        <f>INDEX(RawData!P$2:P$1048576,MATCH(FmtData!$B$4+(ROW()-10),RawData!$A$2:$A$1048576,0))</f>
        <v>226.785</v>
      </c>
      <c r="R3030">
        <f>INDEX(RawData!Q$2:Q$1048576,MATCH(FmtData!$B$4+(ROW()-10),RawData!$A$2:$A$1048576,0))</f>
        <v>2.4414100000000002E-3</v>
      </c>
      <c r="S3030">
        <f>INDEX(RawData!R$2:R$1048576,MATCH(FmtData!$B$4+(ROW()-10),RawData!$A$2:$A$1048576,0))</f>
        <v>0.51633799999999996</v>
      </c>
      <c r="T3030">
        <f>INDEX(RawData!S$2:S$1048576,MATCH(FmtData!$B$4+(ROW()-10),RawData!$A$2:$A$1048576,0))</f>
        <v>0.52676999999999996</v>
      </c>
      <c r="U3030">
        <f>INDEX(RawData!T$2:T$1048576,MATCH(FmtData!$B$4+(ROW()-10),RawData!$A$2:$A$1048576,0))</f>
        <v>18.380700000000001</v>
      </c>
      <c r="V3030">
        <f>INDEX(RawData!U$2:U$1048576,MATCH(FmtData!$B$4+(ROW()-10),RawData!$A$2:$A$1048576,0))</f>
        <v>18.997199999999999</v>
      </c>
      <c r="W3030" s="8">
        <f t="shared" si="991"/>
        <v>0.61649999999999849</v>
      </c>
      <c r="X3030" s="8">
        <f t="shared" si="992"/>
        <v>-0.30214061999999992</v>
      </c>
      <c r="Y3030" s="8">
        <f t="shared" si="993"/>
        <v>-0.24831293999999998</v>
      </c>
      <c r="Z3030" s="8">
        <f t="shared" si="994"/>
        <v>10.194046135786381</v>
      </c>
      <c r="AA3030" s="8">
        <f t="shared" si="995"/>
        <v>10.140218455786382</v>
      </c>
      <c r="AB3030" s="8">
        <f t="shared" si="996"/>
        <v>10.167132295786381</v>
      </c>
      <c r="AC3030" s="6">
        <f t="shared" si="1010"/>
        <v>-280.548</v>
      </c>
      <c r="AD3030" s="42">
        <f t="shared" si="1007"/>
        <v>-38.353944256043576</v>
      </c>
      <c r="AE3030" s="15">
        <f t="shared" si="1008"/>
        <v>30.315824901583369</v>
      </c>
      <c r="AF3030" s="15">
        <f t="shared" si="1009"/>
        <v>25.007310087739484</v>
      </c>
      <c r="AG3030" s="15">
        <f t="shared" si="997"/>
        <v>72.356438453372107</v>
      </c>
      <c r="AH3030" s="15">
        <f t="shared" si="990"/>
        <v>-38.354167805455859</v>
      </c>
      <c r="AI3030" s="17">
        <f t="shared" si="998"/>
        <v>1.1970439669778787</v>
      </c>
      <c r="AJ3030" s="17">
        <f t="shared" si="999"/>
        <v>0.85517958340146827</v>
      </c>
      <c r="AK3030" s="17">
        <f t="shared" si="1000"/>
        <v>0.79111919068195535</v>
      </c>
      <c r="AL3030" s="17">
        <f t="shared" si="1001"/>
        <v>0.79572708431718098</v>
      </c>
      <c r="AM3030" s="17">
        <f t="shared" si="1002"/>
        <v>0.75642222007020354</v>
      </c>
      <c r="AN3030" s="17">
        <f t="shared" si="1003"/>
        <v>0.85517958340146827</v>
      </c>
      <c r="AO3030" s="17">
        <f>INDEX($AN$10:$AN$2627,MATCH(C3030+1/24,$C$10:$C$2627,1))-INDEX($AN$10:$AN$2627,MATCH(C3030,$C$10:$C$2627,1))</f>
        <v>0</v>
      </c>
      <c r="AP3030" s="17">
        <f t="shared" si="1004"/>
        <v>7.5642222007020354</v>
      </c>
      <c r="AQ3030" s="17">
        <f t="shared" si="1005"/>
        <v>11.970439669778788</v>
      </c>
      <c r="AR3030" s="17">
        <f t="shared" si="1006"/>
        <v>20.037198013064778</v>
      </c>
    </row>
    <row r="3031" spans="2:44" x14ac:dyDescent="0.25">
      <c r="B3031">
        <f>INDEX(RawData!$A$2:$A$1048576,MATCH(FmtData!$B$4+(ROW()-10),RawData!$A$2:$A$1048576,0))</f>
        <v>3423</v>
      </c>
      <c r="C30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1)</f>
        <v>42233.63486111111</v>
      </c>
      <c r="D3031" s="47">
        <f>IF($B$6=1,MID(INDEX(RawData!$B$2:$B$1048576, MATCH(FmtData!$B$4+(ROW()-10),RawData!$A$2:$A$1048576,0)),12,8)+$B$5/24,INDEX(RawData!$C$2:$C$1048576, MATCH(FmtData!$B$4+(ROW()-10),RawData!$A$2:$A$1048576,0)))</f>
        <v>0.6348611111111111</v>
      </c>
      <c r="E3031">
        <f>INDEX(RawData!D$2:D$1048576,MATCH(FmtData!$B$4+(ROW()-10),RawData!$A$2:$A$1048576,0))</f>
        <v>2906.16</v>
      </c>
      <c r="F3031">
        <f>INDEX(RawData!E$2:E$1048576,MATCH(FmtData!$B$4+(ROW()-10),RawData!$A$2:$A$1048576,0))</f>
        <v>7.1738299999999997</v>
      </c>
      <c r="G3031">
        <f>INDEX(RawData!F$2:F$1048576,MATCH(FmtData!$B$4+(ROW()-10),RawData!$A$2:$A$1048576,0))</f>
        <v>-120.006</v>
      </c>
      <c r="H3031">
        <f>INDEX(RawData!G$2:G$1048576,MATCH(FmtData!$B$4+(ROW()-10),RawData!$A$2:$A$1048576,0))</f>
        <v>0.49982199999999999</v>
      </c>
      <c r="I3031">
        <f>INDEX(RawData!H$2:H$1048576,MATCH(FmtData!$B$4+(ROW()-10),RawData!$A$2:$A$1048576,0))</f>
        <v>-3.71981E-3</v>
      </c>
      <c r="J3031">
        <f>INDEX(RawData!I$2:I$1048576,MATCH(FmtData!$B$4+(ROW()-10),RawData!$A$2:$A$1048576,0))</f>
        <v>196.3</v>
      </c>
      <c r="K3031">
        <f>INDEX(RawData!J$2:J$1048576,MATCH(FmtData!$B$4+(ROW()-10),RawData!$A$2:$A$1048576,0))</f>
        <v>194.8</v>
      </c>
      <c r="L3031">
        <f>INDEX(RawData!K$2:K$1048576,MATCH(FmtData!$B$4+(ROW()-10),RawData!$A$2:$A$1048576,0))</f>
        <v>197.1</v>
      </c>
      <c r="M3031">
        <f>INDEX(RawData!L$2:L$1048576,MATCH(FmtData!$B$4+(ROW()-10),RawData!$A$2:$A$1048576,0))</f>
        <v>22.7</v>
      </c>
      <c r="N3031">
        <f>INDEX(RawData!M$2:M$1048576,MATCH(FmtData!$B$4+(ROW()-10),RawData!$A$2:$A$1048576,0))</f>
        <v>21.9</v>
      </c>
      <c r="O3031">
        <f>INDEX(RawData!N$2:N$1048576,MATCH(FmtData!$B$4+(ROW()-10),RawData!$A$2:$A$1048576,0))</f>
        <v>170.7</v>
      </c>
      <c r="P3031">
        <f>INDEX(RawData!O$2:O$1048576,MATCH(FmtData!$B$4+(ROW()-10),RawData!$A$2:$A$1048576,0))</f>
        <v>35.831699999999998</v>
      </c>
      <c r="Q3031">
        <f>INDEX(RawData!P$2:P$1048576,MATCH(FmtData!$B$4+(ROW()-10),RawData!$A$2:$A$1048576,0))</f>
        <v>226.785</v>
      </c>
      <c r="R3031">
        <f>INDEX(RawData!Q$2:Q$1048576,MATCH(FmtData!$B$4+(ROW()-10),RawData!$A$2:$A$1048576,0))</f>
        <v>1.8310500000000001E-3</v>
      </c>
      <c r="S3031">
        <f>INDEX(RawData!R$2:R$1048576,MATCH(FmtData!$B$4+(ROW()-10),RawData!$A$2:$A$1048576,0))</f>
        <v>0.51633799999999996</v>
      </c>
      <c r="T3031">
        <f>INDEX(RawData!S$2:S$1048576,MATCH(FmtData!$B$4+(ROW()-10),RawData!$A$2:$A$1048576,0))</f>
        <v>0.52676999999999996</v>
      </c>
      <c r="U3031">
        <f>INDEX(RawData!T$2:T$1048576,MATCH(FmtData!$B$4+(ROW()-10),RawData!$A$2:$A$1048576,0))</f>
        <v>18.284600000000001</v>
      </c>
      <c r="V3031">
        <f>INDEX(RawData!U$2:U$1048576,MATCH(FmtData!$B$4+(ROW()-10),RawData!$A$2:$A$1048576,0))</f>
        <v>18.997199999999999</v>
      </c>
      <c r="W3031" s="8">
        <f t="shared" si="991"/>
        <v>0.71259999999999835</v>
      </c>
      <c r="X3031" s="8">
        <f t="shared" si="992"/>
        <v>-0.30214061999999992</v>
      </c>
      <c r="Y3031" s="8">
        <f t="shared" si="993"/>
        <v>-0.24831293999999998</v>
      </c>
      <c r="Z3031" s="8">
        <f t="shared" si="994"/>
        <v>10.194046135786381</v>
      </c>
      <c r="AA3031" s="8">
        <f t="shared" si="995"/>
        <v>10.140218455786382</v>
      </c>
      <c r="AB3031" s="8">
        <f t="shared" si="996"/>
        <v>10.167132295786381</v>
      </c>
      <c r="AC3031" s="6">
        <f t="shared" si="1010"/>
        <v>-280.548</v>
      </c>
      <c r="AD3031" s="42">
        <f t="shared" si="1007"/>
        <v>-38.353944256043576</v>
      </c>
      <c r="AE3031" s="15">
        <f t="shared" si="1008"/>
        <v>30.315824901583369</v>
      </c>
      <c r="AF3031" s="15">
        <f t="shared" si="1009"/>
        <v>25.007310087739484</v>
      </c>
      <c r="AG3031" s="15">
        <f t="shared" si="997"/>
        <v>72.356438453372107</v>
      </c>
      <c r="AH3031" s="15">
        <f t="shared" si="990"/>
        <v>-38.354167805455859</v>
      </c>
      <c r="AI3031" s="17">
        <f t="shared" si="998"/>
        <v>1.1970439669778787</v>
      </c>
      <c r="AJ3031" s="17">
        <f t="shared" si="999"/>
        <v>0.85517958340146827</v>
      </c>
      <c r="AK3031" s="17">
        <f t="shared" si="1000"/>
        <v>0.79111919068195535</v>
      </c>
      <c r="AL3031" s="17">
        <f t="shared" si="1001"/>
        <v>0.79572708431718098</v>
      </c>
      <c r="AM3031" s="17">
        <f t="shared" si="1002"/>
        <v>0.75642222007020354</v>
      </c>
      <c r="AN3031" s="17">
        <f t="shared" si="1003"/>
        <v>0.85517958340146827</v>
      </c>
      <c r="AO3031" s="17">
        <f>INDEX($AN$10:$AN$2627,MATCH(C3031+1/24,$C$10:$C$2627,1))-INDEX($AN$10:$AN$2627,MATCH(C3031,$C$10:$C$2627,1))</f>
        <v>0</v>
      </c>
      <c r="AP3031" s="17">
        <f t="shared" si="1004"/>
        <v>7.5642222007020354</v>
      </c>
      <c r="AQ3031" s="17">
        <f t="shared" si="1005"/>
        <v>11.970439669778788</v>
      </c>
      <c r="AR3031" s="17">
        <f t="shared" si="1006"/>
        <v>20.037198013064778</v>
      </c>
    </row>
    <row r="3032" spans="2:44" x14ac:dyDescent="0.25">
      <c r="B3032">
        <f>INDEX(RawData!$A$2:$A$1048576,MATCH(FmtData!$B$4+(ROW()-10),RawData!$A$2:$A$1048576,0))</f>
        <v>3424</v>
      </c>
      <c r="C30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2)</f>
        <v>42233.634884259256</v>
      </c>
      <c r="D3032" s="47">
        <f>IF($B$6=1,MID(INDEX(RawData!$B$2:$B$1048576, MATCH(FmtData!$B$4+(ROW()-10),RawData!$A$2:$A$1048576,0)),12,8)+$B$5/24,INDEX(RawData!$C$2:$C$1048576, MATCH(FmtData!$B$4+(ROW()-10),RawData!$A$2:$A$1048576,0)))</f>
        <v>0.63488425925925929</v>
      </c>
      <c r="E3032">
        <f>INDEX(RawData!D$2:D$1048576,MATCH(FmtData!$B$4+(ROW()-10),RawData!$A$2:$A$1048576,0))</f>
        <v>2906.16</v>
      </c>
      <c r="F3032">
        <f>INDEX(RawData!E$2:E$1048576,MATCH(FmtData!$B$4+(ROW()-10),RawData!$A$2:$A$1048576,0))</f>
        <v>7.1738299999999997</v>
      </c>
      <c r="G3032">
        <f>INDEX(RawData!F$2:F$1048576,MATCH(FmtData!$B$4+(ROW()-10),RawData!$A$2:$A$1048576,0))</f>
        <v>-120.006</v>
      </c>
      <c r="H3032">
        <f>INDEX(RawData!G$2:G$1048576,MATCH(FmtData!$B$4+(ROW()-10),RawData!$A$2:$A$1048576,0))</f>
        <v>0.49982199999999999</v>
      </c>
      <c r="I3032">
        <f>INDEX(RawData!H$2:H$1048576,MATCH(FmtData!$B$4+(ROW()-10),RawData!$A$2:$A$1048576,0))</f>
        <v>-3.71981E-3</v>
      </c>
      <c r="J3032">
        <f>INDEX(RawData!I$2:I$1048576,MATCH(FmtData!$B$4+(ROW()-10),RawData!$A$2:$A$1048576,0))</f>
        <v>196.3</v>
      </c>
      <c r="K3032">
        <f>INDEX(RawData!J$2:J$1048576,MATCH(FmtData!$B$4+(ROW()-10),RawData!$A$2:$A$1048576,0))</f>
        <v>194.9</v>
      </c>
      <c r="L3032">
        <f>INDEX(RawData!K$2:K$1048576,MATCH(FmtData!$B$4+(ROW()-10),RawData!$A$2:$A$1048576,0))</f>
        <v>197.1</v>
      </c>
      <c r="M3032">
        <f>INDEX(RawData!L$2:L$1048576,MATCH(FmtData!$B$4+(ROW()-10),RawData!$A$2:$A$1048576,0))</f>
        <v>22.7</v>
      </c>
      <c r="N3032">
        <f>INDEX(RawData!M$2:M$1048576,MATCH(FmtData!$B$4+(ROW()-10),RawData!$A$2:$A$1048576,0))</f>
        <v>21.9</v>
      </c>
      <c r="O3032">
        <f>INDEX(RawData!N$2:N$1048576,MATCH(FmtData!$B$4+(ROW()-10),RawData!$A$2:$A$1048576,0))</f>
        <v>170.7</v>
      </c>
      <c r="P3032">
        <f>INDEX(RawData!O$2:O$1048576,MATCH(FmtData!$B$4+(ROW()-10),RawData!$A$2:$A$1048576,0))</f>
        <v>35.831699999999998</v>
      </c>
      <c r="Q3032">
        <f>INDEX(RawData!P$2:P$1048576,MATCH(FmtData!$B$4+(ROW()-10),RawData!$A$2:$A$1048576,0))</f>
        <v>226.75399999999999</v>
      </c>
      <c r="R3032">
        <f>INDEX(RawData!Q$2:Q$1048576,MATCH(FmtData!$B$4+(ROW()-10),RawData!$A$2:$A$1048576,0))</f>
        <v>2.4414100000000002E-3</v>
      </c>
      <c r="S3032">
        <f>INDEX(RawData!R$2:R$1048576,MATCH(FmtData!$B$4+(ROW()-10),RawData!$A$2:$A$1048576,0))</f>
        <v>0.51633799999999996</v>
      </c>
      <c r="T3032">
        <f>INDEX(RawData!S$2:S$1048576,MATCH(FmtData!$B$4+(ROW()-10),RawData!$A$2:$A$1048576,0))</f>
        <v>0.52676999999999996</v>
      </c>
      <c r="U3032">
        <f>INDEX(RawData!T$2:T$1048576,MATCH(FmtData!$B$4+(ROW()-10),RawData!$A$2:$A$1048576,0))</f>
        <v>18.223600000000001</v>
      </c>
      <c r="V3032">
        <f>INDEX(RawData!U$2:U$1048576,MATCH(FmtData!$B$4+(ROW()-10),RawData!$A$2:$A$1048576,0))</f>
        <v>18.997199999999999</v>
      </c>
      <c r="W3032" s="8">
        <f t="shared" si="991"/>
        <v>0.77359999999999829</v>
      </c>
      <c r="X3032" s="8">
        <f t="shared" si="992"/>
        <v>-0.30214061999999992</v>
      </c>
      <c r="Y3032" s="8">
        <f t="shared" si="993"/>
        <v>-0.24831293999999998</v>
      </c>
      <c r="Z3032" s="8">
        <f t="shared" si="994"/>
        <v>10.194046135786381</v>
      </c>
      <c r="AA3032" s="8">
        <f t="shared" si="995"/>
        <v>10.140218455786382</v>
      </c>
      <c r="AB3032" s="8">
        <f t="shared" si="996"/>
        <v>10.167132295786381</v>
      </c>
      <c r="AC3032" s="6">
        <f t="shared" si="1010"/>
        <v>-280.57900000000006</v>
      </c>
      <c r="AD3032" s="42">
        <f t="shared" si="1007"/>
        <v>-38.384944256043639</v>
      </c>
      <c r="AE3032" s="15">
        <f t="shared" si="1008"/>
        <v>30.315824901583369</v>
      </c>
      <c r="AF3032" s="15">
        <f t="shared" si="1009"/>
        <v>25.007310087739484</v>
      </c>
      <c r="AG3032" s="15">
        <f t="shared" si="997"/>
        <v>72.356438453372107</v>
      </c>
      <c r="AH3032" s="15">
        <f t="shared" si="990"/>
        <v>-38.385167805455922</v>
      </c>
      <c r="AI3032" s="17">
        <f t="shared" si="998"/>
        <v>1.1971052199931691</v>
      </c>
      <c r="AJ3032" s="17">
        <f t="shared" si="999"/>
        <v>0.85521084531585834</v>
      </c>
      <c r="AK3032" s="17">
        <f t="shared" si="1000"/>
        <v>0.79111919068195535</v>
      </c>
      <c r="AL3032" s="17">
        <f t="shared" si="1001"/>
        <v>0.79572708431718098</v>
      </c>
      <c r="AM3032" s="17">
        <f t="shared" si="1002"/>
        <v>0.75642222007020354</v>
      </c>
      <c r="AN3032" s="17">
        <f t="shared" si="1003"/>
        <v>0.85521084531585834</v>
      </c>
      <c r="AO3032" s="17">
        <f>INDEX($AN$10:$AN$2627,MATCH(C3032+1/24,$C$10:$C$2627,1))-INDEX($AN$10:$AN$2627,MATCH(C3032,$C$10:$C$2627,1))</f>
        <v>0</v>
      </c>
      <c r="AP3032" s="17">
        <f t="shared" si="1004"/>
        <v>7.5642222007020354</v>
      </c>
      <c r="AQ3032" s="17">
        <f t="shared" si="1005"/>
        <v>11.971052199931691</v>
      </c>
      <c r="AR3032" s="17">
        <f t="shared" si="1006"/>
        <v>20.037198013064778</v>
      </c>
    </row>
    <row r="3033" spans="2:44" x14ac:dyDescent="0.25">
      <c r="B3033">
        <f>INDEX(RawData!$A$2:$A$1048576,MATCH(FmtData!$B$4+(ROW()-10),RawData!$A$2:$A$1048576,0))</f>
        <v>3425</v>
      </c>
      <c r="C30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3)</f>
        <v>42233.63490740741</v>
      </c>
      <c r="D3033" s="47">
        <f>IF($B$6=1,MID(INDEX(RawData!$B$2:$B$1048576, MATCH(FmtData!$B$4+(ROW()-10),RawData!$A$2:$A$1048576,0)),12,8)+$B$5/24,INDEX(RawData!$C$2:$C$1048576, MATCH(FmtData!$B$4+(ROW()-10),RawData!$A$2:$A$1048576,0)))</f>
        <v>0.63490740740740736</v>
      </c>
      <c r="E3033">
        <f>INDEX(RawData!D$2:D$1048576,MATCH(FmtData!$B$4+(ROW()-10),RawData!$A$2:$A$1048576,0))</f>
        <v>2906.16</v>
      </c>
      <c r="F3033">
        <f>INDEX(RawData!E$2:E$1048576,MATCH(FmtData!$B$4+(ROW()-10),RawData!$A$2:$A$1048576,0))</f>
        <v>7.1738299999999997</v>
      </c>
      <c r="G3033">
        <f>INDEX(RawData!F$2:F$1048576,MATCH(FmtData!$B$4+(ROW()-10),RawData!$A$2:$A$1048576,0))</f>
        <v>-120.006</v>
      </c>
      <c r="H3033">
        <f>INDEX(RawData!G$2:G$1048576,MATCH(FmtData!$B$4+(ROW()-10),RawData!$A$2:$A$1048576,0))</f>
        <v>0.49982199999999999</v>
      </c>
      <c r="I3033">
        <f>INDEX(RawData!H$2:H$1048576,MATCH(FmtData!$B$4+(ROW()-10),RawData!$A$2:$A$1048576,0))</f>
        <v>-3.71981E-3</v>
      </c>
      <c r="J3033">
        <f>INDEX(RawData!I$2:I$1048576,MATCH(FmtData!$B$4+(ROW()-10),RawData!$A$2:$A$1048576,0))</f>
        <v>196.2</v>
      </c>
      <c r="K3033">
        <f>INDEX(RawData!J$2:J$1048576,MATCH(FmtData!$B$4+(ROW()-10),RawData!$A$2:$A$1048576,0))</f>
        <v>195.1</v>
      </c>
      <c r="L3033">
        <f>INDEX(RawData!K$2:K$1048576,MATCH(FmtData!$B$4+(ROW()-10),RawData!$A$2:$A$1048576,0))</f>
        <v>197.1</v>
      </c>
      <c r="M3033">
        <f>INDEX(RawData!L$2:L$1048576,MATCH(FmtData!$B$4+(ROW()-10),RawData!$A$2:$A$1048576,0))</f>
        <v>22.7</v>
      </c>
      <c r="N3033">
        <f>INDEX(RawData!M$2:M$1048576,MATCH(FmtData!$B$4+(ROW()-10),RawData!$A$2:$A$1048576,0))</f>
        <v>21.9</v>
      </c>
      <c r="O3033">
        <f>INDEX(RawData!N$2:N$1048576,MATCH(FmtData!$B$4+(ROW()-10),RawData!$A$2:$A$1048576,0))</f>
        <v>170.7</v>
      </c>
      <c r="P3033">
        <f>INDEX(RawData!O$2:O$1048576,MATCH(FmtData!$B$4+(ROW()-10),RawData!$A$2:$A$1048576,0))</f>
        <v>35.831699999999998</v>
      </c>
      <c r="Q3033">
        <f>INDEX(RawData!P$2:P$1048576,MATCH(FmtData!$B$4+(ROW()-10),RawData!$A$2:$A$1048576,0))</f>
        <v>226.75399999999999</v>
      </c>
      <c r="R3033">
        <f>INDEX(RawData!Q$2:Q$1048576,MATCH(FmtData!$B$4+(ROW()-10),RawData!$A$2:$A$1048576,0))</f>
        <v>1.8310500000000001E-3</v>
      </c>
      <c r="S3033">
        <f>INDEX(RawData!R$2:R$1048576,MATCH(FmtData!$B$4+(ROW()-10),RawData!$A$2:$A$1048576,0))</f>
        <v>0.51633799999999996</v>
      </c>
      <c r="T3033">
        <f>INDEX(RawData!S$2:S$1048576,MATCH(FmtData!$B$4+(ROW()-10),RawData!$A$2:$A$1048576,0))</f>
        <v>0.52676999999999996</v>
      </c>
      <c r="U3033">
        <f>INDEX(RawData!T$2:T$1048576,MATCH(FmtData!$B$4+(ROW()-10),RawData!$A$2:$A$1048576,0))</f>
        <v>18.133500000000002</v>
      </c>
      <c r="V3033">
        <f>INDEX(RawData!U$2:U$1048576,MATCH(FmtData!$B$4+(ROW()-10),RawData!$A$2:$A$1048576,0))</f>
        <v>18.9514</v>
      </c>
      <c r="W3033" s="8">
        <f t="shared" si="991"/>
        <v>0.81789999999999807</v>
      </c>
      <c r="X3033" s="8">
        <f t="shared" si="992"/>
        <v>-0.30214061999999992</v>
      </c>
      <c r="Y3033" s="8">
        <f t="shared" si="993"/>
        <v>-0.24831293999999998</v>
      </c>
      <c r="Z3033" s="8">
        <f t="shared" si="994"/>
        <v>10.194046135786381</v>
      </c>
      <c r="AA3033" s="8">
        <f t="shared" si="995"/>
        <v>10.140218455786382</v>
      </c>
      <c r="AB3033" s="8">
        <f t="shared" si="996"/>
        <v>10.167132295786381</v>
      </c>
      <c r="AC3033" s="6">
        <f t="shared" si="1010"/>
        <v>-280.57900000000006</v>
      </c>
      <c r="AD3033" s="42">
        <f t="shared" si="1007"/>
        <v>-38.384944256043639</v>
      </c>
      <c r="AE3033" s="15">
        <f t="shared" si="1008"/>
        <v>30.315824901583369</v>
      </c>
      <c r="AF3033" s="15">
        <f t="shared" si="1009"/>
        <v>25.007310087739484</v>
      </c>
      <c r="AG3033" s="15">
        <f t="shared" si="997"/>
        <v>72.356438453372107</v>
      </c>
      <c r="AH3033" s="15">
        <f t="shared" si="990"/>
        <v>-38.385167805455922</v>
      </c>
      <c r="AI3033" s="17">
        <f t="shared" si="998"/>
        <v>1.1971052199931691</v>
      </c>
      <c r="AJ3033" s="17">
        <f t="shared" si="999"/>
        <v>0.85521084531585834</v>
      </c>
      <c r="AK3033" s="17">
        <f t="shared" si="1000"/>
        <v>0.79111919068195535</v>
      </c>
      <c r="AL3033" s="17">
        <f t="shared" si="1001"/>
        <v>0.79572708431718098</v>
      </c>
      <c r="AM3033" s="17">
        <f t="shared" si="1002"/>
        <v>0.75642222007020354</v>
      </c>
      <c r="AN3033" s="17">
        <f t="shared" si="1003"/>
        <v>0.85521084531585834</v>
      </c>
      <c r="AO3033" s="17">
        <f>INDEX($AN$10:$AN$2627,MATCH(C3033+1/24,$C$10:$C$2627,1))-INDEX($AN$10:$AN$2627,MATCH(C3033,$C$10:$C$2627,1))</f>
        <v>0</v>
      </c>
      <c r="AP3033" s="17">
        <f t="shared" si="1004"/>
        <v>7.5642222007020354</v>
      </c>
      <c r="AQ3033" s="17">
        <f t="shared" si="1005"/>
        <v>11.971052199931691</v>
      </c>
      <c r="AR3033" s="17">
        <f t="shared" si="1006"/>
        <v>20.037198013064778</v>
      </c>
    </row>
    <row r="3034" spans="2:44" x14ac:dyDescent="0.25">
      <c r="B3034">
        <f>INDEX(RawData!$A$2:$A$1048576,MATCH(FmtData!$B$4+(ROW()-10),RawData!$A$2:$A$1048576,0))</f>
        <v>3426</v>
      </c>
      <c r="C30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4)</f>
        <v>42233.634930555556</v>
      </c>
      <c r="D3034" s="47">
        <f>IF($B$6=1,MID(INDEX(RawData!$B$2:$B$1048576, MATCH(FmtData!$B$4+(ROW()-10),RawData!$A$2:$A$1048576,0)),12,8)+$B$5/24,INDEX(RawData!$C$2:$C$1048576, MATCH(FmtData!$B$4+(ROW()-10),RawData!$A$2:$A$1048576,0)))</f>
        <v>0.63493055555555555</v>
      </c>
      <c r="E3034">
        <f>INDEX(RawData!D$2:D$1048576,MATCH(FmtData!$B$4+(ROW()-10),RawData!$A$2:$A$1048576,0))</f>
        <v>2906.16</v>
      </c>
      <c r="F3034">
        <f>INDEX(RawData!E$2:E$1048576,MATCH(FmtData!$B$4+(ROW()-10),RawData!$A$2:$A$1048576,0))</f>
        <v>7.1738299999999997</v>
      </c>
      <c r="G3034">
        <f>INDEX(RawData!F$2:F$1048576,MATCH(FmtData!$B$4+(ROW()-10),RawData!$A$2:$A$1048576,0))</f>
        <v>-120.006</v>
      </c>
      <c r="H3034">
        <f>INDEX(RawData!G$2:G$1048576,MATCH(FmtData!$B$4+(ROW()-10),RawData!$A$2:$A$1048576,0))</f>
        <v>0.49982199999999999</v>
      </c>
      <c r="I3034">
        <f>INDEX(RawData!H$2:H$1048576,MATCH(FmtData!$B$4+(ROW()-10),RawData!$A$2:$A$1048576,0))</f>
        <v>-3.71981E-3</v>
      </c>
      <c r="J3034">
        <f>INDEX(RawData!I$2:I$1048576,MATCH(FmtData!$B$4+(ROW()-10),RawData!$A$2:$A$1048576,0))</f>
        <v>196.2</v>
      </c>
      <c r="K3034">
        <f>INDEX(RawData!J$2:J$1048576,MATCH(FmtData!$B$4+(ROW()-10),RawData!$A$2:$A$1048576,0))</f>
        <v>195.2</v>
      </c>
      <c r="L3034">
        <f>INDEX(RawData!K$2:K$1048576,MATCH(FmtData!$B$4+(ROW()-10),RawData!$A$2:$A$1048576,0))</f>
        <v>197.1</v>
      </c>
      <c r="M3034">
        <f>INDEX(RawData!L$2:L$1048576,MATCH(FmtData!$B$4+(ROW()-10),RawData!$A$2:$A$1048576,0))</f>
        <v>22.7</v>
      </c>
      <c r="N3034">
        <f>INDEX(RawData!M$2:M$1048576,MATCH(FmtData!$B$4+(ROW()-10),RawData!$A$2:$A$1048576,0))</f>
        <v>21.9</v>
      </c>
      <c r="O3034">
        <f>INDEX(RawData!N$2:N$1048576,MATCH(FmtData!$B$4+(ROW()-10),RawData!$A$2:$A$1048576,0))</f>
        <v>170.7</v>
      </c>
      <c r="P3034">
        <f>INDEX(RawData!O$2:O$1048576,MATCH(FmtData!$B$4+(ROW()-10),RawData!$A$2:$A$1048576,0))</f>
        <v>35.831699999999998</v>
      </c>
      <c r="Q3034">
        <f>INDEX(RawData!P$2:P$1048576,MATCH(FmtData!$B$4+(ROW()-10),RawData!$A$2:$A$1048576,0))</f>
        <v>226.785</v>
      </c>
      <c r="R3034">
        <f>INDEX(RawData!Q$2:Q$1048576,MATCH(FmtData!$B$4+(ROW()-10),RawData!$A$2:$A$1048576,0))</f>
        <v>1.8310500000000001E-3</v>
      </c>
      <c r="S3034">
        <f>INDEX(RawData!R$2:R$1048576,MATCH(FmtData!$B$4+(ROW()-10),RawData!$A$2:$A$1048576,0))</f>
        <v>0.51633799999999996</v>
      </c>
      <c r="T3034">
        <f>INDEX(RawData!S$2:S$1048576,MATCH(FmtData!$B$4+(ROW()-10),RawData!$A$2:$A$1048576,0))</f>
        <v>0.52676999999999996</v>
      </c>
      <c r="U3034">
        <f>INDEX(RawData!T$2:T$1048576,MATCH(FmtData!$B$4+(ROW()-10),RawData!$A$2:$A$1048576,0))</f>
        <v>18.103000000000002</v>
      </c>
      <c r="V3034">
        <f>INDEX(RawData!U$2:U$1048576,MATCH(FmtData!$B$4+(ROW()-10),RawData!$A$2:$A$1048576,0))</f>
        <v>18.9514</v>
      </c>
      <c r="W3034" s="8">
        <f t="shared" si="991"/>
        <v>0.84839999999999804</v>
      </c>
      <c r="X3034" s="8">
        <f t="shared" si="992"/>
        <v>-0.30214061999999992</v>
      </c>
      <c r="Y3034" s="8">
        <f t="shared" si="993"/>
        <v>-0.24831293999999998</v>
      </c>
      <c r="Z3034" s="8">
        <f t="shared" si="994"/>
        <v>10.194046135786381</v>
      </c>
      <c r="AA3034" s="8">
        <f t="shared" si="995"/>
        <v>10.140218455786382</v>
      </c>
      <c r="AB3034" s="8">
        <f t="shared" si="996"/>
        <v>10.167132295786381</v>
      </c>
      <c r="AC3034" s="6">
        <f t="shared" si="1010"/>
        <v>-280.548</v>
      </c>
      <c r="AD3034" s="42">
        <f t="shared" si="1007"/>
        <v>-38.353944256043576</v>
      </c>
      <c r="AE3034" s="15">
        <f t="shared" si="1008"/>
        <v>30.315824901583369</v>
      </c>
      <c r="AF3034" s="15">
        <f t="shared" si="1009"/>
        <v>25.007310087739484</v>
      </c>
      <c r="AG3034" s="15">
        <f t="shared" si="997"/>
        <v>72.356438453372107</v>
      </c>
      <c r="AH3034" s="15">
        <f t="shared" si="990"/>
        <v>-38.354167805455859</v>
      </c>
      <c r="AI3034" s="17">
        <f t="shared" si="998"/>
        <v>1.1970439669778787</v>
      </c>
      <c r="AJ3034" s="17">
        <f t="shared" si="999"/>
        <v>0.85517958340146827</v>
      </c>
      <c r="AK3034" s="17">
        <f t="shared" si="1000"/>
        <v>0.79111919068195535</v>
      </c>
      <c r="AL3034" s="17">
        <f t="shared" si="1001"/>
        <v>0.79572708431718098</v>
      </c>
      <c r="AM3034" s="17">
        <f t="shared" si="1002"/>
        <v>0.75642222007020354</v>
      </c>
      <c r="AN3034" s="17">
        <f t="shared" si="1003"/>
        <v>0.85517958340146827</v>
      </c>
      <c r="AO3034" s="17">
        <f>INDEX($AN$10:$AN$2627,MATCH(C3034+1/24,$C$10:$C$2627,1))-INDEX($AN$10:$AN$2627,MATCH(C3034,$C$10:$C$2627,1))</f>
        <v>0</v>
      </c>
      <c r="AP3034" s="17">
        <f t="shared" si="1004"/>
        <v>7.5642222007020354</v>
      </c>
      <c r="AQ3034" s="17">
        <f t="shared" si="1005"/>
        <v>11.970439669778788</v>
      </c>
      <c r="AR3034" s="17">
        <f t="shared" si="1006"/>
        <v>20.037198013064778</v>
      </c>
    </row>
    <row r="3035" spans="2:44" x14ac:dyDescent="0.25">
      <c r="B3035">
        <f>INDEX(RawData!$A$2:$A$1048576,MATCH(FmtData!$B$4+(ROW()-10),RawData!$A$2:$A$1048576,0))</f>
        <v>3427</v>
      </c>
      <c r="C30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5)</f>
        <v>42233.634953703702</v>
      </c>
      <c r="D3035" s="47">
        <f>IF($B$6=1,MID(INDEX(RawData!$B$2:$B$1048576, MATCH(FmtData!$B$4+(ROW()-10),RawData!$A$2:$A$1048576,0)),12,8)+$B$5/24,INDEX(RawData!$C$2:$C$1048576, MATCH(FmtData!$B$4+(ROW()-10),RawData!$A$2:$A$1048576,0)))</f>
        <v>0.63495370370370374</v>
      </c>
      <c r="E3035">
        <f>INDEX(RawData!D$2:D$1048576,MATCH(FmtData!$B$4+(ROW()-10),RawData!$A$2:$A$1048576,0))</f>
        <v>2906.16</v>
      </c>
      <c r="F3035">
        <f>INDEX(RawData!E$2:E$1048576,MATCH(FmtData!$B$4+(ROW()-10),RawData!$A$2:$A$1048576,0))</f>
        <v>7.1738299999999997</v>
      </c>
      <c r="G3035">
        <f>INDEX(RawData!F$2:F$1048576,MATCH(FmtData!$B$4+(ROW()-10),RawData!$A$2:$A$1048576,0))</f>
        <v>-131.18899999999999</v>
      </c>
      <c r="H3035">
        <f>INDEX(RawData!G$2:G$1048576,MATCH(FmtData!$B$4+(ROW()-10),RawData!$A$2:$A$1048576,0))</f>
        <v>0.49982199999999999</v>
      </c>
      <c r="I3035">
        <f>INDEX(RawData!H$2:H$1048576,MATCH(FmtData!$B$4+(ROW()-10),RawData!$A$2:$A$1048576,0))</f>
        <v>-3.71981E-3</v>
      </c>
      <c r="J3035">
        <f>INDEX(RawData!I$2:I$1048576,MATCH(FmtData!$B$4+(ROW()-10),RawData!$A$2:$A$1048576,0))</f>
        <v>196</v>
      </c>
      <c r="K3035">
        <f>INDEX(RawData!J$2:J$1048576,MATCH(FmtData!$B$4+(ROW()-10),RawData!$A$2:$A$1048576,0))</f>
        <v>195.4</v>
      </c>
      <c r="L3035">
        <f>INDEX(RawData!K$2:K$1048576,MATCH(FmtData!$B$4+(ROW()-10),RawData!$A$2:$A$1048576,0))</f>
        <v>197</v>
      </c>
      <c r="M3035">
        <f>INDEX(RawData!L$2:L$1048576,MATCH(FmtData!$B$4+(ROW()-10),RawData!$A$2:$A$1048576,0))</f>
        <v>22.7</v>
      </c>
      <c r="N3035">
        <f>INDEX(RawData!M$2:M$1048576,MATCH(FmtData!$B$4+(ROW()-10),RawData!$A$2:$A$1048576,0))</f>
        <v>21.9</v>
      </c>
      <c r="O3035">
        <f>INDEX(RawData!N$2:N$1048576,MATCH(FmtData!$B$4+(ROW()-10),RawData!$A$2:$A$1048576,0))</f>
        <v>170.7</v>
      </c>
      <c r="P3035">
        <f>INDEX(RawData!O$2:O$1048576,MATCH(FmtData!$B$4+(ROW()-10),RawData!$A$2:$A$1048576,0))</f>
        <v>35.831699999999998</v>
      </c>
      <c r="Q3035">
        <f>INDEX(RawData!P$2:P$1048576,MATCH(FmtData!$B$4+(ROW()-10),RawData!$A$2:$A$1048576,0))</f>
        <v>226.75399999999999</v>
      </c>
      <c r="R3035">
        <f>INDEX(RawData!Q$2:Q$1048576,MATCH(FmtData!$B$4+(ROW()-10),RawData!$A$2:$A$1048576,0))</f>
        <v>1.8310500000000001E-3</v>
      </c>
      <c r="S3035">
        <f>INDEX(RawData!R$2:R$1048576,MATCH(FmtData!$B$4+(ROW()-10),RawData!$A$2:$A$1048576,0))</f>
        <v>0.51633799999999996</v>
      </c>
      <c r="T3035">
        <f>INDEX(RawData!S$2:S$1048576,MATCH(FmtData!$B$4+(ROW()-10),RawData!$A$2:$A$1048576,0))</f>
        <v>0.52676999999999996</v>
      </c>
      <c r="U3035">
        <f>INDEX(RawData!T$2:T$1048576,MATCH(FmtData!$B$4+(ROW()-10),RawData!$A$2:$A$1048576,0))</f>
        <v>18.011500000000002</v>
      </c>
      <c r="V3035">
        <f>INDEX(RawData!U$2:U$1048576,MATCH(FmtData!$B$4+(ROW()-10),RawData!$A$2:$A$1048576,0))</f>
        <v>18.7988</v>
      </c>
      <c r="W3035" s="8">
        <f t="shared" si="991"/>
        <v>0.78729999999999833</v>
      </c>
      <c r="X3035" s="8">
        <f t="shared" si="992"/>
        <v>-0.30214061999999992</v>
      </c>
      <c r="Y3035" s="8">
        <f t="shared" si="993"/>
        <v>-0.24831293999999998</v>
      </c>
      <c r="Z3035" s="8">
        <f t="shared" si="994"/>
        <v>10.194046135786381</v>
      </c>
      <c r="AA3035" s="8">
        <f t="shared" si="995"/>
        <v>10.140218455786382</v>
      </c>
      <c r="AB3035" s="8">
        <f t="shared" si="996"/>
        <v>10.167132295786381</v>
      </c>
      <c r="AC3035" s="6">
        <f t="shared" si="1010"/>
        <v>-280.57900000000006</v>
      </c>
      <c r="AD3035" s="42">
        <f t="shared" si="1007"/>
        <v>-38.384944256043639</v>
      </c>
      <c r="AE3035" s="15">
        <f t="shared" si="1008"/>
        <v>30.315824901583369</v>
      </c>
      <c r="AF3035" s="15">
        <f t="shared" si="1009"/>
        <v>25.007310087739484</v>
      </c>
      <c r="AG3035" s="15">
        <f t="shared" si="997"/>
        <v>72.356438453372107</v>
      </c>
      <c r="AH3035" s="15">
        <f t="shared" si="990"/>
        <v>-38.385167805455922</v>
      </c>
      <c r="AI3035" s="17">
        <f t="shared" si="998"/>
        <v>1.1971052199931691</v>
      </c>
      <c r="AJ3035" s="17">
        <f t="shared" si="999"/>
        <v>0.85521084531585834</v>
      </c>
      <c r="AK3035" s="17">
        <f t="shared" si="1000"/>
        <v>0.79111919068195535</v>
      </c>
      <c r="AL3035" s="17">
        <f t="shared" si="1001"/>
        <v>0.79572708431718098</v>
      </c>
      <c r="AM3035" s="17">
        <f t="shared" si="1002"/>
        <v>0.75642222007020354</v>
      </c>
      <c r="AN3035" s="17">
        <f t="shared" si="1003"/>
        <v>0.85521084531585834</v>
      </c>
      <c r="AO3035" s="17">
        <f>INDEX($AN$10:$AN$2627,MATCH(C3035+1/24,$C$10:$C$2627,1))-INDEX($AN$10:$AN$2627,MATCH(C3035,$C$10:$C$2627,1))</f>
        <v>0</v>
      </c>
      <c r="AP3035" s="17">
        <f t="shared" si="1004"/>
        <v>7.5642222007020354</v>
      </c>
      <c r="AQ3035" s="17">
        <f t="shared" si="1005"/>
        <v>11.971052199931691</v>
      </c>
      <c r="AR3035" s="17">
        <f t="shared" si="1006"/>
        <v>20.037198013064778</v>
      </c>
    </row>
    <row r="3036" spans="2:44" x14ac:dyDescent="0.25">
      <c r="B3036">
        <f>INDEX(RawData!$A$2:$A$1048576,MATCH(FmtData!$B$4+(ROW()-10),RawData!$A$2:$A$1048576,0))</f>
        <v>3428</v>
      </c>
      <c r="C30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6)</f>
        <v>42233.634976851848</v>
      </c>
      <c r="D3036" s="47">
        <f>IF($B$6=1,MID(INDEX(RawData!$B$2:$B$1048576, MATCH(FmtData!$B$4+(ROW()-10),RawData!$A$2:$A$1048576,0)),12,8)+$B$5/24,INDEX(RawData!$C$2:$C$1048576, MATCH(FmtData!$B$4+(ROW()-10),RawData!$A$2:$A$1048576,0)))</f>
        <v>0.63497685185185182</v>
      </c>
      <c r="E3036">
        <f>INDEX(RawData!D$2:D$1048576,MATCH(FmtData!$B$4+(ROW()-10),RawData!$A$2:$A$1048576,0))</f>
        <v>2906.16</v>
      </c>
      <c r="F3036">
        <f>INDEX(RawData!E$2:E$1048576,MATCH(FmtData!$B$4+(ROW()-10),RawData!$A$2:$A$1048576,0))</f>
        <v>7.1738299999999997</v>
      </c>
      <c r="G3036">
        <f>INDEX(RawData!F$2:F$1048576,MATCH(FmtData!$B$4+(ROW()-10),RawData!$A$2:$A$1048576,0))</f>
        <v>-120.006</v>
      </c>
      <c r="H3036">
        <f>INDEX(RawData!G$2:G$1048576,MATCH(FmtData!$B$4+(ROW()-10),RawData!$A$2:$A$1048576,0))</f>
        <v>0.49982199999999999</v>
      </c>
      <c r="I3036">
        <f>INDEX(RawData!H$2:H$1048576,MATCH(FmtData!$B$4+(ROW()-10),RawData!$A$2:$A$1048576,0))</f>
        <v>-3.71981E-3</v>
      </c>
      <c r="J3036">
        <f>INDEX(RawData!I$2:I$1048576,MATCH(FmtData!$B$4+(ROW()-10),RawData!$A$2:$A$1048576,0))</f>
        <v>196</v>
      </c>
      <c r="K3036">
        <f>INDEX(RawData!J$2:J$1048576,MATCH(FmtData!$B$4+(ROW()-10),RawData!$A$2:$A$1048576,0))</f>
        <v>195.5</v>
      </c>
      <c r="L3036">
        <f>INDEX(RawData!K$2:K$1048576,MATCH(FmtData!$B$4+(ROW()-10),RawData!$A$2:$A$1048576,0))</f>
        <v>197</v>
      </c>
      <c r="M3036">
        <f>INDEX(RawData!L$2:L$1048576,MATCH(FmtData!$B$4+(ROW()-10),RawData!$A$2:$A$1048576,0))</f>
        <v>22.7</v>
      </c>
      <c r="N3036">
        <f>INDEX(RawData!M$2:M$1048576,MATCH(FmtData!$B$4+(ROW()-10),RawData!$A$2:$A$1048576,0))</f>
        <v>21.9</v>
      </c>
      <c r="O3036">
        <f>INDEX(RawData!N$2:N$1048576,MATCH(FmtData!$B$4+(ROW()-10),RawData!$A$2:$A$1048576,0))</f>
        <v>170.7</v>
      </c>
      <c r="P3036">
        <f>INDEX(RawData!O$2:O$1048576,MATCH(FmtData!$B$4+(ROW()-10),RawData!$A$2:$A$1048576,0))</f>
        <v>35.831699999999998</v>
      </c>
      <c r="Q3036">
        <f>INDEX(RawData!P$2:P$1048576,MATCH(FmtData!$B$4+(ROW()-10),RawData!$A$2:$A$1048576,0))</f>
        <v>226.75399999999999</v>
      </c>
      <c r="R3036">
        <f>INDEX(RawData!Q$2:Q$1048576,MATCH(FmtData!$B$4+(ROW()-10),RawData!$A$2:$A$1048576,0))</f>
        <v>1.8310500000000001E-3</v>
      </c>
      <c r="S3036">
        <f>INDEX(RawData!R$2:R$1048576,MATCH(FmtData!$B$4+(ROW()-10),RawData!$A$2:$A$1048576,0))</f>
        <v>0.51633799999999996</v>
      </c>
      <c r="T3036">
        <f>INDEX(RawData!S$2:S$1048576,MATCH(FmtData!$B$4+(ROW()-10),RawData!$A$2:$A$1048576,0))</f>
        <v>0.52676999999999996</v>
      </c>
      <c r="U3036">
        <f>INDEX(RawData!T$2:T$1048576,MATCH(FmtData!$B$4+(ROW()-10),RawData!$A$2:$A$1048576,0))</f>
        <v>17.985499999999998</v>
      </c>
      <c r="V3036">
        <f>INDEX(RawData!U$2:U$1048576,MATCH(FmtData!$B$4+(ROW()-10),RawData!$A$2:$A$1048576,0))</f>
        <v>18.7988</v>
      </c>
      <c r="W3036" s="8">
        <f t="shared" si="991"/>
        <v>0.81330000000000169</v>
      </c>
      <c r="X3036" s="8">
        <f t="shared" si="992"/>
        <v>-0.30214061999999992</v>
      </c>
      <c r="Y3036" s="8">
        <f t="shared" si="993"/>
        <v>-0.24831293999999998</v>
      </c>
      <c r="Z3036" s="8">
        <f t="shared" si="994"/>
        <v>10.194046135786381</v>
      </c>
      <c r="AA3036" s="8">
        <f t="shared" si="995"/>
        <v>10.140218455786382</v>
      </c>
      <c r="AB3036" s="8">
        <f t="shared" si="996"/>
        <v>10.167132295786381</v>
      </c>
      <c r="AC3036" s="6">
        <f t="shared" si="1010"/>
        <v>-280.57900000000006</v>
      </c>
      <c r="AD3036" s="42">
        <f t="shared" si="1007"/>
        <v>-38.384944256043639</v>
      </c>
      <c r="AE3036" s="15">
        <f t="shared" si="1008"/>
        <v>30.315824901583369</v>
      </c>
      <c r="AF3036" s="15">
        <f t="shared" si="1009"/>
        <v>25.007310087739484</v>
      </c>
      <c r="AG3036" s="15">
        <f t="shared" si="997"/>
        <v>72.356438453372107</v>
      </c>
      <c r="AH3036" s="15">
        <f t="shared" si="990"/>
        <v>-38.385167805455922</v>
      </c>
      <c r="AI3036" s="17">
        <f t="shared" si="998"/>
        <v>1.1971052199931691</v>
      </c>
      <c r="AJ3036" s="17">
        <f t="shared" si="999"/>
        <v>0.85521084531585834</v>
      </c>
      <c r="AK3036" s="17">
        <f t="shared" si="1000"/>
        <v>0.79111919068195535</v>
      </c>
      <c r="AL3036" s="17">
        <f t="shared" si="1001"/>
        <v>0.79572708431718098</v>
      </c>
      <c r="AM3036" s="17">
        <f t="shared" si="1002"/>
        <v>0.75642222007020354</v>
      </c>
      <c r="AN3036" s="17">
        <f t="shared" si="1003"/>
        <v>0.85521084531585834</v>
      </c>
      <c r="AO3036" s="17">
        <f>INDEX($AN$10:$AN$2627,MATCH(C3036+1/24,$C$10:$C$2627,1))-INDEX($AN$10:$AN$2627,MATCH(C3036,$C$10:$C$2627,1))</f>
        <v>0</v>
      </c>
      <c r="AP3036" s="17">
        <f t="shared" si="1004"/>
        <v>7.5642222007020354</v>
      </c>
      <c r="AQ3036" s="17">
        <f t="shared" si="1005"/>
        <v>11.971052199931691</v>
      </c>
      <c r="AR3036" s="17">
        <f t="shared" si="1006"/>
        <v>20.037198013064778</v>
      </c>
    </row>
    <row r="3037" spans="2:44" x14ac:dyDescent="0.25">
      <c r="B3037">
        <f>INDEX(RawData!$A$2:$A$1048576,MATCH(FmtData!$B$4+(ROW()-10),RawData!$A$2:$A$1048576,0))</f>
        <v>3429</v>
      </c>
      <c r="C30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7)</f>
        <v>42233.635000000002</v>
      </c>
      <c r="D3037" s="47">
        <f>IF($B$6=1,MID(INDEX(RawData!$B$2:$B$1048576, MATCH(FmtData!$B$4+(ROW()-10),RawData!$A$2:$A$1048576,0)),12,8)+$B$5/24,INDEX(RawData!$C$2:$C$1048576, MATCH(FmtData!$B$4+(ROW()-10),RawData!$A$2:$A$1048576,0)))</f>
        <v>0.63500000000000001</v>
      </c>
      <c r="E3037">
        <f>INDEX(RawData!D$2:D$1048576,MATCH(FmtData!$B$4+(ROW()-10),RawData!$A$2:$A$1048576,0))</f>
        <v>2906.16</v>
      </c>
      <c r="F3037">
        <f>INDEX(RawData!E$2:E$1048576,MATCH(FmtData!$B$4+(ROW()-10),RawData!$A$2:$A$1048576,0))</f>
        <v>7.1738299999999997</v>
      </c>
      <c r="G3037">
        <f>INDEX(RawData!F$2:F$1048576,MATCH(FmtData!$B$4+(ROW()-10),RawData!$A$2:$A$1048576,0))</f>
        <v>-120.006</v>
      </c>
      <c r="H3037">
        <f>INDEX(RawData!G$2:G$1048576,MATCH(FmtData!$B$4+(ROW()-10),RawData!$A$2:$A$1048576,0))</f>
        <v>0.49982199999999999</v>
      </c>
      <c r="I3037">
        <f>INDEX(RawData!H$2:H$1048576,MATCH(FmtData!$B$4+(ROW()-10),RawData!$A$2:$A$1048576,0))</f>
        <v>-3.71981E-3</v>
      </c>
      <c r="J3037">
        <f>INDEX(RawData!I$2:I$1048576,MATCH(FmtData!$B$4+(ROW()-10),RawData!$A$2:$A$1048576,0))</f>
        <v>195.9</v>
      </c>
      <c r="K3037">
        <f>INDEX(RawData!J$2:J$1048576,MATCH(FmtData!$B$4+(ROW()-10),RawData!$A$2:$A$1048576,0))</f>
        <v>195.6</v>
      </c>
      <c r="L3037">
        <f>INDEX(RawData!K$2:K$1048576,MATCH(FmtData!$B$4+(ROW()-10),RawData!$A$2:$A$1048576,0))</f>
        <v>197</v>
      </c>
      <c r="M3037">
        <f>INDEX(RawData!L$2:L$1048576,MATCH(FmtData!$B$4+(ROW()-10),RawData!$A$2:$A$1048576,0))</f>
        <v>22.7</v>
      </c>
      <c r="N3037">
        <f>INDEX(RawData!M$2:M$1048576,MATCH(FmtData!$B$4+(ROW()-10),RawData!$A$2:$A$1048576,0))</f>
        <v>21.9</v>
      </c>
      <c r="O3037">
        <f>INDEX(RawData!N$2:N$1048576,MATCH(FmtData!$B$4+(ROW()-10),RawData!$A$2:$A$1048576,0))</f>
        <v>170.7</v>
      </c>
      <c r="P3037">
        <f>INDEX(RawData!O$2:O$1048576,MATCH(FmtData!$B$4+(ROW()-10),RawData!$A$2:$A$1048576,0))</f>
        <v>35.831699999999998</v>
      </c>
      <c r="Q3037">
        <f>INDEX(RawData!P$2:P$1048576,MATCH(FmtData!$B$4+(ROW()-10),RawData!$A$2:$A$1048576,0))</f>
        <v>226.75399999999999</v>
      </c>
      <c r="R3037">
        <f>INDEX(RawData!Q$2:Q$1048576,MATCH(FmtData!$B$4+(ROW()-10),RawData!$A$2:$A$1048576,0))</f>
        <v>1.8310500000000001E-3</v>
      </c>
      <c r="S3037">
        <f>INDEX(RawData!R$2:R$1048576,MATCH(FmtData!$B$4+(ROW()-10),RawData!$A$2:$A$1048576,0))</f>
        <v>0.51633799999999996</v>
      </c>
      <c r="T3037">
        <f>INDEX(RawData!S$2:S$1048576,MATCH(FmtData!$B$4+(ROW()-10),RawData!$A$2:$A$1048576,0))</f>
        <v>0.52676999999999996</v>
      </c>
      <c r="U3037">
        <f>INDEX(RawData!T$2:T$1048576,MATCH(FmtData!$B$4+(ROW()-10),RawData!$A$2:$A$1048576,0))</f>
        <v>17.896999999999998</v>
      </c>
      <c r="V3037">
        <f>INDEX(RawData!U$2:U$1048576,MATCH(FmtData!$B$4+(ROW()-10),RawData!$A$2:$A$1048576,0))</f>
        <v>18.7988</v>
      </c>
      <c r="W3037" s="8">
        <f t="shared" si="991"/>
        <v>0.90180000000000149</v>
      </c>
      <c r="X3037" s="8">
        <f t="shared" si="992"/>
        <v>-0.30214061999999992</v>
      </c>
      <c r="Y3037" s="8">
        <f t="shared" si="993"/>
        <v>-0.24831293999999998</v>
      </c>
      <c r="Z3037" s="8">
        <f t="shared" si="994"/>
        <v>10.194046135786381</v>
      </c>
      <c r="AA3037" s="8">
        <f t="shared" si="995"/>
        <v>10.140218455786382</v>
      </c>
      <c r="AB3037" s="8">
        <f t="shared" si="996"/>
        <v>10.167132295786381</v>
      </c>
      <c r="AC3037" s="6">
        <f t="shared" si="1010"/>
        <v>-280.57900000000006</v>
      </c>
      <c r="AD3037" s="42">
        <f t="shared" si="1007"/>
        <v>-38.384944256043639</v>
      </c>
      <c r="AE3037" s="15">
        <f t="shared" si="1008"/>
        <v>30.315824901583369</v>
      </c>
      <c r="AF3037" s="15">
        <f t="shared" si="1009"/>
        <v>25.007310087739484</v>
      </c>
      <c r="AG3037" s="15">
        <f t="shared" si="997"/>
        <v>72.356438453372107</v>
      </c>
      <c r="AH3037" s="15">
        <f t="shared" si="990"/>
        <v>-38.385167805455922</v>
      </c>
      <c r="AI3037" s="17">
        <f t="shared" si="998"/>
        <v>1.1971052199931691</v>
      </c>
      <c r="AJ3037" s="17">
        <f t="shared" si="999"/>
        <v>0.85521084531585834</v>
      </c>
      <c r="AK3037" s="17">
        <f t="shared" si="1000"/>
        <v>0.79111919068195535</v>
      </c>
      <c r="AL3037" s="17">
        <f t="shared" si="1001"/>
        <v>0.79572708431718098</v>
      </c>
      <c r="AM3037" s="17">
        <f t="shared" si="1002"/>
        <v>0.75642222007020354</v>
      </c>
      <c r="AN3037" s="17">
        <f t="shared" si="1003"/>
        <v>0.85521084531585834</v>
      </c>
      <c r="AO3037" s="17">
        <f>INDEX($AN$10:$AN$2627,MATCH(C3037+1/24,$C$10:$C$2627,1))-INDEX($AN$10:$AN$2627,MATCH(C3037,$C$10:$C$2627,1))</f>
        <v>0</v>
      </c>
      <c r="AP3037" s="17">
        <f t="shared" si="1004"/>
        <v>7.5642222007020354</v>
      </c>
      <c r="AQ3037" s="17">
        <f t="shared" si="1005"/>
        <v>11.971052199931691</v>
      </c>
      <c r="AR3037" s="17">
        <f t="shared" si="1006"/>
        <v>20.037198013064778</v>
      </c>
    </row>
    <row r="3038" spans="2:44" x14ac:dyDescent="0.25">
      <c r="B3038">
        <f>INDEX(RawData!$A$2:$A$1048576,MATCH(FmtData!$B$4+(ROW()-10),RawData!$A$2:$A$1048576,0))</f>
        <v>3430</v>
      </c>
      <c r="C30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8)</f>
        <v>42233.635023148148</v>
      </c>
      <c r="D3038" s="47">
        <f>IF($B$6=1,MID(INDEX(RawData!$B$2:$B$1048576, MATCH(FmtData!$B$4+(ROW()-10),RawData!$A$2:$A$1048576,0)),12,8)+$B$5/24,INDEX(RawData!$C$2:$C$1048576, MATCH(FmtData!$B$4+(ROW()-10),RawData!$A$2:$A$1048576,0)))</f>
        <v>0.6350231481481482</v>
      </c>
      <c r="E3038">
        <f>INDEX(RawData!D$2:D$1048576,MATCH(FmtData!$B$4+(ROW()-10),RawData!$A$2:$A$1048576,0))</f>
        <v>2906.16</v>
      </c>
      <c r="F3038">
        <f>INDEX(RawData!E$2:E$1048576,MATCH(FmtData!$B$4+(ROW()-10),RawData!$A$2:$A$1048576,0))</f>
        <v>7.1738299999999997</v>
      </c>
      <c r="G3038">
        <f>INDEX(RawData!F$2:F$1048576,MATCH(FmtData!$B$4+(ROW()-10),RawData!$A$2:$A$1048576,0))</f>
        <v>-120.006</v>
      </c>
      <c r="H3038">
        <f>INDEX(RawData!G$2:G$1048576,MATCH(FmtData!$B$4+(ROW()-10),RawData!$A$2:$A$1048576,0))</f>
        <v>0.49982199999999999</v>
      </c>
      <c r="I3038">
        <f>INDEX(RawData!H$2:H$1048576,MATCH(FmtData!$B$4+(ROW()-10),RawData!$A$2:$A$1048576,0))</f>
        <v>-3.71981E-3</v>
      </c>
      <c r="J3038">
        <f>INDEX(RawData!I$2:I$1048576,MATCH(FmtData!$B$4+(ROW()-10),RawData!$A$2:$A$1048576,0))</f>
        <v>195.8</v>
      </c>
      <c r="K3038">
        <f>INDEX(RawData!J$2:J$1048576,MATCH(FmtData!$B$4+(ROW()-10),RawData!$A$2:$A$1048576,0))</f>
        <v>195.7</v>
      </c>
      <c r="L3038">
        <f>INDEX(RawData!K$2:K$1048576,MATCH(FmtData!$B$4+(ROW()-10),RawData!$A$2:$A$1048576,0))</f>
        <v>197</v>
      </c>
      <c r="M3038">
        <f>INDEX(RawData!L$2:L$1048576,MATCH(FmtData!$B$4+(ROW()-10),RawData!$A$2:$A$1048576,0))</f>
        <v>22.7</v>
      </c>
      <c r="N3038">
        <f>INDEX(RawData!M$2:M$1048576,MATCH(FmtData!$B$4+(ROW()-10),RawData!$A$2:$A$1048576,0))</f>
        <v>21.9</v>
      </c>
      <c r="O3038">
        <f>INDEX(RawData!N$2:N$1048576,MATCH(FmtData!$B$4+(ROW()-10),RawData!$A$2:$A$1048576,0))</f>
        <v>170.7</v>
      </c>
      <c r="P3038">
        <f>INDEX(RawData!O$2:O$1048576,MATCH(FmtData!$B$4+(ROW()-10),RawData!$A$2:$A$1048576,0))</f>
        <v>35.831699999999998</v>
      </c>
      <c r="Q3038">
        <f>INDEX(RawData!P$2:P$1048576,MATCH(FmtData!$B$4+(ROW()-10),RawData!$A$2:$A$1048576,0))</f>
        <v>226.75399999999999</v>
      </c>
      <c r="R3038">
        <f>INDEX(RawData!Q$2:Q$1048576,MATCH(FmtData!$B$4+(ROW()-10),RawData!$A$2:$A$1048576,0))</f>
        <v>1.8310500000000001E-3</v>
      </c>
      <c r="S3038">
        <f>INDEX(RawData!R$2:R$1048576,MATCH(FmtData!$B$4+(ROW()-10),RawData!$A$2:$A$1048576,0))</f>
        <v>0.51633799999999996</v>
      </c>
      <c r="T3038">
        <f>INDEX(RawData!S$2:S$1048576,MATCH(FmtData!$B$4+(ROW()-10),RawData!$A$2:$A$1048576,0))</f>
        <v>0.52676999999999996</v>
      </c>
      <c r="U3038">
        <f>INDEX(RawData!T$2:T$1048576,MATCH(FmtData!$B$4+(ROW()-10),RawData!$A$2:$A$1048576,0))</f>
        <v>17.840599999999998</v>
      </c>
      <c r="V3038">
        <f>INDEX(RawData!U$2:U$1048576,MATCH(FmtData!$B$4+(ROW()-10),RawData!$A$2:$A$1048576,0))</f>
        <v>18.692</v>
      </c>
      <c r="W3038" s="8">
        <f t="shared" si="991"/>
        <v>0.85140000000000171</v>
      </c>
      <c r="X3038" s="8">
        <f t="shared" si="992"/>
        <v>-0.30214061999999992</v>
      </c>
      <c r="Y3038" s="8">
        <f t="shared" si="993"/>
        <v>-0.24831293999999998</v>
      </c>
      <c r="Z3038" s="8">
        <f t="shared" si="994"/>
        <v>10.194046135786381</v>
      </c>
      <c r="AA3038" s="8">
        <f t="shared" si="995"/>
        <v>10.140218455786382</v>
      </c>
      <c r="AB3038" s="8">
        <f t="shared" si="996"/>
        <v>10.167132295786381</v>
      </c>
      <c r="AC3038" s="6">
        <f t="shared" si="1010"/>
        <v>-280.57900000000006</v>
      </c>
      <c r="AD3038" s="42">
        <f t="shared" si="1007"/>
        <v>-38.384944256043639</v>
      </c>
      <c r="AE3038" s="15">
        <f t="shared" si="1008"/>
        <v>30.315824901583369</v>
      </c>
      <c r="AF3038" s="15">
        <f t="shared" si="1009"/>
        <v>25.007310087739484</v>
      </c>
      <c r="AG3038" s="15">
        <f t="shared" si="997"/>
        <v>72.356438453372107</v>
      </c>
      <c r="AH3038" s="15">
        <f t="shared" si="990"/>
        <v>-38.385167805455922</v>
      </c>
      <c r="AI3038" s="17">
        <f t="shared" si="998"/>
        <v>1.1971052199931691</v>
      </c>
      <c r="AJ3038" s="17">
        <f t="shared" si="999"/>
        <v>0.85521084531585834</v>
      </c>
      <c r="AK3038" s="17">
        <f t="shared" si="1000"/>
        <v>0.79111919068195535</v>
      </c>
      <c r="AL3038" s="17">
        <f t="shared" si="1001"/>
        <v>0.79572708431718098</v>
      </c>
      <c r="AM3038" s="17">
        <f t="shared" si="1002"/>
        <v>0.75642222007020354</v>
      </c>
      <c r="AN3038" s="17">
        <f t="shared" si="1003"/>
        <v>0.85521084531585834</v>
      </c>
      <c r="AO3038" s="17">
        <f>INDEX($AN$10:$AN$2627,MATCH(C3038+1/24,$C$10:$C$2627,1))-INDEX($AN$10:$AN$2627,MATCH(C3038,$C$10:$C$2627,1))</f>
        <v>0</v>
      </c>
      <c r="AP3038" s="17">
        <f t="shared" si="1004"/>
        <v>7.5642222007020354</v>
      </c>
      <c r="AQ3038" s="17">
        <f t="shared" si="1005"/>
        <v>11.971052199931691</v>
      </c>
      <c r="AR3038" s="17">
        <f t="shared" si="1006"/>
        <v>20.037198013064778</v>
      </c>
    </row>
    <row r="3039" spans="2:44" x14ac:dyDescent="0.25">
      <c r="B3039">
        <f>INDEX(RawData!$A$2:$A$1048576,MATCH(FmtData!$B$4+(ROW()-10),RawData!$A$2:$A$1048576,0))</f>
        <v>3431</v>
      </c>
      <c r="C30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9)</f>
        <v>42233.635046296295</v>
      </c>
      <c r="D3039" s="47">
        <f>IF($B$6=1,MID(INDEX(RawData!$B$2:$B$1048576, MATCH(FmtData!$B$4+(ROW()-10),RawData!$A$2:$A$1048576,0)),12,8)+$B$5/24,INDEX(RawData!$C$2:$C$1048576, MATCH(FmtData!$B$4+(ROW()-10),RawData!$A$2:$A$1048576,0)))</f>
        <v>0.63504629629629628</v>
      </c>
      <c r="E3039">
        <f>INDEX(RawData!D$2:D$1048576,MATCH(FmtData!$B$4+(ROW()-10),RawData!$A$2:$A$1048576,0))</f>
        <v>2906.16</v>
      </c>
      <c r="F3039">
        <f>INDEX(RawData!E$2:E$1048576,MATCH(FmtData!$B$4+(ROW()-10),RawData!$A$2:$A$1048576,0))</f>
        <v>7.1738299999999997</v>
      </c>
      <c r="G3039">
        <f>INDEX(RawData!F$2:F$1048576,MATCH(FmtData!$B$4+(ROW()-10),RawData!$A$2:$A$1048576,0))</f>
        <v>-120.006</v>
      </c>
      <c r="H3039">
        <f>INDEX(RawData!G$2:G$1048576,MATCH(FmtData!$B$4+(ROW()-10),RawData!$A$2:$A$1048576,0))</f>
        <v>0.49982199999999999</v>
      </c>
      <c r="I3039">
        <f>INDEX(RawData!H$2:H$1048576,MATCH(FmtData!$B$4+(ROW()-10),RawData!$A$2:$A$1048576,0))</f>
        <v>-3.71981E-3</v>
      </c>
      <c r="J3039">
        <f>INDEX(RawData!I$2:I$1048576,MATCH(FmtData!$B$4+(ROW()-10),RawData!$A$2:$A$1048576,0))</f>
        <v>195.8</v>
      </c>
      <c r="K3039">
        <f>INDEX(RawData!J$2:J$1048576,MATCH(FmtData!$B$4+(ROW()-10),RawData!$A$2:$A$1048576,0))</f>
        <v>195.8</v>
      </c>
      <c r="L3039">
        <f>INDEX(RawData!K$2:K$1048576,MATCH(FmtData!$B$4+(ROW()-10),RawData!$A$2:$A$1048576,0))</f>
        <v>196.9</v>
      </c>
      <c r="M3039">
        <f>INDEX(RawData!L$2:L$1048576,MATCH(FmtData!$B$4+(ROW()-10),RawData!$A$2:$A$1048576,0))</f>
        <v>22.7</v>
      </c>
      <c r="N3039">
        <f>INDEX(RawData!M$2:M$1048576,MATCH(FmtData!$B$4+(ROW()-10),RawData!$A$2:$A$1048576,0))</f>
        <v>21.9</v>
      </c>
      <c r="O3039">
        <f>INDEX(RawData!N$2:N$1048576,MATCH(FmtData!$B$4+(ROW()-10),RawData!$A$2:$A$1048576,0))</f>
        <v>170.7</v>
      </c>
      <c r="P3039">
        <f>INDEX(RawData!O$2:O$1048576,MATCH(FmtData!$B$4+(ROW()-10),RawData!$A$2:$A$1048576,0))</f>
        <v>35.831699999999998</v>
      </c>
      <c r="Q3039">
        <f>INDEX(RawData!P$2:P$1048576,MATCH(FmtData!$B$4+(ROW()-10),RawData!$A$2:$A$1048576,0))</f>
        <v>226.75399999999999</v>
      </c>
      <c r="R3039">
        <f>INDEX(RawData!Q$2:Q$1048576,MATCH(FmtData!$B$4+(ROW()-10),RawData!$A$2:$A$1048576,0))</f>
        <v>1.8310500000000001E-3</v>
      </c>
      <c r="S3039">
        <f>INDEX(RawData!R$2:R$1048576,MATCH(FmtData!$B$4+(ROW()-10),RawData!$A$2:$A$1048576,0))</f>
        <v>0.51633799999999996</v>
      </c>
      <c r="T3039">
        <f>INDEX(RawData!S$2:S$1048576,MATCH(FmtData!$B$4+(ROW()-10),RawData!$A$2:$A$1048576,0))</f>
        <v>0.52676999999999996</v>
      </c>
      <c r="U3039">
        <f>INDEX(RawData!T$2:T$1048576,MATCH(FmtData!$B$4+(ROW()-10),RawData!$A$2:$A$1048576,0))</f>
        <v>17.784099999999999</v>
      </c>
      <c r="V3039">
        <f>INDEX(RawData!U$2:U$1048576,MATCH(FmtData!$B$4+(ROW()-10),RawData!$A$2:$A$1048576,0))</f>
        <v>18.692</v>
      </c>
      <c r="W3039" s="8">
        <f t="shared" si="991"/>
        <v>0.90790000000000148</v>
      </c>
      <c r="X3039" s="8">
        <f t="shared" si="992"/>
        <v>-0.30214061999999992</v>
      </c>
      <c r="Y3039" s="8">
        <f t="shared" si="993"/>
        <v>-0.24831293999999998</v>
      </c>
      <c r="Z3039" s="8">
        <f t="shared" si="994"/>
        <v>10.194046135786381</v>
      </c>
      <c r="AA3039" s="8">
        <f t="shared" si="995"/>
        <v>10.140218455786382</v>
      </c>
      <c r="AB3039" s="8">
        <f t="shared" si="996"/>
        <v>10.167132295786381</v>
      </c>
      <c r="AC3039" s="6">
        <f t="shared" si="1010"/>
        <v>-280.57900000000006</v>
      </c>
      <c r="AD3039" s="42">
        <f t="shared" si="1007"/>
        <v>-38.384944256043639</v>
      </c>
      <c r="AE3039" s="15">
        <f t="shared" si="1008"/>
        <v>30.315824901583369</v>
      </c>
      <c r="AF3039" s="15">
        <f t="shared" si="1009"/>
        <v>25.007310087739484</v>
      </c>
      <c r="AG3039" s="15">
        <f t="shared" si="997"/>
        <v>72.356438453372107</v>
      </c>
      <c r="AH3039" s="15">
        <f t="shared" si="990"/>
        <v>-38.385167805455922</v>
      </c>
      <c r="AI3039" s="17">
        <f t="shared" si="998"/>
        <v>1.1971052199931691</v>
      </c>
      <c r="AJ3039" s="17">
        <f t="shared" si="999"/>
        <v>0.85521084531585834</v>
      </c>
      <c r="AK3039" s="17">
        <f t="shared" si="1000"/>
        <v>0.79111919068195535</v>
      </c>
      <c r="AL3039" s="17">
        <f t="shared" si="1001"/>
        <v>0.79572708431718098</v>
      </c>
      <c r="AM3039" s="17">
        <f t="shared" si="1002"/>
        <v>0.75642222007020354</v>
      </c>
      <c r="AN3039" s="17">
        <f t="shared" si="1003"/>
        <v>0.85521084531585834</v>
      </c>
      <c r="AO3039" s="17">
        <f>INDEX($AN$10:$AN$2627,MATCH(C3039+1/24,$C$10:$C$2627,1))-INDEX($AN$10:$AN$2627,MATCH(C3039,$C$10:$C$2627,1))</f>
        <v>0</v>
      </c>
      <c r="AP3039" s="17">
        <f t="shared" si="1004"/>
        <v>7.5642222007020354</v>
      </c>
      <c r="AQ3039" s="17">
        <f t="shared" si="1005"/>
        <v>11.971052199931691</v>
      </c>
      <c r="AR3039" s="17">
        <f t="shared" si="1006"/>
        <v>20.037198013064778</v>
      </c>
    </row>
    <row r="3040" spans="2:44" x14ac:dyDescent="0.25">
      <c r="B3040">
        <f>INDEX(RawData!$A$2:$A$1048576,MATCH(FmtData!$B$4+(ROW()-10),RawData!$A$2:$A$1048576,0))</f>
        <v>3432</v>
      </c>
      <c r="C30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0)</f>
        <v>42233.635069444441</v>
      </c>
      <c r="D3040" s="47">
        <f>IF($B$6=1,MID(INDEX(RawData!$B$2:$B$1048576, MATCH(FmtData!$B$4+(ROW()-10),RawData!$A$2:$A$1048576,0)),12,8)+$B$5/24,INDEX(RawData!$C$2:$C$1048576, MATCH(FmtData!$B$4+(ROW()-10),RawData!$A$2:$A$1048576,0)))</f>
        <v>0.63506944444444446</v>
      </c>
      <c r="E3040">
        <f>INDEX(RawData!D$2:D$1048576,MATCH(FmtData!$B$4+(ROW()-10),RawData!$A$2:$A$1048576,0))</f>
        <v>2906.16</v>
      </c>
      <c r="F3040">
        <f>INDEX(RawData!E$2:E$1048576,MATCH(FmtData!$B$4+(ROW()-10),RawData!$A$2:$A$1048576,0))</f>
        <v>7.1738299999999997</v>
      </c>
      <c r="G3040">
        <f>INDEX(RawData!F$2:F$1048576,MATCH(FmtData!$B$4+(ROW()-10),RawData!$A$2:$A$1048576,0))</f>
        <v>-120.006</v>
      </c>
      <c r="H3040">
        <f>INDEX(RawData!G$2:G$1048576,MATCH(FmtData!$B$4+(ROW()-10),RawData!$A$2:$A$1048576,0))</f>
        <v>0.49982199999999999</v>
      </c>
      <c r="I3040">
        <f>INDEX(RawData!H$2:H$1048576,MATCH(FmtData!$B$4+(ROW()-10),RawData!$A$2:$A$1048576,0))</f>
        <v>-3.71981E-3</v>
      </c>
      <c r="J3040">
        <f>INDEX(RawData!I$2:I$1048576,MATCH(FmtData!$B$4+(ROW()-10),RawData!$A$2:$A$1048576,0))</f>
        <v>195.7</v>
      </c>
      <c r="K3040">
        <f>INDEX(RawData!J$2:J$1048576,MATCH(FmtData!$B$4+(ROW()-10),RawData!$A$2:$A$1048576,0))</f>
        <v>196</v>
      </c>
      <c r="L3040">
        <f>INDEX(RawData!K$2:K$1048576,MATCH(FmtData!$B$4+(ROW()-10),RawData!$A$2:$A$1048576,0))</f>
        <v>196.9</v>
      </c>
      <c r="M3040">
        <f>INDEX(RawData!L$2:L$1048576,MATCH(FmtData!$B$4+(ROW()-10),RawData!$A$2:$A$1048576,0))</f>
        <v>22.7</v>
      </c>
      <c r="N3040">
        <f>INDEX(RawData!M$2:M$1048576,MATCH(FmtData!$B$4+(ROW()-10),RawData!$A$2:$A$1048576,0))</f>
        <v>21.9</v>
      </c>
      <c r="O3040">
        <f>INDEX(RawData!N$2:N$1048576,MATCH(FmtData!$B$4+(ROW()-10),RawData!$A$2:$A$1048576,0))</f>
        <v>170.8</v>
      </c>
      <c r="P3040">
        <f>INDEX(RawData!O$2:O$1048576,MATCH(FmtData!$B$4+(ROW()-10),RawData!$A$2:$A$1048576,0))</f>
        <v>35.831699999999998</v>
      </c>
      <c r="Q3040">
        <f>INDEX(RawData!P$2:P$1048576,MATCH(FmtData!$B$4+(ROW()-10),RawData!$A$2:$A$1048576,0))</f>
        <v>226.75399999999999</v>
      </c>
      <c r="R3040">
        <f>INDEX(RawData!Q$2:Q$1048576,MATCH(FmtData!$B$4+(ROW()-10),RawData!$A$2:$A$1048576,0))</f>
        <v>2.4414100000000002E-3</v>
      </c>
      <c r="S3040">
        <f>INDEX(RawData!R$2:R$1048576,MATCH(FmtData!$B$4+(ROW()-10),RawData!$A$2:$A$1048576,0))</f>
        <v>0.51633799999999996</v>
      </c>
      <c r="T3040">
        <f>INDEX(RawData!S$2:S$1048576,MATCH(FmtData!$B$4+(ROW()-10),RawData!$A$2:$A$1048576,0))</f>
        <v>0.52676999999999996</v>
      </c>
      <c r="U3040">
        <f>INDEX(RawData!T$2:T$1048576,MATCH(FmtData!$B$4+(ROW()-10),RawData!$A$2:$A$1048576,0))</f>
        <v>17.700199999999999</v>
      </c>
      <c r="V3040">
        <f>INDEX(RawData!U$2:U$1048576,MATCH(FmtData!$B$4+(ROW()-10),RawData!$A$2:$A$1048576,0))</f>
        <v>18.692</v>
      </c>
      <c r="W3040" s="8">
        <f t="shared" si="991"/>
        <v>0.99180000000000135</v>
      </c>
      <c r="X3040" s="8">
        <f t="shared" si="992"/>
        <v>-0.30214061999999992</v>
      </c>
      <c r="Y3040" s="8">
        <f t="shared" si="993"/>
        <v>-0.24831293999999998</v>
      </c>
      <c r="Z3040" s="8">
        <f t="shared" si="994"/>
        <v>10.194046135786381</v>
      </c>
      <c r="AA3040" s="8">
        <f t="shared" si="995"/>
        <v>10.140218455786382</v>
      </c>
      <c r="AB3040" s="8">
        <f t="shared" si="996"/>
        <v>10.167132295786381</v>
      </c>
      <c r="AC3040" s="6">
        <f t="shared" si="1010"/>
        <v>-280.57900000000006</v>
      </c>
      <c r="AD3040" s="42">
        <f t="shared" si="1007"/>
        <v>-38.384944256043639</v>
      </c>
      <c r="AE3040" s="15">
        <f t="shared" si="1008"/>
        <v>30.315824901583369</v>
      </c>
      <c r="AF3040" s="15">
        <f t="shared" si="1009"/>
        <v>25.007310087739484</v>
      </c>
      <c r="AG3040" s="15">
        <f t="shared" si="997"/>
        <v>72.356438453372107</v>
      </c>
      <c r="AH3040" s="15">
        <f t="shared" si="990"/>
        <v>-38.385167805455922</v>
      </c>
      <c r="AI3040" s="17">
        <f t="shared" si="998"/>
        <v>1.1971052199931691</v>
      </c>
      <c r="AJ3040" s="17">
        <f t="shared" si="999"/>
        <v>0.85521084531585834</v>
      </c>
      <c r="AK3040" s="17">
        <f t="shared" si="1000"/>
        <v>0.79111919068195535</v>
      </c>
      <c r="AL3040" s="17">
        <f t="shared" si="1001"/>
        <v>0.79572708431718098</v>
      </c>
      <c r="AM3040" s="17">
        <f t="shared" si="1002"/>
        <v>0.75642222007020354</v>
      </c>
      <c r="AN3040" s="17">
        <f t="shared" si="1003"/>
        <v>0.85521084531585834</v>
      </c>
      <c r="AO3040" s="17">
        <f>INDEX($AN$10:$AN$2627,MATCH(C3040+1/24,$C$10:$C$2627,1))-INDEX($AN$10:$AN$2627,MATCH(C3040,$C$10:$C$2627,1))</f>
        <v>0</v>
      </c>
      <c r="AP3040" s="17">
        <f t="shared" si="1004"/>
        <v>7.5642222007020354</v>
      </c>
      <c r="AQ3040" s="17">
        <f t="shared" si="1005"/>
        <v>11.971052199931691</v>
      </c>
      <c r="AR3040" s="17">
        <f t="shared" si="1006"/>
        <v>20.037198013064778</v>
      </c>
    </row>
    <row r="3041" spans="2:44" x14ac:dyDescent="0.25">
      <c r="B3041">
        <f>INDEX(RawData!$A$2:$A$1048576,MATCH(FmtData!$B$4+(ROW()-10),RawData!$A$2:$A$1048576,0))</f>
        <v>3433</v>
      </c>
      <c r="C30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1)</f>
        <v>42233.635092592594</v>
      </c>
      <c r="D3041" s="47">
        <f>IF($B$6=1,MID(INDEX(RawData!$B$2:$B$1048576, MATCH(FmtData!$B$4+(ROW()-10),RawData!$A$2:$A$1048576,0)),12,8)+$B$5/24,INDEX(RawData!$C$2:$C$1048576, MATCH(FmtData!$B$4+(ROW()-10),RawData!$A$2:$A$1048576,0)))</f>
        <v>0.63509259259259265</v>
      </c>
      <c r="E3041">
        <f>INDEX(RawData!D$2:D$1048576,MATCH(FmtData!$B$4+(ROW()-10),RawData!$A$2:$A$1048576,0))</f>
        <v>2906.16</v>
      </c>
      <c r="F3041">
        <f>INDEX(RawData!E$2:E$1048576,MATCH(FmtData!$B$4+(ROW()-10),RawData!$A$2:$A$1048576,0))</f>
        <v>7.1738299999999997</v>
      </c>
      <c r="G3041">
        <f>INDEX(RawData!F$2:F$1048576,MATCH(FmtData!$B$4+(ROW()-10),RawData!$A$2:$A$1048576,0))</f>
        <v>-120.006</v>
      </c>
      <c r="H3041">
        <f>INDEX(RawData!G$2:G$1048576,MATCH(FmtData!$B$4+(ROW()-10),RawData!$A$2:$A$1048576,0))</f>
        <v>0.49982199999999999</v>
      </c>
      <c r="I3041">
        <f>INDEX(RawData!H$2:H$1048576,MATCH(FmtData!$B$4+(ROW()-10),RawData!$A$2:$A$1048576,0))</f>
        <v>-3.71981E-3</v>
      </c>
      <c r="J3041">
        <f>INDEX(RawData!I$2:I$1048576,MATCH(FmtData!$B$4+(ROW()-10),RawData!$A$2:$A$1048576,0))</f>
        <v>195.7</v>
      </c>
      <c r="K3041">
        <f>INDEX(RawData!J$2:J$1048576,MATCH(FmtData!$B$4+(ROW()-10),RawData!$A$2:$A$1048576,0))</f>
        <v>196</v>
      </c>
      <c r="L3041">
        <f>INDEX(RawData!K$2:K$1048576,MATCH(FmtData!$B$4+(ROW()-10),RawData!$A$2:$A$1048576,0))</f>
        <v>196.8</v>
      </c>
      <c r="M3041">
        <f>INDEX(RawData!L$2:L$1048576,MATCH(FmtData!$B$4+(ROW()-10),RawData!$A$2:$A$1048576,0))</f>
        <v>22.7</v>
      </c>
      <c r="N3041">
        <f>INDEX(RawData!M$2:M$1048576,MATCH(FmtData!$B$4+(ROW()-10),RawData!$A$2:$A$1048576,0))</f>
        <v>21.9</v>
      </c>
      <c r="O3041">
        <f>INDEX(RawData!N$2:N$1048576,MATCH(FmtData!$B$4+(ROW()-10),RawData!$A$2:$A$1048576,0))</f>
        <v>170.7</v>
      </c>
      <c r="P3041">
        <f>INDEX(RawData!O$2:O$1048576,MATCH(FmtData!$B$4+(ROW()-10),RawData!$A$2:$A$1048576,0))</f>
        <v>35.831699999999998</v>
      </c>
      <c r="Q3041">
        <f>INDEX(RawData!P$2:P$1048576,MATCH(FmtData!$B$4+(ROW()-10),RawData!$A$2:$A$1048576,0))</f>
        <v>226.785</v>
      </c>
      <c r="R3041">
        <f>INDEX(RawData!Q$2:Q$1048576,MATCH(FmtData!$B$4+(ROW()-10),RawData!$A$2:$A$1048576,0))</f>
        <v>1.8310500000000001E-3</v>
      </c>
      <c r="S3041">
        <f>INDEX(RawData!R$2:R$1048576,MATCH(FmtData!$B$4+(ROW()-10),RawData!$A$2:$A$1048576,0))</f>
        <v>0.51633799999999996</v>
      </c>
      <c r="T3041">
        <f>INDEX(RawData!S$2:S$1048576,MATCH(FmtData!$B$4+(ROW()-10),RawData!$A$2:$A$1048576,0))</f>
        <v>0.52676999999999996</v>
      </c>
      <c r="U3041">
        <f>INDEX(RawData!T$2:T$1048576,MATCH(FmtData!$B$4+(ROW()-10),RawData!$A$2:$A$1048576,0))</f>
        <v>17.646799999999999</v>
      </c>
      <c r="V3041">
        <f>INDEX(RawData!U$2:U$1048576,MATCH(FmtData!$B$4+(ROW()-10),RawData!$A$2:$A$1048576,0))</f>
        <v>18.6462</v>
      </c>
      <c r="W3041" s="8">
        <f t="shared" si="991"/>
        <v>0.9994000000000014</v>
      </c>
      <c r="X3041" s="8">
        <f t="shared" si="992"/>
        <v>-0.30214061999999992</v>
      </c>
      <c r="Y3041" s="8">
        <f t="shared" si="993"/>
        <v>-0.24831293999999998</v>
      </c>
      <c r="Z3041" s="8">
        <f t="shared" si="994"/>
        <v>10.194046135786381</v>
      </c>
      <c r="AA3041" s="8">
        <f t="shared" si="995"/>
        <v>10.140218455786382</v>
      </c>
      <c r="AB3041" s="8">
        <f t="shared" si="996"/>
        <v>10.167132295786381</v>
      </c>
      <c r="AC3041" s="6">
        <f t="shared" si="1010"/>
        <v>-280.548</v>
      </c>
      <c r="AD3041" s="42">
        <f t="shared" si="1007"/>
        <v>-38.353944256043576</v>
      </c>
      <c r="AE3041" s="15">
        <f t="shared" si="1008"/>
        <v>30.315824901583369</v>
      </c>
      <c r="AF3041" s="15">
        <f t="shared" si="1009"/>
        <v>25.007310087739484</v>
      </c>
      <c r="AG3041" s="15">
        <f t="shared" si="997"/>
        <v>72.356438453372107</v>
      </c>
      <c r="AH3041" s="15">
        <f t="shared" si="990"/>
        <v>-38.354167805455859</v>
      </c>
      <c r="AI3041" s="17">
        <f t="shared" si="998"/>
        <v>1.1970439669778787</v>
      </c>
      <c r="AJ3041" s="17">
        <f t="shared" si="999"/>
        <v>0.85517958340146827</v>
      </c>
      <c r="AK3041" s="17">
        <f t="shared" si="1000"/>
        <v>0.79111919068195535</v>
      </c>
      <c r="AL3041" s="17">
        <f t="shared" si="1001"/>
        <v>0.79572708431718098</v>
      </c>
      <c r="AM3041" s="17">
        <f t="shared" si="1002"/>
        <v>0.75642222007020354</v>
      </c>
      <c r="AN3041" s="17">
        <f t="shared" si="1003"/>
        <v>0.85517958340146827</v>
      </c>
      <c r="AO3041" s="17">
        <f>INDEX($AN$10:$AN$2627,MATCH(C3041+1/24,$C$10:$C$2627,1))-INDEX($AN$10:$AN$2627,MATCH(C3041,$C$10:$C$2627,1))</f>
        <v>0</v>
      </c>
      <c r="AP3041" s="17">
        <f t="shared" si="1004"/>
        <v>7.5642222007020354</v>
      </c>
      <c r="AQ3041" s="17">
        <f t="shared" si="1005"/>
        <v>11.970439669778788</v>
      </c>
      <c r="AR3041" s="17">
        <f t="shared" si="1006"/>
        <v>20.037198013064778</v>
      </c>
    </row>
    <row r="3042" spans="2:44" x14ac:dyDescent="0.25">
      <c r="B3042">
        <f>INDEX(RawData!$A$2:$A$1048576,MATCH(FmtData!$B$4+(ROW()-10),RawData!$A$2:$A$1048576,0))</f>
        <v>3434</v>
      </c>
      <c r="C30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2)</f>
        <v>42233.635115740741</v>
      </c>
      <c r="D3042" s="47">
        <f>IF($B$6=1,MID(INDEX(RawData!$B$2:$B$1048576, MATCH(FmtData!$B$4+(ROW()-10),RawData!$A$2:$A$1048576,0)),12,8)+$B$5/24,INDEX(RawData!$C$2:$C$1048576, MATCH(FmtData!$B$4+(ROW()-10),RawData!$A$2:$A$1048576,0)))</f>
        <v>0.63511574074074073</v>
      </c>
      <c r="E3042">
        <f>INDEX(RawData!D$2:D$1048576,MATCH(FmtData!$B$4+(ROW()-10),RawData!$A$2:$A$1048576,0))</f>
        <v>2906.16</v>
      </c>
      <c r="F3042">
        <f>INDEX(RawData!E$2:E$1048576,MATCH(FmtData!$B$4+(ROW()-10),RawData!$A$2:$A$1048576,0))</f>
        <v>7.1738299999999997</v>
      </c>
      <c r="G3042">
        <f>INDEX(RawData!F$2:F$1048576,MATCH(FmtData!$B$4+(ROW()-10),RawData!$A$2:$A$1048576,0))</f>
        <v>-120.006</v>
      </c>
      <c r="H3042">
        <f>INDEX(RawData!G$2:G$1048576,MATCH(FmtData!$B$4+(ROW()-10),RawData!$A$2:$A$1048576,0))</f>
        <v>0.49982199999999999</v>
      </c>
      <c r="I3042">
        <f>INDEX(RawData!H$2:H$1048576,MATCH(FmtData!$B$4+(ROW()-10),RawData!$A$2:$A$1048576,0))</f>
        <v>-3.71981E-3</v>
      </c>
      <c r="J3042">
        <f>INDEX(RawData!I$2:I$1048576,MATCH(FmtData!$B$4+(ROW()-10),RawData!$A$2:$A$1048576,0))</f>
        <v>195.7</v>
      </c>
      <c r="K3042">
        <f>INDEX(RawData!J$2:J$1048576,MATCH(FmtData!$B$4+(ROW()-10),RawData!$A$2:$A$1048576,0))</f>
        <v>196.2</v>
      </c>
      <c r="L3042">
        <f>INDEX(RawData!K$2:K$1048576,MATCH(FmtData!$B$4+(ROW()-10),RawData!$A$2:$A$1048576,0))</f>
        <v>196.8</v>
      </c>
      <c r="M3042">
        <f>INDEX(RawData!L$2:L$1048576,MATCH(FmtData!$B$4+(ROW()-10),RawData!$A$2:$A$1048576,0))</f>
        <v>22.7</v>
      </c>
      <c r="N3042">
        <f>INDEX(RawData!M$2:M$1048576,MATCH(FmtData!$B$4+(ROW()-10),RawData!$A$2:$A$1048576,0))</f>
        <v>21.9</v>
      </c>
      <c r="O3042">
        <f>INDEX(RawData!N$2:N$1048576,MATCH(FmtData!$B$4+(ROW()-10),RawData!$A$2:$A$1048576,0))</f>
        <v>170.8</v>
      </c>
      <c r="P3042">
        <f>INDEX(RawData!O$2:O$1048576,MATCH(FmtData!$B$4+(ROW()-10),RawData!$A$2:$A$1048576,0))</f>
        <v>35.831699999999998</v>
      </c>
      <c r="Q3042">
        <f>INDEX(RawData!P$2:P$1048576,MATCH(FmtData!$B$4+(ROW()-10),RawData!$A$2:$A$1048576,0))</f>
        <v>226.785</v>
      </c>
      <c r="R3042">
        <f>INDEX(RawData!Q$2:Q$1048576,MATCH(FmtData!$B$4+(ROW()-10),RawData!$A$2:$A$1048576,0))</f>
        <v>2.4414100000000002E-3</v>
      </c>
      <c r="S3042">
        <f>INDEX(RawData!R$2:R$1048576,MATCH(FmtData!$B$4+(ROW()-10),RawData!$A$2:$A$1048576,0))</f>
        <v>0.51633799999999996</v>
      </c>
      <c r="T3042">
        <f>INDEX(RawData!S$2:S$1048576,MATCH(FmtData!$B$4+(ROW()-10),RawData!$A$2:$A$1048576,0))</f>
        <v>0.52676999999999996</v>
      </c>
      <c r="U3042">
        <f>INDEX(RawData!T$2:T$1048576,MATCH(FmtData!$B$4+(ROW()-10),RawData!$A$2:$A$1048576,0))</f>
        <v>17.590299999999999</v>
      </c>
      <c r="V3042">
        <f>INDEX(RawData!U$2:U$1048576,MATCH(FmtData!$B$4+(ROW()-10),RawData!$A$2:$A$1048576,0))</f>
        <v>18.6462</v>
      </c>
      <c r="W3042" s="8">
        <f t="shared" si="991"/>
        <v>1.0559000000000012</v>
      </c>
      <c r="X3042" s="8">
        <f t="shared" si="992"/>
        <v>-0.30214061999999992</v>
      </c>
      <c r="Y3042" s="8">
        <f t="shared" si="993"/>
        <v>-0.24831293999999998</v>
      </c>
      <c r="Z3042" s="8">
        <f t="shared" si="994"/>
        <v>10.194046135786381</v>
      </c>
      <c r="AA3042" s="8">
        <f t="shared" si="995"/>
        <v>10.140218455786382</v>
      </c>
      <c r="AB3042" s="8">
        <f t="shared" si="996"/>
        <v>10.167132295786381</v>
      </c>
      <c r="AC3042" s="6">
        <f t="shared" si="1010"/>
        <v>-280.548</v>
      </c>
      <c r="AD3042" s="42">
        <f t="shared" si="1007"/>
        <v>-38.353944256043576</v>
      </c>
      <c r="AE3042" s="15">
        <f t="shared" si="1008"/>
        <v>30.315824901583369</v>
      </c>
      <c r="AF3042" s="15">
        <f t="shared" si="1009"/>
        <v>25.007310087739484</v>
      </c>
      <c r="AG3042" s="15">
        <f t="shared" si="997"/>
        <v>72.356438453372107</v>
      </c>
      <c r="AH3042" s="15">
        <f t="shared" si="990"/>
        <v>-38.354167805455859</v>
      </c>
      <c r="AI3042" s="17">
        <f t="shared" si="998"/>
        <v>1.1970439669778787</v>
      </c>
      <c r="AJ3042" s="17">
        <f t="shared" si="999"/>
        <v>0.85517958340146827</v>
      </c>
      <c r="AK3042" s="17">
        <f t="shared" si="1000"/>
        <v>0.79111919068195535</v>
      </c>
      <c r="AL3042" s="17">
        <f t="shared" si="1001"/>
        <v>0.79572708431718098</v>
      </c>
      <c r="AM3042" s="17">
        <f t="shared" si="1002"/>
        <v>0.75642222007020354</v>
      </c>
      <c r="AN3042" s="17">
        <f t="shared" si="1003"/>
        <v>0.85517958340146827</v>
      </c>
      <c r="AO3042" s="17">
        <f>INDEX($AN$10:$AN$2627,MATCH(C3042+1/24,$C$10:$C$2627,1))-INDEX($AN$10:$AN$2627,MATCH(C3042,$C$10:$C$2627,1))</f>
        <v>0</v>
      </c>
      <c r="AP3042" s="17">
        <f t="shared" si="1004"/>
        <v>7.5642222007020354</v>
      </c>
      <c r="AQ3042" s="17">
        <f t="shared" si="1005"/>
        <v>11.970439669778788</v>
      </c>
      <c r="AR3042" s="17">
        <f t="shared" si="1006"/>
        <v>20.037198013064778</v>
      </c>
    </row>
    <row r="3043" spans="2:44" x14ac:dyDescent="0.25">
      <c r="B3043">
        <f>INDEX(RawData!$A$2:$A$1048576,MATCH(FmtData!$B$4+(ROW()-10),RawData!$A$2:$A$1048576,0))</f>
        <v>3435</v>
      </c>
      <c r="C30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3)</f>
        <v>42233.635138888887</v>
      </c>
      <c r="D3043" s="47">
        <f>IF($B$6=1,MID(INDEX(RawData!$B$2:$B$1048576, MATCH(FmtData!$B$4+(ROW()-10),RawData!$A$2:$A$1048576,0)),12,8)+$B$5/24,INDEX(RawData!$C$2:$C$1048576, MATCH(FmtData!$B$4+(ROW()-10),RawData!$A$2:$A$1048576,0)))</f>
        <v>0.63513888888888892</v>
      </c>
      <c r="E3043">
        <f>INDEX(RawData!D$2:D$1048576,MATCH(FmtData!$B$4+(ROW()-10),RawData!$A$2:$A$1048576,0))</f>
        <v>2906.16</v>
      </c>
      <c r="F3043">
        <f>INDEX(RawData!E$2:E$1048576,MATCH(FmtData!$B$4+(ROW()-10),RawData!$A$2:$A$1048576,0))</f>
        <v>7.1738299999999997</v>
      </c>
      <c r="G3043">
        <f>INDEX(RawData!F$2:F$1048576,MATCH(FmtData!$B$4+(ROW()-10),RawData!$A$2:$A$1048576,0))</f>
        <v>-120.006</v>
      </c>
      <c r="H3043">
        <f>INDEX(RawData!G$2:G$1048576,MATCH(FmtData!$B$4+(ROW()-10),RawData!$A$2:$A$1048576,0))</f>
        <v>0.49982199999999999</v>
      </c>
      <c r="I3043">
        <f>INDEX(RawData!H$2:H$1048576,MATCH(FmtData!$B$4+(ROW()-10),RawData!$A$2:$A$1048576,0))</f>
        <v>-3.71981E-3</v>
      </c>
      <c r="J3043">
        <f>INDEX(RawData!I$2:I$1048576,MATCH(FmtData!$B$4+(ROW()-10),RawData!$A$2:$A$1048576,0))</f>
        <v>195.6</v>
      </c>
      <c r="K3043">
        <f>INDEX(RawData!J$2:J$1048576,MATCH(FmtData!$B$4+(ROW()-10),RawData!$A$2:$A$1048576,0))</f>
        <v>196.2</v>
      </c>
      <c r="L3043">
        <f>INDEX(RawData!K$2:K$1048576,MATCH(FmtData!$B$4+(ROW()-10),RawData!$A$2:$A$1048576,0))</f>
        <v>196.8</v>
      </c>
      <c r="M3043">
        <f>INDEX(RawData!L$2:L$1048576,MATCH(FmtData!$B$4+(ROW()-10),RawData!$A$2:$A$1048576,0))</f>
        <v>22.8</v>
      </c>
      <c r="N3043">
        <f>INDEX(RawData!M$2:M$1048576,MATCH(FmtData!$B$4+(ROW()-10),RawData!$A$2:$A$1048576,0))</f>
        <v>21.9</v>
      </c>
      <c r="O3043">
        <f>INDEX(RawData!N$2:N$1048576,MATCH(FmtData!$B$4+(ROW()-10),RawData!$A$2:$A$1048576,0))</f>
        <v>170.8</v>
      </c>
      <c r="P3043">
        <f>INDEX(RawData!O$2:O$1048576,MATCH(FmtData!$B$4+(ROW()-10),RawData!$A$2:$A$1048576,0))</f>
        <v>35.831699999999998</v>
      </c>
      <c r="Q3043">
        <f>INDEX(RawData!P$2:P$1048576,MATCH(FmtData!$B$4+(ROW()-10),RawData!$A$2:$A$1048576,0))</f>
        <v>226.75399999999999</v>
      </c>
      <c r="R3043">
        <f>INDEX(RawData!Q$2:Q$1048576,MATCH(FmtData!$B$4+(ROW()-10),RawData!$A$2:$A$1048576,0))</f>
        <v>1.8310500000000001E-3</v>
      </c>
      <c r="S3043">
        <f>INDEX(RawData!R$2:R$1048576,MATCH(FmtData!$B$4+(ROW()-10),RawData!$A$2:$A$1048576,0))</f>
        <v>0.51633799999999996</v>
      </c>
      <c r="T3043">
        <f>INDEX(RawData!S$2:S$1048576,MATCH(FmtData!$B$4+(ROW()-10),RawData!$A$2:$A$1048576,0))</f>
        <v>0.52676999999999996</v>
      </c>
      <c r="U3043">
        <f>INDEX(RawData!T$2:T$1048576,MATCH(FmtData!$B$4+(ROW()-10),RawData!$A$2:$A$1048576,0))</f>
        <v>17.544599999999999</v>
      </c>
      <c r="V3043">
        <f>INDEX(RawData!U$2:U$1048576,MATCH(FmtData!$B$4+(ROW()-10),RawData!$A$2:$A$1048576,0))</f>
        <v>18.4937</v>
      </c>
      <c r="W3043" s="8">
        <f t="shared" si="991"/>
        <v>0.94910000000000139</v>
      </c>
      <c r="X3043" s="8">
        <f t="shared" si="992"/>
        <v>-0.30214061999999992</v>
      </c>
      <c r="Y3043" s="8">
        <f t="shared" si="993"/>
        <v>-0.24831293999999998</v>
      </c>
      <c r="Z3043" s="8">
        <f t="shared" si="994"/>
        <v>10.194046135786381</v>
      </c>
      <c r="AA3043" s="8">
        <f t="shared" si="995"/>
        <v>10.140218455786382</v>
      </c>
      <c r="AB3043" s="8">
        <f t="shared" si="996"/>
        <v>10.167132295786381</v>
      </c>
      <c r="AC3043" s="6">
        <f t="shared" si="1010"/>
        <v>-280.57900000000006</v>
      </c>
      <c r="AD3043" s="42">
        <f t="shared" si="1007"/>
        <v>-38.384944256043639</v>
      </c>
      <c r="AE3043" s="15">
        <f t="shared" si="1008"/>
        <v>30.315824901583369</v>
      </c>
      <c r="AF3043" s="15">
        <f t="shared" si="1009"/>
        <v>25.007310087739484</v>
      </c>
      <c r="AG3043" s="15">
        <f t="shared" si="997"/>
        <v>72.356438453372107</v>
      </c>
      <c r="AH3043" s="15">
        <f t="shared" si="990"/>
        <v>-38.385167805455922</v>
      </c>
      <c r="AI3043" s="17">
        <f t="shared" si="998"/>
        <v>1.1971052199931691</v>
      </c>
      <c r="AJ3043" s="17">
        <f t="shared" si="999"/>
        <v>0.85521084531585834</v>
      </c>
      <c r="AK3043" s="17">
        <f t="shared" si="1000"/>
        <v>0.79111919068195535</v>
      </c>
      <c r="AL3043" s="17">
        <f t="shared" si="1001"/>
        <v>0.79572708431718098</v>
      </c>
      <c r="AM3043" s="17">
        <f t="shared" si="1002"/>
        <v>0.75642222007020354</v>
      </c>
      <c r="AN3043" s="17">
        <f t="shared" si="1003"/>
        <v>0.85521084531585834</v>
      </c>
      <c r="AO3043" s="17">
        <f>INDEX($AN$10:$AN$2627,MATCH(C3043+1/24,$C$10:$C$2627,1))-INDEX($AN$10:$AN$2627,MATCH(C3043,$C$10:$C$2627,1))</f>
        <v>0</v>
      </c>
      <c r="AP3043" s="17">
        <f t="shared" si="1004"/>
        <v>7.5642222007020354</v>
      </c>
      <c r="AQ3043" s="17">
        <f t="shared" si="1005"/>
        <v>11.971052199931691</v>
      </c>
      <c r="AR3043" s="17">
        <f t="shared" si="1006"/>
        <v>20.037198013064778</v>
      </c>
    </row>
    <row r="3044" spans="2:44" x14ac:dyDescent="0.25">
      <c r="B3044">
        <f>INDEX(RawData!$A$2:$A$1048576,MATCH(FmtData!$B$4+(ROW()-10),RawData!$A$2:$A$1048576,0))</f>
        <v>3436</v>
      </c>
      <c r="C30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4)</f>
        <v>42233.635162037041</v>
      </c>
      <c r="D3044" s="47">
        <f>IF($B$6=1,MID(INDEX(RawData!$B$2:$B$1048576, MATCH(FmtData!$B$4+(ROW()-10),RawData!$A$2:$A$1048576,0)),12,8)+$B$5/24,INDEX(RawData!$C$2:$C$1048576, MATCH(FmtData!$B$4+(ROW()-10),RawData!$A$2:$A$1048576,0)))</f>
        <v>0.63516203703703711</v>
      </c>
      <c r="E3044">
        <f>INDEX(RawData!D$2:D$1048576,MATCH(FmtData!$B$4+(ROW()-10),RawData!$A$2:$A$1048576,0))</f>
        <v>2906.16</v>
      </c>
      <c r="F3044">
        <f>INDEX(RawData!E$2:E$1048576,MATCH(FmtData!$B$4+(ROW()-10),RawData!$A$2:$A$1048576,0))</f>
        <v>7.1738299999999997</v>
      </c>
      <c r="G3044">
        <f>INDEX(RawData!F$2:F$1048576,MATCH(FmtData!$B$4+(ROW()-10),RawData!$A$2:$A$1048576,0))</f>
        <v>-120.006</v>
      </c>
      <c r="H3044">
        <f>INDEX(RawData!G$2:G$1048576,MATCH(FmtData!$B$4+(ROW()-10),RawData!$A$2:$A$1048576,0))</f>
        <v>0.49982199999999999</v>
      </c>
      <c r="I3044">
        <f>INDEX(RawData!H$2:H$1048576,MATCH(FmtData!$B$4+(ROW()-10),RawData!$A$2:$A$1048576,0))</f>
        <v>-3.71981E-3</v>
      </c>
      <c r="J3044">
        <f>INDEX(RawData!I$2:I$1048576,MATCH(FmtData!$B$4+(ROW()-10),RawData!$A$2:$A$1048576,0))</f>
        <v>195.5</v>
      </c>
      <c r="K3044">
        <f>INDEX(RawData!J$2:J$1048576,MATCH(FmtData!$B$4+(ROW()-10),RawData!$A$2:$A$1048576,0))</f>
        <v>196.4</v>
      </c>
      <c r="L3044">
        <f>INDEX(RawData!K$2:K$1048576,MATCH(FmtData!$B$4+(ROW()-10),RawData!$A$2:$A$1048576,0))</f>
        <v>196.8</v>
      </c>
      <c r="M3044">
        <f>INDEX(RawData!L$2:L$1048576,MATCH(FmtData!$B$4+(ROW()-10),RawData!$A$2:$A$1048576,0))</f>
        <v>22.8</v>
      </c>
      <c r="N3044">
        <f>INDEX(RawData!M$2:M$1048576,MATCH(FmtData!$B$4+(ROW()-10),RawData!$A$2:$A$1048576,0))</f>
        <v>21.9</v>
      </c>
      <c r="O3044">
        <f>INDEX(RawData!N$2:N$1048576,MATCH(FmtData!$B$4+(ROW()-10),RawData!$A$2:$A$1048576,0))</f>
        <v>170.7</v>
      </c>
      <c r="P3044">
        <f>INDEX(RawData!O$2:O$1048576,MATCH(FmtData!$B$4+(ROW()-10),RawData!$A$2:$A$1048576,0))</f>
        <v>35.831699999999998</v>
      </c>
      <c r="Q3044">
        <f>INDEX(RawData!P$2:P$1048576,MATCH(FmtData!$B$4+(ROW()-10),RawData!$A$2:$A$1048576,0))</f>
        <v>226.785</v>
      </c>
      <c r="R3044">
        <f>INDEX(RawData!Q$2:Q$1048576,MATCH(FmtData!$B$4+(ROW()-10),RawData!$A$2:$A$1048576,0))</f>
        <v>2.4414100000000002E-3</v>
      </c>
      <c r="S3044">
        <f>INDEX(RawData!R$2:R$1048576,MATCH(FmtData!$B$4+(ROW()-10),RawData!$A$2:$A$1048576,0))</f>
        <v>0.51633799999999996</v>
      </c>
      <c r="T3044">
        <f>INDEX(RawData!S$2:S$1048576,MATCH(FmtData!$B$4+(ROW()-10),RawData!$A$2:$A$1048576,0))</f>
        <v>0.52676999999999996</v>
      </c>
      <c r="U3044">
        <f>INDEX(RawData!T$2:T$1048576,MATCH(FmtData!$B$4+(ROW()-10),RawData!$A$2:$A$1048576,0))</f>
        <v>17.460599999999999</v>
      </c>
      <c r="V3044">
        <f>INDEX(RawData!U$2:U$1048576,MATCH(FmtData!$B$4+(ROW()-10),RawData!$A$2:$A$1048576,0))</f>
        <v>18.4937</v>
      </c>
      <c r="W3044" s="8">
        <f t="shared" si="991"/>
        <v>1.033100000000001</v>
      </c>
      <c r="X3044" s="8">
        <f t="shared" si="992"/>
        <v>-0.30214061999999992</v>
      </c>
      <c r="Y3044" s="8">
        <f t="shared" si="993"/>
        <v>-0.24831293999999998</v>
      </c>
      <c r="Z3044" s="8">
        <f t="shared" si="994"/>
        <v>10.194046135786381</v>
      </c>
      <c r="AA3044" s="8">
        <f t="shared" si="995"/>
        <v>10.140218455786382</v>
      </c>
      <c r="AB3044" s="8">
        <f t="shared" si="996"/>
        <v>10.167132295786381</v>
      </c>
      <c r="AC3044" s="6">
        <f t="shared" si="1010"/>
        <v>-280.548</v>
      </c>
      <c r="AD3044" s="42">
        <f t="shared" si="1007"/>
        <v>-38.353944256043576</v>
      </c>
      <c r="AE3044" s="15">
        <f t="shared" si="1008"/>
        <v>30.315824901583369</v>
      </c>
      <c r="AF3044" s="15">
        <f t="shared" si="1009"/>
        <v>25.007310087739484</v>
      </c>
      <c r="AG3044" s="15">
        <f t="shared" si="997"/>
        <v>72.356438453372107</v>
      </c>
      <c r="AH3044" s="15">
        <f t="shared" si="990"/>
        <v>-38.354167805455859</v>
      </c>
      <c r="AI3044" s="17">
        <f t="shared" si="998"/>
        <v>1.1970439669778787</v>
      </c>
      <c r="AJ3044" s="17">
        <f t="shared" si="999"/>
        <v>0.85517958340146827</v>
      </c>
      <c r="AK3044" s="17">
        <f t="shared" si="1000"/>
        <v>0.79111919068195535</v>
      </c>
      <c r="AL3044" s="17">
        <f t="shared" si="1001"/>
        <v>0.79572708431718098</v>
      </c>
      <c r="AM3044" s="17">
        <f t="shared" si="1002"/>
        <v>0.75642222007020354</v>
      </c>
      <c r="AN3044" s="17">
        <f t="shared" si="1003"/>
        <v>0.85517958340146827</v>
      </c>
      <c r="AO3044" s="17">
        <f>INDEX($AN$10:$AN$2627,MATCH(C3044+1/24,$C$10:$C$2627,1))-INDEX($AN$10:$AN$2627,MATCH(C3044,$C$10:$C$2627,1))</f>
        <v>0</v>
      </c>
      <c r="AP3044" s="17">
        <f t="shared" si="1004"/>
        <v>7.5642222007020354</v>
      </c>
      <c r="AQ3044" s="17">
        <f t="shared" si="1005"/>
        <v>11.970439669778788</v>
      </c>
      <c r="AR3044" s="17">
        <f t="shared" si="1006"/>
        <v>20.037198013064778</v>
      </c>
    </row>
    <row r="3045" spans="2:44" x14ac:dyDescent="0.25">
      <c r="B3045">
        <f>INDEX(RawData!$A$2:$A$1048576,MATCH(FmtData!$B$4+(ROW()-10),RawData!$A$2:$A$1048576,0))</f>
        <v>3437</v>
      </c>
      <c r="C30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5)</f>
        <v>42233.635185185187</v>
      </c>
      <c r="D3045" s="47">
        <f>IF($B$6=1,MID(INDEX(RawData!$B$2:$B$1048576, MATCH(FmtData!$B$4+(ROW()-10),RawData!$A$2:$A$1048576,0)),12,8)+$B$5/24,INDEX(RawData!$C$2:$C$1048576, MATCH(FmtData!$B$4+(ROW()-10),RawData!$A$2:$A$1048576,0)))</f>
        <v>0.63518518518518519</v>
      </c>
      <c r="E3045">
        <f>INDEX(RawData!D$2:D$1048576,MATCH(FmtData!$B$4+(ROW()-10),RawData!$A$2:$A$1048576,0))</f>
        <v>2906.16</v>
      </c>
      <c r="F3045">
        <f>INDEX(RawData!E$2:E$1048576,MATCH(FmtData!$B$4+(ROW()-10),RawData!$A$2:$A$1048576,0))</f>
        <v>7.1738299999999997</v>
      </c>
      <c r="G3045">
        <f>INDEX(RawData!F$2:F$1048576,MATCH(FmtData!$B$4+(ROW()-10),RawData!$A$2:$A$1048576,0))</f>
        <v>-120.006</v>
      </c>
      <c r="H3045">
        <f>INDEX(RawData!G$2:G$1048576,MATCH(FmtData!$B$4+(ROW()-10),RawData!$A$2:$A$1048576,0))</f>
        <v>0.49982199999999999</v>
      </c>
      <c r="I3045">
        <f>INDEX(RawData!H$2:H$1048576,MATCH(FmtData!$B$4+(ROW()-10),RawData!$A$2:$A$1048576,0))</f>
        <v>-3.71981E-3</v>
      </c>
      <c r="J3045">
        <f>INDEX(RawData!I$2:I$1048576,MATCH(FmtData!$B$4+(ROW()-10),RawData!$A$2:$A$1048576,0))</f>
        <v>195.5</v>
      </c>
      <c r="K3045">
        <f>INDEX(RawData!J$2:J$1048576,MATCH(FmtData!$B$4+(ROW()-10),RawData!$A$2:$A$1048576,0))</f>
        <v>196.5</v>
      </c>
      <c r="L3045">
        <f>INDEX(RawData!K$2:K$1048576,MATCH(FmtData!$B$4+(ROW()-10),RawData!$A$2:$A$1048576,0))</f>
        <v>196.7</v>
      </c>
      <c r="M3045">
        <f>INDEX(RawData!L$2:L$1048576,MATCH(FmtData!$B$4+(ROW()-10),RawData!$A$2:$A$1048576,0))</f>
        <v>22.8</v>
      </c>
      <c r="N3045">
        <f>INDEX(RawData!M$2:M$1048576,MATCH(FmtData!$B$4+(ROW()-10),RawData!$A$2:$A$1048576,0))</f>
        <v>21.9</v>
      </c>
      <c r="O3045">
        <f>INDEX(RawData!N$2:N$1048576,MATCH(FmtData!$B$4+(ROW()-10),RawData!$A$2:$A$1048576,0))</f>
        <v>170.8</v>
      </c>
      <c r="P3045">
        <f>INDEX(RawData!O$2:O$1048576,MATCH(FmtData!$B$4+(ROW()-10),RawData!$A$2:$A$1048576,0))</f>
        <v>35.831699999999998</v>
      </c>
      <c r="Q3045">
        <f>INDEX(RawData!P$2:P$1048576,MATCH(FmtData!$B$4+(ROW()-10),RawData!$A$2:$A$1048576,0))</f>
        <v>226.75399999999999</v>
      </c>
      <c r="R3045">
        <f>INDEX(RawData!Q$2:Q$1048576,MATCH(FmtData!$B$4+(ROW()-10),RawData!$A$2:$A$1048576,0))</f>
        <v>1.8310500000000001E-3</v>
      </c>
      <c r="S3045">
        <f>INDEX(RawData!R$2:R$1048576,MATCH(FmtData!$B$4+(ROW()-10),RawData!$A$2:$A$1048576,0))</f>
        <v>0.51633799999999996</v>
      </c>
      <c r="T3045">
        <f>INDEX(RawData!S$2:S$1048576,MATCH(FmtData!$B$4+(ROW()-10),RawData!$A$2:$A$1048576,0))</f>
        <v>0.52676999999999996</v>
      </c>
      <c r="U3045">
        <f>INDEX(RawData!T$2:T$1048576,MATCH(FmtData!$B$4+(ROW()-10),RawData!$A$2:$A$1048576,0))</f>
        <v>17.4072</v>
      </c>
      <c r="V3045">
        <f>INDEX(RawData!U$2:U$1048576,MATCH(FmtData!$B$4+(ROW()-10),RawData!$A$2:$A$1048576,0))</f>
        <v>18.4937</v>
      </c>
      <c r="W3045" s="8">
        <f t="shared" si="991"/>
        <v>1.0865000000000009</v>
      </c>
      <c r="X3045" s="8">
        <f t="shared" si="992"/>
        <v>-0.30214061999999992</v>
      </c>
      <c r="Y3045" s="8">
        <f t="shared" si="993"/>
        <v>-0.24831293999999998</v>
      </c>
      <c r="Z3045" s="8">
        <f t="shared" si="994"/>
        <v>10.194046135786381</v>
      </c>
      <c r="AA3045" s="8">
        <f t="shared" si="995"/>
        <v>10.140218455786382</v>
      </c>
      <c r="AB3045" s="8">
        <f t="shared" si="996"/>
        <v>10.167132295786381</v>
      </c>
      <c r="AC3045" s="6">
        <f t="shared" si="1010"/>
        <v>-280.57900000000006</v>
      </c>
      <c r="AD3045" s="42">
        <f t="shared" si="1007"/>
        <v>-38.384944256043639</v>
      </c>
      <c r="AE3045" s="15">
        <f t="shared" si="1008"/>
        <v>30.315824901583369</v>
      </c>
      <c r="AF3045" s="15">
        <f t="shared" si="1009"/>
        <v>25.007310087739484</v>
      </c>
      <c r="AG3045" s="15">
        <f t="shared" si="997"/>
        <v>72.356438453372107</v>
      </c>
      <c r="AH3045" s="15">
        <f t="shared" si="990"/>
        <v>-38.385167805455922</v>
      </c>
      <c r="AI3045" s="17">
        <f t="shared" si="998"/>
        <v>1.1971052199931691</v>
      </c>
      <c r="AJ3045" s="17">
        <f t="shared" si="999"/>
        <v>0.85521084531585834</v>
      </c>
      <c r="AK3045" s="17">
        <f t="shared" si="1000"/>
        <v>0.79111919068195535</v>
      </c>
      <c r="AL3045" s="17">
        <f t="shared" si="1001"/>
        <v>0.79572708431718098</v>
      </c>
      <c r="AM3045" s="17">
        <f t="shared" si="1002"/>
        <v>0.75642222007020354</v>
      </c>
      <c r="AN3045" s="17">
        <f t="shared" si="1003"/>
        <v>0.85521084531585834</v>
      </c>
      <c r="AO3045" s="17">
        <f>INDEX($AN$10:$AN$2627,MATCH(C3045+1/24,$C$10:$C$2627,1))-INDEX($AN$10:$AN$2627,MATCH(C3045,$C$10:$C$2627,1))</f>
        <v>0</v>
      </c>
      <c r="AP3045" s="17">
        <f t="shared" si="1004"/>
        <v>7.5642222007020354</v>
      </c>
      <c r="AQ3045" s="17">
        <f t="shared" si="1005"/>
        <v>11.971052199931691</v>
      </c>
      <c r="AR3045" s="17">
        <f t="shared" si="1006"/>
        <v>20.037198013064778</v>
      </c>
    </row>
    <row r="3046" spans="2:44" x14ac:dyDescent="0.25">
      <c r="B3046">
        <f>INDEX(RawData!$A$2:$A$1048576,MATCH(FmtData!$B$4+(ROW()-10),RawData!$A$2:$A$1048576,0))</f>
        <v>3438</v>
      </c>
      <c r="C30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6)</f>
        <v>42233.635208333333</v>
      </c>
      <c r="D3046" s="47">
        <f>IF($B$6=1,MID(INDEX(RawData!$B$2:$B$1048576, MATCH(FmtData!$B$4+(ROW()-10),RawData!$A$2:$A$1048576,0)),12,8)+$B$5/24,INDEX(RawData!$C$2:$C$1048576, MATCH(FmtData!$B$4+(ROW()-10),RawData!$A$2:$A$1048576,0)))</f>
        <v>0.63520833333333326</v>
      </c>
      <c r="E3046">
        <f>INDEX(RawData!D$2:D$1048576,MATCH(FmtData!$B$4+(ROW()-10),RawData!$A$2:$A$1048576,0))</f>
        <v>2906.16</v>
      </c>
      <c r="F3046">
        <f>INDEX(RawData!E$2:E$1048576,MATCH(FmtData!$B$4+(ROW()-10),RawData!$A$2:$A$1048576,0))</f>
        <v>7.1738299999999997</v>
      </c>
      <c r="G3046">
        <f>INDEX(RawData!F$2:F$1048576,MATCH(FmtData!$B$4+(ROW()-10),RawData!$A$2:$A$1048576,0))</f>
        <v>-120.006</v>
      </c>
      <c r="H3046">
        <f>INDEX(RawData!G$2:G$1048576,MATCH(FmtData!$B$4+(ROW()-10),RawData!$A$2:$A$1048576,0))</f>
        <v>0.49982199999999999</v>
      </c>
      <c r="I3046">
        <f>INDEX(RawData!H$2:H$1048576,MATCH(FmtData!$B$4+(ROW()-10),RawData!$A$2:$A$1048576,0))</f>
        <v>-3.71981E-3</v>
      </c>
      <c r="J3046">
        <f>INDEX(RawData!I$2:I$1048576,MATCH(FmtData!$B$4+(ROW()-10),RawData!$A$2:$A$1048576,0))</f>
        <v>195.4</v>
      </c>
      <c r="K3046">
        <f>INDEX(RawData!J$2:J$1048576,MATCH(FmtData!$B$4+(ROW()-10),RawData!$A$2:$A$1048576,0))</f>
        <v>196.6</v>
      </c>
      <c r="L3046">
        <f>INDEX(RawData!K$2:K$1048576,MATCH(FmtData!$B$4+(ROW()-10),RawData!$A$2:$A$1048576,0))</f>
        <v>196.6</v>
      </c>
      <c r="M3046">
        <f>INDEX(RawData!L$2:L$1048576,MATCH(FmtData!$B$4+(ROW()-10),RawData!$A$2:$A$1048576,0))</f>
        <v>22.7</v>
      </c>
      <c r="N3046">
        <f>INDEX(RawData!M$2:M$1048576,MATCH(FmtData!$B$4+(ROW()-10),RawData!$A$2:$A$1048576,0))</f>
        <v>21.9</v>
      </c>
      <c r="O3046">
        <f>INDEX(RawData!N$2:N$1048576,MATCH(FmtData!$B$4+(ROW()-10),RawData!$A$2:$A$1048576,0))</f>
        <v>170.8</v>
      </c>
      <c r="P3046">
        <f>INDEX(RawData!O$2:O$1048576,MATCH(FmtData!$B$4+(ROW()-10),RawData!$A$2:$A$1048576,0))</f>
        <v>35.831699999999998</v>
      </c>
      <c r="Q3046">
        <f>INDEX(RawData!P$2:P$1048576,MATCH(FmtData!$B$4+(ROW()-10),RawData!$A$2:$A$1048576,0))</f>
        <v>226.75399999999999</v>
      </c>
      <c r="R3046">
        <f>INDEX(RawData!Q$2:Q$1048576,MATCH(FmtData!$B$4+(ROW()-10),RawData!$A$2:$A$1048576,0))</f>
        <v>1.8310500000000001E-3</v>
      </c>
      <c r="S3046">
        <f>INDEX(RawData!R$2:R$1048576,MATCH(FmtData!$B$4+(ROW()-10),RawData!$A$2:$A$1048576,0))</f>
        <v>0.51633799999999996</v>
      </c>
      <c r="T3046">
        <f>INDEX(RawData!S$2:S$1048576,MATCH(FmtData!$B$4+(ROW()-10),RawData!$A$2:$A$1048576,0))</f>
        <v>0.52676999999999996</v>
      </c>
      <c r="U3046">
        <f>INDEX(RawData!T$2:T$1048576,MATCH(FmtData!$B$4+(ROW()-10),RawData!$A$2:$A$1048576,0))</f>
        <v>17.3584</v>
      </c>
      <c r="V3046">
        <f>INDEX(RawData!U$2:U$1048576,MATCH(FmtData!$B$4+(ROW()-10),RawData!$A$2:$A$1048576,0))</f>
        <v>18.4937</v>
      </c>
      <c r="W3046" s="8">
        <f t="shared" si="991"/>
        <v>1.1353000000000009</v>
      </c>
      <c r="X3046" s="8">
        <f t="shared" si="992"/>
        <v>-0.30214061999999992</v>
      </c>
      <c r="Y3046" s="8">
        <f t="shared" si="993"/>
        <v>-0.24831293999999998</v>
      </c>
      <c r="Z3046" s="8">
        <f t="shared" si="994"/>
        <v>10.194046135786381</v>
      </c>
      <c r="AA3046" s="8">
        <f t="shared" si="995"/>
        <v>10.140218455786382</v>
      </c>
      <c r="AB3046" s="8">
        <f t="shared" si="996"/>
        <v>10.167132295786381</v>
      </c>
      <c r="AC3046" s="6">
        <f t="shared" si="1010"/>
        <v>-280.57900000000006</v>
      </c>
      <c r="AD3046" s="42">
        <f t="shared" si="1007"/>
        <v>-38.384944256043639</v>
      </c>
      <c r="AE3046" s="15">
        <f t="shared" si="1008"/>
        <v>30.315824901583369</v>
      </c>
      <c r="AF3046" s="15">
        <f t="shared" si="1009"/>
        <v>25.007310087739484</v>
      </c>
      <c r="AG3046" s="15">
        <f t="shared" si="997"/>
        <v>72.356438453372107</v>
      </c>
      <c r="AH3046" s="15">
        <f t="shared" si="990"/>
        <v>-38.385167805455922</v>
      </c>
      <c r="AI3046" s="17">
        <f t="shared" si="998"/>
        <v>1.1971052199931691</v>
      </c>
      <c r="AJ3046" s="17">
        <f t="shared" si="999"/>
        <v>0.85521084531585834</v>
      </c>
      <c r="AK3046" s="17">
        <f t="shared" si="1000"/>
        <v>0.79111919068195535</v>
      </c>
      <c r="AL3046" s="17">
        <f t="shared" si="1001"/>
        <v>0.79572708431718098</v>
      </c>
      <c r="AM3046" s="17">
        <f t="shared" si="1002"/>
        <v>0.75642222007020354</v>
      </c>
      <c r="AN3046" s="17">
        <f t="shared" si="1003"/>
        <v>0.85521084531585834</v>
      </c>
      <c r="AO3046" s="17">
        <f>INDEX($AN$10:$AN$2627,MATCH(C3046+1/24,$C$10:$C$2627,1))-INDEX($AN$10:$AN$2627,MATCH(C3046,$C$10:$C$2627,1))</f>
        <v>0</v>
      </c>
      <c r="AP3046" s="17">
        <f t="shared" si="1004"/>
        <v>7.5642222007020354</v>
      </c>
      <c r="AQ3046" s="17">
        <f t="shared" si="1005"/>
        <v>11.971052199931691</v>
      </c>
      <c r="AR3046" s="17">
        <f t="shared" si="1006"/>
        <v>20.037198013064778</v>
      </c>
    </row>
    <row r="3047" spans="2:44" x14ac:dyDescent="0.25">
      <c r="B3047">
        <f>INDEX(RawData!$A$2:$A$1048576,MATCH(FmtData!$B$4+(ROW()-10),RawData!$A$2:$A$1048576,0))</f>
        <v>3439</v>
      </c>
      <c r="C30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7)</f>
        <v>42233.635231481479</v>
      </c>
      <c r="D3047" s="47">
        <f>IF($B$6=1,MID(INDEX(RawData!$B$2:$B$1048576, MATCH(FmtData!$B$4+(ROW()-10),RawData!$A$2:$A$1048576,0)),12,8)+$B$5/24,INDEX(RawData!$C$2:$C$1048576, MATCH(FmtData!$B$4+(ROW()-10),RawData!$A$2:$A$1048576,0)))</f>
        <v>0.63523148148148145</v>
      </c>
      <c r="E3047">
        <f>INDEX(RawData!D$2:D$1048576,MATCH(FmtData!$B$4+(ROW()-10),RawData!$A$2:$A$1048576,0))</f>
        <v>2906.16</v>
      </c>
      <c r="F3047">
        <f>INDEX(RawData!E$2:E$1048576,MATCH(FmtData!$B$4+(ROW()-10),RawData!$A$2:$A$1048576,0))</f>
        <v>7.1738299999999997</v>
      </c>
      <c r="G3047">
        <f>INDEX(RawData!F$2:F$1048576,MATCH(FmtData!$B$4+(ROW()-10),RawData!$A$2:$A$1048576,0))</f>
        <v>-120.006</v>
      </c>
      <c r="H3047">
        <f>INDEX(RawData!G$2:G$1048576,MATCH(FmtData!$B$4+(ROW()-10),RawData!$A$2:$A$1048576,0))</f>
        <v>0.49982199999999999</v>
      </c>
      <c r="I3047">
        <f>INDEX(RawData!H$2:H$1048576,MATCH(FmtData!$B$4+(ROW()-10),RawData!$A$2:$A$1048576,0))</f>
        <v>-3.71981E-3</v>
      </c>
      <c r="J3047">
        <f>INDEX(RawData!I$2:I$1048576,MATCH(FmtData!$B$4+(ROW()-10),RawData!$A$2:$A$1048576,0))</f>
        <v>195.4</v>
      </c>
      <c r="K3047">
        <f>INDEX(RawData!J$2:J$1048576,MATCH(FmtData!$B$4+(ROW()-10),RawData!$A$2:$A$1048576,0))</f>
        <v>196.7</v>
      </c>
      <c r="L3047">
        <f>INDEX(RawData!K$2:K$1048576,MATCH(FmtData!$B$4+(ROW()-10),RawData!$A$2:$A$1048576,0))</f>
        <v>196.6</v>
      </c>
      <c r="M3047">
        <f>INDEX(RawData!L$2:L$1048576,MATCH(FmtData!$B$4+(ROW()-10),RawData!$A$2:$A$1048576,0))</f>
        <v>22.8</v>
      </c>
      <c r="N3047">
        <f>INDEX(RawData!M$2:M$1048576,MATCH(FmtData!$B$4+(ROW()-10),RawData!$A$2:$A$1048576,0))</f>
        <v>21.9</v>
      </c>
      <c r="O3047">
        <f>INDEX(RawData!N$2:N$1048576,MATCH(FmtData!$B$4+(ROW()-10),RawData!$A$2:$A$1048576,0))</f>
        <v>170.8</v>
      </c>
      <c r="P3047">
        <f>INDEX(RawData!O$2:O$1048576,MATCH(FmtData!$B$4+(ROW()-10),RawData!$A$2:$A$1048576,0))</f>
        <v>35.831699999999998</v>
      </c>
      <c r="Q3047">
        <f>INDEX(RawData!P$2:P$1048576,MATCH(FmtData!$B$4+(ROW()-10),RawData!$A$2:$A$1048576,0))</f>
        <v>226.785</v>
      </c>
      <c r="R3047">
        <f>INDEX(RawData!Q$2:Q$1048576,MATCH(FmtData!$B$4+(ROW()-10),RawData!$A$2:$A$1048576,0))</f>
        <v>1.8310500000000001E-3</v>
      </c>
      <c r="S3047">
        <f>INDEX(RawData!R$2:R$1048576,MATCH(FmtData!$B$4+(ROW()-10),RawData!$A$2:$A$1048576,0))</f>
        <v>0.51633799999999996</v>
      </c>
      <c r="T3047">
        <f>INDEX(RawData!S$2:S$1048576,MATCH(FmtData!$B$4+(ROW()-10),RawData!$A$2:$A$1048576,0))</f>
        <v>0.52676999999999996</v>
      </c>
      <c r="U3047">
        <f>INDEX(RawData!T$2:T$1048576,MATCH(FmtData!$B$4+(ROW()-10),RawData!$A$2:$A$1048576,0))</f>
        <v>17.305</v>
      </c>
      <c r="V3047">
        <f>INDEX(RawData!U$2:U$1048576,MATCH(FmtData!$B$4+(ROW()-10),RawData!$A$2:$A$1048576,0))</f>
        <v>18.4937</v>
      </c>
      <c r="W3047" s="8">
        <f t="shared" si="991"/>
        <v>1.1887000000000008</v>
      </c>
      <c r="X3047" s="8">
        <f t="shared" si="992"/>
        <v>-0.30214061999999992</v>
      </c>
      <c r="Y3047" s="8">
        <f t="shared" si="993"/>
        <v>-0.24831293999999998</v>
      </c>
      <c r="Z3047" s="8">
        <f t="shared" si="994"/>
        <v>10.194046135786381</v>
      </c>
      <c r="AA3047" s="8">
        <f t="shared" si="995"/>
        <v>10.140218455786382</v>
      </c>
      <c r="AB3047" s="8">
        <f t="shared" si="996"/>
        <v>10.167132295786381</v>
      </c>
      <c r="AC3047" s="6">
        <f t="shared" si="1010"/>
        <v>-280.548</v>
      </c>
      <c r="AD3047" s="42">
        <f t="shared" si="1007"/>
        <v>-38.353944256043576</v>
      </c>
      <c r="AE3047" s="15">
        <f t="shared" si="1008"/>
        <v>30.315824901583369</v>
      </c>
      <c r="AF3047" s="15">
        <f t="shared" si="1009"/>
        <v>25.007310087739484</v>
      </c>
      <c r="AG3047" s="15">
        <f t="shared" si="997"/>
        <v>72.356438453372107</v>
      </c>
      <c r="AH3047" s="15">
        <f t="shared" si="990"/>
        <v>-38.354167805455859</v>
      </c>
      <c r="AI3047" s="17">
        <f t="shared" si="998"/>
        <v>1.1970439669778787</v>
      </c>
      <c r="AJ3047" s="17">
        <f t="shared" si="999"/>
        <v>0.85517958340146827</v>
      </c>
      <c r="AK3047" s="17">
        <f t="shared" si="1000"/>
        <v>0.79111919068195535</v>
      </c>
      <c r="AL3047" s="17">
        <f t="shared" si="1001"/>
        <v>0.79572708431718098</v>
      </c>
      <c r="AM3047" s="17">
        <f t="shared" si="1002"/>
        <v>0.75642222007020354</v>
      </c>
      <c r="AN3047" s="17">
        <f t="shared" si="1003"/>
        <v>0.85517958340146827</v>
      </c>
      <c r="AO3047" s="17">
        <f>INDEX($AN$10:$AN$2627,MATCH(C3047+1/24,$C$10:$C$2627,1))-INDEX($AN$10:$AN$2627,MATCH(C3047,$C$10:$C$2627,1))</f>
        <v>0</v>
      </c>
      <c r="AP3047" s="17">
        <f t="shared" si="1004"/>
        <v>7.5642222007020354</v>
      </c>
      <c r="AQ3047" s="17">
        <f t="shared" si="1005"/>
        <v>11.970439669778788</v>
      </c>
      <c r="AR3047" s="17">
        <f t="shared" si="1006"/>
        <v>20.037198013064778</v>
      </c>
    </row>
    <row r="3048" spans="2:44" x14ac:dyDescent="0.25">
      <c r="B3048">
        <f>INDEX(RawData!$A$2:$A$1048576,MATCH(FmtData!$B$4+(ROW()-10),RawData!$A$2:$A$1048576,0))</f>
        <v>3440</v>
      </c>
      <c r="C30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8)</f>
        <v>42233.635254629633</v>
      </c>
      <c r="D3048" s="47">
        <f>IF($B$6=1,MID(INDEX(RawData!$B$2:$B$1048576, MATCH(FmtData!$B$4+(ROW()-10),RawData!$A$2:$A$1048576,0)),12,8)+$B$5/24,INDEX(RawData!$C$2:$C$1048576, MATCH(FmtData!$B$4+(ROW()-10),RawData!$A$2:$A$1048576,0)))</f>
        <v>0.63525462962962964</v>
      </c>
      <c r="E3048">
        <f>INDEX(RawData!D$2:D$1048576,MATCH(FmtData!$B$4+(ROW()-10),RawData!$A$2:$A$1048576,0))</f>
        <v>2906.16</v>
      </c>
      <c r="F3048">
        <f>INDEX(RawData!E$2:E$1048576,MATCH(FmtData!$B$4+(ROW()-10),RawData!$A$2:$A$1048576,0))</f>
        <v>7.1738299999999997</v>
      </c>
      <c r="G3048">
        <f>INDEX(RawData!F$2:F$1048576,MATCH(FmtData!$B$4+(ROW()-10),RawData!$A$2:$A$1048576,0))</f>
        <v>-120.006</v>
      </c>
      <c r="H3048">
        <f>INDEX(RawData!G$2:G$1048576,MATCH(FmtData!$B$4+(ROW()-10),RawData!$A$2:$A$1048576,0))</f>
        <v>0.49982199999999999</v>
      </c>
      <c r="I3048">
        <f>INDEX(RawData!H$2:H$1048576,MATCH(FmtData!$B$4+(ROW()-10),RawData!$A$2:$A$1048576,0))</f>
        <v>-3.71981E-3</v>
      </c>
      <c r="J3048">
        <f>INDEX(RawData!I$2:I$1048576,MATCH(FmtData!$B$4+(ROW()-10),RawData!$A$2:$A$1048576,0))</f>
        <v>195.3</v>
      </c>
      <c r="K3048">
        <f>INDEX(RawData!J$2:J$1048576,MATCH(FmtData!$B$4+(ROW()-10),RawData!$A$2:$A$1048576,0))</f>
        <v>196.8</v>
      </c>
      <c r="L3048">
        <f>INDEX(RawData!K$2:K$1048576,MATCH(FmtData!$B$4+(ROW()-10),RawData!$A$2:$A$1048576,0))</f>
        <v>196.6</v>
      </c>
      <c r="M3048">
        <f>INDEX(RawData!L$2:L$1048576,MATCH(FmtData!$B$4+(ROW()-10),RawData!$A$2:$A$1048576,0))</f>
        <v>22.8</v>
      </c>
      <c r="N3048">
        <f>INDEX(RawData!M$2:M$1048576,MATCH(FmtData!$B$4+(ROW()-10),RawData!$A$2:$A$1048576,0))</f>
        <v>21.9</v>
      </c>
      <c r="O3048">
        <f>INDEX(RawData!N$2:N$1048576,MATCH(FmtData!$B$4+(ROW()-10),RawData!$A$2:$A$1048576,0))</f>
        <v>170.8</v>
      </c>
      <c r="P3048">
        <f>INDEX(RawData!O$2:O$1048576,MATCH(FmtData!$B$4+(ROW()-10),RawData!$A$2:$A$1048576,0))</f>
        <v>35.831699999999998</v>
      </c>
      <c r="Q3048">
        <f>INDEX(RawData!P$2:P$1048576,MATCH(FmtData!$B$4+(ROW()-10),RawData!$A$2:$A$1048576,0))</f>
        <v>226.785</v>
      </c>
      <c r="R3048">
        <f>INDEX(RawData!Q$2:Q$1048576,MATCH(FmtData!$B$4+(ROW()-10),RawData!$A$2:$A$1048576,0))</f>
        <v>2.4414100000000002E-3</v>
      </c>
      <c r="S3048">
        <f>INDEX(RawData!R$2:R$1048576,MATCH(FmtData!$B$4+(ROW()-10),RawData!$A$2:$A$1048576,0))</f>
        <v>0.51633799999999996</v>
      </c>
      <c r="T3048">
        <f>INDEX(RawData!S$2:S$1048576,MATCH(FmtData!$B$4+(ROW()-10),RawData!$A$2:$A$1048576,0))</f>
        <v>0.52676999999999996</v>
      </c>
      <c r="U3048">
        <f>INDEX(RawData!T$2:T$1048576,MATCH(FmtData!$B$4+(ROW()-10),RawData!$A$2:$A$1048576,0))</f>
        <v>17.2516</v>
      </c>
      <c r="V3048">
        <f>INDEX(RawData!U$2:U$1048576,MATCH(FmtData!$B$4+(ROW()-10),RawData!$A$2:$A$1048576,0))</f>
        <v>18.463100000000001</v>
      </c>
      <c r="W3048" s="8">
        <f t="shared" si="991"/>
        <v>1.2115000000000009</v>
      </c>
      <c r="X3048" s="8">
        <f t="shared" si="992"/>
        <v>-0.30214061999999992</v>
      </c>
      <c r="Y3048" s="8">
        <f t="shared" si="993"/>
        <v>-0.24831293999999998</v>
      </c>
      <c r="Z3048" s="8">
        <f t="shared" si="994"/>
        <v>10.194046135786381</v>
      </c>
      <c r="AA3048" s="8">
        <f t="shared" si="995"/>
        <v>10.140218455786382</v>
      </c>
      <c r="AB3048" s="8">
        <f t="shared" si="996"/>
        <v>10.167132295786381</v>
      </c>
      <c r="AC3048" s="6">
        <f t="shared" si="1010"/>
        <v>-280.548</v>
      </c>
      <c r="AD3048" s="42">
        <f t="shared" si="1007"/>
        <v>-38.353944256043576</v>
      </c>
      <c r="AE3048" s="15">
        <f t="shared" si="1008"/>
        <v>30.315824901583369</v>
      </c>
      <c r="AF3048" s="15">
        <f t="shared" si="1009"/>
        <v>25.007310087739484</v>
      </c>
      <c r="AG3048" s="15">
        <f t="shared" si="997"/>
        <v>72.356438453372107</v>
      </c>
      <c r="AH3048" s="15">
        <f t="shared" si="990"/>
        <v>-38.354167805455859</v>
      </c>
      <c r="AI3048" s="17">
        <f t="shared" si="998"/>
        <v>1.1970439669778787</v>
      </c>
      <c r="AJ3048" s="17">
        <f t="shared" si="999"/>
        <v>0.85517958340146827</v>
      </c>
      <c r="AK3048" s="17">
        <f t="shared" si="1000"/>
        <v>0.79111919068195535</v>
      </c>
      <c r="AL3048" s="17">
        <f t="shared" si="1001"/>
        <v>0.79572708431718098</v>
      </c>
      <c r="AM3048" s="17">
        <f t="shared" si="1002"/>
        <v>0.75642222007020354</v>
      </c>
      <c r="AN3048" s="17">
        <f t="shared" si="1003"/>
        <v>0.85517958340146827</v>
      </c>
      <c r="AO3048" s="17">
        <f>INDEX($AN$10:$AN$2627,MATCH(C3048+1/24,$C$10:$C$2627,1))-INDEX($AN$10:$AN$2627,MATCH(C3048,$C$10:$C$2627,1))</f>
        <v>0</v>
      </c>
      <c r="AP3048" s="17">
        <f t="shared" si="1004"/>
        <v>7.5642222007020354</v>
      </c>
      <c r="AQ3048" s="17">
        <f t="shared" si="1005"/>
        <v>11.970439669778788</v>
      </c>
      <c r="AR3048" s="17">
        <f t="shared" si="1006"/>
        <v>20.037198013064778</v>
      </c>
    </row>
    <row r="3049" spans="2:44" x14ac:dyDescent="0.25">
      <c r="B3049">
        <f>INDEX(RawData!$A$2:$A$1048576,MATCH(FmtData!$B$4+(ROW()-10),RawData!$A$2:$A$1048576,0))</f>
        <v>3441</v>
      </c>
      <c r="C30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9)</f>
        <v>42233.635289351849</v>
      </c>
      <c r="D3049" s="47">
        <f>IF($B$6=1,MID(INDEX(RawData!$B$2:$B$1048576, MATCH(FmtData!$B$4+(ROW()-10),RawData!$A$2:$A$1048576,0)),12,8)+$B$5/24,INDEX(RawData!$C$2:$C$1048576, MATCH(FmtData!$B$4+(ROW()-10),RawData!$A$2:$A$1048576,0)))</f>
        <v>0.63528935185185187</v>
      </c>
      <c r="E3049">
        <f>INDEX(RawData!D$2:D$1048576,MATCH(FmtData!$B$4+(ROW()-10),RawData!$A$2:$A$1048576,0))</f>
        <v>2906.16</v>
      </c>
      <c r="F3049">
        <f>INDEX(RawData!E$2:E$1048576,MATCH(FmtData!$B$4+(ROW()-10),RawData!$A$2:$A$1048576,0))</f>
        <v>7.1738299999999997</v>
      </c>
      <c r="G3049">
        <f>INDEX(RawData!F$2:F$1048576,MATCH(FmtData!$B$4+(ROW()-10),RawData!$A$2:$A$1048576,0))</f>
        <v>-120.006</v>
      </c>
      <c r="H3049">
        <f>INDEX(RawData!G$2:G$1048576,MATCH(FmtData!$B$4+(ROW()-10),RawData!$A$2:$A$1048576,0))</f>
        <v>0.49982199999999999</v>
      </c>
      <c r="I3049">
        <f>INDEX(RawData!H$2:H$1048576,MATCH(FmtData!$B$4+(ROW()-10),RawData!$A$2:$A$1048576,0))</f>
        <v>-3.71981E-3</v>
      </c>
      <c r="J3049">
        <f>INDEX(RawData!I$2:I$1048576,MATCH(FmtData!$B$4+(ROW()-10),RawData!$A$2:$A$1048576,0))</f>
        <v>195.2</v>
      </c>
      <c r="K3049">
        <f>INDEX(RawData!J$2:J$1048576,MATCH(FmtData!$B$4+(ROW()-10),RawData!$A$2:$A$1048576,0))</f>
        <v>196.8</v>
      </c>
      <c r="L3049">
        <f>INDEX(RawData!K$2:K$1048576,MATCH(FmtData!$B$4+(ROW()-10),RawData!$A$2:$A$1048576,0))</f>
        <v>196.6</v>
      </c>
      <c r="M3049">
        <f>INDEX(RawData!L$2:L$1048576,MATCH(FmtData!$B$4+(ROW()-10),RawData!$A$2:$A$1048576,0))</f>
        <v>22.8</v>
      </c>
      <c r="N3049">
        <f>INDEX(RawData!M$2:M$1048576,MATCH(FmtData!$B$4+(ROW()-10),RawData!$A$2:$A$1048576,0))</f>
        <v>21.9</v>
      </c>
      <c r="O3049">
        <f>INDEX(RawData!N$2:N$1048576,MATCH(FmtData!$B$4+(ROW()-10),RawData!$A$2:$A$1048576,0))</f>
        <v>170.8</v>
      </c>
      <c r="P3049">
        <f>INDEX(RawData!O$2:O$1048576,MATCH(FmtData!$B$4+(ROW()-10),RawData!$A$2:$A$1048576,0))</f>
        <v>35.831699999999998</v>
      </c>
      <c r="Q3049">
        <f>INDEX(RawData!P$2:P$1048576,MATCH(FmtData!$B$4+(ROW()-10),RawData!$A$2:$A$1048576,0))</f>
        <v>226.785</v>
      </c>
      <c r="R3049">
        <f>INDEX(RawData!Q$2:Q$1048576,MATCH(FmtData!$B$4+(ROW()-10),RawData!$A$2:$A$1048576,0))</f>
        <v>1.8310500000000001E-3</v>
      </c>
      <c r="S3049">
        <f>INDEX(RawData!R$2:R$1048576,MATCH(FmtData!$B$4+(ROW()-10),RawData!$A$2:$A$1048576,0))</f>
        <v>0.51633799999999996</v>
      </c>
      <c r="T3049">
        <f>INDEX(RawData!S$2:S$1048576,MATCH(FmtData!$B$4+(ROW()-10),RawData!$A$2:$A$1048576,0))</f>
        <v>0.52676999999999996</v>
      </c>
      <c r="U3049">
        <f>INDEX(RawData!T$2:T$1048576,MATCH(FmtData!$B$4+(ROW()-10),RawData!$A$2:$A$1048576,0))</f>
        <v>17.1799</v>
      </c>
      <c r="V3049">
        <f>INDEX(RawData!U$2:U$1048576,MATCH(FmtData!$B$4+(ROW()-10),RawData!$A$2:$A$1048576,0))</f>
        <v>18.310500000000001</v>
      </c>
      <c r="W3049" s="8">
        <f t="shared" si="991"/>
        <v>1.1306000000000012</v>
      </c>
      <c r="X3049" s="8">
        <f t="shared" si="992"/>
        <v>-0.30214061999999992</v>
      </c>
      <c r="Y3049" s="8">
        <f t="shared" si="993"/>
        <v>-0.24831293999999998</v>
      </c>
      <c r="Z3049" s="8">
        <f t="shared" si="994"/>
        <v>10.194046135786381</v>
      </c>
      <c r="AA3049" s="8">
        <f t="shared" si="995"/>
        <v>10.140218455786382</v>
      </c>
      <c r="AB3049" s="8">
        <f t="shared" si="996"/>
        <v>10.167132295786381</v>
      </c>
      <c r="AC3049" s="6">
        <f t="shared" si="1010"/>
        <v>-280.548</v>
      </c>
      <c r="AD3049" s="42">
        <f t="shared" si="1007"/>
        <v>-38.353944256043576</v>
      </c>
      <c r="AE3049" s="15">
        <f t="shared" si="1008"/>
        <v>30.315824901583369</v>
      </c>
      <c r="AF3049" s="15">
        <f t="shared" si="1009"/>
        <v>25.007310087739484</v>
      </c>
      <c r="AG3049" s="15">
        <f t="shared" si="997"/>
        <v>72.356438453372107</v>
      </c>
      <c r="AH3049" s="15">
        <f t="shared" si="990"/>
        <v>-38.354167805455859</v>
      </c>
      <c r="AI3049" s="17">
        <f t="shared" si="998"/>
        <v>1.1970439669778787</v>
      </c>
      <c r="AJ3049" s="17">
        <f t="shared" si="999"/>
        <v>0.85517958340146827</v>
      </c>
      <c r="AK3049" s="17">
        <f t="shared" si="1000"/>
        <v>0.79111919068195535</v>
      </c>
      <c r="AL3049" s="17">
        <f t="shared" si="1001"/>
        <v>0.79572708431718098</v>
      </c>
      <c r="AM3049" s="17">
        <f t="shared" si="1002"/>
        <v>0.75642222007020354</v>
      </c>
      <c r="AN3049" s="17">
        <f t="shared" si="1003"/>
        <v>0.85517958340146827</v>
      </c>
      <c r="AO3049" s="17">
        <f>INDEX($AN$10:$AN$2627,MATCH(C3049+1/24,$C$10:$C$2627,1))-INDEX($AN$10:$AN$2627,MATCH(C3049,$C$10:$C$2627,1))</f>
        <v>0</v>
      </c>
      <c r="AP3049" s="17">
        <f t="shared" si="1004"/>
        <v>7.5642222007020354</v>
      </c>
      <c r="AQ3049" s="17">
        <f t="shared" si="1005"/>
        <v>11.970439669778788</v>
      </c>
      <c r="AR3049" s="17">
        <f t="shared" si="1006"/>
        <v>20.037198013064778</v>
      </c>
    </row>
    <row r="3050" spans="2:44" x14ac:dyDescent="0.25">
      <c r="B3050">
        <f>INDEX(RawData!$A$2:$A$1048576,MATCH(FmtData!$B$4+(ROW()-10),RawData!$A$2:$A$1048576,0))</f>
        <v>3442</v>
      </c>
      <c r="C30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0)</f>
        <v>42233.635312500002</v>
      </c>
      <c r="D3050" s="47">
        <f>IF($B$6=1,MID(INDEX(RawData!$B$2:$B$1048576, MATCH(FmtData!$B$4+(ROW()-10),RawData!$A$2:$A$1048576,0)),12,8)+$B$5/24,INDEX(RawData!$C$2:$C$1048576, MATCH(FmtData!$B$4+(ROW()-10),RawData!$A$2:$A$1048576,0)))</f>
        <v>0.63531250000000006</v>
      </c>
      <c r="E3050">
        <f>INDEX(RawData!D$2:D$1048576,MATCH(FmtData!$B$4+(ROW()-10),RawData!$A$2:$A$1048576,0))</f>
        <v>2906.16</v>
      </c>
      <c r="F3050">
        <f>INDEX(RawData!E$2:E$1048576,MATCH(FmtData!$B$4+(ROW()-10),RawData!$A$2:$A$1048576,0))</f>
        <v>7.1738299999999997</v>
      </c>
      <c r="G3050">
        <f>INDEX(RawData!F$2:F$1048576,MATCH(FmtData!$B$4+(ROW()-10),RawData!$A$2:$A$1048576,0))</f>
        <v>-120.006</v>
      </c>
      <c r="H3050">
        <f>INDEX(RawData!G$2:G$1048576,MATCH(FmtData!$B$4+(ROW()-10),RawData!$A$2:$A$1048576,0))</f>
        <v>0.49982199999999999</v>
      </c>
      <c r="I3050">
        <f>INDEX(RawData!H$2:H$1048576,MATCH(FmtData!$B$4+(ROW()-10),RawData!$A$2:$A$1048576,0))</f>
        <v>-3.71981E-3</v>
      </c>
      <c r="J3050">
        <f>INDEX(RawData!I$2:I$1048576,MATCH(FmtData!$B$4+(ROW()-10),RawData!$A$2:$A$1048576,0))</f>
        <v>195.2</v>
      </c>
      <c r="K3050">
        <f>INDEX(RawData!J$2:J$1048576,MATCH(FmtData!$B$4+(ROW()-10),RawData!$A$2:$A$1048576,0))</f>
        <v>196.8</v>
      </c>
      <c r="L3050">
        <f>INDEX(RawData!K$2:K$1048576,MATCH(FmtData!$B$4+(ROW()-10),RawData!$A$2:$A$1048576,0))</f>
        <v>196.5</v>
      </c>
      <c r="M3050">
        <f>INDEX(RawData!L$2:L$1048576,MATCH(FmtData!$B$4+(ROW()-10),RawData!$A$2:$A$1048576,0))</f>
        <v>22.7</v>
      </c>
      <c r="N3050">
        <f>INDEX(RawData!M$2:M$1048576,MATCH(FmtData!$B$4+(ROW()-10),RawData!$A$2:$A$1048576,0))</f>
        <v>21.9</v>
      </c>
      <c r="O3050">
        <f>INDEX(RawData!N$2:N$1048576,MATCH(FmtData!$B$4+(ROW()-10),RawData!$A$2:$A$1048576,0))</f>
        <v>170.8</v>
      </c>
      <c r="P3050">
        <f>INDEX(RawData!O$2:O$1048576,MATCH(FmtData!$B$4+(ROW()-10),RawData!$A$2:$A$1048576,0))</f>
        <v>35.831699999999998</v>
      </c>
      <c r="Q3050">
        <f>INDEX(RawData!P$2:P$1048576,MATCH(FmtData!$B$4+(ROW()-10),RawData!$A$2:$A$1048576,0))</f>
        <v>226.785</v>
      </c>
      <c r="R3050">
        <f>INDEX(RawData!Q$2:Q$1048576,MATCH(FmtData!$B$4+(ROW()-10),RawData!$A$2:$A$1048576,0))</f>
        <v>1.8310500000000001E-3</v>
      </c>
      <c r="S3050">
        <f>INDEX(RawData!R$2:R$1048576,MATCH(FmtData!$B$4+(ROW()-10),RawData!$A$2:$A$1048576,0))</f>
        <v>0.51633799999999996</v>
      </c>
      <c r="T3050">
        <f>INDEX(RawData!S$2:S$1048576,MATCH(FmtData!$B$4+(ROW()-10),RawData!$A$2:$A$1048576,0))</f>
        <v>0.52676999999999996</v>
      </c>
      <c r="U3050">
        <f>INDEX(RawData!T$2:T$1048576,MATCH(FmtData!$B$4+(ROW()-10),RawData!$A$2:$A$1048576,0))</f>
        <v>17.1295</v>
      </c>
      <c r="V3050">
        <f>INDEX(RawData!U$2:U$1048576,MATCH(FmtData!$B$4+(ROW()-10),RawData!$A$2:$A$1048576,0))</f>
        <v>18.310500000000001</v>
      </c>
      <c r="W3050" s="8">
        <f t="shared" si="991"/>
        <v>1.1810000000000009</v>
      </c>
      <c r="X3050" s="8">
        <f t="shared" si="992"/>
        <v>-0.30214061999999992</v>
      </c>
      <c r="Y3050" s="8">
        <f t="shared" si="993"/>
        <v>-0.24831293999999998</v>
      </c>
      <c r="Z3050" s="8">
        <f t="shared" si="994"/>
        <v>10.194046135786381</v>
      </c>
      <c r="AA3050" s="8">
        <f t="shared" si="995"/>
        <v>10.140218455786382</v>
      </c>
      <c r="AB3050" s="8">
        <f t="shared" si="996"/>
        <v>10.167132295786381</v>
      </c>
      <c r="AC3050" s="6">
        <f t="shared" si="1010"/>
        <v>-280.548</v>
      </c>
      <c r="AD3050" s="42">
        <f t="shared" si="1007"/>
        <v>-38.353944256043576</v>
      </c>
      <c r="AE3050" s="15">
        <f t="shared" si="1008"/>
        <v>30.315824901583369</v>
      </c>
      <c r="AF3050" s="15">
        <f t="shared" si="1009"/>
        <v>25.007310087739484</v>
      </c>
      <c r="AG3050" s="15">
        <f t="shared" si="997"/>
        <v>72.356438453372107</v>
      </c>
      <c r="AH3050" s="15">
        <f t="shared" si="990"/>
        <v>-38.354167805455859</v>
      </c>
      <c r="AI3050" s="17">
        <f t="shared" si="998"/>
        <v>1.1970439669778787</v>
      </c>
      <c r="AJ3050" s="17">
        <f t="shared" si="999"/>
        <v>0.85517958340146827</v>
      </c>
      <c r="AK3050" s="17">
        <f t="shared" si="1000"/>
        <v>0.79111919068195535</v>
      </c>
      <c r="AL3050" s="17">
        <f t="shared" si="1001"/>
        <v>0.79572708431718098</v>
      </c>
      <c r="AM3050" s="17">
        <f t="shared" si="1002"/>
        <v>0.75642222007020354</v>
      </c>
      <c r="AN3050" s="17">
        <f t="shared" si="1003"/>
        <v>0.85517958340146827</v>
      </c>
      <c r="AO3050" s="17">
        <f>INDEX($AN$10:$AN$2627,MATCH(C3050+1/24,$C$10:$C$2627,1))-INDEX($AN$10:$AN$2627,MATCH(C3050,$C$10:$C$2627,1))</f>
        <v>0</v>
      </c>
      <c r="AP3050" s="17">
        <f t="shared" si="1004"/>
        <v>7.5642222007020354</v>
      </c>
      <c r="AQ3050" s="17">
        <f t="shared" si="1005"/>
        <v>11.970439669778788</v>
      </c>
      <c r="AR3050" s="17">
        <f t="shared" si="1006"/>
        <v>20.037198013064778</v>
      </c>
    </row>
    <row r="3051" spans="2:44" x14ac:dyDescent="0.25">
      <c r="B3051">
        <f>INDEX(RawData!$A$2:$A$1048576,MATCH(FmtData!$B$4+(ROW()-10),RawData!$A$2:$A$1048576,0))</f>
        <v>3443</v>
      </c>
      <c r="C30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1)</f>
        <v>42233.635324074072</v>
      </c>
      <c r="D3051" s="47">
        <f>IF($B$6=1,MID(INDEX(RawData!$B$2:$B$1048576, MATCH(FmtData!$B$4+(ROW()-10),RawData!$A$2:$A$1048576,0)),12,8)+$B$5/24,INDEX(RawData!$C$2:$C$1048576, MATCH(FmtData!$B$4+(ROW()-10),RawData!$A$2:$A$1048576,0)))</f>
        <v>0.6353240740740741</v>
      </c>
      <c r="E3051">
        <f>INDEX(RawData!D$2:D$1048576,MATCH(FmtData!$B$4+(ROW()-10),RawData!$A$2:$A$1048576,0))</f>
        <v>2906.16</v>
      </c>
      <c r="F3051">
        <f>INDEX(RawData!E$2:E$1048576,MATCH(FmtData!$B$4+(ROW()-10),RawData!$A$2:$A$1048576,0))</f>
        <v>7.1738299999999997</v>
      </c>
      <c r="G3051">
        <f>INDEX(RawData!F$2:F$1048576,MATCH(FmtData!$B$4+(ROW()-10),RawData!$A$2:$A$1048576,0))</f>
        <v>-120.006</v>
      </c>
      <c r="H3051">
        <f>INDEX(RawData!G$2:G$1048576,MATCH(FmtData!$B$4+(ROW()-10),RawData!$A$2:$A$1048576,0))</f>
        <v>0.49982199999999999</v>
      </c>
      <c r="I3051">
        <f>INDEX(RawData!H$2:H$1048576,MATCH(FmtData!$B$4+(ROW()-10),RawData!$A$2:$A$1048576,0))</f>
        <v>-3.71981E-3</v>
      </c>
      <c r="J3051">
        <f>INDEX(RawData!I$2:I$1048576,MATCH(FmtData!$B$4+(ROW()-10),RawData!$A$2:$A$1048576,0))</f>
        <v>195.1</v>
      </c>
      <c r="K3051">
        <f>INDEX(RawData!J$2:J$1048576,MATCH(FmtData!$B$4+(ROW()-10),RawData!$A$2:$A$1048576,0))</f>
        <v>196.7</v>
      </c>
      <c r="L3051">
        <f>INDEX(RawData!K$2:K$1048576,MATCH(FmtData!$B$4+(ROW()-10),RawData!$A$2:$A$1048576,0))</f>
        <v>196.5</v>
      </c>
      <c r="M3051">
        <f>INDEX(RawData!L$2:L$1048576,MATCH(FmtData!$B$4+(ROW()-10),RawData!$A$2:$A$1048576,0))</f>
        <v>22.7</v>
      </c>
      <c r="N3051">
        <f>INDEX(RawData!M$2:M$1048576,MATCH(FmtData!$B$4+(ROW()-10),RawData!$A$2:$A$1048576,0))</f>
        <v>21.9</v>
      </c>
      <c r="O3051">
        <f>INDEX(RawData!N$2:N$1048576,MATCH(FmtData!$B$4+(ROW()-10),RawData!$A$2:$A$1048576,0))</f>
        <v>170.8</v>
      </c>
      <c r="P3051">
        <f>INDEX(RawData!O$2:O$1048576,MATCH(FmtData!$B$4+(ROW()-10),RawData!$A$2:$A$1048576,0))</f>
        <v>35.831699999999998</v>
      </c>
      <c r="Q3051">
        <f>INDEX(RawData!P$2:P$1048576,MATCH(FmtData!$B$4+(ROW()-10),RawData!$A$2:$A$1048576,0))</f>
        <v>226.75399999999999</v>
      </c>
      <c r="R3051">
        <f>INDEX(RawData!Q$2:Q$1048576,MATCH(FmtData!$B$4+(ROW()-10),RawData!$A$2:$A$1048576,0))</f>
        <v>1.8310500000000001E-3</v>
      </c>
      <c r="S3051">
        <f>INDEX(RawData!R$2:R$1048576,MATCH(FmtData!$B$4+(ROW()-10),RawData!$A$2:$A$1048576,0))</f>
        <v>0.51633799999999996</v>
      </c>
      <c r="T3051">
        <f>INDEX(RawData!S$2:S$1048576,MATCH(FmtData!$B$4+(ROW()-10),RawData!$A$2:$A$1048576,0))</f>
        <v>0.52676999999999996</v>
      </c>
      <c r="U3051">
        <f>INDEX(RawData!T$2:T$1048576,MATCH(FmtData!$B$4+(ROW()-10),RawData!$A$2:$A$1048576,0))</f>
        <v>17.0853</v>
      </c>
      <c r="V3051">
        <f>INDEX(RawData!U$2:U$1048576,MATCH(FmtData!$B$4+(ROW()-10),RawData!$A$2:$A$1048576,0))</f>
        <v>18.310500000000001</v>
      </c>
      <c r="W3051" s="8">
        <f t="shared" si="991"/>
        <v>1.225200000000001</v>
      </c>
      <c r="X3051" s="8">
        <f t="shared" si="992"/>
        <v>-0.30214061999999992</v>
      </c>
      <c r="Y3051" s="8">
        <f t="shared" si="993"/>
        <v>-0.24831293999999998</v>
      </c>
      <c r="Z3051" s="8">
        <f t="shared" si="994"/>
        <v>10.194046135786381</v>
      </c>
      <c r="AA3051" s="8">
        <f t="shared" si="995"/>
        <v>10.140218455786382</v>
      </c>
      <c r="AB3051" s="8">
        <f t="shared" si="996"/>
        <v>10.167132295786381</v>
      </c>
      <c r="AC3051" s="6">
        <f t="shared" si="1010"/>
        <v>-280.57900000000006</v>
      </c>
      <c r="AD3051" s="42">
        <f t="shared" si="1007"/>
        <v>-38.384944256043639</v>
      </c>
      <c r="AE3051" s="15">
        <f t="shared" si="1008"/>
        <v>30.315824901583369</v>
      </c>
      <c r="AF3051" s="15">
        <f t="shared" si="1009"/>
        <v>25.007310087739484</v>
      </c>
      <c r="AG3051" s="15">
        <f t="shared" si="997"/>
        <v>72.356438453372107</v>
      </c>
      <c r="AH3051" s="15">
        <f t="shared" si="990"/>
        <v>-38.385167805455922</v>
      </c>
      <c r="AI3051" s="17">
        <f t="shared" si="998"/>
        <v>1.1971052199931691</v>
      </c>
      <c r="AJ3051" s="17">
        <f t="shared" si="999"/>
        <v>0.85521084531585834</v>
      </c>
      <c r="AK3051" s="17">
        <f t="shared" si="1000"/>
        <v>0.79111919068195535</v>
      </c>
      <c r="AL3051" s="17">
        <f t="shared" si="1001"/>
        <v>0.79572708431718098</v>
      </c>
      <c r="AM3051" s="17">
        <f t="shared" si="1002"/>
        <v>0.75642222007020354</v>
      </c>
      <c r="AN3051" s="17">
        <f t="shared" si="1003"/>
        <v>0.85521084531585834</v>
      </c>
      <c r="AO3051" s="17">
        <f>INDEX($AN$10:$AN$2627,MATCH(C3051+1/24,$C$10:$C$2627,1))-INDEX($AN$10:$AN$2627,MATCH(C3051,$C$10:$C$2627,1))</f>
        <v>0</v>
      </c>
      <c r="AP3051" s="17">
        <f t="shared" si="1004"/>
        <v>7.5642222007020354</v>
      </c>
      <c r="AQ3051" s="17">
        <f t="shared" si="1005"/>
        <v>11.971052199931691</v>
      </c>
      <c r="AR3051" s="17">
        <f t="shared" si="1006"/>
        <v>20.037198013064778</v>
      </c>
    </row>
    <row r="3052" spans="2:44" x14ac:dyDescent="0.25">
      <c r="B3052">
        <f>INDEX(RawData!$A$2:$A$1048576,MATCH(FmtData!$B$4+(ROW()-10),RawData!$A$2:$A$1048576,0))</f>
        <v>3444</v>
      </c>
      <c r="C30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2)</f>
        <v>42233.635347222225</v>
      </c>
      <c r="D3052" s="47">
        <f>IF($B$6=1,MID(INDEX(RawData!$B$2:$B$1048576, MATCH(FmtData!$B$4+(ROW()-10),RawData!$A$2:$A$1048576,0)),12,8)+$B$5/24,INDEX(RawData!$C$2:$C$1048576, MATCH(FmtData!$B$4+(ROW()-10),RawData!$A$2:$A$1048576,0)))</f>
        <v>0.63534722222222217</v>
      </c>
      <c r="E3052">
        <f>INDEX(RawData!D$2:D$1048576,MATCH(FmtData!$B$4+(ROW()-10),RawData!$A$2:$A$1048576,0))</f>
        <v>2906.16</v>
      </c>
      <c r="F3052">
        <f>INDEX(RawData!E$2:E$1048576,MATCH(FmtData!$B$4+(ROW()-10),RawData!$A$2:$A$1048576,0))</f>
        <v>7.1738299999999997</v>
      </c>
      <c r="G3052">
        <f>INDEX(RawData!F$2:F$1048576,MATCH(FmtData!$B$4+(ROW()-10),RawData!$A$2:$A$1048576,0))</f>
        <v>-120.006</v>
      </c>
      <c r="H3052">
        <f>INDEX(RawData!G$2:G$1048576,MATCH(FmtData!$B$4+(ROW()-10),RawData!$A$2:$A$1048576,0))</f>
        <v>0.49982199999999999</v>
      </c>
      <c r="I3052">
        <f>INDEX(RawData!H$2:H$1048576,MATCH(FmtData!$B$4+(ROW()-10),RawData!$A$2:$A$1048576,0))</f>
        <v>-3.71981E-3</v>
      </c>
      <c r="J3052">
        <f>INDEX(RawData!I$2:I$1048576,MATCH(FmtData!$B$4+(ROW()-10),RawData!$A$2:$A$1048576,0))</f>
        <v>195</v>
      </c>
      <c r="K3052">
        <f>INDEX(RawData!J$2:J$1048576,MATCH(FmtData!$B$4+(ROW()-10),RawData!$A$2:$A$1048576,0))</f>
        <v>196.6</v>
      </c>
      <c r="L3052">
        <f>INDEX(RawData!K$2:K$1048576,MATCH(FmtData!$B$4+(ROW()-10),RawData!$A$2:$A$1048576,0))</f>
        <v>196.5</v>
      </c>
      <c r="M3052">
        <f>INDEX(RawData!L$2:L$1048576,MATCH(FmtData!$B$4+(ROW()-10),RawData!$A$2:$A$1048576,0))</f>
        <v>22.7</v>
      </c>
      <c r="N3052">
        <f>INDEX(RawData!M$2:M$1048576,MATCH(FmtData!$B$4+(ROW()-10),RawData!$A$2:$A$1048576,0))</f>
        <v>21.9</v>
      </c>
      <c r="O3052">
        <f>INDEX(RawData!N$2:N$1048576,MATCH(FmtData!$B$4+(ROW()-10),RawData!$A$2:$A$1048576,0))</f>
        <v>170.8</v>
      </c>
      <c r="P3052">
        <f>INDEX(RawData!O$2:O$1048576,MATCH(FmtData!$B$4+(ROW()-10),RawData!$A$2:$A$1048576,0))</f>
        <v>35.831699999999998</v>
      </c>
      <c r="Q3052">
        <f>INDEX(RawData!P$2:P$1048576,MATCH(FmtData!$B$4+(ROW()-10),RawData!$A$2:$A$1048576,0))</f>
        <v>226.75399999999999</v>
      </c>
      <c r="R3052">
        <f>INDEX(RawData!Q$2:Q$1048576,MATCH(FmtData!$B$4+(ROW()-10),RawData!$A$2:$A$1048576,0))</f>
        <v>1.8310500000000001E-3</v>
      </c>
      <c r="S3052">
        <f>INDEX(RawData!R$2:R$1048576,MATCH(FmtData!$B$4+(ROW()-10),RawData!$A$2:$A$1048576,0))</f>
        <v>0.51633799999999996</v>
      </c>
      <c r="T3052">
        <f>INDEX(RawData!S$2:S$1048576,MATCH(FmtData!$B$4+(ROW()-10),RawData!$A$2:$A$1048576,0))</f>
        <v>0.52676999999999996</v>
      </c>
      <c r="U3052">
        <f>INDEX(RawData!T$2:T$1048576,MATCH(FmtData!$B$4+(ROW()-10),RawData!$A$2:$A$1048576,0))</f>
        <v>17.012</v>
      </c>
      <c r="V3052">
        <f>INDEX(RawData!U$2:U$1048576,MATCH(FmtData!$B$4+(ROW()-10),RawData!$A$2:$A$1048576,0))</f>
        <v>18.28</v>
      </c>
      <c r="W3052" s="8">
        <f t="shared" si="991"/>
        <v>1.2680000000000007</v>
      </c>
      <c r="X3052" s="8">
        <f t="shared" si="992"/>
        <v>-0.30214061999999992</v>
      </c>
      <c r="Y3052" s="8">
        <f t="shared" si="993"/>
        <v>-0.24831293999999998</v>
      </c>
      <c r="Z3052" s="8">
        <f t="shared" si="994"/>
        <v>10.194046135786381</v>
      </c>
      <c r="AA3052" s="8">
        <f t="shared" si="995"/>
        <v>10.140218455786382</v>
      </c>
      <c r="AB3052" s="8">
        <f t="shared" si="996"/>
        <v>10.167132295786381</v>
      </c>
      <c r="AC3052" s="6">
        <f t="shared" si="1010"/>
        <v>-280.57900000000006</v>
      </c>
      <c r="AD3052" s="42">
        <f t="shared" si="1007"/>
        <v>-38.384944256043639</v>
      </c>
      <c r="AE3052" s="15">
        <f t="shared" si="1008"/>
        <v>30.315824901583369</v>
      </c>
      <c r="AF3052" s="15">
        <f t="shared" si="1009"/>
        <v>25.007310087739484</v>
      </c>
      <c r="AG3052" s="15">
        <f t="shared" si="997"/>
        <v>72.356438453372107</v>
      </c>
      <c r="AH3052" s="15">
        <f t="shared" si="990"/>
        <v>-38.385167805455922</v>
      </c>
      <c r="AI3052" s="17">
        <f t="shared" si="998"/>
        <v>1.1971052199931691</v>
      </c>
      <c r="AJ3052" s="17">
        <f t="shared" si="999"/>
        <v>0.85521084531585834</v>
      </c>
      <c r="AK3052" s="17">
        <f t="shared" si="1000"/>
        <v>0.79111919068195535</v>
      </c>
      <c r="AL3052" s="17">
        <f t="shared" si="1001"/>
        <v>0.79572708431718098</v>
      </c>
      <c r="AM3052" s="17">
        <f t="shared" si="1002"/>
        <v>0.75642222007020354</v>
      </c>
      <c r="AN3052" s="17">
        <f t="shared" si="1003"/>
        <v>0.85521084531585834</v>
      </c>
      <c r="AO3052" s="17">
        <f>INDEX($AN$10:$AN$2627,MATCH(C3052+1/24,$C$10:$C$2627,1))-INDEX($AN$10:$AN$2627,MATCH(C3052,$C$10:$C$2627,1))</f>
        <v>0</v>
      </c>
      <c r="AP3052" s="17">
        <f t="shared" si="1004"/>
        <v>7.5642222007020354</v>
      </c>
      <c r="AQ3052" s="17">
        <f t="shared" si="1005"/>
        <v>11.971052199931691</v>
      </c>
      <c r="AR3052" s="17">
        <f t="shared" si="1006"/>
        <v>20.037198013064778</v>
      </c>
    </row>
    <row r="3053" spans="2:44" x14ac:dyDescent="0.25">
      <c r="B3053">
        <f>INDEX(RawData!$A$2:$A$1048576,MATCH(FmtData!$B$4+(ROW()-10),RawData!$A$2:$A$1048576,0))</f>
        <v>3445</v>
      </c>
      <c r="C30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3)</f>
        <v>42233.635370370372</v>
      </c>
      <c r="D3053" s="47">
        <f>IF($B$6=1,MID(INDEX(RawData!$B$2:$B$1048576, MATCH(FmtData!$B$4+(ROW()-10),RawData!$A$2:$A$1048576,0)),12,8)+$B$5/24,INDEX(RawData!$C$2:$C$1048576, MATCH(FmtData!$B$4+(ROW()-10),RawData!$A$2:$A$1048576,0)))</f>
        <v>0.63537037037037036</v>
      </c>
      <c r="E3053">
        <f>INDEX(RawData!D$2:D$1048576,MATCH(FmtData!$B$4+(ROW()-10),RawData!$A$2:$A$1048576,0))</f>
        <v>2906.16</v>
      </c>
      <c r="F3053">
        <f>INDEX(RawData!E$2:E$1048576,MATCH(FmtData!$B$4+(ROW()-10),RawData!$A$2:$A$1048576,0))</f>
        <v>7.1738299999999997</v>
      </c>
      <c r="G3053">
        <f>INDEX(RawData!F$2:F$1048576,MATCH(FmtData!$B$4+(ROW()-10),RawData!$A$2:$A$1048576,0))</f>
        <v>-120.006</v>
      </c>
      <c r="H3053">
        <f>INDEX(RawData!G$2:G$1048576,MATCH(FmtData!$B$4+(ROW()-10),RawData!$A$2:$A$1048576,0))</f>
        <v>0.49982199999999999</v>
      </c>
      <c r="I3053">
        <f>INDEX(RawData!H$2:H$1048576,MATCH(FmtData!$B$4+(ROW()-10),RawData!$A$2:$A$1048576,0))</f>
        <v>-3.71981E-3</v>
      </c>
      <c r="J3053">
        <f>INDEX(RawData!I$2:I$1048576,MATCH(FmtData!$B$4+(ROW()-10),RawData!$A$2:$A$1048576,0))</f>
        <v>195</v>
      </c>
      <c r="K3053">
        <f>INDEX(RawData!J$2:J$1048576,MATCH(FmtData!$B$4+(ROW()-10),RawData!$A$2:$A$1048576,0))</f>
        <v>196.6</v>
      </c>
      <c r="L3053">
        <f>INDEX(RawData!K$2:K$1048576,MATCH(FmtData!$B$4+(ROW()-10),RawData!$A$2:$A$1048576,0))</f>
        <v>196.5</v>
      </c>
      <c r="M3053">
        <f>INDEX(RawData!L$2:L$1048576,MATCH(FmtData!$B$4+(ROW()-10),RawData!$A$2:$A$1048576,0))</f>
        <v>22.7</v>
      </c>
      <c r="N3053">
        <f>INDEX(RawData!M$2:M$1048576,MATCH(FmtData!$B$4+(ROW()-10),RawData!$A$2:$A$1048576,0))</f>
        <v>21.9</v>
      </c>
      <c r="O3053">
        <f>INDEX(RawData!N$2:N$1048576,MATCH(FmtData!$B$4+(ROW()-10),RawData!$A$2:$A$1048576,0))</f>
        <v>170.8</v>
      </c>
      <c r="P3053">
        <f>INDEX(RawData!O$2:O$1048576,MATCH(FmtData!$B$4+(ROW()-10),RawData!$A$2:$A$1048576,0))</f>
        <v>35.831699999999998</v>
      </c>
      <c r="Q3053">
        <f>INDEX(RawData!P$2:P$1048576,MATCH(FmtData!$B$4+(ROW()-10),RawData!$A$2:$A$1048576,0))</f>
        <v>226.75399999999999</v>
      </c>
      <c r="R3053">
        <f>INDEX(RawData!Q$2:Q$1048576,MATCH(FmtData!$B$4+(ROW()-10),RawData!$A$2:$A$1048576,0))</f>
        <v>2.4414100000000002E-3</v>
      </c>
      <c r="S3053">
        <f>INDEX(RawData!R$2:R$1048576,MATCH(FmtData!$B$4+(ROW()-10),RawData!$A$2:$A$1048576,0))</f>
        <v>0.51633799999999996</v>
      </c>
      <c r="T3053">
        <f>INDEX(RawData!S$2:S$1048576,MATCH(FmtData!$B$4+(ROW()-10),RawData!$A$2:$A$1048576,0))</f>
        <v>0.52676999999999996</v>
      </c>
      <c r="U3053">
        <f>INDEX(RawData!T$2:T$1048576,MATCH(FmtData!$B$4+(ROW()-10),RawData!$A$2:$A$1048576,0))</f>
        <v>16.989100000000001</v>
      </c>
      <c r="V3053">
        <f>INDEX(RawData!U$2:U$1048576,MATCH(FmtData!$B$4+(ROW()-10),RawData!$A$2:$A$1048576,0))</f>
        <v>18.28</v>
      </c>
      <c r="W3053" s="8">
        <f t="shared" si="991"/>
        <v>1.2909000000000006</v>
      </c>
      <c r="X3053" s="8">
        <f t="shared" si="992"/>
        <v>-0.30214061999999992</v>
      </c>
      <c r="Y3053" s="8">
        <f t="shared" si="993"/>
        <v>-0.24831293999999998</v>
      </c>
      <c r="Z3053" s="8">
        <f t="shared" si="994"/>
        <v>10.194046135786381</v>
      </c>
      <c r="AA3053" s="8">
        <f t="shared" si="995"/>
        <v>10.140218455786382</v>
      </c>
      <c r="AB3053" s="8">
        <f t="shared" si="996"/>
        <v>10.167132295786381</v>
      </c>
      <c r="AC3053" s="6">
        <f t="shared" si="1010"/>
        <v>-280.57900000000006</v>
      </c>
      <c r="AD3053" s="42">
        <f t="shared" si="1007"/>
        <v>-38.384944256043639</v>
      </c>
      <c r="AE3053" s="15">
        <f t="shared" si="1008"/>
        <v>30.315824901583369</v>
      </c>
      <c r="AF3053" s="15">
        <f t="shared" si="1009"/>
        <v>25.007310087739484</v>
      </c>
      <c r="AG3053" s="15">
        <f t="shared" si="997"/>
        <v>72.356438453372107</v>
      </c>
      <c r="AH3053" s="15">
        <f t="shared" si="990"/>
        <v>-38.385167805455922</v>
      </c>
      <c r="AI3053" s="17">
        <f t="shared" si="998"/>
        <v>1.1971052199931691</v>
      </c>
      <c r="AJ3053" s="17">
        <f t="shared" si="999"/>
        <v>0.85521084531585834</v>
      </c>
      <c r="AK3053" s="17">
        <f t="shared" si="1000"/>
        <v>0.79111919068195535</v>
      </c>
      <c r="AL3053" s="17">
        <f t="shared" si="1001"/>
        <v>0.79572708431718098</v>
      </c>
      <c r="AM3053" s="17">
        <f t="shared" si="1002"/>
        <v>0.75642222007020354</v>
      </c>
      <c r="AN3053" s="17">
        <f t="shared" si="1003"/>
        <v>0.85521084531585834</v>
      </c>
      <c r="AO3053" s="17">
        <f>INDEX($AN$10:$AN$2627,MATCH(C3053+1/24,$C$10:$C$2627,1))-INDEX($AN$10:$AN$2627,MATCH(C3053,$C$10:$C$2627,1))</f>
        <v>0</v>
      </c>
      <c r="AP3053" s="17">
        <f t="shared" si="1004"/>
        <v>7.5642222007020354</v>
      </c>
      <c r="AQ3053" s="17">
        <f t="shared" si="1005"/>
        <v>11.971052199931691</v>
      </c>
      <c r="AR3053" s="17">
        <f t="shared" si="1006"/>
        <v>20.037198013064778</v>
      </c>
    </row>
    <row r="3054" spans="2:44" x14ac:dyDescent="0.25">
      <c r="B3054">
        <f>INDEX(RawData!$A$2:$A$1048576,MATCH(FmtData!$B$4+(ROW()-10),RawData!$A$2:$A$1048576,0))</f>
        <v>3446</v>
      </c>
      <c r="C30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4)</f>
        <v>42233.635393518518</v>
      </c>
      <c r="D3054" s="47">
        <f>IF($B$6=1,MID(INDEX(RawData!$B$2:$B$1048576, MATCH(FmtData!$B$4+(ROW()-10),RawData!$A$2:$A$1048576,0)),12,8)+$B$5/24,INDEX(RawData!$C$2:$C$1048576, MATCH(FmtData!$B$4+(ROW()-10),RawData!$A$2:$A$1048576,0)))</f>
        <v>0.63539351851851855</v>
      </c>
      <c r="E3054">
        <f>INDEX(RawData!D$2:D$1048576,MATCH(FmtData!$B$4+(ROW()-10),RawData!$A$2:$A$1048576,0))</f>
        <v>2906.16</v>
      </c>
      <c r="F3054">
        <f>INDEX(RawData!E$2:E$1048576,MATCH(FmtData!$B$4+(ROW()-10),RawData!$A$2:$A$1048576,0))</f>
        <v>8.0976599999999994</v>
      </c>
      <c r="G3054">
        <f>INDEX(RawData!F$2:F$1048576,MATCH(FmtData!$B$4+(ROW()-10),RawData!$A$2:$A$1048576,0))</f>
        <v>-120.006</v>
      </c>
      <c r="H3054">
        <f>INDEX(RawData!G$2:G$1048576,MATCH(FmtData!$B$4+(ROW()-10),RawData!$A$2:$A$1048576,0))</f>
        <v>0.49982199999999999</v>
      </c>
      <c r="I3054">
        <f>INDEX(RawData!H$2:H$1048576,MATCH(FmtData!$B$4+(ROW()-10),RawData!$A$2:$A$1048576,0))</f>
        <v>-3.71981E-3</v>
      </c>
      <c r="J3054">
        <f>INDEX(RawData!I$2:I$1048576,MATCH(FmtData!$B$4+(ROW()-10),RawData!$A$2:$A$1048576,0))</f>
        <v>194.9</v>
      </c>
      <c r="K3054">
        <f>INDEX(RawData!J$2:J$1048576,MATCH(FmtData!$B$4+(ROW()-10),RawData!$A$2:$A$1048576,0))</f>
        <v>196.5</v>
      </c>
      <c r="L3054">
        <f>INDEX(RawData!K$2:K$1048576,MATCH(FmtData!$B$4+(ROW()-10),RawData!$A$2:$A$1048576,0))</f>
        <v>196.3</v>
      </c>
      <c r="M3054">
        <f>INDEX(RawData!L$2:L$1048576,MATCH(FmtData!$B$4+(ROW()-10),RawData!$A$2:$A$1048576,0))</f>
        <v>22.7</v>
      </c>
      <c r="N3054">
        <f>INDEX(RawData!M$2:M$1048576,MATCH(FmtData!$B$4+(ROW()-10),RawData!$A$2:$A$1048576,0))</f>
        <v>21.9</v>
      </c>
      <c r="O3054">
        <f>INDEX(RawData!N$2:N$1048576,MATCH(FmtData!$B$4+(ROW()-10),RawData!$A$2:$A$1048576,0))</f>
        <v>170.8</v>
      </c>
      <c r="P3054">
        <f>INDEX(RawData!O$2:O$1048576,MATCH(FmtData!$B$4+(ROW()-10),RawData!$A$2:$A$1048576,0))</f>
        <v>35.831699999999998</v>
      </c>
      <c r="Q3054">
        <f>INDEX(RawData!P$2:P$1048576,MATCH(FmtData!$B$4+(ROW()-10),RawData!$A$2:$A$1048576,0))</f>
        <v>226.75399999999999</v>
      </c>
      <c r="R3054">
        <f>INDEX(RawData!Q$2:Q$1048576,MATCH(FmtData!$B$4+(ROW()-10),RawData!$A$2:$A$1048576,0))</f>
        <v>1.8310500000000001E-3</v>
      </c>
      <c r="S3054">
        <f>INDEX(RawData!R$2:R$1048576,MATCH(FmtData!$B$4+(ROW()-10),RawData!$A$2:$A$1048576,0))</f>
        <v>0.51633799999999996</v>
      </c>
      <c r="T3054">
        <f>INDEX(RawData!S$2:S$1048576,MATCH(FmtData!$B$4+(ROW()-10),RawData!$A$2:$A$1048576,0))</f>
        <v>0.52676999999999996</v>
      </c>
      <c r="U3054">
        <f>INDEX(RawData!T$2:T$1048576,MATCH(FmtData!$B$4+(ROW()-10),RawData!$A$2:$A$1048576,0))</f>
        <v>16.922000000000001</v>
      </c>
      <c r="V3054">
        <f>INDEX(RawData!U$2:U$1048576,MATCH(FmtData!$B$4+(ROW()-10),RawData!$A$2:$A$1048576,0))</f>
        <v>18.158000000000001</v>
      </c>
      <c r="W3054" s="8">
        <f t="shared" si="991"/>
        <v>1.2360000000000007</v>
      </c>
      <c r="X3054" s="8">
        <f t="shared" si="992"/>
        <v>-0.30214061999999992</v>
      </c>
      <c r="Y3054" s="8">
        <f t="shared" si="993"/>
        <v>-0.24831293999999998</v>
      </c>
      <c r="Z3054" s="8">
        <f t="shared" si="994"/>
        <v>10.194046135786381</v>
      </c>
      <c r="AA3054" s="8">
        <f t="shared" si="995"/>
        <v>10.140218455786382</v>
      </c>
      <c r="AB3054" s="8">
        <f t="shared" si="996"/>
        <v>10.167132295786381</v>
      </c>
      <c r="AC3054" s="6">
        <f t="shared" si="1010"/>
        <v>-280.57900000000006</v>
      </c>
      <c r="AD3054" s="42">
        <f t="shared" si="1007"/>
        <v>-38.384944256043639</v>
      </c>
      <c r="AE3054" s="15">
        <f t="shared" si="1008"/>
        <v>30.315824901583369</v>
      </c>
      <c r="AF3054" s="15">
        <f t="shared" si="1009"/>
        <v>25.007310087739484</v>
      </c>
      <c r="AG3054" s="15">
        <f t="shared" si="997"/>
        <v>72.356438453372107</v>
      </c>
      <c r="AH3054" s="15">
        <f t="shared" si="990"/>
        <v>-38.385167805455922</v>
      </c>
      <c r="AI3054" s="17">
        <f t="shared" si="998"/>
        <v>1.1971052199931691</v>
      </c>
      <c r="AJ3054" s="17">
        <f t="shared" si="999"/>
        <v>0.85521084531585834</v>
      </c>
      <c r="AK3054" s="17">
        <f t="shared" si="1000"/>
        <v>0.79111919068195535</v>
      </c>
      <c r="AL3054" s="17">
        <f t="shared" si="1001"/>
        <v>0.79572708431718098</v>
      </c>
      <c r="AM3054" s="17">
        <f t="shared" si="1002"/>
        <v>0.75642222007020354</v>
      </c>
      <c r="AN3054" s="17">
        <f t="shared" si="1003"/>
        <v>0.85521084531585834</v>
      </c>
      <c r="AO3054" s="17">
        <f>INDEX($AN$10:$AN$2627,MATCH(C3054+1/24,$C$10:$C$2627,1))-INDEX($AN$10:$AN$2627,MATCH(C3054,$C$10:$C$2627,1))</f>
        <v>0</v>
      </c>
      <c r="AP3054" s="17">
        <f t="shared" si="1004"/>
        <v>7.5642222007020354</v>
      </c>
      <c r="AQ3054" s="17">
        <f t="shared" si="1005"/>
        <v>11.971052199931691</v>
      </c>
      <c r="AR3054" s="17">
        <f t="shared" si="1006"/>
        <v>20.037198013064778</v>
      </c>
    </row>
    <row r="3055" spans="2:44" x14ac:dyDescent="0.25">
      <c r="B3055">
        <f>INDEX(RawData!$A$2:$A$1048576,MATCH(FmtData!$B$4+(ROW()-10),RawData!$A$2:$A$1048576,0))</f>
        <v>3447</v>
      </c>
      <c r="C30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5)</f>
        <v>42233.635416666664</v>
      </c>
      <c r="D3055" s="47">
        <f>IF($B$6=1,MID(INDEX(RawData!$B$2:$B$1048576, MATCH(FmtData!$B$4+(ROW()-10),RawData!$A$2:$A$1048576,0)),12,8)+$B$5/24,INDEX(RawData!$C$2:$C$1048576, MATCH(FmtData!$B$4+(ROW()-10),RawData!$A$2:$A$1048576,0)))</f>
        <v>0.63541666666666663</v>
      </c>
      <c r="E3055">
        <f>INDEX(RawData!D$2:D$1048576,MATCH(FmtData!$B$4+(ROW()-10),RawData!$A$2:$A$1048576,0))</f>
        <v>2906.16</v>
      </c>
      <c r="F3055">
        <f>INDEX(RawData!E$2:E$1048576,MATCH(FmtData!$B$4+(ROW()-10),RawData!$A$2:$A$1048576,0))</f>
        <v>7.1738299999999997</v>
      </c>
      <c r="G3055">
        <f>INDEX(RawData!F$2:F$1048576,MATCH(FmtData!$B$4+(ROW()-10),RawData!$A$2:$A$1048576,0))</f>
        <v>-120.006</v>
      </c>
      <c r="H3055">
        <f>INDEX(RawData!G$2:G$1048576,MATCH(FmtData!$B$4+(ROW()-10),RawData!$A$2:$A$1048576,0))</f>
        <v>0.49982199999999999</v>
      </c>
      <c r="I3055">
        <f>INDEX(RawData!H$2:H$1048576,MATCH(FmtData!$B$4+(ROW()-10),RawData!$A$2:$A$1048576,0))</f>
        <v>-3.71981E-3</v>
      </c>
      <c r="J3055">
        <f>INDEX(RawData!I$2:I$1048576,MATCH(FmtData!$B$4+(ROW()-10),RawData!$A$2:$A$1048576,0))</f>
        <v>194.9</v>
      </c>
      <c r="K3055">
        <f>INDEX(RawData!J$2:J$1048576,MATCH(FmtData!$B$4+(ROW()-10),RawData!$A$2:$A$1048576,0))</f>
        <v>196.4</v>
      </c>
      <c r="L3055">
        <f>INDEX(RawData!K$2:K$1048576,MATCH(FmtData!$B$4+(ROW()-10),RawData!$A$2:$A$1048576,0))</f>
        <v>196.3</v>
      </c>
      <c r="M3055">
        <f>INDEX(RawData!L$2:L$1048576,MATCH(FmtData!$B$4+(ROW()-10),RawData!$A$2:$A$1048576,0))</f>
        <v>22.7</v>
      </c>
      <c r="N3055">
        <f>INDEX(RawData!M$2:M$1048576,MATCH(FmtData!$B$4+(ROW()-10),RawData!$A$2:$A$1048576,0))</f>
        <v>21.9</v>
      </c>
      <c r="O3055">
        <f>INDEX(RawData!N$2:N$1048576,MATCH(FmtData!$B$4+(ROW()-10),RawData!$A$2:$A$1048576,0))</f>
        <v>170.8</v>
      </c>
      <c r="P3055">
        <f>INDEX(RawData!O$2:O$1048576,MATCH(FmtData!$B$4+(ROW()-10),RawData!$A$2:$A$1048576,0))</f>
        <v>35.831699999999998</v>
      </c>
      <c r="Q3055">
        <f>INDEX(RawData!P$2:P$1048576,MATCH(FmtData!$B$4+(ROW()-10),RawData!$A$2:$A$1048576,0))</f>
        <v>226.785</v>
      </c>
      <c r="R3055">
        <f>INDEX(RawData!Q$2:Q$1048576,MATCH(FmtData!$B$4+(ROW()-10),RawData!$A$2:$A$1048576,0))</f>
        <v>1.8310500000000001E-3</v>
      </c>
      <c r="S3055">
        <f>INDEX(RawData!R$2:R$1048576,MATCH(FmtData!$B$4+(ROW()-10),RawData!$A$2:$A$1048576,0))</f>
        <v>0.51633799999999996</v>
      </c>
      <c r="T3055">
        <f>INDEX(RawData!S$2:S$1048576,MATCH(FmtData!$B$4+(ROW()-10),RawData!$A$2:$A$1048576,0))</f>
        <v>0.52676999999999996</v>
      </c>
      <c r="U3055">
        <f>INDEX(RawData!T$2:T$1048576,MATCH(FmtData!$B$4+(ROW()-10),RawData!$A$2:$A$1048576,0))</f>
        <v>16.879300000000001</v>
      </c>
      <c r="V3055">
        <f>INDEX(RawData!U$2:U$1048576,MATCH(FmtData!$B$4+(ROW()-10),RawData!$A$2:$A$1048576,0))</f>
        <v>18.127400000000002</v>
      </c>
      <c r="W3055" s="8">
        <f t="shared" si="991"/>
        <v>1.2481000000000009</v>
      </c>
      <c r="X3055" s="8">
        <f t="shared" si="992"/>
        <v>-0.30214061999999992</v>
      </c>
      <c r="Y3055" s="8">
        <f t="shared" si="993"/>
        <v>-0.24831293999999998</v>
      </c>
      <c r="Z3055" s="8">
        <f t="shared" si="994"/>
        <v>10.194046135786381</v>
      </c>
      <c r="AA3055" s="8">
        <f t="shared" si="995"/>
        <v>10.140218455786382</v>
      </c>
      <c r="AB3055" s="8">
        <f t="shared" si="996"/>
        <v>10.167132295786381</v>
      </c>
      <c r="AC3055" s="6">
        <f t="shared" si="1010"/>
        <v>-280.548</v>
      </c>
      <c r="AD3055" s="42">
        <f t="shared" si="1007"/>
        <v>-38.353944256043576</v>
      </c>
      <c r="AE3055" s="15">
        <f t="shared" si="1008"/>
        <v>30.315824901583369</v>
      </c>
      <c r="AF3055" s="15">
        <f t="shared" si="1009"/>
        <v>25.007310087739484</v>
      </c>
      <c r="AG3055" s="15">
        <f t="shared" si="997"/>
        <v>72.356438453372107</v>
      </c>
      <c r="AH3055" s="15">
        <f t="shared" si="990"/>
        <v>-38.354167805455859</v>
      </c>
      <c r="AI3055" s="17">
        <f t="shared" si="998"/>
        <v>1.1970439669778787</v>
      </c>
      <c r="AJ3055" s="17">
        <f t="shared" si="999"/>
        <v>0.85517958340146827</v>
      </c>
      <c r="AK3055" s="17">
        <f t="shared" si="1000"/>
        <v>0.79111919068195535</v>
      </c>
      <c r="AL3055" s="17">
        <f t="shared" si="1001"/>
        <v>0.79572708431718098</v>
      </c>
      <c r="AM3055" s="17">
        <f t="shared" si="1002"/>
        <v>0.75642222007020354</v>
      </c>
      <c r="AN3055" s="17">
        <f t="shared" si="1003"/>
        <v>0.85517958340146827</v>
      </c>
      <c r="AO3055" s="17">
        <f>INDEX($AN$10:$AN$2627,MATCH(C3055+1/24,$C$10:$C$2627,1))-INDEX($AN$10:$AN$2627,MATCH(C3055,$C$10:$C$2627,1))</f>
        <v>0</v>
      </c>
      <c r="AP3055" s="17">
        <f t="shared" si="1004"/>
        <v>7.5642222007020354</v>
      </c>
      <c r="AQ3055" s="17">
        <f t="shared" si="1005"/>
        <v>11.970439669778788</v>
      </c>
      <c r="AR3055" s="17">
        <f t="shared" si="1006"/>
        <v>20.037198013064778</v>
      </c>
    </row>
    <row r="3056" spans="2:44" x14ac:dyDescent="0.25">
      <c r="B3056">
        <f>INDEX(RawData!$A$2:$A$1048576,MATCH(FmtData!$B$4+(ROW()-10),RawData!$A$2:$A$1048576,0))</f>
        <v>3448</v>
      </c>
      <c r="C30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6)</f>
        <v>42233.635439814818</v>
      </c>
      <c r="D3056" s="47">
        <f>IF($B$6=1,MID(INDEX(RawData!$B$2:$B$1048576, MATCH(FmtData!$B$4+(ROW()-10),RawData!$A$2:$A$1048576,0)),12,8)+$B$5/24,INDEX(RawData!$C$2:$C$1048576, MATCH(FmtData!$B$4+(ROW()-10),RawData!$A$2:$A$1048576,0)))</f>
        <v>0.63543981481481482</v>
      </c>
      <c r="E3056">
        <f>INDEX(RawData!D$2:D$1048576,MATCH(FmtData!$B$4+(ROW()-10),RawData!$A$2:$A$1048576,0))</f>
        <v>2906.16</v>
      </c>
      <c r="F3056">
        <f>INDEX(RawData!E$2:E$1048576,MATCH(FmtData!$B$4+(ROW()-10),RawData!$A$2:$A$1048576,0))</f>
        <v>7.1738299999999997</v>
      </c>
      <c r="G3056">
        <f>INDEX(RawData!F$2:F$1048576,MATCH(FmtData!$B$4+(ROW()-10),RawData!$A$2:$A$1048576,0))</f>
        <v>-120.006</v>
      </c>
      <c r="H3056">
        <f>INDEX(RawData!G$2:G$1048576,MATCH(FmtData!$B$4+(ROW()-10),RawData!$A$2:$A$1048576,0))</f>
        <v>0.49982199999999999</v>
      </c>
      <c r="I3056">
        <f>INDEX(RawData!H$2:H$1048576,MATCH(FmtData!$B$4+(ROW()-10),RawData!$A$2:$A$1048576,0))</f>
        <v>-3.71981E-3</v>
      </c>
      <c r="J3056">
        <f>INDEX(RawData!I$2:I$1048576,MATCH(FmtData!$B$4+(ROW()-10),RawData!$A$2:$A$1048576,0))</f>
        <v>194.8</v>
      </c>
      <c r="K3056">
        <f>INDEX(RawData!J$2:J$1048576,MATCH(FmtData!$B$4+(ROW()-10),RawData!$A$2:$A$1048576,0))</f>
        <v>196.3</v>
      </c>
      <c r="L3056">
        <f>INDEX(RawData!K$2:K$1048576,MATCH(FmtData!$B$4+(ROW()-10),RawData!$A$2:$A$1048576,0))</f>
        <v>196.3</v>
      </c>
      <c r="M3056">
        <f>INDEX(RawData!L$2:L$1048576,MATCH(FmtData!$B$4+(ROW()-10),RawData!$A$2:$A$1048576,0))</f>
        <v>22.7</v>
      </c>
      <c r="N3056">
        <f>INDEX(RawData!M$2:M$1048576,MATCH(FmtData!$B$4+(ROW()-10),RawData!$A$2:$A$1048576,0))</f>
        <v>21.9</v>
      </c>
      <c r="O3056">
        <f>INDEX(RawData!N$2:N$1048576,MATCH(FmtData!$B$4+(ROW()-10),RawData!$A$2:$A$1048576,0))</f>
        <v>170.8</v>
      </c>
      <c r="P3056">
        <f>INDEX(RawData!O$2:O$1048576,MATCH(FmtData!$B$4+(ROW()-10),RawData!$A$2:$A$1048576,0))</f>
        <v>35.831699999999998</v>
      </c>
      <c r="Q3056">
        <f>INDEX(RawData!P$2:P$1048576,MATCH(FmtData!$B$4+(ROW()-10),RawData!$A$2:$A$1048576,0))</f>
        <v>226.75399999999999</v>
      </c>
      <c r="R3056">
        <f>INDEX(RawData!Q$2:Q$1048576,MATCH(FmtData!$B$4+(ROW()-10),RawData!$A$2:$A$1048576,0))</f>
        <v>2.4414100000000002E-3</v>
      </c>
      <c r="S3056">
        <f>INDEX(RawData!R$2:R$1048576,MATCH(FmtData!$B$4+(ROW()-10),RawData!$A$2:$A$1048576,0))</f>
        <v>0.51633799999999996</v>
      </c>
      <c r="T3056">
        <f>INDEX(RawData!S$2:S$1048576,MATCH(FmtData!$B$4+(ROW()-10),RawData!$A$2:$A$1048576,0))</f>
        <v>0.52676999999999996</v>
      </c>
      <c r="U3056">
        <f>INDEX(RawData!T$2:T$1048576,MATCH(FmtData!$B$4+(ROW()-10),RawData!$A$2:$A$1048576,0))</f>
        <v>16.807600000000001</v>
      </c>
      <c r="V3056">
        <f>INDEX(RawData!U$2:U$1048576,MATCH(FmtData!$B$4+(ROW()-10),RawData!$A$2:$A$1048576,0))</f>
        <v>18.158000000000001</v>
      </c>
      <c r="W3056" s="8">
        <f t="shared" si="991"/>
        <v>1.3504000000000005</v>
      </c>
      <c r="X3056" s="8">
        <f t="shared" si="992"/>
        <v>-0.30214061999999992</v>
      </c>
      <c r="Y3056" s="8">
        <f t="shared" si="993"/>
        <v>-0.24831293999999998</v>
      </c>
      <c r="Z3056" s="8">
        <f t="shared" si="994"/>
        <v>10.194046135786381</v>
      </c>
      <c r="AA3056" s="8">
        <f t="shared" si="995"/>
        <v>10.140218455786382</v>
      </c>
      <c r="AB3056" s="8">
        <f t="shared" si="996"/>
        <v>10.167132295786381</v>
      </c>
      <c r="AC3056" s="6">
        <f t="shared" si="1010"/>
        <v>-280.57900000000006</v>
      </c>
      <c r="AD3056" s="42">
        <f t="shared" si="1007"/>
        <v>-38.384944256043639</v>
      </c>
      <c r="AE3056" s="15">
        <f t="shared" si="1008"/>
        <v>30.315824901583369</v>
      </c>
      <c r="AF3056" s="15">
        <f t="shared" si="1009"/>
        <v>25.007310087739484</v>
      </c>
      <c r="AG3056" s="15">
        <f t="shared" si="997"/>
        <v>72.356438453372107</v>
      </c>
      <c r="AH3056" s="15">
        <f t="shared" si="990"/>
        <v>-38.385167805455922</v>
      </c>
      <c r="AI3056" s="17">
        <f t="shared" si="998"/>
        <v>1.1971052199931691</v>
      </c>
      <c r="AJ3056" s="17">
        <f t="shared" si="999"/>
        <v>0.85521084531585834</v>
      </c>
      <c r="AK3056" s="17">
        <f t="shared" si="1000"/>
        <v>0.79111919068195535</v>
      </c>
      <c r="AL3056" s="17">
        <f t="shared" si="1001"/>
        <v>0.79572708431718098</v>
      </c>
      <c r="AM3056" s="17">
        <f t="shared" si="1002"/>
        <v>0.75642222007020354</v>
      </c>
      <c r="AN3056" s="17">
        <f t="shared" si="1003"/>
        <v>0.85521084531585834</v>
      </c>
      <c r="AO3056" s="17">
        <f>INDEX($AN$10:$AN$2627,MATCH(C3056+1/24,$C$10:$C$2627,1))-INDEX($AN$10:$AN$2627,MATCH(C3056,$C$10:$C$2627,1))</f>
        <v>0</v>
      </c>
      <c r="AP3056" s="17">
        <f t="shared" si="1004"/>
        <v>7.5642222007020354</v>
      </c>
      <c r="AQ3056" s="17">
        <f t="shared" si="1005"/>
        <v>11.971052199931691</v>
      </c>
      <c r="AR3056" s="17">
        <f t="shared" si="1006"/>
        <v>20.037198013064778</v>
      </c>
    </row>
    <row r="3057" spans="2:44" x14ac:dyDescent="0.25">
      <c r="B3057">
        <f>INDEX(RawData!$A$2:$A$1048576,MATCH(FmtData!$B$4+(ROW()-10),RawData!$A$2:$A$1048576,0))</f>
        <v>3449</v>
      </c>
      <c r="C30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7)</f>
        <v>42233.635462962964</v>
      </c>
      <c r="D3057" s="47">
        <f>IF($B$6=1,MID(INDEX(RawData!$B$2:$B$1048576, MATCH(FmtData!$B$4+(ROW()-10),RawData!$A$2:$A$1048576,0)),12,8)+$B$5/24,INDEX(RawData!$C$2:$C$1048576, MATCH(FmtData!$B$4+(ROW()-10),RawData!$A$2:$A$1048576,0)))</f>
        <v>0.63546296296296301</v>
      </c>
      <c r="E3057">
        <f>INDEX(RawData!D$2:D$1048576,MATCH(FmtData!$B$4+(ROW()-10),RawData!$A$2:$A$1048576,0))</f>
        <v>2905.23</v>
      </c>
      <c r="F3057">
        <f>INDEX(RawData!E$2:E$1048576,MATCH(FmtData!$B$4+(ROW()-10),RawData!$A$2:$A$1048576,0))</f>
        <v>8.0976599999999994</v>
      </c>
      <c r="G3057">
        <f>INDEX(RawData!F$2:F$1048576,MATCH(FmtData!$B$4+(ROW()-10),RawData!$A$2:$A$1048576,0))</f>
        <v>-120.006</v>
      </c>
      <c r="H3057">
        <f>INDEX(RawData!G$2:G$1048576,MATCH(FmtData!$B$4+(ROW()-10),RawData!$A$2:$A$1048576,0))</f>
        <v>0.49982199999999999</v>
      </c>
      <c r="I3057">
        <f>INDEX(RawData!H$2:H$1048576,MATCH(FmtData!$B$4+(ROW()-10),RawData!$A$2:$A$1048576,0))</f>
        <v>-3.71981E-3</v>
      </c>
      <c r="J3057">
        <f>INDEX(RawData!I$2:I$1048576,MATCH(FmtData!$B$4+(ROW()-10),RawData!$A$2:$A$1048576,0))</f>
        <v>194.7</v>
      </c>
      <c r="K3057">
        <f>INDEX(RawData!J$2:J$1048576,MATCH(FmtData!$B$4+(ROW()-10),RawData!$A$2:$A$1048576,0))</f>
        <v>196.3</v>
      </c>
      <c r="L3057">
        <f>INDEX(RawData!K$2:K$1048576,MATCH(FmtData!$B$4+(ROW()-10),RawData!$A$2:$A$1048576,0))</f>
        <v>196.2</v>
      </c>
      <c r="M3057">
        <f>INDEX(RawData!L$2:L$1048576,MATCH(FmtData!$B$4+(ROW()-10),RawData!$A$2:$A$1048576,0))</f>
        <v>22.7</v>
      </c>
      <c r="N3057">
        <f>INDEX(RawData!M$2:M$1048576,MATCH(FmtData!$B$4+(ROW()-10),RawData!$A$2:$A$1048576,0))</f>
        <v>21.9</v>
      </c>
      <c r="O3057">
        <f>INDEX(RawData!N$2:N$1048576,MATCH(FmtData!$B$4+(ROW()-10),RawData!$A$2:$A$1048576,0))</f>
        <v>170.8</v>
      </c>
      <c r="P3057">
        <f>INDEX(RawData!O$2:O$1048576,MATCH(FmtData!$B$4+(ROW()-10),RawData!$A$2:$A$1048576,0))</f>
        <v>35.831699999999998</v>
      </c>
      <c r="Q3057">
        <f>INDEX(RawData!P$2:P$1048576,MATCH(FmtData!$B$4+(ROW()-10),RawData!$A$2:$A$1048576,0))</f>
        <v>226.785</v>
      </c>
      <c r="R3057">
        <f>INDEX(RawData!Q$2:Q$1048576,MATCH(FmtData!$B$4+(ROW()-10),RawData!$A$2:$A$1048576,0))</f>
        <v>2.4414100000000002E-3</v>
      </c>
      <c r="S3057">
        <f>INDEX(RawData!R$2:R$1048576,MATCH(FmtData!$B$4+(ROW()-10),RawData!$A$2:$A$1048576,0))</f>
        <v>0.51633799999999996</v>
      </c>
      <c r="T3057">
        <f>INDEX(RawData!S$2:S$1048576,MATCH(FmtData!$B$4+(ROW()-10),RawData!$A$2:$A$1048576,0))</f>
        <v>0.52676999999999996</v>
      </c>
      <c r="U3057">
        <f>INDEX(RawData!T$2:T$1048576,MATCH(FmtData!$B$4+(ROW()-10),RawData!$A$2:$A$1048576,0))</f>
        <v>16.757200000000001</v>
      </c>
      <c r="V3057">
        <f>INDEX(RawData!U$2:U$1048576,MATCH(FmtData!$B$4+(ROW()-10),RawData!$A$2:$A$1048576,0))</f>
        <v>18.127400000000002</v>
      </c>
      <c r="W3057" s="8">
        <f t="shared" si="991"/>
        <v>1.3702000000000005</v>
      </c>
      <c r="X3057" s="8">
        <f t="shared" si="992"/>
        <v>-0.30214061999999992</v>
      </c>
      <c r="Y3057" s="8">
        <f t="shared" si="993"/>
        <v>-0.24831293999999998</v>
      </c>
      <c r="Z3057" s="8">
        <f t="shared" si="994"/>
        <v>10.194046135786381</v>
      </c>
      <c r="AA3057" s="8">
        <f t="shared" si="995"/>
        <v>10.140218455786382</v>
      </c>
      <c r="AB3057" s="8">
        <f t="shared" si="996"/>
        <v>10.167132295786381</v>
      </c>
      <c r="AC3057" s="6">
        <f t="shared" si="1010"/>
        <v>-280.548</v>
      </c>
      <c r="AD3057" s="42">
        <f t="shared" si="1007"/>
        <v>-38.353944256043576</v>
      </c>
      <c r="AE3057" s="15">
        <f t="shared" si="1008"/>
        <v>30.315824901583369</v>
      </c>
      <c r="AF3057" s="15">
        <f t="shared" si="1009"/>
        <v>25.007310087739484</v>
      </c>
      <c r="AG3057" s="15">
        <f t="shared" si="997"/>
        <v>72.356438453372107</v>
      </c>
      <c r="AH3057" s="15">
        <f t="shared" si="990"/>
        <v>-38.354167805455859</v>
      </c>
      <c r="AI3057" s="17">
        <f t="shared" si="998"/>
        <v>1.1970439669778787</v>
      </c>
      <c r="AJ3057" s="17">
        <f t="shared" si="999"/>
        <v>0.85517958340146827</v>
      </c>
      <c r="AK3057" s="17">
        <f t="shared" si="1000"/>
        <v>0.79111919068195535</v>
      </c>
      <c r="AL3057" s="17">
        <f t="shared" si="1001"/>
        <v>0.79572708431718098</v>
      </c>
      <c r="AM3057" s="17">
        <f t="shared" si="1002"/>
        <v>0.75642222007020354</v>
      </c>
      <c r="AN3057" s="17">
        <f t="shared" si="1003"/>
        <v>0.85517958340146827</v>
      </c>
      <c r="AO3057" s="17">
        <f>INDEX($AN$10:$AN$2627,MATCH(C3057+1/24,$C$10:$C$2627,1))-INDEX($AN$10:$AN$2627,MATCH(C3057,$C$10:$C$2627,1))</f>
        <v>0</v>
      </c>
      <c r="AP3057" s="17">
        <f t="shared" si="1004"/>
        <v>7.5642222007020354</v>
      </c>
      <c r="AQ3057" s="17">
        <f t="shared" si="1005"/>
        <v>11.970439669778788</v>
      </c>
      <c r="AR3057" s="17">
        <f t="shared" si="1006"/>
        <v>20.030785911132281</v>
      </c>
    </row>
    <row r="3058" spans="2:44" x14ac:dyDescent="0.25">
      <c r="B3058">
        <f>INDEX(RawData!$A$2:$A$1048576,MATCH(FmtData!$B$4+(ROW()-10),RawData!$A$2:$A$1048576,0))</f>
        <v>3450</v>
      </c>
      <c r="C30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8)</f>
        <v>42233.63548611111</v>
      </c>
      <c r="D3058" s="47">
        <f>IF($B$6=1,MID(INDEX(RawData!$B$2:$B$1048576, MATCH(FmtData!$B$4+(ROW()-10),RawData!$A$2:$A$1048576,0)),12,8)+$B$5/24,INDEX(RawData!$C$2:$C$1048576, MATCH(FmtData!$B$4+(ROW()-10),RawData!$A$2:$A$1048576,0)))</f>
        <v>0.63548611111111108</v>
      </c>
      <c r="E3058">
        <f>INDEX(RawData!D$2:D$1048576,MATCH(FmtData!$B$4+(ROW()-10),RawData!$A$2:$A$1048576,0))</f>
        <v>2906.16</v>
      </c>
      <c r="F3058">
        <f>INDEX(RawData!E$2:E$1048576,MATCH(FmtData!$B$4+(ROW()-10),RawData!$A$2:$A$1048576,0))</f>
        <v>7.1738299999999997</v>
      </c>
      <c r="G3058">
        <f>INDEX(RawData!F$2:F$1048576,MATCH(FmtData!$B$4+(ROW()-10),RawData!$A$2:$A$1048576,0))</f>
        <v>-120.006</v>
      </c>
      <c r="H3058">
        <f>INDEX(RawData!G$2:G$1048576,MATCH(FmtData!$B$4+(ROW()-10),RawData!$A$2:$A$1048576,0))</f>
        <v>0.49982199999999999</v>
      </c>
      <c r="I3058">
        <f>INDEX(RawData!H$2:H$1048576,MATCH(FmtData!$B$4+(ROW()-10),RawData!$A$2:$A$1048576,0))</f>
        <v>-3.71981E-3</v>
      </c>
      <c r="J3058">
        <f>INDEX(RawData!I$2:I$1048576,MATCH(FmtData!$B$4+(ROW()-10),RawData!$A$2:$A$1048576,0))</f>
        <v>194.7</v>
      </c>
      <c r="K3058">
        <f>INDEX(RawData!J$2:J$1048576,MATCH(FmtData!$B$4+(ROW()-10),RawData!$A$2:$A$1048576,0))</f>
        <v>196.2</v>
      </c>
      <c r="L3058">
        <f>INDEX(RawData!K$2:K$1048576,MATCH(FmtData!$B$4+(ROW()-10),RawData!$A$2:$A$1048576,0))</f>
        <v>196.2</v>
      </c>
      <c r="M3058">
        <f>INDEX(RawData!L$2:L$1048576,MATCH(FmtData!$B$4+(ROW()-10),RawData!$A$2:$A$1048576,0))</f>
        <v>22.7</v>
      </c>
      <c r="N3058">
        <f>INDEX(RawData!M$2:M$1048576,MATCH(FmtData!$B$4+(ROW()-10),RawData!$A$2:$A$1048576,0))</f>
        <v>21.9</v>
      </c>
      <c r="O3058">
        <f>INDEX(RawData!N$2:N$1048576,MATCH(FmtData!$B$4+(ROW()-10),RawData!$A$2:$A$1048576,0))</f>
        <v>170.8</v>
      </c>
      <c r="P3058">
        <f>INDEX(RawData!O$2:O$1048576,MATCH(FmtData!$B$4+(ROW()-10),RawData!$A$2:$A$1048576,0))</f>
        <v>35.831699999999998</v>
      </c>
      <c r="Q3058">
        <f>INDEX(RawData!P$2:P$1048576,MATCH(FmtData!$B$4+(ROW()-10),RawData!$A$2:$A$1048576,0))</f>
        <v>226.75399999999999</v>
      </c>
      <c r="R3058">
        <f>INDEX(RawData!Q$2:Q$1048576,MATCH(FmtData!$B$4+(ROW()-10),RawData!$A$2:$A$1048576,0))</f>
        <v>1.8310500000000001E-3</v>
      </c>
      <c r="S3058">
        <f>INDEX(RawData!R$2:R$1048576,MATCH(FmtData!$B$4+(ROW()-10),RawData!$A$2:$A$1048576,0))</f>
        <v>0.51633799999999996</v>
      </c>
      <c r="T3058">
        <f>INDEX(RawData!S$2:S$1048576,MATCH(FmtData!$B$4+(ROW()-10),RawData!$A$2:$A$1048576,0))</f>
        <v>0.52676999999999996</v>
      </c>
      <c r="U3058">
        <f>INDEX(RawData!T$2:T$1048576,MATCH(FmtData!$B$4+(ROW()-10),RawData!$A$2:$A$1048576,0))</f>
        <v>16.741900000000001</v>
      </c>
      <c r="V3058">
        <f>INDEX(RawData!U$2:U$1048576,MATCH(FmtData!$B$4+(ROW()-10),RawData!$A$2:$A$1048576,0))</f>
        <v>18.127400000000002</v>
      </c>
      <c r="W3058" s="8">
        <f t="shared" si="991"/>
        <v>1.3855000000000004</v>
      </c>
      <c r="X3058" s="8">
        <f t="shared" si="992"/>
        <v>-0.30214061999999992</v>
      </c>
      <c r="Y3058" s="8">
        <f t="shared" si="993"/>
        <v>-0.24831293999999998</v>
      </c>
      <c r="Z3058" s="8">
        <f t="shared" si="994"/>
        <v>10.194046135786381</v>
      </c>
      <c r="AA3058" s="8">
        <f t="shared" si="995"/>
        <v>10.140218455786382</v>
      </c>
      <c r="AB3058" s="8">
        <f t="shared" si="996"/>
        <v>10.167132295786381</v>
      </c>
      <c r="AC3058" s="6">
        <f t="shared" si="1010"/>
        <v>-280.57900000000006</v>
      </c>
      <c r="AD3058" s="42">
        <f t="shared" si="1007"/>
        <v>-38.384944256043639</v>
      </c>
      <c r="AE3058" s="15">
        <f t="shared" si="1008"/>
        <v>30.315824901583369</v>
      </c>
      <c r="AF3058" s="15">
        <f t="shared" si="1009"/>
        <v>25.007310087739484</v>
      </c>
      <c r="AG3058" s="15">
        <f t="shared" si="997"/>
        <v>72.356438453372107</v>
      </c>
      <c r="AH3058" s="15">
        <f t="shared" ref="AH3058:AH3121" si="1011">$AH$1072+(AD3058-$AD$1072)</f>
        <v>-38.385167805455922</v>
      </c>
      <c r="AI3058" s="17">
        <f t="shared" si="998"/>
        <v>1.1971052199931691</v>
      </c>
      <c r="AJ3058" s="17">
        <f t="shared" si="999"/>
        <v>0.85521084531585834</v>
      </c>
      <c r="AK3058" s="17">
        <f t="shared" si="1000"/>
        <v>0.79111919068195535</v>
      </c>
      <c r="AL3058" s="17">
        <f t="shared" si="1001"/>
        <v>0.79572708431718098</v>
      </c>
      <c r="AM3058" s="17">
        <f t="shared" si="1002"/>
        <v>0.75642222007020354</v>
      </c>
      <c r="AN3058" s="17">
        <f t="shared" si="1003"/>
        <v>0.85521084531585834</v>
      </c>
      <c r="AO3058" s="17">
        <f>INDEX($AN$10:$AN$2627,MATCH(C3058+1/24,$C$10:$C$2627,1))-INDEX($AN$10:$AN$2627,MATCH(C3058,$C$10:$C$2627,1))</f>
        <v>0</v>
      </c>
      <c r="AP3058" s="17">
        <f t="shared" si="1004"/>
        <v>7.5642222007020354</v>
      </c>
      <c r="AQ3058" s="17">
        <f t="shared" si="1005"/>
        <v>11.971052199931691</v>
      </c>
      <c r="AR3058" s="17">
        <f t="shared" si="1006"/>
        <v>20.037198013064778</v>
      </c>
    </row>
    <row r="3059" spans="2:44" x14ac:dyDescent="0.25">
      <c r="B3059">
        <f>INDEX(RawData!$A$2:$A$1048576,MATCH(FmtData!$B$4+(ROW()-10),RawData!$A$2:$A$1048576,0))</f>
        <v>3451</v>
      </c>
      <c r="C30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9)</f>
        <v>42233.635509259257</v>
      </c>
      <c r="D3059" s="47">
        <f>IF($B$6=1,MID(INDEX(RawData!$B$2:$B$1048576, MATCH(FmtData!$B$4+(ROW()-10),RawData!$A$2:$A$1048576,0)),12,8)+$B$5/24,INDEX(RawData!$C$2:$C$1048576, MATCH(FmtData!$B$4+(ROW()-10),RawData!$A$2:$A$1048576,0)))</f>
        <v>0.63550925925925927</v>
      </c>
      <c r="E3059">
        <f>INDEX(RawData!D$2:D$1048576,MATCH(FmtData!$B$4+(ROW()-10),RawData!$A$2:$A$1048576,0))</f>
        <v>2905.23</v>
      </c>
      <c r="F3059">
        <f>INDEX(RawData!E$2:E$1048576,MATCH(FmtData!$B$4+(ROW()-10),RawData!$A$2:$A$1048576,0))</f>
        <v>7.1738299999999997</v>
      </c>
      <c r="G3059">
        <f>INDEX(RawData!F$2:F$1048576,MATCH(FmtData!$B$4+(ROW()-10),RawData!$A$2:$A$1048576,0))</f>
        <v>-120.006</v>
      </c>
      <c r="H3059">
        <f>INDEX(RawData!G$2:G$1048576,MATCH(FmtData!$B$4+(ROW()-10),RawData!$A$2:$A$1048576,0))</f>
        <v>0.49982199999999999</v>
      </c>
      <c r="I3059">
        <f>INDEX(RawData!H$2:H$1048576,MATCH(FmtData!$B$4+(ROW()-10),RawData!$A$2:$A$1048576,0))</f>
        <v>-3.71981E-3</v>
      </c>
      <c r="J3059">
        <f>INDEX(RawData!I$2:I$1048576,MATCH(FmtData!$B$4+(ROW()-10),RawData!$A$2:$A$1048576,0))</f>
        <v>194.7</v>
      </c>
      <c r="K3059">
        <f>INDEX(RawData!J$2:J$1048576,MATCH(FmtData!$B$4+(ROW()-10),RawData!$A$2:$A$1048576,0))</f>
        <v>196.1</v>
      </c>
      <c r="L3059">
        <f>INDEX(RawData!K$2:K$1048576,MATCH(FmtData!$B$4+(ROW()-10),RawData!$A$2:$A$1048576,0))</f>
        <v>196.2</v>
      </c>
      <c r="M3059">
        <f>INDEX(RawData!L$2:L$1048576,MATCH(FmtData!$B$4+(ROW()-10),RawData!$A$2:$A$1048576,0))</f>
        <v>22.7</v>
      </c>
      <c r="N3059">
        <f>INDEX(RawData!M$2:M$1048576,MATCH(FmtData!$B$4+(ROW()-10),RawData!$A$2:$A$1048576,0))</f>
        <v>21.9</v>
      </c>
      <c r="O3059">
        <f>INDEX(RawData!N$2:N$1048576,MATCH(FmtData!$B$4+(ROW()-10),RawData!$A$2:$A$1048576,0))</f>
        <v>170.8</v>
      </c>
      <c r="P3059">
        <f>INDEX(RawData!O$2:O$1048576,MATCH(FmtData!$B$4+(ROW()-10),RawData!$A$2:$A$1048576,0))</f>
        <v>35.831699999999998</v>
      </c>
      <c r="Q3059">
        <f>INDEX(RawData!P$2:P$1048576,MATCH(FmtData!$B$4+(ROW()-10),RawData!$A$2:$A$1048576,0))</f>
        <v>226.75399999999999</v>
      </c>
      <c r="R3059">
        <f>INDEX(RawData!Q$2:Q$1048576,MATCH(FmtData!$B$4+(ROW()-10),RawData!$A$2:$A$1048576,0))</f>
        <v>1.8310500000000001E-3</v>
      </c>
      <c r="S3059">
        <f>INDEX(RawData!R$2:R$1048576,MATCH(FmtData!$B$4+(ROW()-10),RawData!$A$2:$A$1048576,0))</f>
        <v>0.51633799999999996</v>
      </c>
      <c r="T3059">
        <f>INDEX(RawData!S$2:S$1048576,MATCH(FmtData!$B$4+(ROW()-10),RawData!$A$2:$A$1048576,0))</f>
        <v>0.52676999999999996</v>
      </c>
      <c r="U3059">
        <f>INDEX(RawData!T$2:T$1048576,MATCH(FmtData!$B$4+(ROW()-10),RawData!$A$2:$A$1048576,0))</f>
        <v>16.670200000000001</v>
      </c>
      <c r="V3059">
        <f>INDEX(RawData!U$2:U$1048576,MATCH(FmtData!$B$4+(ROW()-10),RawData!$A$2:$A$1048576,0))</f>
        <v>17.974900000000002</v>
      </c>
      <c r="W3059" s="8">
        <f t="shared" si="991"/>
        <v>1.3047000000000004</v>
      </c>
      <c r="X3059" s="8">
        <f t="shared" si="992"/>
        <v>-0.30214061999999992</v>
      </c>
      <c r="Y3059" s="8">
        <f t="shared" si="993"/>
        <v>-0.24831293999999998</v>
      </c>
      <c r="Z3059" s="8">
        <f t="shared" si="994"/>
        <v>10.194046135786381</v>
      </c>
      <c r="AA3059" s="8">
        <f t="shared" si="995"/>
        <v>10.140218455786382</v>
      </c>
      <c r="AB3059" s="8">
        <f t="shared" si="996"/>
        <v>10.167132295786381</v>
      </c>
      <c r="AC3059" s="6">
        <f t="shared" si="1010"/>
        <v>-280.57900000000006</v>
      </c>
      <c r="AD3059" s="42">
        <f t="shared" si="1007"/>
        <v>-38.384944256043639</v>
      </c>
      <c r="AE3059" s="15">
        <f t="shared" si="1008"/>
        <v>30.315824901583369</v>
      </c>
      <c r="AF3059" s="15">
        <f t="shared" si="1009"/>
        <v>25.007310087739484</v>
      </c>
      <c r="AG3059" s="15">
        <f t="shared" si="997"/>
        <v>72.356438453372107</v>
      </c>
      <c r="AH3059" s="15">
        <f t="shared" si="1011"/>
        <v>-38.385167805455922</v>
      </c>
      <c r="AI3059" s="17">
        <f t="shared" si="998"/>
        <v>1.1971052199931691</v>
      </c>
      <c r="AJ3059" s="17">
        <f t="shared" si="999"/>
        <v>0.85521084531585834</v>
      </c>
      <c r="AK3059" s="17">
        <f t="shared" si="1000"/>
        <v>0.79111919068195535</v>
      </c>
      <c r="AL3059" s="17">
        <f t="shared" si="1001"/>
        <v>0.79572708431718098</v>
      </c>
      <c r="AM3059" s="17">
        <f t="shared" si="1002"/>
        <v>0.75642222007020354</v>
      </c>
      <c r="AN3059" s="17">
        <f t="shared" si="1003"/>
        <v>0.85521084531585834</v>
      </c>
      <c r="AO3059" s="17">
        <f>INDEX($AN$10:$AN$2627,MATCH(C3059+1/24,$C$10:$C$2627,1))-INDEX($AN$10:$AN$2627,MATCH(C3059,$C$10:$C$2627,1))</f>
        <v>0</v>
      </c>
      <c r="AP3059" s="17">
        <f t="shared" si="1004"/>
        <v>7.5642222007020354</v>
      </c>
      <c r="AQ3059" s="17">
        <f t="shared" si="1005"/>
        <v>11.971052199931691</v>
      </c>
      <c r="AR3059" s="17">
        <f t="shared" si="1006"/>
        <v>20.030785911132281</v>
      </c>
    </row>
    <row r="3060" spans="2:44" x14ac:dyDescent="0.25">
      <c r="B3060">
        <f>INDEX(RawData!$A$2:$A$1048576,MATCH(FmtData!$B$4+(ROW()-10),RawData!$A$2:$A$1048576,0))</f>
        <v>3452</v>
      </c>
      <c r="C30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0)</f>
        <v>42233.63553240741</v>
      </c>
      <c r="D3060" s="47">
        <f>IF($B$6=1,MID(INDEX(RawData!$B$2:$B$1048576, MATCH(FmtData!$B$4+(ROW()-10),RawData!$A$2:$A$1048576,0)),12,8)+$B$5/24,INDEX(RawData!$C$2:$C$1048576, MATCH(FmtData!$B$4+(ROW()-10),RawData!$A$2:$A$1048576,0)))</f>
        <v>0.63553240740740746</v>
      </c>
      <c r="E3060">
        <f>INDEX(RawData!D$2:D$1048576,MATCH(FmtData!$B$4+(ROW()-10),RawData!$A$2:$A$1048576,0))</f>
        <v>2906.16</v>
      </c>
      <c r="F3060">
        <f>INDEX(RawData!E$2:E$1048576,MATCH(FmtData!$B$4+(ROW()-10),RawData!$A$2:$A$1048576,0))</f>
        <v>7.1738299999999997</v>
      </c>
      <c r="G3060">
        <f>INDEX(RawData!F$2:F$1048576,MATCH(FmtData!$B$4+(ROW()-10),RawData!$A$2:$A$1048576,0))</f>
        <v>-120.006</v>
      </c>
      <c r="H3060">
        <f>INDEX(RawData!G$2:G$1048576,MATCH(FmtData!$B$4+(ROW()-10),RawData!$A$2:$A$1048576,0))</f>
        <v>0.49982199999999999</v>
      </c>
      <c r="I3060">
        <f>INDEX(RawData!H$2:H$1048576,MATCH(FmtData!$B$4+(ROW()-10),RawData!$A$2:$A$1048576,0))</f>
        <v>-3.71981E-3</v>
      </c>
      <c r="J3060">
        <f>INDEX(RawData!I$2:I$1048576,MATCH(FmtData!$B$4+(ROW()-10),RawData!$A$2:$A$1048576,0))</f>
        <v>194.6</v>
      </c>
      <c r="K3060">
        <f>INDEX(RawData!J$2:J$1048576,MATCH(FmtData!$B$4+(ROW()-10),RawData!$A$2:$A$1048576,0))</f>
        <v>196</v>
      </c>
      <c r="L3060">
        <f>INDEX(RawData!K$2:K$1048576,MATCH(FmtData!$B$4+(ROW()-10),RawData!$A$2:$A$1048576,0))</f>
        <v>196.2</v>
      </c>
      <c r="M3060">
        <f>INDEX(RawData!L$2:L$1048576,MATCH(FmtData!$B$4+(ROW()-10),RawData!$A$2:$A$1048576,0))</f>
        <v>22.7</v>
      </c>
      <c r="N3060">
        <f>INDEX(RawData!M$2:M$1048576,MATCH(FmtData!$B$4+(ROW()-10),RawData!$A$2:$A$1048576,0))</f>
        <v>21.9</v>
      </c>
      <c r="O3060">
        <f>INDEX(RawData!N$2:N$1048576,MATCH(FmtData!$B$4+(ROW()-10),RawData!$A$2:$A$1048576,0))</f>
        <v>170.8</v>
      </c>
      <c r="P3060">
        <f>INDEX(RawData!O$2:O$1048576,MATCH(FmtData!$B$4+(ROW()-10),RawData!$A$2:$A$1048576,0))</f>
        <v>35.831699999999998</v>
      </c>
      <c r="Q3060">
        <f>INDEX(RawData!P$2:P$1048576,MATCH(FmtData!$B$4+(ROW()-10),RawData!$A$2:$A$1048576,0))</f>
        <v>226.75399999999999</v>
      </c>
      <c r="R3060">
        <f>INDEX(RawData!Q$2:Q$1048576,MATCH(FmtData!$B$4+(ROW()-10),RawData!$A$2:$A$1048576,0))</f>
        <v>2.4414100000000002E-3</v>
      </c>
      <c r="S3060">
        <f>INDEX(RawData!R$2:R$1048576,MATCH(FmtData!$B$4+(ROW()-10),RawData!$A$2:$A$1048576,0))</f>
        <v>0.51633799999999996</v>
      </c>
      <c r="T3060">
        <f>INDEX(RawData!S$2:S$1048576,MATCH(FmtData!$B$4+(ROW()-10),RawData!$A$2:$A$1048576,0))</f>
        <v>0.52676999999999996</v>
      </c>
      <c r="U3060">
        <f>INDEX(RawData!T$2:T$1048576,MATCH(FmtData!$B$4+(ROW()-10),RawData!$A$2:$A$1048576,0))</f>
        <v>16.624500000000001</v>
      </c>
      <c r="V3060">
        <f>INDEX(RawData!U$2:U$1048576,MATCH(FmtData!$B$4+(ROW()-10),RawData!$A$2:$A$1048576,0))</f>
        <v>17.974900000000002</v>
      </c>
      <c r="W3060" s="8">
        <f t="shared" si="991"/>
        <v>1.3504000000000005</v>
      </c>
      <c r="X3060" s="8">
        <f t="shared" si="992"/>
        <v>-0.30214061999999992</v>
      </c>
      <c r="Y3060" s="8">
        <f t="shared" si="993"/>
        <v>-0.24831293999999998</v>
      </c>
      <c r="Z3060" s="8">
        <f t="shared" si="994"/>
        <v>10.194046135786381</v>
      </c>
      <c r="AA3060" s="8">
        <f t="shared" si="995"/>
        <v>10.140218455786382</v>
      </c>
      <c r="AB3060" s="8">
        <f t="shared" si="996"/>
        <v>10.167132295786381</v>
      </c>
      <c r="AC3060" s="6">
        <f t="shared" si="1010"/>
        <v>-280.57900000000006</v>
      </c>
      <c r="AD3060" s="42">
        <f t="shared" si="1007"/>
        <v>-38.384944256043639</v>
      </c>
      <c r="AE3060" s="15">
        <f t="shared" si="1008"/>
        <v>30.315824901583369</v>
      </c>
      <c r="AF3060" s="15">
        <f t="shared" si="1009"/>
        <v>25.007310087739484</v>
      </c>
      <c r="AG3060" s="15">
        <f t="shared" si="997"/>
        <v>72.356438453372107</v>
      </c>
      <c r="AH3060" s="15">
        <f t="shared" si="1011"/>
        <v>-38.385167805455922</v>
      </c>
      <c r="AI3060" s="17">
        <f t="shared" si="998"/>
        <v>1.1971052199931691</v>
      </c>
      <c r="AJ3060" s="17">
        <f t="shared" si="999"/>
        <v>0.85521084531585834</v>
      </c>
      <c r="AK3060" s="17">
        <f t="shared" si="1000"/>
        <v>0.79111919068195535</v>
      </c>
      <c r="AL3060" s="17">
        <f t="shared" si="1001"/>
        <v>0.79572708431718098</v>
      </c>
      <c r="AM3060" s="17">
        <f t="shared" si="1002"/>
        <v>0.75642222007020354</v>
      </c>
      <c r="AN3060" s="17">
        <f t="shared" si="1003"/>
        <v>0.85521084531585834</v>
      </c>
      <c r="AO3060" s="17">
        <f>INDEX($AN$10:$AN$2627,MATCH(C3060+1/24,$C$10:$C$2627,1))-INDEX($AN$10:$AN$2627,MATCH(C3060,$C$10:$C$2627,1))</f>
        <v>0</v>
      </c>
      <c r="AP3060" s="17">
        <f t="shared" si="1004"/>
        <v>7.5642222007020354</v>
      </c>
      <c r="AQ3060" s="17">
        <f t="shared" si="1005"/>
        <v>11.971052199931691</v>
      </c>
      <c r="AR3060" s="17">
        <f t="shared" si="1006"/>
        <v>20.037198013064778</v>
      </c>
    </row>
    <row r="3061" spans="2:44" x14ac:dyDescent="0.25">
      <c r="B3061">
        <f>INDEX(RawData!$A$2:$A$1048576,MATCH(FmtData!$B$4+(ROW()-10),RawData!$A$2:$A$1048576,0))</f>
        <v>3453</v>
      </c>
      <c r="C30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1)</f>
        <v>42233.635555555556</v>
      </c>
      <c r="D3061" s="47">
        <f>IF($B$6=1,MID(INDEX(RawData!$B$2:$B$1048576, MATCH(FmtData!$B$4+(ROW()-10),RawData!$A$2:$A$1048576,0)),12,8)+$B$5/24,INDEX(RawData!$C$2:$C$1048576, MATCH(FmtData!$B$4+(ROW()-10),RawData!$A$2:$A$1048576,0)))</f>
        <v>0.63555555555555554</v>
      </c>
      <c r="E3061">
        <f>INDEX(RawData!D$2:D$1048576,MATCH(FmtData!$B$4+(ROW()-10),RawData!$A$2:$A$1048576,0))</f>
        <v>2906.16</v>
      </c>
      <c r="F3061">
        <f>INDEX(RawData!E$2:E$1048576,MATCH(FmtData!$B$4+(ROW()-10),RawData!$A$2:$A$1048576,0))</f>
        <v>8.0976599999999994</v>
      </c>
      <c r="G3061">
        <f>INDEX(RawData!F$2:F$1048576,MATCH(FmtData!$B$4+(ROW()-10),RawData!$A$2:$A$1048576,0))</f>
        <v>-120.006</v>
      </c>
      <c r="H3061">
        <f>INDEX(RawData!G$2:G$1048576,MATCH(FmtData!$B$4+(ROW()-10),RawData!$A$2:$A$1048576,0))</f>
        <v>0.49982199999999999</v>
      </c>
      <c r="I3061">
        <f>INDEX(RawData!H$2:H$1048576,MATCH(FmtData!$B$4+(ROW()-10),RawData!$A$2:$A$1048576,0))</f>
        <v>-3.71981E-3</v>
      </c>
      <c r="J3061">
        <f>INDEX(RawData!I$2:I$1048576,MATCH(FmtData!$B$4+(ROW()-10),RawData!$A$2:$A$1048576,0))</f>
        <v>194.6</v>
      </c>
      <c r="K3061">
        <f>INDEX(RawData!J$2:J$1048576,MATCH(FmtData!$B$4+(ROW()-10),RawData!$A$2:$A$1048576,0))</f>
        <v>195.9</v>
      </c>
      <c r="L3061">
        <f>INDEX(RawData!K$2:K$1048576,MATCH(FmtData!$B$4+(ROW()-10),RawData!$A$2:$A$1048576,0))</f>
        <v>196.1</v>
      </c>
      <c r="M3061">
        <f>INDEX(RawData!L$2:L$1048576,MATCH(FmtData!$B$4+(ROW()-10),RawData!$A$2:$A$1048576,0))</f>
        <v>22.7</v>
      </c>
      <c r="N3061">
        <f>INDEX(RawData!M$2:M$1048576,MATCH(FmtData!$B$4+(ROW()-10),RawData!$A$2:$A$1048576,0))</f>
        <v>21.9</v>
      </c>
      <c r="O3061">
        <f>INDEX(RawData!N$2:N$1048576,MATCH(FmtData!$B$4+(ROW()-10),RawData!$A$2:$A$1048576,0))</f>
        <v>170.8</v>
      </c>
      <c r="P3061">
        <f>INDEX(RawData!O$2:O$1048576,MATCH(FmtData!$B$4+(ROW()-10),RawData!$A$2:$A$1048576,0))</f>
        <v>35.831699999999998</v>
      </c>
      <c r="Q3061">
        <f>INDEX(RawData!P$2:P$1048576,MATCH(FmtData!$B$4+(ROW()-10),RawData!$A$2:$A$1048576,0))</f>
        <v>226.785</v>
      </c>
      <c r="R3061">
        <f>INDEX(RawData!Q$2:Q$1048576,MATCH(FmtData!$B$4+(ROW()-10),RawData!$A$2:$A$1048576,0))</f>
        <v>1.8310500000000001E-3</v>
      </c>
      <c r="S3061">
        <f>INDEX(RawData!R$2:R$1048576,MATCH(FmtData!$B$4+(ROW()-10),RawData!$A$2:$A$1048576,0))</f>
        <v>0.51633799999999996</v>
      </c>
      <c r="T3061">
        <f>INDEX(RawData!S$2:S$1048576,MATCH(FmtData!$B$4+(ROW()-10),RawData!$A$2:$A$1048576,0))</f>
        <v>0.52676999999999996</v>
      </c>
      <c r="U3061">
        <f>INDEX(RawData!T$2:T$1048576,MATCH(FmtData!$B$4+(ROW()-10),RawData!$A$2:$A$1048576,0))</f>
        <v>16.568000000000001</v>
      </c>
      <c r="V3061">
        <f>INDEX(RawData!U$2:U$1048576,MATCH(FmtData!$B$4+(ROW()-10),RawData!$A$2:$A$1048576,0))</f>
        <v>17.974900000000002</v>
      </c>
      <c r="W3061" s="8">
        <f t="shared" si="991"/>
        <v>1.4069000000000003</v>
      </c>
      <c r="X3061" s="8">
        <f t="shared" si="992"/>
        <v>-0.30214061999999992</v>
      </c>
      <c r="Y3061" s="8">
        <f t="shared" si="993"/>
        <v>-0.24831293999999998</v>
      </c>
      <c r="Z3061" s="8">
        <f t="shared" si="994"/>
        <v>10.194046135786381</v>
      </c>
      <c r="AA3061" s="8">
        <f t="shared" si="995"/>
        <v>10.140218455786382</v>
      </c>
      <c r="AB3061" s="8">
        <f t="shared" si="996"/>
        <v>10.167132295786381</v>
      </c>
      <c r="AC3061" s="6">
        <f t="shared" si="1010"/>
        <v>-280.548</v>
      </c>
      <c r="AD3061" s="42">
        <f t="shared" si="1007"/>
        <v>-38.353944256043576</v>
      </c>
      <c r="AE3061" s="15">
        <f t="shared" si="1008"/>
        <v>30.315824901583369</v>
      </c>
      <c r="AF3061" s="15">
        <f t="shared" si="1009"/>
        <v>25.007310087739484</v>
      </c>
      <c r="AG3061" s="15">
        <f t="shared" si="997"/>
        <v>72.356438453372107</v>
      </c>
      <c r="AH3061" s="15">
        <f t="shared" si="1011"/>
        <v>-38.354167805455859</v>
      </c>
      <c r="AI3061" s="17">
        <f t="shared" si="998"/>
        <v>1.1970439669778787</v>
      </c>
      <c r="AJ3061" s="17">
        <f t="shared" si="999"/>
        <v>0.85517958340146827</v>
      </c>
      <c r="AK3061" s="17">
        <f t="shared" si="1000"/>
        <v>0.79111919068195535</v>
      </c>
      <c r="AL3061" s="17">
        <f t="shared" si="1001"/>
        <v>0.79572708431718098</v>
      </c>
      <c r="AM3061" s="17">
        <f t="shared" si="1002"/>
        <v>0.75642222007020354</v>
      </c>
      <c r="AN3061" s="17">
        <f t="shared" si="1003"/>
        <v>0.85517958340146827</v>
      </c>
      <c r="AO3061" s="17">
        <f>INDEX($AN$10:$AN$2627,MATCH(C3061+1/24,$C$10:$C$2627,1))-INDEX($AN$10:$AN$2627,MATCH(C3061,$C$10:$C$2627,1))</f>
        <v>0</v>
      </c>
      <c r="AP3061" s="17">
        <f t="shared" si="1004"/>
        <v>7.5642222007020354</v>
      </c>
      <c r="AQ3061" s="17">
        <f t="shared" si="1005"/>
        <v>11.970439669778788</v>
      </c>
      <c r="AR3061" s="17">
        <f t="shared" si="1006"/>
        <v>20.037198013064778</v>
      </c>
    </row>
    <row r="3062" spans="2:44" x14ac:dyDescent="0.25">
      <c r="B3062">
        <f>INDEX(RawData!$A$2:$A$1048576,MATCH(FmtData!$B$4+(ROW()-10),RawData!$A$2:$A$1048576,0))</f>
        <v>3454</v>
      </c>
      <c r="C30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2)</f>
        <v>42233.635578703703</v>
      </c>
      <c r="D3062" s="47">
        <f>IF($B$6=1,MID(INDEX(RawData!$B$2:$B$1048576, MATCH(FmtData!$B$4+(ROW()-10),RawData!$A$2:$A$1048576,0)),12,8)+$B$5/24,INDEX(RawData!$C$2:$C$1048576, MATCH(FmtData!$B$4+(ROW()-10),RawData!$A$2:$A$1048576,0)))</f>
        <v>0.63557870370370373</v>
      </c>
      <c r="E3062">
        <f>INDEX(RawData!D$2:D$1048576,MATCH(FmtData!$B$4+(ROW()-10),RawData!$A$2:$A$1048576,0))</f>
        <v>2905.23</v>
      </c>
      <c r="F3062">
        <f>INDEX(RawData!E$2:E$1048576,MATCH(FmtData!$B$4+(ROW()-10),RawData!$A$2:$A$1048576,0))</f>
        <v>7.1738299999999997</v>
      </c>
      <c r="G3062">
        <f>INDEX(RawData!F$2:F$1048576,MATCH(FmtData!$B$4+(ROW()-10),RawData!$A$2:$A$1048576,0))</f>
        <v>-120.006</v>
      </c>
      <c r="H3062">
        <f>INDEX(RawData!G$2:G$1048576,MATCH(FmtData!$B$4+(ROW()-10),RawData!$A$2:$A$1048576,0))</f>
        <v>0.49982199999999999</v>
      </c>
      <c r="I3062">
        <f>INDEX(RawData!H$2:H$1048576,MATCH(FmtData!$B$4+(ROW()-10),RawData!$A$2:$A$1048576,0))</f>
        <v>-3.71981E-3</v>
      </c>
      <c r="J3062">
        <f>INDEX(RawData!I$2:I$1048576,MATCH(FmtData!$B$4+(ROW()-10),RawData!$A$2:$A$1048576,0))</f>
        <v>194.6</v>
      </c>
      <c r="K3062">
        <f>INDEX(RawData!J$2:J$1048576,MATCH(FmtData!$B$4+(ROW()-10),RawData!$A$2:$A$1048576,0))</f>
        <v>195.8</v>
      </c>
      <c r="L3062">
        <f>INDEX(RawData!K$2:K$1048576,MATCH(FmtData!$B$4+(ROW()-10),RawData!$A$2:$A$1048576,0))</f>
        <v>196</v>
      </c>
      <c r="M3062">
        <f>INDEX(RawData!L$2:L$1048576,MATCH(FmtData!$B$4+(ROW()-10),RawData!$A$2:$A$1048576,0))</f>
        <v>22.8</v>
      </c>
      <c r="N3062">
        <f>INDEX(RawData!M$2:M$1048576,MATCH(FmtData!$B$4+(ROW()-10),RawData!$A$2:$A$1048576,0))</f>
        <v>21.9</v>
      </c>
      <c r="O3062">
        <f>INDEX(RawData!N$2:N$1048576,MATCH(FmtData!$B$4+(ROW()-10),RawData!$A$2:$A$1048576,0))</f>
        <v>170.8</v>
      </c>
      <c r="P3062">
        <f>INDEX(RawData!O$2:O$1048576,MATCH(FmtData!$B$4+(ROW()-10),RawData!$A$2:$A$1048576,0))</f>
        <v>35.831699999999998</v>
      </c>
      <c r="Q3062">
        <f>INDEX(RawData!P$2:P$1048576,MATCH(FmtData!$B$4+(ROW()-10),RawData!$A$2:$A$1048576,0))</f>
        <v>226.75399999999999</v>
      </c>
      <c r="R3062">
        <f>INDEX(RawData!Q$2:Q$1048576,MATCH(FmtData!$B$4+(ROW()-10),RawData!$A$2:$A$1048576,0))</f>
        <v>1.8310500000000001E-3</v>
      </c>
      <c r="S3062">
        <f>INDEX(RawData!R$2:R$1048576,MATCH(FmtData!$B$4+(ROW()-10),RawData!$A$2:$A$1048576,0))</f>
        <v>0.51633799999999996</v>
      </c>
      <c r="T3062">
        <f>INDEX(RawData!S$2:S$1048576,MATCH(FmtData!$B$4+(ROW()-10),RawData!$A$2:$A$1048576,0))</f>
        <v>0.52676999999999996</v>
      </c>
      <c r="U3062">
        <f>INDEX(RawData!T$2:T$1048576,MATCH(FmtData!$B$4+(ROW()-10),RawData!$A$2:$A$1048576,0))</f>
        <v>16.519200000000001</v>
      </c>
      <c r="V3062">
        <f>INDEX(RawData!U$2:U$1048576,MATCH(FmtData!$B$4+(ROW()-10),RawData!$A$2:$A$1048576,0))</f>
        <v>17.898599999999998</v>
      </c>
      <c r="W3062" s="8">
        <f t="shared" si="991"/>
        <v>1.3793999999999969</v>
      </c>
      <c r="X3062" s="8">
        <f t="shared" si="992"/>
        <v>-0.30214061999999992</v>
      </c>
      <c r="Y3062" s="8">
        <f t="shared" si="993"/>
        <v>-0.24831293999999998</v>
      </c>
      <c r="Z3062" s="8">
        <f t="shared" si="994"/>
        <v>10.194046135786381</v>
      </c>
      <c r="AA3062" s="8">
        <f t="shared" si="995"/>
        <v>10.140218455786382</v>
      </c>
      <c r="AB3062" s="8">
        <f t="shared" si="996"/>
        <v>10.167132295786381</v>
      </c>
      <c r="AC3062" s="6">
        <f t="shared" si="1010"/>
        <v>-280.57900000000006</v>
      </c>
      <c r="AD3062" s="42">
        <f t="shared" si="1007"/>
        <v>-38.384944256043639</v>
      </c>
      <c r="AE3062" s="15">
        <f t="shared" si="1008"/>
        <v>30.315824901583369</v>
      </c>
      <c r="AF3062" s="15">
        <f t="shared" si="1009"/>
        <v>25.007310087739484</v>
      </c>
      <c r="AG3062" s="15">
        <f t="shared" si="997"/>
        <v>72.356438453372107</v>
      </c>
      <c r="AH3062" s="15">
        <f t="shared" si="1011"/>
        <v>-38.385167805455922</v>
      </c>
      <c r="AI3062" s="17">
        <f t="shared" si="998"/>
        <v>1.1971052199931691</v>
      </c>
      <c r="AJ3062" s="17">
        <f t="shared" si="999"/>
        <v>0.85521084531585834</v>
      </c>
      <c r="AK3062" s="17">
        <f t="shared" si="1000"/>
        <v>0.79111919068195535</v>
      </c>
      <c r="AL3062" s="17">
        <f t="shared" si="1001"/>
        <v>0.79572708431718098</v>
      </c>
      <c r="AM3062" s="17">
        <f t="shared" si="1002"/>
        <v>0.75642222007020354</v>
      </c>
      <c r="AN3062" s="17">
        <f t="shared" si="1003"/>
        <v>0.85521084531585834</v>
      </c>
      <c r="AO3062" s="17">
        <f>INDEX($AN$10:$AN$2627,MATCH(C3062+1/24,$C$10:$C$2627,1))-INDEX($AN$10:$AN$2627,MATCH(C3062,$C$10:$C$2627,1))</f>
        <v>0</v>
      </c>
      <c r="AP3062" s="17">
        <f t="shared" si="1004"/>
        <v>7.5642222007020354</v>
      </c>
      <c r="AQ3062" s="17">
        <f t="shared" si="1005"/>
        <v>11.971052199931691</v>
      </c>
      <c r="AR3062" s="17">
        <f t="shared" si="1006"/>
        <v>20.030785911132281</v>
      </c>
    </row>
    <row r="3063" spans="2:44" x14ac:dyDescent="0.25">
      <c r="B3063">
        <f>INDEX(RawData!$A$2:$A$1048576,MATCH(FmtData!$B$4+(ROW()-10),RawData!$A$2:$A$1048576,0))</f>
        <v>3455</v>
      </c>
      <c r="C30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3)</f>
        <v>42233.635601851849</v>
      </c>
      <c r="D3063" s="47">
        <f>IF($B$6=1,MID(INDEX(RawData!$B$2:$B$1048576, MATCH(FmtData!$B$4+(ROW()-10),RawData!$A$2:$A$1048576,0)),12,8)+$B$5/24,INDEX(RawData!$C$2:$C$1048576, MATCH(FmtData!$B$4+(ROW()-10),RawData!$A$2:$A$1048576,0)))</f>
        <v>0.63560185185185192</v>
      </c>
      <c r="E3063">
        <f>INDEX(RawData!D$2:D$1048576,MATCH(FmtData!$B$4+(ROW()-10),RawData!$A$2:$A$1048576,0))</f>
        <v>2905.23</v>
      </c>
      <c r="F3063">
        <f>INDEX(RawData!E$2:E$1048576,MATCH(FmtData!$B$4+(ROW()-10),RawData!$A$2:$A$1048576,0))</f>
        <v>7.1738299999999997</v>
      </c>
      <c r="G3063">
        <f>INDEX(RawData!F$2:F$1048576,MATCH(FmtData!$B$4+(ROW()-10),RawData!$A$2:$A$1048576,0))</f>
        <v>-120.006</v>
      </c>
      <c r="H3063">
        <f>INDEX(RawData!G$2:G$1048576,MATCH(FmtData!$B$4+(ROW()-10),RawData!$A$2:$A$1048576,0))</f>
        <v>0.49982199999999999</v>
      </c>
      <c r="I3063">
        <f>INDEX(RawData!H$2:H$1048576,MATCH(FmtData!$B$4+(ROW()-10),RawData!$A$2:$A$1048576,0))</f>
        <v>-3.71981E-3</v>
      </c>
      <c r="J3063">
        <f>INDEX(RawData!I$2:I$1048576,MATCH(FmtData!$B$4+(ROW()-10),RawData!$A$2:$A$1048576,0))</f>
        <v>194.5</v>
      </c>
      <c r="K3063">
        <f>INDEX(RawData!J$2:J$1048576,MATCH(FmtData!$B$4+(ROW()-10),RawData!$A$2:$A$1048576,0))</f>
        <v>195.7</v>
      </c>
      <c r="L3063">
        <f>INDEX(RawData!K$2:K$1048576,MATCH(FmtData!$B$4+(ROW()-10),RawData!$A$2:$A$1048576,0))</f>
        <v>196</v>
      </c>
      <c r="M3063">
        <f>INDEX(RawData!L$2:L$1048576,MATCH(FmtData!$B$4+(ROW()-10),RawData!$A$2:$A$1048576,0))</f>
        <v>22.8</v>
      </c>
      <c r="N3063">
        <f>INDEX(RawData!M$2:M$1048576,MATCH(FmtData!$B$4+(ROW()-10),RawData!$A$2:$A$1048576,0))</f>
        <v>21.9</v>
      </c>
      <c r="O3063">
        <f>INDEX(RawData!N$2:N$1048576,MATCH(FmtData!$B$4+(ROW()-10),RawData!$A$2:$A$1048576,0))</f>
        <v>170.8</v>
      </c>
      <c r="P3063">
        <f>INDEX(RawData!O$2:O$1048576,MATCH(FmtData!$B$4+(ROW()-10),RawData!$A$2:$A$1048576,0))</f>
        <v>35.831699999999998</v>
      </c>
      <c r="Q3063">
        <f>INDEX(RawData!P$2:P$1048576,MATCH(FmtData!$B$4+(ROW()-10),RawData!$A$2:$A$1048576,0))</f>
        <v>226.785</v>
      </c>
      <c r="R3063">
        <f>INDEX(RawData!Q$2:Q$1048576,MATCH(FmtData!$B$4+(ROW()-10),RawData!$A$2:$A$1048576,0))</f>
        <v>1.8310500000000001E-3</v>
      </c>
      <c r="S3063">
        <f>INDEX(RawData!R$2:R$1048576,MATCH(FmtData!$B$4+(ROW()-10),RawData!$A$2:$A$1048576,0))</f>
        <v>0.51633799999999996</v>
      </c>
      <c r="T3063">
        <f>INDEX(RawData!S$2:S$1048576,MATCH(FmtData!$B$4+(ROW()-10),RawData!$A$2:$A$1048576,0))</f>
        <v>0.52676999999999996</v>
      </c>
      <c r="U3063">
        <f>INDEX(RawData!T$2:T$1048576,MATCH(FmtData!$B$4+(ROW()-10),RawData!$A$2:$A$1048576,0))</f>
        <v>16.481000000000002</v>
      </c>
      <c r="V3063">
        <f>INDEX(RawData!U$2:U$1048576,MATCH(FmtData!$B$4+(ROW()-10),RawData!$A$2:$A$1048576,0))</f>
        <v>17.852799999999998</v>
      </c>
      <c r="W3063" s="8">
        <f t="shared" si="991"/>
        <v>1.3717999999999968</v>
      </c>
      <c r="X3063" s="8">
        <f t="shared" si="992"/>
        <v>-0.30214061999999992</v>
      </c>
      <c r="Y3063" s="8">
        <f t="shared" si="993"/>
        <v>-0.24831293999999998</v>
      </c>
      <c r="Z3063" s="8">
        <f t="shared" si="994"/>
        <v>10.194046135786381</v>
      </c>
      <c r="AA3063" s="8">
        <f t="shared" si="995"/>
        <v>10.140218455786382</v>
      </c>
      <c r="AB3063" s="8">
        <f t="shared" si="996"/>
        <v>10.167132295786381</v>
      </c>
      <c r="AC3063" s="6">
        <f t="shared" si="1010"/>
        <v>-280.548</v>
      </c>
      <c r="AD3063" s="42">
        <f t="shared" si="1007"/>
        <v>-38.353944256043576</v>
      </c>
      <c r="AE3063" s="15">
        <f t="shared" si="1008"/>
        <v>30.315824901583369</v>
      </c>
      <c r="AF3063" s="15">
        <f t="shared" si="1009"/>
        <v>25.007310087739484</v>
      </c>
      <c r="AG3063" s="15">
        <f t="shared" si="997"/>
        <v>72.356438453372107</v>
      </c>
      <c r="AH3063" s="15">
        <f t="shared" si="1011"/>
        <v>-38.354167805455859</v>
      </c>
      <c r="AI3063" s="17">
        <f t="shared" si="998"/>
        <v>1.1970439669778787</v>
      </c>
      <c r="AJ3063" s="17">
        <f t="shared" si="999"/>
        <v>0.85517958340146827</v>
      </c>
      <c r="AK3063" s="17">
        <f t="shared" si="1000"/>
        <v>0.79111919068195535</v>
      </c>
      <c r="AL3063" s="17">
        <f t="shared" si="1001"/>
        <v>0.79572708431718098</v>
      </c>
      <c r="AM3063" s="17">
        <f t="shared" si="1002"/>
        <v>0.75642222007020354</v>
      </c>
      <c r="AN3063" s="17">
        <f t="shared" si="1003"/>
        <v>0.85517958340146827</v>
      </c>
      <c r="AO3063" s="17">
        <f>INDEX($AN$10:$AN$2627,MATCH(C3063+1/24,$C$10:$C$2627,1))-INDEX($AN$10:$AN$2627,MATCH(C3063,$C$10:$C$2627,1))</f>
        <v>0</v>
      </c>
      <c r="AP3063" s="17">
        <f t="shared" si="1004"/>
        <v>7.5642222007020354</v>
      </c>
      <c r="AQ3063" s="17">
        <f t="shared" si="1005"/>
        <v>11.970439669778788</v>
      </c>
      <c r="AR3063" s="17">
        <f t="shared" si="1006"/>
        <v>20.030785911132281</v>
      </c>
    </row>
    <row r="3064" spans="2:44" x14ac:dyDescent="0.25">
      <c r="B3064">
        <f>INDEX(RawData!$A$2:$A$1048576,MATCH(FmtData!$B$4+(ROW()-10),RawData!$A$2:$A$1048576,0))</f>
        <v>3456</v>
      </c>
      <c r="C30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4)</f>
        <v>42233.635625000003</v>
      </c>
      <c r="D3064" s="47">
        <f>IF($B$6=1,MID(INDEX(RawData!$B$2:$B$1048576, MATCH(FmtData!$B$4+(ROW()-10),RawData!$A$2:$A$1048576,0)),12,8)+$B$5/24,INDEX(RawData!$C$2:$C$1048576, MATCH(FmtData!$B$4+(ROW()-10),RawData!$A$2:$A$1048576,0)))</f>
        <v>0.635625</v>
      </c>
      <c r="E3064">
        <f>INDEX(RawData!D$2:D$1048576,MATCH(FmtData!$B$4+(ROW()-10),RawData!$A$2:$A$1048576,0))</f>
        <v>2906.16</v>
      </c>
      <c r="F3064">
        <f>INDEX(RawData!E$2:E$1048576,MATCH(FmtData!$B$4+(ROW()-10),RawData!$A$2:$A$1048576,0))</f>
        <v>7.1738299999999997</v>
      </c>
      <c r="G3064">
        <f>INDEX(RawData!F$2:F$1048576,MATCH(FmtData!$B$4+(ROW()-10),RawData!$A$2:$A$1048576,0))</f>
        <v>-120.006</v>
      </c>
      <c r="H3064">
        <f>INDEX(RawData!G$2:G$1048576,MATCH(FmtData!$B$4+(ROW()-10),RawData!$A$2:$A$1048576,0))</f>
        <v>0.49982199999999999</v>
      </c>
      <c r="I3064">
        <f>INDEX(RawData!H$2:H$1048576,MATCH(FmtData!$B$4+(ROW()-10),RawData!$A$2:$A$1048576,0))</f>
        <v>-3.71981E-3</v>
      </c>
      <c r="J3064">
        <f>INDEX(RawData!I$2:I$1048576,MATCH(FmtData!$B$4+(ROW()-10),RawData!$A$2:$A$1048576,0))</f>
        <v>194.4</v>
      </c>
      <c r="K3064">
        <f>INDEX(RawData!J$2:J$1048576,MATCH(FmtData!$B$4+(ROW()-10),RawData!$A$2:$A$1048576,0))</f>
        <v>195.6</v>
      </c>
      <c r="L3064">
        <f>INDEX(RawData!K$2:K$1048576,MATCH(FmtData!$B$4+(ROW()-10),RawData!$A$2:$A$1048576,0))</f>
        <v>196</v>
      </c>
      <c r="M3064">
        <f>INDEX(RawData!L$2:L$1048576,MATCH(FmtData!$B$4+(ROW()-10),RawData!$A$2:$A$1048576,0))</f>
        <v>22.8</v>
      </c>
      <c r="N3064">
        <f>INDEX(RawData!M$2:M$1048576,MATCH(FmtData!$B$4+(ROW()-10),RawData!$A$2:$A$1048576,0))</f>
        <v>21.9</v>
      </c>
      <c r="O3064">
        <f>INDEX(RawData!N$2:N$1048576,MATCH(FmtData!$B$4+(ROW()-10),RawData!$A$2:$A$1048576,0))</f>
        <v>170.8</v>
      </c>
      <c r="P3064">
        <f>INDEX(RawData!O$2:O$1048576,MATCH(FmtData!$B$4+(ROW()-10),RawData!$A$2:$A$1048576,0))</f>
        <v>35.831699999999998</v>
      </c>
      <c r="Q3064">
        <f>INDEX(RawData!P$2:P$1048576,MATCH(FmtData!$B$4+(ROW()-10),RawData!$A$2:$A$1048576,0))</f>
        <v>226.75399999999999</v>
      </c>
      <c r="R3064">
        <f>INDEX(RawData!Q$2:Q$1048576,MATCH(FmtData!$B$4+(ROW()-10),RawData!$A$2:$A$1048576,0))</f>
        <v>2.4414100000000002E-3</v>
      </c>
      <c r="S3064">
        <f>INDEX(RawData!R$2:R$1048576,MATCH(FmtData!$B$4+(ROW()-10),RawData!$A$2:$A$1048576,0))</f>
        <v>0.51633799999999996</v>
      </c>
      <c r="T3064">
        <f>INDEX(RawData!S$2:S$1048576,MATCH(FmtData!$B$4+(ROW()-10),RawData!$A$2:$A$1048576,0))</f>
        <v>0.52676999999999996</v>
      </c>
      <c r="U3064">
        <f>INDEX(RawData!T$2:T$1048576,MATCH(FmtData!$B$4+(ROW()-10),RawData!$A$2:$A$1048576,0))</f>
        <v>16.438300000000002</v>
      </c>
      <c r="V3064">
        <f>INDEX(RawData!U$2:U$1048576,MATCH(FmtData!$B$4+(ROW()-10),RawData!$A$2:$A$1048576,0))</f>
        <v>17.852799999999998</v>
      </c>
      <c r="W3064" s="8">
        <f t="shared" si="991"/>
        <v>1.4144999999999968</v>
      </c>
      <c r="X3064" s="8">
        <f t="shared" si="992"/>
        <v>-0.30214061999999992</v>
      </c>
      <c r="Y3064" s="8">
        <f t="shared" si="993"/>
        <v>-0.24831293999999998</v>
      </c>
      <c r="Z3064" s="8">
        <f t="shared" si="994"/>
        <v>10.194046135786381</v>
      </c>
      <c r="AA3064" s="8">
        <f t="shared" si="995"/>
        <v>10.140218455786382</v>
      </c>
      <c r="AB3064" s="8">
        <f t="shared" si="996"/>
        <v>10.167132295786381</v>
      </c>
      <c r="AC3064" s="6">
        <f t="shared" si="1010"/>
        <v>-280.57900000000006</v>
      </c>
      <c r="AD3064" s="42">
        <f t="shared" si="1007"/>
        <v>-38.384944256043639</v>
      </c>
      <c r="AE3064" s="15">
        <f t="shared" si="1008"/>
        <v>30.315824901583369</v>
      </c>
      <c r="AF3064" s="15">
        <f t="shared" si="1009"/>
        <v>25.007310087739484</v>
      </c>
      <c r="AG3064" s="15">
        <f t="shared" si="997"/>
        <v>72.356438453372107</v>
      </c>
      <c r="AH3064" s="15">
        <f t="shared" si="1011"/>
        <v>-38.385167805455922</v>
      </c>
      <c r="AI3064" s="17">
        <f t="shared" si="998"/>
        <v>1.1971052199931691</v>
      </c>
      <c r="AJ3064" s="17">
        <f t="shared" si="999"/>
        <v>0.85521084531585834</v>
      </c>
      <c r="AK3064" s="17">
        <f t="shared" si="1000"/>
        <v>0.79111919068195535</v>
      </c>
      <c r="AL3064" s="17">
        <f t="shared" si="1001"/>
        <v>0.79572708431718098</v>
      </c>
      <c r="AM3064" s="17">
        <f t="shared" si="1002"/>
        <v>0.75642222007020354</v>
      </c>
      <c r="AN3064" s="17">
        <f t="shared" si="1003"/>
        <v>0.85521084531585834</v>
      </c>
      <c r="AO3064" s="17">
        <f>INDEX($AN$10:$AN$2627,MATCH(C3064+1/24,$C$10:$C$2627,1))-INDEX($AN$10:$AN$2627,MATCH(C3064,$C$10:$C$2627,1))</f>
        <v>0</v>
      </c>
      <c r="AP3064" s="17">
        <f t="shared" si="1004"/>
        <v>7.5642222007020354</v>
      </c>
      <c r="AQ3064" s="17">
        <f t="shared" si="1005"/>
        <v>11.971052199931691</v>
      </c>
      <c r="AR3064" s="17">
        <f t="shared" si="1006"/>
        <v>20.037198013064778</v>
      </c>
    </row>
    <row r="3065" spans="2:44" x14ac:dyDescent="0.25">
      <c r="B3065">
        <f>INDEX(RawData!$A$2:$A$1048576,MATCH(FmtData!$B$4+(ROW()-10),RawData!$A$2:$A$1048576,0))</f>
        <v>3457</v>
      </c>
      <c r="C30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5)</f>
        <v>42233.635648148149</v>
      </c>
      <c r="D3065" s="47">
        <f>IF($B$6=1,MID(INDEX(RawData!$B$2:$B$1048576, MATCH(FmtData!$B$4+(ROW()-10),RawData!$A$2:$A$1048576,0)),12,8)+$B$5/24,INDEX(RawData!$C$2:$C$1048576, MATCH(FmtData!$B$4+(ROW()-10),RawData!$A$2:$A$1048576,0)))</f>
        <v>0.63564814814814818</v>
      </c>
      <c r="E3065">
        <f>INDEX(RawData!D$2:D$1048576,MATCH(FmtData!$B$4+(ROW()-10),RawData!$A$2:$A$1048576,0))</f>
        <v>2905.23</v>
      </c>
      <c r="F3065">
        <f>INDEX(RawData!E$2:E$1048576,MATCH(FmtData!$B$4+(ROW()-10),RawData!$A$2:$A$1048576,0))</f>
        <v>7.1738299999999997</v>
      </c>
      <c r="G3065">
        <f>INDEX(RawData!F$2:F$1048576,MATCH(FmtData!$B$4+(ROW()-10),RawData!$A$2:$A$1048576,0))</f>
        <v>-120.006</v>
      </c>
      <c r="H3065">
        <f>INDEX(RawData!G$2:G$1048576,MATCH(FmtData!$B$4+(ROW()-10),RawData!$A$2:$A$1048576,0))</f>
        <v>0.49982199999999999</v>
      </c>
      <c r="I3065">
        <f>INDEX(RawData!H$2:H$1048576,MATCH(FmtData!$B$4+(ROW()-10),RawData!$A$2:$A$1048576,0))</f>
        <v>-3.71981E-3</v>
      </c>
      <c r="J3065">
        <f>INDEX(RawData!I$2:I$1048576,MATCH(FmtData!$B$4+(ROW()-10),RawData!$A$2:$A$1048576,0))</f>
        <v>194.4</v>
      </c>
      <c r="K3065">
        <f>INDEX(RawData!J$2:J$1048576,MATCH(FmtData!$B$4+(ROW()-10),RawData!$A$2:$A$1048576,0))</f>
        <v>195.5</v>
      </c>
      <c r="L3065">
        <f>INDEX(RawData!K$2:K$1048576,MATCH(FmtData!$B$4+(ROW()-10),RawData!$A$2:$A$1048576,0))</f>
        <v>195.9</v>
      </c>
      <c r="M3065">
        <f>INDEX(RawData!L$2:L$1048576,MATCH(FmtData!$B$4+(ROW()-10),RawData!$A$2:$A$1048576,0))</f>
        <v>22.8</v>
      </c>
      <c r="N3065">
        <f>INDEX(RawData!M$2:M$1048576,MATCH(FmtData!$B$4+(ROW()-10),RawData!$A$2:$A$1048576,0))</f>
        <v>21.9</v>
      </c>
      <c r="O3065">
        <f>INDEX(RawData!N$2:N$1048576,MATCH(FmtData!$B$4+(ROW()-10),RawData!$A$2:$A$1048576,0))</f>
        <v>170.8</v>
      </c>
      <c r="P3065">
        <f>INDEX(RawData!O$2:O$1048576,MATCH(FmtData!$B$4+(ROW()-10),RawData!$A$2:$A$1048576,0))</f>
        <v>35.831699999999998</v>
      </c>
      <c r="Q3065">
        <f>INDEX(RawData!P$2:P$1048576,MATCH(FmtData!$B$4+(ROW()-10),RawData!$A$2:$A$1048576,0))</f>
        <v>226.785</v>
      </c>
      <c r="R3065">
        <f>INDEX(RawData!Q$2:Q$1048576,MATCH(FmtData!$B$4+(ROW()-10),RawData!$A$2:$A$1048576,0))</f>
        <v>1.8310500000000001E-3</v>
      </c>
      <c r="S3065">
        <f>INDEX(RawData!R$2:R$1048576,MATCH(FmtData!$B$4+(ROW()-10),RawData!$A$2:$A$1048576,0))</f>
        <v>0.51633799999999996</v>
      </c>
      <c r="T3065">
        <f>INDEX(RawData!S$2:S$1048576,MATCH(FmtData!$B$4+(ROW()-10),RawData!$A$2:$A$1048576,0))</f>
        <v>0.52676999999999996</v>
      </c>
      <c r="U3065">
        <f>INDEX(RawData!T$2:T$1048576,MATCH(FmtData!$B$4+(ROW()-10),RawData!$A$2:$A$1048576,0))</f>
        <v>16.377300000000002</v>
      </c>
      <c r="V3065">
        <f>INDEX(RawData!U$2:U$1048576,MATCH(FmtData!$B$4+(ROW()-10),RawData!$A$2:$A$1048576,0))</f>
        <v>17.852799999999998</v>
      </c>
      <c r="W3065" s="8">
        <f t="shared" si="991"/>
        <v>1.4754999999999967</v>
      </c>
      <c r="X3065" s="8">
        <f t="shared" si="992"/>
        <v>-0.30214061999999992</v>
      </c>
      <c r="Y3065" s="8">
        <f t="shared" si="993"/>
        <v>-0.24831293999999998</v>
      </c>
      <c r="Z3065" s="8">
        <f t="shared" si="994"/>
        <v>10.194046135786381</v>
      </c>
      <c r="AA3065" s="8">
        <f t="shared" si="995"/>
        <v>10.140218455786382</v>
      </c>
      <c r="AB3065" s="8">
        <f t="shared" si="996"/>
        <v>10.167132295786381</v>
      </c>
      <c r="AC3065" s="6">
        <f t="shared" si="1010"/>
        <v>-280.548</v>
      </c>
      <c r="AD3065" s="42">
        <f t="shared" si="1007"/>
        <v>-38.353944256043576</v>
      </c>
      <c r="AE3065" s="15">
        <f t="shared" si="1008"/>
        <v>30.315824901583369</v>
      </c>
      <c r="AF3065" s="15">
        <f t="shared" si="1009"/>
        <v>25.007310087739484</v>
      </c>
      <c r="AG3065" s="15">
        <f t="shared" si="997"/>
        <v>72.356438453372107</v>
      </c>
      <c r="AH3065" s="15">
        <f t="shared" si="1011"/>
        <v>-38.354167805455859</v>
      </c>
      <c r="AI3065" s="17">
        <f t="shared" si="998"/>
        <v>1.1970439669778787</v>
      </c>
      <c r="AJ3065" s="17">
        <f t="shared" si="999"/>
        <v>0.85517958340146827</v>
      </c>
      <c r="AK3065" s="17">
        <f t="shared" si="1000"/>
        <v>0.79111919068195535</v>
      </c>
      <c r="AL3065" s="17">
        <f t="shared" si="1001"/>
        <v>0.79572708431718098</v>
      </c>
      <c r="AM3065" s="17">
        <f t="shared" si="1002"/>
        <v>0.75642222007020354</v>
      </c>
      <c r="AN3065" s="17">
        <f t="shared" si="1003"/>
        <v>0.85517958340146827</v>
      </c>
      <c r="AO3065" s="17">
        <f>INDEX($AN$10:$AN$2627,MATCH(C3065+1/24,$C$10:$C$2627,1))-INDEX($AN$10:$AN$2627,MATCH(C3065,$C$10:$C$2627,1))</f>
        <v>0</v>
      </c>
      <c r="AP3065" s="17">
        <f t="shared" si="1004"/>
        <v>7.5642222007020354</v>
      </c>
      <c r="AQ3065" s="17">
        <f t="shared" si="1005"/>
        <v>11.970439669778788</v>
      </c>
      <c r="AR3065" s="17">
        <f t="shared" si="1006"/>
        <v>20.030785911132281</v>
      </c>
    </row>
    <row r="3066" spans="2:44" x14ac:dyDescent="0.25">
      <c r="B3066">
        <f>INDEX(RawData!$A$2:$A$1048576,MATCH(FmtData!$B$4+(ROW()-10),RawData!$A$2:$A$1048576,0))</f>
        <v>3458</v>
      </c>
      <c r="C30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6)</f>
        <v>42233.635671296295</v>
      </c>
      <c r="D3066" s="47">
        <f>IF($B$6=1,MID(INDEX(RawData!$B$2:$B$1048576, MATCH(FmtData!$B$4+(ROW()-10),RawData!$A$2:$A$1048576,0)),12,8)+$B$5/24,INDEX(RawData!$C$2:$C$1048576, MATCH(FmtData!$B$4+(ROW()-10),RawData!$A$2:$A$1048576,0)))</f>
        <v>0.63567129629629626</v>
      </c>
      <c r="E3066">
        <f>INDEX(RawData!D$2:D$1048576,MATCH(FmtData!$B$4+(ROW()-10),RawData!$A$2:$A$1048576,0))</f>
        <v>2905.23</v>
      </c>
      <c r="F3066">
        <f>INDEX(RawData!E$2:E$1048576,MATCH(FmtData!$B$4+(ROW()-10),RawData!$A$2:$A$1048576,0))</f>
        <v>7.1738299999999997</v>
      </c>
      <c r="G3066">
        <f>INDEX(RawData!F$2:F$1048576,MATCH(FmtData!$B$4+(ROW()-10),RawData!$A$2:$A$1048576,0))</f>
        <v>-120.006</v>
      </c>
      <c r="H3066">
        <f>INDEX(RawData!G$2:G$1048576,MATCH(FmtData!$B$4+(ROW()-10),RawData!$A$2:$A$1048576,0))</f>
        <v>0.49982199999999999</v>
      </c>
      <c r="I3066">
        <f>INDEX(RawData!H$2:H$1048576,MATCH(FmtData!$B$4+(ROW()-10),RawData!$A$2:$A$1048576,0))</f>
        <v>-3.71981E-3</v>
      </c>
      <c r="J3066">
        <f>INDEX(RawData!I$2:I$1048576,MATCH(FmtData!$B$4+(ROW()-10),RawData!$A$2:$A$1048576,0))</f>
        <v>194.3</v>
      </c>
      <c r="K3066">
        <f>INDEX(RawData!J$2:J$1048576,MATCH(FmtData!$B$4+(ROW()-10),RawData!$A$2:$A$1048576,0))</f>
        <v>195.4</v>
      </c>
      <c r="L3066">
        <f>INDEX(RawData!K$2:K$1048576,MATCH(FmtData!$B$4+(ROW()-10),RawData!$A$2:$A$1048576,0))</f>
        <v>195.8</v>
      </c>
      <c r="M3066">
        <f>INDEX(RawData!L$2:L$1048576,MATCH(FmtData!$B$4+(ROW()-10),RawData!$A$2:$A$1048576,0))</f>
        <v>22.8</v>
      </c>
      <c r="N3066">
        <f>INDEX(RawData!M$2:M$1048576,MATCH(FmtData!$B$4+(ROW()-10),RawData!$A$2:$A$1048576,0))</f>
        <v>21.9</v>
      </c>
      <c r="O3066">
        <f>INDEX(RawData!N$2:N$1048576,MATCH(FmtData!$B$4+(ROW()-10),RawData!$A$2:$A$1048576,0))</f>
        <v>170.8</v>
      </c>
      <c r="P3066">
        <f>INDEX(RawData!O$2:O$1048576,MATCH(FmtData!$B$4+(ROW()-10),RawData!$A$2:$A$1048576,0))</f>
        <v>35.831699999999998</v>
      </c>
      <c r="Q3066">
        <f>INDEX(RawData!P$2:P$1048576,MATCH(FmtData!$B$4+(ROW()-10),RawData!$A$2:$A$1048576,0))</f>
        <v>226.75399999999999</v>
      </c>
      <c r="R3066">
        <f>INDEX(RawData!Q$2:Q$1048576,MATCH(FmtData!$B$4+(ROW()-10),RawData!$A$2:$A$1048576,0))</f>
        <v>2.4414100000000002E-3</v>
      </c>
      <c r="S3066">
        <f>INDEX(RawData!R$2:R$1048576,MATCH(FmtData!$B$4+(ROW()-10),RawData!$A$2:$A$1048576,0))</f>
        <v>0.51633799999999996</v>
      </c>
      <c r="T3066">
        <f>INDEX(RawData!S$2:S$1048576,MATCH(FmtData!$B$4+(ROW()-10),RawData!$A$2:$A$1048576,0))</f>
        <v>0.52676999999999996</v>
      </c>
      <c r="U3066">
        <f>INDEX(RawData!T$2:T$1048576,MATCH(FmtData!$B$4+(ROW()-10),RawData!$A$2:$A$1048576,0))</f>
        <v>16.332999999999998</v>
      </c>
      <c r="V3066">
        <f>INDEX(RawData!U$2:U$1048576,MATCH(FmtData!$B$4+(ROW()-10),RawData!$A$2:$A$1048576,0))</f>
        <v>17.822299999999998</v>
      </c>
      <c r="W3066" s="8">
        <f t="shared" si="991"/>
        <v>1.4893000000000001</v>
      </c>
      <c r="X3066" s="8">
        <f t="shared" si="992"/>
        <v>-0.30214061999999992</v>
      </c>
      <c r="Y3066" s="8">
        <f t="shared" si="993"/>
        <v>-0.24831293999999998</v>
      </c>
      <c r="Z3066" s="8">
        <f t="shared" si="994"/>
        <v>10.194046135786381</v>
      </c>
      <c r="AA3066" s="8">
        <f t="shared" si="995"/>
        <v>10.140218455786382</v>
      </c>
      <c r="AB3066" s="8">
        <f t="shared" si="996"/>
        <v>10.167132295786381</v>
      </c>
      <c r="AC3066" s="6">
        <f t="shared" si="1010"/>
        <v>-280.57900000000006</v>
      </c>
      <c r="AD3066" s="42">
        <f t="shared" si="1007"/>
        <v>-38.384944256043639</v>
      </c>
      <c r="AE3066" s="15">
        <f t="shared" si="1008"/>
        <v>30.315824901583369</v>
      </c>
      <c r="AF3066" s="15">
        <f t="shared" si="1009"/>
        <v>25.007310087739484</v>
      </c>
      <c r="AG3066" s="15">
        <f t="shared" si="997"/>
        <v>72.356438453372107</v>
      </c>
      <c r="AH3066" s="15">
        <f t="shared" si="1011"/>
        <v>-38.385167805455922</v>
      </c>
      <c r="AI3066" s="17">
        <f t="shared" si="998"/>
        <v>1.1971052199931691</v>
      </c>
      <c r="AJ3066" s="17">
        <f t="shared" si="999"/>
        <v>0.85521084531585834</v>
      </c>
      <c r="AK3066" s="17">
        <f t="shared" si="1000"/>
        <v>0.79111919068195535</v>
      </c>
      <c r="AL3066" s="17">
        <f t="shared" si="1001"/>
        <v>0.79572708431718098</v>
      </c>
      <c r="AM3066" s="17">
        <f t="shared" si="1002"/>
        <v>0.75642222007020354</v>
      </c>
      <c r="AN3066" s="17">
        <f t="shared" si="1003"/>
        <v>0.85521084531585834</v>
      </c>
      <c r="AO3066" s="17">
        <f>INDEX($AN$10:$AN$2627,MATCH(C3066+1/24,$C$10:$C$2627,1))-INDEX($AN$10:$AN$2627,MATCH(C3066,$C$10:$C$2627,1))</f>
        <v>0</v>
      </c>
      <c r="AP3066" s="17">
        <f t="shared" si="1004"/>
        <v>7.5642222007020354</v>
      </c>
      <c r="AQ3066" s="17">
        <f t="shared" si="1005"/>
        <v>11.971052199931691</v>
      </c>
      <c r="AR3066" s="17">
        <f t="shared" si="1006"/>
        <v>20.030785911132281</v>
      </c>
    </row>
    <row r="3067" spans="2:44" x14ac:dyDescent="0.25">
      <c r="B3067">
        <f>INDEX(RawData!$A$2:$A$1048576,MATCH(FmtData!$B$4+(ROW()-10),RawData!$A$2:$A$1048576,0))</f>
        <v>3459</v>
      </c>
      <c r="C30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7)</f>
        <v>42233.635694444441</v>
      </c>
      <c r="D3067" s="47">
        <f>IF($B$6=1,MID(INDEX(RawData!$B$2:$B$1048576, MATCH(FmtData!$B$4+(ROW()-10),RawData!$A$2:$A$1048576,0)),12,8)+$B$5/24,INDEX(RawData!$C$2:$C$1048576, MATCH(FmtData!$B$4+(ROW()-10),RawData!$A$2:$A$1048576,0)))</f>
        <v>0.63569444444444445</v>
      </c>
      <c r="E3067">
        <f>INDEX(RawData!D$2:D$1048576,MATCH(FmtData!$B$4+(ROW()-10),RawData!$A$2:$A$1048576,0))</f>
        <v>2905.23</v>
      </c>
      <c r="F3067">
        <f>INDEX(RawData!E$2:E$1048576,MATCH(FmtData!$B$4+(ROW()-10),RawData!$A$2:$A$1048576,0))</f>
        <v>7.1738299999999997</v>
      </c>
      <c r="G3067">
        <f>INDEX(RawData!F$2:F$1048576,MATCH(FmtData!$B$4+(ROW()-10),RawData!$A$2:$A$1048576,0))</f>
        <v>-120.006</v>
      </c>
      <c r="H3067">
        <f>INDEX(RawData!G$2:G$1048576,MATCH(FmtData!$B$4+(ROW()-10),RawData!$A$2:$A$1048576,0))</f>
        <v>0.49982199999999999</v>
      </c>
      <c r="I3067">
        <f>INDEX(RawData!H$2:H$1048576,MATCH(FmtData!$B$4+(ROW()-10),RawData!$A$2:$A$1048576,0))</f>
        <v>-3.71981E-3</v>
      </c>
      <c r="J3067">
        <f>INDEX(RawData!I$2:I$1048576,MATCH(FmtData!$B$4+(ROW()-10),RawData!$A$2:$A$1048576,0))</f>
        <v>194.3</v>
      </c>
      <c r="K3067">
        <f>INDEX(RawData!J$2:J$1048576,MATCH(FmtData!$B$4+(ROW()-10),RawData!$A$2:$A$1048576,0))</f>
        <v>195.3</v>
      </c>
      <c r="L3067">
        <f>INDEX(RawData!K$2:K$1048576,MATCH(FmtData!$B$4+(ROW()-10),RawData!$A$2:$A$1048576,0))</f>
        <v>195.8</v>
      </c>
      <c r="M3067">
        <f>INDEX(RawData!L$2:L$1048576,MATCH(FmtData!$B$4+(ROW()-10),RawData!$A$2:$A$1048576,0))</f>
        <v>22.7</v>
      </c>
      <c r="N3067">
        <f>INDEX(RawData!M$2:M$1048576,MATCH(FmtData!$B$4+(ROW()-10),RawData!$A$2:$A$1048576,0))</f>
        <v>21.9</v>
      </c>
      <c r="O3067">
        <f>INDEX(RawData!N$2:N$1048576,MATCH(FmtData!$B$4+(ROW()-10),RawData!$A$2:$A$1048576,0))</f>
        <v>170.8</v>
      </c>
      <c r="P3067">
        <f>INDEX(RawData!O$2:O$1048576,MATCH(FmtData!$B$4+(ROW()-10),RawData!$A$2:$A$1048576,0))</f>
        <v>35.831699999999998</v>
      </c>
      <c r="Q3067">
        <f>INDEX(RawData!P$2:P$1048576,MATCH(FmtData!$B$4+(ROW()-10),RawData!$A$2:$A$1048576,0))</f>
        <v>226.75399999999999</v>
      </c>
      <c r="R3067">
        <f>INDEX(RawData!Q$2:Q$1048576,MATCH(FmtData!$B$4+(ROW()-10),RawData!$A$2:$A$1048576,0))</f>
        <v>2.4414100000000002E-3</v>
      </c>
      <c r="S3067">
        <f>INDEX(RawData!R$2:R$1048576,MATCH(FmtData!$B$4+(ROW()-10),RawData!$A$2:$A$1048576,0))</f>
        <v>0.51633799999999996</v>
      </c>
      <c r="T3067">
        <f>INDEX(RawData!S$2:S$1048576,MATCH(FmtData!$B$4+(ROW()-10),RawData!$A$2:$A$1048576,0))</f>
        <v>0.52676999999999996</v>
      </c>
      <c r="U3067">
        <f>INDEX(RawData!T$2:T$1048576,MATCH(FmtData!$B$4+(ROW()-10),RawData!$A$2:$A$1048576,0))</f>
        <v>16.297899999999998</v>
      </c>
      <c r="V3067">
        <f>INDEX(RawData!U$2:U$1048576,MATCH(FmtData!$B$4+(ROW()-10),RawData!$A$2:$A$1048576,0))</f>
        <v>17.822299999999998</v>
      </c>
      <c r="W3067" s="8">
        <f t="shared" si="991"/>
        <v>1.5244</v>
      </c>
      <c r="X3067" s="8">
        <f t="shared" si="992"/>
        <v>-0.30214061999999992</v>
      </c>
      <c r="Y3067" s="8">
        <f t="shared" si="993"/>
        <v>-0.24831293999999998</v>
      </c>
      <c r="Z3067" s="8">
        <f t="shared" si="994"/>
        <v>10.194046135786381</v>
      </c>
      <c r="AA3067" s="8">
        <f t="shared" si="995"/>
        <v>10.140218455786382</v>
      </c>
      <c r="AB3067" s="8">
        <f t="shared" si="996"/>
        <v>10.167132295786381</v>
      </c>
      <c r="AC3067" s="6">
        <f t="shared" si="1010"/>
        <v>-280.57900000000006</v>
      </c>
      <c r="AD3067" s="42">
        <f t="shared" si="1007"/>
        <v>-38.384944256043639</v>
      </c>
      <c r="AE3067" s="15">
        <f t="shared" si="1008"/>
        <v>30.315824901583369</v>
      </c>
      <c r="AF3067" s="15">
        <f t="shared" si="1009"/>
        <v>25.007310087739484</v>
      </c>
      <c r="AG3067" s="15">
        <f t="shared" si="997"/>
        <v>72.356438453372107</v>
      </c>
      <c r="AH3067" s="15">
        <f t="shared" si="1011"/>
        <v>-38.385167805455922</v>
      </c>
      <c r="AI3067" s="17">
        <f t="shared" si="998"/>
        <v>1.1971052199931691</v>
      </c>
      <c r="AJ3067" s="17">
        <f t="shared" si="999"/>
        <v>0.85521084531585834</v>
      </c>
      <c r="AK3067" s="17">
        <f t="shared" si="1000"/>
        <v>0.79111919068195535</v>
      </c>
      <c r="AL3067" s="17">
        <f t="shared" si="1001"/>
        <v>0.79572708431718098</v>
      </c>
      <c r="AM3067" s="17">
        <f t="shared" si="1002"/>
        <v>0.75642222007020354</v>
      </c>
      <c r="AN3067" s="17">
        <f t="shared" si="1003"/>
        <v>0.85521084531585834</v>
      </c>
      <c r="AO3067" s="17">
        <f>INDEX($AN$10:$AN$2627,MATCH(C3067+1/24,$C$10:$C$2627,1))-INDEX($AN$10:$AN$2627,MATCH(C3067,$C$10:$C$2627,1))</f>
        <v>0</v>
      </c>
      <c r="AP3067" s="17">
        <f t="shared" si="1004"/>
        <v>7.5642222007020354</v>
      </c>
      <c r="AQ3067" s="17">
        <f t="shared" si="1005"/>
        <v>11.971052199931691</v>
      </c>
      <c r="AR3067" s="17">
        <f t="shared" si="1006"/>
        <v>20.030785911132281</v>
      </c>
    </row>
    <row r="3068" spans="2:44" x14ac:dyDescent="0.25">
      <c r="B3068">
        <f>INDEX(RawData!$A$2:$A$1048576,MATCH(FmtData!$B$4+(ROW()-10),RawData!$A$2:$A$1048576,0))</f>
        <v>3460</v>
      </c>
      <c r="C30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8)</f>
        <v>42233.635717592595</v>
      </c>
      <c r="D3068" s="47">
        <f>IF($B$6=1,MID(INDEX(RawData!$B$2:$B$1048576, MATCH(FmtData!$B$4+(ROW()-10),RawData!$A$2:$A$1048576,0)),12,8)+$B$5/24,INDEX(RawData!$C$2:$C$1048576, MATCH(FmtData!$B$4+(ROW()-10),RawData!$A$2:$A$1048576,0)))</f>
        <v>0.63571759259259253</v>
      </c>
      <c r="E3068">
        <f>INDEX(RawData!D$2:D$1048576,MATCH(FmtData!$B$4+(ROW()-10),RawData!$A$2:$A$1048576,0))</f>
        <v>2905.23</v>
      </c>
      <c r="F3068">
        <f>INDEX(RawData!E$2:E$1048576,MATCH(FmtData!$B$4+(ROW()-10),RawData!$A$2:$A$1048576,0))</f>
        <v>7.1738299999999997</v>
      </c>
      <c r="G3068">
        <f>INDEX(RawData!F$2:F$1048576,MATCH(FmtData!$B$4+(ROW()-10),RawData!$A$2:$A$1048576,0))</f>
        <v>-120.006</v>
      </c>
      <c r="H3068">
        <f>INDEX(RawData!G$2:G$1048576,MATCH(FmtData!$B$4+(ROW()-10),RawData!$A$2:$A$1048576,0))</f>
        <v>0.49982199999999999</v>
      </c>
      <c r="I3068">
        <f>INDEX(RawData!H$2:H$1048576,MATCH(FmtData!$B$4+(ROW()-10),RawData!$A$2:$A$1048576,0))</f>
        <v>-3.71981E-3</v>
      </c>
      <c r="J3068">
        <f>INDEX(RawData!I$2:I$1048576,MATCH(FmtData!$B$4+(ROW()-10),RawData!$A$2:$A$1048576,0))</f>
        <v>194.2</v>
      </c>
      <c r="K3068">
        <f>INDEX(RawData!J$2:J$1048576,MATCH(FmtData!$B$4+(ROW()-10),RawData!$A$2:$A$1048576,0))</f>
        <v>195.2</v>
      </c>
      <c r="L3068">
        <f>INDEX(RawData!K$2:K$1048576,MATCH(FmtData!$B$4+(ROW()-10),RawData!$A$2:$A$1048576,0))</f>
        <v>195.8</v>
      </c>
      <c r="M3068">
        <f>INDEX(RawData!L$2:L$1048576,MATCH(FmtData!$B$4+(ROW()-10),RawData!$A$2:$A$1048576,0))</f>
        <v>22.7</v>
      </c>
      <c r="N3068">
        <f>INDEX(RawData!M$2:M$1048576,MATCH(FmtData!$B$4+(ROW()-10),RawData!$A$2:$A$1048576,0))</f>
        <v>21.9</v>
      </c>
      <c r="O3068">
        <f>INDEX(RawData!N$2:N$1048576,MATCH(FmtData!$B$4+(ROW()-10),RawData!$A$2:$A$1048576,0))</f>
        <v>170.8</v>
      </c>
      <c r="P3068">
        <f>INDEX(RawData!O$2:O$1048576,MATCH(FmtData!$B$4+(ROW()-10),RawData!$A$2:$A$1048576,0))</f>
        <v>35.831699999999998</v>
      </c>
      <c r="Q3068">
        <f>INDEX(RawData!P$2:P$1048576,MATCH(FmtData!$B$4+(ROW()-10),RawData!$A$2:$A$1048576,0))</f>
        <v>226.75399999999999</v>
      </c>
      <c r="R3068">
        <f>INDEX(RawData!Q$2:Q$1048576,MATCH(FmtData!$B$4+(ROW()-10),RawData!$A$2:$A$1048576,0))</f>
        <v>1.8310500000000001E-3</v>
      </c>
      <c r="S3068">
        <f>INDEX(RawData!R$2:R$1048576,MATCH(FmtData!$B$4+(ROW()-10),RawData!$A$2:$A$1048576,0))</f>
        <v>0.51633799999999996</v>
      </c>
      <c r="T3068">
        <f>INDEX(RawData!S$2:S$1048576,MATCH(FmtData!$B$4+(ROW()-10),RawData!$A$2:$A$1048576,0))</f>
        <v>0.52676999999999996</v>
      </c>
      <c r="U3068">
        <f>INDEX(RawData!T$2:T$1048576,MATCH(FmtData!$B$4+(ROW()-10),RawData!$A$2:$A$1048576,0))</f>
        <v>16.252099999999999</v>
      </c>
      <c r="V3068">
        <f>INDEX(RawData!U$2:U$1048576,MATCH(FmtData!$B$4+(ROW()-10),RawData!$A$2:$A$1048576,0))</f>
        <v>17.745999999999999</v>
      </c>
      <c r="W3068" s="8">
        <f t="shared" si="991"/>
        <v>1.4939</v>
      </c>
      <c r="X3068" s="8">
        <f t="shared" si="992"/>
        <v>-0.30214061999999992</v>
      </c>
      <c r="Y3068" s="8">
        <f t="shared" si="993"/>
        <v>-0.24831293999999998</v>
      </c>
      <c r="Z3068" s="8">
        <f t="shared" si="994"/>
        <v>10.194046135786381</v>
      </c>
      <c r="AA3068" s="8">
        <f t="shared" si="995"/>
        <v>10.140218455786382</v>
      </c>
      <c r="AB3068" s="8">
        <f t="shared" si="996"/>
        <v>10.167132295786381</v>
      </c>
      <c r="AC3068" s="6">
        <f t="shared" si="1010"/>
        <v>-280.57900000000006</v>
      </c>
      <c r="AD3068" s="42">
        <f t="shared" si="1007"/>
        <v>-38.384944256043639</v>
      </c>
      <c r="AE3068" s="15">
        <f t="shared" si="1008"/>
        <v>30.315824901583369</v>
      </c>
      <c r="AF3068" s="15">
        <f t="shared" si="1009"/>
        <v>25.007310087739484</v>
      </c>
      <c r="AG3068" s="15">
        <f t="shared" si="997"/>
        <v>72.356438453372107</v>
      </c>
      <c r="AH3068" s="15">
        <f t="shared" si="1011"/>
        <v>-38.385167805455922</v>
      </c>
      <c r="AI3068" s="17">
        <f t="shared" si="998"/>
        <v>1.1971052199931691</v>
      </c>
      <c r="AJ3068" s="17">
        <f t="shared" si="999"/>
        <v>0.85521084531585834</v>
      </c>
      <c r="AK3068" s="17">
        <f t="shared" si="1000"/>
        <v>0.79111919068195535</v>
      </c>
      <c r="AL3068" s="17">
        <f t="shared" si="1001"/>
        <v>0.79572708431718098</v>
      </c>
      <c r="AM3068" s="17">
        <f t="shared" si="1002"/>
        <v>0.75642222007020354</v>
      </c>
      <c r="AN3068" s="17">
        <f t="shared" si="1003"/>
        <v>0.85521084531585834</v>
      </c>
      <c r="AO3068" s="17">
        <f>INDEX($AN$10:$AN$2627,MATCH(C3068+1/24,$C$10:$C$2627,1))-INDEX($AN$10:$AN$2627,MATCH(C3068,$C$10:$C$2627,1))</f>
        <v>0</v>
      </c>
      <c r="AP3068" s="17">
        <f t="shared" si="1004"/>
        <v>7.5642222007020354</v>
      </c>
      <c r="AQ3068" s="17">
        <f t="shared" si="1005"/>
        <v>11.971052199931691</v>
      </c>
      <c r="AR3068" s="17">
        <f t="shared" si="1006"/>
        <v>20.030785911132281</v>
      </c>
    </row>
    <row r="3069" spans="2:44" x14ac:dyDescent="0.25">
      <c r="B3069">
        <f>INDEX(RawData!$A$2:$A$1048576,MATCH(FmtData!$B$4+(ROW()-10),RawData!$A$2:$A$1048576,0))</f>
        <v>3461</v>
      </c>
      <c r="C30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9)</f>
        <v>42233.635740740741</v>
      </c>
      <c r="D3069" s="47">
        <f>IF($B$6=1,MID(INDEX(RawData!$B$2:$B$1048576, MATCH(FmtData!$B$4+(ROW()-10),RawData!$A$2:$A$1048576,0)),12,8)+$B$5/24,INDEX(RawData!$C$2:$C$1048576, MATCH(FmtData!$B$4+(ROW()-10),RawData!$A$2:$A$1048576,0)))</f>
        <v>0.63574074074074072</v>
      </c>
      <c r="E3069">
        <f>INDEX(RawData!D$2:D$1048576,MATCH(FmtData!$B$4+(ROW()-10),RawData!$A$2:$A$1048576,0))</f>
        <v>2904.3</v>
      </c>
      <c r="F3069">
        <f>INDEX(RawData!E$2:E$1048576,MATCH(FmtData!$B$4+(ROW()-10),RawData!$A$2:$A$1048576,0))</f>
        <v>7.1738299999999997</v>
      </c>
      <c r="G3069">
        <f>INDEX(RawData!F$2:F$1048576,MATCH(FmtData!$B$4+(ROW()-10),RawData!$A$2:$A$1048576,0))</f>
        <v>-120.006</v>
      </c>
      <c r="H3069">
        <f>INDEX(RawData!G$2:G$1048576,MATCH(FmtData!$B$4+(ROW()-10),RawData!$A$2:$A$1048576,0))</f>
        <v>0.49982199999999999</v>
      </c>
      <c r="I3069">
        <f>INDEX(RawData!H$2:H$1048576,MATCH(FmtData!$B$4+(ROW()-10),RawData!$A$2:$A$1048576,0))</f>
        <v>-3.53587E-3</v>
      </c>
      <c r="J3069">
        <f>INDEX(RawData!I$2:I$1048576,MATCH(FmtData!$B$4+(ROW()-10),RawData!$A$2:$A$1048576,0))</f>
        <v>194.2</v>
      </c>
      <c r="K3069">
        <f>INDEX(RawData!J$2:J$1048576,MATCH(FmtData!$B$4+(ROW()-10),RawData!$A$2:$A$1048576,0))</f>
        <v>195.1</v>
      </c>
      <c r="L3069">
        <f>INDEX(RawData!K$2:K$1048576,MATCH(FmtData!$B$4+(ROW()-10),RawData!$A$2:$A$1048576,0))</f>
        <v>195.7</v>
      </c>
      <c r="M3069">
        <f>INDEX(RawData!L$2:L$1048576,MATCH(FmtData!$B$4+(ROW()-10),RawData!$A$2:$A$1048576,0))</f>
        <v>22.8</v>
      </c>
      <c r="N3069">
        <f>INDEX(RawData!M$2:M$1048576,MATCH(FmtData!$B$4+(ROW()-10),RawData!$A$2:$A$1048576,0))</f>
        <v>21.9</v>
      </c>
      <c r="O3069">
        <f>INDEX(RawData!N$2:N$1048576,MATCH(FmtData!$B$4+(ROW()-10),RawData!$A$2:$A$1048576,0))</f>
        <v>170.8</v>
      </c>
      <c r="P3069">
        <f>INDEX(RawData!O$2:O$1048576,MATCH(FmtData!$B$4+(ROW()-10),RawData!$A$2:$A$1048576,0))</f>
        <v>35.831699999999998</v>
      </c>
      <c r="Q3069">
        <f>INDEX(RawData!P$2:P$1048576,MATCH(FmtData!$B$4+(ROW()-10),RawData!$A$2:$A$1048576,0))</f>
        <v>226.785</v>
      </c>
      <c r="R3069">
        <f>INDEX(RawData!Q$2:Q$1048576,MATCH(FmtData!$B$4+(ROW()-10),RawData!$A$2:$A$1048576,0))</f>
        <v>2.4414100000000002E-3</v>
      </c>
      <c r="S3069">
        <f>INDEX(RawData!R$2:R$1048576,MATCH(FmtData!$B$4+(ROW()-10),RawData!$A$2:$A$1048576,0))</f>
        <v>0.51633799999999996</v>
      </c>
      <c r="T3069">
        <f>INDEX(RawData!S$2:S$1048576,MATCH(FmtData!$B$4+(ROW()-10),RawData!$A$2:$A$1048576,0))</f>
        <v>0.52676999999999996</v>
      </c>
      <c r="U3069">
        <f>INDEX(RawData!T$2:T$1048576,MATCH(FmtData!$B$4+(ROW()-10),RawData!$A$2:$A$1048576,0))</f>
        <v>16.218599999999999</v>
      </c>
      <c r="V3069">
        <f>INDEX(RawData!U$2:U$1048576,MATCH(FmtData!$B$4+(ROW()-10),RawData!$A$2:$A$1048576,0))</f>
        <v>17.669699999999999</v>
      </c>
      <c r="W3069" s="8">
        <f t="shared" si="991"/>
        <v>1.4511000000000003</v>
      </c>
      <c r="X3069" s="8">
        <f t="shared" si="992"/>
        <v>-0.30214061999999992</v>
      </c>
      <c r="Y3069" s="8">
        <f t="shared" si="993"/>
        <v>-0.24831293999999998</v>
      </c>
      <c r="Z3069" s="8">
        <f t="shared" si="994"/>
        <v>10.194046135786381</v>
      </c>
      <c r="AA3069" s="8">
        <f t="shared" si="995"/>
        <v>10.140218455786382</v>
      </c>
      <c r="AB3069" s="8">
        <f t="shared" si="996"/>
        <v>10.167132295786381</v>
      </c>
      <c r="AC3069" s="6">
        <f t="shared" si="1010"/>
        <v>-280.548</v>
      </c>
      <c r="AD3069" s="42">
        <f t="shared" si="1007"/>
        <v>-38.353944256043576</v>
      </c>
      <c r="AE3069" s="15">
        <f t="shared" si="1008"/>
        <v>30.315824901583369</v>
      </c>
      <c r="AF3069" s="15">
        <f t="shared" si="1009"/>
        <v>25.007310087739484</v>
      </c>
      <c r="AG3069" s="15">
        <f t="shared" si="997"/>
        <v>72.356438453372107</v>
      </c>
      <c r="AH3069" s="15">
        <f t="shared" si="1011"/>
        <v>-38.354167805455859</v>
      </c>
      <c r="AI3069" s="17">
        <f t="shared" si="998"/>
        <v>1.1970439669778787</v>
      </c>
      <c r="AJ3069" s="17">
        <f t="shared" si="999"/>
        <v>0.85517958340146827</v>
      </c>
      <c r="AK3069" s="17">
        <f t="shared" si="1000"/>
        <v>0.79111919068195535</v>
      </c>
      <c r="AL3069" s="17">
        <f t="shared" si="1001"/>
        <v>0.79572708431718098</v>
      </c>
      <c r="AM3069" s="17">
        <f t="shared" si="1002"/>
        <v>0.75642222007020354</v>
      </c>
      <c r="AN3069" s="17">
        <f t="shared" si="1003"/>
        <v>0.85517958340146827</v>
      </c>
      <c r="AO3069" s="17">
        <f>INDEX($AN$10:$AN$2627,MATCH(C3069+1/24,$C$10:$C$2627,1))-INDEX($AN$10:$AN$2627,MATCH(C3069,$C$10:$C$2627,1))</f>
        <v>0</v>
      </c>
      <c r="AP3069" s="17">
        <f t="shared" si="1004"/>
        <v>7.5642222007020354</v>
      </c>
      <c r="AQ3069" s="17">
        <f t="shared" si="1005"/>
        <v>11.970439669778788</v>
      </c>
      <c r="AR3069" s="17">
        <f t="shared" si="1006"/>
        <v>20.024373809199783</v>
      </c>
    </row>
    <row r="3070" spans="2:44" x14ac:dyDescent="0.25">
      <c r="B3070">
        <f>INDEX(RawData!$A$2:$A$1048576,MATCH(FmtData!$B$4+(ROW()-10),RawData!$A$2:$A$1048576,0))</f>
        <v>3462</v>
      </c>
      <c r="C30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0)</f>
        <v>42233.635763888888</v>
      </c>
      <c r="D3070" s="47">
        <f>IF($B$6=1,MID(INDEX(RawData!$B$2:$B$1048576, MATCH(FmtData!$B$4+(ROW()-10),RawData!$A$2:$A$1048576,0)),12,8)+$B$5/24,INDEX(RawData!$C$2:$C$1048576, MATCH(FmtData!$B$4+(ROW()-10),RawData!$A$2:$A$1048576,0)))</f>
        <v>0.63576388888888891</v>
      </c>
      <c r="E3070">
        <f>INDEX(RawData!D$2:D$1048576,MATCH(FmtData!$B$4+(ROW()-10),RawData!$A$2:$A$1048576,0))</f>
        <v>2904.3</v>
      </c>
      <c r="F3070">
        <f>INDEX(RawData!E$2:E$1048576,MATCH(FmtData!$B$4+(ROW()-10),RawData!$A$2:$A$1048576,0))</f>
        <v>7.1738299999999997</v>
      </c>
      <c r="G3070">
        <f>INDEX(RawData!F$2:F$1048576,MATCH(FmtData!$B$4+(ROW()-10),RawData!$A$2:$A$1048576,0))</f>
        <v>-120.006</v>
      </c>
      <c r="H3070">
        <f>INDEX(RawData!G$2:G$1048576,MATCH(FmtData!$B$4+(ROW()-10),RawData!$A$2:$A$1048576,0))</f>
        <v>0.49982199999999999</v>
      </c>
      <c r="I3070">
        <f>INDEX(RawData!H$2:H$1048576,MATCH(FmtData!$B$4+(ROW()-10),RawData!$A$2:$A$1048576,0))</f>
        <v>-3.71981E-3</v>
      </c>
      <c r="J3070">
        <f>INDEX(RawData!I$2:I$1048576,MATCH(FmtData!$B$4+(ROW()-10),RawData!$A$2:$A$1048576,0))</f>
        <v>194.1</v>
      </c>
      <c r="K3070">
        <f>INDEX(RawData!J$2:J$1048576,MATCH(FmtData!$B$4+(ROW()-10),RawData!$A$2:$A$1048576,0))</f>
        <v>195</v>
      </c>
      <c r="L3070">
        <f>INDEX(RawData!K$2:K$1048576,MATCH(FmtData!$B$4+(ROW()-10),RawData!$A$2:$A$1048576,0))</f>
        <v>195.7</v>
      </c>
      <c r="M3070">
        <f>INDEX(RawData!L$2:L$1048576,MATCH(FmtData!$B$4+(ROW()-10),RawData!$A$2:$A$1048576,0))</f>
        <v>22.8</v>
      </c>
      <c r="N3070">
        <f>INDEX(RawData!M$2:M$1048576,MATCH(FmtData!$B$4+(ROW()-10),RawData!$A$2:$A$1048576,0))</f>
        <v>21.9</v>
      </c>
      <c r="O3070">
        <f>INDEX(RawData!N$2:N$1048576,MATCH(FmtData!$B$4+(ROW()-10),RawData!$A$2:$A$1048576,0))</f>
        <v>170.8</v>
      </c>
      <c r="P3070">
        <f>INDEX(RawData!O$2:O$1048576,MATCH(FmtData!$B$4+(ROW()-10),RawData!$A$2:$A$1048576,0))</f>
        <v>35.831699999999998</v>
      </c>
      <c r="Q3070">
        <f>INDEX(RawData!P$2:P$1048576,MATCH(FmtData!$B$4+(ROW()-10),RawData!$A$2:$A$1048576,0))</f>
        <v>226.75399999999999</v>
      </c>
      <c r="R3070">
        <f>INDEX(RawData!Q$2:Q$1048576,MATCH(FmtData!$B$4+(ROW()-10),RawData!$A$2:$A$1048576,0))</f>
        <v>1.8310500000000001E-3</v>
      </c>
      <c r="S3070">
        <f>INDEX(RawData!R$2:R$1048576,MATCH(FmtData!$B$4+(ROW()-10),RawData!$A$2:$A$1048576,0))</f>
        <v>0.51633799999999996</v>
      </c>
      <c r="T3070">
        <f>INDEX(RawData!S$2:S$1048576,MATCH(FmtData!$B$4+(ROW()-10),RawData!$A$2:$A$1048576,0))</f>
        <v>0.52676999999999996</v>
      </c>
      <c r="U3070">
        <f>INDEX(RawData!T$2:T$1048576,MATCH(FmtData!$B$4+(ROW()-10),RawData!$A$2:$A$1048576,0))</f>
        <v>16.177399999999999</v>
      </c>
      <c r="V3070">
        <f>INDEX(RawData!U$2:U$1048576,MATCH(FmtData!$B$4+(ROW()-10),RawData!$A$2:$A$1048576,0))</f>
        <v>17.669699999999999</v>
      </c>
      <c r="W3070" s="8">
        <f t="shared" si="991"/>
        <v>1.4923000000000002</v>
      </c>
      <c r="X3070" s="8">
        <f t="shared" si="992"/>
        <v>-0.30214061999999992</v>
      </c>
      <c r="Y3070" s="8">
        <f t="shared" si="993"/>
        <v>-0.24831293999999998</v>
      </c>
      <c r="Z3070" s="8">
        <f t="shared" si="994"/>
        <v>10.194046135786381</v>
      </c>
      <c r="AA3070" s="8">
        <f t="shared" si="995"/>
        <v>10.140218455786382</v>
      </c>
      <c r="AB3070" s="8">
        <f t="shared" si="996"/>
        <v>10.167132295786381</v>
      </c>
      <c r="AC3070" s="6">
        <f t="shared" si="1010"/>
        <v>-280.57900000000006</v>
      </c>
      <c r="AD3070" s="42">
        <f t="shared" si="1007"/>
        <v>-38.384944256043639</v>
      </c>
      <c r="AE3070" s="15">
        <f t="shared" si="1008"/>
        <v>30.315824901583369</v>
      </c>
      <c r="AF3070" s="15">
        <f t="shared" si="1009"/>
        <v>25.007310087739484</v>
      </c>
      <c r="AG3070" s="15">
        <f t="shared" si="997"/>
        <v>72.356438453372107</v>
      </c>
      <c r="AH3070" s="15">
        <f t="shared" si="1011"/>
        <v>-38.385167805455922</v>
      </c>
      <c r="AI3070" s="17">
        <f t="shared" si="998"/>
        <v>1.1971052199931691</v>
      </c>
      <c r="AJ3070" s="17">
        <f t="shared" si="999"/>
        <v>0.85521084531585834</v>
      </c>
      <c r="AK3070" s="17">
        <f t="shared" si="1000"/>
        <v>0.79111919068195535</v>
      </c>
      <c r="AL3070" s="17">
        <f t="shared" si="1001"/>
        <v>0.79572708431718098</v>
      </c>
      <c r="AM3070" s="17">
        <f t="shared" si="1002"/>
        <v>0.75642222007020354</v>
      </c>
      <c r="AN3070" s="17">
        <f t="shared" si="1003"/>
        <v>0.85521084531585834</v>
      </c>
      <c r="AO3070" s="17">
        <f>INDEX($AN$10:$AN$2627,MATCH(C3070+1/24,$C$10:$C$2627,1))-INDEX($AN$10:$AN$2627,MATCH(C3070,$C$10:$C$2627,1))</f>
        <v>0</v>
      </c>
      <c r="AP3070" s="17">
        <f t="shared" si="1004"/>
        <v>7.5642222007020354</v>
      </c>
      <c r="AQ3070" s="17">
        <f t="shared" si="1005"/>
        <v>11.971052199931691</v>
      </c>
      <c r="AR3070" s="17">
        <f t="shared" si="1006"/>
        <v>20.024373809199783</v>
      </c>
    </row>
    <row r="3071" spans="2:44" x14ac:dyDescent="0.25">
      <c r="B3071">
        <f>INDEX(RawData!$A$2:$A$1048576,MATCH(FmtData!$B$4+(ROW()-10),RawData!$A$2:$A$1048576,0))</f>
        <v>3463</v>
      </c>
      <c r="C30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1)</f>
        <v>42233.635787037034</v>
      </c>
      <c r="D3071" s="47">
        <f>IF($B$6=1,MID(INDEX(RawData!$B$2:$B$1048576, MATCH(FmtData!$B$4+(ROW()-10),RawData!$A$2:$A$1048576,0)),12,8)+$B$5/24,INDEX(RawData!$C$2:$C$1048576, MATCH(FmtData!$B$4+(ROW()-10),RawData!$A$2:$A$1048576,0)))</f>
        <v>0.63578703703703698</v>
      </c>
      <c r="E3071">
        <f>INDEX(RawData!D$2:D$1048576,MATCH(FmtData!$B$4+(ROW()-10),RawData!$A$2:$A$1048576,0))</f>
        <v>2903.37</v>
      </c>
      <c r="F3071">
        <f>INDEX(RawData!E$2:E$1048576,MATCH(FmtData!$B$4+(ROW()-10),RawData!$A$2:$A$1048576,0))</f>
        <v>7.1738299999999997</v>
      </c>
      <c r="G3071">
        <f>INDEX(RawData!F$2:F$1048576,MATCH(FmtData!$B$4+(ROW()-10),RawData!$A$2:$A$1048576,0))</f>
        <v>-120.006</v>
      </c>
      <c r="H3071">
        <f>INDEX(RawData!G$2:G$1048576,MATCH(FmtData!$B$4+(ROW()-10),RawData!$A$2:$A$1048576,0))</f>
        <v>0.49982199999999999</v>
      </c>
      <c r="I3071">
        <f>INDEX(RawData!H$2:H$1048576,MATCH(FmtData!$B$4+(ROW()-10),RawData!$A$2:$A$1048576,0))</f>
        <v>-3.71981E-3</v>
      </c>
      <c r="J3071">
        <f>INDEX(RawData!I$2:I$1048576,MATCH(FmtData!$B$4+(ROW()-10),RawData!$A$2:$A$1048576,0))</f>
        <v>194.1</v>
      </c>
      <c r="K3071">
        <f>INDEX(RawData!J$2:J$1048576,MATCH(FmtData!$B$4+(ROW()-10),RawData!$A$2:$A$1048576,0))</f>
        <v>194.9</v>
      </c>
      <c r="L3071">
        <f>INDEX(RawData!K$2:K$1048576,MATCH(FmtData!$B$4+(ROW()-10),RawData!$A$2:$A$1048576,0))</f>
        <v>195.6</v>
      </c>
      <c r="M3071">
        <f>INDEX(RawData!L$2:L$1048576,MATCH(FmtData!$B$4+(ROW()-10),RawData!$A$2:$A$1048576,0))</f>
        <v>22.8</v>
      </c>
      <c r="N3071">
        <f>INDEX(RawData!M$2:M$1048576,MATCH(FmtData!$B$4+(ROW()-10),RawData!$A$2:$A$1048576,0))</f>
        <v>21.8</v>
      </c>
      <c r="O3071">
        <f>INDEX(RawData!N$2:N$1048576,MATCH(FmtData!$B$4+(ROW()-10),RawData!$A$2:$A$1048576,0))</f>
        <v>170.8</v>
      </c>
      <c r="P3071">
        <f>INDEX(RawData!O$2:O$1048576,MATCH(FmtData!$B$4+(ROW()-10),RawData!$A$2:$A$1048576,0))</f>
        <v>35.831699999999998</v>
      </c>
      <c r="Q3071">
        <f>INDEX(RawData!P$2:P$1048576,MATCH(FmtData!$B$4+(ROW()-10),RawData!$A$2:$A$1048576,0))</f>
        <v>226.75399999999999</v>
      </c>
      <c r="R3071">
        <f>INDEX(RawData!Q$2:Q$1048576,MATCH(FmtData!$B$4+(ROW()-10),RawData!$A$2:$A$1048576,0))</f>
        <v>2.4414100000000002E-3</v>
      </c>
      <c r="S3071">
        <f>INDEX(RawData!R$2:R$1048576,MATCH(FmtData!$B$4+(ROW()-10),RawData!$A$2:$A$1048576,0))</f>
        <v>0.51633799999999996</v>
      </c>
      <c r="T3071">
        <f>INDEX(RawData!S$2:S$1048576,MATCH(FmtData!$B$4+(ROW()-10),RawData!$A$2:$A$1048576,0))</f>
        <v>0.52676999999999996</v>
      </c>
      <c r="U3071">
        <f>INDEX(RawData!T$2:T$1048576,MATCH(FmtData!$B$4+(ROW()-10),RawData!$A$2:$A$1048576,0))</f>
        <v>16.119399999999999</v>
      </c>
      <c r="V3071">
        <f>INDEX(RawData!U$2:U$1048576,MATCH(FmtData!$B$4+(ROW()-10),RawData!$A$2:$A$1048576,0))</f>
        <v>17.669699999999999</v>
      </c>
      <c r="W3071" s="8">
        <f t="shared" si="991"/>
        <v>1.5503</v>
      </c>
      <c r="X3071" s="8">
        <f t="shared" si="992"/>
        <v>-0.30214061999999992</v>
      </c>
      <c r="Y3071" s="8">
        <f t="shared" si="993"/>
        <v>-0.24831293999999998</v>
      </c>
      <c r="Z3071" s="8">
        <f t="shared" si="994"/>
        <v>10.194046135786381</v>
      </c>
      <c r="AA3071" s="8">
        <f t="shared" si="995"/>
        <v>10.140218455786382</v>
      </c>
      <c r="AB3071" s="8">
        <f t="shared" si="996"/>
        <v>10.167132295786381</v>
      </c>
      <c r="AC3071" s="6">
        <f t="shared" si="1010"/>
        <v>-280.57900000000006</v>
      </c>
      <c r="AD3071" s="42">
        <f t="shared" si="1007"/>
        <v>-38.384944256043639</v>
      </c>
      <c r="AE3071" s="15">
        <f t="shared" si="1008"/>
        <v>30.315824901583369</v>
      </c>
      <c r="AF3071" s="15">
        <f t="shared" si="1009"/>
        <v>25.007310087739484</v>
      </c>
      <c r="AG3071" s="15">
        <f t="shared" si="997"/>
        <v>72.356438453372107</v>
      </c>
      <c r="AH3071" s="15">
        <f t="shared" si="1011"/>
        <v>-38.385167805455922</v>
      </c>
      <c r="AI3071" s="17">
        <f t="shared" si="998"/>
        <v>1.1971052199931691</v>
      </c>
      <c r="AJ3071" s="17">
        <f t="shared" si="999"/>
        <v>0.85521084531585834</v>
      </c>
      <c r="AK3071" s="17">
        <f t="shared" si="1000"/>
        <v>0.79111919068195535</v>
      </c>
      <c r="AL3071" s="17">
        <f t="shared" si="1001"/>
        <v>0.79572708431718098</v>
      </c>
      <c r="AM3071" s="17">
        <f t="shared" si="1002"/>
        <v>0.75642222007020354</v>
      </c>
      <c r="AN3071" s="17">
        <f t="shared" si="1003"/>
        <v>0.85521084531585834</v>
      </c>
      <c r="AO3071" s="17">
        <f>INDEX($AN$10:$AN$2627,MATCH(C3071+1/24,$C$10:$C$2627,1))-INDEX($AN$10:$AN$2627,MATCH(C3071,$C$10:$C$2627,1))</f>
        <v>0</v>
      </c>
      <c r="AP3071" s="17">
        <f t="shared" si="1004"/>
        <v>7.5642222007020354</v>
      </c>
      <c r="AQ3071" s="17">
        <f t="shared" si="1005"/>
        <v>11.971052199931691</v>
      </c>
      <c r="AR3071" s="17">
        <f t="shared" si="1006"/>
        <v>20.017961707267283</v>
      </c>
    </row>
    <row r="3072" spans="2:44" x14ac:dyDescent="0.25">
      <c r="B3072">
        <f>INDEX(RawData!$A$2:$A$1048576,MATCH(FmtData!$B$4+(ROW()-10),RawData!$A$2:$A$1048576,0))</f>
        <v>3464</v>
      </c>
      <c r="C30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2)</f>
        <v>42233.635810185187</v>
      </c>
      <c r="D3072" s="47">
        <f>IF($B$6=1,MID(INDEX(RawData!$B$2:$B$1048576, MATCH(FmtData!$B$4+(ROW()-10),RawData!$A$2:$A$1048576,0)),12,8)+$B$5/24,INDEX(RawData!$C$2:$C$1048576, MATCH(FmtData!$B$4+(ROW()-10),RawData!$A$2:$A$1048576,0)))</f>
        <v>0.63581018518518517</v>
      </c>
      <c r="E3072">
        <f>INDEX(RawData!D$2:D$1048576,MATCH(FmtData!$B$4+(ROW()-10),RawData!$A$2:$A$1048576,0))</f>
        <v>2903.37</v>
      </c>
      <c r="F3072">
        <f>INDEX(RawData!E$2:E$1048576,MATCH(FmtData!$B$4+(ROW()-10),RawData!$A$2:$A$1048576,0))</f>
        <v>7.1738299999999997</v>
      </c>
      <c r="G3072">
        <f>INDEX(RawData!F$2:F$1048576,MATCH(FmtData!$B$4+(ROW()-10),RawData!$A$2:$A$1048576,0))</f>
        <v>-120.006</v>
      </c>
      <c r="H3072">
        <f>INDEX(RawData!G$2:G$1048576,MATCH(FmtData!$B$4+(ROW()-10),RawData!$A$2:$A$1048576,0))</f>
        <v>0.49982199999999999</v>
      </c>
      <c r="I3072">
        <f>INDEX(RawData!H$2:H$1048576,MATCH(FmtData!$B$4+(ROW()-10),RawData!$A$2:$A$1048576,0))</f>
        <v>-3.71981E-3</v>
      </c>
      <c r="J3072">
        <f>INDEX(RawData!I$2:I$1048576,MATCH(FmtData!$B$4+(ROW()-10),RawData!$A$2:$A$1048576,0))</f>
        <v>194.1</v>
      </c>
      <c r="K3072">
        <f>INDEX(RawData!J$2:J$1048576,MATCH(FmtData!$B$4+(ROW()-10),RawData!$A$2:$A$1048576,0))</f>
        <v>194.9</v>
      </c>
      <c r="L3072">
        <f>INDEX(RawData!K$2:K$1048576,MATCH(FmtData!$B$4+(ROW()-10),RawData!$A$2:$A$1048576,0))</f>
        <v>195.6</v>
      </c>
      <c r="M3072">
        <f>INDEX(RawData!L$2:L$1048576,MATCH(FmtData!$B$4+(ROW()-10),RawData!$A$2:$A$1048576,0))</f>
        <v>22.8</v>
      </c>
      <c r="N3072">
        <f>INDEX(RawData!M$2:M$1048576,MATCH(FmtData!$B$4+(ROW()-10),RawData!$A$2:$A$1048576,0))</f>
        <v>21.8</v>
      </c>
      <c r="O3072">
        <f>INDEX(RawData!N$2:N$1048576,MATCH(FmtData!$B$4+(ROW()-10),RawData!$A$2:$A$1048576,0))</f>
        <v>170.8</v>
      </c>
      <c r="P3072">
        <f>INDEX(RawData!O$2:O$1048576,MATCH(FmtData!$B$4+(ROW()-10),RawData!$A$2:$A$1048576,0))</f>
        <v>35.831699999999998</v>
      </c>
      <c r="Q3072">
        <f>INDEX(RawData!P$2:P$1048576,MATCH(FmtData!$B$4+(ROW()-10),RawData!$A$2:$A$1048576,0))</f>
        <v>226.785</v>
      </c>
      <c r="R3072">
        <f>INDEX(RawData!Q$2:Q$1048576,MATCH(FmtData!$B$4+(ROW()-10),RawData!$A$2:$A$1048576,0))</f>
        <v>1.8310500000000001E-3</v>
      </c>
      <c r="S3072">
        <f>INDEX(RawData!R$2:R$1048576,MATCH(FmtData!$B$4+(ROW()-10),RawData!$A$2:$A$1048576,0))</f>
        <v>0.51633799999999996</v>
      </c>
      <c r="T3072">
        <f>INDEX(RawData!S$2:S$1048576,MATCH(FmtData!$B$4+(ROW()-10),RawData!$A$2:$A$1048576,0))</f>
        <v>0.52676999999999996</v>
      </c>
      <c r="U3072">
        <f>INDEX(RawData!T$2:T$1048576,MATCH(FmtData!$B$4+(ROW()-10),RawData!$A$2:$A$1048576,0))</f>
        <v>16.088899999999999</v>
      </c>
      <c r="V3072">
        <f>INDEX(RawData!U$2:U$1048576,MATCH(FmtData!$B$4+(ROW()-10),RawData!$A$2:$A$1048576,0))</f>
        <v>17.623899999999999</v>
      </c>
      <c r="W3072" s="8">
        <f t="shared" si="991"/>
        <v>1.5350000000000001</v>
      </c>
      <c r="X3072" s="8">
        <f t="shared" si="992"/>
        <v>-0.30214061999999992</v>
      </c>
      <c r="Y3072" s="8">
        <f t="shared" si="993"/>
        <v>-0.24831293999999998</v>
      </c>
      <c r="Z3072" s="8">
        <f t="shared" si="994"/>
        <v>10.194046135786381</v>
      </c>
      <c r="AA3072" s="8">
        <f t="shared" si="995"/>
        <v>10.140218455786382</v>
      </c>
      <c r="AB3072" s="8">
        <f t="shared" si="996"/>
        <v>10.167132295786381</v>
      </c>
      <c r="AC3072" s="6">
        <f t="shared" si="1010"/>
        <v>-280.548</v>
      </c>
      <c r="AD3072" s="42">
        <f t="shared" si="1007"/>
        <v>-38.353944256043576</v>
      </c>
      <c r="AE3072" s="15">
        <f t="shared" si="1008"/>
        <v>30.315824901583369</v>
      </c>
      <c r="AF3072" s="15">
        <f t="shared" si="1009"/>
        <v>25.007310087739484</v>
      </c>
      <c r="AG3072" s="15">
        <f t="shared" si="997"/>
        <v>72.356438453372107</v>
      </c>
      <c r="AH3072" s="15">
        <f t="shared" si="1011"/>
        <v>-38.354167805455859</v>
      </c>
      <c r="AI3072" s="17">
        <f t="shared" si="998"/>
        <v>1.1970439669778787</v>
      </c>
      <c r="AJ3072" s="17">
        <f t="shared" si="999"/>
        <v>0.85517958340146827</v>
      </c>
      <c r="AK3072" s="17">
        <f t="shared" si="1000"/>
        <v>0.79111919068195535</v>
      </c>
      <c r="AL3072" s="17">
        <f t="shared" si="1001"/>
        <v>0.79572708431718098</v>
      </c>
      <c r="AM3072" s="17">
        <f t="shared" si="1002"/>
        <v>0.75642222007020354</v>
      </c>
      <c r="AN3072" s="17">
        <f t="shared" si="1003"/>
        <v>0.85517958340146827</v>
      </c>
      <c r="AO3072" s="17">
        <f>INDEX($AN$10:$AN$2627,MATCH(C3072+1/24,$C$10:$C$2627,1))-INDEX($AN$10:$AN$2627,MATCH(C3072,$C$10:$C$2627,1))</f>
        <v>0</v>
      </c>
      <c r="AP3072" s="17">
        <f t="shared" si="1004"/>
        <v>7.5642222007020354</v>
      </c>
      <c r="AQ3072" s="17">
        <f t="shared" si="1005"/>
        <v>11.970439669778788</v>
      </c>
      <c r="AR3072" s="17">
        <f t="shared" si="1006"/>
        <v>20.017961707267283</v>
      </c>
    </row>
    <row r="3073" spans="2:44" x14ac:dyDescent="0.25">
      <c r="B3073">
        <f>INDEX(RawData!$A$2:$A$1048576,MATCH(FmtData!$B$4+(ROW()-10),RawData!$A$2:$A$1048576,0))</f>
        <v>3465</v>
      </c>
      <c r="C30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3)</f>
        <v>42233.635833333334</v>
      </c>
      <c r="D3073" s="47">
        <f>IF($B$6=1,MID(INDEX(RawData!$B$2:$B$1048576, MATCH(FmtData!$B$4+(ROW()-10),RawData!$A$2:$A$1048576,0)),12,8)+$B$5/24,INDEX(RawData!$C$2:$C$1048576, MATCH(FmtData!$B$4+(ROW()-10),RawData!$A$2:$A$1048576,0)))</f>
        <v>0.63583333333333336</v>
      </c>
      <c r="E3073">
        <f>INDEX(RawData!D$2:D$1048576,MATCH(FmtData!$B$4+(ROW()-10),RawData!$A$2:$A$1048576,0))</f>
        <v>2902.44</v>
      </c>
      <c r="F3073">
        <f>INDEX(RawData!E$2:E$1048576,MATCH(FmtData!$B$4+(ROW()-10),RawData!$A$2:$A$1048576,0))</f>
        <v>7.1738299999999997</v>
      </c>
      <c r="G3073">
        <f>INDEX(RawData!F$2:F$1048576,MATCH(FmtData!$B$4+(ROW()-10),RawData!$A$2:$A$1048576,0))</f>
        <v>-120.006</v>
      </c>
      <c r="H3073">
        <f>INDEX(RawData!G$2:G$1048576,MATCH(FmtData!$B$4+(ROW()-10),RawData!$A$2:$A$1048576,0))</f>
        <v>0.49982199999999999</v>
      </c>
      <c r="I3073">
        <f>INDEX(RawData!H$2:H$1048576,MATCH(FmtData!$B$4+(ROW()-10),RawData!$A$2:$A$1048576,0))</f>
        <v>-3.71981E-3</v>
      </c>
      <c r="J3073">
        <f>INDEX(RawData!I$2:I$1048576,MATCH(FmtData!$B$4+(ROW()-10),RawData!$A$2:$A$1048576,0))</f>
        <v>194.1</v>
      </c>
      <c r="K3073">
        <f>INDEX(RawData!J$2:J$1048576,MATCH(FmtData!$B$4+(ROW()-10),RawData!$A$2:$A$1048576,0))</f>
        <v>194.7</v>
      </c>
      <c r="L3073">
        <f>INDEX(RawData!K$2:K$1048576,MATCH(FmtData!$B$4+(ROW()-10),RawData!$A$2:$A$1048576,0))</f>
        <v>195.5</v>
      </c>
      <c r="M3073">
        <f>INDEX(RawData!L$2:L$1048576,MATCH(FmtData!$B$4+(ROW()-10),RawData!$A$2:$A$1048576,0))</f>
        <v>22.8</v>
      </c>
      <c r="N3073">
        <f>INDEX(RawData!M$2:M$1048576,MATCH(FmtData!$B$4+(ROW()-10),RawData!$A$2:$A$1048576,0))</f>
        <v>21.8</v>
      </c>
      <c r="O3073">
        <f>INDEX(RawData!N$2:N$1048576,MATCH(FmtData!$B$4+(ROW()-10),RawData!$A$2:$A$1048576,0))</f>
        <v>170.8</v>
      </c>
      <c r="P3073">
        <f>INDEX(RawData!O$2:O$1048576,MATCH(FmtData!$B$4+(ROW()-10),RawData!$A$2:$A$1048576,0))</f>
        <v>35.831699999999998</v>
      </c>
      <c r="Q3073">
        <f>INDEX(RawData!P$2:P$1048576,MATCH(FmtData!$B$4+(ROW()-10),RawData!$A$2:$A$1048576,0))</f>
        <v>226.75399999999999</v>
      </c>
      <c r="R3073">
        <f>INDEX(RawData!Q$2:Q$1048576,MATCH(FmtData!$B$4+(ROW()-10),RawData!$A$2:$A$1048576,0))</f>
        <v>2.4414100000000002E-3</v>
      </c>
      <c r="S3073">
        <f>INDEX(RawData!R$2:R$1048576,MATCH(FmtData!$B$4+(ROW()-10),RawData!$A$2:$A$1048576,0))</f>
        <v>0.51633799999999996</v>
      </c>
      <c r="T3073">
        <f>INDEX(RawData!S$2:S$1048576,MATCH(FmtData!$B$4+(ROW()-10),RawData!$A$2:$A$1048576,0))</f>
        <v>0.52676999999999996</v>
      </c>
      <c r="U3073">
        <f>INDEX(RawData!T$2:T$1048576,MATCH(FmtData!$B$4+(ROW()-10),RawData!$A$2:$A$1048576,0))</f>
        <v>16.047699999999999</v>
      </c>
      <c r="V3073">
        <f>INDEX(RawData!U$2:U$1048576,MATCH(FmtData!$B$4+(ROW()-10),RawData!$A$2:$A$1048576,0))</f>
        <v>17.669699999999999</v>
      </c>
      <c r="W3073" s="8">
        <f t="shared" si="991"/>
        <v>1.6219999999999999</v>
      </c>
      <c r="X3073" s="8">
        <f t="shared" si="992"/>
        <v>-0.30214061999999992</v>
      </c>
      <c r="Y3073" s="8">
        <f t="shared" si="993"/>
        <v>-0.24831293999999998</v>
      </c>
      <c r="Z3073" s="8">
        <f t="shared" si="994"/>
        <v>10.194046135786381</v>
      </c>
      <c r="AA3073" s="8">
        <f t="shared" si="995"/>
        <v>10.140218455786382</v>
      </c>
      <c r="AB3073" s="8">
        <f t="shared" si="996"/>
        <v>10.167132295786381</v>
      </c>
      <c r="AC3073" s="6">
        <f t="shared" si="1010"/>
        <v>-280.57900000000006</v>
      </c>
      <c r="AD3073" s="42">
        <f t="shared" si="1007"/>
        <v>-38.384944256043639</v>
      </c>
      <c r="AE3073" s="15">
        <f t="shared" si="1008"/>
        <v>30.315824901583369</v>
      </c>
      <c r="AF3073" s="15">
        <f t="shared" si="1009"/>
        <v>25.007310087739484</v>
      </c>
      <c r="AG3073" s="15">
        <f t="shared" si="997"/>
        <v>72.356438453372107</v>
      </c>
      <c r="AH3073" s="15">
        <f t="shared" si="1011"/>
        <v>-38.385167805455922</v>
      </c>
      <c r="AI3073" s="17">
        <f t="shared" si="998"/>
        <v>1.1971052199931691</v>
      </c>
      <c r="AJ3073" s="17">
        <f t="shared" si="999"/>
        <v>0.85521084531585834</v>
      </c>
      <c r="AK3073" s="17">
        <f t="shared" si="1000"/>
        <v>0.79111919068195535</v>
      </c>
      <c r="AL3073" s="17">
        <f t="shared" si="1001"/>
        <v>0.79572708431718098</v>
      </c>
      <c r="AM3073" s="17">
        <f t="shared" si="1002"/>
        <v>0.75642222007020354</v>
      </c>
      <c r="AN3073" s="17">
        <f t="shared" si="1003"/>
        <v>0.85521084531585834</v>
      </c>
      <c r="AO3073" s="17">
        <f>INDEX($AN$10:$AN$2627,MATCH(C3073+1/24,$C$10:$C$2627,1))-INDEX($AN$10:$AN$2627,MATCH(C3073,$C$10:$C$2627,1))</f>
        <v>0</v>
      </c>
      <c r="AP3073" s="17">
        <f t="shared" si="1004"/>
        <v>7.5642222007020354</v>
      </c>
      <c r="AQ3073" s="17">
        <f t="shared" si="1005"/>
        <v>11.971052199931691</v>
      </c>
      <c r="AR3073" s="17">
        <f t="shared" si="1006"/>
        <v>20.011549605334785</v>
      </c>
    </row>
    <row r="3074" spans="2:44" x14ac:dyDescent="0.25">
      <c r="B3074">
        <f>INDEX(RawData!$A$2:$A$1048576,MATCH(FmtData!$B$4+(ROW()-10),RawData!$A$2:$A$1048576,0))</f>
        <v>3466</v>
      </c>
      <c r="C30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4)</f>
        <v>42233.63585648148</v>
      </c>
      <c r="D3074" s="47">
        <f>IF($B$6=1,MID(INDEX(RawData!$B$2:$B$1048576, MATCH(FmtData!$B$4+(ROW()-10),RawData!$A$2:$A$1048576,0)),12,8)+$B$5/24,INDEX(RawData!$C$2:$C$1048576, MATCH(FmtData!$B$4+(ROW()-10),RawData!$A$2:$A$1048576,0)))</f>
        <v>0.63585648148148144</v>
      </c>
      <c r="E3074">
        <f>INDEX(RawData!D$2:D$1048576,MATCH(FmtData!$B$4+(ROW()-10),RawData!$A$2:$A$1048576,0))</f>
        <v>2902.44</v>
      </c>
      <c r="F3074">
        <f>INDEX(RawData!E$2:E$1048576,MATCH(FmtData!$B$4+(ROW()-10),RawData!$A$2:$A$1048576,0))</f>
        <v>7.1738299999999997</v>
      </c>
      <c r="G3074">
        <f>INDEX(RawData!F$2:F$1048576,MATCH(FmtData!$B$4+(ROW()-10),RawData!$A$2:$A$1048576,0))</f>
        <v>-120.006</v>
      </c>
      <c r="H3074">
        <f>INDEX(RawData!G$2:G$1048576,MATCH(FmtData!$B$4+(ROW()-10),RawData!$A$2:$A$1048576,0))</f>
        <v>0.49982199999999999</v>
      </c>
      <c r="I3074">
        <f>INDEX(RawData!H$2:H$1048576,MATCH(FmtData!$B$4+(ROW()-10),RawData!$A$2:$A$1048576,0))</f>
        <v>-3.71981E-3</v>
      </c>
      <c r="J3074">
        <f>INDEX(RawData!I$2:I$1048576,MATCH(FmtData!$B$4+(ROW()-10),RawData!$A$2:$A$1048576,0))</f>
        <v>194.2</v>
      </c>
      <c r="K3074">
        <f>INDEX(RawData!J$2:J$1048576,MATCH(FmtData!$B$4+(ROW()-10),RawData!$A$2:$A$1048576,0))</f>
        <v>194.6</v>
      </c>
      <c r="L3074">
        <f>INDEX(RawData!K$2:K$1048576,MATCH(FmtData!$B$4+(ROW()-10),RawData!$A$2:$A$1048576,0))</f>
        <v>195.5</v>
      </c>
      <c r="M3074">
        <f>INDEX(RawData!L$2:L$1048576,MATCH(FmtData!$B$4+(ROW()-10),RawData!$A$2:$A$1048576,0))</f>
        <v>22.8</v>
      </c>
      <c r="N3074">
        <f>INDEX(RawData!M$2:M$1048576,MATCH(FmtData!$B$4+(ROW()-10),RawData!$A$2:$A$1048576,0))</f>
        <v>21.9</v>
      </c>
      <c r="O3074">
        <f>INDEX(RawData!N$2:N$1048576,MATCH(FmtData!$B$4+(ROW()-10),RawData!$A$2:$A$1048576,0))</f>
        <v>170.8</v>
      </c>
      <c r="P3074">
        <f>INDEX(RawData!O$2:O$1048576,MATCH(FmtData!$B$4+(ROW()-10),RawData!$A$2:$A$1048576,0))</f>
        <v>35.831699999999998</v>
      </c>
      <c r="Q3074">
        <f>INDEX(RawData!P$2:P$1048576,MATCH(FmtData!$B$4+(ROW()-10),RawData!$A$2:$A$1048576,0))</f>
        <v>226.785</v>
      </c>
      <c r="R3074">
        <f>INDEX(RawData!Q$2:Q$1048576,MATCH(FmtData!$B$4+(ROW()-10),RawData!$A$2:$A$1048576,0))</f>
        <v>1.8310500000000001E-3</v>
      </c>
      <c r="S3074">
        <f>INDEX(RawData!R$2:R$1048576,MATCH(FmtData!$B$4+(ROW()-10),RawData!$A$2:$A$1048576,0))</f>
        <v>0.51633799999999996</v>
      </c>
      <c r="T3074">
        <f>INDEX(RawData!S$2:S$1048576,MATCH(FmtData!$B$4+(ROW()-10),RawData!$A$2:$A$1048576,0))</f>
        <v>0.52676999999999996</v>
      </c>
      <c r="U3074">
        <f>INDEX(RawData!T$2:T$1048576,MATCH(FmtData!$B$4+(ROW()-10),RawData!$A$2:$A$1048576,0))</f>
        <v>16.012599999999999</v>
      </c>
      <c r="V3074">
        <f>INDEX(RawData!U$2:U$1048576,MATCH(FmtData!$B$4+(ROW()-10),RawData!$A$2:$A$1048576,0))</f>
        <v>17.547599999999999</v>
      </c>
      <c r="W3074" s="8">
        <f t="shared" si="991"/>
        <v>1.5350000000000001</v>
      </c>
      <c r="X3074" s="8">
        <f t="shared" si="992"/>
        <v>-0.30214061999999992</v>
      </c>
      <c r="Y3074" s="8">
        <f t="shared" si="993"/>
        <v>-0.24831293999999998</v>
      </c>
      <c r="Z3074" s="8">
        <f t="shared" si="994"/>
        <v>10.194046135786381</v>
      </c>
      <c r="AA3074" s="8">
        <f t="shared" si="995"/>
        <v>10.140218455786382</v>
      </c>
      <c r="AB3074" s="8">
        <f t="shared" si="996"/>
        <v>10.167132295786381</v>
      </c>
      <c r="AC3074" s="6">
        <f t="shared" si="1010"/>
        <v>-280.548</v>
      </c>
      <c r="AD3074" s="42">
        <f t="shared" si="1007"/>
        <v>-38.353944256043576</v>
      </c>
      <c r="AE3074" s="15">
        <f t="shared" si="1008"/>
        <v>30.315824901583369</v>
      </c>
      <c r="AF3074" s="15">
        <f t="shared" si="1009"/>
        <v>25.007310087739484</v>
      </c>
      <c r="AG3074" s="15">
        <f t="shared" si="997"/>
        <v>72.356438453372107</v>
      </c>
      <c r="AH3074" s="15">
        <f t="shared" si="1011"/>
        <v>-38.354167805455859</v>
      </c>
      <c r="AI3074" s="17">
        <f t="shared" si="998"/>
        <v>1.1970439669778787</v>
      </c>
      <c r="AJ3074" s="17">
        <f t="shared" si="999"/>
        <v>0.85517958340146827</v>
      </c>
      <c r="AK3074" s="17">
        <f t="shared" si="1000"/>
        <v>0.79111919068195535</v>
      </c>
      <c r="AL3074" s="17">
        <f t="shared" si="1001"/>
        <v>0.79572708431718098</v>
      </c>
      <c r="AM3074" s="17">
        <f t="shared" si="1002"/>
        <v>0.75642222007020354</v>
      </c>
      <c r="AN3074" s="17">
        <f t="shared" si="1003"/>
        <v>0.85517958340146827</v>
      </c>
      <c r="AO3074" s="17">
        <f>INDEX($AN$10:$AN$2627,MATCH(C3074+1/24,$C$10:$C$2627,1))-INDEX($AN$10:$AN$2627,MATCH(C3074,$C$10:$C$2627,1))</f>
        <v>0</v>
      </c>
      <c r="AP3074" s="17">
        <f t="shared" si="1004"/>
        <v>7.5642222007020354</v>
      </c>
      <c r="AQ3074" s="17">
        <f t="shared" si="1005"/>
        <v>11.970439669778788</v>
      </c>
      <c r="AR3074" s="17">
        <f t="shared" si="1006"/>
        <v>20.011549605334785</v>
      </c>
    </row>
    <row r="3075" spans="2:44" x14ac:dyDescent="0.25">
      <c r="B3075">
        <f>INDEX(RawData!$A$2:$A$1048576,MATCH(FmtData!$B$4+(ROW()-10),RawData!$A$2:$A$1048576,0))</f>
        <v>3467</v>
      </c>
      <c r="C30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5)</f>
        <v>42233.635879629626</v>
      </c>
      <c r="D3075" s="47">
        <f>IF($B$6=1,MID(INDEX(RawData!$B$2:$B$1048576, MATCH(FmtData!$B$4+(ROW()-10),RawData!$A$2:$A$1048576,0)),12,8)+$B$5/24,INDEX(RawData!$C$2:$C$1048576, MATCH(FmtData!$B$4+(ROW()-10),RawData!$A$2:$A$1048576,0)))</f>
        <v>0.63587962962962963</v>
      </c>
      <c r="E3075">
        <f>INDEX(RawData!D$2:D$1048576,MATCH(FmtData!$B$4+(ROW()-10),RawData!$A$2:$A$1048576,0))</f>
        <v>2902.44</v>
      </c>
      <c r="F3075">
        <f>INDEX(RawData!E$2:E$1048576,MATCH(FmtData!$B$4+(ROW()-10),RawData!$A$2:$A$1048576,0))</f>
        <v>7.1738299999999997</v>
      </c>
      <c r="G3075">
        <f>INDEX(RawData!F$2:F$1048576,MATCH(FmtData!$B$4+(ROW()-10),RawData!$A$2:$A$1048576,0))</f>
        <v>-120.006</v>
      </c>
      <c r="H3075">
        <f>INDEX(RawData!G$2:G$1048576,MATCH(FmtData!$B$4+(ROW()-10),RawData!$A$2:$A$1048576,0))</f>
        <v>0.49982199999999999</v>
      </c>
      <c r="I3075">
        <f>INDEX(RawData!H$2:H$1048576,MATCH(FmtData!$B$4+(ROW()-10),RawData!$A$2:$A$1048576,0))</f>
        <v>-3.71981E-3</v>
      </c>
      <c r="J3075">
        <f>INDEX(RawData!I$2:I$1048576,MATCH(FmtData!$B$4+(ROW()-10),RawData!$A$2:$A$1048576,0))</f>
        <v>194.3</v>
      </c>
      <c r="K3075">
        <f>INDEX(RawData!J$2:J$1048576,MATCH(FmtData!$B$4+(ROW()-10),RawData!$A$2:$A$1048576,0))</f>
        <v>194.4</v>
      </c>
      <c r="L3075">
        <f>INDEX(RawData!K$2:K$1048576,MATCH(FmtData!$B$4+(ROW()-10),RawData!$A$2:$A$1048576,0))</f>
        <v>195.4</v>
      </c>
      <c r="M3075">
        <f>INDEX(RawData!L$2:L$1048576,MATCH(FmtData!$B$4+(ROW()-10),RawData!$A$2:$A$1048576,0))</f>
        <v>22.7</v>
      </c>
      <c r="N3075">
        <f>INDEX(RawData!M$2:M$1048576,MATCH(FmtData!$B$4+(ROW()-10),RawData!$A$2:$A$1048576,0))</f>
        <v>21.8</v>
      </c>
      <c r="O3075">
        <f>INDEX(RawData!N$2:N$1048576,MATCH(FmtData!$B$4+(ROW()-10),RawData!$A$2:$A$1048576,0))</f>
        <v>170.8</v>
      </c>
      <c r="P3075">
        <f>INDEX(RawData!O$2:O$1048576,MATCH(FmtData!$B$4+(ROW()-10),RawData!$A$2:$A$1048576,0))</f>
        <v>35.831699999999998</v>
      </c>
      <c r="Q3075">
        <f>INDEX(RawData!P$2:P$1048576,MATCH(FmtData!$B$4+(ROW()-10),RawData!$A$2:$A$1048576,0))</f>
        <v>226.75399999999999</v>
      </c>
      <c r="R3075">
        <f>INDEX(RawData!Q$2:Q$1048576,MATCH(FmtData!$B$4+(ROW()-10),RawData!$A$2:$A$1048576,0))</f>
        <v>2.4414100000000002E-3</v>
      </c>
      <c r="S3075">
        <f>INDEX(RawData!R$2:R$1048576,MATCH(FmtData!$B$4+(ROW()-10),RawData!$A$2:$A$1048576,0))</f>
        <v>0.51633799999999996</v>
      </c>
      <c r="T3075">
        <f>INDEX(RawData!S$2:S$1048576,MATCH(FmtData!$B$4+(ROW()-10),RawData!$A$2:$A$1048576,0))</f>
        <v>0.52676999999999996</v>
      </c>
      <c r="U3075">
        <f>INDEX(RawData!T$2:T$1048576,MATCH(FmtData!$B$4+(ROW()-10),RawData!$A$2:$A$1048576,0))</f>
        <v>15.976000000000001</v>
      </c>
      <c r="V3075">
        <f>INDEX(RawData!U$2:U$1048576,MATCH(FmtData!$B$4+(ROW()-10),RawData!$A$2:$A$1048576,0))</f>
        <v>17.517099999999999</v>
      </c>
      <c r="W3075" s="8">
        <f t="shared" si="991"/>
        <v>1.5410999999999984</v>
      </c>
      <c r="X3075" s="8">
        <f t="shared" si="992"/>
        <v>-0.30214061999999992</v>
      </c>
      <c r="Y3075" s="8">
        <f t="shared" si="993"/>
        <v>-0.24831293999999998</v>
      </c>
      <c r="Z3075" s="8">
        <f t="shared" si="994"/>
        <v>10.194046135786381</v>
      </c>
      <c r="AA3075" s="8">
        <f t="shared" si="995"/>
        <v>10.140218455786382</v>
      </c>
      <c r="AB3075" s="8">
        <f t="shared" si="996"/>
        <v>10.167132295786381</v>
      </c>
      <c r="AC3075" s="6">
        <f t="shared" si="1010"/>
        <v>-280.57900000000006</v>
      </c>
      <c r="AD3075" s="42">
        <f t="shared" si="1007"/>
        <v>-38.384944256043639</v>
      </c>
      <c r="AE3075" s="15">
        <f t="shared" si="1008"/>
        <v>30.315824901583369</v>
      </c>
      <c r="AF3075" s="15">
        <f t="shared" si="1009"/>
        <v>25.007310087739484</v>
      </c>
      <c r="AG3075" s="15">
        <f t="shared" si="997"/>
        <v>72.356438453372107</v>
      </c>
      <c r="AH3075" s="15">
        <f t="shared" si="1011"/>
        <v>-38.385167805455922</v>
      </c>
      <c r="AI3075" s="17">
        <f t="shared" si="998"/>
        <v>1.1971052199931691</v>
      </c>
      <c r="AJ3075" s="17">
        <f t="shared" si="999"/>
        <v>0.85521084531585834</v>
      </c>
      <c r="AK3075" s="17">
        <f t="shared" si="1000"/>
        <v>0.79111919068195535</v>
      </c>
      <c r="AL3075" s="17">
        <f t="shared" si="1001"/>
        <v>0.79572708431718098</v>
      </c>
      <c r="AM3075" s="17">
        <f t="shared" si="1002"/>
        <v>0.75642222007020354</v>
      </c>
      <c r="AN3075" s="17">
        <f t="shared" si="1003"/>
        <v>0.85521084531585834</v>
      </c>
      <c r="AO3075" s="17">
        <f>INDEX($AN$10:$AN$2627,MATCH(C3075+1/24,$C$10:$C$2627,1))-INDEX($AN$10:$AN$2627,MATCH(C3075,$C$10:$C$2627,1))</f>
        <v>0</v>
      </c>
      <c r="AP3075" s="17">
        <f t="shared" si="1004"/>
        <v>7.5642222007020354</v>
      </c>
      <c r="AQ3075" s="17">
        <f t="shared" si="1005"/>
        <v>11.971052199931691</v>
      </c>
      <c r="AR3075" s="17">
        <f t="shared" si="1006"/>
        <v>20.011549605334785</v>
      </c>
    </row>
    <row r="3076" spans="2:44" x14ac:dyDescent="0.25">
      <c r="B3076">
        <f>INDEX(RawData!$A$2:$A$1048576,MATCH(FmtData!$B$4+(ROW()-10),RawData!$A$2:$A$1048576,0))</f>
        <v>3468</v>
      </c>
      <c r="C30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6)</f>
        <v>42233.63590277778</v>
      </c>
      <c r="D3076" s="47">
        <f>IF($B$6=1,MID(INDEX(RawData!$B$2:$B$1048576, MATCH(FmtData!$B$4+(ROW()-10),RawData!$A$2:$A$1048576,0)),12,8)+$B$5/24,INDEX(RawData!$C$2:$C$1048576, MATCH(FmtData!$B$4+(ROW()-10),RawData!$A$2:$A$1048576,0)))</f>
        <v>0.63590277777777782</v>
      </c>
      <c r="E3076">
        <f>INDEX(RawData!D$2:D$1048576,MATCH(FmtData!$B$4+(ROW()-10),RawData!$A$2:$A$1048576,0))</f>
        <v>2903.37</v>
      </c>
      <c r="F3076">
        <f>INDEX(RawData!E$2:E$1048576,MATCH(FmtData!$B$4+(ROW()-10),RawData!$A$2:$A$1048576,0))</f>
        <v>7.1738299999999997</v>
      </c>
      <c r="G3076">
        <f>INDEX(RawData!F$2:F$1048576,MATCH(FmtData!$B$4+(ROW()-10),RawData!$A$2:$A$1048576,0))</f>
        <v>-120.006</v>
      </c>
      <c r="H3076">
        <f>INDEX(RawData!G$2:G$1048576,MATCH(FmtData!$B$4+(ROW()-10),RawData!$A$2:$A$1048576,0))</f>
        <v>0.49982199999999999</v>
      </c>
      <c r="I3076">
        <f>INDEX(RawData!H$2:H$1048576,MATCH(FmtData!$B$4+(ROW()-10),RawData!$A$2:$A$1048576,0))</f>
        <v>-3.71981E-3</v>
      </c>
      <c r="J3076">
        <f>INDEX(RawData!I$2:I$1048576,MATCH(FmtData!$B$4+(ROW()-10),RawData!$A$2:$A$1048576,0))</f>
        <v>194.3</v>
      </c>
      <c r="K3076">
        <f>INDEX(RawData!J$2:J$1048576,MATCH(FmtData!$B$4+(ROW()-10),RawData!$A$2:$A$1048576,0))</f>
        <v>194.3</v>
      </c>
      <c r="L3076">
        <f>INDEX(RawData!K$2:K$1048576,MATCH(FmtData!$B$4+(ROW()-10),RawData!$A$2:$A$1048576,0))</f>
        <v>195.4</v>
      </c>
      <c r="M3076">
        <f>INDEX(RawData!L$2:L$1048576,MATCH(FmtData!$B$4+(ROW()-10),RawData!$A$2:$A$1048576,0))</f>
        <v>22.7</v>
      </c>
      <c r="N3076">
        <f>INDEX(RawData!M$2:M$1048576,MATCH(FmtData!$B$4+(ROW()-10),RawData!$A$2:$A$1048576,0))</f>
        <v>21.8</v>
      </c>
      <c r="O3076">
        <f>INDEX(RawData!N$2:N$1048576,MATCH(FmtData!$B$4+(ROW()-10),RawData!$A$2:$A$1048576,0))</f>
        <v>170.8</v>
      </c>
      <c r="P3076">
        <f>INDEX(RawData!O$2:O$1048576,MATCH(FmtData!$B$4+(ROW()-10),RawData!$A$2:$A$1048576,0))</f>
        <v>35.831699999999998</v>
      </c>
      <c r="Q3076">
        <f>INDEX(RawData!P$2:P$1048576,MATCH(FmtData!$B$4+(ROW()-10),RawData!$A$2:$A$1048576,0))</f>
        <v>226.75399999999999</v>
      </c>
      <c r="R3076">
        <f>INDEX(RawData!Q$2:Q$1048576,MATCH(FmtData!$B$4+(ROW()-10),RawData!$A$2:$A$1048576,0))</f>
        <v>2.4414100000000002E-3</v>
      </c>
      <c r="S3076">
        <f>INDEX(RawData!R$2:R$1048576,MATCH(FmtData!$B$4+(ROW()-10),RawData!$A$2:$A$1048576,0))</f>
        <v>0.51633799999999996</v>
      </c>
      <c r="T3076">
        <f>INDEX(RawData!S$2:S$1048576,MATCH(FmtData!$B$4+(ROW()-10),RawData!$A$2:$A$1048576,0))</f>
        <v>0.52676999999999996</v>
      </c>
      <c r="U3076">
        <f>INDEX(RawData!T$2:T$1048576,MATCH(FmtData!$B$4+(ROW()-10),RawData!$A$2:$A$1048576,0))</f>
        <v>15.917999999999999</v>
      </c>
      <c r="V3076">
        <f>INDEX(RawData!U$2:U$1048576,MATCH(FmtData!$B$4+(ROW()-10),RawData!$A$2:$A$1048576,0))</f>
        <v>17.471299999999999</v>
      </c>
      <c r="W3076" s="8">
        <f t="shared" ref="W3076:W3139" si="1012">V3076-U3076</f>
        <v>1.5533000000000001</v>
      </c>
      <c r="X3076" s="8">
        <f t="shared" ref="X3076:X3139" si="1013">-(S3076-$S$10)*2.54</f>
        <v>-0.30214061999999992</v>
      </c>
      <c r="Y3076" s="8">
        <f t="shared" ref="Y3076:Y3139" si="1014">-(T3076-$T$10)*2.54</f>
        <v>-0.24831293999999998</v>
      </c>
      <c r="Z3076" s="8">
        <f t="shared" ref="Z3076:Z3139" si="1015">$S$6-X3076</f>
        <v>10.194046135786381</v>
      </c>
      <c r="AA3076" s="8">
        <f t="shared" ref="AA3076:AA3139" si="1016">$S$6-Y3076</f>
        <v>10.140218455786382</v>
      </c>
      <c r="AB3076" s="8">
        <f t="shared" ref="AB3076:AB3139" si="1017">(Z3076+AA3076)/2</f>
        <v>10.167132295786381</v>
      </c>
      <c r="AC3076" s="6">
        <f t="shared" si="1010"/>
        <v>-280.57900000000006</v>
      </c>
      <c r="AD3076" s="42">
        <f t="shared" si="1007"/>
        <v>-38.384944256043639</v>
      </c>
      <c r="AE3076" s="15">
        <f t="shared" si="1008"/>
        <v>30.315824901583369</v>
      </c>
      <c r="AF3076" s="15">
        <f t="shared" si="1009"/>
        <v>25.007310087739484</v>
      </c>
      <c r="AG3076" s="15">
        <f t="shared" ref="AG3076:AG3139" si="1018">PI()*AB3076^2/4*($P$4+(AB3076-$AB$10))-$S$5</f>
        <v>72.356438453372107</v>
      </c>
      <c r="AH3076" s="15">
        <f t="shared" si="1011"/>
        <v>-38.385167805455922</v>
      </c>
      <c r="AI3076" s="17">
        <f t="shared" ref="AI3076:AI3139" si="1019">$L$6/(($S$5+AC3076)*2160)*100^3</f>
        <v>1.1971052199931691</v>
      </c>
      <c r="AJ3076" s="17">
        <f t="shared" ref="AJ3076:AJ3139" si="1020">$L$6/(($S$5+AH3076)*2160)*100^3</f>
        <v>0.85521084531585834</v>
      </c>
      <c r="AK3076" s="17">
        <f t="shared" ref="AK3076:AK3139" si="1021">$L$6/(($S$5+AE3076)*2160)*100^3</f>
        <v>0.79111919068195535</v>
      </c>
      <c r="AL3076" s="17">
        <f t="shared" ref="AL3076:AL3139" si="1022">$L$6/(($S$5+AF3076)*2160)*100^3</f>
        <v>0.79572708431718098</v>
      </c>
      <c r="AM3076" s="17">
        <f t="shared" ref="AM3076:AM3139" si="1023">$L$6/(($S$3+AG3076)*2160)*100^3</f>
        <v>0.75642222007020354</v>
      </c>
      <c r="AN3076" s="17">
        <f t="shared" ref="AN3076:AN3139" si="1024">$L$6/(($S$5+AH3076)*2160)*100^3</f>
        <v>0.85521084531585834</v>
      </c>
      <c r="AO3076" s="17">
        <f>INDEX($AN$10:$AN$2627,MATCH(C3076+1/24,$C$10:$C$2627,1))-INDEX($AN$10:$AN$2627,MATCH(C3076,$C$10:$C$2627,1))</f>
        <v>0</v>
      </c>
      <c r="AP3076" s="17">
        <f t="shared" ref="AP3076:AP3139" si="1025">AM3076*10</f>
        <v>7.5642222007020354</v>
      </c>
      <c r="AQ3076" s="17">
        <f t="shared" ref="AQ3076:AQ3139" si="1026">AI3076*10</f>
        <v>11.971052199931691</v>
      </c>
      <c r="AR3076" s="17">
        <f t="shared" ref="AR3076:AR3139" si="1027">E3076*0.101325/14.696</f>
        <v>20.017961707267283</v>
      </c>
    </row>
    <row r="3077" spans="2:44" x14ac:dyDescent="0.25">
      <c r="B3077">
        <f>INDEX(RawData!$A$2:$A$1048576,MATCH(FmtData!$B$4+(ROW()-10),RawData!$A$2:$A$1048576,0))</f>
        <v>3469</v>
      </c>
      <c r="C30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7)</f>
        <v>42233.635925925926</v>
      </c>
      <c r="D3077" s="47">
        <f>IF($B$6=1,MID(INDEX(RawData!$B$2:$B$1048576, MATCH(FmtData!$B$4+(ROW()-10),RawData!$A$2:$A$1048576,0)),12,8)+$B$5/24,INDEX(RawData!$C$2:$C$1048576, MATCH(FmtData!$B$4+(ROW()-10),RawData!$A$2:$A$1048576,0)))</f>
        <v>0.63592592592592589</v>
      </c>
      <c r="E3077">
        <f>INDEX(RawData!D$2:D$1048576,MATCH(FmtData!$B$4+(ROW()-10),RawData!$A$2:$A$1048576,0))</f>
        <v>2903.37</v>
      </c>
      <c r="F3077">
        <f>INDEX(RawData!E$2:E$1048576,MATCH(FmtData!$B$4+(ROW()-10),RawData!$A$2:$A$1048576,0))</f>
        <v>7.1738299999999997</v>
      </c>
      <c r="G3077">
        <f>INDEX(RawData!F$2:F$1048576,MATCH(FmtData!$B$4+(ROW()-10),RawData!$A$2:$A$1048576,0))</f>
        <v>-120.006</v>
      </c>
      <c r="H3077">
        <f>INDEX(RawData!G$2:G$1048576,MATCH(FmtData!$B$4+(ROW()-10),RawData!$A$2:$A$1048576,0))</f>
        <v>0.49982199999999999</v>
      </c>
      <c r="I3077">
        <f>INDEX(RawData!H$2:H$1048576,MATCH(FmtData!$B$4+(ROW()-10),RawData!$A$2:$A$1048576,0))</f>
        <v>-3.53587E-3</v>
      </c>
      <c r="J3077">
        <f>INDEX(RawData!I$2:I$1048576,MATCH(FmtData!$B$4+(ROW()-10),RawData!$A$2:$A$1048576,0))</f>
        <v>194.4</v>
      </c>
      <c r="K3077">
        <f>INDEX(RawData!J$2:J$1048576,MATCH(FmtData!$B$4+(ROW()-10),RawData!$A$2:$A$1048576,0))</f>
        <v>194.2</v>
      </c>
      <c r="L3077">
        <f>INDEX(RawData!K$2:K$1048576,MATCH(FmtData!$B$4+(ROW()-10),RawData!$A$2:$A$1048576,0))</f>
        <v>195.3</v>
      </c>
      <c r="M3077">
        <f>INDEX(RawData!L$2:L$1048576,MATCH(FmtData!$B$4+(ROW()-10),RawData!$A$2:$A$1048576,0))</f>
        <v>22.8</v>
      </c>
      <c r="N3077">
        <f>INDEX(RawData!M$2:M$1048576,MATCH(FmtData!$B$4+(ROW()-10),RawData!$A$2:$A$1048576,0))</f>
        <v>21.8</v>
      </c>
      <c r="O3077">
        <f>INDEX(RawData!N$2:N$1048576,MATCH(FmtData!$B$4+(ROW()-10),RawData!$A$2:$A$1048576,0))</f>
        <v>170.8</v>
      </c>
      <c r="P3077">
        <f>INDEX(RawData!O$2:O$1048576,MATCH(FmtData!$B$4+(ROW()-10),RawData!$A$2:$A$1048576,0))</f>
        <v>35.831699999999998</v>
      </c>
      <c r="Q3077">
        <f>INDEX(RawData!P$2:P$1048576,MATCH(FmtData!$B$4+(ROW()-10),RawData!$A$2:$A$1048576,0))</f>
        <v>226.75399999999999</v>
      </c>
      <c r="R3077">
        <f>INDEX(RawData!Q$2:Q$1048576,MATCH(FmtData!$B$4+(ROW()-10),RawData!$A$2:$A$1048576,0))</f>
        <v>2.4414100000000002E-3</v>
      </c>
      <c r="S3077">
        <f>INDEX(RawData!R$2:R$1048576,MATCH(FmtData!$B$4+(ROW()-10),RawData!$A$2:$A$1048576,0))</f>
        <v>0.51633799999999996</v>
      </c>
      <c r="T3077">
        <f>INDEX(RawData!S$2:S$1048576,MATCH(FmtData!$B$4+(ROW()-10),RawData!$A$2:$A$1048576,0))</f>
        <v>0.52676999999999996</v>
      </c>
      <c r="U3077">
        <f>INDEX(RawData!T$2:T$1048576,MATCH(FmtData!$B$4+(ROW()-10),RawData!$A$2:$A$1048576,0))</f>
        <v>15.884399999999999</v>
      </c>
      <c r="V3077">
        <f>INDEX(RawData!U$2:U$1048576,MATCH(FmtData!$B$4+(ROW()-10),RawData!$A$2:$A$1048576,0))</f>
        <v>17.471299999999999</v>
      </c>
      <c r="W3077" s="8">
        <f t="shared" si="1012"/>
        <v>1.5869</v>
      </c>
      <c r="X3077" s="8">
        <f t="shared" si="1013"/>
        <v>-0.30214061999999992</v>
      </c>
      <c r="Y3077" s="8">
        <f t="shared" si="1014"/>
        <v>-0.24831293999999998</v>
      </c>
      <c r="Z3077" s="8">
        <f t="shared" si="1015"/>
        <v>10.194046135786381</v>
      </c>
      <c r="AA3077" s="8">
        <f t="shared" si="1016"/>
        <v>10.140218455786382</v>
      </c>
      <c r="AB3077" s="8">
        <f t="shared" si="1017"/>
        <v>10.167132295786381</v>
      </c>
      <c r="AC3077" s="6">
        <f t="shared" si="1010"/>
        <v>-280.57900000000006</v>
      </c>
      <c r="AD3077" s="42">
        <f t="shared" si="1007"/>
        <v>-38.384944256043639</v>
      </c>
      <c r="AE3077" s="15">
        <f t="shared" si="1008"/>
        <v>30.315824901583369</v>
      </c>
      <c r="AF3077" s="15">
        <f t="shared" si="1009"/>
        <v>25.007310087739484</v>
      </c>
      <c r="AG3077" s="15">
        <f t="shared" si="1018"/>
        <v>72.356438453372107</v>
      </c>
      <c r="AH3077" s="15">
        <f t="shared" si="1011"/>
        <v>-38.385167805455922</v>
      </c>
      <c r="AI3077" s="17">
        <f t="shared" si="1019"/>
        <v>1.1971052199931691</v>
      </c>
      <c r="AJ3077" s="17">
        <f t="shared" si="1020"/>
        <v>0.85521084531585834</v>
      </c>
      <c r="AK3077" s="17">
        <f t="shared" si="1021"/>
        <v>0.79111919068195535</v>
      </c>
      <c r="AL3077" s="17">
        <f t="shared" si="1022"/>
        <v>0.79572708431718098</v>
      </c>
      <c r="AM3077" s="17">
        <f t="shared" si="1023"/>
        <v>0.75642222007020354</v>
      </c>
      <c r="AN3077" s="17">
        <f t="shared" si="1024"/>
        <v>0.85521084531585834</v>
      </c>
      <c r="AO3077" s="17">
        <f>INDEX($AN$10:$AN$2627,MATCH(C3077+1/24,$C$10:$C$2627,1))-INDEX($AN$10:$AN$2627,MATCH(C3077,$C$10:$C$2627,1))</f>
        <v>0</v>
      </c>
      <c r="AP3077" s="17">
        <f t="shared" si="1025"/>
        <v>7.5642222007020354</v>
      </c>
      <c r="AQ3077" s="17">
        <f t="shared" si="1026"/>
        <v>11.971052199931691</v>
      </c>
      <c r="AR3077" s="17">
        <f t="shared" si="1027"/>
        <v>20.017961707267283</v>
      </c>
    </row>
    <row r="3078" spans="2:44" x14ac:dyDescent="0.25">
      <c r="B3078">
        <f>INDEX(RawData!$A$2:$A$1048576,MATCH(FmtData!$B$4+(ROW()-10),RawData!$A$2:$A$1048576,0))</f>
        <v>3470</v>
      </c>
      <c r="C30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8)</f>
        <v>42233.635949074072</v>
      </c>
      <c r="D3078" s="47">
        <f>IF($B$6=1,MID(INDEX(RawData!$B$2:$B$1048576, MATCH(FmtData!$B$4+(ROW()-10),RawData!$A$2:$A$1048576,0)),12,8)+$B$5/24,INDEX(RawData!$C$2:$C$1048576, MATCH(FmtData!$B$4+(ROW()-10),RawData!$A$2:$A$1048576,0)))</f>
        <v>0.63594907407407408</v>
      </c>
      <c r="E3078">
        <f>INDEX(RawData!D$2:D$1048576,MATCH(FmtData!$B$4+(ROW()-10),RawData!$A$2:$A$1048576,0))</f>
        <v>2903.37</v>
      </c>
      <c r="F3078">
        <f>INDEX(RawData!E$2:E$1048576,MATCH(FmtData!$B$4+(ROW()-10),RawData!$A$2:$A$1048576,0))</f>
        <v>7.1738299999999997</v>
      </c>
      <c r="G3078">
        <f>INDEX(RawData!F$2:F$1048576,MATCH(FmtData!$B$4+(ROW()-10),RawData!$A$2:$A$1048576,0))</f>
        <v>-120.006</v>
      </c>
      <c r="H3078">
        <f>INDEX(RawData!G$2:G$1048576,MATCH(FmtData!$B$4+(ROW()-10),RawData!$A$2:$A$1048576,0))</f>
        <v>0.49982199999999999</v>
      </c>
      <c r="I3078">
        <f>INDEX(RawData!H$2:H$1048576,MATCH(FmtData!$B$4+(ROW()-10),RawData!$A$2:$A$1048576,0))</f>
        <v>-3.71981E-3</v>
      </c>
      <c r="J3078">
        <f>INDEX(RawData!I$2:I$1048576,MATCH(FmtData!$B$4+(ROW()-10),RawData!$A$2:$A$1048576,0))</f>
        <v>194.5</v>
      </c>
      <c r="K3078">
        <f>INDEX(RawData!J$2:J$1048576,MATCH(FmtData!$B$4+(ROW()-10),RawData!$A$2:$A$1048576,0))</f>
        <v>194.1</v>
      </c>
      <c r="L3078">
        <f>INDEX(RawData!K$2:K$1048576,MATCH(FmtData!$B$4+(ROW()-10),RawData!$A$2:$A$1048576,0))</f>
        <v>195.3</v>
      </c>
      <c r="M3078">
        <f>INDEX(RawData!L$2:L$1048576,MATCH(FmtData!$B$4+(ROW()-10),RawData!$A$2:$A$1048576,0))</f>
        <v>22.8</v>
      </c>
      <c r="N3078">
        <f>INDEX(RawData!M$2:M$1048576,MATCH(FmtData!$B$4+(ROW()-10),RawData!$A$2:$A$1048576,0))</f>
        <v>21.8</v>
      </c>
      <c r="O3078">
        <f>INDEX(RawData!N$2:N$1048576,MATCH(FmtData!$B$4+(ROW()-10),RawData!$A$2:$A$1048576,0))</f>
        <v>170.8</v>
      </c>
      <c r="P3078">
        <f>INDEX(RawData!O$2:O$1048576,MATCH(FmtData!$B$4+(ROW()-10),RawData!$A$2:$A$1048576,0))</f>
        <v>35.831699999999998</v>
      </c>
      <c r="Q3078">
        <f>INDEX(RawData!P$2:P$1048576,MATCH(FmtData!$B$4+(ROW()-10),RawData!$A$2:$A$1048576,0))</f>
        <v>226.63</v>
      </c>
      <c r="R3078">
        <f>INDEX(RawData!Q$2:Q$1048576,MATCH(FmtData!$B$4+(ROW()-10),RawData!$A$2:$A$1048576,0))</f>
        <v>1.8310500000000001E-3</v>
      </c>
      <c r="S3078">
        <f>INDEX(RawData!R$2:R$1048576,MATCH(FmtData!$B$4+(ROW()-10),RawData!$A$2:$A$1048576,0))</f>
        <v>0.51633799999999996</v>
      </c>
      <c r="T3078">
        <f>INDEX(RawData!S$2:S$1048576,MATCH(FmtData!$B$4+(ROW()-10),RawData!$A$2:$A$1048576,0))</f>
        <v>0.52676999999999996</v>
      </c>
      <c r="U3078">
        <f>INDEX(RawData!T$2:T$1048576,MATCH(FmtData!$B$4+(ROW()-10),RawData!$A$2:$A$1048576,0))</f>
        <v>15.834</v>
      </c>
      <c r="V3078">
        <f>INDEX(RawData!U$2:U$1048576,MATCH(FmtData!$B$4+(ROW()-10),RawData!$A$2:$A$1048576,0))</f>
        <v>17.471299999999999</v>
      </c>
      <c r="W3078" s="8">
        <f t="shared" si="1012"/>
        <v>1.6372999999999998</v>
      </c>
      <c r="X3078" s="8">
        <f t="shared" si="1013"/>
        <v>-0.30214061999999992</v>
      </c>
      <c r="Y3078" s="8">
        <f t="shared" si="1014"/>
        <v>-0.24831293999999998</v>
      </c>
      <c r="Z3078" s="8">
        <f t="shared" si="1015"/>
        <v>10.194046135786381</v>
      </c>
      <c r="AA3078" s="8">
        <f t="shared" si="1016"/>
        <v>10.140218455786382</v>
      </c>
      <c r="AB3078" s="8">
        <f t="shared" si="1017"/>
        <v>10.167132295786381</v>
      </c>
      <c r="AC3078" s="6">
        <f t="shared" si="1010"/>
        <v>-280.70300000000003</v>
      </c>
      <c r="AD3078" s="42">
        <f t="shared" si="1007"/>
        <v>-38.508944256043605</v>
      </c>
      <c r="AE3078" s="15">
        <f t="shared" si="1008"/>
        <v>30.315824901583369</v>
      </c>
      <c r="AF3078" s="15">
        <f t="shared" si="1009"/>
        <v>25.007310087739484</v>
      </c>
      <c r="AG3078" s="15">
        <f t="shared" si="1018"/>
        <v>72.356438453372107</v>
      </c>
      <c r="AH3078" s="15">
        <f t="shared" si="1011"/>
        <v>-38.509167805455888</v>
      </c>
      <c r="AI3078" s="17">
        <f t="shared" si="1019"/>
        <v>1.1973502947537826</v>
      </c>
      <c r="AJ3078" s="17">
        <f t="shared" si="1020"/>
        <v>0.85533591583294899</v>
      </c>
      <c r="AK3078" s="17">
        <f t="shared" si="1021"/>
        <v>0.79111919068195535</v>
      </c>
      <c r="AL3078" s="17">
        <f t="shared" si="1022"/>
        <v>0.79572708431718098</v>
      </c>
      <c r="AM3078" s="17">
        <f t="shared" si="1023"/>
        <v>0.75642222007020354</v>
      </c>
      <c r="AN3078" s="17">
        <f t="shared" si="1024"/>
        <v>0.85533591583294899</v>
      </c>
      <c r="AO3078" s="17">
        <f>INDEX($AN$10:$AN$2627,MATCH(C3078+1/24,$C$10:$C$2627,1))-INDEX($AN$10:$AN$2627,MATCH(C3078,$C$10:$C$2627,1))</f>
        <v>0</v>
      </c>
      <c r="AP3078" s="17">
        <f t="shared" si="1025"/>
        <v>7.5642222007020354</v>
      </c>
      <c r="AQ3078" s="17">
        <f t="shared" si="1026"/>
        <v>11.973502947537826</v>
      </c>
      <c r="AR3078" s="17">
        <f t="shared" si="1027"/>
        <v>20.017961707267283</v>
      </c>
    </row>
    <row r="3079" spans="2:44" x14ac:dyDescent="0.25">
      <c r="B3079">
        <f>INDEX(RawData!$A$2:$A$1048576,MATCH(FmtData!$B$4+(ROW()-10),RawData!$A$2:$A$1048576,0))</f>
        <v>3471</v>
      </c>
      <c r="C30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9)</f>
        <v>42233.635972222219</v>
      </c>
      <c r="D3079" s="47">
        <f>IF($B$6=1,MID(INDEX(RawData!$B$2:$B$1048576, MATCH(FmtData!$B$4+(ROW()-10),RawData!$A$2:$A$1048576,0)),12,8)+$B$5/24,INDEX(RawData!$C$2:$C$1048576, MATCH(FmtData!$B$4+(ROW()-10),RawData!$A$2:$A$1048576,0)))</f>
        <v>0.63597222222222227</v>
      </c>
      <c r="E3079">
        <f>INDEX(RawData!D$2:D$1048576,MATCH(FmtData!$B$4+(ROW()-10),RawData!$A$2:$A$1048576,0))</f>
        <v>2903.37</v>
      </c>
      <c r="F3079">
        <f>INDEX(RawData!E$2:E$1048576,MATCH(FmtData!$B$4+(ROW()-10),RawData!$A$2:$A$1048576,0))</f>
        <v>7.1738299999999997</v>
      </c>
      <c r="G3079">
        <f>INDEX(RawData!F$2:F$1048576,MATCH(FmtData!$B$4+(ROW()-10),RawData!$A$2:$A$1048576,0))</f>
        <v>-120.006</v>
      </c>
      <c r="H3079">
        <f>INDEX(RawData!G$2:G$1048576,MATCH(FmtData!$B$4+(ROW()-10),RawData!$A$2:$A$1048576,0))</f>
        <v>0.49982199999999999</v>
      </c>
      <c r="I3079">
        <f>INDEX(RawData!H$2:H$1048576,MATCH(FmtData!$B$4+(ROW()-10),RawData!$A$2:$A$1048576,0))</f>
        <v>-3.71981E-3</v>
      </c>
      <c r="J3079">
        <f>INDEX(RawData!I$2:I$1048576,MATCH(FmtData!$B$4+(ROW()-10),RawData!$A$2:$A$1048576,0))</f>
        <v>194.6</v>
      </c>
      <c r="K3079">
        <f>INDEX(RawData!J$2:J$1048576,MATCH(FmtData!$B$4+(ROW()-10),RawData!$A$2:$A$1048576,0))</f>
        <v>194.1</v>
      </c>
      <c r="L3079">
        <f>INDEX(RawData!K$2:K$1048576,MATCH(FmtData!$B$4+(ROW()-10),RawData!$A$2:$A$1048576,0))</f>
        <v>195.2</v>
      </c>
      <c r="M3079">
        <f>INDEX(RawData!L$2:L$1048576,MATCH(FmtData!$B$4+(ROW()-10),RawData!$A$2:$A$1048576,0))</f>
        <v>22.8</v>
      </c>
      <c r="N3079">
        <f>INDEX(RawData!M$2:M$1048576,MATCH(FmtData!$B$4+(ROW()-10),RawData!$A$2:$A$1048576,0))</f>
        <v>21.8</v>
      </c>
      <c r="O3079">
        <f>INDEX(RawData!N$2:N$1048576,MATCH(FmtData!$B$4+(ROW()-10),RawData!$A$2:$A$1048576,0))</f>
        <v>170.8</v>
      </c>
      <c r="P3079">
        <f>INDEX(RawData!O$2:O$1048576,MATCH(FmtData!$B$4+(ROW()-10),RawData!$A$2:$A$1048576,0))</f>
        <v>35.831699999999998</v>
      </c>
      <c r="Q3079">
        <f>INDEX(RawData!P$2:P$1048576,MATCH(FmtData!$B$4+(ROW()-10),RawData!$A$2:$A$1048576,0))</f>
        <v>226.63</v>
      </c>
      <c r="R3079">
        <f>INDEX(RawData!Q$2:Q$1048576,MATCH(FmtData!$B$4+(ROW()-10),RawData!$A$2:$A$1048576,0))</f>
        <v>2.4414100000000002E-3</v>
      </c>
      <c r="S3079">
        <f>INDEX(RawData!R$2:R$1048576,MATCH(FmtData!$B$4+(ROW()-10),RawData!$A$2:$A$1048576,0))</f>
        <v>0.51633799999999996</v>
      </c>
      <c r="T3079">
        <f>INDEX(RawData!S$2:S$1048576,MATCH(FmtData!$B$4+(ROW()-10),RawData!$A$2:$A$1048576,0))</f>
        <v>0.52676999999999996</v>
      </c>
      <c r="U3079">
        <f>INDEX(RawData!T$2:T$1048576,MATCH(FmtData!$B$4+(ROW()-10),RawData!$A$2:$A$1048576,0))</f>
        <v>15.8157</v>
      </c>
      <c r="V3079">
        <f>INDEX(RawData!U$2:U$1048576,MATCH(FmtData!$B$4+(ROW()-10),RawData!$A$2:$A$1048576,0))</f>
        <v>17.395</v>
      </c>
      <c r="W3079" s="8">
        <f t="shared" si="1012"/>
        <v>1.5792999999999999</v>
      </c>
      <c r="X3079" s="8">
        <f t="shared" si="1013"/>
        <v>-0.30214061999999992</v>
      </c>
      <c r="Y3079" s="8">
        <f t="shared" si="1014"/>
        <v>-0.24831293999999998</v>
      </c>
      <c r="Z3079" s="8">
        <f t="shared" si="1015"/>
        <v>10.194046135786381</v>
      </c>
      <c r="AA3079" s="8">
        <f t="shared" si="1016"/>
        <v>10.140218455786382</v>
      </c>
      <c r="AB3079" s="8">
        <f t="shared" si="1017"/>
        <v>10.167132295786381</v>
      </c>
      <c r="AC3079" s="6">
        <f t="shared" si="1010"/>
        <v>-280.70300000000003</v>
      </c>
      <c r="AD3079" s="42">
        <f t="shared" si="1007"/>
        <v>-38.508944256043605</v>
      </c>
      <c r="AE3079" s="15">
        <f t="shared" si="1008"/>
        <v>30.315824901583369</v>
      </c>
      <c r="AF3079" s="15">
        <f t="shared" si="1009"/>
        <v>25.007310087739484</v>
      </c>
      <c r="AG3079" s="15">
        <f t="shared" si="1018"/>
        <v>72.356438453372107</v>
      </c>
      <c r="AH3079" s="15">
        <f t="shared" si="1011"/>
        <v>-38.509167805455888</v>
      </c>
      <c r="AI3079" s="17">
        <f t="shared" si="1019"/>
        <v>1.1973502947537826</v>
      </c>
      <c r="AJ3079" s="17">
        <f t="shared" si="1020"/>
        <v>0.85533591583294899</v>
      </c>
      <c r="AK3079" s="17">
        <f t="shared" si="1021"/>
        <v>0.79111919068195535</v>
      </c>
      <c r="AL3079" s="17">
        <f t="shared" si="1022"/>
        <v>0.79572708431718098</v>
      </c>
      <c r="AM3079" s="17">
        <f t="shared" si="1023"/>
        <v>0.75642222007020354</v>
      </c>
      <c r="AN3079" s="17">
        <f t="shared" si="1024"/>
        <v>0.85533591583294899</v>
      </c>
      <c r="AO3079" s="17">
        <f>INDEX($AN$10:$AN$2627,MATCH(C3079+1/24,$C$10:$C$2627,1))-INDEX($AN$10:$AN$2627,MATCH(C3079,$C$10:$C$2627,1))</f>
        <v>0</v>
      </c>
      <c r="AP3079" s="17">
        <f t="shared" si="1025"/>
        <v>7.5642222007020354</v>
      </c>
      <c r="AQ3079" s="17">
        <f t="shared" si="1026"/>
        <v>11.973502947537826</v>
      </c>
      <c r="AR3079" s="17">
        <f t="shared" si="1027"/>
        <v>20.017961707267283</v>
      </c>
    </row>
    <row r="3080" spans="2:44" x14ac:dyDescent="0.25">
      <c r="B3080">
        <f>INDEX(RawData!$A$2:$A$1048576,MATCH(FmtData!$B$4+(ROW()-10),RawData!$A$2:$A$1048576,0))</f>
        <v>3472</v>
      </c>
      <c r="C30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0)</f>
        <v>42233.635995370372</v>
      </c>
      <c r="D3080" s="47">
        <f>IF($B$6=1,MID(INDEX(RawData!$B$2:$B$1048576, MATCH(FmtData!$B$4+(ROW()-10),RawData!$A$2:$A$1048576,0)),12,8)+$B$5/24,INDEX(RawData!$C$2:$C$1048576, MATCH(FmtData!$B$4+(ROW()-10),RawData!$A$2:$A$1048576,0)))</f>
        <v>0.63599537037037035</v>
      </c>
      <c r="E3080">
        <f>INDEX(RawData!D$2:D$1048576,MATCH(FmtData!$B$4+(ROW()-10),RawData!$A$2:$A$1048576,0))</f>
        <v>2902.44</v>
      </c>
      <c r="F3080">
        <f>INDEX(RawData!E$2:E$1048576,MATCH(FmtData!$B$4+(ROW()-10),RawData!$A$2:$A$1048576,0))</f>
        <v>7.1738299999999997</v>
      </c>
      <c r="G3080">
        <f>INDEX(RawData!F$2:F$1048576,MATCH(FmtData!$B$4+(ROW()-10),RawData!$A$2:$A$1048576,0))</f>
        <v>-120.006</v>
      </c>
      <c r="H3080">
        <f>INDEX(RawData!G$2:G$1048576,MATCH(FmtData!$B$4+(ROW()-10),RawData!$A$2:$A$1048576,0))</f>
        <v>0.49982199999999999</v>
      </c>
      <c r="I3080">
        <f>INDEX(RawData!H$2:H$1048576,MATCH(FmtData!$B$4+(ROW()-10),RawData!$A$2:$A$1048576,0))</f>
        <v>-3.71981E-3</v>
      </c>
      <c r="J3080">
        <f>INDEX(RawData!I$2:I$1048576,MATCH(FmtData!$B$4+(ROW()-10),RawData!$A$2:$A$1048576,0))</f>
        <v>194.6</v>
      </c>
      <c r="K3080">
        <f>INDEX(RawData!J$2:J$1048576,MATCH(FmtData!$B$4+(ROW()-10),RawData!$A$2:$A$1048576,0))</f>
        <v>194</v>
      </c>
      <c r="L3080">
        <f>INDEX(RawData!K$2:K$1048576,MATCH(FmtData!$B$4+(ROW()-10),RawData!$A$2:$A$1048576,0))</f>
        <v>195.2</v>
      </c>
      <c r="M3080">
        <f>INDEX(RawData!L$2:L$1048576,MATCH(FmtData!$B$4+(ROW()-10),RawData!$A$2:$A$1048576,0))</f>
        <v>22.8</v>
      </c>
      <c r="N3080">
        <f>INDEX(RawData!M$2:M$1048576,MATCH(FmtData!$B$4+(ROW()-10),RawData!$A$2:$A$1048576,0))</f>
        <v>21.8</v>
      </c>
      <c r="O3080">
        <f>INDEX(RawData!N$2:N$1048576,MATCH(FmtData!$B$4+(ROW()-10),RawData!$A$2:$A$1048576,0))</f>
        <v>170.8</v>
      </c>
      <c r="P3080">
        <f>INDEX(RawData!O$2:O$1048576,MATCH(FmtData!$B$4+(ROW()-10),RawData!$A$2:$A$1048576,0))</f>
        <v>35.831699999999998</v>
      </c>
      <c r="Q3080">
        <f>INDEX(RawData!P$2:P$1048576,MATCH(FmtData!$B$4+(ROW()-10),RawData!$A$2:$A$1048576,0))</f>
        <v>226.63</v>
      </c>
      <c r="R3080">
        <f>INDEX(RawData!Q$2:Q$1048576,MATCH(FmtData!$B$4+(ROW()-10),RawData!$A$2:$A$1048576,0))</f>
        <v>2.4414100000000002E-3</v>
      </c>
      <c r="S3080">
        <f>INDEX(RawData!R$2:R$1048576,MATCH(FmtData!$B$4+(ROW()-10),RawData!$A$2:$A$1048576,0))</f>
        <v>0.51633799999999996</v>
      </c>
      <c r="T3080">
        <f>INDEX(RawData!S$2:S$1048576,MATCH(FmtData!$B$4+(ROW()-10),RawData!$A$2:$A$1048576,0))</f>
        <v>0.52676999999999996</v>
      </c>
      <c r="U3080">
        <f>INDEX(RawData!T$2:T$1048576,MATCH(FmtData!$B$4+(ROW()-10),RawData!$A$2:$A$1048576,0))</f>
        <v>15.7623</v>
      </c>
      <c r="V3080">
        <f>INDEX(RawData!U$2:U$1048576,MATCH(FmtData!$B$4+(ROW()-10),RawData!$A$2:$A$1048576,0))</f>
        <v>17.3187</v>
      </c>
      <c r="W3080" s="8">
        <f t="shared" si="1012"/>
        <v>1.5564</v>
      </c>
      <c r="X3080" s="8">
        <f t="shared" si="1013"/>
        <v>-0.30214061999999992</v>
      </c>
      <c r="Y3080" s="8">
        <f t="shared" si="1014"/>
        <v>-0.24831293999999998</v>
      </c>
      <c r="Z3080" s="8">
        <f t="shared" si="1015"/>
        <v>10.194046135786381</v>
      </c>
      <c r="AA3080" s="8">
        <f t="shared" si="1016"/>
        <v>10.140218455786382</v>
      </c>
      <c r="AB3080" s="8">
        <f t="shared" si="1017"/>
        <v>10.167132295786381</v>
      </c>
      <c r="AC3080" s="6">
        <f t="shared" si="1010"/>
        <v>-280.70300000000003</v>
      </c>
      <c r="AD3080" s="42">
        <f t="shared" si="1007"/>
        <v>-38.508944256043605</v>
      </c>
      <c r="AE3080" s="15">
        <f t="shared" si="1008"/>
        <v>30.315824901583369</v>
      </c>
      <c r="AF3080" s="15">
        <f t="shared" si="1009"/>
        <v>25.007310087739484</v>
      </c>
      <c r="AG3080" s="15">
        <f t="shared" si="1018"/>
        <v>72.356438453372107</v>
      </c>
      <c r="AH3080" s="15">
        <f t="shared" si="1011"/>
        <v>-38.509167805455888</v>
      </c>
      <c r="AI3080" s="17">
        <f t="shared" si="1019"/>
        <v>1.1973502947537826</v>
      </c>
      <c r="AJ3080" s="17">
        <f t="shared" si="1020"/>
        <v>0.85533591583294899</v>
      </c>
      <c r="AK3080" s="17">
        <f t="shared" si="1021"/>
        <v>0.79111919068195535</v>
      </c>
      <c r="AL3080" s="17">
        <f t="shared" si="1022"/>
        <v>0.79572708431718098</v>
      </c>
      <c r="AM3080" s="17">
        <f t="shared" si="1023"/>
        <v>0.75642222007020354</v>
      </c>
      <c r="AN3080" s="17">
        <f t="shared" si="1024"/>
        <v>0.85533591583294899</v>
      </c>
      <c r="AO3080" s="17">
        <f>INDEX($AN$10:$AN$2627,MATCH(C3080+1/24,$C$10:$C$2627,1))-INDEX($AN$10:$AN$2627,MATCH(C3080,$C$10:$C$2627,1))</f>
        <v>0</v>
      </c>
      <c r="AP3080" s="17">
        <f t="shared" si="1025"/>
        <v>7.5642222007020354</v>
      </c>
      <c r="AQ3080" s="17">
        <f t="shared" si="1026"/>
        <v>11.973502947537826</v>
      </c>
      <c r="AR3080" s="17">
        <f t="shared" si="1027"/>
        <v>20.011549605334785</v>
      </c>
    </row>
    <row r="3081" spans="2:44" x14ac:dyDescent="0.25">
      <c r="B3081">
        <f>INDEX(RawData!$A$2:$A$1048576,MATCH(FmtData!$B$4+(ROW()-10),RawData!$A$2:$A$1048576,0))</f>
        <v>3473</v>
      </c>
      <c r="C30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1)</f>
        <v>42233.636018518519</v>
      </c>
      <c r="D3081" s="47">
        <f>IF($B$6=1,MID(INDEX(RawData!$B$2:$B$1048576, MATCH(FmtData!$B$4+(ROW()-10),RawData!$A$2:$A$1048576,0)),12,8)+$B$5/24,INDEX(RawData!$C$2:$C$1048576, MATCH(FmtData!$B$4+(ROW()-10),RawData!$A$2:$A$1048576,0)))</f>
        <v>0.63601851851851854</v>
      </c>
      <c r="E3081">
        <f>INDEX(RawData!D$2:D$1048576,MATCH(FmtData!$B$4+(ROW()-10),RawData!$A$2:$A$1048576,0))</f>
        <v>2902.44</v>
      </c>
      <c r="F3081">
        <f>INDEX(RawData!E$2:E$1048576,MATCH(FmtData!$B$4+(ROW()-10),RawData!$A$2:$A$1048576,0))</f>
        <v>7.1738299999999997</v>
      </c>
      <c r="G3081">
        <f>INDEX(RawData!F$2:F$1048576,MATCH(FmtData!$B$4+(ROW()-10),RawData!$A$2:$A$1048576,0))</f>
        <v>-120.006</v>
      </c>
      <c r="H3081">
        <f>INDEX(RawData!G$2:G$1048576,MATCH(FmtData!$B$4+(ROW()-10),RawData!$A$2:$A$1048576,0))</f>
        <v>0.49982199999999999</v>
      </c>
      <c r="I3081">
        <f>INDEX(RawData!H$2:H$1048576,MATCH(FmtData!$B$4+(ROW()-10),RawData!$A$2:$A$1048576,0))</f>
        <v>-3.71981E-3</v>
      </c>
      <c r="J3081">
        <f>INDEX(RawData!I$2:I$1048576,MATCH(FmtData!$B$4+(ROW()-10),RawData!$A$2:$A$1048576,0))</f>
        <v>194.7</v>
      </c>
      <c r="K3081">
        <f>INDEX(RawData!J$2:J$1048576,MATCH(FmtData!$B$4+(ROW()-10),RawData!$A$2:$A$1048576,0))</f>
        <v>194</v>
      </c>
      <c r="L3081">
        <f>INDEX(RawData!K$2:K$1048576,MATCH(FmtData!$B$4+(ROW()-10),RawData!$A$2:$A$1048576,0))</f>
        <v>195.1</v>
      </c>
      <c r="M3081">
        <f>INDEX(RawData!L$2:L$1048576,MATCH(FmtData!$B$4+(ROW()-10),RawData!$A$2:$A$1048576,0))</f>
        <v>22.7</v>
      </c>
      <c r="N3081">
        <f>INDEX(RawData!M$2:M$1048576,MATCH(FmtData!$B$4+(ROW()-10),RawData!$A$2:$A$1048576,0))</f>
        <v>21.8</v>
      </c>
      <c r="O3081">
        <f>INDEX(RawData!N$2:N$1048576,MATCH(FmtData!$B$4+(ROW()-10),RawData!$A$2:$A$1048576,0))</f>
        <v>170.8</v>
      </c>
      <c r="P3081">
        <f>INDEX(RawData!O$2:O$1048576,MATCH(FmtData!$B$4+(ROW()-10),RawData!$A$2:$A$1048576,0))</f>
        <v>35.831699999999998</v>
      </c>
      <c r="Q3081">
        <f>INDEX(RawData!P$2:P$1048576,MATCH(FmtData!$B$4+(ROW()-10),RawData!$A$2:$A$1048576,0))</f>
        <v>226.63</v>
      </c>
      <c r="R3081">
        <f>INDEX(RawData!Q$2:Q$1048576,MATCH(FmtData!$B$4+(ROW()-10),RawData!$A$2:$A$1048576,0))</f>
        <v>2.4414100000000002E-3</v>
      </c>
      <c r="S3081">
        <f>INDEX(RawData!R$2:R$1048576,MATCH(FmtData!$B$4+(ROW()-10),RawData!$A$2:$A$1048576,0))</f>
        <v>0.51633799999999996</v>
      </c>
      <c r="T3081">
        <f>INDEX(RawData!S$2:S$1048576,MATCH(FmtData!$B$4+(ROW()-10),RawData!$A$2:$A$1048576,0))</f>
        <v>0.52676999999999996</v>
      </c>
      <c r="U3081">
        <f>INDEX(RawData!T$2:T$1048576,MATCH(FmtData!$B$4+(ROW()-10),RawData!$A$2:$A$1048576,0))</f>
        <v>15.7471</v>
      </c>
      <c r="V3081">
        <f>INDEX(RawData!U$2:U$1048576,MATCH(FmtData!$B$4+(ROW()-10),RawData!$A$2:$A$1048576,0))</f>
        <v>17.3187</v>
      </c>
      <c r="W3081" s="8">
        <f t="shared" si="1012"/>
        <v>1.5716000000000001</v>
      </c>
      <c r="X3081" s="8">
        <f t="shared" si="1013"/>
        <v>-0.30214061999999992</v>
      </c>
      <c r="Y3081" s="8">
        <f t="shared" si="1014"/>
        <v>-0.24831293999999998</v>
      </c>
      <c r="Z3081" s="8">
        <f t="shared" si="1015"/>
        <v>10.194046135786381</v>
      </c>
      <c r="AA3081" s="8">
        <f t="shared" si="1016"/>
        <v>10.140218455786382</v>
      </c>
      <c r="AB3081" s="8">
        <f t="shared" si="1017"/>
        <v>10.167132295786381</v>
      </c>
      <c r="AC3081" s="6">
        <f t="shared" si="1010"/>
        <v>-280.70300000000003</v>
      </c>
      <c r="AD3081" s="42">
        <f t="shared" si="1007"/>
        <v>-38.508944256043605</v>
      </c>
      <c r="AE3081" s="15">
        <f t="shared" si="1008"/>
        <v>30.315824901583369</v>
      </c>
      <c r="AF3081" s="15">
        <f t="shared" si="1009"/>
        <v>25.007310087739484</v>
      </c>
      <c r="AG3081" s="15">
        <f t="shared" si="1018"/>
        <v>72.356438453372107</v>
      </c>
      <c r="AH3081" s="15">
        <f t="shared" si="1011"/>
        <v>-38.509167805455888</v>
      </c>
      <c r="AI3081" s="17">
        <f t="shared" si="1019"/>
        <v>1.1973502947537826</v>
      </c>
      <c r="AJ3081" s="17">
        <f t="shared" si="1020"/>
        <v>0.85533591583294899</v>
      </c>
      <c r="AK3081" s="17">
        <f t="shared" si="1021"/>
        <v>0.79111919068195535</v>
      </c>
      <c r="AL3081" s="17">
        <f t="shared" si="1022"/>
        <v>0.79572708431718098</v>
      </c>
      <c r="AM3081" s="17">
        <f t="shared" si="1023"/>
        <v>0.75642222007020354</v>
      </c>
      <c r="AN3081" s="17">
        <f t="shared" si="1024"/>
        <v>0.85533591583294899</v>
      </c>
      <c r="AO3081" s="17">
        <f>INDEX($AN$10:$AN$2627,MATCH(C3081+1/24,$C$10:$C$2627,1))-INDEX($AN$10:$AN$2627,MATCH(C3081,$C$10:$C$2627,1))</f>
        <v>0</v>
      </c>
      <c r="AP3081" s="17">
        <f t="shared" si="1025"/>
        <v>7.5642222007020354</v>
      </c>
      <c r="AQ3081" s="17">
        <f t="shared" si="1026"/>
        <v>11.973502947537826</v>
      </c>
      <c r="AR3081" s="17">
        <f t="shared" si="1027"/>
        <v>20.011549605334785</v>
      </c>
    </row>
    <row r="3082" spans="2:44" x14ac:dyDescent="0.25">
      <c r="B3082">
        <f>INDEX(RawData!$A$2:$A$1048576,MATCH(FmtData!$B$4+(ROW()-10),RawData!$A$2:$A$1048576,0))</f>
        <v>3474</v>
      </c>
      <c r="C30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2)</f>
        <v>42233.636041666665</v>
      </c>
      <c r="D3082" s="47">
        <f>IF($B$6=1,MID(INDEX(RawData!$B$2:$B$1048576, MATCH(FmtData!$B$4+(ROW()-10),RawData!$A$2:$A$1048576,0)),12,8)+$B$5/24,INDEX(RawData!$C$2:$C$1048576, MATCH(FmtData!$B$4+(ROW()-10),RawData!$A$2:$A$1048576,0)))</f>
        <v>0.63604166666666673</v>
      </c>
      <c r="E3082">
        <f>INDEX(RawData!D$2:D$1048576,MATCH(FmtData!$B$4+(ROW()-10),RawData!$A$2:$A$1048576,0))</f>
        <v>2902.44</v>
      </c>
      <c r="F3082">
        <f>INDEX(RawData!E$2:E$1048576,MATCH(FmtData!$B$4+(ROW()-10),RawData!$A$2:$A$1048576,0))</f>
        <v>8.0976599999999994</v>
      </c>
      <c r="G3082">
        <f>INDEX(RawData!F$2:F$1048576,MATCH(FmtData!$B$4+(ROW()-10),RawData!$A$2:$A$1048576,0))</f>
        <v>-120.006</v>
      </c>
      <c r="H3082">
        <f>INDEX(RawData!G$2:G$1048576,MATCH(FmtData!$B$4+(ROW()-10),RawData!$A$2:$A$1048576,0))</f>
        <v>0.49982199999999999</v>
      </c>
      <c r="I3082">
        <f>INDEX(RawData!H$2:H$1048576,MATCH(FmtData!$B$4+(ROW()-10),RawData!$A$2:$A$1048576,0))</f>
        <v>-3.71981E-3</v>
      </c>
      <c r="J3082">
        <f>INDEX(RawData!I$2:I$1048576,MATCH(FmtData!$B$4+(ROW()-10),RawData!$A$2:$A$1048576,0))</f>
        <v>194.7</v>
      </c>
      <c r="K3082">
        <f>INDEX(RawData!J$2:J$1048576,MATCH(FmtData!$B$4+(ROW()-10),RawData!$A$2:$A$1048576,0))</f>
        <v>194</v>
      </c>
      <c r="L3082">
        <f>INDEX(RawData!K$2:K$1048576,MATCH(FmtData!$B$4+(ROW()-10),RawData!$A$2:$A$1048576,0))</f>
        <v>195</v>
      </c>
      <c r="M3082">
        <f>INDEX(RawData!L$2:L$1048576,MATCH(FmtData!$B$4+(ROW()-10),RawData!$A$2:$A$1048576,0))</f>
        <v>22.7</v>
      </c>
      <c r="N3082">
        <f>INDEX(RawData!M$2:M$1048576,MATCH(FmtData!$B$4+(ROW()-10),RawData!$A$2:$A$1048576,0))</f>
        <v>21.8</v>
      </c>
      <c r="O3082">
        <f>INDEX(RawData!N$2:N$1048576,MATCH(FmtData!$B$4+(ROW()-10),RawData!$A$2:$A$1048576,0))</f>
        <v>170.8</v>
      </c>
      <c r="P3082">
        <f>INDEX(RawData!O$2:O$1048576,MATCH(FmtData!$B$4+(ROW()-10),RawData!$A$2:$A$1048576,0))</f>
        <v>35.831699999999998</v>
      </c>
      <c r="Q3082">
        <f>INDEX(RawData!P$2:P$1048576,MATCH(FmtData!$B$4+(ROW()-10),RawData!$A$2:$A$1048576,0))</f>
        <v>226.63</v>
      </c>
      <c r="R3082">
        <f>INDEX(RawData!Q$2:Q$1048576,MATCH(FmtData!$B$4+(ROW()-10),RawData!$A$2:$A$1048576,0))</f>
        <v>2.4414100000000002E-3</v>
      </c>
      <c r="S3082">
        <f>INDEX(RawData!R$2:R$1048576,MATCH(FmtData!$B$4+(ROW()-10),RawData!$A$2:$A$1048576,0))</f>
        <v>0.51633799999999996</v>
      </c>
      <c r="T3082">
        <f>INDEX(RawData!S$2:S$1048576,MATCH(FmtData!$B$4+(ROW()-10),RawData!$A$2:$A$1048576,0))</f>
        <v>0.52676999999999996</v>
      </c>
      <c r="U3082">
        <f>INDEX(RawData!T$2:T$1048576,MATCH(FmtData!$B$4+(ROW()-10),RawData!$A$2:$A$1048576,0))</f>
        <v>15.6906</v>
      </c>
      <c r="V3082">
        <f>INDEX(RawData!U$2:U$1048576,MATCH(FmtData!$B$4+(ROW()-10),RawData!$A$2:$A$1048576,0))</f>
        <v>17.3187</v>
      </c>
      <c r="W3082" s="8">
        <f t="shared" si="1012"/>
        <v>1.6280999999999999</v>
      </c>
      <c r="X3082" s="8">
        <f t="shared" si="1013"/>
        <v>-0.30214061999999992</v>
      </c>
      <c r="Y3082" s="8">
        <f t="shared" si="1014"/>
        <v>-0.24831293999999998</v>
      </c>
      <c r="Z3082" s="8">
        <f t="shared" si="1015"/>
        <v>10.194046135786381</v>
      </c>
      <c r="AA3082" s="8">
        <f t="shared" si="1016"/>
        <v>10.140218455786382</v>
      </c>
      <c r="AB3082" s="8">
        <f t="shared" si="1017"/>
        <v>10.167132295786381</v>
      </c>
      <c r="AC3082" s="6">
        <f t="shared" si="1010"/>
        <v>-280.70300000000003</v>
      </c>
      <c r="AD3082" s="42">
        <f t="shared" si="1007"/>
        <v>-38.508944256043605</v>
      </c>
      <c r="AE3082" s="15">
        <f t="shared" si="1008"/>
        <v>30.315824901583369</v>
      </c>
      <c r="AF3082" s="15">
        <f t="shared" si="1009"/>
        <v>25.007310087739484</v>
      </c>
      <c r="AG3082" s="15">
        <f t="shared" si="1018"/>
        <v>72.356438453372107</v>
      </c>
      <c r="AH3082" s="15">
        <f t="shared" si="1011"/>
        <v>-38.509167805455888</v>
      </c>
      <c r="AI3082" s="17">
        <f t="shared" si="1019"/>
        <v>1.1973502947537826</v>
      </c>
      <c r="AJ3082" s="17">
        <f t="shared" si="1020"/>
        <v>0.85533591583294899</v>
      </c>
      <c r="AK3082" s="17">
        <f t="shared" si="1021"/>
        <v>0.79111919068195535</v>
      </c>
      <c r="AL3082" s="17">
        <f t="shared" si="1022"/>
        <v>0.79572708431718098</v>
      </c>
      <c r="AM3082" s="17">
        <f t="shared" si="1023"/>
        <v>0.75642222007020354</v>
      </c>
      <c r="AN3082" s="17">
        <f t="shared" si="1024"/>
        <v>0.85533591583294899</v>
      </c>
      <c r="AO3082" s="17">
        <f>INDEX($AN$10:$AN$2627,MATCH(C3082+1/24,$C$10:$C$2627,1))-INDEX($AN$10:$AN$2627,MATCH(C3082,$C$10:$C$2627,1))</f>
        <v>0</v>
      </c>
      <c r="AP3082" s="17">
        <f t="shared" si="1025"/>
        <v>7.5642222007020354</v>
      </c>
      <c r="AQ3082" s="17">
        <f t="shared" si="1026"/>
        <v>11.973502947537826</v>
      </c>
      <c r="AR3082" s="17">
        <f t="shared" si="1027"/>
        <v>20.011549605334785</v>
      </c>
    </row>
    <row r="3083" spans="2:44" x14ac:dyDescent="0.25">
      <c r="B3083">
        <f>INDEX(RawData!$A$2:$A$1048576,MATCH(FmtData!$B$4+(ROW()-10),RawData!$A$2:$A$1048576,0))</f>
        <v>3475</v>
      </c>
      <c r="C30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3)</f>
        <v>42233.636064814818</v>
      </c>
      <c r="D3083" s="47">
        <f>IF($B$6=1,MID(INDEX(RawData!$B$2:$B$1048576, MATCH(FmtData!$B$4+(ROW()-10),RawData!$A$2:$A$1048576,0)),12,8)+$B$5/24,INDEX(RawData!$C$2:$C$1048576, MATCH(FmtData!$B$4+(ROW()-10),RawData!$A$2:$A$1048576,0)))</f>
        <v>0.63606481481481481</v>
      </c>
      <c r="E3083">
        <f>INDEX(RawData!D$2:D$1048576,MATCH(FmtData!$B$4+(ROW()-10),RawData!$A$2:$A$1048576,0))</f>
        <v>2903.37</v>
      </c>
      <c r="F3083">
        <f>INDEX(RawData!E$2:E$1048576,MATCH(FmtData!$B$4+(ROW()-10),RawData!$A$2:$A$1048576,0))</f>
        <v>7.1738299999999997</v>
      </c>
      <c r="G3083">
        <f>INDEX(RawData!F$2:F$1048576,MATCH(FmtData!$B$4+(ROW()-10),RawData!$A$2:$A$1048576,0))</f>
        <v>-120.006</v>
      </c>
      <c r="H3083">
        <f>INDEX(RawData!G$2:G$1048576,MATCH(FmtData!$B$4+(ROW()-10),RawData!$A$2:$A$1048576,0))</f>
        <v>0.49982199999999999</v>
      </c>
      <c r="I3083">
        <f>INDEX(RawData!H$2:H$1048576,MATCH(FmtData!$B$4+(ROW()-10),RawData!$A$2:$A$1048576,0))</f>
        <v>-3.71981E-3</v>
      </c>
      <c r="J3083">
        <f>INDEX(RawData!I$2:I$1048576,MATCH(FmtData!$B$4+(ROW()-10),RawData!$A$2:$A$1048576,0))</f>
        <v>194.8</v>
      </c>
      <c r="K3083">
        <f>INDEX(RawData!J$2:J$1048576,MATCH(FmtData!$B$4+(ROW()-10),RawData!$A$2:$A$1048576,0))</f>
        <v>193.9</v>
      </c>
      <c r="L3083">
        <f>INDEX(RawData!K$2:K$1048576,MATCH(FmtData!$B$4+(ROW()-10),RawData!$A$2:$A$1048576,0))</f>
        <v>195</v>
      </c>
      <c r="M3083">
        <f>INDEX(RawData!L$2:L$1048576,MATCH(FmtData!$B$4+(ROW()-10),RawData!$A$2:$A$1048576,0))</f>
        <v>22.7</v>
      </c>
      <c r="N3083">
        <f>INDEX(RawData!M$2:M$1048576,MATCH(FmtData!$B$4+(ROW()-10),RawData!$A$2:$A$1048576,0))</f>
        <v>21.8</v>
      </c>
      <c r="O3083">
        <f>INDEX(RawData!N$2:N$1048576,MATCH(FmtData!$B$4+(ROW()-10),RawData!$A$2:$A$1048576,0))</f>
        <v>170.8</v>
      </c>
      <c r="P3083">
        <f>INDEX(RawData!O$2:O$1048576,MATCH(FmtData!$B$4+(ROW()-10),RawData!$A$2:$A$1048576,0))</f>
        <v>35.831699999999998</v>
      </c>
      <c r="Q3083">
        <f>INDEX(RawData!P$2:P$1048576,MATCH(FmtData!$B$4+(ROW()-10),RawData!$A$2:$A$1048576,0))</f>
        <v>226.63</v>
      </c>
      <c r="R3083">
        <f>INDEX(RawData!Q$2:Q$1048576,MATCH(FmtData!$B$4+(ROW()-10),RawData!$A$2:$A$1048576,0))</f>
        <v>2.4414100000000002E-3</v>
      </c>
      <c r="S3083">
        <f>INDEX(RawData!R$2:R$1048576,MATCH(FmtData!$B$4+(ROW()-10),RawData!$A$2:$A$1048576,0))</f>
        <v>0.51633799999999996</v>
      </c>
      <c r="T3083">
        <f>INDEX(RawData!S$2:S$1048576,MATCH(FmtData!$B$4+(ROW()-10),RawData!$A$2:$A$1048576,0))</f>
        <v>0.52676999999999996</v>
      </c>
      <c r="U3083">
        <f>INDEX(RawData!T$2:T$1048576,MATCH(FmtData!$B$4+(ROW()-10),RawData!$A$2:$A$1048576,0))</f>
        <v>15.6601</v>
      </c>
      <c r="V3083">
        <f>INDEX(RawData!U$2:U$1048576,MATCH(FmtData!$B$4+(ROW()-10),RawData!$A$2:$A$1048576,0))</f>
        <v>17.3187</v>
      </c>
      <c r="W3083" s="8">
        <f t="shared" si="1012"/>
        <v>1.6585999999999999</v>
      </c>
      <c r="X3083" s="8">
        <f t="shared" si="1013"/>
        <v>-0.30214061999999992</v>
      </c>
      <c r="Y3083" s="8">
        <f t="shared" si="1014"/>
        <v>-0.24831293999999998</v>
      </c>
      <c r="Z3083" s="8">
        <f t="shared" si="1015"/>
        <v>10.194046135786381</v>
      </c>
      <c r="AA3083" s="8">
        <f t="shared" si="1016"/>
        <v>10.140218455786382</v>
      </c>
      <c r="AB3083" s="8">
        <f t="shared" si="1017"/>
        <v>10.167132295786381</v>
      </c>
      <c r="AC3083" s="6">
        <f t="shared" si="1010"/>
        <v>-280.70300000000003</v>
      </c>
      <c r="AD3083" s="42">
        <f t="shared" ref="AD3083:AD3146" si="1028">AC3083+$AD$4</f>
        <v>-38.508944256043605</v>
      </c>
      <c r="AE3083" s="15">
        <f t="shared" ref="AE3083:AE3146" si="1029">PI()*Z3083^2/4*($P$4+($Z$10-Z3083))-$S$5</f>
        <v>30.315824901583369</v>
      </c>
      <c r="AF3083" s="15">
        <f t="shared" ref="AF3083:AF3146" si="1030">PI()*AA3083^2/4*($P$4+($AA$10-AA3083))-$S$5</f>
        <v>25.007310087739484</v>
      </c>
      <c r="AG3083" s="15">
        <f t="shared" si="1018"/>
        <v>72.356438453372107</v>
      </c>
      <c r="AH3083" s="15">
        <f t="shared" si="1011"/>
        <v>-38.509167805455888</v>
      </c>
      <c r="AI3083" s="17">
        <f t="shared" si="1019"/>
        <v>1.1973502947537826</v>
      </c>
      <c r="AJ3083" s="17">
        <f t="shared" si="1020"/>
        <v>0.85533591583294899</v>
      </c>
      <c r="AK3083" s="17">
        <f t="shared" si="1021"/>
        <v>0.79111919068195535</v>
      </c>
      <c r="AL3083" s="17">
        <f t="shared" si="1022"/>
        <v>0.79572708431718098</v>
      </c>
      <c r="AM3083" s="17">
        <f t="shared" si="1023"/>
        <v>0.75642222007020354</v>
      </c>
      <c r="AN3083" s="17">
        <f t="shared" si="1024"/>
        <v>0.85533591583294899</v>
      </c>
      <c r="AO3083" s="17">
        <f>INDEX($AN$10:$AN$2627,MATCH(C3083+1/24,$C$10:$C$2627,1))-INDEX($AN$10:$AN$2627,MATCH(C3083,$C$10:$C$2627,1))</f>
        <v>0</v>
      </c>
      <c r="AP3083" s="17">
        <f t="shared" si="1025"/>
        <v>7.5642222007020354</v>
      </c>
      <c r="AQ3083" s="17">
        <f t="shared" si="1026"/>
        <v>11.973502947537826</v>
      </c>
      <c r="AR3083" s="17">
        <f t="shared" si="1027"/>
        <v>20.017961707267283</v>
      </c>
    </row>
    <row r="3084" spans="2:44" x14ac:dyDescent="0.25">
      <c r="B3084">
        <f>INDEX(RawData!$A$2:$A$1048576,MATCH(FmtData!$B$4+(ROW()-10),RawData!$A$2:$A$1048576,0))</f>
        <v>3476</v>
      </c>
      <c r="C30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4)</f>
        <v>42233.636087962965</v>
      </c>
      <c r="D3084" s="47">
        <f>IF($B$6=1,MID(INDEX(RawData!$B$2:$B$1048576, MATCH(FmtData!$B$4+(ROW()-10),RawData!$A$2:$A$1048576,0)),12,8)+$B$5/24,INDEX(RawData!$C$2:$C$1048576, MATCH(FmtData!$B$4+(ROW()-10),RawData!$A$2:$A$1048576,0)))</f>
        <v>0.63608796296296299</v>
      </c>
      <c r="E3084">
        <f>INDEX(RawData!D$2:D$1048576,MATCH(FmtData!$B$4+(ROW()-10),RawData!$A$2:$A$1048576,0))</f>
        <v>2903.37</v>
      </c>
      <c r="F3084">
        <f>INDEX(RawData!E$2:E$1048576,MATCH(FmtData!$B$4+(ROW()-10),RawData!$A$2:$A$1048576,0))</f>
        <v>7.1738299999999997</v>
      </c>
      <c r="G3084">
        <f>INDEX(RawData!F$2:F$1048576,MATCH(FmtData!$B$4+(ROW()-10),RawData!$A$2:$A$1048576,0))</f>
        <v>-120.006</v>
      </c>
      <c r="H3084">
        <f>INDEX(RawData!G$2:G$1048576,MATCH(FmtData!$B$4+(ROW()-10),RawData!$A$2:$A$1048576,0))</f>
        <v>0.49982199999999999</v>
      </c>
      <c r="I3084">
        <f>INDEX(RawData!H$2:H$1048576,MATCH(FmtData!$B$4+(ROW()-10),RawData!$A$2:$A$1048576,0))</f>
        <v>-3.71981E-3</v>
      </c>
      <c r="J3084">
        <f>INDEX(RawData!I$2:I$1048576,MATCH(FmtData!$B$4+(ROW()-10),RawData!$A$2:$A$1048576,0))</f>
        <v>194.9</v>
      </c>
      <c r="K3084">
        <f>INDEX(RawData!J$2:J$1048576,MATCH(FmtData!$B$4+(ROW()-10),RawData!$A$2:$A$1048576,0))</f>
        <v>193.9</v>
      </c>
      <c r="L3084">
        <f>INDEX(RawData!K$2:K$1048576,MATCH(FmtData!$B$4+(ROW()-10),RawData!$A$2:$A$1048576,0))</f>
        <v>195</v>
      </c>
      <c r="M3084">
        <f>INDEX(RawData!L$2:L$1048576,MATCH(FmtData!$B$4+(ROW()-10),RawData!$A$2:$A$1048576,0))</f>
        <v>22.7</v>
      </c>
      <c r="N3084">
        <f>INDEX(RawData!M$2:M$1048576,MATCH(FmtData!$B$4+(ROW()-10),RawData!$A$2:$A$1048576,0))</f>
        <v>21.8</v>
      </c>
      <c r="O3084">
        <f>INDEX(RawData!N$2:N$1048576,MATCH(FmtData!$B$4+(ROW()-10),RawData!$A$2:$A$1048576,0))</f>
        <v>170.8</v>
      </c>
      <c r="P3084">
        <f>INDEX(RawData!O$2:O$1048576,MATCH(FmtData!$B$4+(ROW()-10),RawData!$A$2:$A$1048576,0))</f>
        <v>35.831699999999998</v>
      </c>
      <c r="Q3084">
        <f>INDEX(RawData!P$2:P$1048576,MATCH(FmtData!$B$4+(ROW()-10),RawData!$A$2:$A$1048576,0))</f>
        <v>226.63</v>
      </c>
      <c r="R3084">
        <f>INDEX(RawData!Q$2:Q$1048576,MATCH(FmtData!$B$4+(ROW()-10),RawData!$A$2:$A$1048576,0))</f>
        <v>2.4414100000000002E-3</v>
      </c>
      <c r="S3084">
        <f>INDEX(RawData!R$2:R$1048576,MATCH(FmtData!$B$4+(ROW()-10),RawData!$A$2:$A$1048576,0))</f>
        <v>0.51633799999999996</v>
      </c>
      <c r="T3084">
        <f>INDEX(RawData!S$2:S$1048576,MATCH(FmtData!$B$4+(ROW()-10),RawData!$A$2:$A$1048576,0))</f>
        <v>0.52676999999999996</v>
      </c>
      <c r="U3084">
        <f>INDEX(RawData!T$2:T$1048576,MATCH(FmtData!$B$4+(ROW()-10),RawData!$A$2:$A$1048576,0))</f>
        <v>15.6219</v>
      </c>
      <c r="V3084">
        <f>INDEX(RawData!U$2:U$1048576,MATCH(FmtData!$B$4+(ROW()-10),RawData!$A$2:$A$1048576,0))</f>
        <v>17.3187</v>
      </c>
      <c r="W3084" s="8">
        <f t="shared" si="1012"/>
        <v>1.6967999999999996</v>
      </c>
      <c r="X3084" s="8">
        <f t="shared" si="1013"/>
        <v>-0.30214061999999992</v>
      </c>
      <c r="Y3084" s="8">
        <f t="shared" si="1014"/>
        <v>-0.24831293999999998</v>
      </c>
      <c r="Z3084" s="8">
        <f t="shared" si="1015"/>
        <v>10.194046135786381</v>
      </c>
      <c r="AA3084" s="8">
        <f t="shared" si="1016"/>
        <v>10.140218455786382</v>
      </c>
      <c r="AB3084" s="8">
        <f t="shared" si="1017"/>
        <v>10.167132295786381</v>
      </c>
      <c r="AC3084" s="6">
        <f t="shared" ref="AC3084:AC3147" si="1031">Q3084-$Q$10</f>
        <v>-280.70300000000003</v>
      </c>
      <c r="AD3084" s="42">
        <f t="shared" si="1028"/>
        <v>-38.508944256043605</v>
      </c>
      <c r="AE3084" s="15">
        <f t="shared" si="1029"/>
        <v>30.315824901583369</v>
      </c>
      <c r="AF3084" s="15">
        <f t="shared" si="1030"/>
        <v>25.007310087739484</v>
      </c>
      <c r="AG3084" s="15">
        <f t="shared" si="1018"/>
        <v>72.356438453372107</v>
      </c>
      <c r="AH3084" s="15">
        <f t="shared" si="1011"/>
        <v>-38.509167805455888</v>
      </c>
      <c r="AI3084" s="17">
        <f t="shared" si="1019"/>
        <v>1.1973502947537826</v>
      </c>
      <c r="AJ3084" s="17">
        <f t="shared" si="1020"/>
        <v>0.85533591583294899</v>
      </c>
      <c r="AK3084" s="17">
        <f t="shared" si="1021"/>
        <v>0.79111919068195535</v>
      </c>
      <c r="AL3084" s="17">
        <f t="shared" si="1022"/>
        <v>0.79572708431718098</v>
      </c>
      <c r="AM3084" s="17">
        <f t="shared" si="1023"/>
        <v>0.75642222007020354</v>
      </c>
      <c r="AN3084" s="17">
        <f t="shared" si="1024"/>
        <v>0.85533591583294899</v>
      </c>
      <c r="AO3084" s="17">
        <f>INDEX($AN$10:$AN$2627,MATCH(C3084+1/24,$C$10:$C$2627,1))-INDEX($AN$10:$AN$2627,MATCH(C3084,$C$10:$C$2627,1))</f>
        <v>0</v>
      </c>
      <c r="AP3084" s="17">
        <f t="shared" si="1025"/>
        <v>7.5642222007020354</v>
      </c>
      <c r="AQ3084" s="17">
        <f t="shared" si="1026"/>
        <v>11.973502947537826</v>
      </c>
      <c r="AR3084" s="17">
        <f t="shared" si="1027"/>
        <v>20.017961707267283</v>
      </c>
    </row>
    <row r="3085" spans="2:44" x14ac:dyDescent="0.25">
      <c r="B3085">
        <f>INDEX(RawData!$A$2:$A$1048576,MATCH(FmtData!$B$4+(ROW()-10),RawData!$A$2:$A$1048576,0))</f>
        <v>3477</v>
      </c>
      <c r="C30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5)</f>
        <v>42233.636122685188</v>
      </c>
      <c r="D3085" s="47">
        <f>IF($B$6=1,MID(INDEX(RawData!$B$2:$B$1048576, MATCH(FmtData!$B$4+(ROW()-10),RawData!$A$2:$A$1048576,0)),12,8)+$B$5/24,INDEX(RawData!$C$2:$C$1048576, MATCH(FmtData!$B$4+(ROW()-10),RawData!$A$2:$A$1048576,0)))</f>
        <v>0.63612268518518522</v>
      </c>
      <c r="E3085">
        <f>INDEX(RawData!D$2:D$1048576,MATCH(FmtData!$B$4+(ROW()-10),RawData!$A$2:$A$1048576,0))</f>
        <v>2903.37</v>
      </c>
      <c r="F3085">
        <f>INDEX(RawData!E$2:E$1048576,MATCH(FmtData!$B$4+(ROW()-10),RawData!$A$2:$A$1048576,0))</f>
        <v>7.1738299999999997</v>
      </c>
      <c r="G3085">
        <f>INDEX(RawData!F$2:F$1048576,MATCH(FmtData!$B$4+(ROW()-10),RawData!$A$2:$A$1048576,0))</f>
        <v>-120.006</v>
      </c>
      <c r="H3085">
        <f>INDEX(RawData!G$2:G$1048576,MATCH(FmtData!$B$4+(ROW()-10),RawData!$A$2:$A$1048576,0))</f>
        <v>0.49982199999999999</v>
      </c>
      <c r="I3085">
        <f>INDEX(RawData!H$2:H$1048576,MATCH(FmtData!$B$4+(ROW()-10),RawData!$A$2:$A$1048576,0))</f>
        <v>-3.71981E-3</v>
      </c>
      <c r="J3085">
        <f>INDEX(RawData!I$2:I$1048576,MATCH(FmtData!$B$4+(ROW()-10),RawData!$A$2:$A$1048576,0))</f>
        <v>194.9</v>
      </c>
      <c r="K3085">
        <f>INDEX(RawData!J$2:J$1048576,MATCH(FmtData!$B$4+(ROW()-10),RawData!$A$2:$A$1048576,0))</f>
        <v>193.9</v>
      </c>
      <c r="L3085">
        <f>INDEX(RawData!K$2:K$1048576,MATCH(FmtData!$B$4+(ROW()-10),RawData!$A$2:$A$1048576,0))</f>
        <v>194.9</v>
      </c>
      <c r="M3085">
        <f>INDEX(RawData!L$2:L$1048576,MATCH(FmtData!$B$4+(ROW()-10),RawData!$A$2:$A$1048576,0))</f>
        <v>22.7</v>
      </c>
      <c r="N3085">
        <f>INDEX(RawData!M$2:M$1048576,MATCH(FmtData!$B$4+(ROW()-10),RawData!$A$2:$A$1048576,0))</f>
        <v>21.8</v>
      </c>
      <c r="O3085">
        <f>INDEX(RawData!N$2:N$1048576,MATCH(FmtData!$B$4+(ROW()-10),RawData!$A$2:$A$1048576,0))</f>
        <v>170.8</v>
      </c>
      <c r="P3085">
        <f>INDEX(RawData!O$2:O$1048576,MATCH(FmtData!$B$4+(ROW()-10),RawData!$A$2:$A$1048576,0))</f>
        <v>35.831699999999998</v>
      </c>
      <c r="Q3085">
        <f>INDEX(RawData!P$2:P$1048576,MATCH(FmtData!$B$4+(ROW()-10),RawData!$A$2:$A$1048576,0))</f>
        <v>226.63</v>
      </c>
      <c r="R3085">
        <f>INDEX(RawData!Q$2:Q$1048576,MATCH(FmtData!$B$4+(ROW()-10),RawData!$A$2:$A$1048576,0))</f>
        <v>2.4414100000000002E-3</v>
      </c>
      <c r="S3085">
        <f>INDEX(RawData!R$2:R$1048576,MATCH(FmtData!$B$4+(ROW()-10),RawData!$A$2:$A$1048576,0))</f>
        <v>0.51633799999999996</v>
      </c>
      <c r="T3085">
        <f>INDEX(RawData!S$2:S$1048576,MATCH(FmtData!$B$4+(ROW()-10),RawData!$A$2:$A$1048576,0))</f>
        <v>0.52676999999999996</v>
      </c>
      <c r="U3085">
        <f>INDEX(RawData!T$2:T$1048576,MATCH(FmtData!$B$4+(ROW()-10),RawData!$A$2:$A$1048576,0))</f>
        <v>15.5731</v>
      </c>
      <c r="V3085">
        <f>INDEX(RawData!U$2:U$1048576,MATCH(FmtData!$B$4+(ROW()-10),RawData!$A$2:$A$1048576,0))</f>
        <v>17.2882</v>
      </c>
      <c r="W3085" s="8">
        <f t="shared" si="1012"/>
        <v>1.7150999999999996</v>
      </c>
      <c r="X3085" s="8">
        <f t="shared" si="1013"/>
        <v>-0.30214061999999992</v>
      </c>
      <c r="Y3085" s="8">
        <f t="shared" si="1014"/>
        <v>-0.24831293999999998</v>
      </c>
      <c r="Z3085" s="8">
        <f t="shared" si="1015"/>
        <v>10.194046135786381</v>
      </c>
      <c r="AA3085" s="8">
        <f t="shared" si="1016"/>
        <v>10.140218455786382</v>
      </c>
      <c r="AB3085" s="8">
        <f t="shared" si="1017"/>
        <v>10.167132295786381</v>
      </c>
      <c r="AC3085" s="6">
        <f t="shared" si="1031"/>
        <v>-280.70300000000003</v>
      </c>
      <c r="AD3085" s="42">
        <f t="shared" si="1028"/>
        <v>-38.508944256043605</v>
      </c>
      <c r="AE3085" s="15">
        <f t="shared" si="1029"/>
        <v>30.315824901583369</v>
      </c>
      <c r="AF3085" s="15">
        <f t="shared" si="1030"/>
        <v>25.007310087739484</v>
      </c>
      <c r="AG3085" s="15">
        <f t="shared" si="1018"/>
        <v>72.356438453372107</v>
      </c>
      <c r="AH3085" s="15">
        <f t="shared" si="1011"/>
        <v>-38.509167805455888</v>
      </c>
      <c r="AI3085" s="17">
        <f t="shared" si="1019"/>
        <v>1.1973502947537826</v>
      </c>
      <c r="AJ3085" s="17">
        <f t="shared" si="1020"/>
        <v>0.85533591583294899</v>
      </c>
      <c r="AK3085" s="17">
        <f t="shared" si="1021"/>
        <v>0.79111919068195535</v>
      </c>
      <c r="AL3085" s="17">
        <f t="shared" si="1022"/>
        <v>0.79572708431718098</v>
      </c>
      <c r="AM3085" s="17">
        <f t="shared" si="1023"/>
        <v>0.75642222007020354</v>
      </c>
      <c r="AN3085" s="17">
        <f t="shared" si="1024"/>
        <v>0.85533591583294899</v>
      </c>
      <c r="AO3085" s="17">
        <f>INDEX($AN$10:$AN$2627,MATCH(C3085+1/24,$C$10:$C$2627,1))-INDEX($AN$10:$AN$2627,MATCH(C3085,$C$10:$C$2627,1))</f>
        <v>0</v>
      </c>
      <c r="AP3085" s="17">
        <f t="shared" si="1025"/>
        <v>7.5642222007020354</v>
      </c>
      <c r="AQ3085" s="17">
        <f t="shared" si="1026"/>
        <v>11.973502947537826</v>
      </c>
      <c r="AR3085" s="17">
        <f t="shared" si="1027"/>
        <v>20.017961707267283</v>
      </c>
    </row>
    <row r="3086" spans="2:44" x14ac:dyDescent="0.25">
      <c r="B3086">
        <f>INDEX(RawData!$A$2:$A$1048576,MATCH(FmtData!$B$4+(ROW()-10),RawData!$A$2:$A$1048576,0))</f>
        <v>3478</v>
      </c>
      <c r="C30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6)</f>
        <v>42233.636145833334</v>
      </c>
      <c r="D3086" s="47">
        <f>IF($B$6=1,MID(INDEX(RawData!$B$2:$B$1048576, MATCH(FmtData!$B$4+(ROW()-10),RawData!$A$2:$A$1048576,0)),12,8)+$B$5/24,INDEX(RawData!$C$2:$C$1048576, MATCH(FmtData!$B$4+(ROW()-10),RawData!$A$2:$A$1048576,0)))</f>
        <v>0.6361458333333333</v>
      </c>
      <c r="E3086">
        <f>INDEX(RawData!D$2:D$1048576,MATCH(FmtData!$B$4+(ROW()-10),RawData!$A$2:$A$1048576,0))</f>
        <v>2902.44</v>
      </c>
      <c r="F3086">
        <f>INDEX(RawData!E$2:E$1048576,MATCH(FmtData!$B$4+(ROW()-10),RawData!$A$2:$A$1048576,0))</f>
        <v>7.1738299999999997</v>
      </c>
      <c r="G3086">
        <f>INDEX(RawData!F$2:F$1048576,MATCH(FmtData!$B$4+(ROW()-10),RawData!$A$2:$A$1048576,0))</f>
        <v>-120.006</v>
      </c>
      <c r="H3086">
        <f>INDEX(RawData!G$2:G$1048576,MATCH(FmtData!$B$4+(ROW()-10),RawData!$A$2:$A$1048576,0))</f>
        <v>0.49982199999999999</v>
      </c>
      <c r="I3086">
        <f>INDEX(RawData!H$2:H$1048576,MATCH(FmtData!$B$4+(ROW()-10),RawData!$A$2:$A$1048576,0))</f>
        <v>-3.71981E-3</v>
      </c>
      <c r="J3086">
        <f>INDEX(RawData!I$2:I$1048576,MATCH(FmtData!$B$4+(ROW()-10),RawData!$A$2:$A$1048576,0))</f>
        <v>195</v>
      </c>
      <c r="K3086">
        <f>INDEX(RawData!J$2:J$1048576,MATCH(FmtData!$B$4+(ROW()-10),RawData!$A$2:$A$1048576,0))</f>
        <v>193.8</v>
      </c>
      <c r="L3086">
        <f>INDEX(RawData!K$2:K$1048576,MATCH(FmtData!$B$4+(ROW()-10),RawData!$A$2:$A$1048576,0))</f>
        <v>194.9</v>
      </c>
      <c r="M3086">
        <f>INDEX(RawData!L$2:L$1048576,MATCH(FmtData!$B$4+(ROW()-10),RawData!$A$2:$A$1048576,0))</f>
        <v>22.7</v>
      </c>
      <c r="N3086">
        <f>INDEX(RawData!M$2:M$1048576,MATCH(FmtData!$B$4+(ROW()-10),RawData!$A$2:$A$1048576,0))</f>
        <v>21.8</v>
      </c>
      <c r="O3086">
        <f>INDEX(RawData!N$2:N$1048576,MATCH(FmtData!$B$4+(ROW()-10),RawData!$A$2:$A$1048576,0))</f>
        <v>170.8</v>
      </c>
      <c r="P3086">
        <f>INDEX(RawData!O$2:O$1048576,MATCH(FmtData!$B$4+(ROW()-10),RawData!$A$2:$A$1048576,0))</f>
        <v>35.831699999999998</v>
      </c>
      <c r="Q3086">
        <f>INDEX(RawData!P$2:P$1048576,MATCH(FmtData!$B$4+(ROW()-10),RawData!$A$2:$A$1048576,0))</f>
        <v>226.52199999999999</v>
      </c>
      <c r="R3086">
        <f>INDEX(RawData!Q$2:Q$1048576,MATCH(FmtData!$B$4+(ROW()-10),RawData!$A$2:$A$1048576,0))</f>
        <v>2.4414100000000002E-3</v>
      </c>
      <c r="S3086">
        <f>INDEX(RawData!R$2:R$1048576,MATCH(FmtData!$B$4+(ROW()-10),RawData!$A$2:$A$1048576,0))</f>
        <v>0.51633799999999996</v>
      </c>
      <c r="T3086">
        <f>INDEX(RawData!S$2:S$1048576,MATCH(FmtData!$B$4+(ROW()-10),RawData!$A$2:$A$1048576,0))</f>
        <v>0.52676999999999996</v>
      </c>
      <c r="U3086">
        <f>INDEX(RawData!T$2:T$1048576,MATCH(FmtData!$B$4+(ROW()-10),RawData!$A$2:$A$1048576,0))</f>
        <v>15.5228</v>
      </c>
      <c r="V3086">
        <f>INDEX(RawData!U$2:U$1048576,MATCH(FmtData!$B$4+(ROW()-10),RawData!$A$2:$A$1048576,0))</f>
        <v>17.2119</v>
      </c>
      <c r="W3086" s="8">
        <f t="shared" si="1012"/>
        <v>1.6890999999999998</v>
      </c>
      <c r="X3086" s="8">
        <f t="shared" si="1013"/>
        <v>-0.30214061999999992</v>
      </c>
      <c r="Y3086" s="8">
        <f t="shared" si="1014"/>
        <v>-0.24831293999999998</v>
      </c>
      <c r="Z3086" s="8">
        <f t="shared" si="1015"/>
        <v>10.194046135786381</v>
      </c>
      <c r="AA3086" s="8">
        <f t="shared" si="1016"/>
        <v>10.140218455786382</v>
      </c>
      <c r="AB3086" s="8">
        <f t="shared" si="1017"/>
        <v>10.167132295786381</v>
      </c>
      <c r="AC3086" s="6">
        <f t="shared" si="1031"/>
        <v>-280.81100000000004</v>
      </c>
      <c r="AD3086" s="42">
        <f t="shared" si="1028"/>
        <v>-38.61694425604361</v>
      </c>
      <c r="AE3086" s="15">
        <f t="shared" si="1029"/>
        <v>30.315824901583369</v>
      </c>
      <c r="AF3086" s="15">
        <f t="shared" si="1030"/>
        <v>25.007310087739484</v>
      </c>
      <c r="AG3086" s="15">
        <f t="shared" si="1018"/>
        <v>72.356438453372107</v>
      </c>
      <c r="AH3086" s="15">
        <f t="shared" si="1011"/>
        <v>-38.617167805455892</v>
      </c>
      <c r="AI3086" s="17">
        <f t="shared" si="1019"/>
        <v>1.1975638287377774</v>
      </c>
      <c r="AJ3086" s="17">
        <f t="shared" si="1020"/>
        <v>0.85544487802869307</v>
      </c>
      <c r="AK3086" s="17">
        <f t="shared" si="1021"/>
        <v>0.79111919068195535</v>
      </c>
      <c r="AL3086" s="17">
        <f t="shared" si="1022"/>
        <v>0.79572708431718098</v>
      </c>
      <c r="AM3086" s="17">
        <f t="shared" si="1023"/>
        <v>0.75642222007020354</v>
      </c>
      <c r="AN3086" s="17">
        <f t="shared" si="1024"/>
        <v>0.85544487802869307</v>
      </c>
      <c r="AO3086" s="17">
        <f>INDEX($AN$10:$AN$2627,MATCH(C3086+1/24,$C$10:$C$2627,1))-INDEX($AN$10:$AN$2627,MATCH(C3086,$C$10:$C$2627,1))</f>
        <v>0</v>
      </c>
      <c r="AP3086" s="17">
        <f t="shared" si="1025"/>
        <v>7.5642222007020354</v>
      </c>
      <c r="AQ3086" s="17">
        <f t="shared" si="1026"/>
        <v>11.975638287377775</v>
      </c>
      <c r="AR3086" s="17">
        <f t="shared" si="1027"/>
        <v>20.011549605334785</v>
      </c>
    </row>
    <row r="3087" spans="2:44" x14ac:dyDescent="0.25">
      <c r="B3087">
        <f>INDEX(RawData!$A$2:$A$1048576,MATCH(FmtData!$B$4+(ROW()-10),RawData!$A$2:$A$1048576,0))</f>
        <v>3479</v>
      </c>
      <c r="C30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7)</f>
        <v>42233.63616898148</v>
      </c>
      <c r="D3087" s="47">
        <f>IF($B$6=1,MID(INDEX(RawData!$B$2:$B$1048576, MATCH(FmtData!$B$4+(ROW()-10),RawData!$A$2:$A$1048576,0)),12,8)+$B$5/24,INDEX(RawData!$C$2:$C$1048576, MATCH(FmtData!$B$4+(ROW()-10),RawData!$A$2:$A$1048576,0)))</f>
        <v>0.63616898148148149</v>
      </c>
      <c r="E3087">
        <f>INDEX(RawData!D$2:D$1048576,MATCH(FmtData!$B$4+(ROW()-10),RawData!$A$2:$A$1048576,0))</f>
        <v>2902.44</v>
      </c>
      <c r="F3087">
        <f>INDEX(RawData!E$2:E$1048576,MATCH(FmtData!$B$4+(ROW()-10),RawData!$A$2:$A$1048576,0))</f>
        <v>7.1738299999999997</v>
      </c>
      <c r="G3087">
        <f>INDEX(RawData!F$2:F$1048576,MATCH(FmtData!$B$4+(ROW()-10),RawData!$A$2:$A$1048576,0))</f>
        <v>-120.006</v>
      </c>
      <c r="H3087">
        <f>INDEX(RawData!G$2:G$1048576,MATCH(FmtData!$B$4+(ROW()-10),RawData!$A$2:$A$1048576,0))</f>
        <v>0.49982199999999999</v>
      </c>
      <c r="I3087">
        <f>INDEX(RawData!H$2:H$1048576,MATCH(FmtData!$B$4+(ROW()-10),RawData!$A$2:$A$1048576,0))</f>
        <v>-3.71981E-3</v>
      </c>
      <c r="J3087">
        <f>INDEX(RawData!I$2:I$1048576,MATCH(FmtData!$B$4+(ROW()-10),RawData!$A$2:$A$1048576,0))</f>
        <v>195.1</v>
      </c>
      <c r="K3087">
        <f>INDEX(RawData!J$2:J$1048576,MATCH(FmtData!$B$4+(ROW()-10),RawData!$A$2:$A$1048576,0))</f>
        <v>193.7</v>
      </c>
      <c r="L3087">
        <f>INDEX(RawData!K$2:K$1048576,MATCH(FmtData!$B$4+(ROW()-10),RawData!$A$2:$A$1048576,0))</f>
        <v>194.8</v>
      </c>
      <c r="M3087">
        <f>INDEX(RawData!L$2:L$1048576,MATCH(FmtData!$B$4+(ROW()-10),RawData!$A$2:$A$1048576,0))</f>
        <v>22.7</v>
      </c>
      <c r="N3087">
        <f>INDEX(RawData!M$2:M$1048576,MATCH(FmtData!$B$4+(ROW()-10),RawData!$A$2:$A$1048576,0))</f>
        <v>21.8</v>
      </c>
      <c r="O3087">
        <f>INDEX(RawData!N$2:N$1048576,MATCH(FmtData!$B$4+(ROW()-10),RawData!$A$2:$A$1048576,0))</f>
        <v>170.7</v>
      </c>
      <c r="P3087">
        <f>INDEX(RawData!O$2:O$1048576,MATCH(FmtData!$B$4+(ROW()-10),RawData!$A$2:$A$1048576,0))</f>
        <v>35.831699999999998</v>
      </c>
      <c r="Q3087">
        <f>INDEX(RawData!P$2:P$1048576,MATCH(FmtData!$B$4+(ROW()-10),RawData!$A$2:$A$1048576,0))</f>
        <v>226.52199999999999</v>
      </c>
      <c r="R3087">
        <f>INDEX(RawData!Q$2:Q$1048576,MATCH(FmtData!$B$4+(ROW()-10),RawData!$A$2:$A$1048576,0))</f>
        <v>2.4414100000000002E-3</v>
      </c>
      <c r="S3087">
        <f>INDEX(RawData!R$2:R$1048576,MATCH(FmtData!$B$4+(ROW()-10),RawData!$A$2:$A$1048576,0))</f>
        <v>0.51633799999999996</v>
      </c>
      <c r="T3087">
        <f>INDEX(RawData!S$2:S$1048576,MATCH(FmtData!$B$4+(ROW()-10),RawData!$A$2:$A$1048576,0))</f>
        <v>0.52676999999999996</v>
      </c>
      <c r="U3087">
        <f>INDEX(RawData!T$2:T$1048576,MATCH(FmtData!$B$4+(ROW()-10),RawData!$A$2:$A$1048576,0))</f>
        <v>15.5045</v>
      </c>
      <c r="V3087">
        <f>INDEX(RawData!U$2:U$1048576,MATCH(FmtData!$B$4+(ROW()-10),RawData!$A$2:$A$1048576,0))</f>
        <v>17.0898</v>
      </c>
      <c r="W3087" s="8">
        <f t="shared" si="1012"/>
        <v>1.5853000000000002</v>
      </c>
      <c r="X3087" s="8">
        <f t="shared" si="1013"/>
        <v>-0.30214061999999992</v>
      </c>
      <c r="Y3087" s="8">
        <f t="shared" si="1014"/>
        <v>-0.24831293999999998</v>
      </c>
      <c r="Z3087" s="8">
        <f t="shared" si="1015"/>
        <v>10.194046135786381</v>
      </c>
      <c r="AA3087" s="8">
        <f t="shared" si="1016"/>
        <v>10.140218455786382</v>
      </c>
      <c r="AB3087" s="8">
        <f t="shared" si="1017"/>
        <v>10.167132295786381</v>
      </c>
      <c r="AC3087" s="6">
        <f t="shared" si="1031"/>
        <v>-280.81100000000004</v>
      </c>
      <c r="AD3087" s="42">
        <f t="shared" si="1028"/>
        <v>-38.61694425604361</v>
      </c>
      <c r="AE3087" s="15">
        <f t="shared" si="1029"/>
        <v>30.315824901583369</v>
      </c>
      <c r="AF3087" s="15">
        <f t="shared" si="1030"/>
        <v>25.007310087739484</v>
      </c>
      <c r="AG3087" s="15">
        <f t="shared" si="1018"/>
        <v>72.356438453372107</v>
      </c>
      <c r="AH3087" s="15">
        <f t="shared" si="1011"/>
        <v>-38.617167805455892</v>
      </c>
      <c r="AI3087" s="17">
        <f t="shared" si="1019"/>
        <v>1.1975638287377774</v>
      </c>
      <c r="AJ3087" s="17">
        <f t="shared" si="1020"/>
        <v>0.85544487802869307</v>
      </c>
      <c r="AK3087" s="17">
        <f t="shared" si="1021"/>
        <v>0.79111919068195535</v>
      </c>
      <c r="AL3087" s="17">
        <f t="shared" si="1022"/>
        <v>0.79572708431718098</v>
      </c>
      <c r="AM3087" s="17">
        <f t="shared" si="1023"/>
        <v>0.75642222007020354</v>
      </c>
      <c r="AN3087" s="17">
        <f t="shared" si="1024"/>
        <v>0.85544487802869307</v>
      </c>
      <c r="AO3087" s="17">
        <f>INDEX($AN$10:$AN$2627,MATCH(C3087+1/24,$C$10:$C$2627,1))-INDEX($AN$10:$AN$2627,MATCH(C3087,$C$10:$C$2627,1))</f>
        <v>0</v>
      </c>
      <c r="AP3087" s="17">
        <f t="shared" si="1025"/>
        <v>7.5642222007020354</v>
      </c>
      <c r="AQ3087" s="17">
        <f t="shared" si="1026"/>
        <v>11.975638287377775</v>
      </c>
      <c r="AR3087" s="17">
        <f t="shared" si="1027"/>
        <v>20.011549605334785</v>
      </c>
    </row>
    <row r="3088" spans="2:44" x14ac:dyDescent="0.25">
      <c r="B3088">
        <f>INDEX(RawData!$A$2:$A$1048576,MATCH(FmtData!$B$4+(ROW()-10),RawData!$A$2:$A$1048576,0))</f>
        <v>3480</v>
      </c>
      <c r="C30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8)</f>
        <v>42233.636192129627</v>
      </c>
      <c r="D3088" s="47">
        <f>IF($B$6=1,MID(INDEX(RawData!$B$2:$B$1048576, MATCH(FmtData!$B$4+(ROW()-10),RawData!$A$2:$A$1048576,0)),12,8)+$B$5/24,INDEX(RawData!$C$2:$C$1048576, MATCH(FmtData!$B$4+(ROW()-10),RawData!$A$2:$A$1048576,0)))</f>
        <v>0.63619212962962968</v>
      </c>
      <c r="E3088">
        <f>INDEX(RawData!D$2:D$1048576,MATCH(FmtData!$B$4+(ROW()-10),RawData!$A$2:$A$1048576,0))</f>
        <v>2903.37</v>
      </c>
      <c r="F3088">
        <f>INDEX(RawData!E$2:E$1048576,MATCH(FmtData!$B$4+(ROW()-10),RawData!$A$2:$A$1048576,0))</f>
        <v>7.1738299999999997</v>
      </c>
      <c r="G3088">
        <f>INDEX(RawData!F$2:F$1048576,MATCH(FmtData!$B$4+(ROW()-10),RawData!$A$2:$A$1048576,0))</f>
        <v>-120.006</v>
      </c>
      <c r="H3088">
        <f>INDEX(RawData!G$2:G$1048576,MATCH(FmtData!$B$4+(ROW()-10),RawData!$A$2:$A$1048576,0))</f>
        <v>0.49982199999999999</v>
      </c>
      <c r="I3088">
        <f>INDEX(RawData!H$2:H$1048576,MATCH(FmtData!$B$4+(ROW()-10),RawData!$A$2:$A$1048576,0))</f>
        <v>-3.71981E-3</v>
      </c>
      <c r="J3088">
        <f>INDEX(RawData!I$2:I$1048576,MATCH(FmtData!$B$4+(ROW()-10),RawData!$A$2:$A$1048576,0))</f>
        <v>195.2</v>
      </c>
      <c r="K3088">
        <f>INDEX(RawData!J$2:J$1048576,MATCH(FmtData!$B$4+(ROW()-10),RawData!$A$2:$A$1048576,0))</f>
        <v>193.6</v>
      </c>
      <c r="L3088">
        <f>INDEX(RawData!K$2:K$1048576,MATCH(FmtData!$B$4+(ROW()-10),RawData!$A$2:$A$1048576,0))</f>
        <v>194.7</v>
      </c>
      <c r="M3088">
        <f>INDEX(RawData!L$2:L$1048576,MATCH(FmtData!$B$4+(ROW()-10),RawData!$A$2:$A$1048576,0))</f>
        <v>22.6</v>
      </c>
      <c r="N3088">
        <f>INDEX(RawData!M$2:M$1048576,MATCH(FmtData!$B$4+(ROW()-10),RawData!$A$2:$A$1048576,0))</f>
        <v>21.8</v>
      </c>
      <c r="O3088">
        <f>INDEX(RawData!N$2:N$1048576,MATCH(FmtData!$B$4+(ROW()-10),RawData!$A$2:$A$1048576,0))</f>
        <v>170.7</v>
      </c>
      <c r="P3088">
        <f>INDEX(RawData!O$2:O$1048576,MATCH(FmtData!$B$4+(ROW()-10),RawData!$A$2:$A$1048576,0))</f>
        <v>35.831699999999998</v>
      </c>
      <c r="Q3088">
        <f>INDEX(RawData!P$2:P$1048576,MATCH(FmtData!$B$4+(ROW()-10),RawData!$A$2:$A$1048576,0))</f>
        <v>226.52199999999999</v>
      </c>
      <c r="R3088">
        <f>INDEX(RawData!Q$2:Q$1048576,MATCH(FmtData!$B$4+(ROW()-10),RawData!$A$2:$A$1048576,0))</f>
        <v>1.8310500000000001E-3</v>
      </c>
      <c r="S3088">
        <f>INDEX(RawData!R$2:R$1048576,MATCH(FmtData!$B$4+(ROW()-10),RawData!$A$2:$A$1048576,0))</f>
        <v>0.51633799999999996</v>
      </c>
      <c r="T3088">
        <f>INDEX(RawData!S$2:S$1048576,MATCH(FmtData!$B$4+(ROW()-10),RawData!$A$2:$A$1048576,0))</f>
        <v>0.52676999999999996</v>
      </c>
      <c r="U3088">
        <f>INDEX(RawData!T$2:T$1048576,MATCH(FmtData!$B$4+(ROW()-10),RawData!$A$2:$A$1048576,0))</f>
        <v>15.4587</v>
      </c>
      <c r="V3088">
        <f>INDEX(RawData!U$2:U$1048576,MATCH(FmtData!$B$4+(ROW()-10),RawData!$A$2:$A$1048576,0))</f>
        <v>17.0898</v>
      </c>
      <c r="W3088" s="8">
        <f t="shared" si="1012"/>
        <v>1.6311</v>
      </c>
      <c r="X3088" s="8">
        <f t="shared" si="1013"/>
        <v>-0.30214061999999992</v>
      </c>
      <c r="Y3088" s="8">
        <f t="shared" si="1014"/>
        <v>-0.24831293999999998</v>
      </c>
      <c r="Z3088" s="8">
        <f t="shared" si="1015"/>
        <v>10.194046135786381</v>
      </c>
      <c r="AA3088" s="8">
        <f t="shared" si="1016"/>
        <v>10.140218455786382</v>
      </c>
      <c r="AB3088" s="8">
        <f t="shared" si="1017"/>
        <v>10.167132295786381</v>
      </c>
      <c r="AC3088" s="6">
        <f t="shared" si="1031"/>
        <v>-280.81100000000004</v>
      </c>
      <c r="AD3088" s="42">
        <f t="shared" si="1028"/>
        <v>-38.61694425604361</v>
      </c>
      <c r="AE3088" s="15">
        <f t="shared" si="1029"/>
        <v>30.315824901583369</v>
      </c>
      <c r="AF3088" s="15">
        <f t="shared" si="1030"/>
        <v>25.007310087739484</v>
      </c>
      <c r="AG3088" s="15">
        <f t="shared" si="1018"/>
        <v>72.356438453372107</v>
      </c>
      <c r="AH3088" s="15">
        <f t="shared" si="1011"/>
        <v>-38.617167805455892</v>
      </c>
      <c r="AI3088" s="17">
        <f t="shared" si="1019"/>
        <v>1.1975638287377774</v>
      </c>
      <c r="AJ3088" s="17">
        <f t="shared" si="1020"/>
        <v>0.85544487802869307</v>
      </c>
      <c r="AK3088" s="17">
        <f t="shared" si="1021"/>
        <v>0.79111919068195535</v>
      </c>
      <c r="AL3088" s="17">
        <f t="shared" si="1022"/>
        <v>0.79572708431718098</v>
      </c>
      <c r="AM3088" s="17">
        <f t="shared" si="1023"/>
        <v>0.75642222007020354</v>
      </c>
      <c r="AN3088" s="17">
        <f t="shared" si="1024"/>
        <v>0.85544487802869307</v>
      </c>
      <c r="AO3088" s="17">
        <f>INDEX($AN$10:$AN$2627,MATCH(C3088+1/24,$C$10:$C$2627,1))-INDEX($AN$10:$AN$2627,MATCH(C3088,$C$10:$C$2627,1))</f>
        <v>0</v>
      </c>
      <c r="AP3088" s="17">
        <f t="shared" si="1025"/>
        <v>7.5642222007020354</v>
      </c>
      <c r="AQ3088" s="17">
        <f t="shared" si="1026"/>
        <v>11.975638287377775</v>
      </c>
      <c r="AR3088" s="17">
        <f t="shared" si="1027"/>
        <v>20.017961707267283</v>
      </c>
    </row>
    <row r="3089" spans="2:44" x14ac:dyDescent="0.25">
      <c r="B3089">
        <f>INDEX(RawData!$A$2:$A$1048576,MATCH(FmtData!$B$4+(ROW()-10),RawData!$A$2:$A$1048576,0))</f>
        <v>3481</v>
      </c>
      <c r="C30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9)</f>
        <v>42233.63621527778</v>
      </c>
      <c r="D3089" s="47">
        <f>IF($B$6=1,MID(INDEX(RawData!$B$2:$B$1048576, MATCH(FmtData!$B$4+(ROW()-10),RawData!$A$2:$A$1048576,0)),12,8)+$B$5/24,INDEX(RawData!$C$2:$C$1048576, MATCH(FmtData!$B$4+(ROW()-10),RawData!$A$2:$A$1048576,0)))</f>
        <v>0.63621527777777775</v>
      </c>
      <c r="E3089">
        <f>INDEX(RawData!D$2:D$1048576,MATCH(FmtData!$B$4+(ROW()-10),RawData!$A$2:$A$1048576,0))</f>
        <v>2902.44</v>
      </c>
      <c r="F3089">
        <f>INDEX(RawData!E$2:E$1048576,MATCH(FmtData!$B$4+(ROW()-10),RawData!$A$2:$A$1048576,0))</f>
        <v>7.1738299999999997</v>
      </c>
      <c r="G3089">
        <f>INDEX(RawData!F$2:F$1048576,MATCH(FmtData!$B$4+(ROW()-10),RawData!$A$2:$A$1048576,0))</f>
        <v>-120.006</v>
      </c>
      <c r="H3089">
        <f>INDEX(RawData!G$2:G$1048576,MATCH(FmtData!$B$4+(ROW()-10),RawData!$A$2:$A$1048576,0))</f>
        <v>0.49982199999999999</v>
      </c>
      <c r="I3089">
        <f>INDEX(RawData!H$2:H$1048576,MATCH(FmtData!$B$4+(ROW()-10),RawData!$A$2:$A$1048576,0))</f>
        <v>-3.71981E-3</v>
      </c>
      <c r="J3089">
        <f>INDEX(RawData!I$2:I$1048576,MATCH(FmtData!$B$4+(ROW()-10),RawData!$A$2:$A$1048576,0))</f>
        <v>195.2</v>
      </c>
      <c r="K3089">
        <f>INDEX(RawData!J$2:J$1048576,MATCH(FmtData!$B$4+(ROW()-10),RawData!$A$2:$A$1048576,0))</f>
        <v>193.5</v>
      </c>
      <c r="L3089">
        <f>INDEX(RawData!K$2:K$1048576,MATCH(FmtData!$B$4+(ROW()-10),RawData!$A$2:$A$1048576,0))</f>
        <v>194.7</v>
      </c>
      <c r="M3089">
        <f>INDEX(RawData!L$2:L$1048576,MATCH(FmtData!$B$4+(ROW()-10),RawData!$A$2:$A$1048576,0))</f>
        <v>22.7</v>
      </c>
      <c r="N3089">
        <f>INDEX(RawData!M$2:M$1048576,MATCH(FmtData!$B$4+(ROW()-10),RawData!$A$2:$A$1048576,0))</f>
        <v>21.8</v>
      </c>
      <c r="O3089">
        <f>INDEX(RawData!N$2:N$1048576,MATCH(FmtData!$B$4+(ROW()-10),RawData!$A$2:$A$1048576,0))</f>
        <v>170.7</v>
      </c>
      <c r="P3089">
        <f>INDEX(RawData!O$2:O$1048576,MATCH(FmtData!$B$4+(ROW()-10),RawData!$A$2:$A$1048576,0))</f>
        <v>35.831699999999998</v>
      </c>
      <c r="Q3089">
        <f>INDEX(RawData!P$2:P$1048576,MATCH(FmtData!$B$4+(ROW()-10),RawData!$A$2:$A$1048576,0))</f>
        <v>226.52199999999999</v>
      </c>
      <c r="R3089">
        <f>INDEX(RawData!Q$2:Q$1048576,MATCH(FmtData!$B$4+(ROW()-10),RawData!$A$2:$A$1048576,0))</f>
        <v>2.4414100000000002E-3</v>
      </c>
      <c r="S3089">
        <f>INDEX(RawData!R$2:R$1048576,MATCH(FmtData!$B$4+(ROW()-10),RawData!$A$2:$A$1048576,0))</f>
        <v>0.51633799999999996</v>
      </c>
      <c r="T3089">
        <f>INDEX(RawData!S$2:S$1048576,MATCH(FmtData!$B$4+(ROW()-10),RawData!$A$2:$A$1048576,0))</f>
        <v>0.52676999999999996</v>
      </c>
      <c r="U3089">
        <f>INDEX(RawData!T$2:T$1048576,MATCH(FmtData!$B$4+(ROW()-10),RawData!$A$2:$A$1048576,0))</f>
        <v>15.4282</v>
      </c>
      <c r="V3089">
        <f>INDEX(RawData!U$2:U$1048576,MATCH(FmtData!$B$4+(ROW()-10),RawData!$A$2:$A$1048576,0))</f>
        <v>17.0898</v>
      </c>
      <c r="W3089" s="8">
        <f t="shared" si="1012"/>
        <v>1.6616</v>
      </c>
      <c r="X3089" s="8">
        <f t="shared" si="1013"/>
        <v>-0.30214061999999992</v>
      </c>
      <c r="Y3089" s="8">
        <f t="shared" si="1014"/>
        <v>-0.24831293999999998</v>
      </c>
      <c r="Z3089" s="8">
        <f t="shared" si="1015"/>
        <v>10.194046135786381</v>
      </c>
      <c r="AA3089" s="8">
        <f t="shared" si="1016"/>
        <v>10.140218455786382</v>
      </c>
      <c r="AB3089" s="8">
        <f t="shared" si="1017"/>
        <v>10.167132295786381</v>
      </c>
      <c r="AC3089" s="6">
        <f t="shared" si="1031"/>
        <v>-280.81100000000004</v>
      </c>
      <c r="AD3089" s="42">
        <f t="shared" si="1028"/>
        <v>-38.61694425604361</v>
      </c>
      <c r="AE3089" s="15">
        <f t="shared" si="1029"/>
        <v>30.315824901583369</v>
      </c>
      <c r="AF3089" s="15">
        <f t="shared" si="1030"/>
        <v>25.007310087739484</v>
      </c>
      <c r="AG3089" s="15">
        <f t="shared" si="1018"/>
        <v>72.356438453372107</v>
      </c>
      <c r="AH3089" s="15">
        <f t="shared" si="1011"/>
        <v>-38.617167805455892</v>
      </c>
      <c r="AI3089" s="17">
        <f t="shared" si="1019"/>
        <v>1.1975638287377774</v>
      </c>
      <c r="AJ3089" s="17">
        <f t="shared" si="1020"/>
        <v>0.85544487802869307</v>
      </c>
      <c r="AK3089" s="17">
        <f t="shared" si="1021"/>
        <v>0.79111919068195535</v>
      </c>
      <c r="AL3089" s="17">
        <f t="shared" si="1022"/>
        <v>0.79572708431718098</v>
      </c>
      <c r="AM3089" s="17">
        <f t="shared" si="1023"/>
        <v>0.75642222007020354</v>
      </c>
      <c r="AN3089" s="17">
        <f t="shared" si="1024"/>
        <v>0.85544487802869307</v>
      </c>
      <c r="AO3089" s="17">
        <f>INDEX($AN$10:$AN$2627,MATCH(C3089+1/24,$C$10:$C$2627,1))-INDEX($AN$10:$AN$2627,MATCH(C3089,$C$10:$C$2627,1))</f>
        <v>0</v>
      </c>
      <c r="AP3089" s="17">
        <f t="shared" si="1025"/>
        <v>7.5642222007020354</v>
      </c>
      <c r="AQ3089" s="17">
        <f t="shared" si="1026"/>
        <v>11.975638287377775</v>
      </c>
      <c r="AR3089" s="17">
        <f t="shared" si="1027"/>
        <v>20.011549605334785</v>
      </c>
    </row>
    <row r="3090" spans="2:44" x14ac:dyDescent="0.25">
      <c r="B3090">
        <f>INDEX(RawData!$A$2:$A$1048576,MATCH(FmtData!$B$4+(ROW()-10),RawData!$A$2:$A$1048576,0))</f>
        <v>3482</v>
      </c>
      <c r="C30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0)</f>
        <v>42233.636238425926</v>
      </c>
      <c r="D3090" s="47">
        <f>IF($B$6=1,MID(INDEX(RawData!$B$2:$B$1048576, MATCH(FmtData!$B$4+(ROW()-10),RawData!$A$2:$A$1048576,0)),12,8)+$B$5/24,INDEX(RawData!$C$2:$C$1048576, MATCH(FmtData!$B$4+(ROW()-10),RawData!$A$2:$A$1048576,0)))</f>
        <v>0.63623842592592594</v>
      </c>
      <c r="E3090">
        <f>INDEX(RawData!D$2:D$1048576,MATCH(FmtData!$B$4+(ROW()-10),RawData!$A$2:$A$1048576,0))</f>
        <v>2903.37</v>
      </c>
      <c r="F3090">
        <f>INDEX(RawData!E$2:E$1048576,MATCH(FmtData!$B$4+(ROW()-10),RawData!$A$2:$A$1048576,0))</f>
        <v>7.1738299999999997</v>
      </c>
      <c r="G3090">
        <f>INDEX(RawData!F$2:F$1048576,MATCH(FmtData!$B$4+(ROW()-10),RawData!$A$2:$A$1048576,0))</f>
        <v>-120.006</v>
      </c>
      <c r="H3090">
        <f>INDEX(RawData!G$2:G$1048576,MATCH(FmtData!$B$4+(ROW()-10),RawData!$A$2:$A$1048576,0))</f>
        <v>0.49982199999999999</v>
      </c>
      <c r="I3090">
        <f>INDEX(RawData!H$2:H$1048576,MATCH(FmtData!$B$4+(ROW()-10),RawData!$A$2:$A$1048576,0))</f>
        <v>-3.71981E-3</v>
      </c>
      <c r="J3090">
        <f>INDEX(RawData!I$2:I$1048576,MATCH(FmtData!$B$4+(ROW()-10),RawData!$A$2:$A$1048576,0))</f>
        <v>195.4</v>
      </c>
      <c r="K3090">
        <f>INDEX(RawData!J$2:J$1048576,MATCH(FmtData!$B$4+(ROW()-10),RawData!$A$2:$A$1048576,0))</f>
        <v>193.5</v>
      </c>
      <c r="L3090">
        <f>INDEX(RawData!K$2:K$1048576,MATCH(FmtData!$B$4+(ROW()-10),RawData!$A$2:$A$1048576,0))</f>
        <v>194.7</v>
      </c>
      <c r="M3090">
        <f>INDEX(RawData!L$2:L$1048576,MATCH(FmtData!$B$4+(ROW()-10),RawData!$A$2:$A$1048576,0))</f>
        <v>22.6</v>
      </c>
      <c r="N3090">
        <f>INDEX(RawData!M$2:M$1048576,MATCH(FmtData!$B$4+(ROW()-10),RawData!$A$2:$A$1048576,0))</f>
        <v>21.8</v>
      </c>
      <c r="O3090">
        <f>INDEX(RawData!N$2:N$1048576,MATCH(FmtData!$B$4+(ROW()-10),RawData!$A$2:$A$1048576,0))</f>
        <v>170.7</v>
      </c>
      <c r="P3090">
        <f>INDEX(RawData!O$2:O$1048576,MATCH(FmtData!$B$4+(ROW()-10),RawData!$A$2:$A$1048576,0))</f>
        <v>35.831699999999998</v>
      </c>
      <c r="Q3090">
        <f>INDEX(RawData!P$2:P$1048576,MATCH(FmtData!$B$4+(ROW()-10),RawData!$A$2:$A$1048576,0))</f>
        <v>226.52199999999999</v>
      </c>
      <c r="R3090">
        <f>INDEX(RawData!Q$2:Q$1048576,MATCH(FmtData!$B$4+(ROW()-10),RawData!$A$2:$A$1048576,0))</f>
        <v>1.8310500000000001E-3</v>
      </c>
      <c r="S3090">
        <f>INDEX(RawData!R$2:R$1048576,MATCH(FmtData!$B$4+(ROW()-10),RawData!$A$2:$A$1048576,0))</f>
        <v>0.51633799999999996</v>
      </c>
      <c r="T3090">
        <f>INDEX(RawData!S$2:S$1048576,MATCH(FmtData!$B$4+(ROW()-10),RawData!$A$2:$A$1048576,0))</f>
        <v>0.52676999999999996</v>
      </c>
      <c r="U3090">
        <f>INDEX(RawData!T$2:T$1048576,MATCH(FmtData!$B$4+(ROW()-10),RawData!$A$2:$A$1048576,0))</f>
        <v>15.397600000000001</v>
      </c>
      <c r="V3090">
        <f>INDEX(RawData!U$2:U$1048576,MATCH(FmtData!$B$4+(ROW()-10),RawData!$A$2:$A$1048576,0))</f>
        <v>17.0898</v>
      </c>
      <c r="W3090" s="8">
        <f t="shared" si="1012"/>
        <v>1.6921999999999997</v>
      </c>
      <c r="X3090" s="8">
        <f t="shared" si="1013"/>
        <v>-0.30214061999999992</v>
      </c>
      <c r="Y3090" s="8">
        <f t="shared" si="1014"/>
        <v>-0.24831293999999998</v>
      </c>
      <c r="Z3090" s="8">
        <f t="shared" si="1015"/>
        <v>10.194046135786381</v>
      </c>
      <c r="AA3090" s="8">
        <f t="shared" si="1016"/>
        <v>10.140218455786382</v>
      </c>
      <c r="AB3090" s="8">
        <f t="shared" si="1017"/>
        <v>10.167132295786381</v>
      </c>
      <c r="AC3090" s="6">
        <f t="shared" si="1031"/>
        <v>-280.81100000000004</v>
      </c>
      <c r="AD3090" s="42">
        <f t="shared" si="1028"/>
        <v>-38.61694425604361</v>
      </c>
      <c r="AE3090" s="15">
        <f t="shared" si="1029"/>
        <v>30.315824901583369</v>
      </c>
      <c r="AF3090" s="15">
        <f t="shared" si="1030"/>
        <v>25.007310087739484</v>
      </c>
      <c r="AG3090" s="15">
        <f t="shared" si="1018"/>
        <v>72.356438453372107</v>
      </c>
      <c r="AH3090" s="15">
        <f t="shared" si="1011"/>
        <v>-38.617167805455892</v>
      </c>
      <c r="AI3090" s="17">
        <f t="shared" si="1019"/>
        <v>1.1975638287377774</v>
      </c>
      <c r="AJ3090" s="17">
        <f t="shared" si="1020"/>
        <v>0.85544487802869307</v>
      </c>
      <c r="AK3090" s="17">
        <f t="shared" si="1021"/>
        <v>0.79111919068195535</v>
      </c>
      <c r="AL3090" s="17">
        <f t="shared" si="1022"/>
        <v>0.79572708431718098</v>
      </c>
      <c r="AM3090" s="17">
        <f t="shared" si="1023"/>
        <v>0.75642222007020354</v>
      </c>
      <c r="AN3090" s="17">
        <f t="shared" si="1024"/>
        <v>0.85544487802869307</v>
      </c>
      <c r="AO3090" s="17">
        <f>INDEX($AN$10:$AN$2627,MATCH(C3090+1/24,$C$10:$C$2627,1))-INDEX($AN$10:$AN$2627,MATCH(C3090,$C$10:$C$2627,1))</f>
        <v>0</v>
      </c>
      <c r="AP3090" s="17">
        <f t="shared" si="1025"/>
        <v>7.5642222007020354</v>
      </c>
      <c r="AQ3090" s="17">
        <f t="shared" si="1026"/>
        <v>11.975638287377775</v>
      </c>
      <c r="AR3090" s="17">
        <f t="shared" si="1027"/>
        <v>20.017961707267283</v>
      </c>
    </row>
    <row r="3091" spans="2:44" x14ac:dyDescent="0.25">
      <c r="B3091">
        <f>INDEX(RawData!$A$2:$A$1048576,MATCH(FmtData!$B$4+(ROW()-10),RawData!$A$2:$A$1048576,0))</f>
        <v>3483</v>
      </c>
      <c r="C30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1)</f>
        <v>42233.636261574073</v>
      </c>
      <c r="D3091" s="47">
        <f>IF($B$6=1,MID(INDEX(RawData!$B$2:$B$1048576, MATCH(FmtData!$B$4+(ROW()-10),RawData!$A$2:$A$1048576,0)),12,8)+$B$5/24,INDEX(RawData!$C$2:$C$1048576, MATCH(FmtData!$B$4+(ROW()-10),RawData!$A$2:$A$1048576,0)))</f>
        <v>0.63626157407407413</v>
      </c>
      <c r="E3091">
        <f>INDEX(RawData!D$2:D$1048576,MATCH(FmtData!$B$4+(ROW()-10),RawData!$A$2:$A$1048576,0))</f>
        <v>2903.37</v>
      </c>
      <c r="F3091">
        <f>INDEX(RawData!E$2:E$1048576,MATCH(FmtData!$B$4+(ROW()-10),RawData!$A$2:$A$1048576,0))</f>
        <v>8.0976599999999994</v>
      </c>
      <c r="G3091">
        <f>INDEX(RawData!F$2:F$1048576,MATCH(FmtData!$B$4+(ROW()-10),RawData!$A$2:$A$1048576,0))</f>
        <v>-120.006</v>
      </c>
      <c r="H3091">
        <f>INDEX(RawData!G$2:G$1048576,MATCH(FmtData!$B$4+(ROW()-10),RawData!$A$2:$A$1048576,0))</f>
        <v>0.49982199999999999</v>
      </c>
      <c r="I3091">
        <f>INDEX(RawData!H$2:H$1048576,MATCH(FmtData!$B$4+(ROW()-10),RawData!$A$2:$A$1048576,0))</f>
        <v>-3.71981E-3</v>
      </c>
      <c r="J3091">
        <f>INDEX(RawData!I$2:I$1048576,MATCH(FmtData!$B$4+(ROW()-10),RawData!$A$2:$A$1048576,0))</f>
        <v>195.5</v>
      </c>
      <c r="K3091">
        <f>INDEX(RawData!J$2:J$1048576,MATCH(FmtData!$B$4+(ROW()-10),RawData!$A$2:$A$1048576,0))</f>
        <v>193.5</v>
      </c>
      <c r="L3091">
        <f>INDEX(RawData!K$2:K$1048576,MATCH(FmtData!$B$4+(ROW()-10),RawData!$A$2:$A$1048576,0))</f>
        <v>194.6</v>
      </c>
      <c r="M3091">
        <f>INDEX(RawData!L$2:L$1048576,MATCH(FmtData!$B$4+(ROW()-10),RawData!$A$2:$A$1048576,0))</f>
        <v>22.6</v>
      </c>
      <c r="N3091">
        <f>INDEX(RawData!M$2:M$1048576,MATCH(FmtData!$B$4+(ROW()-10),RawData!$A$2:$A$1048576,0))</f>
        <v>21.8</v>
      </c>
      <c r="O3091">
        <f>INDEX(RawData!N$2:N$1048576,MATCH(FmtData!$B$4+(ROW()-10),RawData!$A$2:$A$1048576,0))</f>
        <v>170.7</v>
      </c>
      <c r="P3091">
        <f>INDEX(RawData!O$2:O$1048576,MATCH(FmtData!$B$4+(ROW()-10),RawData!$A$2:$A$1048576,0))</f>
        <v>35.831699999999998</v>
      </c>
      <c r="Q3091">
        <f>INDEX(RawData!P$2:P$1048576,MATCH(FmtData!$B$4+(ROW()-10),RawData!$A$2:$A$1048576,0))</f>
        <v>226.52199999999999</v>
      </c>
      <c r="R3091">
        <f>INDEX(RawData!Q$2:Q$1048576,MATCH(FmtData!$B$4+(ROW()-10),RawData!$A$2:$A$1048576,0))</f>
        <v>1.8310500000000001E-3</v>
      </c>
      <c r="S3091">
        <f>INDEX(RawData!R$2:R$1048576,MATCH(FmtData!$B$4+(ROW()-10),RawData!$A$2:$A$1048576,0))</f>
        <v>0.51633799999999996</v>
      </c>
      <c r="T3091">
        <f>INDEX(RawData!S$2:S$1048576,MATCH(FmtData!$B$4+(ROW()-10),RawData!$A$2:$A$1048576,0))</f>
        <v>0.52676999999999996</v>
      </c>
      <c r="U3091">
        <f>INDEX(RawData!T$2:T$1048576,MATCH(FmtData!$B$4+(ROW()-10),RawData!$A$2:$A$1048576,0))</f>
        <v>15.348800000000001</v>
      </c>
      <c r="V3091">
        <f>INDEX(RawData!U$2:U$1048576,MATCH(FmtData!$B$4+(ROW()-10),RawData!$A$2:$A$1048576,0))</f>
        <v>17.0898</v>
      </c>
      <c r="W3091" s="8">
        <f t="shared" si="1012"/>
        <v>1.7409999999999997</v>
      </c>
      <c r="X3091" s="8">
        <f t="shared" si="1013"/>
        <v>-0.30214061999999992</v>
      </c>
      <c r="Y3091" s="8">
        <f t="shared" si="1014"/>
        <v>-0.24831293999999998</v>
      </c>
      <c r="Z3091" s="8">
        <f t="shared" si="1015"/>
        <v>10.194046135786381</v>
      </c>
      <c r="AA3091" s="8">
        <f t="shared" si="1016"/>
        <v>10.140218455786382</v>
      </c>
      <c r="AB3091" s="8">
        <f t="shared" si="1017"/>
        <v>10.167132295786381</v>
      </c>
      <c r="AC3091" s="6">
        <f t="shared" si="1031"/>
        <v>-280.81100000000004</v>
      </c>
      <c r="AD3091" s="42">
        <f t="shared" si="1028"/>
        <v>-38.61694425604361</v>
      </c>
      <c r="AE3091" s="15">
        <f t="shared" si="1029"/>
        <v>30.315824901583369</v>
      </c>
      <c r="AF3091" s="15">
        <f t="shared" si="1030"/>
        <v>25.007310087739484</v>
      </c>
      <c r="AG3091" s="15">
        <f t="shared" si="1018"/>
        <v>72.356438453372107</v>
      </c>
      <c r="AH3091" s="15">
        <f t="shared" si="1011"/>
        <v>-38.617167805455892</v>
      </c>
      <c r="AI3091" s="17">
        <f t="shared" si="1019"/>
        <v>1.1975638287377774</v>
      </c>
      <c r="AJ3091" s="17">
        <f t="shared" si="1020"/>
        <v>0.85544487802869307</v>
      </c>
      <c r="AK3091" s="17">
        <f t="shared" si="1021"/>
        <v>0.79111919068195535</v>
      </c>
      <c r="AL3091" s="17">
        <f t="shared" si="1022"/>
        <v>0.79572708431718098</v>
      </c>
      <c r="AM3091" s="17">
        <f t="shared" si="1023"/>
        <v>0.75642222007020354</v>
      </c>
      <c r="AN3091" s="17">
        <f t="shared" si="1024"/>
        <v>0.85544487802869307</v>
      </c>
      <c r="AO3091" s="17">
        <f>INDEX($AN$10:$AN$2627,MATCH(C3091+1/24,$C$10:$C$2627,1))-INDEX($AN$10:$AN$2627,MATCH(C3091,$C$10:$C$2627,1))</f>
        <v>0</v>
      </c>
      <c r="AP3091" s="17">
        <f t="shared" si="1025"/>
        <v>7.5642222007020354</v>
      </c>
      <c r="AQ3091" s="17">
        <f t="shared" si="1026"/>
        <v>11.975638287377775</v>
      </c>
      <c r="AR3091" s="17">
        <f t="shared" si="1027"/>
        <v>20.017961707267283</v>
      </c>
    </row>
    <row r="3092" spans="2:44" x14ac:dyDescent="0.25">
      <c r="B3092">
        <f>INDEX(RawData!$A$2:$A$1048576,MATCH(FmtData!$B$4+(ROW()-10),RawData!$A$2:$A$1048576,0))</f>
        <v>3484</v>
      </c>
      <c r="C30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2)</f>
        <v>42233.636284722219</v>
      </c>
      <c r="D3092" s="47">
        <f>IF($B$6=1,MID(INDEX(RawData!$B$2:$B$1048576, MATCH(FmtData!$B$4+(ROW()-10),RawData!$A$2:$A$1048576,0)),12,8)+$B$5/24,INDEX(RawData!$C$2:$C$1048576, MATCH(FmtData!$B$4+(ROW()-10),RawData!$A$2:$A$1048576,0)))</f>
        <v>0.63628472222222221</v>
      </c>
      <c r="E3092">
        <f>INDEX(RawData!D$2:D$1048576,MATCH(FmtData!$B$4+(ROW()-10),RawData!$A$2:$A$1048576,0))</f>
        <v>2903.37</v>
      </c>
      <c r="F3092">
        <f>INDEX(RawData!E$2:E$1048576,MATCH(FmtData!$B$4+(ROW()-10),RawData!$A$2:$A$1048576,0))</f>
        <v>7.1738299999999997</v>
      </c>
      <c r="G3092">
        <f>INDEX(RawData!F$2:F$1048576,MATCH(FmtData!$B$4+(ROW()-10),RawData!$A$2:$A$1048576,0))</f>
        <v>-120.006</v>
      </c>
      <c r="H3092">
        <f>INDEX(RawData!G$2:G$1048576,MATCH(FmtData!$B$4+(ROW()-10),RawData!$A$2:$A$1048576,0))</f>
        <v>0.49982199999999999</v>
      </c>
      <c r="I3092">
        <f>INDEX(RawData!H$2:H$1048576,MATCH(FmtData!$B$4+(ROW()-10),RawData!$A$2:$A$1048576,0))</f>
        <v>-3.71981E-3</v>
      </c>
      <c r="J3092">
        <f>INDEX(RawData!I$2:I$1048576,MATCH(FmtData!$B$4+(ROW()-10),RawData!$A$2:$A$1048576,0))</f>
        <v>195.6</v>
      </c>
      <c r="K3092">
        <f>INDEX(RawData!J$2:J$1048576,MATCH(FmtData!$B$4+(ROW()-10),RawData!$A$2:$A$1048576,0))</f>
        <v>193.6</v>
      </c>
      <c r="L3092">
        <f>INDEX(RawData!K$2:K$1048576,MATCH(FmtData!$B$4+(ROW()-10),RawData!$A$2:$A$1048576,0))</f>
        <v>194.6</v>
      </c>
      <c r="M3092">
        <f>INDEX(RawData!L$2:L$1048576,MATCH(FmtData!$B$4+(ROW()-10),RawData!$A$2:$A$1048576,0))</f>
        <v>22.6</v>
      </c>
      <c r="N3092">
        <f>INDEX(RawData!M$2:M$1048576,MATCH(FmtData!$B$4+(ROW()-10),RawData!$A$2:$A$1048576,0))</f>
        <v>21.8</v>
      </c>
      <c r="O3092">
        <f>INDEX(RawData!N$2:N$1048576,MATCH(FmtData!$B$4+(ROW()-10),RawData!$A$2:$A$1048576,0))</f>
        <v>170.7</v>
      </c>
      <c r="P3092">
        <f>INDEX(RawData!O$2:O$1048576,MATCH(FmtData!$B$4+(ROW()-10),RawData!$A$2:$A$1048576,0))</f>
        <v>35.831699999999998</v>
      </c>
      <c r="Q3092">
        <f>INDEX(RawData!P$2:P$1048576,MATCH(FmtData!$B$4+(ROW()-10),RawData!$A$2:$A$1048576,0))</f>
        <v>226.52199999999999</v>
      </c>
      <c r="R3092">
        <f>INDEX(RawData!Q$2:Q$1048576,MATCH(FmtData!$B$4+(ROW()-10),RawData!$A$2:$A$1048576,0))</f>
        <v>2.4414100000000002E-3</v>
      </c>
      <c r="S3092">
        <f>INDEX(RawData!R$2:R$1048576,MATCH(FmtData!$B$4+(ROW()-10),RawData!$A$2:$A$1048576,0))</f>
        <v>0.51633799999999996</v>
      </c>
      <c r="T3092">
        <f>INDEX(RawData!S$2:S$1048576,MATCH(FmtData!$B$4+(ROW()-10),RawData!$A$2:$A$1048576,0))</f>
        <v>0.52676999999999996</v>
      </c>
      <c r="U3092">
        <f>INDEX(RawData!T$2:T$1048576,MATCH(FmtData!$B$4+(ROW()-10),RawData!$A$2:$A$1048576,0))</f>
        <v>15.333600000000001</v>
      </c>
      <c r="V3092">
        <f>INDEX(RawData!U$2:U$1048576,MATCH(FmtData!$B$4+(ROW()-10),RawData!$A$2:$A$1048576,0))</f>
        <v>17.0898</v>
      </c>
      <c r="W3092" s="8">
        <f t="shared" si="1012"/>
        <v>1.7561999999999998</v>
      </c>
      <c r="X3092" s="8">
        <f t="shared" si="1013"/>
        <v>-0.30214061999999992</v>
      </c>
      <c r="Y3092" s="8">
        <f t="shared" si="1014"/>
        <v>-0.24831293999999998</v>
      </c>
      <c r="Z3092" s="8">
        <f t="shared" si="1015"/>
        <v>10.194046135786381</v>
      </c>
      <c r="AA3092" s="8">
        <f t="shared" si="1016"/>
        <v>10.140218455786382</v>
      </c>
      <c r="AB3092" s="8">
        <f t="shared" si="1017"/>
        <v>10.167132295786381</v>
      </c>
      <c r="AC3092" s="6">
        <f t="shared" si="1031"/>
        <v>-280.81100000000004</v>
      </c>
      <c r="AD3092" s="42">
        <f t="shared" si="1028"/>
        <v>-38.61694425604361</v>
      </c>
      <c r="AE3092" s="15">
        <f t="shared" si="1029"/>
        <v>30.315824901583369</v>
      </c>
      <c r="AF3092" s="15">
        <f t="shared" si="1030"/>
        <v>25.007310087739484</v>
      </c>
      <c r="AG3092" s="15">
        <f t="shared" si="1018"/>
        <v>72.356438453372107</v>
      </c>
      <c r="AH3092" s="15">
        <f t="shared" si="1011"/>
        <v>-38.617167805455892</v>
      </c>
      <c r="AI3092" s="17">
        <f t="shared" si="1019"/>
        <v>1.1975638287377774</v>
      </c>
      <c r="AJ3092" s="17">
        <f t="shared" si="1020"/>
        <v>0.85544487802869307</v>
      </c>
      <c r="AK3092" s="17">
        <f t="shared" si="1021"/>
        <v>0.79111919068195535</v>
      </c>
      <c r="AL3092" s="17">
        <f t="shared" si="1022"/>
        <v>0.79572708431718098</v>
      </c>
      <c r="AM3092" s="17">
        <f t="shared" si="1023"/>
        <v>0.75642222007020354</v>
      </c>
      <c r="AN3092" s="17">
        <f t="shared" si="1024"/>
        <v>0.85544487802869307</v>
      </c>
      <c r="AO3092" s="17">
        <f>INDEX($AN$10:$AN$2627,MATCH(C3092+1/24,$C$10:$C$2627,1))-INDEX($AN$10:$AN$2627,MATCH(C3092,$C$10:$C$2627,1))</f>
        <v>0</v>
      </c>
      <c r="AP3092" s="17">
        <f t="shared" si="1025"/>
        <v>7.5642222007020354</v>
      </c>
      <c r="AQ3092" s="17">
        <f t="shared" si="1026"/>
        <v>11.975638287377775</v>
      </c>
      <c r="AR3092" s="17">
        <f t="shared" si="1027"/>
        <v>20.017961707267283</v>
      </c>
    </row>
    <row r="3093" spans="2:44" x14ac:dyDescent="0.25">
      <c r="B3093">
        <f>INDEX(RawData!$A$2:$A$1048576,MATCH(FmtData!$B$4+(ROW()-10),RawData!$A$2:$A$1048576,0))</f>
        <v>3485</v>
      </c>
      <c r="C30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3)</f>
        <v>42233.636307870373</v>
      </c>
      <c r="D3093" s="47">
        <f>IF($B$6=1,MID(INDEX(RawData!$B$2:$B$1048576, MATCH(FmtData!$B$4+(ROW()-10),RawData!$A$2:$A$1048576,0)),12,8)+$B$5/24,INDEX(RawData!$C$2:$C$1048576, MATCH(FmtData!$B$4+(ROW()-10),RawData!$A$2:$A$1048576,0)))</f>
        <v>0.6363078703703704</v>
      </c>
      <c r="E3093">
        <f>INDEX(RawData!D$2:D$1048576,MATCH(FmtData!$B$4+(ROW()-10),RawData!$A$2:$A$1048576,0))</f>
        <v>2902.44</v>
      </c>
      <c r="F3093">
        <f>INDEX(RawData!E$2:E$1048576,MATCH(FmtData!$B$4+(ROW()-10),RawData!$A$2:$A$1048576,0))</f>
        <v>7.1738299999999997</v>
      </c>
      <c r="G3093">
        <f>INDEX(RawData!F$2:F$1048576,MATCH(FmtData!$B$4+(ROW()-10),RawData!$A$2:$A$1048576,0))</f>
        <v>-120.006</v>
      </c>
      <c r="H3093">
        <f>INDEX(RawData!G$2:G$1048576,MATCH(FmtData!$B$4+(ROW()-10),RawData!$A$2:$A$1048576,0))</f>
        <v>0.49982199999999999</v>
      </c>
      <c r="I3093">
        <f>INDEX(RawData!H$2:H$1048576,MATCH(FmtData!$B$4+(ROW()-10),RawData!$A$2:$A$1048576,0))</f>
        <v>-3.71981E-3</v>
      </c>
      <c r="J3093">
        <f>INDEX(RawData!I$2:I$1048576,MATCH(FmtData!$B$4+(ROW()-10),RawData!$A$2:$A$1048576,0))</f>
        <v>195.7</v>
      </c>
      <c r="K3093">
        <f>INDEX(RawData!J$2:J$1048576,MATCH(FmtData!$B$4+(ROW()-10),RawData!$A$2:$A$1048576,0))</f>
        <v>193.6</v>
      </c>
      <c r="L3093">
        <f>INDEX(RawData!K$2:K$1048576,MATCH(FmtData!$B$4+(ROW()-10),RawData!$A$2:$A$1048576,0))</f>
        <v>194.5</v>
      </c>
      <c r="M3093">
        <f>INDEX(RawData!L$2:L$1048576,MATCH(FmtData!$B$4+(ROW()-10),RawData!$A$2:$A$1048576,0))</f>
        <v>22.7</v>
      </c>
      <c r="N3093">
        <f>INDEX(RawData!M$2:M$1048576,MATCH(FmtData!$B$4+(ROW()-10),RawData!$A$2:$A$1048576,0))</f>
        <v>21.8</v>
      </c>
      <c r="O3093">
        <f>INDEX(RawData!N$2:N$1048576,MATCH(FmtData!$B$4+(ROW()-10),RawData!$A$2:$A$1048576,0))</f>
        <v>170.7</v>
      </c>
      <c r="P3093">
        <f>INDEX(RawData!O$2:O$1048576,MATCH(FmtData!$B$4+(ROW()-10),RawData!$A$2:$A$1048576,0))</f>
        <v>35.831699999999998</v>
      </c>
      <c r="Q3093">
        <f>INDEX(RawData!P$2:P$1048576,MATCH(FmtData!$B$4+(ROW()-10),RawData!$A$2:$A$1048576,0))</f>
        <v>226.52199999999999</v>
      </c>
      <c r="R3093">
        <f>INDEX(RawData!Q$2:Q$1048576,MATCH(FmtData!$B$4+(ROW()-10),RawData!$A$2:$A$1048576,0))</f>
        <v>1.8310500000000001E-3</v>
      </c>
      <c r="S3093">
        <f>INDEX(RawData!R$2:R$1048576,MATCH(FmtData!$B$4+(ROW()-10),RawData!$A$2:$A$1048576,0))</f>
        <v>0.51633799999999996</v>
      </c>
      <c r="T3093">
        <f>INDEX(RawData!S$2:S$1048576,MATCH(FmtData!$B$4+(ROW()-10),RawData!$A$2:$A$1048576,0))</f>
        <v>0.52676999999999996</v>
      </c>
      <c r="U3093">
        <f>INDEX(RawData!T$2:T$1048576,MATCH(FmtData!$B$4+(ROW()-10),RawData!$A$2:$A$1048576,0))</f>
        <v>15.287800000000001</v>
      </c>
      <c r="V3093">
        <f>INDEX(RawData!U$2:U$1048576,MATCH(FmtData!$B$4+(ROW()-10),RawData!$A$2:$A$1048576,0))</f>
        <v>17.013500000000001</v>
      </c>
      <c r="W3093" s="8">
        <f t="shared" si="1012"/>
        <v>1.7256999999999998</v>
      </c>
      <c r="X3093" s="8">
        <f t="shared" si="1013"/>
        <v>-0.30214061999999992</v>
      </c>
      <c r="Y3093" s="8">
        <f t="shared" si="1014"/>
        <v>-0.24831293999999998</v>
      </c>
      <c r="Z3093" s="8">
        <f t="shared" si="1015"/>
        <v>10.194046135786381</v>
      </c>
      <c r="AA3093" s="8">
        <f t="shared" si="1016"/>
        <v>10.140218455786382</v>
      </c>
      <c r="AB3093" s="8">
        <f t="shared" si="1017"/>
        <v>10.167132295786381</v>
      </c>
      <c r="AC3093" s="6">
        <f t="shared" si="1031"/>
        <v>-280.81100000000004</v>
      </c>
      <c r="AD3093" s="42">
        <f t="shared" si="1028"/>
        <v>-38.61694425604361</v>
      </c>
      <c r="AE3093" s="15">
        <f t="shared" si="1029"/>
        <v>30.315824901583369</v>
      </c>
      <c r="AF3093" s="15">
        <f t="shared" si="1030"/>
        <v>25.007310087739484</v>
      </c>
      <c r="AG3093" s="15">
        <f t="shared" si="1018"/>
        <v>72.356438453372107</v>
      </c>
      <c r="AH3093" s="15">
        <f t="shared" si="1011"/>
        <v>-38.617167805455892</v>
      </c>
      <c r="AI3093" s="17">
        <f t="shared" si="1019"/>
        <v>1.1975638287377774</v>
      </c>
      <c r="AJ3093" s="17">
        <f t="shared" si="1020"/>
        <v>0.85544487802869307</v>
      </c>
      <c r="AK3093" s="17">
        <f t="shared" si="1021"/>
        <v>0.79111919068195535</v>
      </c>
      <c r="AL3093" s="17">
        <f t="shared" si="1022"/>
        <v>0.79572708431718098</v>
      </c>
      <c r="AM3093" s="17">
        <f t="shared" si="1023"/>
        <v>0.75642222007020354</v>
      </c>
      <c r="AN3093" s="17">
        <f t="shared" si="1024"/>
        <v>0.85544487802869307</v>
      </c>
      <c r="AO3093" s="17">
        <f>INDEX($AN$10:$AN$2627,MATCH(C3093+1/24,$C$10:$C$2627,1))-INDEX($AN$10:$AN$2627,MATCH(C3093,$C$10:$C$2627,1))</f>
        <v>0</v>
      </c>
      <c r="AP3093" s="17">
        <f t="shared" si="1025"/>
        <v>7.5642222007020354</v>
      </c>
      <c r="AQ3093" s="17">
        <f t="shared" si="1026"/>
        <v>11.975638287377775</v>
      </c>
      <c r="AR3093" s="17">
        <f t="shared" si="1027"/>
        <v>20.011549605334785</v>
      </c>
    </row>
    <row r="3094" spans="2:44" x14ac:dyDescent="0.25">
      <c r="B3094">
        <f>INDEX(RawData!$A$2:$A$1048576,MATCH(FmtData!$B$4+(ROW()-10),RawData!$A$2:$A$1048576,0))</f>
        <v>3486</v>
      </c>
      <c r="C30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4)</f>
        <v>42233.636331018519</v>
      </c>
      <c r="D3094" s="47">
        <f>IF($B$6=1,MID(INDEX(RawData!$B$2:$B$1048576, MATCH(FmtData!$B$4+(ROW()-10),RawData!$A$2:$A$1048576,0)),12,8)+$B$5/24,INDEX(RawData!$C$2:$C$1048576, MATCH(FmtData!$B$4+(ROW()-10),RawData!$A$2:$A$1048576,0)))</f>
        <v>0.63633101851851859</v>
      </c>
      <c r="E3094">
        <f>INDEX(RawData!D$2:D$1048576,MATCH(FmtData!$B$4+(ROW()-10),RawData!$A$2:$A$1048576,0))</f>
        <v>2902.44</v>
      </c>
      <c r="F3094">
        <f>INDEX(RawData!E$2:E$1048576,MATCH(FmtData!$B$4+(ROW()-10),RawData!$A$2:$A$1048576,0))</f>
        <v>7.1738299999999997</v>
      </c>
      <c r="G3094">
        <f>INDEX(RawData!F$2:F$1048576,MATCH(FmtData!$B$4+(ROW()-10),RawData!$A$2:$A$1048576,0))</f>
        <v>-120.006</v>
      </c>
      <c r="H3094">
        <f>INDEX(RawData!G$2:G$1048576,MATCH(FmtData!$B$4+(ROW()-10),RawData!$A$2:$A$1048576,0))</f>
        <v>0.49982199999999999</v>
      </c>
      <c r="I3094">
        <f>INDEX(RawData!H$2:H$1048576,MATCH(FmtData!$B$4+(ROW()-10),RawData!$A$2:$A$1048576,0))</f>
        <v>-3.71981E-3</v>
      </c>
      <c r="J3094">
        <f>INDEX(RawData!I$2:I$1048576,MATCH(FmtData!$B$4+(ROW()-10),RawData!$A$2:$A$1048576,0))</f>
        <v>195.8</v>
      </c>
      <c r="K3094">
        <f>INDEX(RawData!J$2:J$1048576,MATCH(FmtData!$B$4+(ROW()-10),RawData!$A$2:$A$1048576,0))</f>
        <v>193.6</v>
      </c>
      <c r="L3094">
        <f>INDEX(RawData!K$2:K$1048576,MATCH(FmtData!$B$4+(ROW()-10),RawData!$A$2:$A$1048576,0))</f>
        <v>194.4</v>
      </c>
      <c r="M3094">
        <f>INDEX(RawData!L$2:L$1048576,MATCH(FmtData!$B$4+(ROW()-10),RawData!$A$2:$A$1048576,0))</f>
        <v>22.6</v>
      </c>
      <c r="N3094">
        <f>INDEX(RawData!M$2:M$1048576,MATCH(FmtData!$B$4+(ROW()-10),RawData!$A$2:$A$1048576,0))</f>
        <v>21.8</v>
      </c>
      <c r="O3094">
        <f>INDEX(RawData!N$2:N$1048576,MATCH(FmtData!$B$4+(ROW()-10),RawData!$A$2:$A$1048576,0))</f>
        <v>170.7</v>
      </c>
      <c r="P3094">
        <f>INDEX(RawData!O$2:O$1048576,MATCH(FmtData!$B$4+(ROW()-10),RawData!$A$2:$A$1048576,0))</f>
        <v>35.831699999999998</v>
      </c>
      <c r="Q3094">
        <f>INDEX(RawData!P$2:P$1048576,MATCH(FmtData!$B$4+(ROW()-10),RawData!$A$2:$A$1048576,0))</f>
        <v>226.398</v>
      </c>
      <c r="R3094">
        <f>INDEX(RawData!Q$2:Q$1048576,MATCH(FmtData!$B$4+(ROW()-10),RawData!$A$2:$A$1048576,0))</f>
        <v>2.4414100000000002E-3</v>
      </c>
      <c r="S3094">
        <f>INDEX(RawData!R$2:R$1048576,MATCH(FmtData!$B$4+(ROW()-10),RawData!$A$2:$A$1048576,0))</f>
        <v>0.51633799999999996</v>
      </c>
      <c r="T3094">
        <f>INDEX(RawData!S$2:S$1048576,MATCH(FmtData!$B$4+(ROW()-10),RawData!$A$2:$A$1048576,0))</f>
        <v>0.52676999999999996</v>
      </c>
      <c r="U3094">
        <f>INDEX(RawData!T$2:T$1048576,MATCH(FmtData!$B$4+(ROW()-10),RawData!$A$2:$A$1048576,0))</f>
        <v>15.257300000000001</v>
      </c>
      <c r="V3094">
        <f>INDEX(RawData!U$2:U$1048576,MATCH(FmtData!$B$4+(ROW()-10),RawData!$A$2:$A$1048576,0))</f>
        <v>16.906700000000001</v>
      </c>
      <c r="W3094" s="8">
        <f t="shared" si="1012"/>
        <v>1.6494</v>
      </c>
      <c r="X3094" s="8">
        <f t="shared" si="1013"/>
        <v>-0.30214061999999992</v>
      </c>
      <c r="Y3094" s="8">
        <f t="shared" si="1014"/>
        <v>-0.24831293999999998</v>
      </c>
      <c r="Z3094" s="8">
        <f t="shared" si="1015"/>
        <v>10.194046135786381</v>
      </c>
      <c r="AA3094" s="8">
        <f t="shared" si="1016"/>
        <v>10.140218455786382</v>
      </c>
      <c r="AB3094" s="8">
        <f t="shared" si="1017"/>
        <v>10.167132295786381</v>
      </c>
      <c r="AC3094" s="6">
        <f t="shared" si="1031"/>
        <v>-280.93500000000006</v>
      </c>
      <c r="AD3094" s="42">
        <f t="shared" si="1028"/>
        <v>-38.740944256043633</v>
      </c>
      <c r="AE3094" s="15">
        <f t="shared" si="1029"/>
        <v>30.315824901583369</v>
      </c>
      <c r="AF3094" s="15">
        <f t="shared" si="1030"/>
        <v>25.007310087739484</v>
      </c>
      <c r="AG3094" s="15">
        <f t="shared" si="1018"/>
        <v>72.356438453372107</v>
      </c>
      <c r="AH3094" s="15">
        <f t="shared" si="1011"/>
        <v>-38.741167805455916</v>
      </c>
      <c r="AI3094" s="17">
        <f t="shared" si="1019"/>
        <v>1.1978090913289485</v>
      </c>
      <c r="AJ3094" s="17">
        <f t="shared" si="1020"/>
        <v>0.85557001701249979</v>
      </c>
      <c r="AK3094" s="17">
        <f t="shared" si="1021"/>
        <v>0.79111919068195535</v>
      </c>
      <c r="AL3094" s="17">
        <f t="shared" si="1022"/>
        <v>0.79572708431718098</v>
      </c>
      <c r="AM3094" s="17">
        <f t="shared" si="1023"/>
        <v>0.75642222007020354</v>
      </c>
      <c r="AN3094" s="17">
        <f t="shared" si="1024"/>
        <v>0.85557001701249979</v>
      </c>
      <c r="AO3094" s="17">
        <f>INDEX($AN$10:$AN$2627,MATCH(C3094+1/24,$C$10:$C$2627,1))-INDEX($AN$10:$AN$2627,MATCH(C3094,$C$10:$C$2627,1))</f>
        <v>0</v>
      </c>
      <c r="AP3094" s="17">
        <f t="shared" si="1025"/>
        <v>7.5642222007020354</v>
      </c>
      <c r="AQ3094" s="17">
        <f t="shared" si="1026"/>
        <v>11.978090913289485</v>
      </c>
      <c r="AR3094" s="17">
        <f t="shared" si="1027"/>
        <v>20.011549605334785</v>
      </c>
    </row>
    <row r="3095" spans="2:44" x14ac:dyDescent="0.25">
      <c r="B3095">
        <f>INDEX(RawData!$A$2:$A$1048576,MATCH(FmtData!$B$4+(ROW()-10),RawData!$A$2:$A$1048576,0))</f>
        <v>3487</v>
      </c>
      <c r="C30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5)</f>
        <v>42233.636354166665</v>
      </c>
      <c r="D3095" s="47">
        <f>IF($B$6=1,MID(INDEX(RawData!$B$2:$B$1048576, MATCH(FmtData!$B$4+(ROW()-10),RawData!$A$2:$A$1048576,0)),12,8)+$B$5/24,INDEX(RawData!$C$2:$C$1048576, MATCH(FmtData!$B$4+(ROW()-10),RawData!$A$2:$A$1048576,0)))</f>
        <v>0.63635416666666667</v>
      </c>
      <c r="E3095">
        <f>INDEX(RawData!D$2:D$1048576,MATCH(FmtData!$B$4+(ROW()-10),RawData!$A$2:$A$1048576,0))</f>
        <v>2903.37</v>
      </c>
      <c r="F3095">
        <f>INDEX(RawData!E$2:E$1048576,MATCH(FmtData!$B$4+(ROW()-10),RawData!$A$2:$A$1048576,0))</f>
        <v>7.1738299999999997</v>
      </c>
      <c r="G3095">
        <f>INDEX(RawData!F$2:F$1048576,MATCH(FmtData!$B$4+(ROW()-10),RawData!$A$2:$A$1048576,0))</f>
        <v>-120.006</v>
      </c>
      <c r="H3095">
        <f>INDEX(RawData!G$2:G$1048576,MATCH(FmtData!$B$4+(ROW()-10),RawData!$A$2:$A$1048576,0))</f>
        <v>0.49982199999999999</v>
      </c>
      <c r="I3095">
        <f>INDEX(RawData!H$2:H$1048576,MATCH(FmtData!$B$4+(ROW()-10),RawData!$A$2:$A$1048576,0))</f>
        <v>-3.71981E-3</v>
      </c>
      <c r="J3095">
        <f>INDEX(RawData!I$2:I$1048576,MATCH(FmtData!$B$4+(ROW()-10),RawData!$A$2:$A$1048576,0))</f>
        <v>195.9</v>
      </c>
      <c r="K3095">
        <f>INDEX(RawData!J$2:J$1048576,MATCH(FmtData!$B$4+(ROW()-10),RawData!$A$2:$A$1048576,0))</f>
        <v>193.8</v>
      </c>
      <c r="L3095">
        <f>INDEX(RawData!K$2:K$1048576,MATCH(FmtData!$B$4+(ROW()-10),RawData!$A$2:$A$1048576,0))</f>
        <v>194.4</v>
      </c>
      <c r="M3095">
        <f>INDEX(RawData!L$2:L$1048576,MATCH(FmtData!$B$4+(ROW()-10),RawData!$A$2:$A$1048576,0))</f>
        <v>22.7</v>
      </c>
      <c r="N3095">
        <f>INDEX(RawData!M$2:M$1048576,MATCH(FmtData!$B$4+(ROW()-10),RawData!$A$2:$A$1048576,0))</f>
        <v>21.8</v>
      </c>
      <c r="O3095">
        <f>INDEX(RawData!N$2:N$1048576,MATCH(FmtData!$B$4+(ROW()-10),RawData!$A$2:$A$1048576,0))</f>
        <v>170.7</v>
      </c>
      <c r="P3095">
        <f>INDEX(RawData!O$2:O$1048576,MATCH(FmtData!$B$4+(ROW()-10),RawData!$A$2:$A$1048576,0))</f>
        <v>35.831699999999998</v>
      </c>
      <c r="Q3095">
        <f>INDEX(RawData!P$2:P$1048576,MATCH(FmtData!$B$4+(ROW()-10),RawData!$A$2:$A$1048576,0))</f>
        <v>226.398</v>
      </c>
      <c r="R3095">
        <f>INDEX(RawData!Q$2:Q$1048576,MATCH(FmtData!$B$4+(ROW()-10),RawData!$A$2:$A$1048576,0))</f>
        <v>1.8310500000000001E-3</v>
      </c>
      <c r="S3095">
        <f>INDEX(RawData!R$2:R$1048576,MATCH(FmtData!$B$4+(ROW()-10),RawData!$A$2:$A$1048576,0))</f>
        <v>0.51633799999999996</v>
      </c>
      <c r="T3095">
        <f>INDEX(RawData!S$2:S$1048576,MATCH(FmtData!$B$4+(ROW()-10),RawData!$A$2:$A$1048576,0))</f>
        <v>0.52676999999999996</v>
      </c>
      <c r="U3095">
        <f>INDEX(RawData!T$2:T$1048576,MATCH(FmtData!$B$4+(ROW()-10),RawData!$A$2:$A$1048576,0))</f>
        <v>15.211499999999999</v>
      </c>
      <c r="V3095">
        <f>INDEX(RawData!U$2:U$1048576,MATCH(FmtData!$B$4+(ROW()-10),RawData!$A$2:$A$1048576,0))</f>
        <v>16.906700000000001</v>
      </c>
      <c r="W3095" s="8">
        <f t="shared" si="1012"/>
        <v>1.6952000000000016</v>
      </c>
      <c r="X3095" s="8">
        <f t="shared" si="1013"/>
        <v>-0.30214061999999992</v>
      </c>
      <c r="Y3095" s="8">
        <f t="shared" si="1014"/>
        <v>-0.24831293999999998</v>
      </c>
      <c r="Z3095" s="8">
        <f t="shared" si="1015"/>
        <v>10.194046135786381</v>
      </c>
      <c r="AA3095" s="8">
        <f t="shared" si="1016"/>
        <v>10.140218455786382</v>
      </c>
      <c r="AB3095" s="8">
        <f t="shared" si="1017"/>
        <v>10.167132295786381</v>
      </c>
      <c r="AC3095" s="6">
        <f t="shared" si="1031"/>
        <v>-280.93500000000006</v>
      </c>
      <c r="AD3095" s="42">
        <f t="shared" si="1028"/>
        <v>-38.740944256043633</v>
      </c>
      <c r="AE3095" s="15">
        <f t="shared" si="1029"/>
        <v>30.315824901583369</v>
      </c>
      <c r="AF3095" s="15">
        <f t="shared" si="1030"/>
        <v>25.007310087739484</v>
      </c>
      <c r="AG3095" s="15">
        <f t="shared" si="1018"/>
        <v>72.356438453372107</v>
      </c>
      <c r="AH3095" s="15">
        <f t="shared" si="1011"/>
        <v>-38.741167805455916</v>
      </c>
      <c r="AI3095" s="17">
        <f t="shared" si="1019"/>
        <v>1.1978090913289485</v>
      </c>
      <c r="AJ3095" s="17">
        <f t="shared" si="1020"/>
        <v>0.85557001701249979</v>
      </c>
      <c r="AK3095" s="17">
        <f t="shared" si="1021"/>
        <v>0.79111919068195535</v>
      </c>
      <c r="AL3095" s="17">
        <f t="shared" si="1022"/>
        <v>0.79572708431718098</v>
      </c>
      <c r="AM3095" s="17">
        <f t="shared" si="1023"/>
        <v>0.75642222007020354</v>
      </c>
      <c r="AN3095" s="17">
        <f t="shared" si="1024"/>
        <v>0.85557001701249979</v>
      </c>
      <c r="AO3095" s="17">
        <f>INDEX($AN$10:$AN$2627,MATCH(C3095+1/24,$C$10:$C$2627,1))-INDEX($AN$10:$AN$2627,MATCH(C3095,$C$10:$C$2627,1))</f>
        <v>0</v>
      </c>
      <c r="AP3095" s="17">
        <f t="shared" si="1025"/>
        <v>7.5642222007020354</v>
      </c>
      <c r="AQ3095" s="17">
        <f t="shared" si="1026"/>
        <v>11.978090913289485</v>
      </c>
      <c r="AR3095" s="17">
        <f t="shared" si="1027"/>
        <v>20.017961707267283</v>
      </c>
    </row>
    <row r="3096" spans="2:44" x14ac:dyDescent="0.25">
      <c r="B3096">
        <f>INDEX(RawData!$A$2:$A$1048576,MATCH(FmtData!$B$4+(ROW()-10),RawData!$A$2:$A$1048576,0))</f>
        <v>3488</v>
      </c>
      <c r="C30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6)</f>
        <v>42233.636377314811</v>
      </c>
      <c r="D3096" s="47">
        <f>IF($B$6=1,MID(INDEX(RawData!$B$2:$B$1048576, MATCH(FmtData!$B$4+(ROW()-10),RawData!$A$2:$A$1048576,0)),12,8)+$B$5/24,INDEX(RawData!$C$2:$C$1048576, MATCH(FmtData!$B$4+(ROW()-10),RawData!$A$2:$A$1048576,0)))</f>
        <v>0.63637731481481474</v>
      </c>
      <c r="E3096">
        <f>INDEX(RawData!D$2:D$1048576,MATCH(FmtData!$B$4+(ROW()-10),RawData!$A$2:$A$1048576,0))</f>
        <v>2903.37</v>
      </c>
      <c r="F3096">
        <f>INDEX(RawData!E$2:E$1048576,MATCH(FmtData!$B$4+(ROW()-10),RawData!$A$2:$A$1048576,0))</f>
        <v>7.1738299999999997</v>
      </c>
      <c r="G3096">
        <f>INDEX(RawData!F$2:F$1048576,MATCH(FmtData!$B$4+(ROW()-10),RawData!$A$2:$A$1048576,0))</f>
        <v>-120.006</v>
      </c>
      <c r="H3096">
        <f>INDEX(RawData!G$2:G$1048576,MATCH(FmtData!$B$4+(ROW()-10),RawData!$A$2:$A$1048576,0))</f>
        <v>0.49982199999999999</v>
      </c>
      <c r="I3096">
        <f>INDEX(RawData!H$2:H$1048576,MATCH(FmtData!$B$4+(ROW()-10),RawData!$A$2:$A$1048576,0))</f>
        <v>-3.71981E-3</v>
      </c>
      <c r="J3096">
        <f>INDEX(RawData!I$2:I$1048576,MATCH(FmtData!$B$4+(ROW()-10),RawData!$A$2:$A$1048576,0))</f>
        <v>196</v>
      </c>
      <c r="K3096">
        <f>INDEX(RawData!J$2:J$1048576,MATCH(FmtData!$B$4+(ROW()-10),RawData!$A$2:$A$1048576,0))</f>
        <v>193.9</v>
      </c>
      <c r="L3096">
        <f>INDEX(RawData!K$2:K$1048576,MATCH(FmtData!$B$4+(ROW()-10),RawData!$A$2:$A$1048576,0))</f>
        <v>194.4</v>
      </c>
      <c r="M3096">
        <f>INDEX(RawData!L$2:L$1048576,MATCH(FmtData!$B$4+(ROW()-10),RawData!$A$2:$A$1048576,0))</f>
        <v>22.7</v>
      </c>
      <c r="N3096">
        <f>INDEX(RawData!M$2:M$1048576,MATCH(FmtData!$B$4+(ROW()-10),RawData!$A$2:$A$1048576,0))</f>
        <v>21.8</v>
      </c>
      <c r="O3096">
        <f>INDEX(RawData!N$2:N$1048576,MATCH(FmtData!$B$4+(ROW()-10),RawData!$A$2:$A$1048576,0))</f>
        <v>170.7</v>
      </c>
      <c r="P3096">
        <f>INDEX(RawData!O$2:O$1048576,MATCH(FmtData!$B$4+(ROW()-10),RawData!$A$2:$A$1048576,0))</f>
        <v>35.831699999999998</v>
      </c>
      <c r="Q3096">
        <f>INDEX(RawData!P$2:P$1048576,MATCH(FmtData!$B$4+(ROW()-10),RawData!$A$2:$A$1048576,0))</f>
        <v>226.398</v>
      </c>
      <c r="R3096">
        <f>INDEX(RawData!Q$2:Q$1048576,MATCH(FmtData!$B$4+(ROW()-10),RawData!$A$2:$A$1048576,0))</f>
        <v>2.4414100000000002E-3</v>
      </c>
      <c r="S3096">
        <f>INDEX(RawData!R$2:R$1048576,MATCH(FmtData!$B$4+(ROW()-10),RawData!$A$2:$A$1048576,0))</f>
        <v>0.51633799999999996</v>
      </c>
      <c r="T3096">
        <f>INDEX(RawData!S$2:S$1048576,MATCH(FmtData!$B$4+(ROW()-10),RawData!$A$2:$A$1048576,0))</f>
        <v>0.52676999999999996</v>
      </c>
      <c r="U3096">
        <f>INDEX(RawData!T$2:T$1048576,MATCH(FmtData!$B$4+(ROW()-10),RawData!$A$2:$A$1048576,0))</f>
        <v>15.196199999999999</v>
      </c>
      <c r="V3096">
        <f>INDEX(RawData!U$2:U$1048576,MATCH(FmtData!$B$4+(ROW()-10),RawData!$A$2:$A$1048576,0))</f>
        <v>16.906700000000001</v>
      </c>
      <c r="W3096" s="8">
        <f t="shared" si="1012"/>
        <v>1.7105000000000015</v>
      </c>
      <c r="X3096" s="8">
        <f t="shared" si="1013"/>
        <v>-0.30214061999999992</v>
      </c>
      <c r="Y3096" s="8">
        <f t="shared" si="1014"/>
        <v>-0.24831293999999998</v>
      </c>
      <c r="Z3096" s="8">
        <f t="shared" si="1015"/>
        <v>10.194046135786381</v>
      </c>
      <c r="AA3096" s="8">
        <f t="shared" si="1016"/>
        <v>10.140218455786382</v>
      </c>
      <c r="AB3096" s="8">
        <f t="shared" si="1017"/>
        <v>10.167132295786381</v>
      </c>
      <c r="AC3096" s="6">
        <f t="shared" si="1031"/>
        <v>-280.93500000000006</v>
      </c>
      <c r="AD3096" s="42">
        <f t="shared" si="1028"/>
        <v>-38.740944256043633</v>
      </c>
      <c r="AE3096" s="15">
        <f t="shared" si="1029"/>
        <v>30.315824901583369</v>
      </c>
      <c r="AF3096" s="15">
        <f t="shared" si="1030"/>
        <v>25.007310087739484</v>
      </c>
      <c r="AG3096" s="15">
        <f t="shared" si="1018"/>
        <v>72.356438453372107</v>
      </c>
      <c r="AH3096" s="15">
        <f t="shared" si="1011"/>
        <v>-38.741167805455916</v>
      </c>
      <c r="AI3096" s="17">
        <f t="shared" si="1019"/>
        <v>1.1978090913289485</v>
      </c>
      <c r="AJ3096" s="17">
        <f t="shared" si="1020"/>
        <v>0.85557001701249979</v>
      </c>
      <c r="AK3096" s="17">
        <f t="shared" si="1021"/>
        <v>0.79111919068195535</v>
      </c>
      <c r="AL3096" s="17">
        <f t="shared" si="1022"/>
        <v>0.79572708431718098</v>
      </c>
      <c r="AM3096" s="17">
        <f t="shared" si="1023"/>
        <v>0.75642222007020354</v>
      </c>
      <c r="AN3096" s="17">
        <f t="shared" si="1024"/>
        <v>0.85557001701249979</v>
      </c>
      <c r="AO3096" s="17">
        <f>INDEX($AN$10:$AN$2627,MATCH(C3096+1/24,$C$10:$C$2627,1))-INDEX($AN$10:$AN$2627,MATCH(C3096,$C$10:$C$2627,1))</f>
        <v>0</v>
      </c>
      <c r="AP3096" s="17">
        <f t="shared" si="1025"/>
        <v>7.5642222007020354</v>
      </c>
      <c r="AQ3096" s="17">
        <f t="shared" si="1026"/>
        <v>11.978090913289485</v>
      </c>
      <c r="AR3096" s="17">
        <f t="shared" si="1027"/>
        <v>20.017961707267283</v>
      </c>
    </row>
    <row r="3097" spans="2:44" x14ac:dyDescent="0.25">
      <c r="B3097">
        <f>INDEX(RawData!$A$2:$A$1048576,MATCH(FmtData!$B$4+(ROW()-10),RawData!$A$2:$A$1048576,0))</f>
        <v>3489</v>
      </c>
      <c r="C30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7)</f>
        <v>42233.636400462965</v>
      </c>
      <c r="D3097" s="47">
        <f>IF($B$6=1,MID(INDEX(RawData!$B$2:$B$1048576, MATCH(FmtData!$B$4+(ROW()-10),RawData!$A$2:$A$1048576,0)),12,8)+$B$5/24,INDEX(RawData!$C$2:$C$1048576, MATCH(FmtData!$B$4+(ROW()-10),RawData!$A$2:$A$1048576,0)))</f>
        <v>0.63640046296296293</v>
      </c>
      <c r="E3097">
        <f>INDEX(RawData!D$2:D$1048576,MATCH(FmtData!$B$4+(ROW()-10),RawData!$A$2:$A$1048576,0))</f>
        <v>2903.37</v>
      </c>
      <c r="F3097">
        <f>INDEX(RawData!E$2:E$1048576,MATCH(FmtData!$B$4+(ROW()-10),RawData!$A$2:$A$1048576,0))</f>
        <v>7.1738299999999997</v>
      </c>
      <c r="G3097">
        <f>INDEX(RawData!F$2:F$1048576,MATCH(FmtData!$B$4+(ROW()-10),RawData!$A$2:$A$1048576,0))</f>
        <v>-120.006</v>
      </c>
      <c r="H3097">
        <f>INDEX(RawData!G$2:G$1048576,MATCH(FmtData!$B$4+(ROW()-10),RawData!$A$2:$A$1048576,0))</f>
        <v>0.49982199999999999</v>
      </c>
      <c r="I3097">
        <f>INDEX(RawData!H$2:H$1048576,MATCH(FmtData!$B$4+(ROW()-10),RawData!$A$2:$A$1048576,0))</f>
        <v>-3.71981E-3</v>
      </c>
      <c r="J3097">
        <f>INDEX(RawData!I$2:I$1048576,MATCH(FmtData!$B$4+(ROW()-10),RawData!$A$2:$A$1048576,0))</f>
        <v>196.2</v>
      </c>
      <c r="K3097">
        <f>INDEX(RawData!J$2:J$1048576,MATCH(FmtData!$B$4+(ROW()-10),RawData!$A$2:$A$1048576,0))</f>
        <v>194</v>
      </c>
      <c r="L3097">
        <f>INDEX(RawData!K$2:K$1048576,MATCH(FmtData!$B$4+(ROW()-10),RawData!$A$2:$A$1048576,0))</f>
        <v>194.2</v>
      </c>
      <c r="M3097">
        <f>INDEX(RawData!L$2:L$1048576,MATCH(FmtData!$B$4+(ROW()-10),RawData!$A$2:$A$1048576,0))</f>
        <v>22.7</v>
      </c>
      <c r="N3097">
        <f>INDEX(RawData!M$2:M$1048576,MATCH(FmtData!$B$4+(ROW()-10),RawData!$A$2:$A$1048576,0))</f>
        <v>21.8</v>
      </c>
      <c r="O3097">
        <f>INDEX(RawData!N$2:N$1048576,MATCH(FmtData!$B$4+(ROW()-10),RawData!$A$2:$A$1048576,0))</f>
        <v>170.7</v>
      </c>
      <c r="P3097">
        <f>INDEX(RawData!O$2:O$1048576,MATCH(FmtData!$B$4+(ROW()-10),RawData!$A$2:$A$1048576,0))</f>
        <v>35.831699999999998</v>
      </c>
      <c r="Q3097">
        <f>INDEX(RawData!P$2:P$1048576,MATCH(FmtData!$B$4+(ROW()-10),RawData!$A$2:$A$1048576,0))</f>
        <v>226.398</v>
      </c>
      <c r="R3097">
        <f>INDEX(RawData!Q$2:Q$1048576,MATCH(FmtData!$B$4+(ROW()-10),RawData!$A$2:$A$1048576,0))</f>
        <v>1.8310500000000001E-3</v>
      </c>
      <c r="S3097">
        <f>INDEX(RawData!R$2:R$1048576,MATCH(FmtData!$B$4+(ROW()-10),RawData!$A$2:$A$1048576,0))</f>
        <v>0.51633799999999996</v>
      </c>
      <c r="T3097">
        <f>INDEX(RawData!S$2:S$1048576,MATCH(FmtData!$B$4+(ROW()-10),RawData!$A$2:$A$1048576,0))</f>
        <v>0.52676999999999996</v>
      </c>
      <c r="U3097">
        <f>INDEX(RawData!T$2:T$1048576,MATCH(FmtData!$B$4+(ROW()-10),RawData!$A$2:$A$1048576,0))</f>
        <v>15.150499999999999</v>
      </c>
      <c r="V3097">
        <f>INDEX(RawData!U$2:U$1048576,MATCH(FmtData!$B$4+(ROW()-10),RawData!$A$2:$A$1048576,0))</f>
        <v>16.906700000000001</v>
      </c>
      <c r="W3097" s="8">
        <f t="shared" si="1012"/>
        <v>1.7562000000000015</v>
      </c>
      <c r="X3097" s="8">
        <f t="shared" si="1013"/>
        <v>-0.30214061999999992</v>
      </c>
      <c r="Y3097" s="8">
        <f t="shared" si="1014"/>
        <v>-0.24831293999999998</v>
      </c>
      <c r="Z3097" s="8">
        <f t="shared" si="1015"/>
        <v>10.194046135786381</v>
      </c>
      <c r="AA3097" s="8">
        <f t="shared" si="1016"/>
        <v>10.140218455786382</v>
      </c>
      <c r="AB3097" s="8">
        <f t="shared" si="1017"/>
        <v>10.167132295786381</v>
      </c>
      <c r="AC3097" s="6">
        <f t="shared" si="1031"/>
        <v>-280.93500000000006</v>
      </c>
      <c r="AD3097" s="42">
        <f t="shared" si="1028"/>
        <v>-38.740944256043633</v>
      </c>
      <c r="AE3097" s="15">
        <f t="shared" si="1029"/>
        <v>30.315824901583369</v>
      </c>
      <c r="AF3097" s="15">
        <f t="shared" si="1030"/>
        <v>25.007310087739484</v>
      </c>
      <c r="AG3097" s="15">
        <f t="shared" si="1018"/>
        <v>72.356438453372107</v>
      </c>
      <c r="AH3097" s="15">
        <f t="shared" si="1011"/>
        <v>-38.741167805455916</v>
      </c>
      <c r="AI3097" s="17">
        <f t="shared" si="1019"/>
        <v>1.1978090913289485</v>
      </c>
      <c r="AJ3097" s="17">
        <f t="shared" si="1020"/>
        <v>0.85557001701249979</v>
      </c>
      <c r="AK3097" s="17">
        <f t="shared" si="1021"/>
        <v>0.79111919068195535</v>
      </c>
      <c r="AL3097" s="17">
        <f t="shared" si="1022"/>
        <v>0.79572708431718098</v>
      </c>
      <c r="AM3097" s="17">
        <f t="shared" si="1023"/>
        <v>0.75642222007020354</v>
      </c>
      <c r="AN3097" s="17">
        <f t="shared" si="1024"/>
        <v>0.85557001701249979</v>
      </c>
      <c r="AO3097" s="17">
        <f>INDEX($AN$10:$AN$2627,MATCH(C3097+1/24,$C$10:$C$2627,1))-INDEX($AN$10:$AN$2627,MATCH(C3097,$C$10:$C$2627,1))</f>
        <v>0</v>
      </c>
      <c r="AP3097" s="17">
        <f t="shared" si="1025"/>
        <v>7.5642222007020354</v>
      </c>
      <c r="AQ3097" s="17">
        <f t="shared" si="1026"/>
        <v>11.978090913289485</v>
      </c>
      <c r="AR3097" s="17">
        <f t="shared" si="1027"/>
        <v>20.017961707267283</v>
      </c>
    </row>
    <row r="3098" spans="2:44" x14ac:dyDescent="0.25">
      <c r="B3098">
        <f>INDEX(RawData!$A$2:$A$1048576,MATCH(FmtData!$B$4+(ROW()-10),RawData!$A$2:$A$1048576,0))</f>
        <v>3490</v>
      </c>
      <c r="C30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8)</f>
        <v>42233.636423611111</v>
      </c>
      <c r="D3098" s="47">
        <f>IF($B$6=1,MID(INDEX(RawData!$B$2:$B$1048576, MATCH(FmtData!$B$4+(ROW()-10),RawData!$A$2:$A$1048576,0)),12,8)+$B$5/24,INDEX(RawData!$C$2:$C$1048576, MATCH(FmtData!$B$4+(ROW()-10),RawData!$A$2:$A$1048576,0)))</f>
        <v>0.63642361111111112</v>
      </c>
      <c r="E3098">
        <f>INDEX(RawData!D$2:D$1048576,MATCH(FmtData!$B$4+(ROW()-10),RawData!$A$2:$A$1048576,0))</f>
        <v>2903.37</v>
      </c>
      <c r="F3098">
        <f>INDEX(RawData!E$2:E$1048576,MATCH(FmtData!$B$4+(ROW()-10),RawData!$A$2:$A$1048576,0))</f>
        <v>7.1738299999999997</v>
      </c>
      <c r="G3098">
        <f>INDEX(RawData!F$2:F$1048576,MATCH(FmtData!$B$4+(ROW()-10),RawData!$A$2:$A$1048576,0))</f>
        <v>-120.006</v>
      </c>
      <c r="H3098">
        <f>INDEX(RawData!G$2:G$1048576,MATCH(FmtData!$B$4+(ROW()-10),RawData!$A$2:$A$1048576,0))</f>
        <v>0.49982199999999999</v>
      </c>
      <c r="I3098">
        <f>INDEX(RawData!H$2:H$1048576,MATCH(FmtData!$B$4+(ROW()-10),RawData!$A$2:$A$1048576,0))</f>
        <v>-3.71981E-3</v>
      </c>
      <c r="J3098">
        <f>INDEX(RawData!I$2:I$1048576,MATCH(FmtData!$B$4+(ROW()-10),RawData!$A$2:$A$1048576,0))</f>
        <v>196.3</v>
      </c>
      <c r="K3098">
        <f>INDEX(RawData!J$2:J$1048576,MATCH(FmtData!$B$4+(ROW()-10),RawData!$A$2:$A$1048576,0))</f>
        <v>194.1</v>
      </c>
      <c r="L3098">
        <f>INDEX(RawData!K$2:K$1048576,MATCH(FmtData!$B$4+(ROW()-10),RawData!$A$2:$A$1048576,0))</f>
        <v>194.2</v>
      </c>
      <c r="M3098">
        <f>INDEX(RawData!L$2:L$1048576,MATCH(FmtData!$B$4+(ROW()-10),RawData!$A$2:$A$1048576,0))</f>
        <v>22.7</v>
      </c>
      <c r="N3098">
        <f>INDEX(RawData!M$2:M$1048576,MATCH(FmtData!$B$4+(ROW()-10),RawData!$A$2:$A$1048576,0))</f>
        <v>21.8</v>
      </c>
      <c r="O3098">
        <f>INDEX(RawData!N$2:N$1048576,MATCH(FmtData!$B$4+(ROW()-10),RawData!$A$2:$A$1048576,0))</f>
        <v>170.7</v>
      </c>
      <c r="P3098">
        <f>INDEX(RawData!O$2:O$1048576,MATCH(FmtData!$B$4+(ROW()-10),RawData!$A$2:$A$1048576,0))</f>
        <v>35.831699999999998</v>
      </c>
      <c r="Q3098">
        <f>INDEX(RawData!P$2:P$1048576,MATCH(FmtData!$B$4+(ROW()-10),RawData!$A$2:$A$1048576,0))</f>
        <v>226.398</v>
      </c>
      <c r="R3098">
        <f>INDEX(RawData!Q$2:Q$1048576,MATCH(FmtData!$B$4+(ROW()-10),RawData!$A$2:$A$1048576,0))</f>
        <v>2.4414100000000002E-3</v>
      </c>
      <c r="S3098">
        <f>INDEX(RawData!R$2:R$1048576,MATCH(FmtData!$B$4+(ROW()-10),RawData!$A$2:$A$1048576,0))</f>
        <v>0.51633799999999996</v>
      </c>
      <c r="T3098">
        <f>INDEX(RawData!S$2:S$1048576,MATCH(FmtData!$B$4+(ROW()-10),RawData!$A$2:$A$1048576,0))</f>
        <v>0.52676999999999996</v>
      </c>
      <c r="U3098">
        <f>INDEX(RawData!T$2:T$1048576,MATCH(FmtData!$B$4+(ROW()-10),RawData!$A$2:$A$1048576,0))</f>
        <v>15.135199999999999</v>
      </c>
      <c r="V3098">
        <f>INDEX(RawData!U$2:U$1048576,MATCH(FmtData!$B$4+(ROW()-10),RawData!$A$2:$A$1048576,0))</f>
        <v>16.906700000000001</v>
      </c>
      <c r="W3098" s="8">
        <f t="shared" si="1012"/>
        <v>1.7715000000000014</v>
      </c>
      <c r="X3098" s="8">
        <f t="shared" si="1013"/>
        <v>-0.30214061999999992</v>
      </c>
      <c r="Y3098" s="8">
        <f t="shared" si="1014"/>
        <v>-0.24831293999999998</v>
      </c>
      <c r="Z3098" s="8">
        <f t="shared" si="1015"/>
        <v>10.194046135786381</v>
      </c>
      <c r="AA3098" s="8">
        <f t="shared" si="1016"/>
        <v>10.140218455786382</v>
      </c>
      <c r="AB3098" s="8">
        <f t="shared" si="1017"/>
        <v>10.167132295786381</v>
      </c>
      <c r="AC3098" s="6">
        <f t="shared" si="1031"/>
        <v>-280.93500000000006</v>
      </c>
      <c r="AD3098" s="42">
        <f t="shared" si="1028"/>
        <v>-38.740944256043633</v>
      </c>
      <c r="AE3098" s="15">
        <f t="shared" si="1029"/>
        <v>30.315824901583369</v>
      </c>
      <c r="AF3098" s="15">
        <f t="shared" si="1030"/>
        <v>25.007310087739484</v>
      </c>
      <c r="AG3098" s="15">
        <f t="shared" si="1018"/>
        <v>72.356438453372107</v>
      </c>
      <c r="AH3098" s="15">
        <f t="shared" si="1011"/>
        <v>-38.741167805455916</v>
      </c>
      <c r="AI3098" s="17">
        <f t="shared" si="1019"/>
        <v>1.1978090913289485</v>
      </c>
      <c r="AJ3098" s="17">
        <f t="shared" si="1020"/>
        <v>0.85557001701249979</v>
      </c>
      <c r="AK3098" s="17">
        <f t="shared" si="1021"/>
        <v>0.79111919068195535</v>
      </c>
      <c r="AL3098" s="17">
        <f t="shared" si="1022"/>
        <v>0.79572708431718098</v>
      </c>
      <c r="AM3098" s="17">
        <f t="shared" si="1023"/>
        <v>0.75642222007020354</v>
      </c>
      <c r="AN3098" s="17">
        <f t="shared" si="1024"/>
        <v>0.85557001701249979</v>
      </c>
      <c r="AO3098" s="17">
        <f>INDEX($AN$10:$AN$2627,MATCH(C3098+1/24,$C$10:$C$2627,1))-INDEX($AN$10:$AN$2627,MATCH(C3098,$C$10:$C$2627,1))</f>
        <v>0</v>
      </c>
      <c r="AP3098" s="17">
        <f t="shared" si="1025"/>
        <v>7.5642222007020354</v>
      </c>
      <c r="AQ3098" s="17">
        <f t="shared" si="1026"/>
        <v>11.978090913289485</v>
      </c>
      <c r="AR3098" s="17">
        <f t="shared" si="1027"/>
        <v>20.017961707267283</v>
      </c>
    </row>
    <row r="3099" spans="2:44" x14ac:dyDescent="0.25">
      <c r="B3099">
        <f>INDEX(RawData!$A$2:$A$1048576,MATCH(FmtData!$B$4+(ROW()-10),RawData!$A$2:$A$1048576,0))</f>
        <v>3491</v>
      </c>
      <c r="C30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9)</f>
        <v>42233.636446759258</v>
      </c>
      <c r="D3099" s="47">
        <f>IF($B$6=1,MID(INDEX(RawData!$B$2:$B$1048576, MATCH(FmtData!$B$4+(ROW()-10),RawData!$A$2:$A$1048576,0)),12,8)+$B$5/24,INDEX(RawData!$C$2:$C$1048576, MATCH(FmtData!$B$4+(ROW()-10),RawData!$A$2:$A$1048576,0)))</f>
        <v>0.6364467592592592</v>
      </c>
      <c r="E3099">
        <f>INDEX(RawData!D$2:D$1048576,MATCH(FmtData!$B$4+(ROW()-10),RawData!$A$2:$A$1048576,0))</f>
        <v>2903.37</v>
      </c>
      <c r="F3099">
        <f>INDEX(RawData!E$2:E$1048576,MATCH(FmtData!$B$4+(ROW()-10),RawData!$A$2:$A$1048576,0))</f>
        <v>7.1738299999999997</v>
      </c>
      <c r="G3099">
        <f>INDEX(RawData!F$2:F$1048576,MATCH(FmtData!$B$4+(ROW()-10),RawData!$A$2:$A$1048576,0))</f>
        <v>-120.006</v>
      </c>
      <c r="H3099">
        <f>INDEX(RawData!G$2:G$1048576,MATCH(FmtData!$B$4+(ROW()-10),RawData!$A$2:$A$1048576,0))</f>
        <v>0.49982199999999999</v>
      </c>
      <c r="I3099">
        <f>INDEX(RawData!H$2:H$1048576,MATCH(FmtData!$B$4+(ROW()-10),RawData!$A$2:$A$1048576,0))</f>
        <v>-3.53587E-3</v>
      </c>
      <c r="J3099">
        <f>INDEX(RawData!I$2:I$1048576,MATCH(FmtData!$B$4+(ROW()-10),RawData!$A$2:$A$1048576,0))</f>
        <v>196.3</v>
      </c>
      <c r="K3099">
        <f>INDEX(RawData!J$2:J$1048576,MATCH(FmtData!$B$4+(ROW()-10),RawData!$A$2:$A$1048576,0))</f>
        <v>194.2</v>
      </c>
      <c r="L3099">
        <f>INDEX(RawData!K$2:K$1048576,MATCH(FmtData!$B$4+(ROW()-10),RawData!$A$2:$A$1048576,0))</f>
        <v>194.1</v>
      </c>
      <c r="M3099">
        <f>INDEX(RawData!L$2:L$1048576,MATCH(FmtData!$B$4+(ROW()-10),RawData!$A$2:$A$1048576,0))</f>
        <v>22.7</v>
      </c>
      <c r="N3099">
        <f>INDEX(RawData!M$2:M$1048576,MATCH(FmtData!$B$4+(ROW()-10),RawData!$A$2:$A$1048576,0))</f>
        <v>21.8</v>
      </c>
      <c r="O3099">
        <f>INDEX(RawData!N$2:N$1048576,MATCH(FmtData!$B$4+(ROW()-10),RawData!$A$2:$A$1048576,0))</f>
        <v>170.7</v>
      </c>
      <c r="P3099">
        <f>INDEX(RawData!O$2:O$1048576,MATCH(FmtData!$B$4+(ROW()-10),RawData!$A$2:$A$1048576,0))</f>
        <v>35.831699999999998</v>
      </c>
      <c r="Q3099">
        <f>INDEX(RawData!P$2:P$1048576,MATCH(FmtData!$B$4+(ROW()-10),RawData!$A$2:$A$1048576,0))</f>
        <v>226.398</v>
      </c>
      <c r="R3099">
        <f>INDEX(RawData!Q$2:Q$1048576,MATCH(FmtData!$B$4+(ROW()-10),RawData!$A$2:$A$1048576,0))</f>
        <v>2.4414100000000002E-3</v>
      </c>
      <c r="S3099">
        <f>INDEX(RawData!R$2:R$1048576,MATCH(FmtData!$B$4+(ROW()-10),RawData!$A$2:$A$1048576,0))</f>
        <v>0.51633799999999996</v>
      </c>
      <c r="T3099">
        <f>INDEX(RawData!S$2:S$1048576,MATCH(FmtData!$B$4+(ROW()-10),RawData!$A$2:$A$1048576,0))</f>
        <v>0.52676999999999996</v>
      </c>
      <c r="U3099">
        <f>INDEX(RawData!T$2:T$1048576,MATCH(FmtData!$B$4+(ROW()-10),RawData!$A$2:$A$1048576,0))</f>
        <v>15.093999999999999</v>
      </c>
      <c r="V3099">
        <f>INDEX(RawData!U$2:U$1048576,MATCH(FmtData!$B$4+(ROW()-10),RawData!$A$2:$A$1048576,0))</f>
        <v>16.861000000000001</v>
      </c>
      <c r="W3099" s="8">
        <f t="shared" si="1012"/>
        <v>1.7670000000000012</v>
      </c>
      <c r="X3099" s="8">
        <f t="shared" si="1013"/>
        <v>-0.30214061999999992</v>
      </c>
      <c r="Y3099" s="8">
        <f t="shared" si="1014"/>
        <v>-0.24831293999999998</v>
      </c>
      <c r="Z3099" s="8">
        <f t="shared" si="1015"/>
        <v>10.194046135786381</v>
      </c>
      <c r="AA3099" s="8">
        <f t="shared" si="1016"/>
        <v>10.140218455786382</v>
      </c>
      <c r="AB3099" s="8">
        <f t="shared" si="1017"/>
        <v>10.167132295786381</v>
      </c>
      <c r="AC3099" s="6">
        <f t="shared" si="1031"/>
        <v>-280.93500000000006</v>
      </c>
      <c r="AD3099" s="42">
        <f t="shared" si="1028"/>
        <v>-38.740944256043633</v>
      </c>
      <c r="AE3099" s="15">
        <f t="shared" si="1029"/>
        <v>30.315824901583369</v>
      </c>
      <c r="AF3099" s="15">
        <f t="shared" si="1030"/>
        <v>25.007310087739484</v>
      </c>
      <c r="AG3099" s="15">
        <f t="shared" si="1018"/>
        <v>72.356438453372107</v>
      </c>
      <c r="AH3099" s="15">
        <f t="shared" si="1011"/>
        <v>-38.741167805455916</v>
      </c>
      <c r="AI3099" s="17">
        <f t="shared" si="1019"/>
        <v>1.1978090913289485</v>
      </c>
      <c r="AJ3099" s="17">
        <f t="shared" si="1020"/>
        <v>0.85557001701249979</v>
      </c>
      <c r="AK3099" s="17">
        <f t="shared" si="1021"/>
        <v>0.79111919068195535</v>
      </c>
      <c r="AL3099" s="17">
        <f t="shared" si="1022"/>
        <v>0.79572708431718098</v>
      </c>
      <c r="AM3099" s="17">
        <f t="shared" si="1023"/>
        <v>0.75642222007020354</v>
      </c>
      <c r="AN3099" s="17">
        <f t="shared" si="1024"/>
        <v>0.85557001701249979</v>
      </c>
      <c r="AO3099" s="17">
        <f>INDEX($AN$10:$AN$2627,MATCH(C3099+1/24,$C$10:$C$2627,1))-INDEX($AN$10:$AN$2627,MATCH(C3099,$C$10:$C$2627,1))</f>
        <v>0</v>
      </c>
      <c r="AP3099" s="17">
        <f t="shared" si="1025"/>
        <v>7.5642222007020354</v>
      </c>
      <c r="AQ3099" s="17">
        <f t="shared" si="1026"/>
        <v>11.978090913289485</v>
      </c>
      <c r="AR3099" s="17">
        <f t="shared" si="1027"/>
        <v>20.017961707267283</v>
      </c>
    </row>
    <row r="3100" spans="2:44" x14ac:dyDescent="0.25">
      <c r="B3100">
        <f>INDEX(RawData!$A$2:$A$1048576,MATCH(FmtData!$B$4+(ROW()-10),RawData!$A$2:$A$1048576,0))</f>
        <v>3492</v>
      </c>
      <c r="C31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0)</f>
        <v>42233.636469907404</v>
      </c>
      <c r="D3100" s="47">
        <f>IF($B$6=1,MID(INDEX(RawData!$B$2:$B$1048576, MATCH(FmtData!$B$4+(ROW()-10),RawData!$A$2:$A$1048576,0)),12,8)+$B$5/24,INDEX(RawData!$C$2:$C$1048576, MATCH(FmtData!$B$4+(ROW()-10),RawData!$A$2:$A$1048576,0)))</f>
        <v>0.63646990740740739</v>
      </c>
      <c r="E3100">
        <f>INDEX(RawData!D$2:D$1048576,MATCH(FmtData!$B$4+(ROW()-10),RawData!$A$2:$A$1048576,0))</f>
        <v>2903.37</v>
      </c>
      <c r="F3100">
        <f>INDEX(RawData!E$2:E$1048576,MATCH(FmtData!$B$4+(ROW()-10),RawData!$A$2:$A$1048576,0))</f>
        <v>7.1738299999999997</v>
      </c>
      <c r="G3100">
        <f>INDEX(RawData!F$2:F$1048576,MATCH(FmtData!$B$4+(ROW()-10),RawData!$A$2:$A$1048576,0))</f>
        <v>-120.006</v>
      </c>
      <c r="H3100">
        <f>INDEX(RawData!G$2:G$1048576,MATCH(FmtData!$B$4+(ROW()-10),RawData!$A$2:$A$1048576,0))</f>
        <v>0.49982199999999999</v>
      </c>
      <c r="I3100">
        <f>INDEX(RawData!H$2:H$1048576,MATCH(FmtData!$B$4+(ROW()-10),RawData!$A$2:$A$1048576,0))</f>
        <v>-3.71981E-3</v>
      </c>
      <c r="J3100">
        <f>INDEX(RawData!I$2:I$1048576,MATCH(FmtData!$B$4+(ROW()-10),RawData!$A$2:$A$1048576,0))</f>
        <v>196.5</v>
      </c>
      <c r="K3100">
        <f>INDEX(RawData!J$2:J$1048576,MATCH(FmtData!$B$4+(ROW()-10),RawData!$A$2:$A$1048576,0))</f>
        <v>194.3</v>
      </c>
      <c r="L3100">
        <f>INDEX(RawData!K$2:K$1048576,MATCH(FmtData!$B$4+(ROW()-10),RawData!$A$2:$A$1048576,0))</f>
        <v>194.1</v>
      </c>
      <c r="M3100">
        <f>INDEX(RawData!L$2:L$1048576,MATCH(FmtData!$B$4+(ROW()-10),RawData!$A$2:$A$1048576,0))</f>
        <v>22.7</v>
      </c>
      <c r="N3100">
        <f>INDEX(RawData!M$2:M$1048576,MATCH(FmtData!$B$4+(ROW()-10),RawData!$A$2:$A$1048576,0))</f>
        <v>21.8</v>
      </c>
      <c r="O3100">
        <f>INDEX(RawData!N$2:N$1048576,MATCH(FmtData!$B$4+(ROW()-10),RawData!$A$2:$A$1048576,0))</f>
        <v>170.7</v>
      </c>
      <c r="P3100">
        <f>INDEX(RawData!O$2:O$1048576,MATCH(FmtData!$B$4+(ROW()-10),RawData!$A$2:$A$1048576,0))</f>
        <v>35.831699999999998</v>
      </c>
      <c r="Q3100">
        <f>INDEX(RawData!P$2:P$1048576,MATCH(FmtData!$B$4+(ROW()-10),RawData!$A$2:$A$1048576,0))</f>
        <v>226.398</v>
      </c>
      <c r="R3100">
        <f>INDEX(RawData!Q$2:Q$1048576,MATCH(FmtData!$B$4+(ROW()-10),RawData!$A$2:$A$1048576,0))</f>
        <v>1.8310500000000001E-3</v>
      </c>
      <c r="S3100">
        <f>INDEX(RawData!R$2:R$1048576,MATCH(FmtData!$B$4+(ROW()-10),RawData!$A$2:$A$1048576,0))</f>
        <v>0.51633799999999996</v>
      </c>
      <c r="T3100">
        <f>INDEX(RawData!S$2:S$1048576,MATCH(FmtData!$B$4+(ROW()-10),RawData!$A$2:$A$1048576,0))</f>
        <v>0.52676999999999996</v>
      </c>
      <c r="U3100">
        <f>INDEX(RawData!T$2:T$1048576,MATCH(FmtData!$B$4+(ROW()-10),RawData!$A$2:$A$1048576,0))</f>
        <v>15.0482</v>
      </c>
      <c r="V3100">
        <f>INDEX(RawData!U$2:U$1048576,MATCH(FmtData!$B$4+(ROW()-10),RawData!$A$2:$A$1048576,0))</f>
        <v>16.861000000000001</v>
      </c>
      <c r="W3100" s="8">
        <f t="shared" si="1012"/>
        <v>1.8128000000000011</v>
      </c>
      <c r="X3100" s="8">
        <f t="shared" si="1013"/>
        <v>-0.30214061999999992</v>
      </c>
      <c r="Y3100" s="8">
        <f t="shared" si="1014"/>
        <v>-0.24831293999999998</v>
      </c>
      <c r="Z3100" s="8">
        <f t="shared" si="1015"/>
        <v>10.194046135786381</v>
      </c>
      <c r="AA3100" s="8">
        <f t="shared" si="1016"/>
        <v>10.140218455786382</v>
      </c>
      <c r="AB3100" s="8">
        <f t="shared" si="1017"/>
        <v>10.167132295786381</v>
      </c>
      <c r="AC3100" s="6">
        <f t="shared" si="1031"/>
        <v>-280.93500000000006</v>
      </c>
      <c r="AD3100" s="42">
        <f t="shared" si="1028"/>
        <v>-38.740944256043633</v>
      </c>
      <c r="AE3100" s="15">
        <f t="shared" si="1029"/>
        <v>30.315824901583369</v>
      </c>
      <c r="AF3100" s="15">
        <f t="shared" si="1030"/>
        <v>25.007310087739484</v>
      </c>
      <c r="AG3100" s="15">
        <f t="shared" si="1018"/>
        <v>72.356438453372107</v>
      </c>
      <c r="AH3100" s="15">
        <f t="shared" si="1011"/>
        <v>-38.741167805455916</v>
      </c>
      <c r="AI3100" s="17">
        <f t="shared" si="1019"/>
        <v>1.1978090913289485</v>
      </c>
      <c r="AJ3100" s="17">
        <f t="shared" si="1020"/>
        <v>0.85557001701249979</v>
      </c>
      <c r="AK3100" s="17">
        <f t="shared" si="1021"/>
        <v>0.79111919068195535</v>
      </c>
      <c r="AL3100" s="17">
        <f t="shared" si="1022"/>
        <v>0.79572708431718098</v>
      </c>
      <c r="AM3100" s="17">
        <f t="shared" si="1023"/>
        <v>0.75642222007020354</v>
      </c>
      <c r="AN3100" s="17">
        <f t="shared" si="1024"/>
        <v>0.85557001701249979</v>
      </c>
      <c r="AO3100" s="17">
        <f>INDEX($AN$10:$AN$2627,MATCH(C3100+1/24,$C$10:$C$2627,1))-INDEX($AN$10:$AN$2627,MATCH(C3100,$C$10:$C$2627,1))</f>
        <v>0</v>
      </c>
      <c r="AP3100" s="17">
        <f t="shared" si="1025"/>
        <v>7.5642222007020354</v>
      </c>
      <c r="AQ3100" s="17">
        <f t="shared" si="1026"/>
        <v>11.978090913289485</v>
      </c>
      <c r="AR3100" s="17">
        <f t="shared" si="1027"/>
        <v>20.017961707267283</v>
      </c>
    </row>
    <row r="3101" spans="2:44" x14ac:dyDescent="0.25">
      <c r="B3101">
        <f>INDEX(RawData!$A$2:$A$1048576,MATCH(FmtData!$B$4+(ROW()-10),RawData!$A$2:$A$1048576,0))</f>
        <v>3493</v>
      </c>
      <c r="C31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1)</f>
        <v>42233.636493055557</v>
      </c>
      <c r="D3101" s="47">
        <f>IF($B$6=1,MID(INDEX(RawData!$B$2:$B$1048576, MATCH(FmtData!$B$4+(ROW()-10),RawData!$A$2:$A$1048576,0)),12,8)+$B$5/24,INDEX(RawData!$C$2:$C$1048576, MATCH(FmtData!$B$4+(ROW()-10),RawData!$A$2:$A$1048576,0)))</f>
        <v>0.63649305555555558</v>
      </c>
      <c r="E3101">
        <f>INDEX(RawData!D$2:D$1048576,MATCH(FmtData!$B$4+(ROW()-10),RawData!$A$2:$A$1048576,0))</f>
        <v>2903.37</v>
      </c>
      <c r="F3101">
        <f>INDEX(RawData!E$2:E$1048576,MATCH(FmtData!$B$4+(ROW()-10),RawData!$A$2:$A$1048576,0))</f>
        <v>7.1738299999999997</v>
      </c>
      <c r="G3101">
        <f>INDEX(RawData!F$2:F$1048576,MATCH(FmtData!$B$4+(ROW()-10),RawData!$A$2:$A$1048576,0))</f>
        <v>-120.006</v>
      </c>
      <c r="H3101">
        <f>INDEX(RawData!G$2:G$1048576,MATCH(FmtData!$B$4+(ROW()-10),RawData!$A$2:$A$1048576,0))</f>
        <v>0.49982199999999999</v>
      </c>
      <c r="I3101">
        <f>INDEX(RawData!H$2:H$1048576,MATCH(FmtData!$B$4+(ROW()-10),RawData!$A$2:$A$1048576,0))</f>
        <v>-3.71981E-3</v>
      </c>
      <c r="J3101">
        <f>INDEX(RawData!I$2:I$1048576,MATCH(FmtData!$B$4+(ROW()-10),RawData!$A$2:$A$1048576,0))</f>
        <v>196.6</v>
      </c>
      <c r="K3101">
        <f>INDEX(RawData!J$2:J$1048576,MATCH(FmtData!$B$4+(ROW()-10),RawData!$A$2:$A$1048576,0))</f>
        <v>194.4</v>
      </c>
      <c r="L3101">
        <f>INDEX(RawData!K$2:K$1048576,MATCH(FmtData!$B$4+(ROW()-10),RawData!$A$2:$A$1048576,0))</f>
        <v>194.1</v>
      </c>
      <c r="M3101">
        <f>INDEX(RawData!L$2:L$1048576,MATCH(FmtData!$B$4+(ROW()-10),RawData!$A$2:$A$1048576,0))</f>
        <v>22.7</v>
      </c>
      <c r="N3101">
        <f>INDEX(RawData!M$2:M$1048576,MATCH(FmtData!$B$4+(ROW()-10),RawData!$A$2:$A$1048576,0))</f>
        <v>21.8</v>
      </c>
      <c r="O3101">
        <f>INDEX(RawData!N$2:N$1048576,MATCH(FmtData!$B$4+(ROW()-10),RawData!$A$2:$A$1048576,0))</f>
        <v>170.7</v>
      </c>
      <c r="P3101">
        <f>INDEX(RawData!O$2:O$1048576,MATCH(FmtData!$B$4+(ROW()-10),RawData!$A$2:$A$1048576,0))</f>
        <v>35.831699999999998</v>
      </c>
      <c r="Q3101">
        <f>INDEX(RawData!P$2:P$1048576,MATCH(FmtData!$B$4+(ROW()-10),RawData!$A$2:$A$1048576,0))</f>
        <v>226.398</v>
      </c>
      <c r="R3101">
        <f>INDEX(RawData!Q$2:Q$1048576,MATCH(FmtData!$B$4+(ROW()-10),RawData!$A$2:$A$1048576,0))</f>
        <v>2.4414100000000002E-3</v>
      </c>
      <c r="S3101">
        <f>INDEX(RawData!R$2:R$1048576,MATCH(FmtData!$B$4+(ROW()-10),RawData!$A$2:$A$1048576,0))</f>
        <v>0.51633799999999996</v>
      </c>
      <c r="T3101">
        <f>INDEX(RawData!S$2:S$1048576,MATCH(FmtData!$B$4+(ROW()-10),RawData!$A$2:$A$1048576,0))</f>
        <v>0.52676999999999996</v>
      </c>
      <c r="U3101">
        <f>INDEX(RawData!T$2:T$1048576,MATCH(FmtData!$B$4+(ROW()-10),RawData!$A$2:$A$1048576,0))</f>
        <v>15.0177</v>
      </c>
      <c r="V3101">
        <f>INDEX(RawData!U$2:U$1048576,MATCH(FmtData!$B$4+(ROW()-10),RawData!$A$2:$A$1048576,0))</f>
        <v>16.861000000000001</v>
      </c>
      <c r="W3101" s="8">
        <f t="shared" si="1012"/>
        <v>1.843300000000001</v>
      </c>
      <c r="X3101" s="8">
        <f t="shared" si="1013"/>
        <v>-0.30214061999999992</v>
      </c>
      <c r="Y3101" s="8">
        <f t="shared" si="1014"/>
        <v>-0.24831293999999998</v>
      </c>
      <c r="Z3101" s="8">
        <f t="shared" si="1015"/>
        <v>10.194046135786381</v>
      </c>
      <c r="AA3101" s="8">
        <f t="shared" si="1016"/>
        <v>10.140218455786382</v>
      </c>
      <c r="AB3101" s="8">
        <f t="shared" si="1017"/>
        <v>10.167132295786381</v>
      </c>
      <c r="AC3101" s="6">
        <f t="shared" si="1031"/>
        <v>-280.93500000000006</v>
      </c>
      <c r="AD3101" s="42">
        <f t="shared" si="1028"/>
        <v>-38.740944256043633</v>
      </c>
      <c r="AE3101" s="15">
        <f t="shared" si="1029"/>
        <v>30.315824901583369</v>
      </c>
      <c r="AF3101" s="15">
        <f t="shared" si="1030"/>
        <v>25.007310087739484</v>
      </c>
      <c r="AG3101" s="15">
        <f t="shared" si="1018"/>
        <v>72.356438453372107</v>
      </c>
      <c r="AH3101" s="15">
        <f t="shared" si="1011"/>
        <v>-38.741167805455916</v>
      </c>
      <c r="AI3101" s="17">
        <f t="shared" si="1019"/>
        <v>1.1978090913289485</v>
      </c>
      <c r="AJ3101" s="17">
        <f t="shared" si="1020"/>
        <v>0.85557001701249979</v>
      </c>
      <c r="AK3101" s="17">
        <f t="shared" si="1021"/>
        <v>0.79111919068195535</v>
      </c>
      <c r="AL3101" s="17">
        <f t="shared" si="1022"/>
        <v>0.79572708431718098</v>
      </c>
      <c r="AM3101" s="17">
        <f t="shared" si="1023"/>
        <v>0.75642222007020354</v>
      </c>
      <c r="AN3101" s="17">
        <f t="shared" si="1024"/>
        <v>0.85557001701249979</v>
      </c>
      <c r="AO3101" s="17">
        <f>INDEX($AN$10:$AN$2627,MATCH(C3101+1/24,$C$10:$C$2627,1))-INDEX($AN$10:$AN$2627,MATCH(C3101,$C$10:$C$2627,1))</f>
        <v>0</v>
      </c>
      <c r="AP3101" s="17">
        <f t="shared" si="1025"/>
        <v>7.5642222007020354</v>
      </c>
      <c r="AQ3101" s="17">
        <f t="shared" si="1026"/>
        <v>11.978090913289485</v>
      </c>
      <c r="AR3101" s="17">
        <f t="shared" si="1027"/>
        <v>20.017961707267283</v>
      </c>
    </row>
    <row r="3102" spans="2:44" x14ac:dyDescent="0.25">
      <c r="B3102">
        <f>INDEX(RawData!$A$2:$A$1048576,MATCH(FmtData!$B$4+(ROW()-10),RawData!$A$2:$A$1048576,0))</f>
        <v>3494</v>
      </c>
      <c r="C31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2)</f>
        <v>42233.636516203704</v>
      </c>
      <c r="D3102" s="47">
        <f>IF($B$6=1,MID(INDEX(RawData!$B$2:$B$1048576, MATCH(FmtData!$B$4+(ROW()-10),RawData!$A$2:$A$1048576,0)),12,8)+$B$5/24,INDEX(RawData!$C$2:$C$1048576, MATCH(FmtData!$B$4+(ROW()-10),RawData!$A$2:$A$1048576,0)))</f>
        <v>0.63651620370370365</v>
      </c>
      <c r="E3102">
        <f>INDEX(RawData!D$2:D$1048576,MATCH(FmtData!$B$4+(ROW()-10),RawData!$A$2:$A$1048576,0))</f>
        <v>2903.37</v>
      </c>
      <c r="F3102">
        <f>INDEX(RawData!E$2:E$1048576,MATCH(FmtData!$B$4+(ROW()-10),RawData!$A$2:$A$1048576,0))</f>
        <v>7.1738299999999997</v>
      </c>
      <c r="G3102">
        <f>INDEX(RawData!F$2:F$1048576,MATCH(FmtData!$B$4+(ROW()-10),RawData!$A$2:$A$1048576,0))</f>
        <v>-120.006</v>
      </c>
      <c r="H3102">
        <f>INDEX(RawData!G$2:G$1048576,MATCH(FmtData!$B$4+(ROW()-10),RawData!$A$2:$A$1048576,0))</f>
        <v>0.49982199999999999</v>
      </c>
      <c r="I3102">
        <f>INDEX(RawData!H$2:H$1048576,MATCH(FmtData!$B$4+(ROW()-10),RawData!$A$2:$A$1048576,0))</f>
        <v>-3.71981E-3</v>
      </c>
      <c r="J3102">
        <f>INDEX(RawData!I$2:I$1048576,MATCH(FmtData!$B$4+(ROW()-10),RawData!$A$2:$A$1048576,0))</f>
        <v>196.7</v>
      </c>
      <c r="K3102">
        <f>INDEX(RawData!J$2:J$1048576,MATCH(FmtData!$B$4+(ROW()-10),RawData!$A$2:$A$1048576,0))</f>
        <v>194.6</v>
      </c>
      <c r="L3102">
        <f>INDEX(RawData!K$2:K$1048576,MATCH(FmtData!$B$4+(ROW()-10),RawData!$A$2:$A$1048576,0))</f>
        <v>194</v>
      </c>
      <c r="M3102">
        <f>INDEX(RawData!L$2:L$1048576,MATCH(FmtData!$B$4+(ROW()-10),RawData!$A$2:$A$1048576,0))</f>
        <v>22.7</v>
      </c>
      <c r="N3102">
        <f>INDEX(RawData!M$2:M$1048576,MATCH(FmtData!$B$4+(ROW()-10),RawData!$A$2:$A$1048576,0))</f>
        <v>21.8</v>
      </c>
      <c r="O3102">
        <f>INDEX(RawData!N$2:N$1048576,MATCH(FmtData!$B$4+(ROW()-10),RawData!$A$2:$A$1048576,0))</f>
        <v>170.7</v>
      </c>
      <c r="P3102">
        <f>INDEX(RawData!O$2:O$1048576,MATCH(FmtData!$B$4+(ROW()-10),RawData!$A$2:$A$1048576,0))</f>
        <v>35.831699999999998</v>
      </c>
      <c r="Q3102">
        <f>INDEX(RawData!P$2:P$1048576,MATCH(FmtData!$B$4+(ROW()-10),RawData!$A$2:$A$1048576,0))</f>
        <v>226.398</v>
      </c>
      <c r="R3102">
        <f>INDEX(RawData!Q$2:Q$1048576,MATCH(FmtData!$B$4+(ROW()-10),RawData!$A$2:$A$1048576,0))</f>
        <v>2.4414100000000002E-3</v>
      </c>
      <c r="S3102">
        <f>INDEX(RawData!R$2:R$1048576,MATCH(FmtData!$B$4+(ROW()-10),RawData!$A$2:$A$1048576,0))</f>
        <v>0.51633799999999996</v>
      </c>
      <c r="T3102">
        <f>INDEX(RawData!S$2:S$1048576,MATCH(FmtData!$B$4+(ROW()-10),RawData!$A$2:$A$1048576,0))</f>
        <v>0.52676999999999996</v>
      </c>
      <c r="U3102">
        <f>INDEX(RawData!T$2:T$1048576,MATCH(FmtData!$B$4+(ROW()-10),RawData!$A$2:$A$1048576,0))</f>
        <v>14.9872</v>
      </c>
      <c r="V3102">
        <f>INDEX(RawData!U$2:U$1048576,MATCH(FmtData!$B$4+(ROW()-10),RawData!$A$2:$A$1048576,0))</f>
        <v>16.677900000000001</v>
      </c>
      <c r="W3102" s="8">
        <f t="shared" si="1012"/>
        <v>1.6907000000000014</v>
      </c>
      <c r="X3102" s="8">
        <f t="shared" si="1013"/>
        <v>-0.30214061999999992</v>
      </c>
      <c r="Y3102" s="8">
        <f t="shared" si="1014"/>
        <v>-0.24831293999999998</v>
      </c>
      <c r="Z3102" s="8">
        <f t="shared" si="1015"/>
        <v>10.194046135786381</v>
      </c>
      <c r="AA3102" s="8">
        <f t="shared" si="1016"/>
        <v>10.140218455786382</v>
      </c>
      <c r="AB3102" s="8">
        <f t="shared" si="1017"/>
        <v>10.167132295786381</v>
      </c>
      <c r="AC3102" s="6">
        <f t="shared" si="1031"/>
        <v>-280.93500000000006</v>
      </c>
      <c r="AD3102" s="42">
        <f t="shared" si="1028"/>
        <v>-38.740944256043633</v>
      </c>
      <c r="AE3102" s="15">
        <f t="shared" si="1029"/>
        <v>30.315824901583369</v>
      </c>
      <c r="AF3102" s="15">
        <f t="shared" si="1030"/>
        <v>25.007310087739484</v>
      </c>
      <c r="AG3102" s="15">
        <f t="shared" si="1018"/>
        <v>72.356438453372107</v>
      </c>
      <c r="AH3102" s="15">
        <f t="shared" si="1011"/>
        <v>-38.741167805455916</v>
      </c>
      <c r="AI3102" s="17">
        <f t="shared" si="1019"/>
        <v>1.1978090913289485</v>
      </c>
      <c r="AJ3102" s="17">
        <f t="shared" si="1020"/>
        <v>0.85557001701249979</v>
      </c>
      <c r="AK3102" s="17">
        <f t="shared" si="1021"/>
        <v>0.79111919068195535</v>
      </c>
      <c r="AL3102" s="17">
        <f t="shared" si="1022"/>
        <v>0.79572708431718098</v>
      </c>
      <c r="AM3102" s="17">
        <f t="shared" si="1023"/>
        <v>0.75642222007020354</v>
      </c>
      <c r="AN3102" s="17">
        <f t="shared" si="1024"/>
        <v>0.85557001701249979</v>
      </c>
      <c r="AO3102" s="17">
        <f>INDEX($AN$10:$AN$2627,MATCH(C3102+1/24,$C$10:$C$2627,1))-INDEX($AN$10:$AN$2627,MATCH(C3102,$C$10:$C$2627,1))</f>
        <v>0</v>
      </c>
      <c r="AP3102" s="17">
        <f t="shared" si="1025"/>
        <v>7.5642222007020354</v>
      </c>
      <c r="AQ3102" s="17">
        <f t="shared" si="1026"/>
        <v>11.978090913289485</v>
      </c>
      <c r="AR3102" s="17">
        <f t="shared" si="1027"/>
        <v>20.017961707267283</v>
      </c>
    </row>
    <row r="3103" spans="2:44" x14ac:dyDescent="0.25">
      <c r="B3103">
        <f>INDEX(RawData!$A$2:$A$1048576,MATCH(FmtData!$B$4+(ROW()-10),RawData!$A$2:$A$1048576,0))</f>
        <v>3495</v>
      </c>
      <c r="C31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3)</f>
        <v>42233.63653935185</v>
      </c>
      <c r="D3103" s="47">
        <f>IF($B$6=1,MID(INDEX(RawData!$B$2:$B$1048576, MATCH(FmtData!$B$4+(ROW()-10),RawData!$A$2:$A$1048576,0)),12,8)+$B$5/24,INDEX(RawData!$C$2:$C$1048576, MATCH(FmtData!$B$4+(ROW()-10),RawData!$A$2:$A$1048576,0)))</f>
        <v>0.63653935185185184</v>
      </c>
      <c r="E3103">
        <f>INDEX(RawData!D$2:D$1048576,MATCH(FmtData!$B$4+(ROW()-10),RawData!$A$2:$A$1048576,0))</f>
        <v>2903.37</v>
      </c>
      <c r="F3103">
        <f>INDEX(RawData!E$2:E$1048576,MATCH(FmtData!$B$4+(ROW()-10),RawData!$A$2:$A$1048576,0))</f>
        <v>7.1738299999999997</v>
      </c>
      <c r="G3103">
        <f>INDEX(RawData!F$2:F$1048576,MATCH(FmtData!$B$4+(ROW()-10),RawData!$A$2:$A$1048576,0))</f>
        <v>-120.006</v>
      </c>
      <c r="H3103">
        <f>INDEX(RawData!G$2:G$1048576,MATCH(FmtData!$B$4+(ROW()-10),RawData!$A$2:$A$1048576,0))</f>
        <v>0.49982199999999999</v>
      </c>
      <c r="I3103">
        <f>INDEX(RawData!H$2:H$1048576,MATCH(FmtData!$B$4+(ROW()-10),RawData!$A$2:$A$1048576,0))</f>
        <v>-3.71981E-3</v>
      </c>
      <c r="J3103">
        <f>INDEX(RawData!I$2:I$1048576,MATCH(FmtData!$B$4+(ROW()-10),RawData!$A$2:$A$1048576,0))</f>
        <v>196.8</v>
      </c>
      <c r="K3103">
        <f>INDEX(RawData!J$2:J$1048576,MATCH(FmtData!$B$4+(ROW()-10),RawData!$A$2:$A$1048576,0))</f>
        <v>194.6</v>
      </c>
      <c r="L3103">
        <f>INDEX(RawData!K$2:K$1048576,MATCH(FmtData!$B$4+(ROW()-10),RawData!$A$2:$A$1048576,0))</f>
        <v>193.9</v>
      </c>
      <c r="M3103">
        <f>INDEX(RawData!L$2:L$1048576,MATCH(FmtData!$B$4+(ROW()-10),RawData!$A$2:$A$1048576,0))</f>
        <v>22.7</v>
      </c>
      <c r="N3103">
        <f>INDEX(RawData!M$2:M$1048576,MATCH(FmtData!$B$4+(ROW()-10),RawData!$A$2:$A$1048576,0))</f>
        <v>21.8</v>
      </c>
      <c r="O3103">
        <f>INDEX(RawData!N$2:N$1048576,MATCH(FmtData!$B$4+(ROW()-10),RawData!$A$2:$A$1048576,0))</f>
        <v>170.7</v>
      </c>
      <c r="P3103">
        <f>INDEX(RawData!O$2:O$1048576,MATCH(FmtData!$B$4+(ROW()-10),RawData!$A$2:$A$1048576,0))</f>
        <v>35.831699999999998</v>
      </c>
      <c r="Q3103">
        <f>INDEX(RawData!P$2:P$1048576,MATCH(FmtData!$B$4+(ROW()-10),RawData!$A$2:$A$1048576,0))</f>
        <v>226.398</v>
      </c>
      <c r="R3103">
        <f>INDEX(RawData!Q$2:Q$1048576,MATCH(FmtData!$B$4+(ROW()-10),RawData!$A$2:$A$1048576,0))</f>
        <v>2.4414100000000002E-3</v>
      </c>
      <c r="S3103">
        <f>INDEX(RawData!R$2:R$1048576,MATCH(FmtData!$B$4+(ROW()-10),RawData!$A$2:$A$1048576,0))</f>
        <v>0.51633799999999996</v>
      </c>
      <c r="T3103">
        <f>INDEX(RawData!S$2:S$1048576,MATCH(FmtData!$B$4+(ROW()-10),RawData!$A$2:$A$1048576,0))</f>
        <v>0.52676999999999996</v>
      </c>
      <c r="U3103">
        <f>INDEX(RawData!T$2:T$1048576,MATCH(FmtData!$B$4+(ROW()-10),RawData!$A$2:$A$1048576,0))</f>
        <v>14.9612</v>
      </c>
      <c r="V3103">
        <f>INDEX(RawData!U$2:U$1048576,MATCH(FmtData!$B$4+(ROW()-10),RawData!$A$2:$A$1048576,0))</f>
        <v>16.677900000000001</v>
      </c>
      <c r="W3103" s="8">
        <f t="shared" si="1012"/>
        <v>1.7167000000000012</v>
      </c>
      <c r="X3103" s="8">
        <f t="shared" si="1013"/>
        <v>-0.30214061999999992</v>
      </c>
      <c r="Y3103" s="8">
        <f t="shared" si="1014"/>
        <v>-0.24831293999999998</v>
      </c>
      <c r="Z3103" s="8">
        <f t="shared" si="1015"/>
        <v>10.194046135786381</v>
      </c>
      <c r="AA3103" s="8">
        <f t="shared" si="1016"/>
        <v>10.140218455786382</v>
      </c>
      <c r="AB3103" s="8">
        <f t="shared" si="1017"/>
        <v>10.167132295786381</v>
      </c>
      <c r="AC3103" s="6">
        <f t="shared" si="1031"/>
        <v>-280.93500000000006</v>
      </c>
      <c r="AD3103" s="42">
        <f t="shared" si="1028"/>
        <v>-38.740944256043633</v>
      </c>
      <c r="AE3103" s="15">
        <f t="shared" si="1029"/>
        <v>30.315824901583369</v>
      </c>
      <c r="AF3103" s="15">
        <f t="shared" si="1030"/>
        <v>25.007310087739484</v>
      </c>
      <c r="AG3103" s="15">
        <f t="shared" si="1018"/>
        <v>72.356438453372107</v>
      </c>
      <c r="AH3103" s="15">
        <f t="shared" si="1011"/>
        <v>-38.741167805455916</v>
      </c>
      <c r="AI3103" s="17">
        <f t="shared" si="1019"/>
        <v>1.1978090913289485</v>
      </c>
      <c r="AJ3103" s="17">
        <f t="shared" si="1020"/>
        <v>0.85557001701249979</v>
      </c>
      <c r="AK3103" s="17">
        <f t="shared" si="1021"/>
        <v>0.79111919068195535</v>
      </c>
      <c r="AL3103" s="17">
        <f t="shared" si="1022"/>
        <v>0.79572708431718098</v>
      </c>
      <c r="AM3103" s="17">
        <f t="shared" si="1023"/>
        <v>0.75642222007020354</v>
      </c>
      <c r="AN3103" s="17">
        <f t="shared" si="1024"/>
        <v>0.85557001701249979</v>
      </c>
      <c r="AO3103" s="17">
        <f>INDEX($AN$10:$AN$2627,MATCH(C3103+1/24,$C$10:$C$2627,1))-INDEX($AN$10:$AN$2627,MATCH(C3103,$C$10:$C$2627,1))</f>
        <v>0</v>
      </c>
      <c r="AP3103" s="17">
        <f t="shared" si="1025"/>
        <v>7.5642222007020354</v>
      </c>
      <c r="AQ3103" s="17">
        <f t="shared" si="1026"/>
        <v>11.978090913289485</v>
      </c>
      <c r="AR3103" s="17">
        <f t="shared" si="1027"/>
        <v>20.017961707267283</v>
      </c>
    </row>
    <row r="3104" spans="2:44" x14ac:dyDescent="0.25">
      <c r="B3104">
        <f>INDEX(RawData!$A$2:$A$1048576,MATCH(FmtData!$B$4+(ROW()-10),RawData!$A$2:$A$1048576,0))</f>
        <v>3496</v>
      </c>
      <c r="C31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4)</f>
        <v>42233.636562500003</v>
      </c>
      <c r="D3104" s="47">
        <f>IF($B$6=1,MID(INDEX(RawData!$B$2:$B$1048576, MATCH(FmtData!$B$4+(ROW()-10),RawData!$A$2:$A$1048576,0)),12,8)+$B$5/24,INDEX(RawData!$C$2:$C$1048576, MATCH(FmtData!$B$4+(ROW()-10),RawData!$A$2:$A$1048576,0)))</f>
        <v>0.63656250000000003</v>
      </c>
      <c r="E3104">
        <f>INDEX(RawData!D$2:D$1048576,MATCH(FmtData!$B$4+(ROW()-10),RawData!$A$2:$A$1048576,0))</f>
        <v>2904.3</v>
      </c>
      <c r="F3104">
        <f>INDEX(RawData!E$2:E$1048576,MATCH(FmtData!$B$4+(ROW()-10),RawData!$A$2:$A$1048576,0))</f>
        <v>7.1738299999999997</v>
      </c>
      <c r="G3104">
        <f>INDEX(RawData!F$2:F$1048576,MATCH(FmtData!$B$4+(ROW()-10),RawData!$A$2:$A$1048576,0))</f>
        <v>-120.006</v>
      </c>
      <c r="H3104">
        <f>INDEX(RawData!G$2:G$1048576,MATCH(FmtData!$B$4+(ROW()-10),RawData!$A$2:$A$1048576,0))</f>
        <v>0.49982199999999999</v>
      </c>
      <c r="I3104">
        <f>INDEX(RawData!H$2:H$1048576,MATCH(FmtData!$B$4+(ROW()-10),RawData!$A$2:$A$1048576,0))</f>
        <v>-3.71981E-3</v>
      </c>
      <c r="J3104">
        <f>INDEX(RawData!I$2:I$1048576,MATCH(FmtData!$B$4+(ROW()-10),RawData!$A$2:$A$1048576,0))</f>
        <v>196.9</v>
      </c>
      <c r="K3104">
        <f>INDEX(RawData!J$2:J$1048576,MATCH(FmtData!$B$4+(ROW()-10),RawData!$A$2:$A$1048576,0))</f>
        <v>194.7</v>
      </c>
      <c r="L3104">
        <f>INDEX(RawData!K$2:K$1048576,MATCH(FmtData!$B$4+(ROW()-10),RawData!$A$2:$A$1048576,0))</f>
        <v>193.9</v>
      </c>
      <c r="M3104">
        <f>INDEX(RawData!L$2:L$1048576,MATCH(FmtData!$B$4+(ROW()-10),RawData!$A$2:$A$1048576,0))</f>
        <v>22.7</v>
      </c>
      <c r="N3104">
        <f>INDEX(RawData!M$2:M$1048576,MATCH(FmtData!$B$4+(ROW()-10),RawData!$A$2:$A$1048576,0))</f>
        <v>21.8</v>
      </c>
      <c r="O3104">
        <f>INDEX(RawData!N$2:N$1048576,MATCH(FmtData!$B$4+(ROW()-10),RawData!$A$2:$A$1048576,0))</f>
        <v>170.7</v>
      </c>
      <c r="P3104">
        <f>INDEX(RawData!O$2:O$1048576,MATCH(FmtData!$B$4+(ROW()-10),RawData!$A$2:$A$1048576,0))</f>
        <v>35.831699999999998</v>
      </c>
      <c r="Q3104">
        <f>INDEX(RawData!P$2:P$1048576,MATCH(FmtData!$B$4+(ROW()-10),RawData!$A$2:$A$1048576,0))</f>
        <v>226.398</v>
      </c>
      <c r="R3104">
        <f>INDEX(RawData!Q$2:Q$1048576,MATCH(FmtData!$B$4+(ROW()-10),RawData!$A$2:$A$1048576,0))</f>
        <v>2.4414100000000002E-3</v>
      </c>
      <c r="S3104">
        <f>INDEX(RawData!R$2:R$1048576,MATCH(FmtData!$B$4+(ROW()-10),RawData!$A$2:$A$1048576,0))</f>
        <v>0.51633799999999996</v>
      </c>
      <c r="T3104">
        <f>INDEX(RawData!S$2:S$1048576,MATCH(FmtData!$B$4+(ROW()-10),RawData!$A$2:$A$1048576,0))</f>
        <v>0.52676999999999996</v>
      </c>
      <c r="U3104">
        <f>INDEX(RawData!T$2:T$1048576,MATCH(FmtData!$B$4+(ROW()-10),RawData!$A$2:$A$1048576,0))</f>
        <v>14.9307</v>
      </c>
      <c r="V3104">
        <f>INDEX(RawData!U$2:U$1048576,MATCH(FmtData!$B$4+(ROW()-10),RawData!$A$2:$A$1048576,0))</f>
        <v>16.677900000000001</v>
      </c>
      <c r="W3104" s="8">
        <f t="shared" si="1012"/>
        <v>1.7472000000000012</v>
      </c>
      <c r="X3104" s="8">
        <f t="shared" si="1013"/>
        <v>-0.30214061999999992</v>
      </c>
      <c r="Y3104" s="8">
        <f t="shared" si="1014"/>
        <v>-0.24831293999999998</v>
      </c>
      <c r="Z3104" s="8">
        <f t="shared" si="1015"/>
        <v>10.194046135786381</v>
      </c>
      <c r="AA3104" s="8">
        <f t="shared" si="1016"/>
        <v>10.140218455786382</v>
      </c>
      <c r="AB3104" s="8">
        <f t="shared" si="1017"/>
        <v>10.167132295786381</v>
      </c>
      <c r="AC3104" s="6">
        <f t="shared" si="1031"/>
        <v>-280.93500000000006</v>
      </c>
      <c r="AD3104" s="42">
        <f t="shared" si="1028"/>
        <v>-38.740944256043633</v>
      </c>
      <c r="AE3104" s="15">
        <f t="shared" si="1029"/>
        <v>30.315824901583369</v>
      </c>
      <c r="AF3104" s="15">
        <f t="shared" si="1030"/>
        <v>25.007310087739484</v>
      </c>
      <c r="AG3104" s="15">
        <f t="shared" si="1018"/>
        <v>72.356438453372107</v>
      </c>
      <c r="AH3104" s="15">
        <f t="shared" si="1011"/>
        <v>-38.741167805455916</v>
      </c>
      <c r="AI3104" s="17">
        <f t="shared" si="1019"/>
        <v>1.1978090913289485</v>
      </c>
      <c r="AJ3104" s="17">
        <f t="shared" si="1020"/>
        <v>0.85557001701249979</v>
      </c>
      <c r="AK3104" s="17">
        <f t="shared" si="1021"/>
        <v>0.79111919068195535</v>
      </c>
      <c r="AL3104" s="17">
        <f t="shared" si="1022"/>
        <v>0.79572708431718098</v>
      </c>
      <c r="AM3104" s="17">
        <f t="shared" si="1023"/>
        <v>0.75642222007020354</v>
      </c>
      <c r="AN3104" s="17">
        <f t="shared" si="1024"/>
        <v>0.85557001701249979</v>
      </c>
      <c r="AO3104" s="17">
        <f>INDEX($AN$10:$AN$2627,MATCH(C3104+1/24,$C$10:$C$2627,1))-INDEX($AN$10:$AN$2627,MATCH(C3104,$C$10:$C$2627,1))</f>
        <v>0</v>
      </c>
      <c r="AP3104" s="17">
        <f t="shared" si="1025"/>
        <v>7.5642222007020354</v>
      </c>
      <c r="AQ3104" s="17">
        <f t="shared" si="1026"/>
        <v>11.978090913289485</v>
      </c>
      <c r="AR3104" s="17">
        <f t="shared" si="1027"/>
        <v>20.024373809199783</v>
      </c>
    </row>
    <row r="3105" spans="2:44" x14ac:dyDescent="0.25">
      <c r="B3105">
        <f>INDEX(RawData!$A$2:$A$1048576,MATCH(FmtData!$B$4+(ROW()-10),RawData!$A$2:$A$1048576,0))</f>
        <v>3497</v>
      </c>
      <c r="C31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5)</f>
        <v>42233.63658564815</v>
      </c>
      <c r="D3105" s="47">
        <f>IF($B$6=1,MID(INDEX(RawData!$B$2:$B$1048576, MATCH(FmtData!$B$4+(ROW()-10),RawData!$A$2:$A$1048576,0)),12,8)+$B$5/24,INDEX(RawData!$C$2:$C$1048576, MATCH(FmtData!$B$4+(ROW()-10),RawData!$A$2:$A$1048576,0)))</f>
        <v>0.63658564814814811</v>
      </c>
      <c r="E3105">
        <f>INDEX(RawData!D$2:D$1048576,MATCH(FmtData!$B$4+(ROW()-10),RawData!$A$2:$A$1048576,0))</f>
        <v>2904.3</v>
      </c>
      <c r="F3105">
        <f>INDEX(RawData!E$2:E$1048576,MATCH(FmtData!$B$4+(ROW()-10),RawData!$A$2:$A$1048576,0))</f>
        <v>7.1738299999999997</v>
      </c>
      <c r="G3105">
        <f>INDEX(RawData!F$2:F$1048576,MATCH(FmtData!$B$4+(ROW()-10),RawData!$A$2:$A$1048576,0))</f>
        <v>-120.006</v>
      </c>
      <c r="H3105">
        <f>INDEX(RawData!G$2:G$1048576,MATCH(FmtData!$B$4+(ROW()-10),RawData!$A$2:$A$1048576,0))</f>
        <v>0.49982199999999999</v>
      </c>
      <c r="I3105">
        <f>INDEX(RawData!H$2:H$1048576,MATCH(FmtData!$B$4+(ROW()-10),RawData!$A$2:$A$1048576,0))</f>
        <v>-3.71981E-3</v>
      </c>
      <c r="J3105">
        <f>INDEX(RawData!I$2:I$1048576,MATCH(FmtData!$B$4+(ROW()-10),RawData!$A$2:$A$1048576,0))</f>
        <v>197</v>
      </c>
      <c r="K3105">
        <f>INDEX(RawData!J$2:J$1048576,MATCH(FmtData!$B$4+(ROW()-10),RawData!$A$2:$A$1048576,0))</f>
        <v>194.8</v>
      </c>
      <c r="L3105">
        <f>INDEX(RawData!K$2:K$1048576,MATCH(FmtData!$B$4+(ROW()-10),RawData!$A$2:$A$1048576,0))</f>
        <v>193.8</v>
      </c>
      <c r="M3105">
        <f>INDEX(RawData!L$2:L$1048576,MATCH(FmtData!$B$4+(ROW()-10),RawData!$A$2:$A$1048576,0))</f>
        <v>22.7</v>
      </c>
      <c r="N3105">
        <f>INDEX(RawData!M$2:M$1048576,MATCH(FmtData!$B$4+(ROW()-10),RawData!$A$2:$A$1048576,0))</f>
        <v>21.8</v>
      </c>
      <c r="O3105">
        <f>INDEX(RawData!N$2:N$1048576,MATCH(FmtData!$B$4+(ROW()-10),RawData!$A$2:$A$1048576,0))</f>
        <v>170.7</v>
      </c>
      <c r="P3105">
        <f>INDEX(RawData!O$2:O$1048576,MATCH(FmtData!$B$4+(ROW()-10),RawData!$A$2:$A$1048576,0))</f>
        <v>35.831699999999998</v>
      </c>
      <c r="Q3105">
        <f>INDEX(RawData!P$2:P$1048576,MATCH(FmtData!$B$4+(ROW()-10),RawData!$A$2:$A$1048576,0))</f>
        <v>226.398</v>
      </c>
      <c r="R3105">
        <f>INDEX(RawData!Q$2:Q$1048576,MATCH(FmtData!$B$4+(ROW()-10),RawData!$A$2:$A$1048576,0))</f>
        <v>2.4414100000000002E-3</v>
      </c>
      <c r="S3105">
        <f>INDEX(RawData!R$2:R$1048576,MATCH(FmtData!$B$4+(ROW()-10),RawData!$A$2:$A$1048576,0))</f>
        <v>0.51633799999999996</v>
      </c>
      <c r="T3105">
        <f>INDEX(RawData!S$2:S$1048576,MATCH(FmtData!$B$4+(ROW()-10),RawData!$A$2:$A$1048576,0))</f>
        <v>0.52676999999999996</v>
      </c>
      <c r="U3105">
        <f>INDEX(RawData!T$2:T$1048576,MATCH(FmtData!$B$4+(ROW()-10),RawData!$A$2:$A$1048576,0))</f>
        <v>14.9078</v>
      </c>
      <c r="V3105">
        <f>INDEX(RawData!U$2:U$1048576,MATCH(FmtData!$B$4+(ROW()-10),RawData!$A$2:$A$1048576,0))</f>
        <v>16.677900000000001</v>
      </c>
      <c r="W3105" s="8">
        <f t="shared" si="1012"/>
        <v>1.7701000000000011</v>
      </c>
      <c r="X3105" s="8">
        <f t="shared" si="1013"/>
        <v>-0.30214061999999992</v>
      </c>
      <c r="Y3105" s="8">
        <f t="shared" si="1014"/>
        <v>-0.24831293999999998</v>
      </c>
      <c r="Z3105" s="8">
        <f t="shared" si="1015"/>
        <v>10.194046135786381</v>
      </c>
      <c r="AA3105" s="8">
        <f t="shared" si="1016"/>
        <v>10.140218455786382</v>
      </c>
      <c r="AB3105" s="8">
        <f t="shared" si="1017"/>
        <v>10.167132295786381</v>
      </c>
      <c r="AC3105" s="6">
        <f t="shared" si="1031"/>
        <v>-280.93500000000006</v>
      </c>
      <c r="AD3105" s="42">
        <f t="shared" si="1028"/>
        <v>-38.740944256043633</v>
      </c>
      <c r="AE3105" s="15">
        <f t="shared" si="1029"/>
        <v>30.315824901583369</v>
      </c>
      <c r="AF3105" s="15">
        <f t="shared" si="1030"/>
        <v>25.007310087739484</v>
      </c>
      <c r="AG3105" s="15">
        <f t="shared" si="1018"/>
        <v>72.356438453372107</v>
      </c>
      <c r="AH3105" s="15">
        <f t="shared" si="1011"/>
        <v>-38.741167805455916</v>
      </c>
      <c r="AI3105" s="17">
        <f t="shared" si="1019"/>
        <v>1.1978090913289485</v>
      </c>
      <c r="AJ3105" s="17">
        <f t="shared" si="1020"/>
        <v>0.85557001701249979</v>
      </c>
      <c r="AK3105" s="17">
        <f t="shared" si="1021"/>
        <v>0.79111919068195535</v>
      </c>
      <c r="AL3105" s="17">
        <f t="shared" si="1022"/>
        <v>0.79572708431718098</v>
      </c>
      <c r="AM3105" s="17">
        <f t="shared" si="1023"/>
        <v>0.75642222007020354</v>
      </c>
      <c r="AN3105" s="17">
        <f t="shared" si="1024"/>
        <v>0.85557001701249979</v>
      </c>
      <c r="AO3105" s="17">
        <f>INDEX($AN$10:$AN$2627,MATCH(C3105+1/24,$C$10:$C$2627,1))-INDEX($AN$10:$AN$2627,MATCH(C3105,$C$10:$C$2627,1))</f>
        <v>0</v>
      </c>
      <c r="AP3105" s="17">
        <f t="shared" si="1025"/>
        <v>7.5642222007020354</v>
      </c>
      <c r="AQ3105" s="17">
        <f t="shared" si="1026"/>
        <v>11.978090913289485</v>
      </c>
      <c r="AR3105" s="17">
        <f t="shared" si="1027"/>
        <v>20.024373809199783</v>
      </c>
    </row>
    <row r="3106" spans="2:44" x14ac:dyDescent="0.25">
      <c r="B3106">
        <f>INDEX(RawData!$A$2:$A$1048576,MATCH(FmtData!$B$4+(ROW()-10),RawData!$A$2:$A$1048576,0))</f>
        <v>3498</v>
      </c>
      <c r="C31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6)</f>
        <v>42233.636608796296</v>
      </c>
      <c r="D3106" s="47">
        <f>IF($B$6=1,MID(INDEX(RawData!$B$2:$B$1048576, MATCH(FmtData!$B$4+(ROW()-10),RawData!$A$2:$A$1048576,0)),12,8)+$B$5/24,INDEX(RawData!$C$2:$C$1048576, MATCH(FmtData!$B$4+(ROW()-10),RawData!$A$2:$A$1048576,0)))</f>
        <v>0.6366087962962963</v>
      </c>
      <c r="E3106">
        <f>INDEX(RawData!D$2:D$1048576,MATCH(FmtData!$B$4+(ROW()-10),RawData!$A$2:$A$1048576,0))</f>
        <v>2905.23</v>
      </c>
      <c r="F3106">
        <f>INDEX(RawData!E$2:E$1048576,MATCH(FmtData!$B$4+(ROW()-10),RawData!$A$2:$A$1048576,0))</f>
        <v>7.1738299999999997</v>
      </c>
      <c r="G3106">
        <f>INDEX(RawData!F$2:F$1048576,MATCH(FmtData!$B$4+(ROW()-10),RawData!$A$2:$A$1048576,0))</f>
        <v>-120.006</v>
      </c>
      <c r="H3106">
        <f>INDEX(RawData!G$2:G$1048576,MATCH(FmtData!$B$4+(ROW()-10),RawData!$A$2:$A$1048576,0))</f>
        <v>0.49982199999999999</v>
      </c>
      <c r="I3106">
        <f>INDEX(RawData!H$2:H$1048576,MATCH(FmtData!$B$4+(ROW()-10),RawData!$A$2:$A$1048576,0))</f>
        <v>-3.71981E-3</v>
      </c>
      <c r="J3106">
        <f>INDEX(RawData!I$2:I$1048576,MATCH(FmtData!$B$4+(ROW()-10),RawData!$A$2:$A$1048576,0))</f>
        <v>197</v>
      </c>
      <c r="K3106">
        <f>INDEX(RawData!J$2:J$1048576,MATCH(FmtData!$B$4+(ROW()-10),RawData!$A$2:$A$1048576,0))</f>
        <v>195</v>
      </c>
      <c r="L3106">
        <f>INDEX(RawData!K$2:K$1048576,MATCH(FmtData!$B$4+(ROW()-10),RawData!$A$2:$A$1048576,0))</f>
        <v>193.8</v>
      </c>
      <c r="M3106">
        <f>INDEX(RawData!L$2:L$1048576,MATCH(FmtData!$B$4+(ROW()-10),RawData!$A$2:$A$1048576,0))</f>
        <v>22.7</v>
      </c>
      <c r="N3106">
        <f>INDEX(RawData!M$2:M$1048576,MATCH(FmtData!$B$4+(ROW()-10),RawData!$A$2:$A$1048576,0))</f>
        <v>21.8</v>
      </c>
      <c r="O3106">
        <f>INDEX(RawData!N$2:N$1048576,MATCH(FmtData!$B$4+(ROW()-10),RawData!$A$2:$A$1048576,0))</f>
        <v>170.7</v>
      </c>
      <c r="P3106">
        <f>INDEX(RawData!O$2:O$1048576,MATCH(FmtData!$B$4+(ROW()-10),RawData!$A$2:$A$1048576,0))</f>
        <v>35.831699999999998</v>
      </c>
      <c r="Q3106">
        <f>INDEX(RawData!P$2:P$1048576,MATCH(FmtData!$B$4+(ROW()-10),RawData!$A$2:$A$1048576,0))</f>
        <v>226.398</v>
      </c>
      <c r="R3106">
        <f>INDEX(RawData!Q$2:Q$1048576,MATCH(FmtData!$B$4+(ROW()-10),RawData!$A$2:$A$1048576,0))</f>
        <v>2.4414100000000002E-3</v>
      </c>
      <c r="S3106">
        <f>INDEX(RawData!R$2:R$1048576,MATCH(FmtData!$B$4+(ROW()-10),RawData!$A$2:$A$1048576,0))</f>
        <v>0.51633799999999996</v>
      </c>
      <c r="T3106">
        <f>INDEX(RawData!S$2:S$1048576,MATCH(FmtData!$B$4+(ROW()-10),RawData!$A$2:$A$1048576,0))</f>
        <v>0.52676999999999996</v>
      </c>
      <c r="U3106">
        <f>INDEX(RawData!T$2:T$1048576,MATCH(FmtData!$B$4+(ROW()-10),RawData!$A$2:$A$1048576,0))</f>
        <v>14.8666</v>
      </c>
      <c r="V3106">
        <f>INDEX(RawData!U$2:U$1048576,MATCH(FmtData!$B$4+(ROW()-10),RawData!$A$2:$A$1048576,0))</f>
        <v>16.647300000000001</v>
      </c>
      <c r="W3106" s="8">
        <f t="shared" si="1012"/>
        <v>1.7807000000000013</v>
      </c>
      <c r="X3106" s="8">
        <f t="shared" si="1013"/>
        <v>-0.30214061999999992</v>
      </c>
      <c r="Y3106" s="8">
        <f t="shared" si="1014"/>
        <v>-0.24831293999999998</v>
      </c>
      <c r="Z3106" s="8">
        <f t="shared" si="1015"/>
        <v>10.194046135786381</v>
      </c>
      <c r="AA3106" s="8">
        <f t="shared" si="1016"/>
        <v>10.140218455786382</v>
      </c>
      <c r="AB3106" s="8">
        <f t="shared" si="1017"/>
        <v>10.167132295786381</v>
      </c>
      <c r="AC3106" s="6">
        <f t="shared" si="1031"/>
        <v>-280.93500000000006</v>
      </c>
      <c r="AD3106" s="42">
        <f t="shared" si="1028"/>
        <v>-38.740944256043633</v>
      </c>
      <c r="AE3106" s="15">
        <f t="shared" si="1029"/>
        <v>30.315824901583369</v>
      </c>
      <c r="AF3106" s="15">
        <f t="shared" si="1030"/>
        <v>25.007310087739484</v>
      </c>
      <c r="AG3106" s="15">
        <f t="shared" si="1018"/>
        <v>72.356438453372107</v>
      </c>
      <c r="AH3106" s="15">
        <f t="shared" si="1011"/>
        <v>-38.741167805455916</v>
      </c>
      <c r="AI3106" s="17">
        <f t="shared" si="1019"/>
        <v>1.1978090913289485</v>
      </c>
      <c r="AJ3106" s="17">
        <f t="shared" si="1020"/>
        <v>0.85557001701249979</v>
      </c>
      <c r="AK3106" s="17">
        <f t="shared" si="1021"/>
        <v>0.79111919068195535</v>
      </c>
      <c r="AL3106" s="17">
        <f t="shared" si="1022"/>
        <v>0.79572708431718098</v>
      </c>
      <c r="AM3106" s="17">
        <f t="shared" si="1023"/>
        <v>0.75642222007020354</v>
      </c>
      <c r="AN3106" s="17">
        <f t="shared" si="1024"/>
        <v>0.85557001701249979</v>
      </c>
      <c r="AO3106" s="17">
        <f>INDEX($AN$10:$AN$2627,MATCH(C3106+1/24,$C$10:$C$2627,1))-INDEX($AN$10:$AN$2627,MATCH(C3106,$C$10:$C$2627,1))</f>
        <v>0</v>
      </c>
      <c r="AP3106" s="17">
        <f t="shared" si="1025"/>
        <v>7.5642222007020354</v>
      </c>
      <c r="AQ3106" s="17">
        <f t="shared" si="1026"/>
        <v>11.978090913289485</v>
      </c>
      <c r="AR3106" s="17">
        <f t="shared" si="1027"/>
        <v>20.030785911132281</v>
      </c>
    </row>
    <row r="3107" spans="2:44" x14ac:dyDescent="0.25">
      <c r="B3107">
        <f>INDEX(RawData!$A$2:$A$1048576,MATCH(FmtData!$B$4+(ROW()-10),RawData!$A$2:$A$1048576,0))</f>
        <v>3499</v>
      </c>
      <c r="C31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7)</f>
        <v>42233.636631944442</v>
      </c>
      <c r="D3107" s="47">
        <f>IF($B$6=1,MID(INDEX(RawData!$B$2:$B$1048576, MATCH(FmtData!$B$4+(ROW()-10),RawData!$A$2:$A$1048576,0)),12,8)+$B$5/24,INDEX(RawData!$C$2:$C$1048576, MATCH(FmtData!$B$4+(ROW()-10),RawData!$A$2:$A$1048576,0)))</f>
        <v>0.63663194444444449</v>
      </c>
      <c r="E3107">
        <f>INDEX(RawData!D$2:D$1048576,MATCH(FmtData!$B$4+(ROW()-10),RawData!$A$2:$A$1048576,0))</f>
        <v>2905.23</v>
      </c>
      <c r="F3107">
        <f>INDEX(RawData!E$2:E$1048576,MATCH(FmtData!$B$4+(ROW()-10),RawData!$A$2:$A$1048576,0))</f>
        <v>7.1738299999999997</v>
      </c>
      <c r="G3107">
        <f>INDEX(RawData!F$2:F$1048576,MATCH(FmtData!$B$4+(ROW()-10),RawData!$A$2:$A$1048576,0))</f>
        <v>-120.006</v>
      </c>
      <c r="H3107">
        <f>INDEX(RawData!G$2:G$1048576,MATCH(FmtData!$B$4+(ROW()-10),RawData!$A$2:$A$1048576,0))</f>
        <v>0.49982199999999999</v>
      </c>
      <c r="I3107">
        <f>INDEX(RawData!H$2:H$1048576,MATCH(FmtData!$B$4+(ROW()-10),RawData!$A$2:$A$1048576,0))</f>
        <v>-3.71981E-3</v>
      </c>
      <c r="J3107">
        <f>INDEX(RawData!I$2:I$1048576,MATCH(FmtData!$B$4+(ROW()-10),RawData!$A$2:$A$1048576,0))</f>
        <v>197.1</v>
      </c>
      <c r="K3107">
        <f>INDEX(RawData!J$2:J$1048576,MATCH(FmtData!$B$4+(ROW()-10),RawData!$A$2:$A$1048576,0))</f>
        <v>195</v>
      </c>
      <c r="L3107">
        <f>INDEX(RawData!K$2:K$1048576,MATCH(FmtData!$B$4+(ROW()-10),RawData!$A$2:$A$1048576,0))</f>
        <v>193.7</v>
      </c>
      <c r="M3107">
        <f>INDEX(RawData!L$2:L$1048576,MATCH(FmtData!$B$4+(ROW()-10),RawData!$A$2:$A$1048576,0))</f>
        <v>22.7</v>
      </c>
      <c r="N3107">
        <f>INDEX(RawData!M$2:M$1048576,MATCH(FmtData!$B$4+(ROW()-10),RawData!$A$2:$A$1048576,0))</f>
        <v>21.8</v>
      </c>
      <c r="O3107">
        <f>INDEX(RawData!N$2:N$1048576,MATCH(FmtData!$B$4+(ROW()-10),RawData!$A$2:$A$1048576,0))</f>
        <v>170.7</v>
      </c>
      <c r="P3107">
        <f>INDEX(RawData!O$2:O$1048576,MATCH(FmtData!$B$4+(ROW()-10),RawData!$A$2:$A$1048576,0))</f>
        <v>35.831699999999998</v>
      </c>
      <c r="Q3107">
        <f>INDEX(RawData!P$2:P$1048576,MATCH(FmtData!$B$4+(ROW()-10),RawData!$A$2:$A$1048576,0))</f>
        <v>226.398</v>
      </c>
      <c r="R3107">
        <f>INDEX(RawData!Q$2:Q$1048576,MATCH(FmtData!$B$4+(ROW()-10),RawData!$A$2:$A$1048576,0))</f>
        <v>1.8310500000000001E-3</v>
      </c>
      <c r="S3107">
        <f>INDEX(RawData!R$2:R$1048576,MATCH(FmtData!$B$4+(ROW()-10),RawData!$A$2:$A$1048576,0))</f>
        <v>0.51633799999999996</v>
      </c>
      <c r="T3107">
        <f>INDEX(RawData!S$2:S$1048576,MATCH(FmtData!$B$4+(ROW()-10),RawData!$A$2:$A$1048576,0))</f>
        <v>0.52676999999999996</v>
      </c>
      <c r="U3107">
        <f>INDEX(RawData!T$2:T$1048576,MATCH(FmtData!$B$4+(ROW()-10),RawData!$A$2:$A$1048576,0))</f>
        <v>14.8239</v>
      </c>
      <c r="V3107">
        <f>INDEX(RawData!U$2:U$1048576,MATCH(FmtData!$B$4+(ROW()-10),RawData!$A$2:$A$1048576,0))</f>
        <v>16.647300000000001</v>
      </c>
      <c r="W3107" s="8">
        <f t="shared" si="1012"/>
        <v>1.8234000000000012</v>
      </c>
      <c r="X3107" s="8">
        <f t="shared" si="1013"/>
        <v>-0.30214061999999992</v>
      </c>
      <c r="Y3107" s="8">
        <f t="shared" si="1014"/>
        <v>-0.24831293999999998</v>
      </c>
      <c r="Z3107" s="8">
        <f t="shared" si="1015"/>
        <v>10.194046135786381</v>
      </c>
      <c r="AA3107" s="8">
        <f t="shared" si="1016"/>
        <v>10.140218455786382</v>
      </c>
      <c r="AB3107" s="8">
        <f t="shared" si="1017"/>
        <v>10.167132295786381</v>
      </c>
      <c r="AC3107" s="6">
        <f t="shared" si="1031"/>
        <v>-280.93500000000006</v>
      </c>
      <c r="AD3107" s="42">
        <f t="shared" si="1028"/>
        <v>-38.740944256043633</v>
      </c>
      <c r="AE3107" s="15">
        <f t="shared" si="1029"/>
        <v>30.315824901583369</v>
      </c>
      <c r="AF3107" s="15">
        <f t="shared" si="1030"/>
        <v>25.007310087739484</v>
      </c>
      <c r="AG3107" s="15">
        <f t="shared" si="1018"/>
        <v>72.356438453372107</v>
      </c>
      <c r="AH3107" s="15">
        <f t="shared" si="1011"/>
        <v>-38.741167805455916</v>
      </c>
      <c r="AI3107" s="17">
        <f t="shared" si="1019"/>
        <v>1.1978090913289485</v>
      </c>
      <c r="AJ3107" s="17">
        <f t="shared" si="1020"/>
        <v>0.85557001701249979</v>
      </c>
      <c r="AK3107" s="17">
        <f t="shared" si="1021"/>
        <v>0.79111919068195535</v>
      </c>
      <c r="AL3107" s="17">
        <f t="shared" si="1022"/>
        <v>0.79572708431718098</v>
      </c>
      <c r="AM3107" s="17">
        <f t="shared" si="1023"/>
        <v>0.75642222007020354</v>
      </c>
      <c r="AN3107" s="17">
        <f t="shared" si="1024"/>
        <v>0.85557001701249979</v>
      </c>
      <c r="AO3107" s="17">
        <f>INDEX($AN$10:$AN$2627,MATCH(C3107+1/24,$C$10:$C$2627,1))-INDEX($AN$10:$AN$2627,MATCH(C3107,$C$10:$C$2627,1))</f>
        <v>0</v>
      </c>
      <c r="AP3107" s="17">
        <f t="shared" si="1025"/>
        <v>7.5642222007020354</v>
      </c>
      <c r="AQ3107" s="17">
        <f t="shared" si="1026"/>
        <v>11.978090913289485</v>
      </c>
      <c r="AR3107" s="17">
        <f t="shared" si="1027"/>
        <v>20.030785911132281</v>
      </c>
    </row>
    <row r="3108" spans="2:44" x14ac:dyDescent="0.25">
      <c r="B3108">
        <f>INDEX(RawData!$A$2:$A$1048576,MATCH(FmtData!$B$4+(ROW()-10),RawData!$A$2:$A$1048576,0))</f>
        <v>3500</v>
      </c>
      <c r="C31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8)</f>
        <v>42233.636655092596</v>
      </c>
      <c r="D3108" s="47">
        <f>IF($B$6=1,MID(INDEX(RawData!$B$2:$B$1048576, MATCH(FmtData!$B$4+(ROW()-10),RawData!$A$2:$A$1048576,0)),12,8)+$B$5/24,INDEX(RawData!$C$2:$C$1048576, MATCH(FmtData!$B$4+(ROW()-10),RawData!$A$2:$A$1048576,0)))</f>
        <v>0.63665509259259256</v>
      </c>
      <c r="E3108">
        <f>INDEX(RawData!D$2:D$1048576,MATCH(FmtData!$B$4+(ROW()-10),RawData!$A$2:$A$1048576,0))</f>
        <v>2905.23</v>
      </c>
      <c r="F3108">
        <f>INDEX(RawData!E$2:E$1048576,MATCH(FmtData!$B$4+(ROW()-10),RawData!$A$2:$A$1048576,0))</f>
        <v>7.1738299999999997</v>
      </c>
      <c r="G3108">
        <f>INDEX(RawData!F$2:F$1048576,MATCH(FmtData!$B$4+(ROW()-10),RawData!$A$2:$A$1048576,0))</f>
        <v>-120.006</v>
      </c>
      <c r="H3108">
        <f>INDEX(RawData!G$2:G$1048576,MATCH(FmtData!$B$4+(ROW()-10),RawData!$A$2:$A$1048576,0))</f>
        <v>0.49982199999999999</v>
      </c>
      <c r="I3108">
        <f>INDEX(RawData!H$2:H$1048576,MATCH(FmtData!$B$4+(ROW()-10),RawData!$A$2:$A$1048576,0))</f>
        <v>-3.71981E-3</v>
      </c>
      <c r="J3108">
        <f>INDEX(RawData!I$2:I$1048576,MATCH(FmtData!$B$4+(ROW()-10),RawData!$A$2:$A$1048576,0))</f>
        <v>197.1</v>
      </c>
      <c r="K3108">
        <f>INDEX(RawData!J$2:J$1048576,MATCH(FmtData!$B$4+(ROW()-10),RawData!$A$2:$A$1048576,0))</f>
        <v>195.1</v>
      </c>
      <c r="L3108">
        <f>INDEX(RawData!K$2:K$1048576,MATCH(FmtData!$B$4+(ROW()-10),RawData!$A$2:$A$1048576,0))</f>
        <v>193.6</v>
      </c>
      <c r="M3108">
        <f>INDEX(RawData!L$2:L$1048576,MATCH(FmtData!$B$4+(ROW()-10),RawData!$A$2:$A$1048576,0))</f>
        <v>22.7</v>
      </c>
      <c r="N3108">
        <f>INDEX(RawData!M$2:M$1048576,MATCH(FmtData!$B$4+(ROW()-10),RawData!$A$2:$A$1048576,0))</f>
        <v>21.8</v>
      </c>
      <c r="O3108">
        <f>INDEX(RawData!N$2:N$1048576,MATCH(FmtData!$B$4+(ROW()-10),RawData!$A$2:$A$1048576,0))</f>
        <v>170.7</v>
      </c>
      <c r="P3108">
        <f>INDEX(RawData!O$2:O$1048576,MATCH(FmtData!$B$4+(ROW()-10),RawData!$A$2:$A$1048576,0))</f>
        <v>35.831699999999998</v>
      </c>
      <c r="Q3108">
        <f>INDEX(RawData!P$2:P$1048576,MATCH(FmtData!$B$4+(ROW()-10),RawData!$A$2:$A$1048576,0))</f>
        <v>226.398</v>
      </c>
      <c r="R3108">
        <f>INDEX(RawData!Q$2:Q$1048576,MATCH(FmtData!$B$4+(ROW()-10),RawData!$A$2:$A$1048576,0))</f>
        <v>1.8310500000000001E-3</v>
      </c>
      <c r="S3108">
        <f>INDEX(RawData!R$2:R$1048576,MATCH(FmtData!$B$4+(ROW()-10),RawData!$A$2:$A$1048576,0))</f>
        <v>0.51633799999999996</v>
      </c>
      <c r="T3108">
        <f>INDEX(RawData!S$2:S$1048576,MATCH(FmtData!$B$4+(ROW()-10),RawData!$A$2:$A$1048576,0))</f>
        <v>0.52676999999999996</v>
      </c>
      <c r="U3108">
        <f>INDEX(RawData!T$2:T$1048576,MATCH(FmtData!$B$4+(ROW()-10),RawData!$A$2:$A$1048576,0))</f>
        <v>14.8132</v>
      </c>
      <c r="V3108">
        <f>INDEX(RawData!U$2:U$1048576,MATCH(FmtData!$B$4+(ROW()-10),RawData!$A$2:$A$1048576,0))</f>
        <v>16.647300000000001</v>
      </c>
      <c r="W3108" s="8">
        <f t="shared" si="1012"/>
        <v>1.8341000000000012</v>
      </c>
      <c r="X3108" s="8">
        <f t="shared" si="1013"/>
        <v>-0.30214061999999992</v>
      </c>
      <c r="Y3108" s="8">
        <f t="shared" si="1014"/>
        <v>-0.24831293999999998</v>
      </c>
      <c r="Z3108" s="8">
        <f t="shared" si="1015"/>
        <v>10.194046135786381</v>
      </c>
      <c r="AA3108" s="8">
        <f t="shared" si="1016"/>
        <v>10.140218455786382</v>
      </c>
      <c r="AB3108" s="8">
        <f t="shared" si="1017"/>
        <v>10.167132295786381</v>
      </c>
      <c r="AC3108" s="6">
        <f t="shared" si="1031"/>
        <v>-280.93500000000006</v>
      </c>
      <c r="AD3108" s="42">
        <f t="shared" si="1028"/>
        <v>-38.740944256043633</v>
      </c>
      <c r="AE3108" s="15">
        <f t="shared" si="1029"/>
        <v>30.315824901583369</v>
      </c>
      <c r="AF3108" s="15">
        <f t="shared" si="1030"/>
        <v>25.007310087739484</v>
      </c>
      <c r="AG3108" s="15">
        <f t="shared" si="1018"/>
        <v>72.356438453372107</v>
      </c>
      <c r="AH3108" s="15">
        <f t="shared" si="1011"/>
        <v>-38.741167805455916</v>
      </c>
      <c r="AI3108" s="17">
        <f t="shared" si="1019"/>
        <v>1.1978090913289485</v>
      </c>
      <c r="AJ3108" s="17">
        <f t="shared" si="1020"/>
        <v>0.85557001701249979</v>
      </c>
      <c r="AK3108" s="17">
        <f t="shared" si="1021"/>
        <v>0.79111919068195535</v>
      </c>
      <c r="AL3108" s="17">
        <f t="shared" si="1022"/>
        <v>0.79572708431718098</v>
      </c>
      <c r="AM3108" s="17">
        <f t="shared" si="1023"/>
        <v>0.75642222007020354</v>
      </c>
      <c r="AN3108" s="17">
        <f t="shared" si="1024"/>
        <v>0.85557001701249979</v>
      </c>
      <c r="AO3108" s="17">
        <f>INDEX($AN$10:$AN$2627,MATCH(C3108+1/24,$C$10:$C$2627,1))-INDEX($AN$10:$AN$2627,MATCH(C3108,$C$10:$C$2627,1))</f>
        <v>0</v>
      </c>
      <c r="AP3108" s="17">
        <f t="shared" si="1025"/>
        <v>7.5642222007020354</v>
      </c>
      <c r="AQ3108" s="17">
        <f t="shared" si="1026"/>
        <v>11.978090913289485</v>
      </c>
      <c r="AR3108" s="17">
        <f t="shared" si="1027"/>
        <v>20.030785911132281</v>
      </c>
    </row>
    <row r="3109" spans="2:44" x14ac:dyDescent="0.25">
      <c r="B3109">
        <f>INDEX(RawData!$A$2:$A$1048576,MATCH(FmtData!$B$4+(ROW()-10),RawData!$A$2:$A$1048576,0))</f>
        <v>3501</v>
      </c>
      <c r="C31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9)</f>
        <v>42233.636678240742</v>
      </c>
      <c r="D3109" s="47">
        <f>IF($B$6=1,MID(INDEX(RawData!$B$2:$B$1048576, MATCH(FmtData!$B$4+(ROW()-10),RawData!$A$2:$A$1048576,0)),12,8)+$B$5/24,INDEX(RawData!$C$2:$C$1048576, MATCH(FmtData!$B$4+(ROW()-10),RawData!$A$2:$A$1048576,0)))</f>
        <v>0.63667824074074075</v>
      </c>
      <c r="E3109">
        <f>INDEX(RawData!D$2:D$1048576,MATCH(FmtData!$B$4+(ROW()-10),RawData!$A$2:$A$1048576,0))</f>
        <v>2906.16</v>
      </c>
      <c r="F3109">
        <f>INDEX(RawData!E$2:E$1048576,MATCH(FmtData!$B$4+(ROW()-10),RawData!$A$2:$A$1048576,0))</f>
        <v>7.1738299999999997</v>
      </c>
      <c r="G3109">
        <f>INDEX(RawData!F$2:F$1048576,MATCH(FmtData!$B$4+(ROW()-10),RawData!$A$2:$A$1048576,0))</f>
        <v>-131.18899999999999</v>
      </c>
      <c r="H3109">
        <f>INDEX(RawData!G$2:G$1048576,MATCH(FmtData!$B$4+(ROW()-10),RawData!$A$2:$A$1048576,0))</f>
        <v>0.49982199999999999</v>
      </c>
      <c r="I3109">
        <f>INDEX(RawData!H$2:H$1048576,MATCH(FmtData!$B$4+(ROW()-10),RawData!$A$2:$A$1048576,0))</f>
        <v>-3.71981E-3</v>
      </c>
      <c r="J3109">
        <f>INDEX(RawData!I$2:I$1048576,MATCH(FmtData!$B$4+(ROW()-10),RawData!$A$2:$A$1048576,0))</f>
        <v>197.1</v>
      </c>
      <c r="K3109">
        <f>INDEX(RawData!J$2:J$1048576,MATCH(FmtData!$B$4+(ROW()-10),RawData!$A$2:$A$1048576,0))</f>
        <v>195.3</v>
      </c>
      <c r="L3109">
        <f>INDEX(RawData!K$2:K$1048576,MATCH(FmtData!$B$4+(ROW()-10),RawData!$A$2:$A$1048576,0))</f>
        <v>193.6</v>
      </c>
      <c r="M3109">
        <f>INDEX(RawData!L$2:L$1048576,MATCH(FmtData!$B$4+(ROW()-10),RawData!$A$2:$A$1048576,0))</f>
        <v>22.7</v>
      </c>
      <c r="N3109">
        <f>INDEX(RawData!M$2:M$1048576,MATCH(FmtData!$B$4+(ROW()-10),RawData!$A$2:$A$1048576,0))</f>
        <v>21.8</v>
      </c>
      <c r="O3109">
        <f>INDEX(RawData!N$2:N$1048576,MATCH(FmtData!$B$4+(ROW()-10),RawData!$A$2:$A$1048576,0))</f>
        <v>170.7</v>
      </c>
      <c r="P3109">
        <f>INDEX(RawData!O$2:O$1048576,MATCH(FmtData!$B$4+(ROW()-10),RawData!$A$2:$A$1048576,0))</f>
        <v>35.831699999999998</v>
      </c>
      <c r="Q3109">
        <f>INDEX(RawData!P$2:P$1048576,MATCH(FmtData!$B$4+(ROW()-10),RawData!$A$2:$A$1048576,0))</f>
        <v>226.398</v>
      </c>
      <c r="R3109">
        <f>INDEX(RawData!Q$2:Q$1048576,MATCH(FmtData!$B$4+(ROW()-10),RawData!$A$2:$A$1048576,0))</f>
        <v>2.4414100000000002E-3</v>
      </c>
      <c r="S3109">
        <f>INDEX(RawData!R$2:R$1048576,MATCH(FmtData!$B$4+(ROW()-10),RawData!$A$2:$A$1048576,0))</f>
        <v>0.51633799999999996</v>
      </c>
      <c r="T3109">
        <f>INDEX(RawData!S$2:S$1048576,MATCH(FmtData!$B$4+(ROW()-10),RawData!$A$2:$A$1048576,0))</f>
        <v>0.52676999999999996</v>
      </c>
      <c r="U3109">
        <f>INDEX(RawData!T$2:T$1048576,MATCH(FmtData!$B$4+(ROW()-10),RawData!$A$2:$A$1048576,0))</f>
        <v>14.7827</v>
      </c>
      <c r="V3109">
        <f>INDEX(RawData!U$2:U$1048576,MATCH(FmtData!$B$4+(ROW()-10),RawData!$A$2:$A$1048576,0))</f>
        <v>16.494800000000001</v>
      </c>
      <c r="W3109" s="8">
        <f t="shared" si="1012"/>
        <v>1.7121000000000013</v>
      </c>
      <c r="X3109" s="8">
        <f t="shared" si="1013"/>
        <v>-0.30214061999999992</v>
      </c>
      <c r="Y3109" s="8">
        <f t="shared" si="1014"/>
        <v>-0.24831293999999998</v>
      </c>
      <c r="Z3109" s="8">
        <f t="shared" si="1015"/>
        <v>10.194046135786381</v>
      </c>
      <c r="AA3109" s="8">
        <f t="shared" si="1016"/>
        <v>10.140218455786382</v>
      </c>
      <c r="AB3109" s="8">
        <f t="shared" si="1017"/>
        <v>10.167132295786381</v>
      </c>
      <c r="AC3109" s="6">
        <f t="shared" si="1031"/>
        <v>-280.93500000000006</v>
      </c>
      <c r="AD3109" s="42">
        <f t="shared" si="1028"/>
        <v>-38.740944256043633</v>
      </c>
      <c r="AE3109" s="15">
        <f t="shared" si="1029"/>
        <v>30.315824901583369</v>
      </c>
      <c r="AF3109" s="15">
        <f t="shared" si="1030"/>
        <v>25.007310087739484</v>
      </c>
      <c r="AG3109" s="15">
        <f t="shared" si="1018"/>
        <v>72.356438453372107</v>
      </c>
      <c r="AH3109" s="15">
        <f t="shared" si="1011"/>
        <v>-38.741167805455916</v>
      </c>
      <c r="AI3109" s="17">
        <f t="shared" si="1019"/>
        <v>1.1978090913289485</v>
      </c>
      <c r="AJ3109" s="17">
        <f t="shared" si="1020"/>
        <v>0.85557001701249979</v>
      </c>
      <c r="AK3109" s="17">
        <f t="shared" si="1021"/>
        <v>0.79111919068195535</v>
      </c>
      <c r="AL3109" s="17">
        <f t="shared" si="1022"/>
        <v>0.79572708431718098</v>
      </c>
      <c r="AM3109" s="17">
        <f t="shared" si="1023"/>
        <v>0.75642222007020354</v>
      </c>
      <c r="AN3109" s="17">
        <f t="shared" si="1024"/>
        <v>0.85557001701249979</v>
      </c>
      <c r="AO3109" s="17">
        <f>INDEX($AN$10:$AN$2627,MATCH(C3109+1/24,$C$10:$C$2627,1))-INDEX($AN$10:$AN$2627,MATCH(C3109,$C$10:$C$2627,1))</f>
        <v>0</v>
      </c>
      <c r="AP3109" s="17">
        <f t="shared" si="1025"/>
        <v>7.5642222007020354</v>
      </c>
      <c r="AQ3109" s="17">
        <f t="shared" si="1026"/>
        <v>11.978090913289485</v>
      </c>
      <c r="AR3109" s="17">
        <f t="shared" si="1027"/>
        <v>20.037198013064778</v>
      </c>
    </row>
    <row r="3110" spans="2:44" x14ac:dyDescent="0.25">
      <c r="B3110">
        <f>INDEX(RawData!$A$2:$A$1048576,MATCH(FmtData!$B$4+(ROW()-10),RawData!$A$2:$A$1048576,0))</f>
        <v>3502</v>
      </c>
      <c r="C31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0)</f>
        <v>42233.636701388888</v>
      </c>
      <c r="D3110" s="47">
        <f>IF($B$6=1,MID(INDEX(RawData!$B$2:$B$1048576, MATCH(FmtData!$B$4+(ROW()-10),RawData!$A$2:$A$1048576,0)),12,8)+$B$5/24,INDEX(RawData!$C$2:$C$1048576, MATCH(FmtData!$B$4+(ROW()-10),RawData!$A$2:$A$1048576,0)))</f>
        <v>0.63670138888888894</v>
      </c>
      <c r="E3110">
        <f>INDEX(RawData!D$2:D$1048576,MATCH(FmtData!$B$4+(ROW()-10),RawData!$A$2:$A$1048576,0))</f>
        <v>2906.16</v>
      </c>
      <c r="F3110">
        <f>INDEX(RawData!E$2:E$1048576,MATCH(FmtData!$B$4+(ROW()-10),RawData!$A$2:$A$1048576,0))</f>
        <v>7.1738299999999997</v>
      </c>
      <c r="G3110">
        <f>INDEX(RawData!F$2:F$1048576,MATCH(FmtData!$B$4+(ROW()-10),RawData!$A$2:$A$1048576,0))</f>
        <v>-131.18899999999999</v>
      </c>
      <c r="H3110">
        <f>INDEX(RawData!G$2:G$1048576,MATCH(FmtData!$B$4+(ROW()-10),RawData!$A$2:$A$1048576,0))</f>
        <v>0.49982199999999999</v>
      </c>
      <c r="I3110">
        <f>INDEX(RawData!H$2:H$1048576,MATCH(FmtData!$B$4+(ROW()-10),RawData!$A$2:$A$1048576,0))</f>
        <v>-3.71981E-3</v>
      </c>
      <c r="J3110">
        <f>INDEX(RawData!I$2:I$1048576,MATCH(FmtData!$B$4+(ROW()-10),RawData!$A$2:$A$1048576,0))</f>
        <v>197.1</v>
      </c>
      <c r="K3110">
        <f>INDEX(RawData!J$2:J$1048576,MATCH(FmtData!$B$4+(ROW()-10),RawData!$A$2:$A$1048576,0))</f>
        <v>195.5</v>
      </c>
      <c r="L3110">
        <f>INDEX(RawData!K$2:K$1048576,MATCH(FmtData!$B$4+(ROW()-10),RawData!$A$2:$A$1048576,0))</f>
        <v>193.5</v>
      </c>
      <c r="M3110">
        <f>INDEX(RawData!L$2:L$1048576,MATCH(FmtData!$B$4+(ROW()-10),RawData!$A$2:$A$1048576,0))</f>
        <v>22.7</v>
      </c>
      <c r="N3110">
        <f>INDEX(RawData!M$2:M$1048576,MATCH(FmtData!$B$4+(ROW()-10),RawData!$A$2:$A$1048576,0))</f>
        <v>21.8</v>
      </c>
      <c r="O3110">
        <f>INDEX(RawData!N$2:N$1048576,MATCH(FmtData!$B$4+(ROW()-10),RawData!$A$2:$A$1048576,0))</f>
        <v>170.7</v>
      </c>
      <c r="P3110">
        <f>INDEX(RawData!O$2:O$1048576,MATCH(FmtData!$B$4+(ROW()-10),RawData!$A$2:$A$1048576,0))</f>
        <v>35.831699999999998</v>
      </c>
      <c r="Q3110">
        <f>INDEX(RawData!P$2:P$1048576,MATCH(FmtData!$B$4+(ROW()-10),RawData!$A$2:$A$1048576,0))</f>
        <v>226.398</v>
      </c>
      <c r="R3110">
        <f>INDEX(RawData!Q$2:Q$1048576,MATCH(FmtData!$B$4+(ROW()-10),RawData!$A$2:$A$1048576,0))</f>
        <v>1.8310500000000001E-3</v>
      </c>
      <c r="S3110">
        <f>INDEX(RawData!R$2:R$1048576,MATCH(FmtData!$B$4+(ROW()-10),RawData!$A$2:$A$1048576,0))</f>
        <v>0.51633799999999996</v>
      </c>
      <c r="T3110">
        <f>INDEX(RawData!S$2:S$1048576,MATCH(FmtData!$B$4+(ROW()-10),RawData!$A$2:$A$1048576,0))</f>
        <v>0.52676999999999996</v>
      </c>
      <c r="U3110">
        <f>INDEX(RawData!T$2:T$1048576,MATCH(FmtData!$B$4+(ROW()-10),RawData!$A$2:$A$1048576,0))</f>
        <v>14.7446</v>
      </c>
      <c r="V3110">
        <f>INDEX(RawData!U$2:U$1048576,MATCH(FmtData!$B$4+(ROW()-10),RawData!$A$2:$A$1048576,0))</f>
        <v>16.494800000000001</v>
      </c>
      <c r="W3110" s="8">
        <f t="shared" si="1012"/>
        <v>1.7502000000000013</v>
      </c>
      <c r="X3110" s="8">
        <f t="shared" si="1013"/>
        <v>-0.30214061999999992</v>
      </c>
      <c r="Y3110" s="8">
        <f t="shared" si="1014"/>
        <v>-0.24831293999999998</v>
      </c>
      <c r="Z3110" s="8">
        <f t="shared" si="1015"/>
        <v>10.194046135786381</v>
      </c>
      <c r="AA3110" s="8">
        <f t="shared" si="1016"/>
        <v>10.140218455786382</v>
      </c>
      <c r="AB3110" s="8">
        <f t="shared" si="1017"/>
        <v>10.167132295786381</v>
      </c>
      <c r="AC3110" s="6">
        <f t="shared" si="1031"/>
        <v>-280.93500000000006</v>
      </c>
      <c r="AD3110" s="42">
        <f t="shared" si="1028"/>
        <v>-38.740944256043633</v>
      </c>
      <c r="AE3110" s="15">
        <f t="shared" si="1029"/>
        <v>30.315824901583369</v>
      </c>
      <c r="AF3110" s="15">
        <f t="shared" si="1030"/>
        <v>25.007310087739484</v>
      </c>
      <c r="AG3110" s="15">
        <f t="shared" si="1018"/>
        <v>72.356438453372107</v>
      </c>
      <c r="AH3110" s="15">
        <f t="shared" si="1011"/>
        <v>-38.741167805455916</v>
      </c>
      <c r="AI3110" s="17">
        <f t="shared" si="1019"/>
        <v>1.1978090913289485</v>
      </c>
      <c r="AJ3110" s="17">
        <f t="shared" si="1020"/>
        <v>0.85557001701249979</v>
      </c>
      <c r="AK3110" s="17">
        <f t="shared" si="1021"/>
        <v>0.79111919068195535</v>
      </c>
      <c r="AL3110" s="17">
        <f t="shared" si="1022"/>
        <v>0.79572708431718098</v>
      </c>
      <c r="AM3110" s="17">
        <f t="shared" si="1023"/>
        <v>0.75642222007020354</v>
      </c>
      <c r="AN3110" s="17">
        <f t="shared" si="1024"/>
        <v>0.85557001701249979</v>
      </c>
      <c r="AO3110" s="17">
        <f>INDEX($AN$10:$AN$2627,MATCH(C3110+1/24,$C$10:$C$2627,1))-INDEX($AN$10:$AN$2627,MATCH(C3110,$C$10:$C$2627,1))</f>
        <v>0</v>
      </c>
      <c r="AP3110" s="17">
        <f t="shared" si="1025"/>
        <v>7.5642222007020354</v>
      </c>
      <c r="AQ3110" s="17">
        <f t="shared" si="1026"/>
        <v>11.978090913289485</v>
      </c>
      <c r="AR3110" s="17">
        <f t="shared" si="1027"/>
        <v>20.037198013064778</v>
      </c>
    </row>
    <row r="3111" spans="2:44" x14ac:dyDescent="0.25">
      <c r="B3111">
        <f>INDEX(RawData!$A$2:$A$1048576,MATCH(FmtData!$B$4+(ROW()-10),RawData!$A$2:$A$1048576,0))</f>
        <v>3503</v>
      </c>
      <c r="C31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1)</f>
        <v>42233.636724537035</v>
      </c>
      <c r="D3111" s="47">
        <f>IF($B$6=1,MID(INDEX(RawData!$B$2:$B$1048576, MATCH(FmtData!$B$4+(ROW()-10),RawData!$A$2:$A$1048576,0)),12,8)+$B$5/24,INDEX(RawData!$C$2:$C$1048576, MATCH(FmtData!$B$4+(ROW()-10),RawData!$A$2:$A$1048576,0)))</f>
        <v>0.63672453703703702</v>
      </c>
      <c r="E3111">
        <f>INDEX(RawData!D$2:D$1048576,MATCH(FmtData!$B$4+(ROW()-10),RawData!$A$2:$A$1048576,0))</f>
        <v>2906.16</v>
      </c>
      <c r="F3111">
        <f>INDEX(RawData!E$2:E$1048576,MATCH(FmtData!$B$4+(ROW()-10),RawData!$A$2:$A$1048576,0))</f>
        <v>7.1738299999999997</v>
      </c>
      <c r="G3111">
        <f>INDEX(RawData!F$2:F$1048576,MATCH(FmtData!$B$4+(ROW()-10),RawData!$A$2:$A$1048576,0))</f>
        <v>-120.006</v>
      </c>
      <c r="H3111">
        <f>INDEX(RawData!G$2:G$1048576,MATCH(FmtData!$B$4+(ROW()-10),RawData!$A$2:$A$1048576,0))</f>
        <v>0.49982199999999999</v>
      </c>
      <c r="I3111">
        <f>INDEX(RawData!H$2:H$1048576,MATCH(FmtData!$B$4+(ROW()-10),RawData!$A$2:$A$1048576,0))</f>
        <v>-3.71981E-3</v>
      </c>
      <c r="J3111">
        <f>INDEX(RawData!I$2:I$1048576,MATCH(FmtData!$B$4+(ROW()-10),RawData!$A$2:$A$1048576,0))</f>
        <v>197.1</v>
      </c>
      <c r="K3111">
        <f>INDEX(RawData!J$2:J$1048576,MATCH(FmtData!$B$4+(ROW()-10),RawData!$A$2:$A$1048576,0))</f>
        <v>195.5</v>
      </c>
      <c r="L3111">
        <f>INDEX(RawData!K$2:K$1048576,MATCH(FmtData!$B$4+(ROW()-10),RawData!$A$2:$A$1048576,0))</f>
        <v>193.4</v>
      </c>
      <c r="M3111">
        <f>INDEX(RawData!L$2:L$1048576,MATCH(FmtData!$B$4+(ROW()-10),RawData!$A$2:$A$1048576,0))</f>
        <v>22.7</v>
      </c>
      <c r="N3111">
        <f>INDEX(RawData!M$2:M$1048576,MATCH(FmtData!$B$4+(ROW()-10),RawData!$A$2:$A$1048576,0))</f>
        <v>21.8</v>
      </c>
      <c r="O3111">
        <f>INDEX(RawData!N$2:N$1048576,MATCH(FmtData!$B$4+(ROW()-10),RawData!$A$2:$A$1048576,0))</f>
        <v>170.7</v>
      </c>
      <c r="P3111">
        <f>INDEX(RawData!O$2:O$1048576,MATCH(FmtData!$B$4+(ROW()-10),RawData!$A$2:$A$1048576,0))</f>
        <v>35.831699999999998</v>
      </c>
      <c r="Q3111">
        <f>INDEX(RawData!P$2:P$1048576,MATCH(FmtData!$B$4+(ROW()-10),RawData!$A$2:$A$1048576,0))</f>
        <v>226.52199999999999</v>
      </c>
      <c r="R3111">
        <f>INDEX(RawData!Q$2:Q$1048576,MATCH(FmtData!$B$4+(ROW()-10),RawData!$A$2:$A$1048576,0))</f>
        <v>1.8310500000000001E-3</v>
      </c>
      <c r="S3111">
        <f>INDEX(RawData!R$2:R$1048576,MATCH(FmtData!$B$4+(ROW()-10),RawData!$A$2:$A$1048576,0))</f>
        <v>0.51633799999999996</v>
      </c>
      <c r="T3111">
        <f>INDEX(RawData!S$2:S$1048576,MATCH(FmtData!$B$4+(ROW()-10),RawData!$A$2:$A$1048576,0))</f>
        <v>0.52676999999999996</v>
      </c>
      <c r="U3111">
        <f>INDEX(RawData!T$2:T$1048576,MATCH(FmtData!$B$4+(ROW()-10),RawData!$A$2:$A$1048576,0))</f>
        <v>14.7171</v>
      </c>
      <c r="V3111">
        <f>INDEX(RawData!U$2:U$1048576,MATCH(FmtData!$B$4+(ROW()-10),RawData!$A$2:$A$1048576,0))</f>
        <v>16.449000000000002</v>
      </c>
      <c r="W3111" s="8">
        <f t="shared" si="1012"/>
        <v>1.7319000000000013</v>
      </c>
      <c r="X3111" s="8">
        <f t="shared" si="1013"/>
        <v>-0.30214061999999992</v>
      </c>
      <c r="Y3111" s="8">
        <f t="shared" si="1014"/>
        <v>-0.24831293999999998</v>
      </c>
      <c r="Z3111" s="8">
        <f t="shared" si="1015"/>
        <v>10.194046135786381</v>
      </c>
      <c r="AA3111" s="8">
        <f t="shared" si="1016"/>
        <v>10.140218455786382</v>
      </c>
      <c r="AB3111" s="8">
        <f t="shared" si="1017"/>
        <v>10.167132295786381</v>
      </c>
      <c r="AC3111" s="6">
        <f t="shared" si="1031"/>
        <v>-280.81100000000004</v>
      </c>
      <c r="AD3111" s="42">
        <f t="shared" si="1028"/>
        <v>-38.61694425604361</v>
      </c>
      <c r="AE3111" s="15">
        <f t="shared" si="1029"/>
        <v>30.315824901583369</v>
      </c>
      <c r="AF3111" s="15">
        <f t="shared" si="1030"/>
        <v>25.007310087739484</v>
      </c>
      <c r="AG3111" s="15">
        <f t="shared" si="1018"/>
        <v>72.356438453372107</v>
      </c>
      <c r="AH3111" s="15">
        <f t="shared" si="1011"/>
        <v>-38.617167805455892</v>
      </c>
      <c r="AI3111" s="17">
        <f t="shared" si="1019"/>
        <v>1.1975638287377774</v>
      </c>
      <c r="AJ3111" s="17">
        <f t="shared" si="1020"/>
        <v>0.85544487802869307</v>
      </c>
      <c r="AK3111" s="17">
        <f t="shared" si="1021"/>
        <v>0.79111919068195535</v>
      </c>
      <c r="AL3111" s="17">
        <f t="shared" si="1022"/>
        <v>0.79572708431718098</v>
      </c>
      <c r="AM3111" s="17">
        <f t="shared" si="1023"/>
        <v>0.75642222007020354</v>
      </c>
      <c r="AN3111" s="17">
        <f t="shared" si="1024"/>
        <v>0.85544487802869307</v>
      </c>
      <c r="AO3111" s="17">
        <f>INDEX($AN$10:$AN$2627,MATCH(C3111+1/24,$C$10:$C$2627,1))-INDEX($AN$10:$AN$2627,MATCH(C3111,$C$10:$C$2627,1))</f>
        <v>0</v>
      </c>
      <c r="AP3111" s="17">
        <f t="shared" si="1025"/>
        <v>7.5642222007020354</v>
      </c>
      <c r="AQ3111" s="17">
        <f t="shared" si="1026"/>
        <v>11.975638287377775</v>
      </c>
      <c r="AR3111" s="17">
        <f t="shared" si="1027"/>
        <v>20.037198013064778</v>
      </c>
    </row>
    <row r="3112" spans="2:44" x14ac:dyDescent="0.25">
      <c r="B3112">
        <f>INDEX(RawData!$A$2:$A$1048576,MATCH(FmtData!$B$4+(ROW()-10),RawData!$A$2:$A$1048576,0))</f>
        <v>3504</v>
      </c>
      <c r="C31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2)</f>
        <v>42233.636747685188</v>
      </c>
      <c r="D3112" s="47">
        <f>IF($B$6=1,MID(INDEX(RawData!$B$2:$B$1048576, MATCH(FmtData!$B$4+(ROW()-10),RawData!$A$2:$A$1048576,0)),12,8)+$B$5/24,INDEX(RawData!$C$2:$C$1048576, MATCH(FmtData!$B$4+(ROW()-10),RawData!$A$2:$A$1048576,0)))</f>
        <v>0.63674768518518521</v>
      </c>
      <c r="E3112">
        <f>INDEX(RawData!D$2:D$1048576,MATCH(FmtData!$B$4+(ROW()-10),RawData!$A$2:$A$1048576,0))</f>
        <v>2906.16</v>
      </c>
      <c r="F3112">
        <f>INDEX(RawData!E$2:E$1048576,MATCH(FmtData!$B$4+(ROW()-10),RawData!$A$2:$A$1048576,0))</f>
        <v>7.1738299999999997</v>
      </c>
      <c r="G3112">
        <f>INDEX(RawData!F$2:F$1048576,MATCH(FmtData!$B$4+(ROW()-10),RawData!$A$2:$A$1048576,0))</f>
        <v>-120.006</v>
      </c>
      <c r="H3112">
        <f>INDEX(RawData!G$2:G$1048576,MATCH(FmtData!$B$4+(ROW()-10),RawData!$A$2:$A$1048576,0))</f>
        <v>0.49982199999999999</v>
      </c>
      <c r="I3112">
        <f>INDEX(RawData!H$2:H$1048576,MATCH(FmtData!$B$4+(ROW()-10),RawData!$A$2:$A$1048576,0))</f>
        <v>-3.71981E-3</v>
      </c>
      <c r="J3112">
        <f>INDEX(RawData!I$2:I$1048576,MATCH(FmtData!$B$4+(ROW()-10),RawData!$A$2:$A$1048576,0))</f>
        <v>197.1</v>
      </c>
      <c r="K3112">
        <f>INDEX(RawData!J$2:J$1048576,MATCH(FmtData!$B$4+(ROW()-10),RawData!$A$2:$A$1048576,0))</f>
        <v>195.7</v>
      </c>
      <c r="L3112">
        <f>INDEX(RawData!K$2:K$1048576,MATCH(FmtData!$B$4+(ROW()-10),RawData!$A$2:$A$1048576,0))</f>
        <v>193.4</v>
      </c>
      <c r="M3112">
        <f>INDEX(RawData!L$2:L$1048576,MATCH(FmtData!$B$4+(ROW()-10),RawData!$A$2:$A$1048576,0))</f>
        <v>22.7</v>
      </c>
      <c r="N3112">
        <f>INDEX(RawData!M$2:M$1048576,MATCH(FmtData!$B$4+(ROW()-10),RawData!$A$2:$A$1048576,0))</f>
        <v>21.8</v>
      </c>
      <c r="O3112">
        <f>INDEX(RawData!N$2:N$1048576,MATCH(FmtData!$B$4+(ROW()-10),RawData!$A$2:$A$1048576,0))</f>
        <v>170.7</v>
      </c>
      <c r="P3112">
        <f>INDEX(RawData!O$2:O$1048576,MATCH(FmtData!$B$4+(ROW()-10),RawData!$A$2:$A$1048576,0))</f>
        <v>35.831699999999998</v>
      </c>
      <c r="Q3112">
        <f>INDEX(RawData!P$2:P$1048576,MATCH(FmtData!$B$4+(ROW()-10),RawData!$A$2:$A$1048576,0))</f>
        <v>226.52199999999999</v>
      </c>
      <c r="R3112">
        <f>INDEX(RawData!Q$2:Q$1048576,MATCH(FmtData!$B$4+(ROW()-10),RawData!$A$2:$A$1048576,0))</f>
        <v>2.4414100000000002E-3</v>
      </c>
      <c r="S3112">
        <f>INDEX(RawData!R$2:R$1048576,MATCH(FmtData!$B$4+(ROW()-10),RawData!$A$2:$A$1048576,0))</f>
        <v>0.51633799999999996</v>
      </c>
      <c r="T3112">
        <f>INDEX(RawData!S$2:S$1048576,MATCH(FmtData!$B$4+(ROW()-10),RawData!$A$2:$A$1048576,0))</f>
        <v>0.52676999999999996</v>
      </c>
      <c r="U3112">
        <f>INDEX(RawData!T$2:T$1048576,MATCH(FmtData!$B$4+(ROW()-10),RawData!$A$2:$A$1048576,0))</f>
        <v>14.6912</v>
      </c>
      <c r="V3112">
        <f>INDEX(RawData!U$2:U$1048576,MATCH(FmtData!$B$4+(ROW()-10),RawData!$A$2:$A$1048576,0))</f>
        <v>16.449000000000002</v>
      </c>
      <c r="W3112" s="8">
        <f t="shared" si="1012"/>
        <v>1.7578000000000014</v>
      </c>
      <c r="X3112" s="8">
        <f t="shared" si="1013"/>
        <v>-0.30214061999999992</v>
      </c>
      <c r="Y3112" s="8">
        <f t="shared" si="1014"/>
        <v>-0.24831293999999998</v>
      </c>
      <c r="Z3112" s="8">
        <f t="shared" si="1015"/>
        <v>10.194046135786381</v>
      </c>
      <c r="AA3112" s="8">
        <f t="shared" si="1016"/>
        <v>10.140218455786382</v>
      </c>
      <c r="AB3112" s="8">
        <f t="shared" si="1017"/>
        <v>10.167132295786381</v>
      </c>
      <c r="AC3112" s="6">
        <f t="shared" si="1031"/>
        <v>-280.81100000000004</v>
      </c>
      <c r="AD3112" s="42">
        <f t="shared" si="1028"/>
        <v>-38.61694425604361</v>
      </c>
      <c r="AE3112" s="15">
        <f t="shared" si="1029"/>
        <v>30.315824901583369</v>
      </c>
      <c r="AF3112" s="15">
        <f t="shared" si="1030"/>
        <v>25.007310087739484</v>
      </c>
      <c r="AG3112" s="15">
        <f t="shared" si="1018"/>
        <v>72.356438453372107</v>
      </c>
      <c r="AH3112" s="15">
        <f t="shared" si="1011"/>
        <v>-38.617167805455892</v>
      </c>
      <c r="AI3112" s="17">
        <f t="shared" si="1019"/>
        <v>1.1975638287377774</v>
      </c>
      <c r="AJ3112" s="17">
        <f t="shared" si="1020"/>
        <v>0.85544487802869307</v>
      </c>
      <c r="AK3112" s="17">
        <f t="shared" si="1021"/>
        <v>0.79111919068195535</v>
      </c>
      <c r="AL3112" s="17">
        <f t="shared" si="1022"/>
        <v>0.79572708431718098</v>
      </c>
      <c r="AM3112" s="17">
        <f t="shared" si="1023"/>
        <v>0.75642222007020354</v>
      </c>
      <c r="AN3112" s="17">
        <f t="shared" si="1024"/>
        <v>0.85544487802869307</v>
      </c>
      <c r="AO3112" s="17">
        <f>INDEX($AN$10:$AN$2627,MATCH(C3112+1/24,$C$10:$C$2627,1))-INDEX($AN$10:$AN$2627,MATCH(C3112,$C$10:$C$2627,1))</f>
        <v>0</v>
      </c>
      <c r="AP3112" s="17">
        <f t="shared" si="1025"/>
        <v>7.5642222007020354</v>
      </c>
      <c r="AQ3112" s="17">
        <f t="shared" si="1026"/>
        <v>11.975638287377775</v>
      </c>
      <c r="AR3112" s="17">
        <f t="shared" si="1027"/>
        <v>20.037198013064778</v>
      </c>
    </row>
    <row r="3113" spans="2:44" x14ac:dyDescent="0.25">
      <c r="B3113">
        <f>INDEX(RawData!$A$2:$A$1048576,MATCH(FmtData!$B$4+(ROW()-10),RawData!$A$2:$A$1048576,0))</f>
        <v>3505</v>
      </c>
      <c r="C31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3)</f>
        <v>42233.636770833335</v>
      </c>
      <c r="D3113" s="47">
        <f>IF($B$6=1,MID(INDEX(RawData!$B$2:$B$1048576, MATCH(FmtData!$B$4+(ROW()-10),RawData!$A$2:$A$1048576,0)),12,8)+$B$5/24,INDEX(RawData!$C$2:$C$1048576, MATCH(FmtData!$B$4+(ROW()-10),RawData!$A$2:$A$1048576,0)))</f>
        <v>0.6367708333333334</v>
      </c>
      <c r="E3113">
        <f>INDEX(RawData!D$2:D$1048576,MATCH(FmtData!$B$4+(ROW()-10),RawData!$A$2:$A$1048576,0))</f>
        <v>2906.16</v>
      </c>
      <c r="F3113">
        <f>INDEX(RawData!E$2:E$1048576,MATCH(FmtData!$B$4+(ROW()-10),RawData!$A$2:$A$1048576,0))</f>
        <v>7.1738299999999997</v>
      </c>
      <c r="G3113">
        <f>INDEX(RawData!F$2:F$1048576,MATCH(FmtData!$B$4+(ROW()-10),RawData!$A$2:$A$1048576,0))</f>
        <v>-120.006</v>
      </c>
      <c r="H3113">
        <f>INDEX(RawData!G$2:G$1048576,MATCH(FmtData!$B$4+(ROW()-10),RawData!$A$2:$A$1048576,0))</f>
        <v>0.49982199999999999</v>
      </c>
      <c r="I3113">
        <f>INDEX(RawData!H$2:H$1048576,MATCH(FmtData!$B$4+(ROW()-10),RawData!$A$2:$A$1048576,0))</f>
        <v>-3.71981E-3</v>
      </c>
      <c r="J3113">
        <f>INDEX(RawData!I$2:I$1048576,MATCH(FmtData!$B$4+(ROW()-10),RawData!$A$2:$A$1048576,0))</f>
        <v>197</v>
      </c>
      <c r="K3113">
        <f>INDEX(RawData!J$2:J$1048576,MATCH(FmtData!$B$4+(ROW()-10),RawData!$A$2:$A$1048576,0))</f>
        <v>195.8</v>
      </c>
      <c r="L3113">
        <f>INDEX(RawData!K$2:K$1048576,MATCH(FmtData!$B$4+(ROW()-10),RawData!$A$2:$A$1048576,0))</f>
        <v>193.3</v>
      </c>
      <c r="M3113">
        <f>INDEX(RawData!L$2:L$1048576,MATCH(FmtData!$B$4+(ROW()-10),RawData!$A$2:$A$1048576,0))</f>
        <v>22.7</v>
      </c>
      <c r="N3113">
        <f>INDEX(RawData!M$2:M$1048576,MATCH(FmtData!$B$4+(ROW()-10),RawData!$A$2:$A$1048576,0))</f>
        <v>21.8</v>
      </c>
      <c r="O3113">
        <f>INDEX(RawData!N$2:N$1048576,MATCH(FmtData!$B$4+(ROW()-10),RawData!$A$2:$A$1048576,0))</f>
        <v>170.7</v>
      </c>
      <c r="P3113">
        <f>INDEX(RawData!O$2:O$1048576,MATCH(FmtData!$B$4+(ROW()-10),RawData!$A$2:$A$1048576,0))</f>
        <v>35.831699999999998</v>
      </c>
      <c r="Q3113">
        <f>INDEX(RawData!P$2:P$1048576,MATCH(FmtData!$B$4+(ROW()-10),RawData!$A$2:$A$1048576,0))</f>
        <v>226.52199999999999</v>
      </c>
      <c r="R3113">
        <f>INDEX(RawData!Q$2:Q$1048576,MATCH(FmtData!$B$4+(ROW()-10),RawData!$A$2:$A$1048576,0))</f>
        <v>1.8310500000000001E-3</v>
      </c>
      <c r="S3113">
        <f>INDEX(RawData!R$2:R$1048576,MATCH(FmtData!$B$4+(ROW()-10),RawData!$A$2:$A$1048576,0))</f>
        <v>0.51633799999999996</v>
      </c>
      <c r="T3113">
        <f>INDEX(RawData!S$2:S$1048576,MATCH(FmtData!$B$4+(ROW()-10),RawData!$A$2:$A$1048576,0))</f>
        <v>0.52676999999999996</v>
      </c>
      <c r="U3113">
        <f>INDEX(RawData!T$2:T$1048576,MATCH(FmtData!$B$4+(ROW()-10),RawData!$A$2:$A$1048576,0))</f>
        <v>14.6652</v>
      </c>
      <c r="V3113">
        <f>INDEX(RawData!U$2:U$1048576,MATCH(FmtData!$B$4+(ROW()-10),RawData!$A$2:$A$1048576,0))</f>
        <v>16.449000000000002</v>
      </c>
      <c r="W3113" s="8">
        <f t="shared" si="1012"/>
        <v>1.7838000000000012</v>
      </c>
      <c r="X3113" s="8">
        <f t="shared" si="1013"/>
        <v>-0.30214061999999992</v>
      </c>
      <c r="Y3113" s="8">
        <f t="shared" si="1014"/>
        <v>-0.24831293999999998</v>
      </c>
      <c r="Z3113" s="8">
        <f t="shared" si="1015"/>
        <v>10.194046135786381</v>
      </c>
      <c r="AA3113" s="8">
        <f t="shared" si="1016"/>
        <v>10.140218455786382</v>
      </c>
      <c r="AB3113" s="8">
        <f t="shared" si="1017"/>
        <v>10.167132295786381</v>
      </c>
      <c r="AC3113" s="6">
        <f t="shared" si="1031"/>
        <v>-280.81100000000004</v>
      </c>
      <c r="AD3113" s="42">
        <f t="shared" si="1028"/>
        <v>-38.61694425604361</v>
      </c>
      <c r="AE3113" s="15">
        <f t="shared" si="1029"/>
        <v>30.315824901583369</v>
      </c>
      <c r="AF3113" s="15">
        <f t="shared" si="1030"/>
        <v>25.007310087739484</v>
      </c>
      <c r="AG3113" s="15">
        <f t="shared" si="1018"/>
        <v>72.356438453372107</v>
      </c>
      <c r="AH3113" s="15">
        <f t="shared" si="1011"/>
        <v>-38.617167805455892</v>
      </c>
      <c r="AI3113" s="17">
        <f t="shared" si="1019"/>
        <v>1.1975638287377774</v>
      </c>
      <c r="AJ3113" s="17">
        <f t="shared" si="1020"/>
        <v>0.85544487802869307</v>
      </c>
      <c r="AK3113" s="17">
        <f t="shared" si="1021"/>
        <v>0.79111919068195535</v>
      </c>
      <c r="AL3113" s="17">
        <f t="shared" si="1022"/>
        <v>0.79572708431718098</v>
      </c>
      <c r="AM3113" s="17">
        <f t="shared" si="1023"/>
        <v>0.75642222007020354</v>
      </c>
      <c r="AN3113" s="17">
        <f t="shared" si="1024"/>
        <v>0.85544487802869307</v>
      </c>
      <c r="AO3113" s="17">
        <f>INDEX($AN$10:$AN$2627,MATCH(C3113+1/24,$C$10:$C$2627,1))-INDEX($AN$10:$AN$2627,MATCH(C3113,$C$10:$C$2627,1))</f>
        <v>0</v>
      </c>
      <c r="AP3113" s="17">
        <f t="shared" si="1025"/>
        <v>7.5642222007020354</v>
      </c>
      <c r="AQ3113" s="17">
        <f t="shared" si="1026"/>
        <v>11.975638287377775</v>
      </c>
      <c r="AR3113" s="17">
        <f t="shared" si="1027"/>
        <v>20.037198013064778</v>
      </c>
    </row>
    <row r="3114" spans="2:44" x14ac:dyDescent="0.25">
      <c r="B3114">
        <f>INDEX(RawData!$A$2:$A$1048576,MATCH(FmtData!$B$4+(ROW()-10),RawData!$A$2:$A$1048576,0))</f>
        <v>3506</v>
      </c>
      <c r="C31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4)</f>
        <v>42233.636793981481</v>
      </c>
      <c r="D3114" s="47">
        <f>IF($B$6=1,MID(INDEX(RawData!$B$2:$B$1048576, MATCH(FmtData!$B$4+(ROW()-10),RawData!$A$2:$A$1048576,0)),12,8)+$B$5/24,INDEX(RawData!$C$2:$C$1048576, MATCH(FmtData!$B$4+(ROW()-10),RawData!$A$2:$A$1048576,0)))</f>
        <v>0.63679398148148147</v>
      </c>
      <c r="E3114">
        <f>INDEX(RawData!D$2:D$1048576,MATCH(FmtData!$B$4+(ROW()-10),RawData!$A$2:$A$1048576,0))</f>
        <v>2905.23</v>
      </c>
      <c r="F3114">
        <f>INDEX(RawData!E$2:E$1048576,MATCH(FmtData!$B$4+(ROW()-10),RawData!$A$2:$A$1048576,0))</f>
        <v>7.1738299999999997</v>
      </c>
      <c r="G3114">
        <f>INDEX(RawData!F$2:F$1048576,MATCH(FmtData!$B$4+(ROW()-10),RawData!$A$2:$A$1048576,0))</f>
        <v>-120.006</v>
      </c>
      <c r="H3114">
        <f>INDEX(RawData!G$2:G$1048576,MATCH(FmtData!$B$4+(ROW()-10),RawData!$A$2:$A$1048576,0))</f>
        <v>0.49982199999999999</v>
      </c>
      <c r="I3114">
        <f>INDEX(RawData!H$2:H$1048576,MATCH(FmtData!$B$4+(ROW()-10),RawData!$A$2:$A$1048576,0))</f>
        <v>-3.71981E-3</v>
      </c>
      <c r="J3114">
        <f>INDEX(RawData!I$2:I$1048576,MATCH(FmtData!$B$4+(ROW()-10),RawData!$A$2:$A$1048576,0))</f>
        <v>197</v>
      </c>
      <c r="K3114">
        <f>INDEX(RawData!J$2:J$1048576,MATCH(FmtData!$B$4+(ROW()-10),RawData!$A$2:$A$1048576,0))</f>
        <v>195.9</v>
      </c>
      <c r="L3114">
        <f>INDEX(RawData!K$2:K$1048576,MATCH(FmtData!$B$4+(ROW()-10),RawData!$A$2:$A$1048576,0))</f>
        <v>193.3</v>
      </c>
      <c r="M3114">
        <f>INDEX(RawData!L$2:L$1048576,MATCH(FmtData!$B$4+(ROW()-10),RawData!$A$2:$A$1048576,0))</f>
        <v>22.7</v>
      </c>
      <c r="N3114">
        <f>INDEX(RawData!M$2:M$1048576,MATCH(FmtData!$B$4+(ROW()-10),RawData!$A$2:$A$1048576,0))</f>
        <v>21.8</v>
      </c>
      <c r="O3114">
        <f>INDEX(RawData!N$2:N$1048576,MATCH(FmtData!$B$4+(ROW()-10),RawData!$A$2:$A$1048576,0))</f>
        <v>170.7</v>
      </c>
      <c r="P3114">
        <f>INDEX(RawData!O$2:O$1048576,MATCH(FmtData!$B$4+(ROW()-10),RawData!$A$2:$A$1048576,0))</f>
        <v>35.831699999999998</v>
      </c>
      <c r="Q3114">
        <f>INDEX(RawData!P$2:P$1048576,MATCH(FmtData!$B$4+(ROW()-10),RawData!$A$2:$A$1048576,0))</f>
        <v>226.52199999999999</v>
      </c>
      <c r="R3114">
        <f>INDEX(RawData!Q$2:Q$1048576,MATCH(FmtData!$B$4+(ROW()-10),RawData!$A$2:$A$1048576,0))</f>
        <v>1.8310500000000001E-3</v>
      </c>
      <c r="S3114">
        <f>INDEX(RawData!R$2:R$1048576,MATCH(FmtData!$B$4+(ROW()-10),RawData!$A$2:$A$1048576,0))</f>
        <v>0.51633799999999996</v>
      </c>
      <c r="T3114">
        <f>INDEX(RawData!S$2:S$1048576,MATCH(FmtData!$B$4+(ROW()-10),RawData!$A$2:$A$1048576,0))</f>
        <v>0.52676999999999996</v>
      </c>
      <c r="U3114">
        <f>INDEX(RawData!T$2:T$1048576,MATCH(FmtData!$B$4+(ROW()-10),RawData!$A$2:$A$1048576,0))</f>
        <v>14.6271</v>
      </c>
      <c r="V3114">
        <f>INDEX(RawData!U$2:U$1048576,MATCH(FmtData!$B$4+(ROW()-10),RawData!$A$2:$A$1048576,0))</f>
        <v>16.449000000000002</v>
      </c>
      <c r="W3114" s="8">
        <f t="shared" si="1012"/>
        <v>1.8219000000000012</v>
      </c>
      <c r="X3114" s="8">
        <f t="shared" si="1013"/>
        <v>-0.30214061999999992</v>
      </c>
      <c r="Y3114" s="8">
        <f t="shared" si="1014"/>
        <v>-0.24831293999999998</v>
      </c>
      <c r="Z3114" s="8">
        <f t="shared" si="1015"/>
        <v>10.194046135786381</v>
      </c>
      <c r="AA3114" s="8">
        <f t="shared" si="1016"/>
        <v>10.140218455786382</v>
      </c>
      <c r="AB3114" s="8">
        <f t="shared" si="1017"/>
        <v>10.167132295786381</v>
      </c>
      <c r="AC3114" s="6">
        <f t="shared" si="1031"/>
        <v>-280.81100000000004</v>
      </c>
      <c r="AD3114" s="42">
        <f t="shared" si="1028"/>
        <v>-38.61694425604361</v>
      </c>
      <c r="AE3114" s="15">
        <f t="shared" si="1029"/>
        <v>30.315824901583369</v>
      </c>
      <c r="AF3114" s="15">
        <f t="shared" si="1030"/>
        <v>25.007310087739484</v>
      </c>
      <c r="AG3114" s="15">
        <f t="shared" si="1018"/>
        <v>72.356438453372107</v>
      </c>
      <c r="AH3114" s="15">
        <f t="shared" si="1011"/>
        <v>-38.617167805455892</v>
      </c>
      <c r="AI3114" s="17">
        <f t="shared" si="1019"/>
        <v>1.1975638287377774</v>
      </c>
      <c r="AJ3114" s="17">
        <f t="shared" si="1020"/>
        <v>0.85544487802869307</v>
      </c>
      <c r="AK3114" s="17">
        <f t="shared" si="1021"/>
        <v>0.79111919068195535</v>
      </c>
      <c r="AL3114" s="17">
        <f t="shared" si="1022"/>
        <v>0.79572708431718098</v>
      </c>
      <c r="AM3114" s="17">
        <f t="shared" si="1023"/>
        <v>0.75642222007020354</v>
      </c>
      <c r="AN3114" s="17">
        <f t="shared" si="1024"/>
        <v>0.85544487802869307</v>
      </c>
      <c r="AO3114" s="17">
        <f>INDEX($AN$10:$AN$2627,MATCH(C3114+1/24,$C$10:$C$2627,1))-INDEX($AN$10:$AN$2627,MATCH(C3114,$C$10:$C$2627,1))</f>
        <v>0</v>
      </c>
      <c r="AP3114" s="17">
        <f t="shared" si="1025"/>
        <v>7.5642222007020354</v>
      </c>
      <c r="AQ3114" s="17">
        <f t="shared" si="1026"/>
        <v>11.975638287377775</v>
      </c>
      <c r="AR3114" s="17">
        <f t="shared" si="1027"/>
        <v>20.030785911132281</v>
      </c>
    </row>
    <row r="3115" spans="2:44" x14ac:dyDescent="0.25">
      <c r="B3115">
        <f>INDEX(RawData!$A$2:$A$1048576,MATCH(FmtData!$B$4+(ROW()-10),RawData!$A$2:$A$1048576,0))</f>
        <v>3507</v>
      </c>
      <c r="C31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5)</f>
        <v>42233.636817129627</v>
      </c>
      <c r="D3115" s="47">
        <f>IF($B$6=1,MID(INDEX(RawData!$B$2:$B$1048576, MATCH(FmtData!$B$4+(ROW()-10),RawData!$A$2:$A$1048576,0)),12,8)+$B$5/24,INDEX(RawData!$C$2:$C$1048576, MATCH(FmtData!$B$4+(ROW()-10),RawData!$A$2:$A$1048576,0)))</f>
        <v>0.63681712962962966</v>
      </c>
      <c r="E3115">
        <f>INDEX(RawData!D$2:D$1048576,MATCH(FmtData!$B$4+(ROW()-10),RawData!$A$2:$A$1048576,0))</f>
        <v>2905.23</v>
      </c>
      <c r="F3115">
        <f>INDEX(RawData!E$2:E$1048576,MATCH(FmtData!$B$4+(ROW()-10),RawData!$A$2:$A$1048576,0))</f>
        <v>7.1738299999999997</v>
      </c>
      <c r="G3115">
        <f>INDEX(RawData!F$2:F$1048576,MATCH(FmtData!$B$4+(ROW()-10),RawData!$A$2:$A$1048576,0))</f>
        <v>-120.006</v>
      </c>
      <c r="H3115">
        <f>INDEX(RawData!G$2:G$1048576,MATCH(FmtData!$B$4+(ROW()-10),RawData!$A$2:$A$1048576,0))</f>
        <v>0.49982199999999999</v>
      </c>
      <c r="I3115">
        <f>INDEX(RawData!H$2:H$1048576,MATCH(FmtData!$B$4+(ROW()-10),RawData!$A$2:$A$1048576,0))</f>
        <v>-3.71981E-3</v>
      </c>
      <c r="J3115">
        <f>INDEX(RawData!I$2:I$1048576,MATCH(FmtData!$B$4+(ROW()-10),RawData!$A$2:$A$1048576,0))</f>
        <v>197</v>
      </c>
      <c r="K3115">
        <f>INDEX(RawData!J$2:J$1048576,MATCH(FmtData!$B$4+(ROW()-10),RawData!$A$2:$A$1048576,0))</f>
        <v>196</v>
      </c>
      <c r="L3115">
        <f>INDEX(RawData!K$2:K$1048576,MATCH(FmtData!$B$4+(ROW()-10),RawData!$A$2:$A$1048576,0))</f>
        <v>193.3</v>
      </c>
      <c r="M3115">
        <f>INDEX(RawData!L$2:L$1048576,MATCH(FmtData!$B$4+(ROW()-10),RawData!$A$2:$A$1048576,0))</f>
        <v>22.7</v>
      </c>
      <c r="N3115">
        <f>INDEX(RawData!M$2:M$1048576,MATCH(FmtData!$B$4+(ROW()-10),RawData!$A$2:$A$1048576,0))</f>
        <v>21.8</v>
      </c>
      <c r="O3115">
        <f>INDEX(RawData!N$2:N$1048576,MATCH(FmtData!$B$4+(ROW()-10),RawData!$A$2:$A$1048576,0))</f>
        <v>170.7</v>
      </c>
      <c r="P3115">
        <f>INDEX(RawData!O$2:O$1048576,MATCH(FmtData!$B$4+(ROW()-10),RawData!$A$2:$A$1048576,0))</f>
        <v>35.831699999999998</v>
      </c>
      <c r="Q3115">
        <f>INDEX(RawData!P$2:P$1048576,MATCH(FmtData!$B$4+(ROW()-10),RawData!$A$2:$A$1048576,0))</f>
        <v>226.63</v>
      </c>
      <c r="R3115">
        <f>INDEX(RawData!Q$2:Q$1048576,MATCH(FmtData!$B$4+(ROW()-10),RawData!$A$2:$A$1048576,0))</f>
        <v>1.8310500000000001E-3</v>
      </c>
      <c r="S3115">
        <f>INDEX(RawData!R$2:R$1048576,MATCH(FmtData!$B$4+(ROW()-10),RawData!$A$2:$A$1048576,0))</f>
        <v>0.51633799999999996</v>
      </c>
      <c r="T3115">
        <f>INDEX(RawData!S$2:S$1048576,MATCH(FmtData!$B$4+(ROW()-10),RawData!$A$2:$A$1048576,0))</f>
        <v>0.52676999999999996</v>
      </c>
      <c r="U3115">
        <f>INDEX(RawData!T$2:T$1048576,MATCH(FmtData!$B$4+(ROW()-10),RawData!$A$2:$A$1048576,0))</f>
        <v>14.5966</v>
      </c>
      <c r="V3115">
        <f>INDEX(RawData!U$2:U$1048576,MATCH(FmtData!$B$4+(ROW()-10),RawData!$A$2:$A$1048576,0))</f>
        <v>16.418500000000002</v>
      </c>
      <c r="W3115" s="8">
        <f t="shared" si="1012"/>
        <v>1.8219000000000012</v>
      </c>
      <c r="X3115" s="8">
        <f t="shared" si="1013"/>
        <v>-0.30214061999999992</v>
      </c>
      <c r="Y3115" s="8">
        <f t="shared" si="1014"/>
        <v>-0.24831293999999998</v>
      </c>
      <c r="Z3115" s="8">
        <f t="shared" si="1015"/>
        <v>10.194046135786381</v>
      </c>
      <c r="AA3115" s="8">
        <f t="shared" si="1016"/>
        <v>10.140218455786382</v>
      </c>
      <c r="AB3115" s="8">
        <f t="shared" si="1017"/>
        <v>10.167132295786381</v>
      </c>
      <c r="AC3115" s="6">
        <f t="shared" si="1031"/>
        <v>-280.70300000000003</v>
      </c>
      <c r="AD3115" s="42">
        <f t="shared" si="1028"/>
        <v>-38.508944256043605</v>
      </c>
      <c r="AE3115" s="15">
        <f t="shared" si="1029"/>
        <v>30.315824901583369</v>
      </c>
      <c r="AF3115" s="15">
        <f t="shared" si="1030"/>
        <v>25.007310087739484</v>
      </c>
      <c r="AG3115" s="15">
        <f t="shared" si="1018"/>
        <v>72.356438453372107</v>
      </c>
      <c r="AH3115" s="15">
        <f t="shared" si="1011"/>
        <v>-38.509167805455888</v>
      </c>
      <c r="AI3115" s="17">
        <f t="shared" si="1019"/>
        <v>1.1973502947537826</v>
      </c>
      <c r="AJ3115" s="17">
        <f t="shared" si="1020"/>
        <v>0.85533591583294899</v>
      </c>
      <c r="AK3115" s="17">
        <f t="shared" si="1021"/>
        <v>0.79111919068195535</v>
      </c>
      <c r="AL3115" s="17">
        <f t="shared" si="1022"/>
        <v>0.79572708431718098</v>
      </c>
      <c r="AM3115" s="17">
        <f t="shared" si="1023"/>
        <v>0.75642222007020354</v>
      </c>
      <c r="AN3115" s="17">
        <f t="shared" si="1024"/>
        <v>0.85533591583294899</v>
      </c>
      <c r="AO3115" s="17">
        <f>INDEX($AN$10:$AN$2627,MATCH(C3115+1/24,$C$10:$C$2627,1))-INDEX($AN$10:$AN$2627,MATCH(C3115,$C$10:$C$2627,1))</f>
        <v>0</v>
      </c>
      <c r="AP3115" s="17">
        <f t="shared" si="1025"/>
        <v>7.5642222007020354</v>
      </c>
      <c r="AQ3115" s="17">
        <f t="shared" si="1026"/>
        <v>11.973502947537826</v>
      </c>
      <c r="AR3115" s="17">
        <f t="shared" si="1027"/>
        <v>20.030785911132281</v>
      </c>
    </row>
    <row r="3116" spans="2:44" x14ac:dyDescent="0.25">
      <c r="B3116">
        <f>INDEX(RawData!$A$2:$A$1048576,MATCH(FmtData!$B$4+(ROW()-10),RawData!$A$2:$A$1048576,0))</f>
        <v>3508</v>
      </c>
      <c r="C31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6)</f>
        <v>42233.636828703704</v>
      </c>
      <c r="D3116" s="47">
        <f>IF($B$6=1,MID(INDEX(RawData!$B$2:$B$1048576, MATCH(FmtData!$B$4+(ROW()-10),RawData!$A$2:$A$1048576,0)),12,8)+$B$5/24,INDEX(RawData!$C$2:$C$1048576, MATCH(FmtData!$B$4+(ROW()-10),RawData!$A$2:$A$1048576,0)))</f>
        <v>0.6368287037037037</v>
      </c>
      <c r="E3116">
        <f>INDEX(RawData!D$2:D$1048576,MATCH(FmtData!$B$4+(ROW()-10),RawData!$A$2:$A$1048576,0))</f>
        <v>2903.37</v>
      </c>
      <c r="F3116">
        <f>INDEX(RawData!E$2:E$1048576,MATCH(FmtData!$B$4+(ROW()-10),RawData!$A$2:$A$1048576,0))</f>
        <v>7.1738299999999997</v>
      </c>
      <c r="G3116">
        <f>INDEX(RawData!F$2:F$1048576,MATCH(FmtData!$B$4+(ROW()-10),RawData!$A$2:$A$1048576,0))</f>
        <v>-131.18899999999999</v>
      </c>
      <c r="H3116">
        <f>INDEX(RawData!G$2:G$1048576,MATCH(FmtData!$B$4+(ROW()-10),RawData!$A$2:$A$1048576,0))</f>
        <v>0.49982199999999999</v>
      </c>
      <c r="I3116">
        <f>INDEX(RawData!H$2:H$1048576,MATCH(FmtData!$B$4+(ROW()-10),RawData!$A$2:$A$1048576,0))</f>
        <v>-3.71981E-3</v>
      </c>
      <c r="J3116">
        <f>INDEX(RawData!I$2:I$1048576,MATCH(FmtData!$B$4+(ROW()-10),RawData!$A$2:$A$1048576,0))</f>
        <v>197</v>
      </c>
      <c r="K3116">
        <f>INDEX(RawData!J$2:J$1048576,MATCH(FmtData!$B$4+(ROW()-10),RawData!$A$2:$A$1048576,0))</f>
        <v>196.1</v>
      </c>
      <c r="L3116">
        <f>INDEX(RawData!K$2:K$1048576,MATCH(FmtData!$B$4+(ROW()-10),RawData!$A$2:$A$1048576,0))</f>
        <v>193.2</v>
      </c>
      <c r="M3116">
        <f>INDEX(RawData!L$2:L$1048576,MATCH(FmtData!$B$4+(ROW()-10),RawData!$A$2:$A$1048576,0))</f>
        <v>22.7</v>
      </c>
      <c r="N3116">
        <f>INDEX(RawData!M$2:M$1048576,MATCH(FmtData!$B$4+(ROW()-10),RawData!$A$2:$A$1048576,0))</f>
        <v>21.8</v>
      </c>
      <c r="O3116">
        <f>INDEX(RawData!N$2:N$1048576,MATCH(FmtData!$B$4+(ROW()-10),RawData!$A$2:$A$1048576,0))</f>
        <v>170.7</v>
      </c>
      <c r="P3116">
        <f>INDEX(RawData!O$2:O$1048576,MATCH(FmtData!$B$4+(ROW()-10),RawData!$A$2:$A$1048576,0))</f>
        <v>35.831699999999998</v>
      </c>
      <c r="Q3116">
        <f>INDEX(RawData!P$2:P$1048576,MATCH(FmtData!$B$4+(ROW()-10),RawData!$A$2:$A$1048576,0))</f>
        <v>226.63</v>
      </c>
      <c r="R3116">
        <f>INDEX(RawData!Q$2:Q$1048576,MATCH(FmtData!$B$4+(ROW()-10),RawData!$A$2:$A$1048576,0))</f>
        <v>1.8310500000000001E-3</v>
      </c>
      <c r="S3116">
        <f>INDEX(RawData!R$2:R$1048576,MATCH(FmtData!$B$4+(ROW()-10),RawData!$A$2:$A$1048576,0))</f>
        <v>0.51633799999999996</v>
      </c>
      <c r="T3116">
        <f>INDEX(RawData!S$2:S$1048576,MATCH(FmtData!$B$4+(ROW()-10),RawData!$A$2:$A$1048576,0))</f>
        <v>0.52676999999999996</v>
      </c>
      <c r="U3116">
        <f>INDEX(RawData!T$2:T$1048576,MATCH(FmtData!$B$4+(ROW()-10),RawData!$A$2:$A$1048576,0))</f>
        <v>14.573700000000001</v>
      </c>
      <c r="V3116">
        <f>INDEX(RawData!U$2:U$1048576,MATCH(FmtData!$B$4+(ROW()-10),RawData!$A$2:$A$1048576,0))</f>
        <v>16.296399999999998</v>
      </c>
      <c r="W3116" s="8">
        <f t="shared" si="1012"/>
        <v>1.7226999999999979</v>
      </c>
      <c r="X3116" s="8">
        <f t="shared" si="1013"/>
        <v>-0.30214061999999992</v>
      </c>
      <c r="Y3116" s="8">
        <f t="shared" si="1014"/>
        <v>-0.24831293999999998</v>
      </c>
      <c r="Z3116" s="8">
        <f t="shared" si="1015"/>
        <v>10.194046135786381</v>
      </c>
      <c r="AA3116" s="8">
        <f t="shared" si="1016"/>
        <v>10.140218455786382</v>
      </c>
      <c r="AB3116" s="8">
        <f t="shared" si="1017"/>
        <v>10.167132295786381</v>
      </c>
      <c r="AC3116" s="6">
        <f t="shared" si="1031"/>
        <v>-280.70300000000003</v>
      </c>
      <c r="AD3116" s="42">
        <f t="shared" si="1028"/>
        <v>-38.508944256043605</v>
      </c>
      <c r="AE3116" s="15">
        <f t="shared" si="1029"/>
        <v>30.315824901583369</v>
      </c>
      <c r="AF3116" s="15">
        <f t="shared" si="1030"/>
        <v>25.007310087739484</v>
      </c>
      <c r="AG3116" s="15">
        <f t="shared" si="1018"/>
        <v>72.356438453372107</v>
      </c>
      <c r="AH3116" s="15">
        <f t="shared" si="1011"/>
        <v>-38.509167805455888</v>
      </c>
      <c r="AI3116" s="17">
        <f t="shared" si="1019"/>
        <v>1.1973502947537826</v>
      </c>
      <c r="AJ3116" s="17">
        <f t="shared" si="1020"/>
        <v>0.85533591583294899</v>
      </c>
      <c r="AK3116" s="17">
        <f t="shared" si="1021"/>
        <v>0.79111919068195535</v>
      </c>
      <c r="AL3116" s="17">
        <f t="shared" si="1022"/>
        <v>0.79572708431718098</v>
      </c>
      <c r="AM3116" s="17">
        <f t="shared" si="1023"/>
        <v>0.75642222007020354</v>
      </c>
      <c r="AN3116" s="17">
        <f t="shared" si="1024"/>
        <v>0.85533591583294899</v>
      </c>
      <c r="AO3116" s="17">
        <f>INDEX($AN$10:$AN$2627,MATCH(C3116+1/24,$C$10:$C$2627,1))-INDEX($AN$10:$AN$2627,MATCH(C3116,$C$10:$C$2627,1))</f>
        <v>0</v>
      </c>
      <c r="AP3116" s="17">
        <f t="shared" si="1025"/>
        <v>7.5642222007020354</v>
      </c>
      <c r="AQ3116" s="17">
        <f t="shared" si="1026"/>
        <v>11.973502947537826</v>
      </c>
      <c r="AR3116" s="17">
        <f t="shared" si="1027"/>
        <v>20.017961707267283</v>
      </c>
    </row>
    <row r="3117" spans="2:44" x14ac:dyDescent="0.25">
      <c r="B3117">
        <f>INDEX(RawData!$A$2:$A$1048576,MATCH(FmtData!$B$4+(ROW()-10),RawData!$A$2:$A$1048576,0))</f>
        <v>3509</v>
      </c>
      <c r="C31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7)</f>
        <v>42233.63685185185</v>
      </c>
      <c r="D3117" s="47">
        <f>IF($B$6=1,MID(INDEX(RawData!$B$2:$B$1048576, MATCH(FmtData!$B$4+(ROW()-10),RawData!$A$2:$A$1048576,0)),12,8)+$B$5/24,INDEX(RawData!$C$2:$C$1048576, MATCH(FmtData!$B$4+(ROW()-10),RawData!$A$2:$A$1048576,0)))</f>
        <v>0.63685185185185189</v>
      </c>
      <c r="E3117">
        <f>INDEX(RawData!D$2:D$1048576,MATCH(FmtData!$B$4+(ROW()-10),RawData!$A$2:$A$1048576,0))</f>
        <v>2902.44</v>
      </c>
      <c r="F3117">
        <f>INDEX(RawData!E$2:E$1048576,MATCH(FmtData!$B$4+(ROW()-10),RawData!$A$2:$A$1048576,0))</f>
        <v>7.1738299999999997</v>
      </c>
      <c r="G3117">
        <f>INDEX(RawData!F$2:F$1048576,MATCH(FmtData!$B$4+(ROW()-10),RawData!$A$2:$A$1048576,0))</f>
        <v>-120.006</v>
      </c>
      <c r="H3117">
        <f>INDEX(RawData!G$2:G$1048576,MATCH(FmtData!$B$4+(ROW()-10),RawData!$A$2:$A$1048576,0))</f>
        <v>0.49982199999999999</v>
      </c>
      <c r="I3117">
        <f>INDEX(RawData!H$2:H$1048576,MATCH(FmtData!$B$4+(ROW()-10),RawData!$A$2:$A$1048576,0))</f>
        <v>-3.71981E-3</v>
      </c>
      <c r="J3117">
        <f>INDEX(RawData!I$2:I$1048576,MATCH(FmtData!$B$4+(ROW()-10),RawData!$A$2:$A$1048576,0))</f>
        <v>196.9</v>
      </c>
      <c r="K3117">
        <f>INDEX(RawData!J$2:J$1048576,MATCH(FmtData!$B$4+(ROW()-10),RawData!$A$2:$A$1048576,0))</f>
        <v>196.2</v>
      </c>
      <c r="L3117">
        <f>INDEX(RawData!K$2:K$1048576,MATCH(FmtData!$B$4+(ROW()-10),RawData!$A$2:$A$1048576,0))</f>
        <v>193.1</v>
      </c>
      <c r="M3117">
        <f>INDEX(RawData!L$2:L$1048576,MATCH(FmtData!$B$4+(ROW()-10),RawData!$A$2:$A$1048576,0))</f>
        <v>22.7</v>
      </c>
      <c r="N3117">
        <f>INDEX(RawData!M$2:M$1048576,MATCH(FmtData!$B$4+(ROW()-10),RawData!$A$2:$A$1048576,0))</f>
        <v>21.8</v>
      </c>
      <c r="O3117">
        <f>INDEX(RawData!N$2:N$1048576,MATCH(FmtData!$B$4+(ROW()-10),RawData!$A$2:$A$1048576,0))</f>
        <v>170.7</v>
      </c>
      <c r="P3117">
        <f>INDEX(RawData!O$2:O$1048576,MATCH(FmtData!$B$4+(ROW()-10),RawData!$A$2:$A$1048576,0))</f>
        <v>35.831699999999998</v>
      </c>
      <c r="Q3117">
        <f>INDEX(RawData!P$2:P$1048576,MATCH(FmtData!$B$4+(ROW()-10),RawData!$A$2:$A$1048576,0))</f>
        <v>226.63</v>
      </c>
      <c r="R3117">
        <f>INDEX(RawData!Q$2:Q$1048576,MATCH(FmtData!$B$4+(ROW()-10),RawData!$A$2:$A$1048576,0))</f>
        <v>1.8310500000000001E-3</v>
      </c>
      <c r="S3117">
        <f>INDEX(RawData!R$2:R$1048576,MATCH(FmtData!$B$4+(ROW()-10),RawData!$A$2:$A$1048576,0))</f>
        <v>0.51633799999999996</v>
      </c>
      <c r="T3117">
        <f>INDEX(RawData!S$2:S$1048576,MATCH(FmtData!$B$4+(ROW()-10),RawData!$A$2:$A$1048576,0))</f>
        <v>0.52676999999999996</v>
      </c>
      <c r="U3117">
        <f>INDEX(RawData!T$2:T$1048576,MATCH(FmtData!$B$4+(ROW()-10),RawData!$A$2:$A$1048576,0))</f>
        <v>14.546200000000001</v>
      </c>
      <c r="V3117">
        <f>INDEX(RawData!U$2:U$1048576,MATCH(FmtData!$B$4+(ROW()-10),RawData!$A$2:$A$1048576,0))</f>
        <v>16.296399999999998</v>
      </c>
      <c r="W3117" s="8">
        <f t="shared" si="1012"/>
        <v>1.7501999999999978</v>
      </c>
      <c r="X3117" s="8">
        <f t="shared" si="1013"/>
        <v>-0.30214061999999992</v>
      </c>
      <c r="Y3117" s="8">
        <f t="shared" si="1014"/>
        <v>-0.24831293999999998</v>
      </c>
      <c r="Z3117" s="8">
        <f t="shared" si="1015"/>
        <v>10.194046135786381</v>
      </c>
      <c r="AA3117" s="8">
        <f t="shared" si="1016"/>
        <v>10.140218455786382</v>
      </c>
      <c r="AB3117" s="8">
        <f t="shared" si="1017"/>
        <v>10.167132295786381</v>
      </c>
      <c r="AC3117" s="6">
        <f t="shared" si="1031"/>
        <v>-280.70300000000003</v>
      </c>
      <c r="AD3117" s="42">
        <f t="shared" si="1028"/>
        <v>-38.508944256043605</v>
      </c>
      <c r="AE3117" s="15">
        <f t="shared" si="1029"/>
        <v>30.315824901583369</v>
      </c>
      <c r="AF3117" s="15">
        <f t="shared" si="1030"/>
        <v>25.007310087739484</v>
      </c>
      <c r="AG3117" s="15">
        <f t="shared" si="1018"/>
        <v>72.356438453372107</v>
      </c>
      <c r="AH3117" s="15">
        <f t="shared" si="1011"/>
        <v>-38.509167805455888</v>
      </c>
      <c r="AI3117" s="17">
        <f t="shared" si="1019"/>
        <v>1.1973502947537826</v>
      </c>
      <c r="AJ3117" s="17">
        <f t="shared" si="1020"/>
        <v>0.85533591583294899</v>
      </c>
      <c r="AK3117" s="17">
        <f t="shared" si="1021"/>
        <v>0.79111919068195535</v>
      </c>
      <c r="AL3117" s="17">
        <f t="shared" si="1022"/>
        <v>0.79572708431718098</v>
      </c>
      <c r="AM3117" s="17">
        <f t="shared" si="1023"/>
        <v>0.75642222007020354</v>
      </c>
      <c r="AN3117" s="17">
        <f t="shared" si="1024"/>
        <v>0.85533591583294899</v>
      </c>
      <c r="AO3117" s="17">
        <f>INDEX($AN$10:$AN$2627,MATCH(C3117+1/24,$C$10:$C$2627,1))-INDEX($AN$10:$AN$2627,MATCH(C3117,$C$10:$C$2627,1))</f>
        <v>0</v>
      </c>
      <c r="AP3117" s="17">
        <f t="shared" si="1025"/>
        <v>7.5642222007020354</v>
      </c>
      <c r="AQ3117" s="17">
        <f t="shared" si="1026"/>
        <v>11.973502947537826</v>
      </c>
      <c r="AR3117" s="17">
        <f t="shared" si="1027"/>
        <v>20.011549605334785</v>
      </c>
    </row>
    <row r="3118" spans="2:44" x14ac:dyDescent="0.25">
      <c r="B3118">
        <f>INDEX(RawData!$A$2:$A$1048576,MATCH(FmtData!$B$4+(ROW()-10),RawData!$A$2:$A$1048576,0))</f>
        <v>3510</v>
      </c>
      <c r="C31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8)</f>
        <v>42233.636874999997</v>
      </c>
      <c r="D3118" s="47">
        <f>IF($B$6=1,MID(INDEX(RawData!$B$2:$B$1048576, MATCH(FmtData!$B$4+(ROW()-10),RawData!$A$2:$A$1048576,0)),12,8)+$B$5/24,INDEX(RawData!$C$2:$C$1048576, MATCH(FmtData!$B$4+(ROW()-10),RawData!$A$2:$A$1048576,0)))</f>
        <v>0.63687499999999997</v>
      </c>
      <c r="E3118">
        <f>INDEX(RawData!D$2:D$1048576,MATCH(FmtData!$B$4+(ROW()-10),RawData!$A$2:$A$1048576,0))</f>
        <v>2902.44</v>
      </c>
      <c r="F3118">
        <f>INDEX(RawData!E$2:E$1048576,MATCH(FmtData!$B$4+(ROW()-10),RawData!$A$2:$A$1048576,0))</f>
        <v>7.1738299999999997</v>
      </c>
      <c r="G3118">
        <f>INDEX(RawData!F$2:F$1048576,MATCH(FmtData!$B$4+(ROW()-10),RawData!$A$2:$A$1048576,0))</f>
        <v>-120.006</v>
      </c>
      <c r="H3118">
        <f>INDEX(RawData!G$2:G$1048576,MATCH(FmtData!$B$4+(ROW()-10),RawData!$A$2:$A$1048576,0))</f>
        <v>0.49982199999999999</v>
      </c>
      <c r="I3118">
        <f>INDEX(RawData!H$2:H$1048576,MATCH(FmtData!$B$4+(ROW()-10),RawData!$A$2:$A$1048576,0))</f>
        <v>-3.71981E-3</v>
      </c>
      <c r="J3118">
        <f>INDEX(RawData!I$2:I$1048576,MATCH(FmtData!$B$4+(ROW()-10),RawData!$A$2:$A$1048576,0))</f>
        <v>196.8</v>
      </c>
      <c r="K3118">
        <f>INDEX(RawData!J$2:J$1048576,MATCH(FmtData!$B$4+(ROW()-10),RawData!$A$2:$A$1048576,0))</f>
        <v>196.2</v>
      </c>
      <c r="L3118">
        <f>INDEX(RawData!K$2:K$1048576,MATCH(FmtData!$B$4+(ROW()-10),RawData!$A$2:$A$1048576,0))</f>
        <v>193.1</v>
      </c>
      <c r="M3118">
        <f>INDEX(RawData!L$2:L$1048576,MATCH(FmtData!$B$4+(ROW()-10),RawData!$A$2:$A$1048576,0))</f>
        <v>22.7</v>
      </c>
      <c r="N3118">
        <f>INDEX(RawData!M$2:M$1048576,MATCH(FmtData!$B$4+(ROW()-10),RawData!$A$2:$A$1048576,0))</f>
        <v>21.8</v>
      </c>
      <c r="O3118">
        <f>INDEX(RawData!N$2:N$1048576,MATCH(FmtData!$B$4+(ROW()-10),RawData!$A$2:$A$1048576,0))</f>
        <v>170.7</v>
      </c>
      <c r="P3118">
        <f>INDEX(RawData!O$2:O$1048576,MATCH(FmtData!$B$4+(ROW()-10),RawData!$A$2:$A$1048576,0))</f>
        <v>35.831699999999998</v>
      </c>
      <c r="Q3118">
        <f>INDEX(RawData!P$2:P$1048576,MATCH(FmtData!$B$4+(ROW()-10),RawData!$A$2:$A$1048576,0))</f>
        <v>226.75399999999999</v>
      </c>
      <c r="R3118">
        <f>INDEX(RawData!Q$2:Q$1048576,MATCH(FmtData!$B$4+(ROW()-10),RawData!$A$2:$A$1048576,0))</f>
        <v>2.4414100000000002E-3</v>
      </c>
      <c r="S3118">
        <f>INDEX(RawData!R$2:R$1048576,MATCH(FmtData!$B$4+(ROW()-10),RawData!$A$2:$A$1048576,0))</f>
        <v>0.51633799999999996</v>
      </c>
      <c r="T3118">
        <f>INDEX(RawData!S$2:S$1048576,MATCH(FmtData!$B$4+(ROW()-10),RawData!$A$2:$A$1048576,0))</f>
        <v>0.52676999999999996</v>
      </c>
      <c r="U3118">
        <f>INDEX(RawData!T$2:T$1048576,MATCH(FmtData!$B$4+(ROW()-10),RawData!$A$2:$A$1048576,0))</f>
        <v>14.505000000000001</v>
      </c>
      <c r="V3118">
        <f>INDEX(RawData!U$2:U$1048576,MATCH(FmtData!$B$4+(ROW()-10),RawData!$A$2:$A$1048576,0))</f>
        <v>16.296399999999998</v>
      </c>
      <c r="W3118" s="8">
        <f t="shared" si="1012"/>
        <v>1.7913999999999977</v>
      </c>
      <c r="X3118" s="8">
        <f t="shared" si="1013"/>
        <v>-0.30214061999999992</v>
      </c>
      <c r="Y3118" s="8">
        <f t="shared" si="1014"/>
        <v>-0.24831293999999998</v>
      </c>
      <c r="Z3118" s="8">
        <f t="shared" si="1015"/>
        <v>10.194046135786381</v>
      </c>
      <c r="AA3118" s="8">
        <f t="shared" si="1016"/>
        <v>10.140218455786382</v>
      </c>
      <c r="AB3118" s="8">
        <f t="shared" si="1017"/>
        <v>10.167132295786381</v>
      </c>
      <c r="AC3118" s="6">
        <f t="shared" si="1031"/>
        <v>-280.57900000000006</v>
      </c>
      <c r="AD3118" s="42">
        <f t="shared" si="1028"/>
        <v>-38.384944256043639</v>
      </c>
      <c r="AE3118" s="15">
        <f t="shared" si="1029"/>
        <v>30.315824901583369</v>
      </c>
      <c r="AF3118" s="15">
        <f t="shared" si="1030"/>
        <v>25.007310087739484</v>
      </c>
      <c r="AG3118" s="15">
        <f t="shared" si="1018"/>
        <v>72.356438453372107</v>
      </c>
      <c r="AH3118" s="15">
        <f t="shared" si="1011"/>
        <v>-38.385167805455922</v>
      </c>
      <c r="AI3118" s="17">
        <f t="shared" si="1019"/>
        <v>1.1971052199931691</v>
      </c>
      <c r="AJ3118" s="17">
        <f t="shared" si="1020"/>
        <v>0.85521084531585834</v>
      </c>
      <c r="AK3118" s="17">
        <f t="shared" si="1021"/>
        <v>0.79111919068195535</v>
      </c>
      <c r="AL3118" s="17">
        <f t="shared" si="1022"/>
        <v>0.79572708431718098</v>
      </c>
      <c r="AM3118" s="17">
        <f t="shared" si="1023"/>
        <v>0.75642222007020354</v>
      </c>
      <c r="AN3118" s="17">
        <f t="shared" si="1024"/>
        <v>0.85521084531585834</v>
      </c>
      <c r="AO3118" s="17">
        <f>INDEX($AN$10:$AN$2627,MATCH(C3118+1/24,$C$10:$C$2627,1))-INDEX($AN$10:$AN$2627,MATCH(C3118,$C$10:$C$2627,1))</f>
        <v>0</v>
      </c>
      <c r="AP3118" s="17">
        <f t="shared" si="1025"/>
        <v>7.5642222007020354</v>
      </c>
      <c r="AQ3118" s="17">
        <f t="shared" si="1026"/>
        <v>11.971052199931691</v>
      </c>
      <c r="AR3118" s="17">
        <f t="shared" si="1027"/>
        <v>20.011549605334785</v>
      </c>
    </row>
    <row r="3119" spans="2:44" x14ac:dyDescent="0.25">
      <c r="B3119">
        <f>INDEX(RawData!$A$2:$A$1048576,MATCH(FmtData!$B$4+(ROW()-10),RawData!$A$2:$A$1048576,0))</f>
        <v>3511</v>
      </c>
      <c r="C31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9)</f>
        <v>42233.63689814815</v>
      </c>
      <c r="D3119" s="47">
        <f>IF($B$6=1,MID(INDEX(RawData!$B$2:$B$1048576, MATCH(FmtData!$B$4+(ROW()-10),RawData!$A$2:$A$1048576,0)),12,8)+$B$5/24,INDEX(RawData!$C$2:$C$1048576, MATCH(FmtData!$B$4+(ROW()-10),RawData!$A$2:$A$1048576,0)))</f>
        <v>0.63689814814814816</v>
      </c>
      <c r="E3119">
        <f>INDEX(RawData!D$2:D$1048576,MATCH(FmtData!$B$4+(ROW()-10),RawData!$A$2:$A$1048576,0))</f>
        <v>2902.44</v>
      </c>
      <c r="F3119">
        <f>INDEX(RawData!E$2:E$1048576,MATCH(FmtData!$B$4+(ROW()-10),RawData!$A$2:$A$1048576,0))</f>
        <v>7.1738299999999997</v>
      </c>
      <c r="G3119">
        <f>INDEX(RawData!F$2:F$1048576,MATCH(FmtData!$B$4+(ROW()-10),RawData!$A$2:$A$1048576,0))</f>
        <v>-131.18899999999999</v>
      </c>
      <c r="H3119">
        <f>INDEX(RawData!G$2:G$1048576,MATCH(FmtData!$B$4+(ROW()-10),RawData!$A$2:$A$1048576,0))</f>
        <v>0.49982199999999999</v>
      </c>
      <c r="I3119">
        <f>INDEX(RawData!H$2:H$1048576,MATCH(FmtData!$B$4+(ROW()-10),RawData!$A$2:$A$1048576,0))</f>
        <v>-3.71981E-3</v>
      </c>
      <c r="J3119">
        <f>INDEX(RawData!I$2:I$1048576,MATCH(FmtData!$B$4+(ROW()-10),RawData!$A$2:$A$1048576,0))</f>
        <v>196.8</v>
      </c>
      <c r="K3119">
        <f>INDEX(RawData!J$2:J$1048576,MATCH(FmtData!$B$4+(ROW()-10),RawData!$A$2:$A$1048576,0))</f>
        <v>196.3</v>
      </c>
      <c r="L3119">
        <f>INDEX(RawData!K$2:K$1048576,MATCH(FmtData!$B$4+(ROW()-10),RawData!$A$2:$A$1048576,0))</f>
        <v>193</v>
      </c>
      <c r="M3119">
        <f>INDEX(RawData!L$2:L$1048576,MATCH(FmtData!$B$4+(ROW()-10),RawData!$A$2:$A$1048576,0))</f>
        <v>22.7</v>
      </c>
      <c r="N3119">
        <f>INDEX(RawData!M$2:M$1048576,MATCH(FmtData!$B$4+(ROW()-10),RawData!$A$2:$A$1048576,0))</f>
        <v>21.8</v>
      </c>
      <c r="O3119">
        <f>INDEX(RawData!N$2:N$1048576,MATCH(FmtData!$B$4+(ROW()-10),RawData!$A$2:$A$1048576,0))</f>
        <v>170.7</v>
      </c>
      <c r="P3119">
        <f>INDEX(RawData!O$2:O$1048576,MATCH(FmtData!$B$4+(ROW()-10),RawData!$A$2:$A$1048576,0))</f>
        <v>35.831699999999998</v>
      </c>
      <c r="Q3119">
        <f>INDEX(RawData!P$2:P$1048576,MATCH(FmtData!$B$4+(ROW()-10),RawData!$A$2:$A$1048576,0))</f>
        <v>226.75399999999999</v>
      </c>
      <c r="R3119">
        <f>INDEX(RawData!Q$2:Q$1048576,MATCH(FmtData!$B$4+(ROW()-10),RawData!$A$2:$A$1048576,0))</f>
        <v>1.8310500000000001E-3</v>
      </c>
      <c r="S3119">
        <f>INDEX(RawData!R$2:R$1048576,MATCH(FmtData!$B$4+(ROW()-10),RawData!$A$2:$A$1048576,0))</f>
        <v>0.51633799999999996</v>
      </c>
      <c r="T3119">
        <f>INDEX(RawData!S$2:S$1048576,MATCH(FmtData!$B$4+(ROW()-10),RawData!$A$2:$A$1048576,0))</f>
        <v>0.52676999999999996</v>
      </c>
      <c r="U3119">
        <f>INDEX(RawData!T$2:T$1048576,MATCH(FmtData!$B$4+(ROW()-10),RawData!$A$2:$A$1048576,0))</f>
        <v>14.482100000000001</v>
      </c>
      <c r="V3119">
        <f>INDEX(RawData!U$2:U$1048576,MATCH(FmtData!$B$4+(ROW()-10),RawData!$A$2:$A$1048576,0))</f>
        <v>16.265899999999998</v>
      </c>
      <c r="W3119" s="8">
        <f t="shared" si="1012"/>
        <v>1.7837999999999976</v>
      </c>
      <c r="X3119" s="8">
        <f t="shared" si="1013"/>
        <v>-0.30214061999999992</v>
      </c>
      <c r="Y3119" s="8">
        <f t="shared" si="1014"/>
        <v>-0.24831293999999998</v>
      </c>
      <c r="Z3119" s="8">
        <f t="shared" si="1015"/>
        <v>10.194046135786381</v>
      </c>
      <c r="AA3119" s="8">
        <f t="shared" si="1016"/>
        <v>10.140218455786382</v>
      </c>
      <c r="AB3119" s="8">
        <f t="shared" si="1017"/>
        <v>10.167132295786381</v>
      </c>
      <c r="AC3119" s="6">
        <f t="shared" si="1031"/>
        <v>-280.57900000000006</v>
      </c>
      <c r="AD3119" s="42">
        <f t="shared" si="1028"/>
        <v>-38.384944256043639</v>
      </c>
      <c r="AE3119" s="15">
        <f t="shared" si="1029"/>
        <v>30.315824901583369</v>
      </c>
      <c r="AF3119" s="15">
        <f t="shared" si="1030"/>
        <v>25.007310087739484</v>
      </c>
      <c r="AG3119" s="15">
        <f t="shared" si="1018"/>
        <v>72.356438453372107</v>
      </c>
      <c r="AH3119" s="15">
        <f t="shared" si="1011"/>
        <v>-38.385167805455922</v>
      </c>
      <c r="AI3119" s="17">
        <f t="shared" si="1019"/>
        <v>1.1971052199931691</v>
      </c>
      <c r="AJ3119" s="17">
        <f t="shared" si="1020"/>
        <v>0.85521084531585834</v>
      </c>
      <c r="AK3119" s="17">
        <f t="shared" si="1021"/>
        <v>0.79111919068195535</v>
      </c>
      <c r="AL3119" s="17">
        <f t="shared" si="1022"/>
        <v>0.79572708431718098</v>
      </c>
      <c r="AM3119" s="17">
        <f t="shared" si="1023"/>
        <v>0.75642222007020354</v>
      </c>
      <c r="AN3119" s="17">
        <f t="shared" si="1024"/>
        <v>0.85521084531585834</v>
      </c>
      <c r="AO3119" s="17">
        <f>INDEX($AN$10:$AN$2627,MATCH(C3119+1/24,$C$10:$C$2627,1))-INDEX($AN$10:$AN$2627,MATCH(C3119,$C$10:$C$2627,1))</f>
        <v>0</v>
      </c>
      <c r="AP3119" s="17">
        <f t="shared" si="1025"/>
        <v>7.5642222007020354</v>
      </c>
      <c r="AQ3119" s="17">
        <f t="shared" si="1026"/>
        <v>11.971052199931691</v>
      </c>
      <c r="AR3119" s="17">
        <f t="shared" si="1027"/>
        <v>20.011549605334785</v>
      </c>
    </row>
    <row r="3120" spans="2:44" x14ac:dyDescent="0.25">
      <c r="B3120">
        <f>INDEX(RawData!$A$2:$A$1048576,MATCH(FmtData!$B$4+(ROW()-10),RawData!$A$2:$A$1048576,0))</f>
        <v>3512</v>
      </c>
      <c r="C31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0)</f>
        <v>42233.636921296296</v>
      </c>
      <c r="D3120" s="47">
        <f>IF($B$6=1,MID(INDEX(RawData!$B$2:$B$1048576, MATCH(FmtData!$B$4+(ROW()-10),RawData!$A$2:$A$1048576,0)),12,8)+$B$5/24,INDEX(RawData!$C$2:$C$1048576, MATCH(FmtData!$B$4+(ROW()-10),RawData!$A$2:$A$1048576,0)))</f>
        <v>0.63692129629629635</v>
      </c>
      <c r="E3120">
        <f>INDEX(RawData!D$2:D$1048576,MATCH(FmtData!$B$4+(ROW()-10),RawData!$A$2:$A$1048576,0))</f>
        <v>2902.44</v>
      </c>
      <c r="F3120">
        <f>INDEX(RawData!E$2:E$1048576,MATCH(FmtData!$B$4+(ROW()-10),RawData!$A$2:$A$1048576,0))</f>
        <v>7.1738299999999997</v>
      </c>
      <c r="G3120">
        <f>INDEX(RawData!F$2:F$1048576,MATCH(FmtData!$B$4+(ROW()-10),RawData!$A$2:$A$1048576,0))</f>
        <v>-120.006</v>
      </c>
      <c r="H3120">
        <f>INDEX(RawData!G$2:G$1048576,MATCH(FmtData!$B$4+(ROW()-10),RawData!$A$2:$A$1048576,0))</f>
        <v>0.49982199999999999</v>
      </c>
      <c r="I3120">
        <f>INDEX(RawData!H$2:H$1048576,MATCH(FmtData!$B$4+(ROW()-10),RawData!$A$2:$A$1048576,0))</f>
        <v>-3.71981E-3</v>
      </c>
      <c r="J3120">
        <f>INDEX(RawData!I$2:I$1048576,MATCH(FmtData!$B$4+(ROW()-10),RawData!$A$2:$A$1048576,0))</f>
        <v>196.8</v>
      </c>
      <c r="K3120">
        <f>INDEX(RawData!J$2:J$1048576,MATCH(FmtData!$B$4+(ROW()-10),RawData!$A$2:$A$1048576,0))</f>
        <v>196.3</v>
      </c>
      <c r="L3120">
        <f>INDEX(RawData!K$2:K$1048576,MATCH(FmtData!$B$4+(ROW()-10),RawData!$A$2:$A$1048576,0))</f>
        <v>192.9</v>
      </c>
      <c r="M3120">
        <f>INDEX(RawData!L$2:L$1048576,MATCH(FmtData!$B$4+(ROW()-10),RawData!$A$2:$A$1048576,0))</f>
        <v>22.7</v>
      </c>
      <c r="N3120">
        <f>INDEX(RawData!M$2:M$1048576,MATCH(FmtData!$B$4+(ROW()-10),RawData!$A$2:$A$1048576,0))</f>
        <v>21.8</v>
      </c>
      <c r="O3120">
        <f>INDEX(RawData!N$2:N$1048576,MATCH(FmtData!$B$4+(ROW()-10),RawData!$A$2:$A$1048576,0))</f>
        <v>170.7</v>
      </c>
      <c r="P3120">
        <f>INDEX(RawData!O$2:O$1048576,MATCH(FmtData!$B$4+(ROW()-10),RawData!$A$2:$A$1048576,0))</f>
        <v>35.831699999999998</v>
      </c>
      <c r="Q3120">
        <f>INDEX(RawData!P$2:P$1048576,MATCH(FmtData!$B$4+(ROW()-10),RawData!$A$2:$A$1048576,0))</f>
        <v>226.785</v>
      </c>
      <c r="R3120">
        <f>INDEX(RawData!Q$2:Q$1048576,MATCH(FmtData!$B$4+(ROW()-10),RawData!$A$2:$A$1048576,0))</f>
        <v>1.8310500000000001E-3</v>
      </c>
      <c r="S3120">
        <f>INDEX(RawData!R$2:R$1048576,MATCH(FmtData!$B$4+(ROW()-10),RawData!$A$2:$A$1048576,0))</f>
        <v>0.51633799999999996</v>
      </c>
      <c r="T3120">
        <f>INDEX(RawData!S$2:S$1048576,MATCH(FmtData!$B$4+(ROW()-10),RawData!$A$2:$A$1048576,0))</f>
        <v>0.52676999999999996</v>
      </c>
      <c r="U3120">
        <f>INDEX(RawData!T$2:T$1048576,MATCH(FmtData!$B$4+(ROW()-10),RawData!$A$2:$A$1048576,0))</f>
        <v>14.471399999999999</v>
      </c>
      <c r="V3120">
        <f>INDEX(RawData!U$2:U$1048576,MATCH(FmtData!$B$4+(ROW()-10),RawData!$A$2:$A$1048576,0))</f>
        <v>16.265899999999998</v>
      </c>
      <c r="W3120" s="8">
        <f t="shared" si="1012"/>
        <v>1.7944999999999993</v>
      </c>
      <c r="X3120" s="8">
        <f t="shared" si="1013"/>
        <v>-0.30214061999999992</v>
      </c>
      <c r="Y3120" s="8">
        <f t="shared" si="1014"/>
        <v>-0.24831293999999998</v>
      </c>
      <c r="Z3120" s="8">
        <f t="shared" si="1015"/>
        <v>10.194046135786381</v>
      </c>
      <c r="AA3120" s="8">
        <f t="shared" si="1016"/>
        <v>10.140218455786382</v>
      </c>
      <c r="AB3120" s="8">
        <f t="shared" si="1017"/>
        <v>10.167132295786381</v>
      </c>
      <c r="AC3120" s="6">
        <f t="shared" si="1031"/>
        <v>-280.548</v>
      </c>
      <c r="AD3120" s="42">
        <f t="shared" si="1028"/>
        <v>-38.353944256043576</v>
      </c>
      <c r="AE3120" s="15">
        <f t="shared" si="1029"/>
        <v>30.315824901583369</v>
      </c>
      <c r="AF3120" s="15">
        <f t="shared" si="1030"/>
        <v>25.007310087739484</v>
      </c>
      <c r="AG3120" s="15">
        <f t="shared" si="1018"/>
        <v>72.356438453372107</v>
      </c>
      <c r="AH3120" s="15">
        <f t="shared" si="1011"/>
        <v>-38.354167805455859</v>
      </c>
      <c r="AI3120" s="17">
        <f t="shared" si="1019"/>
        <v>1.1970439669778787</v>
      </c>
      <c r="AJ3120" s="17">
        <f t="shared" si="1020"/>
        <v>0.85517958340146827</v>
      </c>
      <c r="AK3120" s="17">
        <f t="shared" si="1021"/>
        <v>0.79111919068195535</v>
      </c>
      <c r="AL3120" s="17">
        <f t="shared" si="1022"/>
        <v>0.79572708431718098</v>
      </c>
      <c r="AM3120" s="17">
        <f t="shared" si="1023"/>
        <v>0.75642222007020354</v>
      </c>
      <c r="AN3120" s="17">
        <f t="shared" si="1024"/>
        <v>0.85517958340146827</v>
      </c>
      <c r="AO3120" s="17">
        <f>INDEX($AN$10:$AN$2627,MATCH(C3120+1/24,$C$10:$C$2627,1))-INDEX($AN$10:$AN$2627,MATCH(C3120,$C$10:$C$2627,1))</f>
        <v>0</v>
      </c>
      <c r="AP3120" s="17">
        <f t="shared" si="1025"/>
        <v>7.5642222007020354</v>
      </c>
      <c r="AQ3120" s="17">
        <f t="shared" si="1026"/>
        <v>11.970439669778788</v>
      </c>
      <c r="AR3120" s="17">
        <f t="shared" si="1027"/>
        <v>20.011549605334785</v>
      </c>
    </row>
    <row r="3121" spans="2:44" x14ac:dyDescent="0.25">
      <c r="B3121">
        <f>INDEX(RawData!$A$2:$A$1048576,MATCH(FmtData!$B$4+(ROW()-10),RawData!$A$2:$A$1048576,0))</f>
        <v>3513</v>
      </c>
      <c r="C31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1)</f>
        <v>42233.636956018519</v>
      </c>
      <c r="D3121" s="47">
        <f>IF($B$6=1,MID(INDEX(RawData!$B$2:$B$1048576, MATCH(FmtData!$B$4+(ROW()-10),RawData!$A$2:$A$1048576,0)),12,8)+$B$5/24,INDEX(RawData!$C$2:$C$1048576, MATCH(FmtData!$B$4+(ROW()-10),RawData!$A$2:$A$1048576,0)))</f>
        <v>0.63695601851851846</v>
      </c>
      <c r="E3121">
        <f>INDEX(RawData!D$2:D$1048576,MATCH(FmtData!$B$4+(ROW()-10),RawData!$A$2:$A$1048576,0))</f>
        <v>2903.37</v>
      </c>
      <c r="F3121">
        <f>INDEX(RawData!E$2:E$1048576,MATCH(FmtData!$B$4+(ROW()-10),RawData!$A$2:$A$1048576,0))</f>
        <v>8.0976599999999994</v>
      </c>
      <c r="G3121">
        <f>INDEX(RawData!F$2:F$1048576,MATCH(FmtData!$B$4+(ROW()-10),RawData!$A$2:$A$1048576,0))</f>
        <v>-120.006</v>
      </c>
      <c r="H3121">
        <f>INDEX(RawData!G$2:G$1048576,MATCH(FmtData!$B$4+(ROW()-10),RawData!$A$2:$A$1048576,0))</f>
        <v>0.49982199999999999</v>
      </c>
      <c r="I3121">
        <f>INDEX(RawData!H$2:H$1048576,MATCH(FmtData!$B$4+(ROW()-10),RawData!$A$2:$A$1048576,0))</f>
        <v>-3.71981E-3</v>
      </c>
      <c r="J3121">
        <f>INDEX(RawData!I$2:I$1048576,MATCH(FmtData!$B$4+(ROW()-10),RawData!$A$2:$A$1048576,0))</f>
        <v>196.7</v>
      </c>
      <c r="K3121">
        <f>INDEX(RawData!J$2:J$1048576,MATCH(FmtData!$B$4+(ROW()-10),RawData!$A$2:$A$1048576,0))</f>
        <v>196.3</v>
      </c>
      <c r="L3121">
        <f>INDEX(RawData!K$2:K$1048576,MATCH(FmtData!$B$4+(ROW()-10),RawData!$A$2:$A$1048576,0))</f>
        <v>192.8</v>
      </c>
      <c r="M3121">
        <f>INDEX(RawData!L$2:L$1048576,MATCH(FmtData!$B$4+(ROW()-10),RawData!$A$2:$A$1048576,0))</f>
        <v>22.8</v>
      </c>
      <c r="N3121">
        <f>INDEX(RawData!M$2:M$1048576,MATCH(FmtData!$B$4+(ROW()-10),RawData!$A$2:$A$1048576,0))</f>
        <v>21.8</v>
      </c>
      <c r="O3121">
        <f>INDEX(RawData!N$2:N$1048576,MATCH(FmtData!$B$4+(ROW()-10),RawData!$A$2:$A$1048576,0))</f>
        <v>170.7</v>
      </c>
      <c r="P3121">
        <f>INDEX(RawData!O$2:O$1048576,MATCH(FmtData!$B$4+(ROW()-10),RawData!$A$2:$A$1048576,0))</f>
        <v>35.831699999999998</v>
      </c>
      <c r="Q3121">
        <f>INDEX(RawData!P$2:P$1048576,MATCH(FmtData!$B$4+(ROW()-10),RawData!$A$2:$A$1048576,0))</f>
        <v>226.75399999999999</v>
      </c>
      <c r="R3121">
        <f>INDEX(RawData!Q$2:Q$1048576,MATCH(FmtData!$B$4+(ROW()-10),RawData!$A$2:$A$1048576,0))</f>
        <v>1.8310500000000001E-3</v>
      </c>
      <c r="S3121">
        <f>INDEX(RawData!R$2:R$1048576,MATCH(FmtData!$B$4+(ROW()-10),RawData!$A$2:$A$1048576,0))</f>
        <v>0.51633799999999996</v>
      </c>
      <c r="T3121">
        <f>INDEX(RawData!S$2:S$1048576,MATCH(FmtData!$B$4+(ROW()-10),RawData!$A$2:$A$1048576,0))</f>
        <v>0.52676999999999996</v>
      </c>
      <c r="U3121">
        <f>INDEX(RawData!T$2:T$1048576,MATCH(FmtData!$B$4+(ROW()-10),RawData!$A$2:$A$1048576,0))</f>
        <v>14.436299999999999</v>
      </c>
      <c r="V3121">
        <f>INDEX(RawData!U$2:U$1048576,MATCH(FmtData!$B$4+(ROW()-10),RawData!$A$2:$A$1048576,0))</f>
        <v>16.265899999999998</v>
      </c>
      <c r="W3121" s="8">
        <f t="shared" si="1012"/>
        <v>1.8295999999999992</v>
      </c>
      <c r="X3121" s="8">
        <f t="shared" si="1013"/>
        <v>-0.30214061999999992</v>
      </c>
      <c r="Y3121" s="8">
        <f t="shared" si="1014"/>
        <v>-0.24831293999999998</v>
      </c>
      <c r="Z3121" s="8">
        <f t="shared" si="1015"/>
        <v>10.194046135786381</v>
      </c>
      <c r="AA3121" s="8">
        <f t="shared" si="1016"/>
        <v>10.140218455786382</v>
      </c>
      <c r="AB3121" s="8">
        <f t="shared" si="1017"/>
        <v>10.167132295786381</v>
      </c>
      <c r="AC3121" s="6">
        <f t="shared" si="1031"/>
        <v>-280.57900000000006</v>
      </c>
      <c r="AD3121" s="42">
        <f t="shared" si="1028"/>
        <v>-38.384944256043639</v>
      </c>
      <c r="AE3121" s="15">
        <f t="shared" si="1029"/>
        <v>30.315824901583369</v>
      </c>
      <c r="AF3121" s="15">
        <f t="shared" si="1030"/>
        <v>25.007310087739484</v>
      </c>
      <c r="AG3121" s="15">
        <f t="shared" si="1018"/>
        <v>72.356438453372107</v>
      </c>
      <c r="AH3121" s="15">
        <f t="shared" si="1011"/>
        <v>-38.385167805455922</v>
      </c>
      <c r="AI3121" s="17">
        <f t="shared" si="1019"/>
        <v>1.1971052199931691</v>
      </c>
      <c r="AJ3121" s="17">
        <f t="shared" si="1020"/>
        <v>0.85521084531585834</v>
      </c>
      <c r="AK3121" s="17">
        <f t="shared" si="1021"/>
        <v>0.79111919068195535</v>
      </c>
      <c r="AL3121" s="17">
        <f t="shared" si="1022"/>
        <v>0.79572708431718098</v>
      </c>
      <c r="AM3121" s="17">
        <f t="shared" si="1023"/>
        <v>0.75642222007020354</v>
      </c>
      <c r="AN3121" s="17">
        <f t="shared" si="1024"/>
        <v>0.85521084531585834</v>
      </c>
      <c r="AO3121" s="17">
        <f>INDEX($AN$10:$AN$2627,MATCH(C3121+1/24,$C$10:$C$2627,1))-INDEX($AN$10:$AN$2627,MATCH(C3121,$C$10:$C$2627,1))</f>
        <v>0</v>
      </c>
      <c r="AP3121" s="17">
        <f t="shared" si="1025"/>
        <v>7.5642222007020354</v>
      </c>
      <c r="AQ3121" s="17">
        <f t="shared" si="1026"/>
        <v>11.971052199931691</v>
      </c>
      <c r="AR3121" s="17">
        <f t="shared" si="1027"/>
        <v>20.017961707267283</v>
      </c>
    </row>
    <row r="3122" spans="2:44" x14ac:dyDescent="0.25">
      <c r="B3122">
        <f>INDEX(RawData!$A$2:$A$1048576,MATCH(FmtData!$B$4+(ROW()-10),RawData!$A$2:$A$1048576,0))</f>
        <v>3514</v>
      </c>
      <c r="C31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2)</f>
        <v>42233.636979166666</v>
      </c>
      <c r="D3122" s="47">
        <f>IF($B$6=1,MID(INDEX(RawData!$B$2:$B$1048576, MATCH(FmtData!$B$4+(ROW()-10),RawData!$A$2:$A$1048576,0)),12,8)+$B$5/24,INDEX(RawData!$C$2:$C$1048576, MATCH(FmtData!$B$4+(ROW()-10),RawData!$A$2:$A$1048576,0)))</f>
        <v>0.63697916666666665</v>
      </c>
      <c r="E3122">
        <f>INDEX(RawData!D$2:D$1048576,MATCH(FmtData!$B$4+(ROW()-10),RawData!$A$2:$A$1048576,0))</f>
        <v>2903.37</v>
      </c>
      <c r="F3122">
        <f>INDEX(RawData!E$2:E$1048576,MATCH(FmtData!$B$4+(ROW()-10),RawData!$A$2:$A$1048576,0))</f>
        <v>7.1738299999999997</v>
      </c>
      <c r="G3122">
        <f>INDEX(RawData!F$2:F$1048576,MATCH(FmtData!$B$4+(ROW()-10),RawData!$A$2:$A$1048576,0))</f>
        <v>-120.006</v>
      </c>
      <c r="H3122">
        <f>INDEX(RawData!G$2:G$1048576,MATCH(FmtData!$B$4+(ROW()-10),RawData!$A$2:$A$1048576,0))</f>
        <v>0.49982199999999999</v>
      </c>
      <c r="I3122">
        <f>INDEX(RawData!H$2:H$1048576,MATCH(FmtData!$B$4+(ROW()-10),RawData!$A$2:$A$1048576,0))</f>
        <v>-3.71981E-3</v>
      </c>
      <c r="J3122">
        <f>INDEX(RawData!I$2:I$1048576,MATCH(FmtData!$B$4+(ROW()-10),RawData!$A$2:$A$1048576,0))</f>
        <v>196.6</v>
      </c>
      <c r="K3122">
        <f>INDEX(RawData!J$2:J$1048576,MATCH(FmtData!$B$4+(ROW()-10),RawData!$A$2:$A$1048576,0))</f>
        <v>196.3</v>
      </c>
      <c r="L3122">
        <f>INDEX(RawData!K$2:K$1048576,MATCH(FmtData!$B$4+(ROW()-10),RawData!$A$2:$A$1048576,0))</f>
        <v>192.8</v>
      </c>
      <c r="M3122">
        <f>INDEX(RawData!L$2:L$1048576,MATCH(FmtData!$B$4+(ROW()-10),RawData!$A$2:$A$1048576,0))</f>
        <v>22.7</v>
      </c>
      <c r="N3122">
        <f>INDEX(RawData!M$2:M$1048576,MATCH(FmtData!$B$4+(ROW()-10),RawData!$A$2:$A$1048576,0))</f>
        <v>21.8</v>
      </c>
      <c r="O3122">
        <f>INDEX(RawData!N$2:N$1048576,MATCH(FmtData!$B$4+(ROW()-10),RawData!$A$2:$A$1048576,0))</f>
        <v>170.7</v>
      </c>
      <c r="P3122">
        <f>INDEX(RawData!O$2:O$1048576,MATCH(FmtData!$B$4+(ROW()-10),RawData!$A$2:$A$1048576,0))</f>
        <v>35.831699999999998</v>
      </c>
      <c r="Q3122">
        <f>INDEX(RawData!P$2:P$1048576,MATCH(FmtData!$B$4+(ROW()-10),RawData!$A$2:$A$1048576,0))</f>
        <v>226.63</v>
      </c>
      <c r="R3122">
        <f>INDEX(RawData!Q$2:Q$1048576,MATCH(FmtData!$B$4+(ROW()-10),RawData!$A$2:$A$1048576,0))</f>
        <v>1.8310500000000001E-3</v>
      </c>
      <c r="S3122">
        <f>INDEX(RawData!R$2:R$1048576,MATCH(FmtData!$B$4+(ROW()-10),RawData!$A$2:$A$1048576,0))</f>
        <v>0.51633799999999996</v>
      </c>
      <c r="T3122">
        <f>INDEX(RawData!S$2:S$1048576,MATCH(FmtData!$B$4+(ROW()-10),RawData!$A$2:$A$1048576,0))</f>
        <v>0.52676999999999996</v>
      </c>
      <c r="U3122">
        <f>INDEX(RawData!T$2:T$1048576,MATCH(FmtData!$B$4+(ROW()-10),RawData!$A$2:$A$1048576,0))</f>
        <v>14.413500000000001</v>
      </c>
      <c r="V3122">
        <f>INDEX(RawData!U$2:U$1048576,MATCH(FmtData!$B$4+(ROW()-10),RawData!$A$2:$A$1048576,0))</f>
        <v>16.113299999999999</v>
      </c>
      <c r="W3122" s="8">
        <f t="shared" si="1012"/>
        <v>1.699799999999998</v>
      </c>
      <c r="X3122" s="8">
        <f t="shared" si="1013"/>
        <v>-0.30214061999999992</v>
      </c>
      <c r="Y3122" s="8">
        <f t="shared" si="1014"/>
        <v>-0.24831293999999998</v>
      </c>
      <c r="Z3122" s="8">
        <f t="shared" si="1015"/>
        <v>10.194046135786381</v>
      </c>
      <c r="AA3122" s="8">
        <f t="shared" si="1016"/>
        <v>10.140218455786382</v>
      </c>
      <c r="AB3122" s="8">
        <f t="shared" si="1017"/>
        <v>10.167132295786381</v>
      </c>
      <c r="AC3122" s="6">
        <f t="shared" si="1031"/>
        <v>-280.70300000000003</v>
      </c>
      <c r="AD3122" s="42">
        <f t="shared" si="1028"/>
        <v>-38.508944256043605</v>
      </c>
      <c r="AE3122" s="15">
        <f t="shared" si="1029"/>
        <v>30.315824901583369</v>
      </c>
      <c r="AF3122" s="15">
        <f t="shared" si="1030"/>
        <v>25.007310087739484</v>
      </c>
      <c r="AG3122" s="15">
        <f t="shared" si="1018"/>
        <v>72.356438453372107</v>
      </c>
      <c r="AH3122" s="15">
        <f t="shared" ref="AH3122:AH3185" si="1032">$AH$1072+(AD3122-$AD$1072)</f>
        <v>-38.509167805455888</v>
      </c>
      <c r="AI3122" s="17">
        <f t="shared" si="1019"/>
        <v>1.1973502947537826</v>
      </c>
      <c r="AJ3122" s="17">
        <f t="shared" si="1020"/>
        <v>0.85533591583294899</v>
      </c>
      <c r="AK3122" s="17">
        <f t="shared" si="1021"/>
        <v>0.79111919068195535</v>
      </c>
      <c r="AL3122" s="17">
        <f t="shared" si="1022"/>
        <v>0.79572708431718098</v>
      </c>
      <c r="AM3122" s="17">
        <f t="shared" si="1023"/>
        <v>0.75642222007020354</v>
      </c>
      <c r="AN3122" s="17">
        <f t="shared" si="1024"/>
        <v>0.85533591583294899</v>
      </c>
      <c r="AO3122" s="17">
        <f>INDEX($AN$10:$AN$2627,MATCH(C3122+1/24,$C$10:$C$2627,1))-INDEX($AN$10:$AN$2627,MATCH(C3122,$C$10:$C$2627,1))</f>
        <v>0</v>
      </c>
      <c r="AP3122" s="17">
        <f t="shared" si="1025"/>
        <v>7.5642222007020354</v>
      </c>
      <c r="AQ3122" s="17">
        <f t="shared" si="1026"/>
        <v>11.973502947537826</v>
      </c>
      <c r="AR3122" s="17">
        <f t="shared" si="1027"/>
        <v>20.017961707267283</v>
      </c>
    </row>
    <row r="3123" spans="2:44" x14ac:dyDescent="0.25">
      <c r="B3123">
        <f>INDEX(RawData!$A$2:$A$1048576,MATCH(FmtData!$B$4+(ROW()-10),RawData!$A$2:$A$1048576,0))</f>
        <v>3515</v>
      </c>
      <c r="C31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3)</f>
        <v>42233.637002314812</v>
      </c>
      <c r="D3123" s="47">
        <f>IF($B$6=1,MID(INDEX(RawData!$B$2:$B$1048576, MATCH(FmtData!$B$4+(ROW()-10),RawData!$A$2:$A$1048576,0)),12,8)+$B$5/24,INDEX(RawData!$C$2:$C$1048576, MATCH(FmtData!$B$4+(ROW()-10),RawData!$A$2:$A$1048576,0)))</f>
        <v>0.63700231481481484</v>
      </c>
      <c r="E3123">
        <f>INDEX(RawData!D$2:D$1048576,MATCH(FmtData!$B$4+(ROW()-10),RawData!$A$2:$A$1048576,0))</f>
        <v>2903.37</v>
      </c>
      <c r="F3123">
        <f>INDEX(RawData!E$2:E$1048576,MATCH(FmtData!$B$4+(ROW()-10),RawData!$A$2:$A$1048576,0))</f>
        <v>7.1738299999999997</v>
      </c>
      <c r="G3123">
        <f>INDEX(RawData!F$2:F$1048576,MATCH(FmtData!$B$4+(ROW()-10),RawData!$A$2:$A$1048576,0))</f>
        <v>-120.006</v>
      </c>
      <c r="H3123">
        <f>INDEX(RawData!G$2:G$1048576,MATCH(FmtData!$B$4+(ROW()-10),RawData!$A$2:$A$1048576,0))</f>
        <v>0.49982199999999999</v>
      </c>
      <c r="I3123">
        <f>INDEX(RawData!H$2:H$1048576,MATCH(FmtData!$B$4+(ROW()-10),RawData!$A$2:$A$1048576,0))</f>
        <v>-3.71981E-3</v>
      </c>
      <c r="J3123">
        <f>INDEX(RawData!I$2:I$1048576,MATCH(FmtData!$B$4+(ROW()-10),RawData!$A$2:$A$1048576,0))</f>
        <v>196.6</v>
      </c>
      <c r="K3123">
        <f>INDEX(RawData!J$2:J$1048576,MATCH(FmtData!$B$4+(ROW()-10),RawData!$A$2:$A$1048576,0))</f>
        <v>196.3</v>
      </c>
      <c r="L3123">
        <f>INDEX(RawData!K$2:K$1048576,MATCH(FmtData!$B$4+(ROW()-10),RawData!$A$2:$A$1048576,0))</f>
        <v>192.8</v>
      </c>
      <c r="M3123">
        <f>INDEX(RawData!L$2:L$1048576,MATCH(FmtData!$B$4+(ROW()-10),RawData!$A$2:$A$1048576,0))</f>
        <v>22.7</v>
      </c>
      <c r="N3123">
        <f>INDEX(RawData!M$2:M$1048576,MATCH(FmtData!$B$4+(ROW()-10),RawData!$A$2:$A$1048576,0))</f>
        <v>21.8</v>
      </c>
      <c r="O3123">
        <f>INDEX(RawData!N$2:N$1048576,MATCH(FmtData!$B$4+(ROW()-10),RawData!$A$2:$A$1048576,0))</f>
        <v>170.7</v>
      </c>
      <c r="P3123">
        <f>INDEX(RawData!O$2:O$1048576,MATCH(FmtData!$B$4+(ROW()-10),RawData!$A$2:$A$1048576,0))</f>
        <v>35.831699999999998</v>
      </c>
      <c r="Q3123">
        <f>INDEX(RawData!P$2:P$1048576,MATCH(FmtData!$B$4+(ROW()-10),RawData!$A$2:$A$1048576,0))</f>
        <v>226.63</v>
      </c>
      <c r="R3123">
        <f>INDEX(RawData!Q$2:Q$1048576,MATCH(FmtData!$B$4+(ROW()-10),RawData!$A$2:$A$1048576,0))</f>
        <v>2.4414100000000002E-3</v>
      </c>
      <c r="S3123">
        <f>INDEX(RawData!R$2:R$1048576,MATCH(FmtData!$B$4+(ROW()-10),RawData!$A$2:$A$1048576,0))</f>
        <v>0.51633799999999996</v>
      </c>
      <c r="T3123">
        <f>INDEX(RawData!S$2:S$1048576,MATCH(FmtData!$B$4+(ROW()-10),RawData!$A$2:$A$1048576,0))</f>
        <v>0.52676999999999996</v>
      </c>
      <c r="U3123">
        <f>INDEX(RawData!T$2:T$1048576,MATCH(FmtData!$B$4+(ROW()-10),RawData!$A$2:$A$1048576,0))</f>
        <v>14.379899999999999</v>
      </c>
      <c r="V3123">
        <f>INDEX(RawData!U$2:U$1048576,MATCH(FmtData!$B$4+(ROW()-10),RawData!$A$2:$A$1048576,0))</f>
        <v>16.113299999999999</v>
      </c>
      <c r="W3123" s="8">
        <f t="shared" si="1012"/>
        <v>1.7333999999999996</v>
      </c>
      <c r="X3123" s="8">
        <f t="shared" si="1013"/>
        <v>-0.30214061999999992</v>
      </c>
      <c r="Y3123" s="8">
        <f t="shared" si="1014"/>
        <v>-0.24831293999999998</v>
      </c>
      <c r="Z3123" s="8">
        <f t="shared" si="1015"/>
        <v>10.194046135786381</v>
      </c>
      <c r="AA3123" s="8">
        <f t="shared" si="1016"/>
        <v>10.140218455786382</v>
      </c>
      <c r="AB3123" s="8">
        <f t="shared" si="1017"/>
        <v>10.167132295786381</v>
      </c>
      <c r="AC3123" s="6">
        <f t="shared" si="1031"/>
        <v>-280.70300000000003</v>
      </c>
      <c r="AD3123" s="42">
        <f t="shared" si="1028"/>
        <v>-38.508944256043605</v>
      </c>
      <c r="AE3123" s="15">
        <f t="shared" si="1029"/>
        <v>30.315824901583369</v>
      </c>
      <c r="AF3123" s="15">
        <f t="shared" si="1030"/>
        <v>25.007310087739484</v>
      </c>
      <c r="AG3123" s="15">
        <f t="shared" si="1018"/>
        <v>72.356438453372107</v>
      </c>
      <c r="AH3123" s="15">
        <f t="shared" si="1032"/>
        <v>-38.509167805455888</v>
      </c>
      <c r="AI3123" s="17">
        <f t="shared" si="1019"/>
        <v>1.1973502947537826</v>
      </c>
      <c r="AJ3123" s="17">
        <f t="shared" si="1020"/>
        <v>0.85533591583294899</v>
      </c>
      <c r="AK3123" s="17">
        <f t="shared" si="1021"/>
        <v>0.79111919068195535</v>
      </c>
      <c r="AL3123" s="17">
        <f t="shared" si="1022"/>
        <v>0.79572708431718098</v>
      </c>
      <c r="AM3123" s="17">
        <f t="shared" si="1023"/>
        <v>0.75642222007020354</v>
      </c>
      <c r="AN3123" s="17">
        <f t="shared" si="1024"/>
        <v>0.85533591583294899</v>
      </c>
      <c r="AO3123" s="17">
        <f>INDEX($AN$10:$AN$2627,MATCH(C3123+1/24,$C$10:$C$2627,1))-INDEX($AN$10:$AN$2627,MATCH(C3123,$C$10:$C$2627,1))</f>
        <v>0</v>
      </c>
      <c r="AP3123" s="17">
        <f t="shared" si="1025"/>
        <v>7.5642222007020354</v>
      </c>
      <c r="AQ3123" s="17">
        <f t="shared" si="1026"/>
        <v>11.973502947537826</v>
      </c>
      <c r="AR3123" s="17">
        <f t="shared" si="1027"/>
        <v>20.017961707267283</v>
      </c>
    </row>
    <row r="3124" spans="2:44" x14ac:dyDescent="0.25">
      <c r="B3124">
        <f>INDEX(RawData!$A$2:$A$1048576,MATCH(FmtData!$B$4+(ROW()-10),RawData!$A$2:$A$1048576,0))</f>
        <v>3516</v>
      </c>
      <c r="C31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4)</f>
        <v>42233.637025462966</v>
      </c>
      <c r="D3124" s="47">
        <f>IF($B$6=1,MID(INDEX(RawData!$B$2:$B$1048576, MATCH(FmtData!$B$4+(ROW()-10),RawData!$A$2:$A$1048576,0)),12,8)+$B$5/24,INDEX(RawData!$C$2:$C$1048576, MATCH(FmtData!$B$4+(ROW()-10),RawData!$A$2:$A$1048576,0)))</f>
        <v>0.63702546296296292</v>
      </c>
      <c r="E3124">
        <f>INDEX(RawData!D$2:D$1048576,MATCH(FmtData!$B$4+(ROW()-10),RawData!$A$2:$A$1048576,0))</f>
        <v>2903.37</v>
      </c>
      <c r="F3124">
        <f>INDEX(RawData!E$2:E$1048576,MATCH(FmtData!$B$4+(ROW()-10),RawData!$A$2:$A$1048576,0))</f>
        <v>7.1738299999999997</v>
      </c>
      <c r="G3124">
        <f>INDEX(RawData!F$2:F$1048576,MATCH(FmtData!$B$4+(ROW()-10),RawData!$A$2:$A$1048576,0))</f>
        <v>-120.006</v>
      </c>
      <c r="H3124">
        <f>INDEX(RawData!G$2:G$1048576,MATCH(FmtData!$B$4+(ROW()-10),RawData!$A$2:$A$1048576,0))</f>
        <v>0.49982199999999999</v>
      </c>
      <c r="I3124">
        <f>INDEX(RawData!H$2:H$1048576,MATCH(FmtData!$B$4+(ROW()-10),RawData!$A$2:$A$1048576,0))</f>
        <v>-3.71981E-3</v>
      </c>
      <c r="J3124">
        <f>INDEX(RawData!I$2:I$1048576,MATCH(FmtData!$B$4+(ROW()-10),RawData!$A$2:$A$1048576,0))</f>
        <v>196.6</v>
      </c>
      <c r="K3124">
        <f>INDEX(RawData!J$2:J$1048576,MATCH(FmtData!$B$4+(ROW()-10),RawData!$A$2:$A$1048576,0))</f>
        <v>196.3</v>
      </c>
      <c r="L3124">
        <f>INDEX(RawData!K$2:K$1048576,MATCH(FmtData!$B$4+(ROW()-10),RawData!$A$2:$A$1048576,0))</f>
        <v>192.7</v>
      </c>
      <c r="M3124">
        <f>INDEX(RawData!L$2:L$1048576,MATCH(FmtData!$B$4+(ROW()-10),RawData!$A$2:$A$1048576,0))</f>
        <v>22.7</v>
      </c>
      <c r="N3124">
        <f>INDEX(RawData!M$2:M$1048576,MATCH(FmtData!$B$4+(ROW()-10),RawData!$A$2:$A$1048576,0))</f>
        <v>21.8</v>
      </c>
      <c r="O3124">
        <f>INDEX(RawData!N$2:N$1048576,MATCH(FmtData!$B$4+(ROW()-10),RawData!$A$2:$A$1048576,0))</f>
        <v>170.7</v>
      </c>
      <c r="P3124">
        <f>INDEX(RawData!O$2:O$1048576,MATCH(FmtData!$B$4+(ROW()-10),RawData!$A$2:$A$1048576,0))</f>
        <v>35.831699999999998</v>
      </c>
      <c r="Q3124">
        <f>INDEX(RawData!P$2:P$1048576,MATCH(FmtData!$B$4+(ROW()-10),RawData!$A$2:$A$1048576,0))</f>
        <v>226.63</v>
      </c>
      <c r="R3124">
        <f>INDEX(RawData!Q$2:Q$1048576,MATCH(FmtData!$B$4+(ROW()-10),RawData!$A$2:$A$1048576,0))</f>
        <v>2.4414100000000002E-3</v>
      </c>
      <c r="S3124">
        <f>INDEX(RawData!R$2:R$1048576,MATCH(FmtData!$B$4+(ROW()-10),RawData!$A$2:$A$1048576,0))</f>
        <v>0.51633799999999996</v>
      </c>
      <c r="T3124">
        <f>INDEX(RawData!S$2:S$1048576,MATCH(FmtData!$B$4+(ROW()-10),RawData!$A$2:$A$1048576,0))</f>
        <v>0.52676999999999996</v>
      </c>
      <c r="U3124">
        <f>INDEX(RawData!T$2:T$1048576,MATCH(FmtData!$B$4+(ROW()-10),RawData!$A$2:$A$1048576,0))</f>
        <v>14.367699999999999</v>
      </c>
      <c r="V3124">
        <f>INDEX(RawData!U$2:U$1048576,MATCH(FmtData!$B$4+(ROW()-10),RawData!$A$2:$A$1048576,0))</f>
        <v>16.113299999999999</v>
      </c>
      <c r="W3124" s="8">
        <f t="shared" si="1012"/>
        <v>1.7455999999999996</v>
      </c>
      <c r="X3124" s="8">
        <f t="shared" si="1013"/>
        <v>-0.30214061999999992</v>
      </c>
      <c r="Y3124" s="8">
        <f t="shared" si="1014"/>
        <v>-0.24831293999999998</v>
      </c>
      <c r="Z3124" s="8">
        <f t="shared" si="1015"/>
        <v>10.194046135786381</v>
      </c>
      <c r="AA3124" s="8">
        <f t="shared" si="1016"/>
        <v>10.140218455786382</v>
      </c>
      <c r="AB3124" s="8">
        <f t="shared" si="1017"/>
        <v>10.167132295786381</v>
      </c>
      <c r="AC3124" s="6">
        <f t="shared" si="1031"/>
        <v>-280.70300000000003</v>
      </c>
      <c r="AD3124" s="42">
        <f t="shared" si="1028"/>
        <v>-38.508944256043605</v>
      </c>
      <c r="AE3124" s="15">
        <f t="shared" si="1029"/>
        <v>30.315824901583369</v>
      </c>
      <c r="AF3124" s="15">
        <f t="shared" si="1030"/>
        <v>25.007310087739484</v>
      </c>
      <c r="AG3124" s="15">
        <f t="shared" si="1018"/>
        <v>72.356438453372107</v>
      </c>
      <c r="AH3124" s="15">
        <f t="shared" si="1032"/>
        <v>-38.509167805455888</v>
      </c>
      <c r="AI3124" s="17">
        <f t="shared" si="1019"/>
        <v>1.1973502947537826</v>
      </c>
      <c r="AJ3124" s="17">
        <f t="shared" si="1020"/>
        <v>0.85533591583294899</v>
      </c>
      <c r="AK3124" s="17">
        <f t="shared" si="1021"/>
        <v>0.79111919068195535</v>
      </c>
      <c r="AL3124" s="17">
        <f t="shared" si="1022"/>
        <v>0.79572708431718098</v>
      </c>
      <c r="AM3124" s="17">
        <f t="shared" si="1023"/>
        <v>0.75642222007020354</v>
      </c>
      <c r="AN3124" s="17">
        <f t="shared" si="1024"/>
        <v>0.85533591583294899</v>
      </c>
      <c r="AO3124" s="17">
        <f>INDEX($AN$10:$AN$2627,MATCH(C3124+1/24,$C$10:$C$2627,1))-INDEX($AN$10:$AN$2627,MATCH(C3124,$C$10:$C$2627,1))</f>
        <v>0</v>
      </c>
      <c r="AP3124" s="17">
        <f t="shared" si="1025"/>
        <v>7.5642222007020354</v>
      </c>
      <c r="AQ3124" s="17">
        <f t="shared" si="1026"/>
        <v>11.973502947537826</v>
      </c>
      <c r="AR3124" s="17">
        <f t="shared" si="1027"/>
        <v>20.017961707267283</v>
      </c>
    </row>
    <row r="3125" spans="2:44" x14ac:dyDescent="0.25">
      <c r="B3125">
        <f>INDEX(RawData!$A$2:$A$1048576,MATCH(FmtData!$B$4+(ROW()-10),RawData!$A$2:$A$1048576,0))</f>
        <v>3517</v>
      </c>
      <c r="C31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5)</f>
        <v>42233.637048611112</v>
      </c>
      <c r="D3125" s="47">
        <f>IF($B$6=1,MID(INDEX(RawData!$B$2:$B$1048576, MATCH(FmtData!$B$4+(ROW()-10),RawData!$A$2:$A$1048576,0)),12,8)+$B$5/24,INDEX(RawData!$C$2:$C$1048576, MATCH(FmtData!$B$4+(ROW()-10),RawData!$A$2:$A$1048576,0)))</f>
        <v>0.63704861111111111</v>
      </c>
      <c r="E3125">
        <f>INDEX(RawData!D$2:D$1048576,MATCH(FmtData!$B$4+(ROW()-10),RawData!$A$2:$A$1048576,0))</f>
        <v>2904.3</v>
      </c>
      <c r="F3125">
        <f>INDEX(RawData!E$2:E$1048576,MATCH(FmtData!$B$4+(ROW()-10),RawData!$A$2:$A$1048576,0))</f>
        <v>7.1738299999999997</v>
      </c>
      <c r="G3125">
        <f>INDEX(RawData!F$2:F$1048576,MATCH(FmtData!$B$4+(ROW()-10),RawData!$A$2:$A$1048576,0))</f>
        <v>-120.006</v>
      </c>
      <c r="H3125">
        <f>INDEX(RawData!G$2:G$1048576,MATCH(FmtData!$B$4+(ROW()-10),RawData!$A$2:$A$1048576,0))</f>
        <v>0.49982199999999999</v>
      </c>
      <c r="I3125">
        <f>INDEX(RawData!H$2:H$1048576,MATCH(FmtData!$B$4+(ROW()-10),RawData!$A$2:$A$1048576,0))</f>
        <v>-3.71981E-3</v>
      </c>
      <c r="J3125">
        <f>INDEX(RawData!I$2:I$1048576,MATCH(FmtData!$B$4+(ROW()-10),RawData!$A$2:$A$1048576,0))</f>
        <v>196.5</v>
      </c>
      <c r="K3125">
        <f>INDEX(RawData!J$2:J$1048576,MATCH(FmtData!$B$4+(ROW()-10),RawData!$A$2:$A$1048576,0))</f>
        <v>196.3</v>
      </c>
      <c r="L3125">
        <f>INDEX(RawData!K$2:K$1048576,MATCH(FmtData!$B$4+(ROW()-10),RawData!$A$2:$A$1048576,0))</f>
        <v>192.6</v>
      </c>
      <c r="M3125">
        <f>INDEX(RawData!L$2:L$1048576,MATCH(FmtData!$B$4+(ROW()-10),RawData!$A$2:$A$1048576,0))</f>
        <v>22.7</v>
      </c>
      <c r="N3125">
        <f>INDEX(RawData!M$2:M$1048576,MATCH(FmtData!$B$4+(ROW()-10),RawData!$A$2:$A$1048576,0))</f>
        <v>21.8</v>
      </c>
      <c r="O3125">
        <f>INDEX(RawData!N$2:N$1048576,MATCH(FmtData!$B$4+(ROW()-10),RawData!$A$2:$A$1048576,0))</f>
        <v>170.7</v>
      </c>
      <c r="P3125">
        <f>INDEX(RawData!O$2:O$1048576,MATCH(FmtData!$B$4+(ROW()-10),RawData!$A$2:$A$1048576,0))</f>
        <v>35.831699999999998</v>
      </c>
      <c r="Q3125">
        <f>INDEX(RawData!P$2:P$1048576,MATCH(FmtData!$B$4+(ROW()-10),RawData!$A$2:$A$1048576,0))</f>
        <v>226.63</v>
      </c>
      <c r="R3125">
        <f>INDEX(RawData!Q$2:Q$1048576,MATCH(FmtData!$B$4+(ROW()-10),RawData!$A$2:$A$1048576,0))</f>
        <v>1.8310500000000001E-3</v>
      </c>
      <c r="S3125">
        <f>INDEX(RawData!R$2:R$1048576,MATCH(FmtData!$B$4+(ROW()-10),RawData!$A$2:$A$1048576,0))</f>
        <v>0.51633799999999996</v>
      </c>
      <c r="T3125">
        <f>INDEX(RawData!S$2:S$1048576,MATCH(FmtData!$B$4+(ROW()-10),RawData!$A$2:$A$1048576,0))</f>
        <v>0.52676999999999996</v>
      </c>
      <c r="U3125">
        <f>INDEX(RawData!T$2:T$1048576,MATCH(FmtData!$B$4+(ROW()-10),RawData!$A$2:$A$1048576,0))</f>
        <v>14.329499999999999</v>
      </c>
      <c r="V3125">
        <f>INDEX(RawData!U$2:U$1048576,MATCH(FmtData!$B$4+(ROW()-10),RawData!$A$2:$A$1048576,0))</f>
        <v>16.067499999999999</v>
      </c>
      <c r="W3125" s="8">
        <f t="shared" si="1012"/>
        <v>1.7379999999999995</v>
      </c>
      <c r="X3125" s="8">
        <f t="shared" si="1013"/>
        <v>-0.30214061999999992</v>
      </c>
      <c r="Y3125" s="8">
        <f t="shared" si="1014"/>
        <v>-0.24831293999999998</v>
      </c>
      <c r="Z3125" s="8">
        <f t="shared" si="1015"/>
        <v>10.194046135786381</v>
      </c>
      <c r="AA3125" s="8">
        <f t="shared" si="1016"/>
        <v>10.140218455786382</v>
      </c>
      <c r="AB3125" s="8">
        <f t="shared" si="1017"/>
        <v>10.167132295786381</v>
      </c>
      <c r="AC3125" s="6">
        <f t="shared" si="1031"/>
        <v>-280.70300000000003</v>
      </c>
      <c r="AD3125" s="42">
        <f t="shared" si="1028"/>
        <v>-38.508944256043605</v>
      </c>
      <c r="AE3125" s="15">
        <f t="shared" si="1029"/>
        <v>30.315824901583369</v>
      </c>
      <c r="AF3125" s="15">
        <f t="shared" si="1030"/>
        <v>25.007310087739484</v>
      </c>
      <c r="AG3125" s="15">
        <f t="shared" si="1018"/>
        <v>72.356438453372107</v>
      </c>
      <c r="AH3125" s="15">
        <f t="shared" si="1032"/>
        <v>-38.509167805455888</v>
      </c>
      <c r="AI3125" s="17">
        <f t="shared" si="1019"/>
        <v>1.1973502947537826</v>
      </c>
      <c r="AJ3125" s="17">
        <f t="shared" si="1020"/>
        <v>0.85533591583294899</v>
      </c>
      <c r="AK3125" s="17">
        <f t="shared" si="1021"/>
        <v>0.79111919068195535</v>
      </c>
      <c r="AL3125" s="17">
        <f t="shared" si="1022"/>
        <v>0.79572708431718098</v>
      </c>
      <c r="AM3125" s="17">
        <f t="shared" si="1023"/>
        <v>0.75642222007020354</v>
      </c>
      <c r="AN3125" s="17">
        <f t="shared" si="1024"/>
        <v>0.85533591583294899</v>
      </c>
      <c r="AO3125" s="17">
        <f>INDEX($AN$10:$AN$2627,MATCH(C3125+1/24,$C$10:$C$2627,1))-INDEX($AN$10:$AN$2627,MATCH(C3125,$C$10:$C$2627,1))</f>
        <v>0</v>
      </c>
      <c r="AP3125" s="17">
        <f t="shared" si="1025"/>
        <v>7.5642222007020354</v>
      </c>
      <c r="AQ3125" s="17">
        <f t="shared" si="1026"/>
        <v>11.973502947537826</v>
      </c>
      <c r="AR3125" s="17">
        <f t="shared" si="1027"/>
        <v>20.024373809199783</v>
      </c>
    </row>
    <row r="3126" spans="2:44" x14ac:dyDescent="0.25">
      <c r="B3126">
        <f>INDEX(RawData!$A$2:$A$1048576,MATCH(FmtData!$B$4+(ROW()-10),RawData!$A$2:$A$1048576,0))</f>
        <v>3518</v>
      </c>
      <c r="C31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6)</f>
        <v>42233.637071759258</v>
      </c>
      <c r="D3126" s="47">
        <f>IF($B$6=1,MID(INDEX(RawData!$B$2:$B$1048576, MATCH(FmtData!$B$4+(ROW()-10),RawData!$A$2:$A$1048576,0)),12,8)+$B$5/24,INDEX(RawData!$C$2:$C$1048576, MATCH(FmtData!$B$4+(ROW()-10),RawData!$A$2:$A$1048576,0)))</f>
        <v>0.6370717592592593</v>
      </c>
      <c r="E3126">
        <f>INDEX(RawData!D$2:D$1048576,MATCH(FmtData!$B$4+(ROW()-10),RawData!$A$2:$A$1048576,0))</f>
        <v>2904.3</v>
      </c>
      <c r="F3126">
        <f>INDEX(RawData!E$2:E$1048576,MATCH(FmtData!$B$4+(ROW()-10),RawData!$A$2:$A$1048576,0))</f>
        <v>7.1738299999999997</v>
      </c>
      <c r="G3126">
        <f>INDEX(RawData!F$2:F$1048576,MATCH(FmtData!$B$4+(ROW()-10),RawData!$A$2:$A$1048576,0))</f>
        <v>-120.006</v>
      </c>
      <c r="H3126">
        <f>INDEX(RawData!G$2:G$1048576,MATCH(FmtData!$B$4+(ROW()-10),RawData!$A$2:$A$1048576,0))</f>
        <v>0.49982199999999999</v>
      </c>
      <c r="I3126">
        <f>INDEX(RawData!H$2:H$1048576,MATCH(FmtData!$B$4+(ROW()-10),RawData!$A$2:$A$1048576,0))</f>
        <v>-3.71981E-3</v>
      </c>
      <c r="J3126">
        <f>INDEX(RawData!I$2:I$1048576,MATCH(FmtData!$B$4+(ROW()-10),RawData!$A$2:$A$1048576,0))</f>
        <v>196.5</v>
      </c>
      <c r="K3126">
        <f>INDEX(RawData!J$2:J$1048576,MATCH(FmtData!$B$4+(ROW()-10),RawData!$A$2:$A$1048576,0))</f>
        <v>196.2</v>
      </c>
      <c r="L3126">
        <f>INDEX(RawData!K$2:K$1048576,MATCH(FmtData!$B$4+(ROW()-10),RawData!$A$2:$A$1048576,0))</f>
        <v>192.6</v>
      </c>
      <c r="M3126">
        <f>INDEX(RawData!L$2:L$1048576,MATCH(FmtData!$B$4+(ROW()-10),RawData!$A$2:$A$1048576,0))</f>
        <v>22.7</v>
      </c>
      <c r="N3126">
        <f>INDEX(RawData!M$2:M$1048576,MATCH(FmtData!$B$4+(ROW()-10),RawData!$A$2:$A$1048576,0))</f>
        <v>21.8</v>
      </c>
      <c r="O3126">
        <f>INDEX(RawData!N$2:N$1048576,MATCH(FmtData!$B$4+(ROW()-10),RawData!$A$2:$A$1048576,0))</f>
        <v>170.8</v>
      </c>
      <c r="P3126">
        <f>INDEX(RawData!O$2:O$1048576,MATCH(FmtData!$B$4+(ROW()-10),RawData!$A$2:$A$1048576,0))</f>
        <v>35.831699999999998</v>
      </c>
      <c r="Q3126">
        <f>INDEX(RawData!P$2:P$1048576,MATCH(FmtData!$B$4+(ROW()-10),RawData!$A$2:$A$1048576,0))</f>
        <v>226.63</v>
      </c>
      <c r="R3126">
        <f>INDEX(RawData!Q$2:Q$1048576,MATCH(FmtData!$B$4+(ROW()-10),RawData!$A$2:$A$1048576,0))</f>
        <v>1.8310500000000001E-3</v>
      </c>
      <c r="S3126">
        <f>INDEX(RawData!R$2:R$1048576,MATCH(FmtData!$B$4+(ROW()-10),RawData!$A$2:$A$1048576,0))</f>
        <v>0.51633799999999996</v>
      </c>
      <c r="T3126">
        <f>INDEX(RawData!S$2:S$1048576,MATCH(FmtData!$B$4+(ROW()-10),RawData!$A$2:$A$1048576,0))</f>
        <v>0.52676999999999996</v>
      </c>
      <c r="U3126">
        <f>INDEX(RawData!T$2:T$1048576,MATCH(FmtData!$B$4+(ROW()-10),RawData!$A$2:$A$1048576,0))</f>
        <v>14.3005</v>
      </c>
      <c r="V3126">
        <f>INDEX(RawData!U$2:U$1048576,MATCH(FmtData!$B$4+(ROW()-10),RawData!$A$2:$A$1048576,0))</f>
        <v>16.113299999999999</v>
      </c>
      <c r="W3126" s="8">
        <f t="shared" si="1012"/>
        <v>1.8127999999999993</v>
      </c>
      <c r="X3126" s="8">
        <f t="shared" si="1013"/>
        <v>-0.30214061999999992</v>
      </c>
      <c r="Y3126" s="8">
        <f t="shared" si="1014"/>
        <v>-0.24831293999999998</v>
      </c>
      <c r="Z3126" s="8">
        <f t="shared" si="1015"/>
        <v>10.194046135786381</v>
      </c>
      <c r="AA3126" s="8">
        <f t="shared" si="1016"/>
        <v>10.140218455786382</v>
      </c>
      <c r="AB3126" s="8">
        <f t="shared" si="1017"/>
        <v>10.167132295786381</v>
      </c>
      <c r="AC3126" s="6">
        <f t="shared" si="1031"/>
        <v>-280.70300000000003</v>
      </c>
      <c r="AD3126" s="42">
        <f t="shared" si="1028"/>
        <v>-38.508944256043605</v>
      </c>
      <c r="AE3126" s="15">
        <f t="shared" si="1029"/>
        <v>30.315824901583369</v>
      </c>
      <c r="AF3126" s="15">
        <f t="shared" si="1030"/>
        <v>25.007310087739484</v>
      </c>
      <c r="AG3126" s="15">
        <f t="shared" si="1018"/>
        <v>72.356438453372107</v>
      </c>
      <c r="AH3126" s="15">
        <f t="shared" si="1032"/>
        <v>-38.509167805455888</v>
      </c>
      <c r="AI3126" s="17">
        <f t="shared" si="1019"/>
        <v>1.1973502947537826</v>
      </c>
      <c r="AJ3126" s="17">
        <f t="shared" si="1020"/>
        <v>0.85533591583294899</v>
      </c>
      <c r="AK3126" s="17">
        <f t="shared" si="1021"/>
        <v>0.79111919068195535</v>
      </c>
      <c r="AL3126" s="17">
        <f t="shared" si="1022"/>
        <v>0.79572708431718098</v>
      </c>
      <c r="AM3126" s="17">
        <f t="shared" si="1023"/>
        <v>0.75642222007020354</v>
      </c>
      <c r="AN3126" s="17">
        <f t="shared" si="1024"/>
        <v>0.85533591583294899</v>
      </c>
      <c r="AO3126" s="17">
        <f>INDEX($AN$10:$AN$2627,MATCH(C3126+1/24,$C$10:$C$2627,1))-INDEX($AN$10:$AN$2627,MATCH(C3126,$C$10:$C$2627,1))</f>
        <v>0</v>
      </c>
      <c r="AP3126" s="17">
        <f t="shared" si="1025"/>
        <v>7.5642222007020354</v>
      </c>
      <c r="AQ3126" s="17">
        <f t="shared" si="1026"/>
        <v>11.973502947537826</v>
      </c>
      <c r="AR3126" s="17">
        <f t="shared" si="1027"/>
        <v>20.024373809199783</v>
      </c>
    </row>
    <row r="3127" spans="2:44" x14ac:dyDescent="0.25">
      <c r="B3127">
        <f>INDEX(RawData!$A$2:$A$1048576,MATCH(FmtData!$B$4+(ROW()-10),RawData!$A$2:$A$1048576,0))</f>
        <v>3519</v>
      </c>
      <c r="C31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7)</f>
        <v>42233.637094907404</v>
      </c>
      <c r="D3127" s="47">
        <f>IF($B$6=1,MID(INDEX(RawData!$B$2:$B$1048576, MATCH(FmtData!$B$4+(ROW()-10),RawData!$A$2:$A$1048576,0)),12,8)+$B$5/24,INDEX(RawData!$C$2:$C$1048576, MATCH(FmtData!$B$4+(ROW()-10),RawData!$A$2:$A$1048576,0)))</f>
        <v>0.63709490740740737</v>
      </c>
      <c r="E3127">
        <f>INDEX(RawData!D$2:D$1048576,MATCH(FmtData!$B$4+(ROW()-10),RawData!$A$2:$A$1048576,0))</f>
        <v>2904.3</v>
      </c>
      <c r="F3127">
        <f>INDEX(RawData!E$2:E$1048576,MATCH(FmtData!$B$4+(ROW()-10),RawData!$A$2:$A$1048576,0))</f>
        <v>7.1738299999999997</v>
      </c>
      <c r="G3127">
        <f>INDEX(RawData!F$2:F$1048576,MATCH(FmtData!$B$4+(ROW()-10),RawData!$A$2:$A$1048576,0))</f>
        <v>-120.006</v>
      </c>
      <c r="H3127">
        <f>INDEX(RawData!G$2:G$1048576,MATCH(FmtData!$B$4+(ROW()-10),RawData!$A$2:$A$1048576,0))</f>
        <v>0.49982199999999999</v>
      </c>
      <c r="I3127">
        <f>INDEX(RawData!H$2:H$1048576,MATCH(FmtData!$B$4+(ROW()-10),RawData!$A$2:$A$1048576,0))</f>
        <v>-3.71981E-3</v>
      </c>
      <c r="J3127">
        <f>INDEX(RawData!I$2:I$1048576,MATCH(FmtData!$B$4+(ROW()-10),RawData!$A$2:$A$1048576,0))</f>
        <v>196.4</v>
      </c>
      <c r="K3127">
        <f>INDEX(RawData!J$2:J$1048576,MATCH(FmtData!$B$4+(ROW()-10),RawData!$A$2:$A$1048576,0))</f>
        <v>196.2</v>
      </c>
      <c r="L3127">
        <f>INDEX(RawData!K$2:K$1048576,MATCH(FmtData!$B$4+(ROW()-10),RawData!$A$2:$A$1048576,0))</f>
        <v>192.5</v>
      </c>
      <c r="M3127">
        <f>INDEX(RawData!L$2:L$1048576,MATCH(FmtData!$B$4+(ROW()-10),RawData!$A$2:$A$1048576,0))</f>
        <v>22.7</v>
      </c>
      <c r="N3127">
        <f>INDEX(RawData!M$2:M$1048576,MATCH(FmtData!$B$4+(ROW()-10),RawData!$A$2:$A$1048576,0))</f>
        <v>21.8</v>
      </c>
      <c r="O3127">
        <f>INDEX(RawData!N$2:N$1048576,MATCH(FmtData!$B$4+(ROW()-10),RawData!$A$2:$A$1048576,0))</f>
        <v>170.7</v>
      </c>
      <c r="P3127">
        <f>INDEX(RawData!O$2:O$1048576,MATCH(FmtData!$B$4+(ROW()-10),RawData!$A$2:$A$1048576,0))</f>
        <v>35.831699999999998</v>
      </c>
      <c r="Q3127">
        <f>INDEX(RawData!P$2:P$1048576,MATCH(FmtData!$B$4+(ROW()-10),RawData!$A$2:$A$1048576,0))</f>
        <v>226.63</v>
      </c>
      <c r="R3127">
        <f>INDEX(RawData!Q$2:Q$1048576,MATCH(FmtData!$B$4+(ROW()-10),RawData!$A$2:$A$1048576,0))</f>
        <v>1.8310500000000001E-3</v>
      </c>
      <c r="S3127">
        <f>INDEX(RawData!R$2:R$1048576,MATCH(FmtData!$B$4+(ROW()-10),RawData!$A$2:$A$1048576,0))</f>
        <v>0.51633799999999996</v>
      </c>
      <c r="T3127">
        <f>INDEX(RawData!S$2:S$1048576,MATCH(FmtData!$B$4+(ROW()-10),RawData!$A$2:$A$1048576,0))</f>
        <v>0.52676999999999996</v>
      </c>
      <c r="U3127">
        <f>INDEX(RawData!T$2:T$1048576,MATCH(FmtData!$B$4+(ROW()-10),RawData!$A$2:$A$1048576,0))</f>
        <v>14.2654</v>
      </c>
      <c r="V3127">
        <f>INDEX(RawData!U$2:U$1048576,MATCH(FmtData!$B$4+(ROW()-10),RawData!$A$2:$A$1048576,0))</f>
        <v>16.067499999999999</v>
      </c>
      <c r="W3127" s="8">
        <f t="shared" si="1012"/>
        <v>1.8020999999999994</v>
      </c>
      <c r="X3127" s="8">
        <f t="shared" si="1013"/>
        <v>-0.30214061999999992</v>
      </c>
      <c r="Y3127" s="8">
        <f t="shared" si="1014"/>
        <v>-0.24831293999999998</v>
      </c>
      <c r="Z3127" s="8">
        <f t="shared" si="1015"/>
        <v>10.194046135786381</v>
      </c>
      <c r="AA3127" s="8">
        <f t="shared" si="1016"/>
        <v>10.140218455786382</v>
      </c>
      <c r="AB3127" s="8">
        <f t="shared" si="1017"/>
        <v>10.167132295786381</v>
      </c>
      <c r="AC3127" s="6">
        <f t="shared" si="1031"/>
        <v>-280.70300000000003</v>
      </c>
      <c r="AD3127" s="42">
        <f t="shared" si="1028"/>
        <v>-38.508944256043605</v>
      </c>
      <c r="AE3127" s="15">
        <f t="shared" si="1029"/>
        <v>30.315824901583369</v>
      </c>
      <c r="AF3127" s="15">
        <f t="shared" si="1030"/>
        <v>25.007310087739484</v>
      </c>
      <c r="AG3127" s="15">
        <f t="shared" si="1018"/>
        <v>72.356438453372107</v>
      </c>
      <c r="AH3127" s="15">
        <f t="shared" si="1032"/>
        <v>-38.509167805455888</v>
      </c>
      <c r="AI3127" s="17">
        <f t="shared" si="1019"/>
        <v>1.1973502947537826</v>
      </c>
      <c r="AJ3127" s="17">
        <f t="shared" si="1020"/>
        <v>0.85533591583294899</v>
      </c>
      <c r="AK3127" s="17">
        <f t="shared" si="1021"/>
        <v>0.79111919068195535</v>
      </c>
      <c r="AL3127" s="17">
        <f t="shared" si="1022"/>
        <v>0.79572708431718098</v>
      </c>
      <c r="AM3127" s="17">
        <f t="shared" si="1023"/>
        <v>0.75642222007020354</v>
      </c>
      <c r="AN3127" s="17">
        <f t="shared" si="1024"/>
        <v>0.85533591583294899</v>
      </c>
      <c r="AO3127" s="17">
        <f>INDEX($AN$10:$AN$2627,MATCH(C3127+1/24,$C$10:$C$2627,1))-INDEX($AN$10:$AN$2627,MATCH(C3127,$C$10:$C$2627,1))</f>
        <v>0</v>
      </c>
      <c r="AP3127" s="17">
        <f t="shared" si="1025"/>
        <v>7.5642222007020354</v>
      </c>
      <c r="AQ3127" s="17">
        <f t="shared" si="1026"/>
        <v>11.973502947537826</v>
      </c>
      <c r="AR3127" s="17">
        <f t="shared" si="1027"/>
        <v>20.024373809199783</v>
      </c>
    </row>
    <row r="3128" spans="2:44" x14ac:dyDescent="0.25">
      <c r="B3128">
        <f>INDEX(RawData!$A$2:$A$1048576,MATCH(FmtData!$B$4+(ROW()-10),RawData!$A$2:$A$1048576,0))</f>
        <v>3520</v>
      </c>
      <c r="C31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8)</f>
        <v>42233.637118055558</v>
      </c>
      <c r="D3128" s="47">
        <f>IF($B$6=1,MID(INDEX(RawData!$B$2:$B$1048576, MATCH(FmtData!$B$4+(ROW()-10),RawData!$A$2:$A$1048576,0)),12,8)+$B$5/24,INDEX(RawData!$C$2:$C$1048576, MATCH(FmtData!$B$4+(ROW()-10),RawData!$A$2:$A$1048576,0)))</f>
        <v>0.63711805555555556</v>
      </c>
      <c r="E3128">
        <f>INDEX(RawData!D$2:D$1048576,MATCH(FmtData!$B$4+(ROW()-10),RawData!$A$2:$A$1048576,0))</f>
        <v>2905.23</v>
      </c>
      <c r="F3128">
        <f>INDEX(RawData!E$2:E$1048576,MATCH(FmtData!$B$4+(ROW()-10),RawData!$A$2:$A$1048576,0))</f>
        <v>7.1738299999999997</v>
      </c>
      <c r="G3128">
        <f>INDEX(RawData!F$2:F$1048576,MATCH(FmtData!$B$4+(ROW()-10),RawData!$A$2:$A$1048576,0))</f>
        <v>-120.006</v>
      </c>
      <c r="H3128">
        <f>INDEX(RawData!G$2:G$1048576,MATCH(FmtData!$B$4+(ROW()-10),RawData!$A$2:$A$1048576,0))</f>
        <v>0.49982199999999999</v>
      </c>
      <c r="I3128">
        <f>INDEX(RawData!H$2:H$1048576,MATCH(FmtData!$B$4+(ROW()-10),RawData!$A$2:$A$1048576,0))</f>
        <v>-3.71981E-3</v>
      </c>
      <c r="J3128">
        <f>INDEX(RawData!I$2:I$1048576,MATCH(FmtData!$B$4+(ROW()-10),RawData!$A$2:$A$1048576,0))</f>
        <v>196.3</v>
      </c>
      <c r="K3128">
        <f>INDEX(RawData!J$2:J$1048576,MATCH(FmtData!$B$4+(ROW()-10),RawData!$A$2:$A$1048576,0))</f>
        <v>196.1</v>
      </c>
      <c r="L3128">
        <f>INDEX(RawData!K$2:K$1048576,MATCH(FmtData!$B$4+(ROW()-10),RawData!$A$2:$A$1048576,0))</f>
        <v>192.5</v>
      </c>
      <c r="M3128">
        <f>INDEX(RawData!L$2:L$1048576,MATCH(FmtData!$B$4+(ROW()-10),RawData!$A$2:$A$1048576,0))</f>
        <v>22.7</v>
      </c>
      <c r="N3128">
        <f>INDEX(RawData!M$2:M$1048576,MATCH(FmtData!$B$4+(ROW()-10),RawData!$A$2:$A$1048576,0))</f>
        <v>21.8</v>
      </c>
      <c r="O3128">
        <f>INDEX(RawData!N$2:N$1048576,MATCH(FmtData!$B$4+(ROW()-10),RawData!$A$2:$A$1048576,0))</f>
        <v>170.7</v>
      </c>
      <c r="P3128">
        <f>INDEX(RawData!O$2:O$1048576,MATCH(FmtData!$B$4+(ROW()-10),RawData!$A$2:$A$1048576,0))</f>
        <v>35.831699999999998</v>
      </c>
      <c r="Q3128">
        <f>INDEX(RawData!P$2:P$1048576,MATCH(FmtData!$B$4+(ROW()-10),RawData!$A$2:$A$1048576,0))</f>
        <v>226.63</v>
      </c>
      <c r="R3128">
        <f>INDEX(RawData!Q$2:Q$1048576,MATCH(FmtData!$B$4+(ROW()-10),RawData!$A$2:$A$1048576,0))</f>
        <v>1.8310500000000001E-3</v>
      </c>
      <c r="S3128">
        <f>INDEX(RawData!R$2:R$1048576,MATCH(FmtData!$B$4+(ROW()-10),RawData!$A$2:$A$1048576,0))</f>
        <v>0.51633799999999996</v>
      </c>
      <c r="T3128">
        <f>INDEX(RawData!S$2:S$1048576,MATCH(FmtData!$B$4+(ROW()-10),RawData!$A$2:$A$1048576,0))</f>
        <v>0.52676999999999996</v>
      </c>
      <c r="U3128">
        <f>INDEX(RawData!T$2:T$1048576,MATCH(FmtData!$B$4+(ROW()-10),RawData!$A$2:$A$1048576,0))</f>
        <v>14.254799999999999</v>
      </c>
      <c r="V3128">
        <f>INDEX(RawData!U$2:U$1048576,MATCH(FmtData!$B$4+(ROW()-10),RawData!$A$2:$A$1048576,0))</f>
        <v>16.067499999999999</v>
      </c>
      <c r="W3128" s="8">
        <f t="shared" si="1012"/>
        <v>1.8126999999999995</v>
      </c>
      <c r="X3128" s="8">
        <f t="shared" si="1013"/>
        <v>-0.30214061999999992</v>
      </c>
      <c r="Y3128" s="8">
        <f t="shared" si="1014"/>
        <v>-0.24831293999999998</v>
      </c>
      <c r="Z3128" s="8">
        <f t="shared" si="1015"/>
        <v>10.194046135786381</v>
      </c>
      <c r="AA3128" s="8">
        <f t="shared" si="1016"/>
        <v>10.140218455786382</v>
      </c>
      <c r="AB3128" s="8">
        <f t="shared" si="1017"/>
        <v>10.167132295786381</v>
      </c>
      <c r="AC3128" s="6">
        <f t="shared" si="1031"/>
        <v>-280.70300000000003</v>
      </c>
      <c r="AD3128" s="42">
        <f t="shared" si="1028"/>
        <v>-38.508944256043605</v>
      </c>
      <c r="AE3128" s="15">
        <f t="shared" si="1029"/>
        <v>30.315824901583369</v>
      </c>
      <c r="AF3128" s="15">
        <f t="shared" si="1030"/>
        <v>25.007310087739484</v>
      </c>
      <c r="AG3128" s="15">
        <f t="shared" si="1018"/>
        <v>72.356438453372107</v>
      </c>
      <c r="AH3128" s="15">
        <f t="shared" si="1032"/>
        <v>-38.509167805455888</v>
      </c>
      <c r="AI3128" s="17">
        <f t="shared" si="1019"/>
        <v>1.1973502947537826</v>
      </c>
      <c r="AJ3128" s="17">
        <f t="shared" si="1020"/>
        <v>0.85533591583294899</v>
      </c>
      <c r="AK3128" s="17">
        <f t="shared" si="1021"/>
        <v>0.79111919068195535</v>
      </c>
      <c r="AL3128" s="17">
        <f t="shared" si="1022"/>
        <v>0.79572708431718098</v>
      </c>
      <c r="AM3128" s="17">
        <f t="shared" si="1023"/>
        <v>0.75642222007020354</v>
      </c>
      <c r="AN3128" s="17">
        <f t="shared" si="1024"/>
        <v>0.85533591583294899</v>
      </c>
      <c r="AO3128" s="17">
        <f>INDEX($AN$10:$AN$2627,MATCH(C3128+1/24,$C$10:$C$2627,1))-INDEX($AN$10:$AN$2627,MATCH(C3128,$C$10:$C$2627,1))</f>
        <v>0</v>
      </c>
      <c r="AP3128" s="17">
        <f t="shared" si="1025"/>
        <v>7.5642222007020354</v>
      </c>
      <c r="AQ3128" s="17">
        <f t="shared" si="1026"/>
        <v>11.973502947537826</v>
      </c>
      <c r="AR3128" s="17">
        <f t="shared" si="1027"/>
        <v>20.030785911132281</v>
      </c>
    </row>
    <row r="3129" spans="2:44" x14ac:dyDescent="0.25">
      <c r="B3129">
        <f>INDEX(RawData!$A$2:$A$1048576,MATCH(FmtData!$B$4+(ROW()-10),RawData!$A$2:$A$1048576,0))</f>
        <v>3521</v>
      </c>
      <c r="C31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9)</f>
        <v>42233.637141203704</v>
      </c>
      <c r="D3129" s="47">
        <f>IF($B$6=1,MID(INDEX(RawData!$B$2:$B$1048576, MATCH(FmtData!$B$4+(ROW()-10),RawData!$A$2:$A$1048576,0)),12,8)+$B$5/24,INDEX(RawData!$C$2:$C$1048576, MATCH(FmtData!$B$4+(ROW()-10),RawData!$A$2:$A$1048576,0)))</f>
        <v>0.63714120370370375</v>
      </c>
      <c r="E3129">
        <f>INDEX(RawData!D$2:D$1048576,MATCH(FmtData!$B$4+(ROW()-10),RawData!$A$2:$A$1048576,0))</f>
        <v>2905.23</v>
      </c>
      <c r="F3129">
        <f>INDEX(RawData!E$2:E$1048576,MATCH(FmtData!$B$4+(ROW()-10),RawData!$A$2:$A$1048576,0))</f>
        <v>7.1738299999999997</v>
      </c>
      <c r="G3129">
        <f>INDEX(RawData!F$2:F$1048576,MATCH(FmtData!$B$4+(ROW()-10),RawData!$A$2:$A$1048576,0))</f>
        <v>-120.006</v>
      </c>
      <c r="H3129">
        <f>INDEX(RawData!G$2:G$1048576,MATCH(FmtData!$B$4+(ROW()-10),RawData!$A$2:$A$1048576,0))</f>
        <v>0.49982199999999999</v>
      </c>
      <c r="I3129">
        <f>INDEX(RawData!H$2:H$1048576,MATCH(FmtData!$B$4+(ROW()-10),RawData!$A$2:$A$1048576,0))</f>
        <v>-3.71981E-3</v>
      </c>
      <c r="J3129">
        <f>INDEX(RawData!I$2:I$1048576,MATCH(FmtData!$B$4+(ROW()-10),RawData!$A$2:$A$1048576,0))</f>
        <v>196.3</v>
      </c>
      <c r="K3129">
        <f>INDEX(RawData!J$2:J$1048576,MATCH(FmtData!$B$4+(ROW()-10),RawData!$A$2:$A$1048576,0))</f>
        <v>196</v>
      </c>
      <c r="L3129">
        <f>INDEX(RawData!K$2:K$1048576,MATCH(FmtData!$B$4+(ROW()-10),RawData!$A$2:$A$1048576,0))</f>
        <v>192.4</v>
      </c>
      <c r="M3129">
        <f>INDEX(RawData!L$2:L$1048576,MATCH(FmtData!$B$4+(ROW()-10),RawData!$A$2:$A$1048576,0))</f>
        <v>22.7</v>
      </c>
      <c r="N3129">
        <f>INDEX(RawData!M$2:M$1048576,MATCH(FmtData!$B$4+(ROW()-10),RawData!$A$2:$A$1048576,0))</f>
        <v>21.8</v>
      </c>
      <c r="O3129">
        <f>INDEX(RawData!N$2:N$1048576,MATCH(FmtData!$B$4+(ROW()-10),RawData!$A$2:$A$1048576,0))</f>
        <v>170.8</v>
      </c>
      <c r="P3129">
        <f>INDEX(RawData!O$2:O$1048576,MATCH(FmtData!$B$4+(ROW()-10),RawData!$A$2:$A$1048576,0))</f>
        <v>35.831699999999998</v>
      </c>
      <c r="Q3129">
        <f>INDEX(RawData!P$2:P$1048576,MATCH(FmtData!$B$4+(ROW()-10),RawData!$A$2:$A$1048576,0))</f>
        <v>226.63</v>
      </c>
      <c r="R3129">
        <f>INDEX(RawData!Q$2:Q$1048576,MATCH(FmtData!$B$4+(ROW()-10),RawData!$A$2:$A$1048576,0))</f>
        <v>1.8310500000000001E-3</v>
      </c>
      <c r="S3129">
        <f>INDEX(RawData!R$2:R$1048576,MATCH(FmtData!$B$4+(ROW()-10),RawData!$A$2:$A$1048576,0))</f>
        <v>0.51633799999999996</v>
      </c>
      <c r="T3129">
        <f>INDEX(RawData!S$2:S$1048576,MATCH(FmtData!$B$4+(ROW()-10),RawData!$A$2:$A$1048576,0))</f>
        <v>0.52676999999999996</v>
      </c>
      <c r="U3129">
        <f>INDEX(RawData!T$2:T$1048576,MATCH(FmtData!$B$4+(ROW()-10),RawData!$A$2:$A$1048576,0))</f>
        <v>14.2197</v>
      </c>
      <c r="V3129">
        <f>INDEX(RawData!U$2:U$1048576,MATCH(FmtData!$B$4+(ROW()-10),RawData!$A$2:$A$1048576,0))</f>
        <v>16.067499999999999</v>
      </c>
      <c r="W3129" s="8">
        <f t="shared" si="1012"/>
        <v>1.8477999999999994</v>
      </c>
      <c r="X3129" s="8">
        <f t="shared" si="1013"/>
        <v>-0.30214061999999992</v>
      </c>
      <c r="Y3129" s="8">
        <f t="shared" si="1014"/>
        <v>-0.24831293999999998</v>
      </c>
      <c r="Z3129" s="8">
        <f t="shared" si="1015"/>
        <v>10.194046135786381</v>
      </c>
      <c r="AA3129" s="8">
        <f t="shared" si="1016"/>
        <v>10.140218455786382</v>
      </c>
      <c r="AB3129" s="8">
        <f t="shared" si="1017"/>
        <v>10.167132295786381</v>
      </c>
      <c r="AC3129" s="6">
        <f t="shared" si="1031"/>
        <v>-280.70300000000003</v>
      </c>
      <c r="AD3129" s="42">
        <f t="shared" si="1028"/>
        <v>-38.508944256043605</v>
      </c>
      <c r="AE3129" s="15">
        <f t="shared" si="1029"/>
        <v>30.315824901583369</v>
      </c>
      <c r="AF3129" s="15">
        <f t="shared" si="1030"/>
        <v>25.007310087739484</v>
      </c>
      <c r="AG3129" s="15">
        <f t="shared" si="1018"/>
        <v>72.356438453372107</v>
      </c>
      <c r="AH3129" s="15">
        <f t="shared" si="1032"/>
        <v>-38.509167805455888</v>
      </c>
      <c r="AI3129" s="17">
        <f t="shared" si="1019"/>
        <v>1.1973502947537826</v>
      </c>
      <c r="AJ3129" s="17">
        <f t="shared" si="1020"/>
        <v>0.85533591583294899</v>
      </c>
      <c r="AK3129" s="17">
        <f t="shared" si="1021"/>
        <v>0.79111919068195535</v>
      </c>
      <c r="AL3129" s="17">
        <f t="shared" si="1022"/>
        <v>0.79572708431718098</v>
      </c>
      <c r="AM3129" s="17">
        <f t="shared" si="1023"/>
        <v>0.75642222007020354</v>
      </c>
      <c r="AN3129" s="17">
        <f t="shared" si="1024"/>
        <v>0.85533591583294899</v>
      </c>
      <c r="AO3129" s="17">
        <f>INDEX($AN$10:$AN$2627,MATCH(C3129+1/24,$C$10:$C$2627,1))-INDEX($AN$10:$AN$2627,MATCH(C3129,$C$10:$C$2627,1))</f>
        <v>0</v>
      </c>
      <c r="AP3129" s="17">
        <f t="shared" si="1025"/>
        <v>7.5642222007020354</v>
      </c>
      <c r="AQ3129" s="17">
        <f t="shared" si="1026"/>
        <v>11.973502947537826</v>
      </c>
      <c r="AR3129" s="17">
        <f t="shared" si="1027"/>
        <v>20.030785911132281</v>
      </c>
    </row>
    <row r="3130" spans="2:44" x14ac:dyDescent="0.25">
      <c r="B3130">
        <f>INDEX(RawData!$A$2:$A$1048576,MATCH(FmtData!$B$4+(ROW()-10),RawData!$A$2:$A$1048576,0))</f>
        <v>3522</v>
      </c>
      <c r="C31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0)</f>
        <v>42233.637164351851</v>
      </c>
      <c r="D3130" s="47">
        <f>IF($B$6=1,MID(INDEX(RawData!$B$2:$B$1048576, MATCH(FmtData!$B$4+(ROW()-10),RawData!$A$2:$A$1048576,0)),12,8)+$B$5/24,INDEX(RawData!$C$2:$C$1048576, MATCH(FmtData!$B$4+(ROW()-10),RawData!$A$2:$A$1048576,0)))</f>
        <v>0.63716435185185183</v>
      </c>
      <c r="E3130">
        <f>INDEX(RawData!D$2:D$1048576,MATCH(FmtData!$B$4+(ROW()-10),RawData!$A$2:$A$1048576,0))</f>
        <v>2905.23</v>
      </c>
      <c r="F3130">
        <f>INDEX(RawData!E$2:E$1048576,MATCH(FmtData!$B$4+(ROW()-10),RawData!$A$2:$A$1048576,0))</f>
        <v>7.1738299999999997</v>
      </c>
      <c r="G3130">
        <f>INDEX(RawData!F$2:F$1048576,MATCH(FmtData!$B$4+(ROW()-10),RawData!$A$2:$A$1048576,0))</f>
        <v>-120.006</v>
      </c>
      <c r="H3130">
        <f>INDEX(RawData!G$2:G$1048576,MATCH(FmtData!$B$4+(ROW()-10),RawData!$A$2:$A$1048576,0))</f>
        <v>0.49982199999999999</v>
      </c>
      <c r="I3130">
        <f>INDEX(RawData!H$2:H$1048576,MATCH(FmtData!$B$4+(ROW()-10),RawData!$A$2:$A$1048576,0))</f>
        <v>-3.71981E-3</v>
      </c>
      <c r="J3130">
        <f>INDEX(RawData!I$2:I$1048576,MATCH(FmtData!$B$4+(ROW()-10),RawData!$A$2:$A$1048576,0))</f>
        <v>196.2</v>
      </c>
      <c r="K3130">
        <f>INDEX(RawData!J$2:J$1048576,MATCH(FmtData!$B$4+(ROW()-10),RawData!$A$2:$A$1048576,0))</f>
        <v>195.8</v>
      </c>
      <c r="L3130">
        <f>INDEX(RawData!K$2:K$1048576,MATCH(FmtData!$B$4+(ROW()-10),RawData!$A$2:$A$1048576,0))</f>
        <v>192.3</v>
      </c>
      <c r="M3130">
        <f>INDEX(RawData!L$2:L$1048576,MATCH(FmtData!$B$4+(ROW()-10),RawData!$A$2:$A$1048576,0))</f>
        <v>22.7</v>
      </c>
      <c r="N3130">
        <f>INDEX(RawData!M$2:M$1048576,MATCH(FmtData!$B$4+(ROW()-10),RawData!$A$2:$A$1048576,0))</f>
        <v>21.8</v>
      </c>
      <c r="O3130">
        <f>INDEX(RawData!N$2:N$1048576,MATCH(FmtData!$B$4+(ROW()-10),RawData!$A$2:$A$1048576,0))</f>
        <v>170.8</v>
      </c>
      <c r="P3130">
        <f>INDEX(RawData!O$2:O$1048576,MATCH(FmtData!$B$4+(ROW()-10),RawData!$A$2:$A$1048576,0))</f>
        <v>35.831699999999998</v>
      </c>
      <c r="Q3130">
        <f>INDEX(RawData!P$2:P$1048576,MATCH(FmtData!$B$4+(ROW()-10),RawData!$A$2:$A$1048576,0))</f>
        <v>226.63</v>
      </c>
      <c r="R3130">
        <f>INDEX(RawData!Q$2:Q$1048576,MATCH(FmtData!$B$4+(ROW()-10),RawData!$A$2:$A$1048576,0))</f>
        <v>1.8310500000000001E-3</v>
      </c>
      <c r="S3130">
        <f>INDEX(RawData!R$2:R$1048576,MATCH(FmtData!$B$4+(ROW()-10),RawData!$A$2:$A$1048576,0))</f>
        <v>0.51633799999999996</v>
      </c>
      <c r="T3130">
        <f>INDEX(RawData!S$2:S$1048576,MATCH(FmtData!$B$4+(ROW()-10),RawData!$A$2:$A$1048576,0))</f>
        <v>0.52676999999999996</v>
      </c>
      <c r="U3130">
        <f>INDEX(RawData!T$2:T$1048576,MATCH(FmtData!$B$4+(ROW()-10),RawData!$A$2:$A$1048576,0))</f>
        <v>14.1937</v>
      </c>
      <c r="V3130">
        <f>INDEX(RawData!U$2:U$1048576,MATCH(FmtData!$B$4+(ROW()-10),RawData!$A$2:$A$1048576,0))</f>
        <v>15.884399999999999</v>
      </c>
      <c r="W3130" s="8">
        <f t="shared" si="1012"/>
        <v>1.6906999999999996</v>
      </c>
      <c r="X3130" s="8">
        <f t="shared" si="1013"/>
        <v>-0.30214061999999992</v>
      </c>
      <c r="Y3130" s="8">
        <f t="shared" si="1014"/>
        <v>-0.24831293999999998</v>
      </c>
      <c r="Z3130" s="8">
        <f t="shared" si="1015"/>
        <v>10.194046135786381</v>
      </c>
      <c r="AA3130" s="8">
        <f t="shared" si="1016"/>
        <v>10.140218455786382</v>
      </c>
      <c r="AB3130" s="8">
        <f t="shared" si="1017"/>
        <v>10.167132295786381</v>
      </c>
      <c r="AC3130" s="6">
        <f t="shared" si="1031"/>
        <v>-280.70300000000003</v>
      </c>
      <c r="AD3130" s="42">
        <f t="shared" si="1028"/>
        <v>-38.508944256043605</v>
      </c>
      <c r="AE3130" s="15">
        <f t="shared" si="1029"/>
        <v>30.315824901583369</v>
      </c>
      <c r="AF3130" s="15">
        <f t="shared" si="1030"/>
        <v>25.007310087739484</v>
      </c>
      <c r="AG3130" s="15">
        <f t="shared" si="1018"/>
        <v>72.356438453372107</v>
      </c>
      <c r="AH3130" s="15">
        <f t="shared" si="1032"/>
        <v>-38.509167805455888</v>
      </c>
      <c r="AI3130" s="17">
        <f t="shared" si="1019"/>
        <v>1.1973502947537826</v>
      </c>
      <c r="AJ3130" s="17">
        <f t="shared" si="1020"/>
        <v>0.85533591583294899</v>
      </c>
      <c r="AK3130" s="17">
        <f t="shared" si="1021"/>
        <v>0.79111919068195535</v>
      </c>
      <c r="AL3130" s="17">
        <f t="shared" si="1022"/>
        <v>0.79572708431718098</v>
      </c>
      <c r="AM3130" s="17">
        <f t="shared" si="1023"/>
        <v>0.75642222007020354</v>
      </c>
      <c r="AN3130" s="17">
        <f t="shared" si="1024"/>
        <v>0.85533591583294899</v>
      </c>
      <c r="AO3130" s="17">
        <f>INDEX($AN$10:$AN$2627,MATCH(C3130+1/24,$C$10:$C$2627,1))-INDEX($AN$10:$AN$2627,MATCH(C3130,$C$10:$C$2627,1))</f>
        <v>0</v>
      </c>
      <c r="AP3130" s="17">
        <f t="shared" si="1025"/>
        <v>7.5642222007020354</v>
      </c>
      <c r="AQ3130" s="17">
        <f t="shared" si="1026"/>
        <v>11.973502947537826</v>
      </c>
      <c r="AR3130" s="17">
        <f t="shared" si="1027"/>
        <v>20.030785911132281</v>
      </c>
    </row>
    <row r="3131" spans="2:44" x14ac:dyDescent="0.25">
      <c r="B3131">
        <f>INDEX(RawData!$A$2:$A$1048576,MATCH(FmtData!$B$4+(ROW()-10),RawData!$A$2:$A$1048576,0))</f>
        <v>3523</v>
      </c>
      <c r="C31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1)</f>
        <v>42233.637187499997</v>
      </c>
      <c r="D3131" s="47">
        <f>IF($B$6=1,MID(INDEX(RawData!$B$2:$B$1048576, MATCH(FmtData!$B$4+(ROW()-10),RawData!$A$2:$A$1048576,0)),12,8)+$B$5/24,INDEX(RawData!$C$2:$C$1048576, MATCH(FmtData!$B$4+(ROW()-10),RawData!$A$2:$A$1048576,0)))</f>
        <v>0.63718750000000002</v>
      </c>
      <c r="E3131">
        <f>INDEX(RawData!D$2:D$1048576,MATCH(FmtData!$B$4+(ROW()-10),RawData!$A$2:$A$1048576,0))</f>
        <v>2905.23</v>
      </c>
      <c r="F3131">
        <f>INDEX(RawData!E$2:E$1048576,MATCH(FmtData!$B$4+(ROW()-10),RawData!$A$2:$A$1048576,0))</f>
        <v>7.1738299999999997</v>
      </c>
      <c r="G3131">
        <f>INDEX(RawData!F$2:F$1048576,MATCH(FmtData!$B$4+(ROW()-10),RawData!$A$2:$A$1048576,0))</f>
        <v>-120.006</v>
      </c>
      <c r="H3131">
        <f>INDEX(RawData!G$2:G$1048576,MATCH(FmtData!$B$4+(ROW()-10),RawData!$A$2:$A$1048576,0))</f>
        <v>0.49982199999999999</v>
      </c>
      <c r="I3131">
        <f>INDEX(RawData!H$2:H$1048576,MATCH(FmtData!$B$4+(ROW()-10),RawData!$A$2:$A$1048576,0))</f>
        <v>-3.71981E-3</v>
      </c>
      <c r="J3131">
        <f>INDEX(RawData!I$2:I$1048576,MATCH(FmtData!$B$4+(ROW()-10),RawData!$A$2:$A$1048576,0))</f>
        <v>196.2</v>
      </c>
      <c r="K3131">
        <f>INDEX(RawData!J$2:J$1048576,MATCH(FmtData!$B$4+(ROW()-10),RawData!$A$2:$A$1048576,0))</f>
        <v>195.8</v>
      </c>
      <c r="L3131">
        <f>INDEX(RawData!K$2:K$1048576,MATCH(FmtData!$B$4+(ROW()-10),RawData!$A$2:$A$1048576,0))</f>
        <v>192.3</v>
      </c>
      <c r="M3131">
        <f>INDEX(RawData!L$2:L$1048576,MATCH(FmtData!$B$4+(ROW()-10),RawData!$A$2:$A$1048576,0))</f>
        <v>22.7</v>
      </c>
      <c r="N3131">
        <f>INDEX(RawData!M$2:M$1048576,MATCH(FmtData!$B$4+(ROW()-10),RawData!$A$2:$A$1048576,0))</f>
        <v>21.8</v>
      </c>
      <c r="O3131">
        <f>INDEX(RawData!N$2:N$1048576,MATCH(FmtData!$B$4+(ROW()-10),RawData!$A$2:$A$1048576,0))</f>
        <v>170.8</v>
      </c>
      <c r="P3131">
        <f>INDEX(RawData!O$2:O$1048576,MATCH(FmtData!$B$4+(ROW()-10),RawData!$A$2:$A$1048576,0))</f>
        <v>35.831699999999998</v>
      </c>
      <c r="Q3131">
        <f>INDEX(RawData!P$2:P$1048576,MATCH(FmtData!$B$4+(ROW()-10),RawData!$A$2:$A$1048576,0))</f>
        <v>226.63</v>
      </c>
      <c r="R3131">
        <f>INDEX(RawData!Q$2:Q$1048576,MATCH(FmtData!$B$4+(ROW()-10),RawData!$A$2:$A$1048576,0))</f>
        <v>1.8310500000000001E-3</v>
      </c>
      <c r="S3131">
        <f>INDEX(RawData!R$2:R$1048576,MATCH(FmtData!$B$4+(ROW()-10),RawData!$A$2:$A$1048576,0))</f>
        <v>0.51633799999999996</v>
      </c>
      <c r="T3131">
        <f>INDEX(RawData!S$2:S$1048576,MATCH(FmtData!$B$4+(ROW()-10),RawData!$A$2:$A$1048576,0))</f>
        <v>0.52676999999999996</v>
      </c>
      <c r="U3131">
        <f>INDEX(RawData!T$2:T$1048576,MATCH(FmtData!$B$4+(ROW()-10),RawData!$A$2:$A$1048576,0))</f>
        <v>14.1785</v>
      </c>
      <c r="V3131">
        <f>INDEX(RawData!U$2:U$1048576,MATCH(FmtData!$B$4+(ROW()-10),RawData!$A$2:$A$1048576,0))</f>
        <v>15.884399999999999</v>
      </c>
      <c r="W3131" s="8">
        <f t="shared" si="1012"/>
        <v>1.7058999999999997</v>
      </c>
      <c r="X3131" s="8">
        <f t="shared" si="1013"/>
        <v>-0.30214061999999992</v>
      </c>
      <c r="Y3131" s="8">
        <f t="shared" si="1014"/>
        <v>-0.24831293999999998</v>
      </c>
      <c r="Z3131" s="8">
        <f t="shared" si="1015"/>
        <v>10.194046135786381</v>
      </c>
      <c r="AA3131" s="8">
        <f t="shared" si="1016"/>
        <v>10.140218455786382</v>
      </c>
      <c r="AB3131" s="8">
        <f t="shared" si="1017"/>
        <v>10.167132295786381</v>
      </c>
      <c r="AC3131" s="6">
        <f t="shared" si="1031"/>
        <v>-280.70300000000003</v>
      </c>
      <c r="AD3131" s="42">
        <f t="shared" si="1028"/>
        <v>-38.508944256043605</v>
      </c>
      <c r="AE3131" s="15">
        <f t="shared" si="1029"/>
        <v>30.315824901583369</v>
      </c>
      <c r="AF3131" s="15">
        <f t="shared" si="1030"/>
        <v>25.007310087739484</v>
      </c>
      <c r="AG3131" s="15">
        <f t="shared" si="1018"/>
        <v>72.356438453372107</v>
      </c>
      <c r="AH3131" s="15">
        <f t="shared" si="1032"/>
        <v>-38.509167805455888</v>
      </c>
      <c r="AI3131" s="17">
        <f t="shared" si="1019"/>
        <v>1.1973502947537826</v>
      </c>
      <c r="AJ3131" s="17">
        <f t="shared" si="1020"/>
        <v>0.85533591583294899</v>
      </c>
      <c r="AK3131" s="17">
        <f t="shared" si="1021"/>
        <v>0.79111919068195535</v>
      </c>
      <c r="AL3131" s="17">
        <f t="shared" si="1022"/>
        <v>0.79572708431718098</v>
      </c>
      <c r="AM3131" s="17">
        <f t="shared" si="1023"/>
        <v>0.75642222007020354</v>
      </c>
      <c r="AN3131" s="17">
        <f t="shared" si="1024"/>
        <v>0.85533591583294899</v>
      </c>
      <c r="AO3131" s="17">
        <f>INDEX($AN$10:$AN$2627,MATCH(C3131+1/24,$C$10:$C$2627,1))-INDEX($AN$10:$AN$2627,MATCH(C3131,$C$10:$C$2627,1))</f>
        <v>0</v>
      </c>
      <c r="AP3131" s="17">
        <f t="shared" si="1025"/>
        <v>7.5642222007020354</v>
      </c>
      <c r="AQ3131" s="17">
        <f t="shared" si="1026"/>
        <v>11.973502947537826</v>
      </c>
      <c r="AR3131" s="17">
        <f t="shared" si="1027"/>
        <v>20.030785911132281</v>
      </c>
    </row>
    <row r="3132" spans="2:44" x14ac:dyDescent="0.25">
      <c r="B3132">
        <f>INDEX(RawData!$A$2:$A$1048576,MATCH(FmtData!$B$4+(ROW()-10),RawData!$A$2:$A$1048576,0))</f>
        <v>3524</v>
      </c>
      <c r="C31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2)</f>
        <v>42233.63721064815</v>
      </c>
      <c r="D3132" s="47">
        <f>IF($B$6=1,MID(INDEX(RawData!$B$2:$B$1048576, MATCH(FmtData!$B$4+(ROW()-10),RawData!$A$2:$A$1048576,0)),12,8)+$B$5/24,INDEX(RawData!$C$2:$C$1048576, MATCH(FmtData!$B$4+(ROW()-10),RawData!$A$2:$A$1048576,0)))</f>
        <v>0.63721064814814821</v>
      </c>
      <c r="E3132">
        <f>INDEX(RawData!D$2:D$1048576,MATCH(FmtData!$B$4+(ROW()-10),RawData!$A$2:$A$1048576,0))</f>
        <v>2905.23</v>
      </c>
      <c r="F3132">
        <f>INDEX(RawData!E$2:E$1048576,MATCH(FmtData!$B$4+(ROW()-10),RawData!$A$2:$A$1048576,0))</f>
        <v>7.1738299999999997</v>
      </c>
      <c r="G3132">
        <f>INDEX(RawData!F$2:F$1048576,MATCH(FmtData!$B$4+(ROW()-10),RawData!$A$2:$A$1048576,0))</f>
        <v>-131.18899999999999</v>
      </c>
      <c r="H3132">
        <f>INDEX(RawData!G$2:G$1048576,MATCH(FmtData!$B$4+(ROW()-10),RawData!$A$2:$A$1048576,0))</f>
        <v>0.49982199999999999</v>
      </c>
      <c r="I3132">
        <f>INDEX(RawData!H$2:H$1048576,MATCH(FmtData!$B$4+(ROW()-10),RawData!$A$2:$A$1048576,0))</f>
        <v>-3.71981E-3</v>
      </c>
      <c r="J3132">
        <f>INDEX(RawData!I$2:I$1048576,MATCH(FmtData!$B$4+(ROW()-10),RawData!$A$2:$A$1048576,0))</f>
        <v>196.1</v>
      </c>
      <c r="K3132">
        <f>INDEX(RawData!J$2:J$1048576,MATCH(FmtData!$B$4+(ROW()-10),RawData!$A$2:$A$1048576,0))</f>
        <v>195.7</v>
      </c>
      <c r="L3132">
        <f>INDEX(RawData!K$2:K$1048576,MATCH(FmtData!$B$4+(ROW()-10),RawData!$A$2:$A$1048576,0))</f>
        <v>192.2</v>
      </c>
      <c r="M3132">
        <f>INDEX(RawData!L$2:L$1048576,MATCH(FmtData!$B$4+(ROW()-10),RawData!$A$2:$A$1048576,0))</f>
        <v>22.7</v>
      </c>
      <c r="N3132">
        <f>INDEX(RawData!M$2:M$1048576,MATCH(FmtData!$B$4+(ROW()-10),RawData!$A$2:$A$1048576,0))</f>
        <v>21.8</v>
      </c>
      <c r="O3132">
        <f>INDEX(RawData!N$2:N$1048576,MATCH(FmtData!$B$4+(ROW()-10),RawData!$A$2:$A$1048576,0))</f>
        <v>170.8</v>
      </c>
      <c r="P3132">
        <f>INDEX(RawData!O$2:O$1048576,MATCH(FmtData!$B$4+(ROW()-10),RawData!$A$2:$A$1048576,0))</f>
        <v>35.831699999999998</v>
      </c>
      <c r="Q3132">
        <f>INDEX(RawData!P$2:P$1048576,MATCH(FmtData!$B$4+(ROW()-10),RawData!$A$2:$A$1048576,0))</f>
        <v>226.63</v>
      </c>
      <c r="R3132">
        <f>INDEX(RawData!Q$2:Q$1048576,MATCH(FmtData!$B$4+(ROW()-10),RawData!$A$2:$A$1048576,0))</f>
        <v>1.8310500000000001E-3</v>
      </c>
      <c r="S3132">
        <f>INDEX(RawData!R$2:R$1048576,MATCH(FmtData!$B$4+(ROW()-10),RawData!$A$2:$A$1048576,0))</f>
        <v>0.51633799999999996</v>
      </c>
      <c r="T3132">
        <f>INDEX(RawData!S$2:S$1048576,MATCH(FmtData!$B$4+(ROW()-10),RawData!$A$2:$A$1048576,0))</f>
        <v>0.52676999999999996</v>
      </c>
      <c r="U3132">
        <f>INDEX(RawData!T$2:T$1048576,MATCH(FmtData!$B$4+(ROW()-10),RawData!$A$2:$A$1048576,0))</f>
        <v>14.1403</v>
      </c>
      <c r="V3132">
        <f>INDEX(RawData!U$2:U$1048576,MATCH(FmtData!$B$4+(ROW()-10),RawData!$A$2:$A$1048576,0))</f>
        <v>15.914899999999999</v>
      </c>
      <c r="W3132" s="8">
        <f t="shared" si="1012"/>
        <v>1.7745999999999995</v>
      </c>
      <c r="X3132" s="8">
        <f t="shared" si="1013"/>
        <v>-0.30214061999999992</v>
      </c>
      <c r="Y3132" s="8">
        <f t="shared" si="1014"/>
        <v>-0.24831293999999998</v>
      </c>
      <c r="Z3132" s="8">
        <f t="shared" si="1015"/>
        <v>10.194046135786381</v>
      </c>
      <c r="AA3132" s="8">
        <f t="shared" si="1016"/>
        <v>10.140218455786382</v>
      </c>
      <c r="AB3132" s="8">
        <f t="shared" si="1017"/>
        <v>10.167132295786381</v>
      </c>
      <c r="AC3132" s="6">
        <f t="shared" si="1031"/>
        <v>-280.70300000000003</v>
      </c>
      <c r="AD3132" s="42">
        <f t="shared" si="1028"/>
        <v>-38.508944256043605</v>
      </c>
      <c r="AE3132" s="15">
        <f t="shared" si="1029"/>
        <v>30.315824901583369</v>
      </c>
      <c r="AF3132" s="15">
        <f t="shared" si="1030"/>
        <v>25.007310087739484</v>
      </c>
      <c r="AG3132" s="15">
        <f t="shared" si="1018"/>
        <v>72.356438453372107</v>
      </c>
      <c r="AH3132" s="15">
        <f t="shared" si="1032"/>
        <v>-38.509167805455888</v>
      </c>
      <c r="AI3132" s="17">
        <f t="shared" si="1019"/>
        <v>1.1973502947537826</v>
      </c>
      <c r="AJ3132" s="17">
        <f t="shared" si="1020"/>
        <v>0.85533591583294899</v>
      </c>
      <c r="AK3132" s="17">
        <f t="shared" si="1021"/>
        <v>0.79111919068195535</v>
      </c>
      <c r="AL3132" s="17">
        <f t="shared" si="1022"/>
        <v>0.79572708431718098</v>
      </c>
      <c r="AM3132" s="17">
        <f t="shared" si="1023"/>
        <v>0.75642222007020354</v>
      </c>
      <c r="AN3132" s="17">
        <f t="shared" si="1024"/>
        <v>0.85533591583294899</v>
      </c>
      <c r="AO3132" s="17">
        <f>INDEX($AN$10:$AN$2627,MATCH(C3132+1/24,$C$10:$C$2627,1))-INDEX($AN$10:$AN$2627,MATCH(C3132,$C$10:$C$2627,1))</f>
        <v>0</v>
      </c>
      <c r="AP3132" s="17">
        <f t="shared" si="1025"/>
        <v>7.5642222007020354</v>
      </c>
      <c r="AQ3132" s="17">
        <f t="shared" si="1026"/>
        <v>11.973502947537826</v>
      </c>
      <c r="AR3132" s="17">
        <f t="shared" si="1027"/>
        <v>20.030785911132281</v>
      </c>
    </row>
    <row r="3133" spans="2:44" x14ac:dyDescent="0.25">
      <c r="B3133">
        <f>INDEX(RawData!$A$2:$A$1048576,MATCH(FmtData!$B$4+(ROW()-10),RawData!$A$2:$A$1048576,0))</f>
        <v>3525</v>
      </c>
      <c r="C31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3)</f>
        <v>42233.637233796297</v>
      </c>
      <c r="D3133" s="47">
        <f>IF($B$6=1,MID(INDEX(RawData!$B$2:$B$1048576, MATCH(FmtData!$B$4+(ROW()-10),RawData!$A$2:$A$1048576,0)),12,8)+$B$5/24,INDEX(RawData!$C$2:$C$1048576, MATCH(FmtData!$B$4+(ROW()-10),RawData!$A$2:$A$1048576,0)))</f>
        <v>0.63723379629629628</v>
      </c>
      <c r="E3133">
        <f>INDEX(RawData!D$2:D$1048576,MATCH(FmtData!$B$4+(ROW()-10),RawData!$A$2:$A$1048576,0))</f>
        <v>2906.16</v>
      </c>
      <c r="F3133">
        <f>INDEX(RawData!E$2:E$1048576,MATCH(FmtData!$B$4+(ROW()-10),RawData!$A$2:$A$1048576,0))</f>
        <v>7.1738299999999997</v>
      </c>
      <c r="G3133">
        <f>INDEX(RawData!F$2:F$1048576,MATCH(FmtData!$B$4+(ROW()-10),RawData!$A$2:$A$1048576,0))</f>
        <v>-131.18899999999999</v>
      </c>
      <c r="H3133">
        <f>INDEX(RawData!G$2:G$1048576,MATCH(FmtData!$B$4+(ROW()-10),RawData!$A$2:$A$1048576,0))</f>
        <v>0.49982199999999999</v>
      </c>
      <c r="I3133">
        <f>INDEX(RawData!H$2:H$1048576,MATCH(FmtData!$B$4+(ROW()-10),RawData!$A$2:$A$1048576,0))</f>
        <v>-3.71981E-3</v>
      </c>
      <c r="J3133">
        <f>INDEX(RawData!I$2:I$1048576,MATCH(FmtData!$B$4+(ROW()-10),RawData!$A$2:$A$1048576,0))</f>
        <v>196</v>
      </c>
      <c r="K3133">
        <f>INDEX(RawData!J$2:J$1048576,MATCH(FmtData!$B$4+(ROW()-10),RawData!$A$2:$A$1048576,0))</f>
        <v>195.7</v>
      </c>
      <c r="L3133">
        <f>INDEX(RawData!K$2:K$1048576,MATCH(FmtData!$B$4+(ROW()-10),RawData!$A$2:$A$1048576,0))</f>
        <v>192.1</v>
      </c>
      <c r="M3133">
        <f>INDEX(RawData!L$2:L$1048576,MATCH(FmtData!$B$4+(ROW()-10),RawData!$A$2:$A$1048576,0))</f>
        <v>22.7</v>
      </c>
      <c r="N3133">
        <f>INDEX(RawData!M$2:M$1048576,MATCH(FmtData!$B$4+(ROW()-10),RawData!$A$2:$A$1048576,0))</f>
        <v>21.8</v>
      </c>
      <c r="O3133">
        <f>INDEX(RawData!N$2:N$1048576,MATCH(FmtData!$B$4+(ROW()-10),RawData!$A$2:$A$1048576,0))</f>
        <v>170.8</v>
      </c>
      <c r="P3133">
        <f>INDEX(RawData!O$2:O$1048576,MATCH(FmtData!$B$4+(ROW()-10),RawData!$A$2:$A$1048576,0))</f>
        <v>35.831699999999998</v>
      </c>
      <c r="Q3133">
        <f>INDEX(RawData!P$2:P$1048576,MATCH(FmtData!$B$4+(ROW()-10),RawData!$A$2:$A$1048576,0))</f>
        <v>226.63</v>
      </c>
      <c r="R3133">
        <f>INDEX(RawData!Q$2:Q$1048576,MATCH(FmtData!$B$4+(ROW()-10),RawData!$A$2:$A$1048576,0))</f>
        <v>1.8310500000000001E-3</v>
      </c>
      <c r="S3133">
        <f>INDEX(RawData!R$2:R$1048576,MATCH(FmtData!$B$4+(ROW()-10),RawData!$A$2:$A$1048576,0))</f>
        <v>0.51633799999999996</v>
      </c>
      <c r="T3133">
        <f>INDEX(RawData!S$2:S$1048576,MATCH(FmtData!$B$4+(ROW()-10),RawData!$A$2:$A$1048576,0))</f>
        <v>0.52676999999999996</v>
      </c>
      <c r="U3133">
        <f>INDEX(RawData!T$2:T$1048576,MATCH(FmtData!$B$4+(ROW()-10),RawData!$A$2:$A$1048576,0))</f>
        <v>14.1174</v>
      </c>
      <c r="V3133">
        <f>INDEX(RawData!U$2:U$1048576,MATCH(FmtData!$B$4+(ROW()-10),RawData!$A$2:$A$1048576,0))</f>
        <v>15.884399999999999</v>
      </c>
      <c r="W3133" s="8">
        <f t="shared" si="1012"/>
        <v>1.7669999999999995</v>
      </c>
      <c r="X3133" s="8">
        <f t="shared" si="1013"/>
        <v>-0.30214061999999992</v>
      </c>
      <c r="Y3133" s="8">
        <f t="shared" si="1014"/>
        <v>-0.24831293999999998</v>
      </c>
      <c r="Z3133" s="8">
        <f t="shared" si="1015"/>
        <v>10.194046135786381</v>
      </c>
      <c r="AA3133" s="8">
        <f t="shared" si="1016"/>
        <v>10.140218455786382</v>
      </c>
      <c r="AB3133" s="8">
        <f t="shared" si="1017"/>
        <v>10.167132295786381</v>
      </c>
      <c r="AC3133" s="6">
        <f t="shared" si="1031"/>
        <v>-280.70300000000003</v>
      </c>
      <c r="AD3133" s="42">
        <f t="shared" si="1028"/>
        <v>-38.508944256043605</v>
      </c>
      <c r="AE3133" s="15">
        <f t="shared" si="1029"/>
        <v>30.315824901583369</v>
      </c>
      <c r="AF3133" s="15">
        <f t="shared" si="1030"/>
        <v>25.007310087739484</v>
      </c>
      <c r="AG3133" s="15">
        <f t="shared" si="1018"/>
        <v>72.356438453372107</v>
      </c>
      <c r="AH3133" s="15">
        <f t="shared" si="1032"/>
        <v>-38.509167805455888</v>
      </c>
      <c r="AI3133" s="17">
        <f t="shared" si="1019"/>
        <v>1.1973502947537826</v>
      </c>
      <c r="AJ3133" s="17">
        <f t="shared" si="1020"/>
        <v>0.85533591583294899</v>
      </c>
      <c r="AK3133" s="17">
        <f t="shared" si="1021"/>
        <v>0.79111919068195535</v>
      </c>
      <c r="AL3133" s="17">
        <f t="shared" si="1022"/>
        <v>0.79572708431718098</v>
      </c>
      <c r="AM3133" s="17">
        <f t="shared" si="1023"/>
        <v>0.75642222007020354</v>
      </c>
      <c r="AN3133" s="17">
        <f t="shared" si="1024"/>
        <v>0.85533591583294899</v>
      </c>
      <c r="AO3133" s="17">
        <f>INDEX($AN$10:$AN$2627,MATCH(C3133+1/24,$C$10:$C$2627,1))-INDEX($AN$10:$AN$2627,MATCH(C3133,$C$10:$C$2627,1))</f>
        <v>0</v>
      </c>
      <c r="AP3133" s="17">
        <f t="shared" si="1025"/>
        <v>7.5642222007020354</v>
      </c>
      <c r="AQ3133" s="17">
        <f t="shared" si="1026"/>
        <v>11.973502947537826</v>
      </c>
      <c r="AR3133" s="17">
        <f t="shared" si="1027"/>
        <v>20.037198013064778</v>
      </c>
    </row>
    <row r="3134" spans="2:44" x14ac:dyDescent="0.25">
      <c r="B3134">
        <f>INDEX(RawData!$A$2:$A$1048576,MATCH(FmtData!$B$4+(ROW()-10),RawData!$A$2:$A$1048576,0))</f>
        <v>3526</v>
      </c>
      <c r="C31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4)</f>
        <v>42233.637256944443</v>
      </c>
      <c r="D3134" s="47">
        <f>IF($B$6=1,MID(INDEX(RawData!$B$2:$B$1048576, MATCH(FmtData!$B$4+(ROW()-10),RawData!$A$2:$A$1048576,0)),12,8)+$B$5/24,INDEX(RawData!$C$2:$C$1048576, MATCH(FmtData!$B$4+(ROW()-10),RawData!$A$2:$A$1048576,0)))</f>
        <v>0.63725694444444447</v>
      </c>
      <c r="E3134">
        <f>INDEX(RawData!D$2:D$1048576,MATCH(FmtData!$B$4+(ROW()-10),RawData!$A$2:$A$1048576,0))</f>
        <v>2906.16</v>
      </c>
      <c r="F3134">
        <f>INDEX(RawData!E$2:E$1048576,MATCH(FmtData!$B$4+(ROW()-10),RawData!$A$2:$A$1048576,0))</f>
        <v>7.1738299999999997</v>
      </c>
      <c r="G3134">
        <f>INDEX(RawData!F$2:F$1048576,MATCH(FmtData!$B$4+(ROW()-10),RawData!$A$2:$A$1048576,0))</f>
        <v>-131.18899999999999</v>
      </c>
      <c r="H3134">
        <f>INDEX(RawData!G$2:G$1048576,MATCH(FmtData!$B$4+(ROW()-10),RawData!$A$2:$A$1048576,0))</f>
        <v>0.49982199999999999</v>
      </c>
      <c r="I3134">
        <f>INDEX(RawData!H$2:H$1048576,MATCH(FmtData!$B$4+(ROW()-10),RawData!$A$2:$A$1048576,0))</f>
        <v>-3.71981E-3</v>
      </c>
      <c r="J3134">
        <f>INDEX(RawData!I$2:I$1048576,MATCH(FmtData!$B$4+(ROW()-10),RawData!$A$2:$A$1048576,0))</f>
        <v>196</v>
      </c>
      <c r="K3134">
        <f>INDEX(RawData!J$2:J$1048576,MATCH(FmtData!$B$4+(ROW()-10),RawData!$A$2:$A$1048576,0))</f>
        <v>195.5</v>
      </c>
      <c r="L3134">
        <f>INDEX(RawData!K$2:K$1048576,MATCH(FmtData!$B$4+(ROW()-10),RawData!$A$2:$A$1048576,0))</f>
        <v>192</v>
      </c>
      <c r="M3134">
        <f>INDEX(RawData!L$2:L$1048576,MATCH(FmtData!$B$4+(ROW()-10),RawData!$A$2:$A$1048576,0))</f>
        <v>22.7</v>
      </c>
      <c r="N3134">
        <f>INDEX(RawData!M$2:M$1048576,MATCH(FmtData!$B$4+(ROW()-10),RawData!$A$2:$A$1048576,0))</f>
        <v>21.8</v>
      </c>
      <c r="O3134">
        <f>INDEX(RawData!N$2:N$1048576,MATCH(FmtData!$B$4+(ROW()-10),RawData!$A$2:$A$1048576,0))</f>
        <v>170.8</v>
      </c>
      <c r="P3134">
        <f>INDEX(RawData!O$2:O$1048576,MATCH(FmtData!$B$4+(ROW()-10),RawData!$A$2:$A$1048576,0))</f>
        <v>35.831699999999998</v>
      </c>
      <c r="Q3134">
        <f>INDEX(RawData!P$2:P$1048576,MATCH(FmtData!$B$4+(ROW()-10),RawData!$A$2:$A$1048576,0))</f>
        <v>226.75399999999999</v>
      </c>
      <c r="R3134">
        <f>INDEX(RawData!Q$2:Q$1048576,MATCH(FmtData!$B$4+(ROW()-10),RawData!$A$2:$A$1048576,0))</f>
        <v>1.8310500000000001E-3</v>
      </c>
      <c r="S3134">
        <f>INDEX(RawData!R$2:R$1048576,MATCH(FmtData!$B$4+(ROW()-10),RawData!$A$2:$A$1048576,0))</f>
        <v>0.51633799999999996</v>
      </c>
      <c r="T3134">
        <f>INDEX(RawData!S$2:S$1048576,MATCH(FmtData!$B$4+(ROW()-10),RawData!$A$2:$A$1048576,0))</f>
        <v>0.52676999999999996</v>
      </c>
      <c r="U3134">
        <f>INDEX(RawData!T$2:T$1048576,MATCH(FmtData!$B$4+(ROW()-10),RawData!$A$2:$A$1048576,0))</f>
        <v>14.0945</v>
      </c>
      <c r="V3134">
        <f>INDEX(RawData!U$2:U$1048576,MATCH(FmtData!$B$4+(ROW()-10),RawData!$A$2:$A$1048576,0))</f>
        <v>15.884399999999999</v>
      </c>
      <c r="W3134" s="8">
        <f t="shared" si="1012"/>
        <v>1.7898999999999994</v>
      </c>
      <c r="X3134" s="8">
        <f t="shared" si="1013"/>
        <v>-0.30214061999999992</v>
      </c>
      <c r="Y3134" s="8">
        <f t="shared" si="1014"/>
        <v>-0.24831293999999998</v>
      </c>
      <c r="Z3134" s="8">
        <f t="shared" si="1015"/>
        <v>10.194046135786381</v>
      </c>
      <c r="AA3134" s="8">
        <f t="shared" si="1016"/>
        <v>10.140218455786382</v>
      </c>
      <c r="AB3134" s="8">
        <f t="shared" si="1017"/>
        <v>10.167132295786381</v>
      </c>
      <c r="AC3134" s="6">
        <f t="shared" si="1031"/>
        <v>-280.57900000000006</v>
      </c>
      <c r="AD3134" s="42">
        <f t="shared" si="1028"/>
        <v>-38.384944256043639</v>
      </c>
      <c r="AE3134" s="15">
        <f t="shared" si="1029"/>
        <v>30.315824901583369</v>
      </c>
      <c r="AF3134" s="15">
        <f t="shared" si="1030"/>
        <v>25.007310087739484</v>
      </c>
      <c r="AG3134" s="15">
        <f t="shared" si="1018"/>
        <v>72.356438453372107</v>
      </c>
      <c r="AH3134" s="15">
        <f t="shared" si="1032"/>
        <v>-38.385167805455922</v>
      </c>
      <c r="AI3134" s="17">
        <f t="shared" si="1019"/>
        <v>1.1971052199931691</v>
      </c>
      <c r="AJ3134" s="17">
        <f t="shared" si="1020"/>
        <v>0.85521084531585834</v>
      </c>
      <c r="AK3134" s="17">
        <f t="shared" si="1021"/>
        <v>0.79111919068195535</v>
      </c>
      <c r="AL3134" s="17">
        <f t="shared" si="1022"/>
        <v>0.79572708431718098</v>
      </c>
      <c r="AM3134" s="17">
        <f t="shared" si="1023"/>
        <v>0.75642222007020354</v>
      </c>
      <c r="AN3134" s="17">
        <f t="shared" si="1024"/>
        <v>0.85521084531585834</v>
      </c>
      <c r="AO3134" s="17">
        <f>INDEX($AN$10:$AN$2627,MATCH(C3134+1/24,$C$10:$C$2627,1))-INDEX($AN$10:$AN$2627,MATCH(C3134,$C$10:$C$2627,1))</f>
        <v>0</v>
      </c>
      <c r="AP3134" s="17">
        <f t="shared" si="1025"/>
        <v>7.5642222007020354</v>
      </c>
      <c r="AQ3134" s="17">
        <f t="shared" si="1026"/>
        <v>11.971052199931691</v>
      </c>
      <c r="AR3134" s="17">
        <f t="shared" si="1027"/>
        <v>20.037198013064778</v>
      </c>
    </row>
    <row r="3135" spans="2:44" x14ac:dyDescent="0.25">
      <c r="B3135">
        <f>INDEX(RawData!$A$2:$A$1048576,MATCH(FmtData!$B$4+(ROW()-10),RawData!$A$2:$A$1048576,0))</f>
        <v>3527</v>
      </c>
      <c r="C31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5)</f>
        <v>42233.637280092589</v>
      </c>
      <c r="D3135" s="47">
        <f>IF($B$6=1,MID(INDEX(RawData!$B$2:$B$1048576, MATCH(FmtData!$B$4+(ROW()-10),RawData!$A$2:$A$1048576,0)),12,8)+$B$5/24,INDEX(RawData!$C$2:$C$1048576, MATCH(FmtData!$B$4+(ROW()-10),RawData!$A$2:$A$1048576,0)))</f>
        <v>0.63728009259259266</v>
      </c>
      <c r="E3135">
        <f>INDEX(RawData!D$2:D$1048576,MATCH(FmtData!$B$4+(ROW()-10),RawData!$A$2:$A$1048576,0))</f>
        <v>2906.16</v>
      </c>
      <c r="F3135">
        <f>INDEX(RawData!E$2:E$1048576,MATCH(FmtData!$B$4+(ROW()-10),RawData!$A$2:$A$1048576,0))</f>
        <v>7.1738299999999997</v>
      </c>
      <c r="G3135">
        <f>INDEX(RawData!F$2:F$1048576,MATCH(FmtData!$B$4+(ROW()-10),RawData!$A$2:$A$1048576,0))</f>
        <v>-120.006</v>
      </c>
      <c r="H3135">
        <f>INDEX(RawData!G$2:G$1048576,MATCH(FmtData!$B$4+(ROW()-10),RawData!$A$2:$A$1048576,0))</f>
        <v>0.49982199999999999</v>
      </c>
      <c r="I3135">
        <f>INDEX(RawData!H$2:H$1048576,MATCH(FmtData!$B$4+(ROW()-10),RawData!$A$2:$A$1048576,0))</f>
        <v>-3.71981E-3</v>
      </c>
      <c r="J3135">
        <f>INDEX(RawData!I$2:I$1048576,MATCH(FmtData!$B$4+(ROW()-10),RawData!$A$2:$A$1048576,0))</f>
        <v>195.9</v>
      </c>
      <c r="K3135">
        <f>INDEX(RawData!J$2:J$1048576,MATCH(FmtData!$B$4+(ROW()-10),RawData!$A$2:$A$1048576,0))</f>
        <v>195.4</v>
      </c>
      <c r="L3135">
        <f>INDEX(RawData!K$2:K$1048576,MATCH(FmtData!$B$4+(ROW()-10),RawData!$A$2:$A$1048576,0))</f>
        <v>192</v>
      </c>
      <c r="M3135">
        <f>INDEX(RawData!L$2:L$1048576,MATCH(FmtData!$B$4+(ROW()-10),RawData!$A$2:$A$1048576,0))</f>
        <v>22.7</v>
      </c>
      <c r="N3135">
        <f>INDEX(RawData!M$2:M$1048576,MATCH(FmtData!$B$4+(ROW()-10),RawData!$A$2:$A$1048576,0))</f>
        <v>21.8</v>
      </c>
      <c r="O3135">
        <f>INDEX(RawData!N$2:N$1048576,MATCH(FmtData!$B$4+(ROW()-10),RawData!$A$2:$A$1048576,0))</f>
        <v>170.8</v>
      </c>
      <c r="P3135">
        <f>INDEX(RawData!O$2:O$1048576,MATCH(FmtData!$B$4+(ROW()-10),RawData!$A$2:$A$1048576,0))</f>
        <v>35.831699999999998</v>
      </c>
      <c r="Q3135">
        <f>INDEX(RawData!P$2:P$1048576,MATCH(FmtData!$B$4+(ROW()-10),RawData!$A$2:$A$1048576,0))</f>
        <v>226.75399999999999</v>
      </c>
      <c r="R3135">
        <f>INDEX(RawData!Q$2:Q$1048576,MATCH(FmtData!$B$4+(ROW()-10),RawData!$A$2:$A$1048576,0))</f>
        <v>2.4414100000000002E-3</v>
      </c>
      <c r="S3135">
        <f>INDEX(RawData!R$2:R$1048576,MATCH(FmtData!$B$4+(ROW()-10),RawData!$A$2:$A$1048576,0))</f>
        <v>0.51633799999999996</v>
      </c>
      <c r="T3135">
        <f>INDEX(RawData!S$2:S$1048576,MATCH(FmtData!$B$4+(ROW()-10),RawData!$A$2:$A$1048576,0))</f>
        <v>0.52676999999999996</v>
      </c>
      <c r="U3135">
        <f>INDEX(RawData!T$2:T$1048576,MATCH(FmtData!$B$4+(ROW()-10),RawData!$A$2:$A$1048576,0))</f>
        <v>14.0717</v>
      </c>
      <c r="V3135">
        <f>INDEX(RawData!U$2:U$1048576,MATCH(FmtData!$B$4+(ROW()-10),RawData!$A$2:$A$1048576,0))</f>
        <v>15.884399999999999</v>
      </c>
      <c r="W3135" s="8">
        <f t="shared" si="1012"/>
        <v>1.8126999999999995</v>
      </c>
      <c r="X3135" s="8">
        <f t="shared" si="1013"/>
        <v>-0.30214061999999992</v>
      </c>
      <c r="Y3135" s="8">
        <f t="shared" si="1014"/>
        <v>-0.24831293999999998</v>
      </c>
      <c r="Z3135" s="8">
        <f t="shared" si="1015"/>
        <v>10.194046135786381</v>
      </c>
      <c r="AA3135" s="8">
        <f t="shared" si="1016"/>
        <v>10.140218455786382</v>
      </c>
      <c r="AB3135" s="8">
        <f t="shared" si="1017"/>
        <v>10.167132295786381</v>
      </c>
      <c r="AC3135" s="6">
        <f t="shared" si="1031"/>
        <v>-280.57900000000006</v>
      </c>
      <c r="AD3135" s="42">
        <f t="shared" si="1028"/>
        <v>-38.384944256043639</v>
      </c>
      <c r="AE3135" s="15">
        <f t="shared" si="1029"/>
        <v>30.315824901583369</v>
      </c>
      <c r="AF3135" s="15">
        <f t="shared" si="1030"/>
        <v>25.007310087739484</v>
      </c>
      <c r="AG3135" s="15">
        <f t="shared" si="1018"/>
        <v>72.356438453372107</v>
      </c>
      <c r="AH3135" s="15">
        <f t="shared" si="1032"/>
        <v>-38.385167805455922</v>
      </c>
      <c r="AI3135" s="17">
        <f t="shared" si="1019"/>
        <v>1.1971052199931691</v>
      </c>
      <c r="AJ3135" s="17">
        <f t="shared" si="1020"/>
        <v>0.85521084531585834</v>
      </c>
      <c r="AK3135" s="17">
        <f t="shared" si="1021"/>
        <v>0.79111919068195535</v>
      </c>
      <c r="AL3135" s="17">
        <f t="shared" si="1022"/>
        <v>0.79572708431718098</v>
      </c>
      <c r="AM3135" s="17">
        <f t="shared" si="1023"/>
        <v>0.75642222007020354</v>
      </c>
      <c r="AN3135" s="17">
        <f t="shared" si="1024"/>
        <v>0.85521084531585834</v>
      </c>
      <c r="AO3135" s="17">
        <f>INDEX($AN$10:$AN$2627,MATCH(C3135+1/24,$C$10:$C$2627,1))-INDEX($AN$10:$AN$2627,MATCH(C3135,$C$10:$C$2627,1))</f>
        <v>0</v>
      </c>
      <c r="AP3135" s="17">
        <f t="shared" si="1025"/>
        <v>7.5642222007020354</v>
      </c>
      <c r="AQ3135" s="17">
        <f t="shared" si="1026"/>
        <v>11.971052199931691</v>
      </c>
      <c r="AR3135" s="17">
        <f t="shared" si="1027"/>
        <v>20.037198013064778</v>
      </c>
    </row>
    <row r="3136" spans="2:44" x14ac:dyDescent="0.25">
      <c r="B3136">
        <f>INDEX(RawData!$A$2:$A$1048576,MATCH(FmtData!$B$4+(ROW()-10),RawData!$A$2:$A$1048576,0))</f>
        <v>3528</v>
      </c>
      <c r="C31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6)</f>
        <v>42233.637303240743</v>
      </c>
      <c r="D3136" s="47">
        <f>IF($B$6=1,MID(INDEX(RawData!$B$2:$B$1048576, MATCH(FmtData!$B$4+(ROW()-10),RawData!$A$2:$A$1048576,0)),12,8)+$B$5/24,INDEX(RawData!$C$2:$C$1048576, MATCH(FmtData!$B$4+(ROW()-10),RawData!$A$2:$A$1048576,0)))</f>
        <v>0.63730324074074074</v>
      </c>
      <c r="E3136">
        <f>INDEX(RawData!D$2:D$1048576,MATCH(FmtData!$B$4+(ROW()-10),RawData!$A$2:$A$1048576,0))</f>
        <v>2906.16</v>
      </c>
      <c r="F3136">
        <f>INDEX(RawData!E$2:E$1048576,MATCH(FmtData!$B$4+(ROW()-10),RawData!$A$2:$A$1048576,0))</f>
        <v>7.1738299999999997</v>
      </c>
      <c r="G3136">
        <f>INDEX(RawData!F$2:F$1048576,MATCH(FmtData!$B$4+(ROW()-10),RawData!$A$2:$A$1048576,0))</f>
        <v>-120.006</v>
      </c>
      <c r="H3136">
        <f>INDEX(RawData!G$2:G$1048576,MATCH(FmtData!$B$4+(ROW()-10),RawData!$A$2:$A$1048576,0))</f>
        <v>0.49982199999999999</v>
      </c>
      <c r="I3136">
        <f>INDEX(RawData!H$2:H$1048576,MATCH(FmtData!$B$4+(ROW()-10),RawData!$A$2:$A$1048576,0))</f>
        <v>-3.71981E-3</v>
      </c>
      <c r="J3136">
        <f>INDEX(RawData!I$2:I$1048576,MATCH(FmtData!$B$4+(ROW()-10),RawData!$A$2:$A$1048576,0))</f>
        <v>195.9</v>
      </c>
      <c r="K3136">
        <f>INDEX(RawData!J$2:J$1048576,MATCH(FmtData!$B$4+(ROW()-10),RawData!$A$2:$A$1048576,0))</f>
        <v>195.3</v>
      </c>
      <c r="L3136">
        <f>INDEX(RawData!K$2:K$1048576,MATCH(FmtData!$B$4+(ROW()-10),RawData!$A$2:$A$1048576,0))</f>
        <v>191.9</v>
      </c>
      <c r="M3136">
        <f>INDEX(RawData!L$2:L$1048576,MATCH(FmtData!$B$4+(ROW()-10),RawData!$A$2:$A$1048576,0))</f>
        <v>22.7</v>
      </c>
      <c r="N3136">
        <f>INDEX(RawData!M$2:M$1048576,MATCH(FmtData!$B$4+(ROW()-10),RawData!$A$2:$A$1048576,0))</f>
        <v>21.8</v>
      </c>
      <c r="O3136">
        <f>INDEX(RawData!N$2:N$1048576,MATCH(FmtData!$B$4+(ROW()-10),RawData!$A$2:$A$1048576,0))</f>
        <v>170.8</v>
      </c>
      <c r="P3136">
        <f>INDEX(RawData!O$2:O$1048576,MATCH(FmtData!$B$4+(ROW()-10),RawData!$A$2:$A$1048576,0))</f>
        <v>35.831699999999998</v>
      </c>
      <c r="Q3136">
        <f>INDEX(RawData!P$2:P$1048576,MATCH(FmtData!$B$4+(ROW()-10),RawData!$A$2:$A$1048576,0))</f>
        <v>226.75399999999999</v>
      </c>
      <c r="R3136">
        <f>INDEX(RawData!Q$2:Q$1048576,MATCH(FmtData!$B$4+(ROW()-10),RawData!$A$2:$A$1048576,0))</f>
        <v>2.4414100000000002E-3</v>
      </c>
      <c r="S3136">
        <f>INDEX(RawData!R$2:R$1048576,MATCH(FmtData!$B$4+(ROW()-10),RawData!$A$2:$A$1048576,0))</f>
        <v>0.51633799999999996</v>
      </c>
      <c r="T3136">
        <f>INDEX(RawData!S$2:S$1048576,MATCH(FmtData!$B$4+(ROW()-10),RawData!$A$2:$A$1048576,0))</f>
        <v>0.52676999999999996</v>
      </c>
      <c r="U3136">
        <f>INDEX(RawData!T$2:T$1048576,MATCH(FmtData!$B$4+(ROW()-10),RawData!$A$2:$A$1048576,0))</f>
        <v>14.0411</v>
      </c>
      <c r="V3136">
        <f>INDEX(RawData!U$2:U$1048576,MATCH(FmtData!$B$4+(ROW()-10),RawData!$A$2:$A$1048576,0))</f>
        <v>15.8386</v>
      </c>
      <c r="W3136" s="8">
        <f t="shared" si="1012"/>
        <v>1.7974999999999994</v>
      </c>
      <c r="X3136" s="8">
        <f t="shared" si="1013"/>
        <v>-0.30214061999999992</v>
      </c>
      <c r="Y3136" s="8">
        <f t="shared" si="1014"/>
        <v>-0.24831293999999998</v>
      </c>
      <c r="Z3136" s="8">
        <f t="shared" si="1015"/>
        <v>10.194046135786381</v>
      </c>
      <c r="AA3136" s="8">
        <f t="shared" si="1016"/>
        <v>10.140218455786382</v>
      </c>
      <c r="AB3136" s="8">
        <f t="shared" si="1017"/>
        <v>10.167132295786381</v>
      </c>
      <c r="AC3136" s="6">
        <f t="shared" si="1031"/>
        <v>-280.57900000000006</v>
      </c>
      <c r="AD3136" s="42">
        <f t="shared" si="1028"/>
        <v>-38.384944256043639</v>
      </c>
      <c r="AE3136" s="15">
        <f t="shared" si="1029"/>
        <v>30.315824901583369</v>
      </c>
      <c r="AF3136" s="15">
        <f t="shared" si="1030"/>
        <v>25.007310087739484</v>
      </c>
      <c r="AG3136" s="15">
        <f t="shared" si="1018"/>
        <v>72.356438453372107</v>
      </c>
      <c r="AH3136" s="15">
        <f t="shared" si="1032"/>
        <v>-38.385167805455922</v>
      </c>
      <c r="AI3136" s="17">
        <f t="shared" si="1019"/>
        <v>1.1971052199931691</v>
      </c>
      <c r="AJ3136" s="17">
        <f t="shared" si="1020"/>
        <v>0.85521084531585834</v>
      </c>
      <c r="AK3136" s="17">
        <f t="shared" si="1021"/>
        <v>0.79111919068195535</v>
      </c>
      <c r="AL3136" s="17">
        <f t="shared" si="1022"/>
        <v>0.79572708431718098</v>
      </c>
      <c r="AM3136" s="17">
        <f t="shared" si="1023"/>
        <v>0.75642222007020354</v>
      </c>
      <c r="AN3136" s="17">
        <f t="shared" si="1024"/>
        <v>0.85521084531585834</v>
      </c>
      <c r="AO3136" s="17">
        <f>INDEX($AN$10:$AN$2627,MATCH(C3136+1/24,$C$10:$C$2627,1))-INDEX($AN$10:$AN$2627,MATCH(C3136,$C$10:$C$2627,1))</f>
        <v>0</v>
      </c>
      <c r="AP3136" s="17">
        <f t="shared" si="1025"/>
        <v>7.5642222007020354</v>
      </c>
      <c r="AQ3136" s="17">
        <f t="shared" si="1026"/>
        <v>11.971052199931691</v>
      </c>
      <c r="AR3136" s="17">
        <f t="shared" si="1027"/>
        <v>20.037198013064778</v>
      </c>
    </row>
    <row r="3137" spans="2:44" x14ac:dyDescent="0.25">
      <c r="B3137">
        <f>INDEX(RawData!$A$2:$A$1048576,MATCH(FmtData!$B$4+(ROW()-10),RawData!$A$2:$A$1048576,0))</f>
        <v>3529</v>
      </c>
      <c r="C31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7)</f>
        <v>42233.637326388889</v>
      </c>
      <c r="D3137" s="47">
        <f>IF($B$6=1,MID(INDEX(RawData!$B$2:$B$1048576, MATCH(FmtData!$B$4+(ROW()-10),RawData!$A$2:$A$1048576,0)),12,8)+$B$5/24,INDEX(RawData!$C$2:$C$1048576, MATCH(FmtData!$B$4+(ROW()-10),RawData!$A$2:$A$1048576,0)))</f>
        <v>0.63732638888888882</v>
      </c>
      <c r="E3137">
        <f>INDEX(RawData!D$2:D$1048576,MATCH(FmtData!$B$4+(ROW()-10),RawData!$A$2:$A$1048576,0))</f>
        <v>2905.23</v>
      </c>
      <c r="F3137">
        <f>INDEX(RawData!E$2:E$1048576,MATCH(FmtData!$B$4+(ROW()-10),RawData!$A$2:$A$1048576,0))</f>
        <v>7.1738299999999997</v>
      </c>
      <c r="G3137">
        <f>INDEX(RawData!F$2:F$1048576,MATCH(FmtData!$B$4+(ROW()-10),RawData!$A$2:$A$1048576,0))</f>
        <v>-120.006</v>
      </c>
      <c r="H3137">
        <f>INDEX(RawData!G$2:G$1048576,MATCH(FmtData!$B$4+(ROW()-10),RawData!$A$2:$A$1048576,0))</f>
        <v>0.49982199999999999</v>
      </c>
      <c r="I3137">
        <f>INDEX(RawData!H$2:H$1048576,MATCH(FmtData!$B$4+(ROW()-10),RawData!$A$2:$A$1048576,0))</f>
        <v>-3.71981E-3</v>
      </c>
      <c r="J3137">
        <f>INDEX(RawData!I$2:I$1048576,MATCH(FmtData!$B$4+(ROW()-10),RawData!$A$2:$A$1048576,0))</f>
        <v>195.8</v>
      </c>
      <c r="K3137">
        <f>INDEX(RawData!J$2:J$1048576,MATCH(FmtData!$B$4+(ROW()-10),RawData!$A$2:$A$1048576,0))</f>
        <v>195.2</v>
      </c>
      <c r="L3137">
        <f>INDEX(RawData!K$2:K$1048576,MATCH(FmtData!$B$4+(ROW()-10),RawData!$A$2:$A$1048576,0))</f>
        <v>191.9</v>
      </c>
      <c r="M3137">
        <f>INDEX(RawData!L$2:L$1048576,MATCH(FmtData!$B$4+(ROW()-10),RawData!$A$2:$A$1048576,0))</f>
        <v>22.7</v>
      </c>
      <c r="N3137">
        <f>INDEX(RawData!M$2:M$1048576,MATCH(FmtData!$B$4+(ROW()-10),RawData!$A$2:$A$1048576,0))</f>
        <v>21.8</v>
      </c>
      <c r="O3137">
        <f>INDEX(RawData!N$2:N$1048576,MATCH(FmtData!$B$4+(ROW()-10),RawData!$A$2:$A$1048576,0))</f>
        <v>170.8</v>
      </c>
      <c r="P3137">
        <f>INDEX(RawData!O$2:O$1048576,MATCH(FmtData!$B$4+(ROW()-10),RawData!$A$2:$A$1048576,0))</f>
        <v>35.831699999999998</v>
      </c>
      <c r="Q3137">
        <f>INDEX(RawData!P$2:P$1048576,MATCH(FmtData!$B$4+(ROW()-10),RawData!$A$2:$A$1048576,0))</f>
        <v>226.75399999999999</v>
      </c>
      <c r="R3137">
        <f>INDEX(RawData!Q$2:Q$1048576,MATCH(FmtData!$B$4+(ROW()-10),RawData!$A$2:$A$1048576,0))</f>
        <v>2.4414100000000002E-3</v>
      </c>
      <c r="S3137">
        <f>INDEX(RawData!R$2:R$1048576,MATCH(FmtData!$B$4+(ROW()-10),RawData!$A$2:$A$1048576,0))</f>
        <v>0.51633799999999996</v>
      </c>
      <c r="T3137">
        <f>INDEX(RawData!S$2:S$1048576,MATCH(FmtData!$B$4+(ROW()-10),RawData!$A$2:$A$1048576,0))</f>
        <v>0.52676999999999996</v>
      </c>
      <c r="U3137">
        <f>INDEX(RawData!T$2:T$1048576,MATCH(FmtData!$B$4+(ROW()-10),RawData!$A$2:$A$1048576,0))</f>
        <v>14.0259</v>
      </c>
      <c r="V3137">
        <f>INDEX(RawData!U$2:U$1048576,MATCH(FmtData!$B$4+(ROW()-10),RawData!$A$2:$A$1048576,0))</f>
        <v>15.8386</v>
      </c>
      <c r="W3137" s="8">
        <f t="shared" si="1012"/>
        <v>1.8126999999999995</v>
      </c>
      <c r="X3137" s="8">
        <f t="shared" si="1013"/>
        <v>-0.30214061999999992</v>
      </c>
      <c r="Y3137" s="8">
        <f t="shared" si="1014"/>
        <v>-0.24831293999999998</v>
      </c>
      <c r="Z3137" s="8">
        <f t="shared" si="1015"/>
        <v>10.194046135786381</v>
      </c>
      <c r="AA3137" s="8">
        <f t="shared" si="1016"/>
        <v>10.140218455786382</v>
      </c>
      <c r="AB3137" s="8">
        <f t="shared" si="1017"/>
        <v>10.167132295786381</v>
      </c>
      <c r="AC3137" s="6">
        <f t="shared" si="1031"/>
        <v>-280.57900000000006</v>
      </c>
      <c r="AD3137" s="42">
        <f t="shared" si="1028"/>
        <v>-38.384944256043639</v>
      </c>
      <c r="AE3137" s="15">
        <f t="shared" si="1029"/>
        <v>30.315824901583369</v>
      </c>
      <c r="AF3137" s="15">
        <f t="shared" si="1030"/>
        <v>25.007310087739484</v>
      </c>
      <c r="AG3137" s="15">
        <f t="shared" si="1018"/>
        <v>72.356438453372107</v>
      </c>
      <c r="AH3137" s="15">
        <f t="shared" si="1032"/>
        <v>-38.385167805455922</v>
      </c>
      <c r="AI3137" s="17">
        <f t="shared" si="1019"/>
        <v>1.1971052199931691</v>
      </c>
      <c r="AJ3137" s="17">
        <f t="shared" si="1020"/>
        <v>0.85521084531585834</v>
      </c>
      <c r="AK3137" s="17">
        <f t="shared" si="1021"/>
        <v>0.79111919068195535</v>
      </c>
      <c r="AL3137" s="17">
        <f t="shared" si="1022"/>
        <v>0.79572708431718098</v>
      </c>
      <c r="AM3137" s="17">
        <f t="shared" si="1023"/>
        <v>0.75642222007020354</v>
      </c>
      <c r="AN3137" s="17">
        <f t="shared" si="1024"/>
        <v>0.85521084531585834</v>
      </c>
      <c r="AO3137" s="17">
        <f>INDEX($AN$10:$AN$2627,MATCH(C3137+1/24,$C$10:$C$2627,1))-INDEX($AN$10:$AN$2627,MATCH(C3137,$C$10:$C$2627,1))</f>
        <v>0</v>
      </c>
      <c r="AP3137" s="17">
        <f t="shared" si="1025"/>
        <v>7.5642222007020354</v>
      </c>
      <c r="AQ3137" s="17">
        <f t="shared" si="1026"/>
        <v>11.971052199931691</v>
      </c>
      <c r="AR3137" s="17">
        <f t="shared" si="1027"/>
        <v>20.030785911132281</v>
      </c>
    </row>
    <row r="3138" spans="2:44" x14ac:dyDescent="0.25">
      <c r="B3138">
        <f>INDEX(RawData!$A$2:$A$1048576,MATCH(FmtData!$B$4+(ROW()-10),RawData!$A$2:$A$1048576,0))</f>
        <v>3530</v>
      </c>
      <c r="C31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8)</f>
        <v>42233.637349537035</v>
      </c>
      <c r="D3138" s="47">
        <f>IF($B$6=1,MID(INDEX(RawData!$B$2:$B$1048576, MATCH(FmtData!$B$4+(ROW()-10),RawData!$A$2:$A$1048576,0)),12,8)+$B$5/24,INDEX(RawData!$C$2:$C$1048576, MATCH(FmtData!$B$4+(ROW()-10),RawData!$A$2:$A$1048576,0)))</f>
        <v>0.63734953703703701</v>
      </c>
      <c r="E3138">
        <f>INDEX(RawData!D$2:D$1048576,MATCH(FmtData!$B$4+(ROW()-10),RawData!$A$2:$A$1048576,0))</f>
        <v>2906.16</v>
      </c>
      <c r="F3138">
        <f>INDEX(RawData!E$2:E$1048576,MATCH(FmtData!$B$4+(ROW()-10),RawData!$A$2:$A$1048576,0))</f>
        <v>7.1738299999999997</v>
      </c>
      <c r="G3138">
        <f>INDEX(RawData!F$2:F$1048576,MATCH(FmtData!$B$4+(ROW()-10),RawData!$A$2:$A$1048576,0))</f>
        <v>-120.006</v>
      </c>
      <c r="H3138">
        <f>INDEX(RawData!G$2:G$1048576,MATCH(FmtData!$B$4+(ROW()-10),RawData!$A$2:$A$1048576,0))</f>
        <v>0.49982199999999999</v>
      </c>
      <c r="I3138">
        <f>INDEX(RawData!H$2:H$1048576,MATCH(FmtData!$B$4+(ROW()-10),RawData!$A$2:$A$1048576,0))</f>
        <v>-3.71981E-3</v>
      </c>
      <c r="J3138">
        <f>INDEX(RawData!I$2:I$1048576,MATCH(FmtData!$B$4+(ROW()-10),RawData!$A$2:$A$1048576,0))</f>
        <v>195.8</v>
      </c>
      <c r="K3138">
        <f>INDEX(RawData!J$2:J$1048576,MATCH(FmtData!$B$4+(ROW()-10),RawData!$A$2:$A$1048576,0))</f>
        <v>195.2</v>
      </c>
      <c r="L3138">
        <f>INDEX(RawData!K$2:K$1048576,MATCH(FmtData!$B$4+(ROW()-10),RawData!$A$2:$A$1048576,0))</f>
        <v>191.8</v>
      </c>
      <c r="M3138">
        <f>INDEX(RawData!L$2:L$1048576,MATCH(FmtData!$B$4+(ROW()-10),RawData!$A$2:$A$1048576,0))</f>
        <v>22.8</v>
      </c>
      <c r="N3138">
        <f>INDEX(RawData!M$2:M$1048576,MATCH(FmtData!$B$4+(ROW()-10),RawData!$A$2:$A$1048576,0))</f>
        <v>21.8</v>
      </c>
      <c r="O3138">
        <f>INDEX(RawData!N$2:N$1048576,MATCH(FmtData!$B$4+(ROW()-10),RawData!$A$2:$A$1048576,0))</f>
        <v>170.8</v>
      </c>
      <c r="P3138">
        <f>INDEX(RawData!O$2:O$1048576,MATCH(FmtData!$B$4+(ROW()-10),RawData!$A$2:$A$1048576,0))</f>
        <v>35.831699999999998</v>
      </c>
      <c r="Q3138">
        <f>INDEX(RawData!P$2:P$1048576,MATCH(FmtData!$B$4+(ROW()-10),RawData!$A$2:$A$1048576,0))</f>
        <v>226.75399999999999</v>
      </c>
      <c r="R3138">
        <f>INDEX(RawData!Q$2:Q$1048576,MATCH(FmtData!$B$4+(ROW()-10),RawData!$A$2:$A$1048576,0))</f>
        <v>2.4414100000000002E-3</v>
      </c>
      <c r="S3138">
        <f>INDEX(RawData!R$2:R$1048576,MATCH(FmtData!$B$4+(ROW()-10),RawData!$A$2:$A$1048576,0))</f>
        <v>0.51633799999999996</v>
      </c>
      <c r="T3138">
        <f>INDEX(RawData!S$2:S$1048576,MATCH(FmtData!$B$4+(ROW()-10),RawData!$A$2:$A$1048576,0))</f>
        <v>0.52676999999999996</v>
      </c>
      <c r="U3138">
        <f>INDEX(RawData!T$2:T$1048576,MATCH(FmtData!$B$4+(ROW()-10),RawData!$A$2:$A$1048576,0))</f>
        <v>13.9954</v>
      </c>
      <c r="V3138">
        <f>INDEX(RawData!U$2:U$1048576,MATCH(FmtData!$B$4+(ROW()-10),RawData!$A$2:$A$1048576,0))</f>
        <v>15.7318</v>
      </c>
      <c r="W3138" s="8">
        <f t="shared" si="1012"/>
        <v>1.7363999999999997</v>
      </c>
      <c r="X3138" s="8">
        <f t="shared" si="1013"/>
        <v>-0.30214061999999992</v>
      </c>
      <c r="Y3138" s="8">
        <f t="shared" si="1014"/>
        <v>-0.24831293999999998</v>
      </c>
      <c r="Z3138" s="8">
        <f t="shared" si="1015"/>
        <v>10.194046135786381</v>
      </c>
      <c r="AA3138" s="8">
        <f t="shared" si="1016"/>
        <v>10.140218455786382</v>
      </c>
      <c r="AB3138" s="8">
        <f t="shared" si="1017"/>
        <v>10.167132295786381</v>
      </c>
      <c r="AC3138" s="6">
        <f t="shared" si="1031"/>
        <v>-280.57900000000006</v>
      </c>
      <c r="AD3138" s="42">
        <f t="shared" si="1028"/>
        <v>-38.384944256043639</v>
      </c>
      <c r="AE3138" s="15">
        <f t="shared" si="1029"/>
        <v>30.315824901583369</v>
      </c>
      <c r="AF3138" s="15">
        <f t="shared" si="1030"/>
        <v>25.007310087739484</v>
      </c>
      <c r="AG3138" s="15">
        <f t="shared" si="1018"/>
        <v>72.356438453372107</v>
      </c>
      <c r="AH3138" s="15">
        <f t="shared" si="1032"/>
        <v>-38.385167805455922</v>
      </c>
      <c r="AI3138" s="17">
        <f t="shared" si="1019"/>
        <v>1.1971052199931691</v>
      </c>
      <c r="AJ3138" s="17">
        <f t="shared" si="1020"/>
        <v>0.85521084531585834</v>
      </c>
      <c r="AK3138" s="17">
        <f t="shared" si="1021"/>
        <v>0.79111919068195535</v>
      </c>
      <c r="AL3138" s="17">
        <f t="shared" si="1022"/>
        <v>0.79572708431718098</v>
      </c>
      <c r="AM3138" s="17">
        <f t="shared" si="1023"/>
        <v>0.75642222007020354</v>
      </c>
      <c r="AN3138" s="17">
        <f t="shared" si="1024"/>
        <v>0.85521084531585834</v>
      </c>
      <c r="AO3138" s="17">
        <f>INDEX($AN$10:$AN$2627,MATCH(C3138+1/24,$C$10:$C$2627,1))-INDEX($AN$10:$AN$2627,MATCH(C3138,$C$10:$C$2627,1))</f>
        <v>0</v>
      </c>
      <c r="AP3138" s="17">
        <f t="shared" si="1025"/>
        <v>7.5642222007020354</v>
      </c>
      <c r="AQ3138" s="17">
        <f t="shared" si="1026"/>
        <v>11.971052199931691</v>
      </c>
      <c r="AR3138" s="17">
        <f t="shared" si="1027"/>
        <v>20.037198013064778</v>
      </c>
    </row>
    <row r="3139" spans="2:44" x14ac:dyDescent="0.25">
      <c r="B3139">
        <f>INDEX(RawData!$A$2:$A$1048576,MATCH(FmtData!$B$4+(ROW()-10),RawData!$A$2:$A$1048576,0))</f>
        <v>3531</v>
      </c>
      <c r="C31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9)</f>
        <v>42233.637372685182</v>
      </c>
      <c r="D3139" s="47">
        <f>IF($B$6=1,MID(INDEX(RawData!$B$2:$B$1048576, MATCH(FmtData!$B$4+(ROW()-10),RawData!$A$2:$A$1048576,0)),12,8)+$B$5/24,INDEX(RawData!$C$2:$C$1048576, MATCH(FmtData!$B$4+(ROW()-10),RawData!$A$2:$A$1048576,0)))</f>
        <v>0.63737268518518519</v>
      </c>
      <c r="E3139">
        <f>INDEX(RawData!D$2:D$1048576,MATCH(FmtData!$B$4+(ROW()-10),RawData!$A$2:$A$1048576,0))</f>
        <v>2906.16</v>
      </c>
      <c r="F3139">
        <f>INDEX(RawData!E$2:E$1048576,MATCH(FmtData!$B$4+(ROW()-10),RawData!$A$2:$A$1048576,0))</f>
        <v>7.1738299999999997</v>
      </c>
      <c r="G3139">
        <f>INDEX(RawData!F$2:F$1048576,MATCH(FmtData!$B$4+(ROW()-10),RawData!$A$2:$A$1048576,0))</f>
        <v>-131.18899999999999</v>
      </c>
      <c r="H3139">
        <f>INDEX(RawData!G$2:G$1048576,MATCH(FmtData!$B$4+(ROW()-10),RawData!$A$2:$A$1048576,0))</f>
        <v>0.49982199999999999</v>
      </c>
      <c r="I3139">
        <f>INDEX(RawData!H$2:H$1048576,MATCH(FmtData!$B$4+(ROW()-10),RawData!$A$2:$A$1048576,0))</f>
        <v>-3.71981E-3</v>
      </c>
      <c r="J3139">
        <f>INDEX(RawData!I$2:I$1048576,MATCH(FmtData!$B$4+(ROW()-10),RawData!$A$2:$A$1048576,0))</f>
        <v>195.7</v>
      </c>
      <c r="K3139">
        <f>INDEX(RawData!J$2:J$1048576,MATCH(FmtData!$B$4+(ROW()-10),RawData!$A$2:$A$1048576,0))</f>
        <v>195.1</v>
      </c>
      <c r="L3139">
        <f>INDEX(RawData!K$2:K$1048576,MATCH(FmtData!$B$4+(ROW()-10),RawData!$A$2:$A$1048576,0))</f>
        <v>191.8</v>
      </c>
      <c r="M3139">
        <f>INDEX(RawData!L$2:L$1048576,MATCH(FmtData!$B$4+(ROW()-10),RawData!$A$2:$A$1048576,0))</f>
        <v>22.7</v>
      </c>
      <c r="N3139">
        <f>INDEX(RawData!M$2:M$1048576,MATCH(FmtData!$B$4+(ROW()-10),RawData!$A$2:$A$1048576,0))</f>
        <v>21.8</v>
      </c>
      <c r="O3139">
        <f>INDEX(RawData!N$2:N$1048576,MATCH(FmtData!$B$4+(ROW()-10),RawData!$A$2:$A$1048576,0))</f>
        <v>170.8</v>
      </c>
      <c r="P3139">
        <f>INDEX(RawData!O$2:O$1048576,MATCH(FmtData!$B$4+(ROW()-10),RawData!$A$2:$A$1048576,0))</f>
        <v>35.831699999999998</v>
      </c>
      <c r="Q3139">
        <f>INDEX(RawData!P$2:P$1048576,MATCH(FmtData!$B$4+(ROW()-10),RawData!$A$2:$A$1048576,0))</f>
        <v>226.785</v>
      </c>
      <c r="R3139">
        <f>INDEX(RawData!Q$2:Q$1048576,MATCH(FmtData!$B$4+(ROW()-10),RawData!$A$2:$A$1048576,0))</f>
        <v>2.4414100000000002E-3</v>
      </c>
      <c r="S3139">
        <f>INDEX(RawData!R$2:R$1048576,MATCH(FmtData!$B$4+(ROW()-10),RawData!$A$2:$A$1048576,0))</f>
        <v>0.51633799999999996</v>
      </c>
      <c r="T3139">
        <f>INDEX(RawData!S$2:S$1048576,MATCH(FmtData!$B$4+(ROW()-10),RawData!$A$2:$A$1048576,0))</f>
        <v>0.52676999999999996</v>
      </c>
      <c r="U3139">
        <f>INDEX(RawData!T$2:T$1048576,MATCH(FmtData!$B$4+(ROW()-10),RawData!$A$2:$A$1048576,0))</f>
        <v>13.9725</v>
      </c>
      <c r="V3139">
        <f>INDEX(RawData!U$2:U$1048576,MATCH(FmtData!$B$4+(ROW()-10),RawData!$A$2:$A$1048576,0))</f>
        <v>15.6555</v>
      </c>
      <c r="W3139" s="8">
        <f t="shared" si="1012"/>
        <v>1.6829999999999998</v>
      </c>
      <c r="X3139" s="8">
        <f t="shared" si="1013"/>
        <v>-0.30214061999999992</v>
      </c>
      <c r="Y3139" s="8">
        <f t="shared" si="1014"/>
        <v>-0.24831293999999998</v>
      </c>
      <c r="Z3139" s="8">
        <f t="shared" si="1015"/>
        <v>10.194046135786381</v>
      </c>
      <c r="AA3139" s="8">
        <f t="shared" si="1016"/>
        <v>10.140218455786382</v>
      </c>
      <c r="AB3139" s="8">
        <f t="shared" si="1017"/>
        <v>10.167132295786381</v>
      </c>
      <c r="AC3139" s="6">
        <f t="shared" si="1031"/>
        <v>-280.548</v>
      </c>
      <c r="AD3139" s="42">
        <f t="shared" si="1028"/>
        <v>-38.353944256043576</v>
      </c>
      <c r="AE3139" s="15">
        <f t="shared" si="1029"/>
        <v>30.315824901583369</v>
      </c>
      <c r="AF3139" s="15">
        <f t="shared" si="1030"/>
        <v>25.007310087739484</v>
      </c>
      <c r="AG3139" s="15">
        <f t="shared" si="1018"/>
        <v>72.356438453372107</v>
      </c>
      <c r="AH3139" s="15">
        <f t="shared" si="1032"/>
        <v>-38.354167805455859</v>
      </c>
      <c r="AI3139" s="17">
        <f t="shared" si="1019"/>
        <v>1.1970439669778787</v>
      </c>
      <c r="AJ3139" s="17">
        <f t="shared" si="1020"/>
        <v>0.85517958340146827</v>
      </c>
      <c r="AK3139" s="17">
        <f t="shared" si="1021"/>
        <v>0.79111919068195535</v>
      </c>
      <c r="AL3139" s="17">
        <f t="shared" si="1022"/>
        <v>0.79572708431718098</v>
      </c>
      <c r="AM3139" s="17">
        <f t="shared" si="1023"/>
        <v>0.75642222007020354</v>
      </c>
      <c r="AN3139" s="17">
        <f t="shared" si="1024"/>
        <v>0.85517958340146827</v>
      </c>
      <c r="AO3139" s="17">
        <f>INDEX($AN$10:$AN$2627,MATCH(C3139+1/24,$C$10:$C$2627,1))-INDEX($AN$10:$AN$2627,MATCH(C3139,$C$10:$C$2627,1))</f>
        <v>0</v>
      </c>
      <c r="AP3139" s="17">
        <f t="shared" si="1025"/>
        <v>7.5642222007020354</v>
      </c>
      <c r="AQ3139" s="17">
        <f t="shared" si="1026"/>
        <v>11.970439669778788</v>
      </c>
      <c r="AR3139" s="17">
        <f t="shared" si="1027"/>
        <v>20.037198013064778</v>
      </c>
    </row>
    <row r="3140" spans="2:44" x14ac:dyDescent="0.25">
      <c r="B3140">
        <f>INDEX(RawData!$A$2:$A$1048576,MATCH(FmtData!$B$4+(ROW()-10),RawData!$A$2:$A$1048576,0))</f>
        <v>3532</v>
      </c>
      <c r="C31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0)</f>
        <v>42233.637395833335</v>
      </c>
      <c r="D3140" s="47">
        <f>IF($B$6=1,MID(INDEX(RawData!$B$2:$B$1048576, MATCH(FmtData!$B$4+(ROW()-10),RawData!$A$2:$A$1048576,0)),12,8)+$B$5/24,INDEX(RawData!$C$2:$C$1048576, MATCH(FmtData!$B$4+(ROW()-10),RawData!$A$2:$A$1048576,0)))</f>
        <v>0.63739583333333327</v>
      </c>
      <c r="E3140">
        <f>INDEX(RawData!D$2:D$1048576,MATCH(FmtData!$B$4+(ROW()-10),RawData!$A$2:$A$1048576,0))</f>
        <v>2906.16</v>
      </c>
      <c r="F3140">
        <f>INDEX(RawData!E$2:E$1048576,MATCH(FmtData!$B$4+(ROW()-10),RawData!$A$2:$A$1048576,0))</f>
        <v>7.1738299999999997</v>
      </c>
      <c r="G3140">
        <f>INDEX(RawData!F$2:F$1048576,MATCH(FmtData!$B$4+(ROW()-10),RawData!$A$2:$A$1048576,0))</f>
        <v>-120.006</v>
      </c>
      <c r="H3140">
        <f>INDEX(RawData!G$2:G$1048576,MATCH(FmtData!$B$4+(ROW()-10),RawData!$A$2:$A$1048576,0))</f>
        <v>0.49982199999999999</v>
      </c>
      <c r="I3140">
        <f>INDEX(RawData!H$2:H$1048576,MATCH(FmtData!$B$4+(ROW()-10),RawData!$A$2:$A$1048576,0))</f>
        <v>-3.71981E-3</v>
      </c>
      <c r="J3140">
        <f>INDEX(RawData!I$2:I$1048576,MATCH(FmtData!$B$4+(ROW()-10),RawData!$A$2:$A$1048576,0))</f>
        <v>195.7</v>
      </c>
      <c r="K3140">
        <f>INDEX(RawData!J$2:J$1048576,MATCH(FmtData!$B$4+(ROW()-10),RawData!$A$2:$A$1048576,0))</f>
        <v>194.9</v>
      </c>
      <c r="L3140">
        <f>INDEX(RawData!K$2:K$1048576,MATCH(FmtData!$B$4+(ROW()-10),RawData!$A$2:$A$1048576,0))</f>
        <v>191.7</v>
      </c>
      <c r="M3140">
        <f>INDEX(RawData!L$2:L$1048576,MATCH(FmtData!$B$4+(ROW()-10),RawData!$A$2:$A$1048576,0))</f>
        <v>22.7</v>
      </c>
      <c r="N3140">
        <f>INDEX(RawData!M$2:M$1048576,MATCH(FmtData!$B$4+(ROW()-10),RawData!$A$2:$A$1048576,0))</f>
        <v>21.8</v>
      </c>
      <c r="O3140">
        <f>INDEX(RawData!N$2:N$1048576,MATCH(FmtData!$B$4+(ROW()-10),RawData!$A$2:$A$1048576,0))</f>
        <v>170.8</v>
      </c>
      <c r="P3140">
        <f>INDEX(RawData!O$2:O$1048576,MATCH(FmtData!$B$4+(ROW()-10),RawData!$A$2:$A$1048576,0))</f>
        <v>35.831699999999998</v>
      </c>
      <c r="Q3140">
        <f>INDEX(RawData!P$2:P$1048576,MATCH(FmtData!$B$4+(ROW()-10),RawData!$A$2:$A$1048576,0))</f>
        <v>226.75399999999999</v>
      </c>
      <c r="R3140">
        <f>INDEX(RawData!Q$2:Q$1048576,MATCH(FmtData!$B$4+(ROW()-10),RawData!$A$2:$A$1048576,0))</f>
        <v>2.4414100000000002E-3</v>
      </c>
      <c r="S3140">
        <f>INDEX(RawData!R$2:R$1048576,MATCH(FmtData!$B$4+(ROW()-10),RawData!$A$2:$A$1048576,0))</f>
        <v>0.51633799999999996</v>
      </c>
      <c r="T3140">
        <f>INDEX(RawData!S$2:S$1048576,MATCH(FmtData!$B$4+(ROW()-10),RawData!$A$2:$A$1048576,0))</f>
        <v>0.52676999999999996</v>
      </c>
      <c r="U3140">
        <f>INDEX(RawData!T$2:T$1048576,MATCH(FmtData!$B$4+(ROW()-10),RawData!$A$2:$A$1048576,0))</f>
        <v>13.9389</v>
      </c>
      <c r="V3140">
        <f>INDEX(RawData!U$2:U$1048576,MATCH(FmtData!$B$4+(ROW()-10),RawData!$A$2:$A$1048576,0))</f>
        <v>15.686</v>
      </c>
      <c r="W3140" s="8">
        <f t="shared" ref="W3140:W3203" si="1033">V3140-U3140</f>
        <v>1.7470999999999997</v>
      </c>
      <c r="X3140" s="8">
        <f t="shared" ref="X3140:X3203" si="1034">-(S3140-$S$10)*2.54</f>
        <v>-0.30214061999999992</v>
      </c>
      <c r="Y3140" s="8">
        <f t="shared" ref="Y3140:Y3203" si="1035">-(T3140-$T$10)*2.54</f>
        <v>-0.24831293999999998</v>
      </c>
      <c r="Z3140" s="8">
        <f t="shared" ref="Z3140:Z3203" si="1036">$S$6-X3140</f>
        <v>10.194046135786381</v>
      </c>
      <c r="AA3140" s="8">
        <f t="shared" ref="AA3140:AA3203" si="1037">$S$6-Y3140</f>
        <v>10.140218455786382</v>
      </c>
      <c r="AB3140" s="8">
        <f t="shared" ref="AB3140:AB3203" si="1038">(Z3140+AA3140)/2</f>
        <v>10.167132295786381</v>
      </c>
      <c r="AC3140" s="6">
        <f t="shared" si="1031"/>
        <v>-280.57900000000006</v>
      </c>
      <c r="AD3140" s="42">
        <f t="shared" si="1028"/>
        <v>-38.384944256043639</v>
      </c>
      <c r="AE3140" s="15">
        <f t="shared" si="1029"/>
        <v>30.315824901583369</v>
      </c>
      <c r="AF3140" s="15">
        <f t="shared" si="1030"/>
        <v>25.007310087739484</v>
      </c>
      <c r="AG3140" s="15">
        <f t="shared" ref="AG3140:AG3203" si="1039">PI()*AB3140^2/4*($P$4+(AB3140-$AB$10))-$S$5</f>
        <v>72.356438453372107</v>
      </c>
      <c r="AH3140" s="15">
        <f t="shared" si="1032"/>
        <v>-38.385167805455922</v>
      </c>
      <c r="AI3140" s="17">
        <f t="shared" ref="AI3140:AI3203" si="1040">$L$6/(($S$5+AC3140)*2160)*100^3</f>
        <v>1.1971052199931691</v>
      </c>
      <c r="AJ3140" s="17">
        <f t="shared" ref="AJ3140:AJ3203" si="1041">$L$6/(($S$5+AH3140)*2160)*100^3</f>
        <v>0.85521084531585834</v>
      </c>
      <c r="AK3140" s="17">
        <f t="shared" ref="AK3140:AK3203" si="1042">$L$6/(($S$5+AE3140)*2160)*100^3</f>
        <v>0.79111919068195535</v>
      </c>
      <c r="AL3140" s="17">
        <f t="shared" ref="AL3140:AL3203" si="1043">$L$6/(($S$5+AF3140)*2160)*100^3</f>
        <v>0.79572708431718098</v>
      </c>
      <c r="AM3140" s="17">
        <f t="shared" ref="AM3140:AM3203" si="1044">$L$6/(($S$3+AG3140)*2160)*100^3</f>
        <v>0.75642222007020354</v>
      </c>
      <c r="AN3140" s="17">
        <f t="shared" ref="AN3140:AN3203" si="1045">$L$6/(($S$5+AH3140)*2160)*100^3</f>
        <v>0.85521084531585834</v>
      </c>
      <c r="AO3140" s="17">
        <f>INDEX($AN$10:$AN$2627,MATCH(C3140+1/24,$C$10:$C$2627,1))-INDEX($AN$10:$AN$2627,MATCH(C3140,$C$10:$C$2627,1))</f>
        <v>0</v>
      </c>
      <c r="AP3140" s="17">
        <f t="shared" ref="AP3140:AP3203" si="1046">AM3140*10</f>
        <v>7.5642222007020354</v>
      </c>
      <c r="AQ3140" s="17">
        <f t="shared" ref="AQ3140:AQ3203" si="1047">AI3140*10</f>
        <v>11.971052199931691</v>
      </c>
      <c r="AR3140" s="17">
        <f t="shared" ref="AR3140:AR3203" si="1048">E3140*0.101325/14.696</f>
        <v>20.037198013064778</v>
      </c>
    </row>
    <row r="3141" spans="2:44" x14ac:dyDescent="0.25">
      <c r="B3141">
        <f>INDEX(RawData!$A$2:$A$1048576,MATCH(FmtData!$B$4+(ROW()-10),RawData!$A$2:$A$1048576,0))</f>
        <v>3533</v>
      </c>
      <c r="C31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1)</f>
        <v>42233.637418981481</v>
      </c>
      <c r="D3141" s="47">
        <f>IF($B$6=1,MID(INDEX(RawData!$B$2:$B$1048576, MATCH(FmtData!$B$4+(ROW()-10),RawData!$A$2:$A$1048576,0)),12,8)+$B$5/24,INDEX(RawData!$C$2:$C$1048576, MATCH(FmtData!$B$4+(ROW()-10),RawData!$A$2:$A$1048576,0)))</f>
        <v>0.63741898148148146</v>
      </c>
      <c r="E3141">
        <f>INDEX(RawData!D$2:D$1048576,MATCH(FmtData!$B$4+(ROW()-10),RawData!$A$2:$A$1048576,0))</f>
        <v>2906.16</v>
      </c>
      <c r="F3141">
        <f>INDEX(RawData!E$2:E$1048576,MATCH(FmtData!$B$4+(ROW()-10),RawData!$A$2:$A$1048576,0))</f>
        <v>7.1738299999999997</v>
      </c>
      <c r="G3141">
        <f>INDEX(RawData!F$2:F$1048576,MATCH(FmtData!$B$4+(ROW()-10),RawData!$A$2:$A$1048576,0))</f>
        <v>-120.006</v>
      </c>
      <c r="H3141">
        <f>INDEX(RawData!G$2:G$1048576,MATCH(FmtData!$B$4+(ROW()-10),RawData!$A$2:$A$1048576,0))</f>
        <v>0.49982199999999999</v>
      </c>
      <c r="I3141">
        <f>INDEX(RawData!H$2:H$1048576,MATCH(FmtData!$B$4+(ROW()-10),RawData!$A$2:$A$1048576,0))</f>
        <v>-3.71981E-3</v>
      </c>
      <c r="J3141">
        <f>INDEX(RawData!I$2:I$1048576,MATCH(FmtData!$B$4+(ROW()-10),RawData!$A$2:$A$1048576,0))</f>
        <v>195.5</v>
      </c>
      <c r="K3141">
        <f>INDEX(RawData!J$2:J$1048576,MATCH(FmtData!$B$4+(ROW()-10),RawData!$A$2:$A$1048576,0))</f>
        <v>194.8</v>
      </c>
      <c r="L3141">
        <f>INDEX(RawData!K$2:K$1048576,MATCH(FmtData!$B$4+(ROW()-10),RawData!$A$2:$A$1048576,0))</f>
        <v>191.6</v>
      </c>
      <c r="M3141">
        <f>INDEX(RawData!L$2:L$1048576,MATCH(FmtData!$B$4+(ROW()-10),RawData!$A$2:$A$1048576,0))</f>
        <v>22.7</v>
      </c>
      <c r="N3141">
        <f>INDEX(RawData!M$2:M$1048576,MATCH(FmtData!$B$4+(ROW()-10),RawData!$A$2:$A$1048576,0))</f>
        <v>21.8</v>
      </c>
      <c r="O3141">
        <f>INDEX(RawData!N$2:N$1048576,MATCH(FmtData!$B$4+(ROW()-10),RawData!$A$2:$A$1048576,0))</f>
        <v>170.8</v>
      </c>
      <c r="P3141">
        <f>INDEX(RawData!O$2:O$1048576,MATCH(FmtData!$B$4+(ROW()-10),RawData!$A$2:$A$1048576,0))</f>
        <v>35.831699999999998</v>
      </c>
      <c r="Q3141">
        <f>INDEX(RawData!P$2:P$1048576,MATCH(FmtData!$B$4+(ROW()-10),RawData!$A$2:$A$1048576,0))</f>
        <v>226.785</v>
      </c>
      <c r="R3141">
        <f>INDEX(RawData!Q$2:Q$1048576,MATCH(FmtData!$B$4+(ROW()-10),RawData!$A$2:$A$1048576,0))</f>
        <v>1.8310500000000001E-3</v>
      </c>
      <c r="S3141">
        <f>INDEX(RawData!R$2:R$1048576,MATCH(FmtData!$B$4+(ROW()-10),RawData!$A$2:$A$1048576,0))</f>
        <v>0.51633799999999996</v>
      </c>
      <c r="T3141">
        <f>INDEX(RawData!S$2:S$1048576,MATCH(FmtData!$B$4+(ROW()-10),RawData!$A$2:$A$1048576,0))</f>
        <v>0.52676999999999996</v>
      </c>
      <c r="U3141">
        <f>INDEX(RawData!T$2:T$1048576,MATCH(FmtData!$B$4+(ROW()-10),RawData!$A$2:$A$1048576,0))</f>
        <v>13.9206</v>
      </c>
      <c r="V3141">
        <f>INDEX(RawData!U$2:U$1048576,MATCH(FmtData!$B$4+(ROW()-10),RawData!$A$2:$A$1048576,0))</f>
        <v>15.6555</v>
      </c>
      <c r="W3141" s="8">
        <f t="shared" si="1033"/>
        <v>1.7348999999999997</v>
      </c>
      <c r="X3141" s="8">
        <f t="shared" si="1034"/>
        <v>-0.30214061999999992</v>
      </c>
      <c r="Y3141" s="8">
        <f t="shared" si="1035"/>
        <v>-0.24831293999999998</v>
      </c>
      <c r="Z3141" s="8">
        <f t="shared" si="1036"/>
        <v>10.194046135786381</v>
      </c>
      <c r="AA3141" s="8">
        <f t="shared" si="1037"/>
        <v>10.140218455786382</v>
      </c>
      <c r="AB3141" s="8">
        <f t="shared" si="1038"/>
        <v>10.167132295786381</v>
      </c>
      <c r="AC3141" s="6">
        <f t="shared" si="1031"/>
        <v>-280.548</v>
      </c>
      <c r="AD3141" s="42">
        <f t="shared" si="1028"/>
        <v>-38.353944256043576</v>
      </c>
      <c r="AE3141" s="15">
        <f t="shared" si="1029"/>
        <v>30.315824901583369</v>
      </c>
      <c r="AF3141" s="15">
        <f t="shared" si="1030"/>
        <v>25.007310087739484</v>
      </c>
      <c r="AG3141" s="15">
        <f t="shared" si="1039"/>
        <v>72.356438453372107</v>
      </c>
      <c r="AH3141" s="15">
        <f t="shared" si="1032"/>
        <v>-38.354167805455859</v>
      </c>
      <c r="AI3141" s="17">
        <f t="shared" si="1040"/>
        <v>1.1970439669778787</v>
      </c>
      <c r="AJ3141" s="17">
        <f t="shared" si="1041"/>
        <v>0.85517958340146827</v>
      </c>
      <c r="AK3141" s="17">
        <f t="shared" si="1042"/>
        <v>0.79111919068195535</v>
      </c>
      <c r="AL3141" s="17">
        <f t="shared" si="1043"/>
        <v>0.79572708431718098</v>
      </c>
      <c r="AM3141" s="17">
        <f t="shared" si="1044"/>
        <v>0.75642222007020354</v>
      </c>
      <c r="AN3141" s="17">
        <f t="shared" si="1045"/>
        <v>0.85517958340146827</v>
      </c>
      <c r="AO3141" s="17">
        <f>INDEX($AN$10:$AN$2627,MATCH(C3141+1/24,$C$10:$C$2627,1))-INDEX($AN$10:$AN$2627,MATCH(C3141,$C$10:$C$2627,1))</f>
        <v>0</v>
      </c>
      <c r="AP3141" s="17">
        <f t="shared" si="1046"/>
        <v>7.5642222007020354</v>
      </c>
      <c r="AQ3141" s="17">
        <f t="shared" si="1047"/>
        <v>11.970439669778788</v>
      </c>
      <c r="AR3141" s="17">
        <f t="shared" si="1048"/>
        <v>20.037198013064778</v>
      </c>
    </row>
    <row r="3142" spans="2:44" x14ac:dyDescent="0.25">
      <c r="B3142">
        <f>INDEX(RawData!$A$2:$A$1048576,MATCH(FmtData!$B$4+(ROW()-10),RawData!$A$2:$A$1048576,0))</f>
        <v>3534</v>
      </c>
      <c r="C31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2)</f>
        <v>42233.637442129628</v>
      </c>
      <c r="D3142" s="47">
        <f>IF($B$6=1,MID(INDEX(RawData!$B$2:$B$1048576, MATCH(FmtData!$B$4+(ROW()-10),RawData!$A$2:$A$1048576,0)),12,8)+$B$5/24,INDEX(RawData!$C$2:$C$1048576, MATCH(FmtData!$B$4+(ROW()-10),RawData!$A$2:$A$1048576,0)))</f>
        <v>0.63744212962962965</v>
      </c>
      <c r="E3142">
        <f>INDEX(RawData!D$2:D$1048576,MATCH(FmtData!$B$4+(ROW()-10),RawData!$A$2:$A$1048576,0))</f>
        <v>2906.16</v>
      </c>
      <c r="F3142">
        <f>INDEX(RawData!E$2:E$1048576,MATCH(FmtData!$B$4+(ROW()-10),RawData!$A$2:$A$1048576,0))</f>
        <v>7.1738299999999997</v>
      </c>
      <c r="G3142">
        <f>INDEX(RawData!F$2:F$1048576,MATCH(FmtData!$B$4+(ROW()-10),RawData!$A$2:$A$1048576,0))</f>
        <v>-120.006</v>
      </c>
      <c r="H3142">
        <f>INDEX(RawData!G$2:G$1048576,MATCH(FmtData!$B$4+(ROW()-10),RawData!$A$2:$A$1048576,0))</f>
        <v>0.49982199999999999</v>
      </c>
      <c r="I3142">
        <f>INDEX(RawData!H$2:H$1048576,MATCH(FmtData!$B$4+(ROW()-10),RawData!$A$2:$A$1048576,0))</f>
        <v>-3.71981E-3</v>
      </c>
      <c r="J3142">
        <f>INDEX(RawData!I$2:I$1048576,MATCH(FmtData!$B$4+(ROW()-10),RawData!$A$2:$A$1048576,0))</f>
        <v>195.5</v>
      </c>
      <c r="K3142">
        <f>INDEX(RawData!J$2:J$1048576,MATCH(FmtData!$B$4+(ROW()-10),RawData!$A$2:$A$1048576,0))</f>
        <v>194.7</v>
      </c>
      <c r="L3142">
        <f>INDEX(RawData!K$2:K$1048576,MATCH(FmtData!$B$4+(ROW()-10),RawData!$A$2:$A$1048576,0))</f>
        <v>191.6</v>
      </c>
      <c r="M3142">
        <f>INDEX(RawData!L$2:L$1048576,MATCH(FmtData!$B$4+(ROW()-10),RawData!$A$2:$A$1048576,0))</f>
        <v>22.7</v>
      </c>
      <c r="N3142">
        <f>INDEX(RawData!M$2:M$1048576,MATCH(FmtData!$B$4+(ROW()-10),RawData!$A$2:$A$1048576,0))</f>
        <v>21.8</v>
      </c>
      <c r="O3142">
        <f>INDEX(RawData!N$2:N$1048576,MATCH(FmtData!$B$4+(ROW()-10),RawData!$A$2:$A$1048576,0))</f>
        <v>170.8</v>
      </c>
      <c r="P3142">
        <f>INDEX(RawData!O$2:O$1048576,MATCH(FmtData!$B$4+(ROW()-10),RawData!$A$2:$A$1048576,0))</f>
        <v>35.831699999999998</v>
      </c>
      <c r="Q3142">
        <f>INDEX(RawData!P$2:P$1048576,MATCH(FmtData!$B$4+(ROW()-10),RawData!$A$2:$A$1048576,0))</f>
        <v>226.785</v>
      </c>
      <c r="R3142">
        <f>INDEX(RawData!Q$2:Q$1048576,MATCH(FmtData!$B$4+(ROW()-10),RawData!$A$2:$A$1048576,0))</f>
        <v>1.8310500000000001E-3</v>
      </c>
      <c r="S3142">
        <f>INDEX(RawData!R$2:R$1048576,MATCH(FmtData!$B$4+(ROW()-10),RawData!$A$2:$A$1048576,0))</f>
        <v>0.51633799999999996</v>
      </c>
      <c r="T3142">
        <f>INDEX(RawData!S$2:S$1048576,MATCH(FmtData!$B$4+(ROW()-10),RawData!$A$2:$A$1048576,0))</f>
        <v>0.52676999999999996</v>
      </c>
      <c r="U3142">
        <f>INDEX(RawData!T$2:T$1048576,MATCH(FmtData!$B$4+(ROW()-10),RawData!$A$2:$A$1048576,0))</f>
        <v>13.8977</v>
      </c>
      <c r="V3142">
        <f>INDEX(RawData!U$2:U$1048576,MATCH(FmtData!$B$4+(ROW()-10),RawData!$A$2:$A$1048576,0))</f>
        <v>15.6555</v>
      </c>
      <c r="W3142" s="8">
        <f t="shared" si="1033"/>
        <v>1.7577999999999996</v>
      </c>
      <c r="X3142" s="8">
        <f t="shared" si="1034"/>
        <v>-0.30214061999999992</v>
      </c>
      <c r="Y3142" s="8">
        <f t="shared" si="1035"/>
        <v>-0.24831293999999998</v>
      </c>
      <c r="Z3142" s="8">
        <f t="shared" si="1036"/>
        <v>10.194046135786381</v>
      </c>
      <c r="AA3142" s="8">
        <f t="shared" si="1037"/>
        <v>10.140218455786382</v>
      </c>
      <c r="AB3142" s="8">
        <f t="shared" si="1038"/>
        <v>10.167132295786381</v>
      </c>
      <c r="AC3142" s="6">
        <f t="shared" si="1031"/>
        <v>-280.548</v>
      </c>
      <c r="AD3142" s="42">
        <f t="shared" si="1028"/>
        <v>-38.353944256043576</v>
      </c>
      <c r="AE3142" s="15">
        <f t="shared" si="1029"/>
        <v>30.315824901583369</v>
      </c>
      <c r="AF3142" s="15">
        <f t="shared" si="1030"/>
        <v>25.007310087739484</v>
      </c>
      <c r="AG3142" s="15">
        <f t="shared" si="1039"/>
        <v>72.356438453372107</v>
      </c>
      <c r="AH3142" s="15">
        <f t="shared" si="1032"/>
        <v>-38.354167805455859</v>
      </c>
      <c r="AI3142" s="17">
        <f t="shared" si="1040"/>
        <v>1.1970439669778787</v>
      </c>
      <c r="AJ3142" s="17">
        <f t="shared" si="1041"/>
        <v>0.85517958340146827</v>
      </c>
      <c r="AK3142" s="17">
        <f t="shared" si="1042"/>
        <v>0.79111919068195535</v>
      </c>
      <c r="AL3142" s="17">
        <f t="shared" si="1043"/>
        <v>0.79572708431718098</v>
      </c>
      <c r="AM3142" s="17">
        <f t="shared" si="1044"/>
        <v>0.75642222007020354</v>
      </c>
      <c r="AN3142" s="17">
        <f t="shared" si="1045"/>
        <v>0.85517958340146827</v>
      </c>
      <c r="AO3142" s="17">
        <f>INDEX($AN$10:$AN$2627,MATCH(C3142+1/24,$C$10:$C$2627,1))-INDEX($AN$10:$AN$2627,MATCH(C3142,$C$10:$C$2627,1))</f>
        <v>0</v>
      </c>
      <c r="AP3142" s="17">
        <f t="shared" si="1046"/>
        <v>7.5642222007020354</v>
      </c>
      <c r="AQ3142" s="17">
        <f t="shared" si="1047"/>
        <v>11.970439669778788</v>
      </c>
      <c r="AR3142" s="17">
        <f t="shared" si="1048"/>
        <v>20.037198013064778</v>
      </c>
    </row>
    <row r="3143" spans="2:44" x14ac:dyDescent="0.25">
      <c r="B3143">
        <f>INDEX(RawData!$A$2:$A$1048576,MATCH(FmtData!$B$4+(ROW()-10),RawData!$A$2:$A$1048576,0))</f>
        <v>3535</v>
      </c>
      <c r="C31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3)</f>
        <v>42233.637465277781</v>
      </c>
      <c r="D3143" s="47">
        <f>IF($B$6=1,MID(INDEX(RawData!$B$2:$B$1048576, MATCH(FmtData!$B$4+(ROW()-10),RawData!$A$2:$A$1048576,0)),12,8)+$B$5/24,INDEX(RawData!$C$2:$C$1048576, MATCH(FmtData!$B$4+(ROW()-10),RawData!$A$2:$A$1048576,0)))</f>
        <v>0.63746527777777773</v>
      </c>
      <c r="E3143">
        <f>INDEX(RawData!D$2:D$1048576,MATCH(FmtData!$B$4+(ROW()-10),RawData!$A$2:$A$1048576,0))</f>
        <v>2906.16</v>
      </c>
      <c r="F3143">
        <f>INDEX(RawData!E$2:E$1048576,MATCH(FmtData!$B$4+(ROW()-10),RawData!$A$2:$A$1048576,0))</f>
        <v>7.1738299999999997</v>
      </c>
      <c r="G3143">
        <f>INDEX(RawData!F$2:F$1048576,MATCH(FmtData!$B$4+(ROW()-10),RawData!$A$2:$A$1048576,0))</f>
        <v>-120.006</v>
      </c>
      <c r="H3143">
        <f>INDEX(RawData!G$2:G$1048576,MATCH(FmtData!$B$4+(ROW()-10),RawData!$A$2:$A$1048576,0))</f>
        <v>0.49982199999999999</v>
      </c>
      <c r="I3143">
        <f>INDEX(RawData!H$2:H$1048576,MATCH(FmtData!$B$4+(ROW()-10),RawData!$A$2:$A$1048576,0))</f>
        <v>-3.71981E-3</v>
      </c>
      <c r="J3143">
        <f>INDEX(RawData!I$2:I$1048576,MATCH(FmtData!$B$4+(ROW()-10),RawData!$A$2:$A$1048576,0))</f>
        <v>195.5</v>
      </c>
      <c r="K3143">
        <f>INDEX(RawData!J$2:J$1048576,MATCH(FmtData!$B$4+(ROW()-10),RawData!$A$2:$A$1048576,0))</f>
        <v>194.6</v>
      </c>
      <c r="L3143">
        <f>INDEX(RawData!K$2:K$1048576,MATCH(FmtData!$B$4+(ROW()-10),RawData!$A$2:$A$1048576,0))</f>
        <v>191.5</v>
      </c>
      <c r="M3143">
        <f>INDEX(RawData!L$2:L$1048576,MATCH(FmtData!$B$4+(ROW()-10),RawData!$A$2:$A$1048576,0))</f>
        <v>22.7</v>
      </c>
      <c r="N3143">
        <f>INDEX(RawData!M$2:M$1048576,MATCH(FmtData!$B$4+(ROW()-10),RawData!$A$2:$A$1048576,0))</f>
        <v>21.8</v>
      </c>
      <c r="O3143">
        <f>INDEX(RawData!N$2:N$1048576,MATCH(FmtData!$B$4+(ROW()-10),RawData!$A$2:$A$1048576,0))</f>
        <v>170.8</v>
      </c>
      <c r="P3143">
        <f>INDEX(RawData!O$2:O$1048576,MATCH(FmtData!$B$4+(ROW()-10),RawData!$A$2:$A$1048576,0))</f>
        <v>35.831699999999998</v>
      </c>
      <c r="Q3143">
        <f>INDEX(RawData!P$2:P$1048576,MATCH(FmtData!$B$4+(ROW()-10),RawData!$A$2:$A$1048576,0))</f>
        <v>226.75399999999999</v>
      </c>
      <c r="R3143">
        <f>INDEX(RawData!Q$2:Q$1048576,MATCH(FmtData!$B$4+(ROW()-10),RawData!$A$2:$A$1048576,0))</f>
        <v>1.8310500000000001E-3</v>
      </c>
      <c r="S3143">
        <f>INDEX(RawData!R$2:R$1048576,MATCH(FmtData!$B$4+(ROW()-10),RawData!$A$2:$A$1048576,0))</f>
        <v>0.51633799999999996</v>
      </c>
      <c r="T3143">
        <f>INDEX(RawData!S$2:S$1048576,MATCH(FmtData!$B$4+(ROW()-10),RawData!$A$2:$A$1048576,0))</f>
        <v>0.52676999999999996</v>
      </c>
      <c r="U3143">
        <f>INDEX(RawData!T$2:T$1048576,MATCH(FmtData!$B$4+(ROW()-10),RawData!$A$2:$A$1048576,0))</f>
        <v>13.8748</v>
      </c>
      <c r="V3143">
        <f>INDEX(RawData!U$2:U$1048576,MATCH(FmtData!$B$4+(ROW()-10),RawData!$A$2:$A$1048576,0))</f>
        <v>15.6555</v>
      </c>
      <c r="W3143" s="8">
        <f t="shared" si="1033"/>
        <v>1.7806999999999995</v>
      </c>
      <c r="X3143" s="8">
        <f t="shared" si="1034"/>
        <v>-0.30214061999999992</v>
      </c>
      <c r="Y3143" s="8">
        <f t="shared" si="1035"/>
        <v>-0.24831293999999998</v>
      </c>
      <c r="Z3143" s="8">
        <f t="shared" si="1036"/>
        <v>10.194046135786381</v>
      </c>
      <c r="AA3143" s="8">
        <f t="shared" si="1037"/>
        <v>10.140218455786382</v>
      </c>
      <c r="AB3143" s="8">
        <f t="shared" si="1038"/>
        <v>10.167132295786381</v>
      </c>
      <c r="AC3143" s="6">
        <f t="shared" si="1031"/>
        <v>-280.57900000000006</v>
      </c>
      <c r="AD3143" s="42">
        <f t="shared" si="1028"/>
        <v>-38.384944256043639</v>
      </c>
      <c r="AE3143" s="15">
        <f t="shared" si="1029"/>
        <v>30.315824901583369</v>
      </c>
      <c r="AF3143" s="15">
        <f t="shared" si="1030"/>
        <v>25.007310087739484</v>
      </c>
      <c r="AG3143" s="15">
        <f t="shared" si="1039"/>
        <v>72.356438453372107</v>
      </c>
      <c r="AH3143" s="15">
        <f t="shared" si="1032"/>
        <v>-38.385167805455922</v>
      </c>
      <c r="AI3143" s="17">
        <f t="shared" si="1040"/>
        <v>1.1971052199931691</v>
      </c>
      <c r="AJ3143" s="17">
        <f t="shared" si="1041"/>
        <v>0.85521084531585834</v>
      </c>
      <c r="AK3143" s="17">
        <f t="shared" si="1042"/>
        <v>0.79111919068195535</v>
      </c>
      <c r="AL3143" s="17">
        <f t="shared" si="1043"/>
        <v>0.79572708431718098</v>
      </c>
      <c r="AM3143" s="17">
        <f t="shared" si="1044"/>
        <v>0.75642222007020354</v>
      </c>
      <c r="AN3143" s="17">
        <f t="shared" si="1045"/>
        <v>0.85521084531585834</v>
      </c>
      <c r="AO3143" s="17">
        <f>INDEX($AN$10:$AN$2627,MATCH(C3143+1/24,$C$10:$C$2627,1))-INDEX($AN$10:$AN$2627,MATCH(C3143,$C$10:$C$2627,1))</f>
        <v>0</v>
      </c>
      <c r="AP3143" s="17">
        <f t="shared" si="1046"/>
        <v>7.5642222007020354</v>
      </c>
      <c r="AQ3143" s="17">
        <f t="shared" si="1047"/>
        <v>11.971052199931691</v>
      </c>
      <c r="AR3143" s="17">
        <f t="shared" si="1048"/>
        <v>20.037198013064778</v>
      </c>
    </row>
    <row r="3144" spans="2:44" x14ac:dyDescent="0.25">
      <c r="B3144">
        <f>INDEX(RawData!$A$2:$A$1048576,MATCH(FmtData!$B$4+(ROW()-10),RawData!$A$2:$A$1048576,0))</f>
        <v>3536</v>
      </c>
      <c r="C31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4)</f>
        <v>42233.637488425928</v>
      </c>
      <c r="D3144" s="47">
        <f>IF($B$6=1,MID(INDEX(RawData!$B$2:$B$1048576, MATCH(FmtData!$B$4+(ROW()-10),RawData!$A$2:$A$1048576,0)),12,8)+$B$5/24,INDEX(RawData!$C$2:$C$1048576, MATCH(FmtData!$B$4+(ROW()-10),RawData!$A$2:$A$1048576,0)))</f>
        <v>0.63748842592592592</v>
      </c>
      <c r="E3144">
        <f>INDEX(RawData!D$2:D$1048576,MATCH(FmtData!$B$4+(ROW()-10),RawData!$A$2:$A$1048576,0))</f>
        <v>2906.16</v>
      </c>
      <c r="F3144">
        <f>INDEX(RawData!E$2:E$1048576,MATCH(FmtData!$B$4+(ROW()-10),RawData!$A$2:$A$1048576,0))</f>
        <v>7.1738299999999997</v>
      </c>
      <c r="G3144">
        <f>INDEX(RawData!F$2:F$1048576,MATCH(FmtData!$B$4+(ROW()-10),RawData!$A$2:$A$1048576,0))</f>
        <v>-120.006</v>
      </c>
      <c r="H3144">
        <f>INDEX(RawData!G$2:G$1048576,MATCH(FmtData!$B$4+(ROW()-10),RawData!$A$2:$A$1048576,0))</f>
        <v>0.49982199999999999</v>
      </c>
      <c r="I3144">
        <f>INDEX(RawData!H$2:H$1048576,MATCH(FmtData!$B$4+(ROW()-10),RawData!$A$2:$A$1048576,0))</f>
        <v>-3.71981E-3</v>
      </c>
      <c r="J3144">
        <f>INDEX(RawData!I$2:I$1048576,MATCH(FmtData!$B$4+(ROW()-10),RawData!$A$2:$A$1048576,0))</f>
        <v>195.4</v>
      </c>
      <c r="K3144">
        <f>INDEX(RawData!J$2:J$1048576,MATCH(FmtData!$B$4+(ROW()-10),RawData!$A$2:$A$1048576,0))</f>
        <v>194.6</v>
      </c>
      <c r="L3144">
        <f>INDEX(RawData!K$2:K$1048576,MATCH(FmtData!$B$4+(ROW()-10),RawData!$A$2:$A$1048576,0))</f>
        <v>191.4</v>
      </c>
      <c r="M3144">
        <f>INDEX(RawData!L$2:L$1048576,MATCH(FmtData!$B$4+(ROW()-10),RawData!$A$2:$A$1048576,0))</f>
        <v>22.7</v>
      </c>
      <c r="N3144">
        <f>INDEX(RawData!M$2:M$1048576,MATCH(FmtData!$B$4+(ROW()-10),RawData!$A$2:$A$1048576,0))</f>
        <v>21.8</v>
      </c>
      <c r="O3144">
        <f>INDEX(RawData!N$2:N$1048576,MATCH(FmtData!$B$4+(ROW()-10),RawData!$A$2:$A$1048576,0))</f>
        <v>170.8</v>
      </c>
      <c r="P3144">
        <f>INDEX(RawData!O$2:O$1048576,MATCH(FmtData!$B$4+(ROW()-10),RawData!$A$2:$A$1048576,0))</f>
        <v>35.831699999999998</v>
      </c>
      <c r="Q3144">
        <f>INDEX(RawData!P$2:P$1048576,MATCH(FmtData!$B$4+(ROW()-10),RawData!$A$2:$A$1048576,0))</f>
        <v>226.75399999999999</v>
      </c>
      <c r="R3144">
        <f>INDEX(RawData!Q$2:Q$1048576,MATCH(FmtData!$B$4+(ROW()-10),RawData!$A$2:$A$1048576,0))</f>
        <v>1.8310500000000001E-3</v>
      </c>
      <c r="S3144">
        <f>INDEX(RawData!R$2:R$1048576,MATCH(FmtData!$B$4+(ROW()-10),RawData!$A$2:$A$1048576,0))</f>
        <v>0.51633799999999996</v>
      </c>
      <c r="T3144">
        <f>INDEX(RawData!S$2:S$1048576,MATCH(FmtData!$B$4+(ROW()-10),RawData!$A$2:$A$1048576,0))</f>
        <v>0.52676999999999996</v>
      </c>
      <c r="U3144">
        <f>INDEX(RawData!T$2:T$1048576,MATCH(FmtData!$B$4+(ROW()-10),RawData!$A$2:$A$1048576,0))</f>
        <v>13.851900000000001</v>
      </c>
      <c r="V3144">
        <f>INDEX(RawData!U$2:U$1048576,MATCH(FmtData!$B$4+(ROW()-10),RawData!$A$2:$A$1048576,0))</f>
        <v>15.6555</v>
      </c>
      <c r="W3144" s="8">
        <f t="shared" si="1033"/>
        <v>1.8035999999999994</v>
      </c>
      <c r="X3144" s="8">
        <f t="shared" si="1034"/>
        <v>-0.30214061999999992</v>
      </c>
      <c r="Y3144" s="8">
        <f t="shared" si="1035"/>
        <v>-0.24831293999999998</v>
      </c>
      <c r="Z3144" s="8">
        <f t="shared" si="1036"/>
        <v>10.194046135786381</v>
      </c>
      <c r="AA3144" s="8">
        <f t="shared" si="1037"/>
        <v>10.140218455786382</v>
      </c>
      <c r="AB3144" s="8">
        <f t="shared" si="1038"/>
        <v>10.167132295786381</v>
      </c>
      <c r="AC3144" s="6">
        <f t="shared" si="1031"/>
        <v>-280.57900000000006</v>
      </c>
      <c r="AD3144" s="42">
        <f t="shared" si="1028"/>
        <v>-38.384944256043639</v>
      </c>
      <c r="AE3144" s="15">
        <f t="shared" si="1029"/>
        <v>30.315824901583369</v>
      </c>
      <c r="AF3144" s="15">
        <f t="shared" si="1030"/>
        <v>25.007310087739484</v>
      </c>
      <c r="AG3144" s="15">
        <f t="shared" si="1039"/>
        <v>72.356438453372107</v>
      </c>
      <c r="AH3144" s="15">
        <f t="shared" si="1032"/>
        <v>-38.385167805455922</v>
      </c>
      <c r="AI3144" s="17">
        <f t="shared" si="1040"/>
        <v>1.1971052199931691</v>
      </c>
      <c r="AJ3144" s="17">
        <f t="shared" si="1041"/>
        <v>0.85521084531585834</v>
      </c>
      <c r="AK3144" s="17">
        <f t="shared" si="1042"/>
        <v>0.79111919068195535</v>
      </c>
      <c r="AL3144" s="17">
        <f t="shared" si="1043"/>
        <v>0.79572708431718098</v>
      </c>
      <c r="AM3144" s="17">
        <f t="shared" si="1044"/>
        <v>0.75642222007020354</v>
      </c>
      <c r="AN3144" s="17">
        <f t="shared" si="1045"/>
        <v>0.85521084531585834</v>
      </c>
      <c r="AO3144" s="17">
        <f>INDEX($AN$10:$AN$2627,MATCH(C3144+1/24,$C$10:$C$2627,1))-INDEX($AN$10:$AN$2627,MATCH(C3144,$C$10:$C$2627,1))</f>
        <v>0</v>
      </c>
      <c r="AP3144" s="17">
        <f t="shared" si="1046"/>
        <v>7.5642222007020354</v>
      </c>
      <c r="AQ3144" s="17">
        <f t="shared" si="1047"/>
        <v>11.971052199931691</v>
      </c>
      <c r="AR3144" s="17">
        <f t="shared" si="1048"/>
        <v>20.037198013064778</v>
      </c>
    </row>
    <row r="3145" spans="2:44" x14ac:dyDescent="0.25">
      <c r="B3145">
        <f>INDEX(RawData!$A$2:$A$1048576,MATCH(FmtData!$B$4+(ROW()-10),RawData!$A$2:$A$1048576,0))</f>
        <v>3537</v>
      </c>
      <c r="C31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5)</f>
        <v>42233.637511574074</v>
      </c>
      <c r="D3145" s="47">
        <f>IF($B$6=1,MID(INDEX(RawData!$B$2:$B$1048576, MATCH(FmtData!$B$4+(ROW()-10),RawData!$A$2:$A$1048576,0)),12,8)+$B$5/24,INDEX(RawData!$C$2:$C$1048576, MATCH(FmtData!$B$4+(ROW()-10),RawData!$A$2:$A$1048576,0)))</f>
        <v>0.63751157407407411</v>
      </c>
      <c r="E3145">
        <f>INDEX(RawData!D$2:D$1048576,MATCH(FmtData!$B$4+(ROW()-10),RawData!$A$2:$A$1048576,0))</f>
        <v>2906.16</v>
      </c>
      <c r="F3145">
        <f>INDEX(RawData!E$2:E$1048576,MATCH(FmtData!$B$4+(ROW()-10),RawData!$A$2:$A$1048576,0))</f>
        <v>7.1738299999999997</v>
      </c>
      <c r="G3145">
        <f>INDEX(RawData!F$2:F$1048576,MATCH(FmtData!$B$4+(ROW()-10),RawData!$A$2:$A$1048576,0))</f>
        <v>-131.18899999999999</v>
      </c>
      <c r="H3145">
        <f>INDEX(RawData!G$2:G$1048576,MATCH(FmtData!$B$4+(ROW()-10),RawData!$A$2:$A$1048576,0))</f>
        <v>0.49982199999999999</v>
      </c>
      <c r="I3145">
        <f>INDEX(RawData!H$2:H$1048576,MATCH(FmtData!$B$4+(ROW()-10),RawData!$A$2:$A$1048576,0))</f>
        <v>-3.71981E-3</v>
      </c>
      <c r="J3145">
        <f>INDEX(RawData!I$2:I$1048576,MATCH(FmtData!$B$4+(ROW()-10),RawData!$A$2:$A$1048576,0))</f>
        <v>195.4</v>
      </c>
      <c r="K3145">
        <f>INDEX(RawData!J$2:J$1048576,MATCH(FmtData!$B$4+(ROW()-10),RawData!$A$2:$A$1048576,0))</f>
        <v>194.4</v>
      </c>
      <c r="L3145">
        <f>INDEX(RawData!K$2:K$1048576,MATCH(FmtData!$B$4+(ROW()-10),RawData!$A$2:$A$1048576,0))</f>
        <v>191.4</v>
      </c>
      <c r="M3145">
        <f>INDEX(RawData!L$2:L$1048576,MATCH(FmtData!$B$4+(ROW()-10),RawData!$A$2:$A$1048576,0))</f>
        <v>22.7</v>
      </c>
      <c r="N3145">
        <f>INDEX(RawData!M$2:M$1048576,MATCH(FmtData!$B$4+(ROW()-10),RawData!$A$2:$A$1048576,0))</f>
        <v>21.8</v>
      </c>
      <c r="O3145">
        <f>INDEX(RawData!N$2:N$1048576,MATCH(FmtData!$B$4+(ROW()-10),RawData!$A$2:$A$1048576,0))</f>
        <v>170.8</v>
      </c>
      <c r="P3145">
        <f>INDEX(RawData!O$2:O$1048576,MATCH(FmtData!$B$4+(ROW()-10),RawData!$A$2:$A$1048576,0))</f>
        <v>35.831699999999998</v>
      </c>
      <c r="Q3145">
        <f>INDEX(RawData!P$2:P$1048576,MATCH(FmtData!$B$4+(ROW()-10),RawData!$A$2:$A$1048576,0))</f>
        <v>226.75399999999999</v>
      </c>
      <c r="R3145">
        <f>INDEX(RawData!Q$2:Q$1048576,MATCH(FmtData!$B$4+(ROW()-10),RawData!$A$2:$A$1048576,0))</f>
        <v>2.4414100000000002E-3</v>
      </c>
      <c r="S3145">
        <f>INDEX(RawData!R$2:R$1048576,MATCH(FmtData!$B$4+(ROW()-10),RawData!$A$2:$A$1048576,0))</f>
        <v>0.51633799999999996</v>
      </c>
      <c r="T3145">
        <f>INDEX(RawData!S$2:S$1048576,MATCH(FmtData!$B$4+(ROW()-10),RawData!$A$2:$A$1048576,0))</f>
        <v>0.52676999999999996</v>
      </c>
      <c r="U3145">
        <f>INDEX(RawData!T$2:T$1048576,MATCH(FmtData!$B$4+(ROW()-10),RawData!$A$2:$A$1048576,0))</f>
        <v>13.821400000000001</v>
      </c>
      <c r="V3145">
        <f>INDEX(RawData!U$2:U$1048576,MATCH(FmtData!$B$4+(ROW()-10),RawData!$A$2:$A$1048576,0))</f>
        <v>15.6097</v>
      </c>
      <c r="W3145" s="8">
        <f t="shared" si="1033"/>
        <v>1.7882999999999996</v>
      </c>
      <c r="X3145" s="8">
        <f t="shared" si="1034"/>
        <v>-0.30214061999999992</v>
      </c>
      <c r="Y3145" s="8">
        <f t="shared" si="1035"/>
        <v>-0.24831293999999998</v>
      </c>
      <c r="Z3145" s="8">
        <f t="shared" si="1036"/>
        <v>10.194046135786381</v>
      </c>
      <c r="AA3145" s="8">
        <f t="shared" si="1037"/>
        <v>10.140218455786382</v>
      </c>
      <c r="AB3145" s="8">
        <f t="shared" si="1038"/>
        <v>10.167132295786381</v>
      </c>
      <c r="AC3145" s="6">
        <f t="shared" si="1031"/>
        <v>-280.57900000000006</v>
      </c>
      <c r="AD3145" s="42">
        <f t="shared" si="1028"/>
        <v>-38.384944256043639</v>
      </c>
      <c r="AE3145" s="15">
        <f t="shared" si="1029"/>
        <v>30.315824901583369</v>
      </c>
      <c r="AF3145" s="15">
        <f t="shared" si="1030"/>
        <v>25.007310087739484</v>
      </c>
      <c r="AG3145" s="15">
        <f t="shared" si="1039"/>
        <v>72.356438453372107</v>
      </c>
      <c r="AH3145" s="15">
        <f t="shared" si="1032"/>
        <v>-38.385167805455922</v>
      </c>
      <c r="AI3145" s="17">
        <f t="shared" si="1040"/>
        <v>1.1971052199931691</v>
      </c>
      <c r="AJ3145" s="17">
        <f t="shared" si="1041"/>
        <v>0.85521084531585834</v>
      </c>
      <c r="AK3145" s="17">
        <f t="shared" si="1042"/>
        <v>0.79111919068195535</v>
      </c>
      <c r="AL3145" s="17">
        <f t="shared" si="1043"/>
        <v>0.79572708431718098</v>
      </c>
      <c r="AM3145" s="17">
        <f t="shared" si="1044"/>
        <v>0.75642222007020354</v>
      </c>
      <c r="AN3145" s="17">
        <f t="shared" si="1045"/>
        <v>0.85521084531585834</v>
      </c>
      <c r="AO3145" s="17">
        <f>INDEX($AN$10:$AN$2627,MATCH(C3145+1/24,$C$10:$C$2627,1))-INDEX($AN$10:$AN$2627,MATCH(C3145,$C$10:$C$2627,1))</f>
        <v>0</v>
      </c>
      <c r="AP3145" s="17">
        <f t="shared" si="1046"/>
        <v>7.5642222007020354</v>
      </c>
      <c r="AQ3145" s="17">
        <f t="shared" si="1047"/>
        <v>11.971052199931691</v>
      </c>
      <c r="AR3145" s="17">
        <f t="shared" si="1048"/>
        <v>20.037198013064778</v>
      </c>
    </row>
    <row r="3146" spans="2:44" x14ac:dyDescent="0.25">
      <c r="B3146">
        <f>INDEX(RawData!$A$2:$A$1048576,MATCH(FmtData!$B$4+(ROW()-10),RawData!$A$2:$A$1048576,0))</f>
        <v>3538</v>
      </c>
      <c r="C31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6)</f>
        <v>42233.63753472222</v>
      </c>
      <c r="D3146" s="47">
        <f>IF($B$6=1,MID(INDEX(RawData!$B$2:$B$1048576, MATCH(FmtData!$B$4+(ROW()-10),RawData!$A$2:$A$1048576,0)),12,8)+$B$5/24,INDEX(RawData!$C$2:$C$1048576, MATCH(FmtData!$B$4+(ROW()-10),RawData!$A$2:$A$1048576,0)))</f>
        <v>0.63753472222222218</v>
      </c>
      <c r="E3146">
        <f>INDEX(RawData!D$2:D$1048576,MATCH(FmtData!$B$4+(ROW()-10),RawData!$A$2:$A$1048576,0))</f>
        <v>2905.23</v>
      </c>
      <c r="F3146">
        <f>INDEX(RawData!E$2:E$1048576,MATCH(FmtData!$B$4+(ROW()-10),RawData!$A$2:$A$1048576,0))</f>
        <v>7.1738299999999997</v>
      </c>
      <c r="G3146">
        <f>INDEX(RawData!F$2:F$1048576,MATCH(FmtData!$B$4+(ROW()-10),RawData!$A$2:$A$1048576,0))</f>
        <v>-120.006</v>
      </c>
      <c r="H3146">
        <f>INDEX(RawData!G$2:G$1048576,MATCH(FmtData!$B$4+(ROW()-10),RawData!$A$2:$A$1048576,0))</f>
        <v>0.49982199999999999</v>
      </c>
      <c r="I3146">
        <f>INDEX(RawData!H$2:H$1048576,MATCH(FmtData!$B$4+(ROW()-10),RawData!$A$2:$A$1048576,0))</f>
        <v>-3.71981E-3</v>
      </c>
      <c r="J3146">
        <f>INDEX(RawData!I$2:I$1048576,MATCH(FmtData!$B$4+(ROW()-10),RawData!$A$2:$A$1048576,0))</f>
        <v>195.3</v>
      </c>
      <c r="K3146">
        <f>INDEX(RawData!J$2:J$1048576,MATCH(FmtData!$B$4+(ROW()-10),RawData!$A$2:$A$1048576,0))</f>
        <v>194.4</v>
      </c>
      <c r="L3146">
        <f>INDEX(RawData!K$2:K$1048576,MATCH(FmtData!$B$4+(ROW()-10),RawData!$A$2:$A$1048576,0))</f>
        <v>191.4</v>
      </c>
      <c r="M3146">
        <f>INDEX(RawData!L$2:L$1048576,MATCH(FmtData!$B$4+(ROW()-10),RawData!$A$2:$A$1048576,0))</f>
        <v>22.8</v>
      </c>
      <c r="N3146">
        <f>INDEX(RawData!M$2:M$1048576,MATCH(FmtData!$B$4+(ROW()-10),RawData!$A$2:$A$1048576,0))</f>
        <v>21.8</v>
      </c>
      <c r="O3146">
        <f>INDEX(RawData!N$2:N$1048576,MATCH(FmtData!$B$4+(ROW()-10),RawData!$A$2:$A$1048576,0))</f>
        <v>170.8</v>
      </c>
      <c r="P3146">
        <f>INDEX(RawData!O$2:O$1048576,MATCH(FmtData!$B$4+(ROW()-10),RawData!$A$2:$A$1048576,0))</f>
        <v>35.831699999999998</v>
      </c>
      <c r="Q3146">
        <f>INDEX(RawData!P$2:P$1048576,MATCH(FmtData!$B$4+(ROW()-10),RawData!$A$2:$A$1048576,0))</f>
        <v>226.75399999999999</v>
      </c>
      <c r="R3146">
        <f>INDEX(RawData!Q$2:Q$1048576,MATCH(FmtData!$B$4+(ROW()-10),RawData!$A$2:$A$1048576,0))</f>
        <v>2.4414100000000002E-3</v>
      </c>
      <c r="S3146">
        <f>INDEX(RawData!R$2:R$1048576,MATCH(FmtData!$B$4+(ROW()-10),RawData!$A$2:$A$1048576,0))</f>
        <v>0.51633799999999996</v>
      </c>
      <c r="T3146">
        <f>INDEX(RawData!S$2:S$1048576,MATCH(FmtData!$B$4+(ROW()-10),RawData!$A$2:$A$1048576,0))</f>
        <v>0.52676999999999996</v>
      </c>
      <c r="U3146">
        <f>INDEX(RawData!T$2:T$1048576,MATCH(FmtData!$B$4+(ROW()-10),RawData!$A$2:$A$1048576,0))</f>
        <v>13.793900000000001</v>
      </c>
      <c r="V3146">
        <f>INDEX(RawData!U$2:U$1048576,MATCH(FmtData!$B$4+(ROW()-10),RawData!$A$2:$A$1048576,0))</f>
        <v>15.6097</v>
      </c>
      <c r="W3146" s="8">
        <f t="shared" si="1033"/>
        <v>1.8157999999999994</v>
      </c>
      <c r="X3146" s="8">
        <f t="shared" si="1034"/>
        <v>-0.30214061999999992</v>
      </c>
      <c r="Y3146" s="8">
        <f t="shared" si="1035"/>
        <v>-0.24831293999999998</v>
      </c>
      <c r="Z3146" s="8">
        <f t="shared" si="1036"/>
        <v>10.194046135786381</v>
      </c>
      <c r="AA3146" s="8">
        <f t="shared" si="1037"/>
        <v>10.140218455786382</v>
      </c>
      <c r="AB3146" s="8">
        <f t="shared" si="1038"/>
        <v>10.167132295786381</v>
      </c>
      <c r="AC3146" s="6">
        <f t="shared" si="1031"/>
        <v>-280.57900000000006</v>
      </c>
      <c r="AD3146" s="42">
        <f t="shared" si="1028"/>
        <v>-38.384944256043639</v>
      </c>
      <c r="AE3146" s="15">
        <f t="shared" si="1029"/>
        <v>30.315824901583369</v>
      </c>
      <c r="AF3146" s="15">
        <f t="shared" si="1030"/>
        <v>25.007310087739484</v>
      </c>
      <c r="AG3146" s="15">
        <f t="shared" si="1039"/>
        <v>72.356438453372107</v>
      </c>
      <c r="AH3146" s="15">
        <f t="shared" si="1032"/>
        <v>-38.385167805455922</v>
      </c>
      <c r="AI3146" s="17">
        <f t="shared" si="1040"/>
        <v>1.1971052199931691</v>
      </c>
      <c r="AJ3146" s="17">
        <f t="shared" si="1041"/>
        <v>0.85521084531585834</v>
      </c>
      <c r="AK3146" s="17">
        <f t="shared" si="1042"/>
        <v>0.79111919068195535</v>
      </c>
      <c r="AL3146" s="17">
        <f t="shared" si="1043"/>
        <v>0.79572708431718098</v>
      </c>
      <c r="AM3146" s="17">
        <f t="shared" si="1044"/>
        <v>0.75642222007020354</v>
      </c>
      <c r="AN3146" s="17">
        <f t="shared" si="1045"/>
        <v>0.85521084531585834</v>
      </c>
      <c r="AO3146" s="17">
        <f>INDEX($AN$10:$AN$2627,MATCH(C3146+1/24,$C$10:$C$2627,1))-INDEX($AN$10:$AN$2627,MATCH(C3146,$C$10:$C$2627,1))</f>
        <v>0</v>
      </c>
      <c r="AP3146" s="17">
        <f t="shared" si="1046"/>
        <v>7.5642222007020354</v>
      </c>
      <c r="AQ3146" s="17">
        <f t="shared" si="1047"/>
        <v>11.971052199931691</v>
      </c>
      <c r="AR3146" s="17">
        <f t="shared" si="1048"/>
        <v>20.030785911132281</v>
      </c>
    </row>
    <row r="3147" spans="2:44" x14ac:dyDescent="0.25">
      <c r="B3147">
        <f>INDEX(RawData!$A$2:$A$1048576,MATCH(FmtData!$B$4+(ROW()-10),RawData!$A$2:$A$1048576,0))</f>
        <v>3539</v>
      </c>
      <c r="C31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7)</f>
        <v>42233.637557870374</v>
      </c>
      <c r="D3147" s="47">
        <f>IF($B$6=1,MID(INDEX(RawData!$B$2:$B$1048576, MATCH(FmtData!$B$4+(ROW()-10),RawData!$A$2:$A$1048576,0)),12,8)+$B$5/24,INDEX(RawData!$C$2:$C$1048576, MATCH(FmtData!$B$4+(ROW()-10),RawData!$A$2:$A$1048576,0)))</f>
        <v>0.63755787037037037</v>
      </c>
      <c r="E3147">
        <f>INDEX(RawData!D$2:D$1048576,MATCH(FmtData!$B$4+(ROW()-10),RawData!$A$2:$A$1048576,0))</f>
        <v>2905.23</v>
      </c>
      <c r="F3147">
        <f>INDEX(RawData!E$2:E$1048576,MATCH(FmtData!$B$4+(ROW()-10),RawData!$A$2:$A$1048576,0))</f>
        <v>7.1738299999999997</v>
      </c>
      <c r="G3147">
        <f>INDEX(RawData!F$2:F$1048576,MATCH(FmtData!$B$4+(ROW()-10),RawData!$A$2:$A$1048576,0))</f>
        <v>-131.18899999999999</v>
      </c>
      <c r="H3147">
        <f>INDEX(RawData!G$2:G$1048576,MATCH(FmtData!$B$4+(ROW()-10),RawData!$A$2:$A$1048576,0))</f>
        <v>0.49982199999999999</v>
      </c>
      <c r="I3147">
        <f>INDEX(RawData!H$2:H$1048576,MATCH(FmtData!$B$4+(ROW()-10),RawData!$A$2:$A$1048576,0))</f>
        <v>-3.71981E-3</v>
      </c>
      <c r="J3147">
        <f>INDEX(RawData!I$2:I$1048576,MATCH(FmtData!$B$4+(ROW()-10),RawData!$A$2:$A$1048576,0))</f>
        <v>195.2</v>
      </c>
      <c r="K3147">
        <f>INDEX(RawData!J$2:J$1048576,MATCH(FmtData!$B$4+(ROW()-10),RawData!$A$2:$A$1048576,0))</f>
        <v>194.3</v>
      </c>
      <c r="L3147">
        <f>INDEX(RawData!K$2:K$1048576,MATCH(FmtData!$B$4+(ROW()-10),RawData!$A$2:$A$1048576,0))</f>
        <v>191.3</v>
      </c>
      <c r="M3147">
        <f>INDEX(RawData!L$2:L$1048576,MATCH(FmtData!$B$4+(ROW()-10),RawData!$A$2:$A$1048576,0))</f>
        <v>22.7</v>
      </c>
      <c r="N3147">
        <f>INDEX(RawData!M$2:M$1048576,MATCH(FmtData!$B$4+(ROW()-10),RawData!$A$2:$A$1048576,0))</f>
        <v>21.8</v>
      </c>
      <c r="O3147">
        <f>INDEX(RawData!N$2:N$1048576,MATCH(FmtData!$B$4+(ROW()-10),RawData!$A$2:$A$1048576,0))</f>
        <v>170.8</v>
      </c>
      <c r="P3147">
        <f>INDEX(RawData!O$2:O$1048576,MATCH(FmtData!$B$4+(ROW()-10),RawData!$A$2:$A$1048576,0))</f>
        <v>35.831699999999998</v>
      </c>
      <c r="Q3147">
        <f>INDEX(RawData!P$2:P$1048576,MATCH(FmtData!$B$4+(ROW()-10),RawData!$A$2:$A$1048576,0))</f>
        <v>226.75399999999999</v>
      </c>
      <c r="R3147">
        <f>INDEX(RawData!Q$2:Q$1048576,MATCH(FmtData!$B$4+(ROW()-10),RawData!$A$2:$A$1048576,0))</f>
        <v>1.8310500000000001E-3</v>
      </c>
      <c r="S3147">
        <f>INDEX(RawData!R$2:R$1048576,MATCH(FmtData!$B$4+(ROW()-10),RawData!$A$2:$A$1048576,0))</f>
        <v>0.51633799999999996</v>
      </c>
      <c r="T3147">
        <f>INDEX(RawData!S$2:S$1048576,MATCH(FmtData!$B$4+(ROW()-10),RawData!$A$2:$A$1048576,0))</f>
        <v>0.52676999999999996</v>
      </c>
      <c r="U3147">
        <f>INDEX(RawData!T$2:T$1048576,MATCH(FmtData!$B$4+(ROW()-10),RawData!$A$2:$A$1048576,0))</f>
        <v>13.775600000000001</v>
      </c>
      <c r="V3147">
        <f>INDEX(RawData!U$2:U$1048576,MATCH(FmtData!$B$4+(ROW()-10),RawData!$A$2:$A$1048576,0))</f>
        <v>15.5792</v>
      </c>
      <c r="W3147" s="8">
        <f t="shared" si="1033"/>
        <v>1.8035999999999994</v>
      </c>
      <c r="X3147" s="8">
        <f t="shared" si="1034"/>
        <v>-0.30214061999999992</v>
      </c>
      <c r="Y3147" s="8">
        <f t="shared" si="1035"/>
        <v>-0.24831293999999998</v>
      </c>
      <c r="Z3147" s="8">
        <f t="shared" si="1036"/>
        <v>10.194046135786381</v>
      </c>
      <c r="AA3147" s="8">
        <f t="shared" si="1037"/>
        <v>10.140218455786382</v>
      </c>
      <c r="AB3147" s="8">
        <f t="shared" si="1038"/>
        <v>10.167132295786381</v>
      </c>
      <c r="AC3147" s="6">
        <f t="shared" si="1031"/>
        <v>-280.57900000000006</v>
      </c>
      <c r="AD3147" s="42">
        <f t="shared" ref="AD3147:AD3210" si="1049">AC3147+$AD$4</f>
        <v>-38.384944256043639</v>
      </c>
      <c r="AE3147" s="15">
        <f t="shared" ref="AE3147:AE3210" si="1050">PI()*Z3147^2/4*($P$4+($Z$10-Z3147))-$S$5</f>
        <v>30.315824901583369</v>
      </c>
      <c r="AF3147" s="15">
        <f t="shared" ref="AF3147:AF3210" si="1051">PI()*AA3147^2/4*($P$4+($AA$10-AA3147))-$S$5</f>
        <v>25.007310087739484</v>
      </c>
      <c r="AG3147" s="15">
        <f t="shared" si="1039"/>
        <v>72.356438453372107</v>
      </c>
      <c r="AH3147" s="15">
        <f t="shared" si="1032"/>
        <v>-38.385167805455922</v>
      </c>
      <c r="AI3147" s="17">
        <f t="shared" si="1040"/>
        <v>1.1971052199931691</v>
      </c>
      <c r="AJ3147" s="17">
        <f t="shared" si="1041"/>
        <v>0.85521084531585834</v>
      </c>
      <c r="AK3147" s="17">
        <f t="shared" si="1042"/>
        <v>0.79111919068195535</v>
      </c>
      <c r="AL3147" s="17">
        <f t="shared" si="1043"/>
        <v>0.79572708431718098</v>
      </c>
      <c r="AM3147" s="17">
        <f t="shared" si="1044"/>
        <v>0.75642222007020354</v>
      </c>
      <c r="AN3147" s="17">
        <f t="shared" si="1045"/>
        <v>0.85521084531585834</v>
      </c>
      <c r="AO3147" s="17">
        <f>INDEX($AN$10:$AN$2627,MATCH(C3147+1/24,$C$10:$C$2627,1))-INDEX($AN$10:$AN$2627,MATCH(C3147,$C$10:$C$2627,1))</f>
        <v>0</v>
      </c>
      <c r="AP3147" s="17">
        <f t="shared" si="1046"/>
        <v>7.5642222007020354</v>
      </c>
      <c r="AQ3147" s="17">
        <f t="shared" si="1047"/>
        <v>11.971052199931691</v>
      </c>
      <c r="AR3147" s="17">
        <f t="shared" si="1048"/>
        <v>20.030785911132281</v>
      </c>
    </row>
    <row r="3148" spans="2:44" x14ac:dyDescent="0.25">
      <c r="B3148">
        <f>INDEX(RawData!$A$2:$A$1048576,MATCH(FmtData!$B$4+(ROW()-10),RawData!$A$2:$A$1048576,0))</f>
        <v>3540</v>
      </c>
      <c r="C31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8)</f>
        <v>42233.63758101852</v>
      </c>
      <c r="D3148" s="47">
        <f>IF($B$6=1,MID(INDEX(RawData!$B$2:$B$1048576, MATCH(FmtData!$B$4+(ROW()-10),RawData!$A$2:$A$1048576,0)),12,8)+$B$5/24,INDEX(RawData!$C$2:$C$1048576, MATCH(FmtData!$B$4+(ROW()-10),RawData!$A$2:$A$1048576,0)))</f>
        <v>0.63758101851851856</v>
      </c>
      <c r="E3148">
        <f>INDEX(RawData!D$2:D$1048576,MATCH(FmtData!$B$4+(ROW()-10),RawData!$A$2:$A$1048576,0))</f>
        <v>2906.16</v>
      </c>
      <c r="F3148">
        <f>INDEX(RawData!E$2:E$1048576,MATCH(FmtData!$B$4+(ROW()-10),RawData!$A$2:$A$1048576,0))</f>
        <v>7.1738299999999997</v>
      </c>
      <c r="G3148">
        <f>INDEX(RawData!F$2:F$1048576,MATCH(FmtData!$B$4+(ROW()-10),RawData!$A$2:$A$1048576,0))</f>
        <v>-131.18899999999999</v>
      </c>
      <c r="H3148">
        <f>INDEX(RawData!G$2:G$1048576,MATCH(FmtData!$B$4+(ROW()-10),RawData!$A$2:$A$1048576,0))</f>
        <v>0.49982199999999999</v>
      </c>
      <c r="I3148">
        <f>INDEX(RawData!H$2:H$1048576,MATCH(FmtData!$B$4+(ROW()-10),RawData!$A$2:$A$1048576,0))</f>
        <v>-3.71981E-3</v>
      </c>
      <c r="J3148">
        <f>INDEX(RawData!I$2:I$1048576,MATCH(FmtData!$B$4+(ROW()-10),RawData!$A$2:$A$1048576,0))</f>
        <v>195.2</v>
      </c>
      <c r="K3148">
        <f>INDEX(RawData!J$2:J$1048576,MATCH(FmtData!$B$4+(ROW()-10),RawData!$A$2:$A$1048576,0))</f>
        <v>194.1</v>
      </c>
      <c r="L3148">
        <f>INDEX(RawData!K$2:K$1048576,MATCH(FmtData!$B$4+(ROW()-10),RawData!$A$2:$A$1048576,0))</f>
        <v>191.2</v>
      </c>
      <c r="M3148">
        <f>INDEX(RawData!L$2:L$1048576,MATCH(FmtData!$B$4+(ROW()-10),RawData!$A$2:$A$1048576,0))</f>
        <v>22.7</v>
      </c>
      <c r="N3148">
        <f>INDEX(RawData!M$2:M$1048576,MATCH(FmtData!$B$4+(ROW()-10),RawData!$A$2:$A$1048576,0))</f>
        <v>21.8</v>
      </c>
      <c r="O3148">
        <f>INDEX(RawData!N$2:N$1048576,MATCH(FmtData!$B$4+(ROW()-10),RawData!$A$2:$A$1048576,0))</f>
        <v>170.8</v>
      </c>
      <c r="P3148">
        <f>INDEX(RawData!O$2:O$1048576,MATCH(FmtData!$B$4+(ROW()-10),RawData!$A$2:$A$1048576,0))</f>
        <v>35.831699999999998</v>
      </c>
      <c r="Q3148">
        <f>INDEX(RawData!P$2:P$1048576,MATCH(FmtData!$B$4+(ROW()-10),RawData!$A$2:$A$1048576,0))</f>
        <v>226.785</v>
      </c>
      <c r="R3148">
        <f>INDEX(RawData!Q$2:Q$1048576,MATCH(FmtData!$B$4+(ROW()-10),RawData!$A$2:$A$1048576,0))</f>
        <v>1.8310500000000001E-3</v>
      </c>
      <c r="S3148">
        <f>INDEX(RawData!R$2:R$1048576,MATCH(FmtData!$B$4+(ROW()-10),RawData!$A$2:$A$1048576,0))</f>
        <v>0.51633799999999996</v>
      </c>
      <c r="T3148">
        <f>INDEX(RawData!S$2:S$1048576,MATCH(FmtData!$B$4+(ROW()-10),RawData!$A$2:$A$1048576,0))</f>
        <v>0.52676999999999996</v>
      </c>
      <c r="U3148">
        <f>INDEX(RawData!T$2:T$1048576,MATCH(FmtData!$B$4+(ROW()-10),RawData!$A$2:$A$1048576,0))</f>
        <v>13.752700000000001</v>
      </c>
      <c r="V3148">
        <f>INDEX(RawData!U$2:U$1048576,MATCH(FmtData!$B$4+(ROW()-10),RawData!$A$2:$A$1048576,0))</f>
        <v>15.5792</v>
      </c>
      <c r="W3148" s="8">
        <f t="shared" si="1033"/>
        <v>1.8264999999999993</v>
      </c>
      <c r="X3148" s="8">
        <f t="shared" si="1034"/>
        <v>-0.30214061999999992</v>
      </c>
      <c r="Y3148" s="8">
        <f t="shared" si="1035"/>
        <v>-0.24831293999999998</v>
      </c>
      <c r="Z3148" s="8">
        <f t="shared" si="1036"/>
        <v>10.194046135786381</v>
      </c>
      <c r="AA3148" s="8">
        <f t="shared" si="1037"/>
        <v>10.140218455786382</v>
      </c>
      <c r="AB3148" s="8">
        <f t="shared" si="1038"/>
        <v>10.167132295786381</v>
      </c>
      <c r="AC3148" s="6">
        <f t="shared" ref="AC3148:AC3211" si="1052">Q3148-$Q$10</f>
        <v>-280.548</v>
      </c>
      <c r="AD3148" s="42">
        <f t="shared" si="1049"/>
        <v>-38.353944256043576</v>
      </c>
      <c r="AE3148" s="15">
        <f t="shared" si="1050"/>
        <v>30.315824901583369</v>
      </c>
      <c r="AF3148" s="15">
        <f t="shared" si="1051"/>
        <v>25.007310087739484</v>
      </c>
      <c r="AG3148" s="15">
        <f t="shared" si="1039"/>
        <v>72.356438453372107</v>
      </c>
      <c r="AH3148" s="15">
        <f t="shared" si="1032"/>
        <v>-38.354167805455859</v>
      </c>
      <c r="AI3148" s="17">
        <f t="shared" si="1040"/>
        <v>1.1970439669778787</v>
      </c>
      <c r="AJ3148" s="17">
        <f t="shared" si="1041"/>
        <v>0.85517958340146827</v>
      </c>
      <c r="AK3148" s="17">
        <f t="shared" si="1042"/>
        <v>0.79111919068195535</v>
      </c>
      <c r="AL3148" s="17">
        <f t="shared" si="1043"/>
        <v>0.79572708431718098</v>
      </c>
      <c r="AM3148" s="17">
        <f t="shared" si="1044"/>
        <v>0.75642222007020354</v>
      </c>
      <c r="AN3148" s="17">
        <f t="shared" si="1045"/>
        <v>0.85517958340146827</v>
      </c>
      <c r="AO3148" s="17">
        <f>INDEX($AN$10:$AN$2627,MATCH(C3148+1/24,$C$10:$C$2627,1))-INDEX($AN$10:$AN$2627,MATCH(C3148,$C$10:$C$2627,1))</f>
        <v>0</v>
      </c>
      <c r="AP3148" s="17">
        <f t="shared" si="1046"/>
        <v>7.5642222007020354</v>
      </c>
      <c r="AQ3148" s="17">
        <f t="shared" si="1047"/>
        <v>11.970439669778788</v>
      </c>
      <c r="AR3148" s="17">
        <f t="shared" si="1048"/>
        <v>20.037198013064778</v>
      </c>
    </row>
    <row r="3149" spans="2:44" x14ac:dyDescent="0.25">
      <c r="B3149">
        <f>INDEX(RawData!$A$2:$A$1048576,MATCH(FmtData!$B$4+(ROW()-10),RawData!$A$2:$A$1048576,0))</f>
        <v>3541</v>
      </c>
      <c r="C31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9)</f>
        <v>42233.637604166666</v>
      </c>
      <c r="D3149" s="47">
        <f>IF($B$6=1,MID(INDEX(RawData!$B$2:$B$1048576, MATCH(FmtData!$B$4+(ROW()-10),RawData!$A$2:$A$1048576,0)),12,8)+$B$5/24,INDEX(RawData!$C$2:$C$1048576, MATCH(FmtData!$B$4+(ROW()-10),RawData!$A$2:$A$1048576,0)))</f>
        <v>0.63760416666666664</v>
      </c>
      <c r="E3149">
        <f>INDEX(RawData!D$2:D$1048576,MATCH(FmtData!$B$4+(ROW()-10),RawData!$A$2:$A$1048576,0))</f>
        <v>2905.23</v>
      </c>
      <c r="F3149">
        <f>INDEX(RawData!E$2:E$1048576,MATCH(FmtData!$B$4+(ROW()-10),RawData!$A$2:$A$1048576,0))</f>
        <v>7.1738299999999997</v>
      </c>
      <c r="G3149">
        <f>INDEX(RawData!F$2:F$1048576,MATCH(FmtData!$B$4+(ROW()-10),RawData!$A$2:$A$1048576,0))</f>
        <v>-120.006</v>
      </c>
      <c r="H3149">
        <f>INDEX(RawData!G$2:G$1048576,MATCH(FmtData!$B$4+(ROW()-10),RawData!$A$2:$A$1048576,0))</f>
        <v>0.49982199999999999</v>
      </c>
      <c r="I3149">
        <f>INDEX(RawData!H$2:H$1048576,MATCH(FmtData!$B$4+(ROW()-10),RawData!$A$2:$A$1048576,0))</f>
        <v>-3.71981E-3</v>
      </c>
      <c r="J3149">
        <f>INDEX(RawData!I$2:I$1048576,MATCH(FmtData!$B$4+(ROW()-10),RawData!$A$2:$A$1048576,0))</f>
        <v>195.1</v>
      </c>
      <c r="K3149">
        <f>INDEX(RawData!J$2:J$1048576,MATCH(FmtData!$B$4+(ROW()-10),RawData!$A$2:$A$1048576,0))</f>
        <v>194.1</v>
      </c>
      <c r="L3149">
        <f>INDEX(RawData!K$2:K$1048576,MATCH(FmtData!$B$4+(ROW()-10),RawData!$A$2:$A$1048576,0))</f>
        <v>191.2</v>
      </c>
      <c r="M3149">
        <f>INDEX(RawData!L$2:L$1048576,MATCH(FmtData!$B$4+(ROW()-10),RawData!$A$2:$A$1048576,0))</f>
        <v>22.7</v>
      </c>
      <c r="N3149">
        <f>INDEX(RawData!M$2:M$1048576,MATCH(FmtData!$B$4+(ROW()-10),RawData!$A$2:$A$1048576,0))</f>
        <v>21.8</v>
      </c>
      <c r="O3149">
        <f>INDEX(RawData!N$2:N$1048576,MATCH(FmtData!$B$4+(ROW()-10),RawData!$A$2:$A$1048576,0))</f>
        <v>170.8</v>
      </c>
      <c r="P3149">
        <f>INDEX(RawData!O$2:O$1048576,MATCH(FmtData!$B$4+(ROW()-10),RawData!$A$2:$A$1048576,0))</f>
        <v>35.831699999999998</v>
      </c>
      <c r="Q3149">
        <f>INDEX(RawData!P$2:P$1048576,MATCH(FmtData!$B$4+(ROW()-10),RawData!$A$2:$A$1048576,0))</f>
        <v>226.75399999999999</v>
      </c>
      <c r="R3149">
        <f>INDEX(RawData!Q$2:Q$1048576,MATCH(FmtData!$B$4+(ROW()-10),RawData!$A$2:$A$1048576,0))</f>
        <v>1.8310500000000001E-3</v>
      </c>
      <c r="S3149">
        <f>INDEX(RawData!R$2:R$1048576,MATCH(FmtData!$B$4+(ROW()-10),RawData!$A$2:$A$1048576,0))</f>
        <v>0.51633799999999996</v>
      </c>
      <c r="T3149">
        <f>INDEX(RawData!S$2:S$1048576,MATCH(FmtData!$B$4+(ROW()-10),RawData!$A$2:$A$1048576,0))</f>
        <v>0.52676999999999996</v>
      </c>
      <c r="U3149">
        <f>INDEX(RawData!T$2:T$1048576,MATCH(FmtData!$B$4+(ROW()-10),RawData!$A$2:$A$1048576,0))</f>
        <v>13.722200000000001</v>
      </c>
      <c r="V3149">
        <f>INDEX(RawData!U$2:U$1048576,MATCH(FmtData!$B$4+(ROW()-10),RawData!$A$2:$A$1048576,0))</f>
        <v>15.3809</v>
      </c>
      <c r="W3149" s="8">
        <f t="shared" si="1033"/>
        <v>1.6586999999999996</v>
      </c>
      <c r="X3149" s="8">
        <f t="shared" si="1034"/>
        <v>-0.30214061999999992</v>
      </c>
      <c r="Y3149" s="8">
        <f t="shared" si="1035"/>
        <v>-0.24831293999999998</v>
      </c>
      <c r="Z3149" s="8">
        <f t="shared" si="1036"/>
        <v>10.194046135786381</v>
      </c>
      <c r="AA3149" s="8">
        <f t="shared" si="1037"/>
        <v>10.140218455786382</v>
      </c>
      <c r="AB3149" s="8">
        <f t="shared" si="1038"/>
        <v>10.167132295786381</v>
      </c>
      <c r="AC3149" s="6">
        <f t="shared" si="1052"/>
        <v>-280.57900000000006</v>
      </c>
      <c r="AD3149" s="42">
        <f t="shared" si="1049"/>
        <v>-38.384944256043639</v>
      </c>
      <c r="AE3149" s="15">
        <f t="shared" si="1050"/>
        <v>30.315824901583369</v>
      </c>
      <c r="AF3149" s="15">
        <f t="shared" si="1051"/>
        <v>25.007310087739484</v>
      </c>
      <c r="AG3149" s="15">
        <f t="shared" si="1039"/>
        <v>72.356438453372107</v>
      </c>
      <c r="AH3149" s="15">
        <f t="shared" si="1032"/>
        <v>-38.385167805455922</v>
      </c>
      <c r="AI3149" s="17">
        <f t="shared" si="1040"/>
        <v>1.1971052199931691</v>
      </c>
      <c r="AJ3149" s="17">
        <f t="shared" si="1041"/>
        <v>0.85521084531585834</v>
      </c>
      <c r="AK3149" s="17">
        <f t="shared" si="1042"/>
        <v>0.79111919068195535</v>
      </c>
      <c r="AL3149" s="17">
        <f t="shared" si="1043"/>
        <v>0.79572708431718098</v>
      </c>
      <c r="AM3149" s="17">
        <f t="shared" si="1044"/>
        <v>0.75642222007020354</v>
      </c>
      <c r="AN3149" s="17">
        <f t="shared" si="1045"/>
        <v>0.85521084531585834</v>
      </c>
      <c r="AO3149" s="17">
        <f>INDEX($AN$10:$AN$2627,MATCH(C3149+1/24,$C$10:$C$2627,1))-INDEX($AN$10:$AN$2627,MATCH(C3149,$C$10:$C$2627,1))</f>
        <v>0</v>
      </c>
      <c r="AP3149" s="17">
        <f t="shared" si="1046"/>
        <v>7.5642222007020354</v>
      </c>
      <c r="AQ3149" s="17">
        <f t="shared" si="1047"/>
        <v>11.971052199931691</v>
      </c>
      <c r="AR3149" s="17">
        <f t="shared" si="1048"/>
        <v>20.030785911132281</v>
      </c>
    </row>
    <row r="3150" spans="2:44" x14ac:dyDescent="0.25">
      <c r="B3150">
        <f>INDEX(RawData!$A$2:$A$1048576,MATCH(FmtData!$B$4+(ROW()-10),RawData!$A$2:$A$1048576,0))</f>
        <v>3542</v>
      </c>
      <c r="C31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0)</f>
        <v>42233.637627314813</v>
      </c>
      <c r="D3150" s="47">
        <f>IF($B$6=1,MID(INDEX(RawData!$B$2:$B$1048576, MATCH(FmtData!$B$4+(ROW()-10),RawData!$A$2:$A$1048576,0)),12,8)+$B$5/24,INDEX(RawData!$C$2:$C$1048576, MATCH(FmtData!$B$4+(ROW()-10),RawData!$A$2:$A$1048576,0)))</f>
        <v>0.63762731481481483</v>
      </c>
      <c r="E3150">
        <f>INDEX(RawData!D$2:D$1048576,MATCH(FmtData!$B$4+(ROW()-10),RawData!$A$2:$A$1048576,0))</f>
        <v>2905.23</v>
      </c>
      <c r="F3150">
        <f>INDEX(RawData!E$2:E$1048576,MATCH(FmtData!$B$4+(ROW()-10),RawData!$A$2:$A$1048576,0))</f>
        <v>7.1738299999999997</v>
      </c>
      <c r="G3150">
        <f>INDEX(RawData!F$2:F$1048576,MATCH(FmtData!$B$4+(ROW()-10),RawData!$A$2:$A$1048576,0))</f>
        <v>-120.006</v>
      </c>
      <c r="H3150">
        <f>INDEX(RawData!G$2:G$1048576,MATCH(FmtData!$B$4+(ROW()-10),RawData!$A$2:$A$1048576,0))</f>
        <v>0.49982199999999999</v>
      </c>
      <c r="I3150">
        <f>INDEX(RawData!H$2:H$1048576,MATCH(FmtData!$B$4+(ROW()-10),RawData!$A$2:$A$1048576,0))</f>
        <v>-3.71981E-3</v>
      </c>
      <c r="J3150">
        <f>INDEX(RawData!I$2:I$1048576,MATCH(FmtData!$B$4+(ROW()-10),RawData!$A$2:$A$1048576,0))</f>
        <v>195.1</v>
      </c>
      <c r="K3150">
        <f>INDEX(RawData!J$2:J$1048576,MATCH(FmtData!$B$4+(ROW()-10),RawData!$A$2:$A$1048576,0))</f>
        <v>194</v>
      </c>
      <c r="L3150">
        <f>INDEX(RawData!K$2:K$1048576,MATCH(FmtData!$B$4+(ROW()-10),RawData!$A$2:$A$1048576,0))</f>
        <v>191.2</v>
      </c>
      <c r="M3150">
        <f>INDEX(RawData!L$2:L$1048576,MATCH(FmtData!$B$4+(ROW()-10),RawData!$A$2:$A$1048576,0))</f>
        <v>22.6</v>
      </c>
      <c r="N3150">
        <f>INDEX(RawData!M$2:M$1048576,MATCH(FmtData!$B$4+(ROW()-10),RawData!$A$2:$A$1048576,0))</f>
        <v>21.8</v>
      </c>
      <c r="O3150">
        <f>INDEX(RawData!N$2:N$1048576,MATCH(FmtData!$B$4+(ROW()-10),RawData!$A$2:$A$1048576,0))</f>
        <v>170.8</v>
      </c>
      <c r="P3150">
        <f>INDEX(RawData!O$2:O$1048576,MATCH(FmtData!$B$4+(ROW()-10),RawData!$A$2:$A$1048576,0))</f>
        <v>35.831699999999998</v>
      </c>
      <c r="Q3150">
        <f>INDEX(RawData!P$2:P$1048576,MATCH(FmtData!$B$4+(ROW()-10),RawData!$A$2:$A$1048576,0))</f>
        <v>226.75399999999999</v>
      </c>
      <c r="R3150">
        <f>INDEX(RawData!Q$2:Q$1048576,MATCH(FmtData!$B$4+(ROW()-10),RawData!$A$2:$A$1048576,0))</f>
        <v>2.4414100000000002E-3</v>
      </c>
      <c r="S3150">
        <f>INDEX(RawData!R$2:R$1048576,MATCH(FmtData!$B$4+(ROW()-10),RawData!$A$2:$A$1048576,0))</f>
        <v>0.51633799999999996</v>
      </c>
      <c r="T3150">
        <f>INDEX(RawData!S$2:S$1048576,MATCH(FmtData!$B$4+(ROW()-10),RawData!$A$2:$A$1048576,0))</f>
        <v>0.52676999999999996</v>
      </c>
      <c r="U3150">
        <f>INDEX(RawData!T$2:T$1048576,MATCH(FmtData!$B$4+(ROW()-10),RawData!$A$2:$A$1048576,0))</f>
        <v>13.703900000000001</v>
      </c>
      <c r="V3150">
        <f>INDEX(RawData!U$2:U$1048576,MATCH(FmtData!$B$4+(ROW()-10),RawData!$A$2:$A$1048576,0))</f>
        <v>15.3809</v>
      </c>
      <c r="W3150" s="8">
        <f t="shared" si="1033"/>
        <v>1.6769999999999996</v>
      </c>
      <c r="X3150" s="8">
        <f t="shared" si="1034"/>
        <v>-0.30214061999999992</v>
      </c>
      <c r="Y3150" s="8">
        <f t="shared" si="1035"/>
        <v>-0.24831293999999998</v>
      </c>
      <c r="Z3150" s="8">
        <f t="shared" si="1036"/>
        <v>10.194046135786381</v>
      </c>
      <c r="AA3150" s="8">
        <f t="shared" si="1037"/>
        <v>10.140218455786382</v>
      </c>
      <c r="AB3150" s="8">
        <f t="shared" si="1038"/>
        <v>10.167132295786381</v>
      </c>
      <c r="AC3150" s="6">
        <f t="shared" si="1052"/>
        <v>-280.57900000000006</v>
      </c>
      <c r="AD3150" s="42">
        <f t="shared" si="1049"/>
        <v>-38.384944256043639</v>
      </c>
      <c r="AE3150" s="15">
        <f t="shared" si="1050"/>
        <v>30.315824901583369</v>
      </c>
      <c r="AF3150" s="15">
        <f t="shared" si="1051"/>
        <v>25.007310087739484</v>
      </c>
      <c r="AG3150" s="15">
        <f t="shared" si="1039"/>
        <v>72.356438453372107</v>
      </c>
      <c r="AH3150" s="15">
        <f t="shared" si="1032"/>
        <v>-38.385167805455922</v>
      </c>
      <c r="AI3150" s="17">
        <f t="shared" si="1040"/>
        <v>1.1971052199931691</v>
      </c>
      <c r="AJ3150" s="17">
        <f t="shared" si="1041"/>
        <v>0.85521084531585834</v>
      </c>
      <c r="AK3150" s="17">
        <f t="shared" si="1042"/>
        <v>0.79111919068195535</v>
      </c>
      <c r="AL3150" s="17">
        <f t="shared" si="1043"/>
        <v>0.79572708431718098</v>
      </c>
      <c r="AM3150" s="17">
        <f t="shared" si="1044"/>
        <v>0.75642222007020354</v>
      </c>
      <c r="AN3150" s="17">
        <f t="shared" si="1045"/>
        <v>0.85521084531585834</v>
      </c>
      <c r="AO3150" s="17">
        <f>INDEX($AN$10:$AN$2627,MATCH(C3150+1/24,$C$10:$C$2627,1))-INDEX($AN$10:$AN$2627,MATCH(C3150,$C$10:$C$2627,1))</f>
        <v>0</v>
      </c>
      <c r="AP3150" s="17">
        <f t="shared" si="1046"/>
        <v>7.5642222007020354</v>
      </c>
      <c r="AQ3150" s="17">
        <f t="shared" si="1047"/>
        <v>11.971052199931691</v>
      </c>
      <c r="AR3150" s="17">
        <f t="shared" si="1048"/>
        <v>20.030785911132281</v>
      </c>
    </row>
    <row r="3151" spans="2:44" x14ac:dyDescent="0.25">
      <c r="B3151">
        <f>INDEX(RawData!$A$2:$A$1048576,MATCH(FmtData!$B$4+(ROW()-10),RawData!$A$2:$A$1048576,0))</f>
        <v>3543</v>
      </c>
      <c r="C31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1)</f>
        <v>42233.637650462966</v>
      </c>
      <c r="D3151" s="47">
        <f>IF($B$6=1,MID(INDEX(RawData!$B$2:$B$1048576, MATCH(FmtData!$B$4+(ROW()-10),RawData!$A$2:$A$1048576,0)),12,8)+$B$5/24,INDEX(RawData!$C$2:$C$1048576, MATCH(FmtData!$B$4+(ROW()-10),RawData!$A$2:$A$1048576,0)))</f>
        <v>0.63765046296296302</v>
      </c>
      <c r="E3151">
        <f>INDEX(RawData!D$2:D$1048576,MATCH(FmtData!$B$4+(ROW()-10),RawData!$A$2:$A$1048576,0))</f>
        <v>2906.16</v>
      </c>
      <c r="F3151">
        <f>INDEX(RawData!E$2:E$1048576,MATCH(FmtData!$B$4+(ROW()-10),RawData!$A$2:$A$1048576,0))</f>
        <v>7.1738299999999997</v>
      </c>
      <c r="G3151">
        <f>INDEX(RawData!F$2:F$1048576,MATCH(FmtData!$B$4+(ROW()-10),RawData!$A$2:$A$1048576,0))</f>
        <v>-120.006</v>
      </c>
      <c r="H3151">
        <f>INDEX(RawData!G$2:G$1048576,MATCH(FmtData!$B$4+(ROW()-10),RawData!$A$2:$A$1048576,0))</f>
        <v>0.49982199999999999</v>
      </c>
      <c r="I3151">
        <f>INDEX(RawData!H$2:H$1048576,MATCH(FmtData!$B$4+(ROW()-10),RawData!$A$2:$A$1048576,0))</f>
        <v>-3.71981E-3</v>
      </c>
      <c r="J3151">
        <f>INDEX(RawData!I$2:I$1048576,MATCH(FmtData!$B$4+(ROW()-10),RawData!$A$2:$A$1048576,0))</f>
        <v>195</v>
      </c>
      <c r="K3151">
        <f>INDEX(RawData!J$2:J$1048576,MATCH(FmtData!$B$4+(ROW()-10),RawData!$A$2:$A$1048576,0))</f>
        <v>193.8</v>
      </c>
      <c r="L3151">
        <f>INDEX(RawData!K$2:K$1048576,MATCH(FmtData!$B$4+(ROW()-10),RawData!$A$2:$A$1048576,0))</f>
        <v>191</v>
      </c>
      <c r="M3151">
        <f>INDEX(RawData!L$2:L$1048576,MATCH(FmtData!$B$4+(ROW()-10),RawData!$A$2:$A$1048576,0))</f>
        <v>22.7</v>
      </c>
      <c r="N3151">
        <f>INDEX(RawData!M$2:M$1048576,MATCH(FmtData!$B$4+(ROW()-10),RawData!$A$2:$A$1048576,0))</f>
        <v>21.8</v>
      </c>
      <c r="O3151">
        <f>INDEX(RawData!N$2:N$1048576,MATCH(FmtData!$B$4+(ROW()-10),RawData!$A$2:$A$1048576,0))</f>
        <v>170.8</v>
      </c>
      <c r="P3151">
        <f>INDEX(RawData!O$2:O$1048576,MATCH(FmtData!$B$4+(ROW()-10),RawData!$A$2:$A$1048576,0))</f>
        <v>35.831699999999998</v>
      </c>
      <c r="Q3151">
        <f>INDEX(RawData!P$2:P$1048576,MATCH(FmtData!$B$4+(ROW()-10),RawData!$A$2:$A$1048576,0))</f>
        <v>226.75399999999999</v>
      </c>
      <c r="R3151">
        <f>INDEX(RawData!Q$2:Q$1048576,MATCH(FmtData!$B$4+(ROW()-10),RawData!$A$2:$A$1048576,0))</f>
        <v>1.8310500000000001E-3</v>
      </c>
      <c r="S3151">
        <f>INDEX(RawData!R$2:R$1048576,MATCH(FmtData!$B$4+(ROW()-10),RawData!$A$2:$A$1048576,0))</f>
        <v>0.51633799999999996</v>
      </c>
      <c r="T3151">
        <f>INDEX(RawData!S$2:S$1048576,MATCH(FmtData!$B$4+(ROW()-10),RawData!$A$2:$A$1048576,0))</f>
        <v>0.52676999999999996</v>
      </c>
      <c r="U3151">
        <f>INDEX(RawData!T$2:T$1048576,MATCH(FmtData!$B$4+(ROW()-10),RawData!$A$2:$A$1048576,0))</f>
        <v>13.676500000000001</v>
      </c>
      <c r="V3151">
        <f>INDEX(RawData!U$2:U$1048576,MATCH(FmtData!$B$4+(ROW()-10),RawData!$A$2:$A$1048576,0))</f>
        <v>15.3809</v>
      </c>
      <c r="W3151" s="8">
        <f t="shared" si="1033"/>
        <v>1.7043999999999997</v>
      </c>
      <c r="X3151" s="8">
        <f t="shared" si="1034"/>
        <v>-0.30214061999999992</v>
      </c>
      <c r="Y3151" s="8">
        <f t="shared" si="1035"/>
        <v>-0.24831293999999998</v>
      </c>
      <c r="Z3151" s="8">
        <f t="shared" si="1036"/>
        <v>10.194046135786381</v>
      </c>
      <c r="AA3151" s="8">
        <f t="shared" si="1037"/>
        <v>10.140218455786382</v>
      </c>
      <c r="AB3151" s="8">
        <f t="shared" si="1038"/>
        <v>10.167132295786381</v>
      </c>
      <c r="AC3151" s="6">
        <f t="shared" si="1052"/>
        <v>-280.57900000000006</v>
      </c>
      <c r="AD3151" s="42">
        <f t="shared" si="1049"/>
        <v>-38.384944256043639</v>
      </c>
      <c r="AE3151" s="15">
        <f t="shared" si="1050"/>
        <v>30.315824901583369</v>
      </c>
      <c r="AF3151" s="15">
        <f t="shared" si="1051"/>
        <v>25.007310087739484</v>
      </c>
      <c r="AG3151" s="15">
        <f t="shared" si="1039"/>
        <v>72.356438453372107</v>
      </c>
      <c r="AH3151" s="15">
        <f t="shared" si="1032"/>
        <v>-38.385167805455922</v>
      </c>
      <c r="AI3151" s="17">
        <f t="shared" si="1040"/>
        <v>1.1971052199931691</v>
      </c>
      <c r="AJ3151" s="17">
        <f t="shared" si="1041"/>
        <v>0.85521084531585834</v>
      </c>
      <c r="AK3151" s="17">
        <f t="shared" si="1042"/>
        <v>0.79111919068195535</v>
      </c>
      <c r="AL3151" s="17">
        <f t="shared" si="1043"/>
        <v>0.79572708431718098</v>
      </c>
      <c r="AM3151" s="17">
        <f t="shared" si="1044"/>
        <v>0.75642222007020354</v>
      </c>
      <c r="AN3151" s="17">
        <f t="shared" si="1045"/>
        <v>0.85521084531585834</v>
      </c>
      <c r="AO3151" s="17">
        <f>INDEX($AN$10:$AN$2627,MATCH(C3151+1/24,$C$10:$C$2627,1))-INDEX($AN$10:$AN$2627,MATCH(C3151,$C$10:$C$2627,1))</f>
        <v>0</v>
      </c>
      <c r="AP3151" s="17">
        <f t="shared" si="1046"/>
        <v>7.5642222007020354</v>
      </c>
      <c r="AQ3151" s="17">
        <f t="shared" si="1047"/>
        <v>11.971052199931691</v>
      </c>
      <c r="AR3151" s="17">
        <f t="shared" si="1048"/>
        <v>20.037198013064778</v>
      </c>
    </row>
    <row r="3152" spans="2:44" x14ac:dyDescent="0.25">
      <c r="B3152">
        <f>INDEX(RawData!$A$2:$A$1048576,MATCH(FmtData!$B$4+(ROW()-10),RawData!$A$2:$A$1048576,0))</f>
        <v>3544</v>
      </c>
      <c r="C31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2)</f>
        <v>42233.637673611112</v>
      </c>
      <c r="D3152" s="47">
        <f>IF($B$6=1,MID(INDEX(RawData!$B$2:$B$1048576, MATCH(FmtData!$B$4+(ROW()-10),RawData!$A$2:$A$1048576,0)),12,8)+$B$5/24,INDEX(RawData!$C$2:$C$1048576, MATCH(FmtData!$B$4+(ROW()-10),RawData!$A$2:$A$1048576,0)))</f>
        <v>0.63767361111111109</v>
      </c>
      <c r="E3152">
        <f>INDEX(RawData!D$2:D$1048576,MATCH(FmtData!$B$4+(ROW()-10),RawData!$A$2:$A$1048576,0))</f>
        <v>2905.23</v>
      </c>
      <c r="F3152">
        <f>INDEX(RawData!E$2:E$1048576,MATCH(FmtData!$B$4+(ROW()-10),RawData!$A$2:$A$1048576,0))</f>
        <v>7.1738299999999997</v>
      </c>
      <c r="G3152">
        <f>INDEX(RawData!F$2:F$1048576,MATCH(FmtData!$B$4+(ROW()-10),RawData!$A$2:$A$1048576,0))</f>
        <v>-120.006</v>
      </c>
      <c r="H3152">
        <f>INDEX(RawData!G$2:G$1048576,MATCH(FmtData!$B$4+(ROW()-10),RawData!$A$2:$A$1048576,0))</f>
        <v>0.49982199999999999</v>
      </c>
      <c r="I3152">
        <f>INDEX(RawData!H$2:H$1048576,MATCH(FmtData!$B$4+(ROW()-10),RawData!$A$2:$A$1048576,0))</f>
        <v>-3.71981E-3</v>
      </c>
      <c r="J3152">
        <f>INDEX(RawData!I$2:I$1048576,MATCH(FmtData!$B$4+(ROW()-10),RawData!$A$2:$A$1048576,0))</f>
        <v>195</v>
      </c>
      <c r="K3152">
        <f>INDEX(RawData!J$2:J$1048576,MATCH(FmtData!$B$4+(ROW()-10),RawData!$A$2:$A$1048576,0))</f>
        <v>193.8</v>
      </c>
      <c r="L3152">
        <f>INDEX(RawData!K$2:K$1048576,MATCH(FmtData!$B$4+(ROW()-10),RawData!$A$2:$A$1048576,0))</f>
        <v>191</v>
      </c>
      <c r="M3152">
        <f>INDEX(RawData!L$2:L$1048576,MATCH(FmtData!$B$4+(ROW()-10),RawData!$A$2:$A$1048576,0))</f>
        <v>22.7</v>
      </c>
      <c r="N3152">
        <f>INDEX(RawData!M$2:M$1048576,MATCH(FmtData!$B$4+(ROW()-10),RawData!$A$2:$A$1048576,0))</f>
        <v>21.8</v>
      </c>
      <c r="O3152">
        <f>INDEX(RawData!N$2:N$1048576,MATCH(FmtData!$B$4+(ROW()-10),RawData!$A$2:$A$1048576,0))</f>
        <v>170.8</v>
      </c>
      <c r="P3152">
        <f>INDEX(RawData!O$2:O$1048576,MATCH(FmtData!$B$4+(ROW()-10),RawData!$A$2:$A$1048576,0))</f>
        <v>35.831699999999998</v>
      </c>
      <c r="Q3152">
        <f>INDEX(RawData!P$2:P$1048576,MATCH(FmtData!$B$4+(ROW()-10),RawData!$A$2:$A$1048576,0))</f>
        <v>226.785</v>
      </c>
      <c r="R3152">
        <f>INDEX(RawData!Q$2:Q$1048576,MATCH(FmtData!$B$4+(ROW()-10),RawData!$A$2:$A$1048576,0))</f>
        <v>1.8310500000000001E-3</v>
      </c>
      <c r="S3152">
        <f>INDEX(RawData!R$2:R$1048576,MATCH(FmtData!$B$4+(ROW()-10),RawData!$A$2:$A$1048576,0))</f>
        <v>0.51633799999999996</v>
      </c>
      <c r="T3152">
        <f>INDEX(RawData!S$2:S$1048576,MATCH(FmtData!$B$4+(ROW()-10),RawData!$A$2:$A$1048576,0))</f>
        <v>0.52676999999999996</v>
      </c>
      <c r="U3152">
        <f>INDEX(RawData!T$2:T$1048576,MATCH(FmtData!$B$4+(ROW()-10),RawData!$A$2:$A$1048576,0))</f>
        <v>13.658099999999999</v>
      </c>
      <c r="V3152">
        <f>INDEX(RawData!U$2:U$1048576,MATCH(FmtData!$B$4+(ROW()-10),RawData!$A$2:$A$1048576,0))</f>
        <v>15.3809</v>
      </c>
      <c r="W3152" s="8">
        <f t="shared" si="1033"/>
        <v>1.7228000000000012</v>
      </c>
      <c r="X3152" s="8">
        <f t="shared" si="1034"/>
        <v>-0.30214061999999992</v>
      </c>
      <c r="Y3152" s="8">
        <f t="shared" si="1035"/>
        <v>-0.24831293999999998</v>
      </c>
      <c r="Z3152" s="8">
        <f t="shared" si="1036"/>
        <v>10.194046135786381</v>
      </c>
      <c r="AA3152" s="8">
        <f t="shared" si="1037"/>
        <v>10.140218455786382</v>
      </c>
      <c r="AB3152" s="8">
        <f t="shared" si="1038"/>
        <v>10.167132295786381</v>
      </c>
      <c r="AC3152" s="6">
        <f t="shared" si="1052"/>
        <v>-280.548</v>
      </c>
      <c r="AD3152" s="42">
        <f t="shared" si="1049"/>
        <v>-38.353944256043576</v>
      </c>
      <c r="AE3152" s="15">
        <f t="shared" si="1050"/>
        <v>30.315824901583369</v>
      </c>
      <c r="AF3152" s="15">
        <f t="shared" si="1051"/>
        <v>25.007310087739484</v>
      </c>
      <c r="AG3152" s="15">
        <f t="shared" si="1039"/>
        <v>72.356438453372107</v>
      </c>
      <c r="AH3152" s="15">
        <f t="shared" si="1032"/>
        <v>-38.354167805455859</v>
      </c>
      <c r="AI3152" s="17">
        <f t="shared" si="1040"/>
        <v>1.1970439669778787</v>
      </c>
      <c r="AJ3152" s="17">
        <f t="shared" si="1041"/>
        <v>0.85517958340146827</v>
      </c>
      <c r="AK3152" s="17">
        <f t="shared" si="1042"/>
        <v>0.79111919068195535</v>
      </c>
      <c r="AL3152" s="17">
        <f t="shared" si="1043"/>
        <v>0.79572708431718098</v>
      </c>
      <c r="AM3152" s="17">
        <f t="shared" si="1044"/>
        <v>0.75642222007020354</v>
      </c>
      <c r="AN3152" s="17">
        <f t="shared" si="1045"/>
        <v>0.85517958340146827</v>
      </c>
      <c r="AO3152" s="17">
        <f>INDEX($AN$10:$AN$2627,MATCH(C3152+1/24,$C$10:$C$2627,1))-INDEX($AN$10:$AN$2627,MATCH(C3152,$C$10:$C$2627,1))</f>
        <v>0</v>
      </c>
      <c r="AP3152" s="17">
        <f t="shared" si="1046"/>
        <v>7.5642222007020354</v>
      </c>
      <c r="AQ3152" s="17">
        <f t="shared" si="1047"/>
        <v>11.970439669778788</v>
      </c>
      <c r="AR3152" s="17">
        <f t="shared" si="1048"/>
        <v>20.030785911132281</v>
      </c>
    </row>
    <row r="3153" spans="2:44" x14ac:dyDescent="0.25">
      <c r="B3153">
        <f>INDEX(RawData!$A$2:$A$1048576,MATCH(FmtData!$B$4+(ROW()-10),RawData!$A$2:$A$1048576,0))</f>
        <v>3545</v>
      </c>
      <c r="C31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3)</f>
        <v>42233.637696759259</v>
      </c>
      <c r="D3153" s="47">
        <f>IF($B$6=1,MID(INDEX(RawData!$B$2:$B$1048576, MATCH(FmtData!$B$4+(ROW()-10),RawData!$A$2:$A$1048576,0)),12,8)+$B$5/24,INDEX(RawData!$C$2:$C$1048576, MATCH(FmtData!$B$4+(ROW()-10),RawData!$A$2:$A$1048576,0)))</f>
        <v>0.63769675925925928</v>
      </c>
      <c r="E3153">
        <f>INDEX(RawData!D$2:D$1048576,MATCH(FmtData!$B$4+(ROW()-10),RawData!$A$2:$A$1048576,0))</f>
        <v>2905.23</v>
      </c>
      <c r="F3153">
        <f>INDEX(RawData!E$2:E$1048576,MATCH(FmtData!$B$4+(ROW()-10),RawData!$A$2:$A$1048576,0))</f>
        <v>7.1738299999999997</v>
      </c>
      <c r="G3153">
        <f>INDEX(RawData!F$2:F$1048576,MATCH(FmtData!$B$4+(ROW()-10),RawData!$A$2:$A$1048576,0))</f>
        <v>-131.18899999999999</v>
      </c>
      <c r="H3153">
        <f>INDEX(RawData!G$2:G$1048576,MATCH(FmtData!$B$4+(ROW()-10),RawData!$A$2:$A$1048576,0))</f>
        <v>0.49982199999999999</v>
      </c>
      <c r="I3153">
        <f>INDEX(RawData!H$2:H$1048576,MATCH(FmtData!$B$4+(ROW()-10),RawData!$A$2:$A$1048576,0))</f>
        <v>-3.71981E-3</v>
      </c>
      <c r="J3153">
        <f>INDEX(RawData!I$2:I$1048576,MATCH(FmtData!$B$4+(ROW()-10),RawData!$A$2:$A$1048576,0))</f>
        <v>194.9</v>
      </c>
      <c r="K3153">
        <f>INDEX(RawData!J$2:J$1048576,MATCH(FmtData!$B$4+(ROW()-10),RawData!$A$2:$A$1048576,0))</f>
        <v>193.6</v>
      </c>
      <c r="L3153">
        <f>INDEX(RawData!K$2:K$1048576,MATCH(FmtData!$B$4+(ROW()-10),RawData!$A$2:$A$1048576,0))</f>
        <v>190.9</v>
      </c>
      <c r="M3153">
        <f>INDEX(RawData!L$2:L$1048576,MATCH(FmtData!$B$4+(ROW()-10),RawData!$A$2:$A$1048576,0))</f>
        <v>22.7</v>
      </c>
      <c r="N3153">
        <f>INDEX(RawData!M$2:M$1048576,MATCH(FmtData!$B$4+(ROW()-10),RawData!$A$2:$A$1048576,0))</f>
        <v>21.8</v>
      </c>
      <c r="O3153">
        <f>INDEX(RawData!N$2:N$1048576,MATCH(FmtData!$B$4+(ROW()-10),RawData!$A$2:$A$1048576,0))</f>
        <v>170.8</v>
      </c>
      <c r="P3153">
        <f>INDEX(RawData!O$2:O$1048576,MATCH(FmtData!$B$4+(ROW()-10),RawData!$A$2:$A$1048576,0))</f>
        <v>35.831699999999998</v>
      </c>
      <c r="Q3153">
        <f>INDEX(RawData!P$2:P$1048576,MATCH(FmtData!$B$4+(ROW()-10),RawData!$A$2:$A$1048576,0))</f>
        <v>226.75399999999999</v>
      </c>
      <c r="R3153">
        <f>INDEX(RawData!Q$2:Q$1048576,MATCH(FmtData!$B$4+(ROW()-10),RawData!$A$2:$A$1048576,0))</f>
        <v>1.8310500000000001E-3</v>
      </c>
      <c r="S3153">
        <f>INDEX(RawData!R$2:R$1048576,MATCH(FmtData!$B$4+(ROW()-10),RawData!$A$2:$A$1048576,0))</f>
        <v>0.51633799999999996</v>
      </c>
      <c r="T3153">
        <f>INDEX(RawData!S$2:S$1048576,MATCH(FmtData!$B$4+(ROW()-10),RawData!$A$2:$A$1048576,0))</f>
        <v>0.52676999999999996</v>
      </c>
      <c r="U3153">
        <f>INDEX(RawData!T$2:T$1048576,MATCH(FmtData!$B$4+(ROW()-10),RawData!$A$2:$A$1048576,0))</f>
        <v>13.635300000000001</v>
      </c>
      <c r="V3153">
        <f>INDEX(RawData!U$2:U$1048576,MATCH(FmtData!$B$4+(ROW()-10),RawData!$A$2:$A$1048576,0))</f>
        <v>15.3809</v>
      </c>
      <c r="W3153" s="8">
        <f t="shared" si="1033"/>
        <v>1.7455999999999996</v>
      </c>
      <c r="X3153" s="8">
        <f t="shared" si="1034"/>
        <v>-0.30214061999999992</v>
      </c>
      <c r="Y3153" s="8">
        <f t="shared" si="1035"/>
        <v>-0.24831293999999998</v>
      </c>
      <c r="Z3153" s="8">
        <f t="shared" si="1036"/>
        <v>10.194046135786381</v>
      </c>
      <c r="AA3153" s="8">
        <f t="shared" si="1037"/>
        <v>10.140218455786382</v>
      </c>
      <c r="AB3153" s="8">
        <f t="shared" si="1038"/>
        <v>10.167132295786381</v>
      </c>
      <c r="AC3153" s="6">
        <f t="shared" si="1052"/>
        <v>-280.57900000000006</v>
      </c>
      <c r="AD3153" s="42">
        <f t="shared" si="1049"/>
        <v>-38.384944256043639</v>
      </c>
      <c r="AE3153" s="15">
        <f t="shared" si="1050"/>
        <v>30.315824901583369</v>
      </c>
      <c r="AF3153" s="15">
        <f t="shared" si="1051"/>
        <v>25.007310087739484</v>
      </c>
      <c r="AG3153" s="15">
        <f t="shared" si="1039"/>
        <v>72.356438453372107</v>
      </c>
      <c r="AH3153" s="15">
        <f t="shared" si="1032"/>
        <v>-38.385167805455922</v>
      </c>
      <c r="AI3153" s="17">
        <f t="shared" si="1040"/>
        <v>1.1971052199931691</v>
      </c>
      <c r="AJ3153" s="17">
        <f t="shared" si="1041"/>
        <v>0.85521084531585834</v>
      </c>
      <c r="AK3153" s="17">
        <f t="shared" si="1042"/>
        <v>0.79111919068195535</v>
      </c>
      <c r="AL3153" s="17">
        <f t="shared" si="1043"/>
        <v>0.79572708431718098</v>
      </c>
      <c r="AM3153" s="17">
        <f t="shared" si="1044"/>
        <v>0.75642222007020354</v>
      </c>
      <c r="AN3153" s="17">
        <f t="shared" si="1045"/>
        <v>0.85521084531585834</v>
      </c>
      <c r="AO3153" s="17">
        <f>INDEX($AN$10:$AN$2627,MATCH(C3153+1/24,$C$10:$C$2627,1))-INDEX($AN$10:$AN$2627,MATCH(C3153,$C$10:$C$2627,1))</f>
        <v>0</v>
      </c>
      <c r="AP3153" s="17">
        <f t="shared" si="1046"/>
        <v>7.5642222007020354</v>
      </c>
      <c r="AQ3153" s="17">
        <f t="shared" si="1047"/>
        <v>11.971052199931691</v>
      </c>
      <c r="AR3153" s="17">
        <f t="shared" si="1048"/>
        <v>20.030785911132281</v>
      </c>
    </row>
    <row r="3154" spans="2:44" x14ac:dyDescent="0.25">
      <c r="B3154">
        <f>INDEX(RawData!$A$2:$A$1048576,MATCH(FmtData!$B$4+(ROW()-10),RawData!$A$2:$A$1048576,0))</f>
        <v>3546</v>
      </c>
      <c r="C31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4)</f>
        <v>42233.637719907405</v>
      </c>
      <c r="D3154" s="47">
        <f>IF($B$6=1,MID(INDEX(RawData!$B$2:$B$1048576, MATCH(FmtData!$B$4+(ROW()-10),RawData!$A$2:$A$1048576,0)),12,8)+$B$5/24,INDEX(RawData!$C$2:$C$1048576, MATCH(FmtData!$B$4+(ROW()-10),RawData!$A$2:$A$1048576,0)))</f>
        <v>0.63771990740740747</v>
      </c>
      <c r="E3154">
        <f>INDEX(RawData!D$2:D$1048576,MATCH(FmtData!$B$4+(ROW()-10),RawData!$A$2:$A$1048576,0))</f>
        <v>2905.23</v>
      </c>
      <c r="F3154">
        <f>INDEX(RawData!E$2:E$1048576,MATCH(FmtData!$B$4+(ROW()-10),RawData!$A$2:$A$1048576,0))</f>
        <v>7.1738299999999997</v>
      </c>
      <c r="G3154">
        <f>INDEX(RawData!F$2:F$1048576,MATCH(FmtData!$B$4+(ROW()-10),RawData!$A$2:$A$1048576,0))</f>
        <v>-131.18899999999999</v>
      </c>
      <c r="H3154">
        <f>INDEX(RawData!G$2:G$1048576,MATCH(FmtData!$B$4+(ROW()-10),RawData!$A$2:$A$1048576,0))</f>
        <v>0.49982199999999999</v>
      </c>
      <c r="I3154">
        <f>INDEX(RawData!H$2:H$1048576,MATCH(FmtData!$B$4+(ROW()-10),RawData!$A$2:$A$1048576,0))</f>
        <v>-3.71981E-3</v>
      </c>
      <c r="J3154">
        <f>INDEX(RawData!I$2:I$1048576,MATCH(FmtData!$B$4+(ROW()-10),RawData!$A$2:$A$1048576,0))</f>
        <v>194.9</v>
      </c>
      <c r="K3154">
        <f>INDEX(RawData!J$2:J$1048576,MATCH(FmtData!$B$4+(ROW()-10),RawData!$A$2:$A$1048576,0))</f>
        <v>193.5</v>
      </c>
      <c r="L3154">
        <f>INDEX(RawData!K$2:K$1048576,MATCH(FmtData!$B$4+(ROW()-10),RawData!$A$2:$A$1048576,0))</f>
        <v>190.9</v>
      </c>
      <c r="M3154">
        <f>INDEX(RawData!L$2:L$1048576,MATCH(FmtData!$B$4+(ROW()-10),RawData!$A$2:$A$1048576,0))</f>
        <v>22.7</v>
      </c>
      <c r="N3154">
        <f>INDEX(RawData!M$2:M$1048576,MATCH(FmtData!$B$4+(ROW()-10),RawData!$A$2:$A$1048576,0))</f>
        <v>21.8</v>
      </c>
      <c r="O3154">
        <f>INDEX(RawData!N$2:N$1048576,MATCH(FmtData!$B$4+(ROW()-10),RawData!$A$2:$A$1048576,0))</f>
        <v>170.8</v>
      </c>
      <c r="P3154">
        <f>INDEX(RawData!O$2:O$1048576,MATCH(FmtData!$B$4+(ROW()-10),RawData!$A$2:$A$1048576,0))</f>
        <v>35.831699999999998</v>
      </c>
      <c r="Q3154">
        <f>INDEX(RawData!P$2:P$1048576,MATCH(FmtData!$B$4+(ROW()-10),RawData!$A$2:$A$1048576,0))</f>
        <v>226.75399999999999</v>
      </c>
      <c r="R3154">
        <f>INDEX(RawData!Q$2:Q$1048576,MATCH(FmtData!$B$4+(ROW()-10),RawData!$A$2:$A$1048576,0))</f>
        <v>2.4414100000000002E-3</v>
      </c>
      <c r="S3154">
        <f>INDEX(RawData!R$2:R$1048576,MATCH(FmtData!$B$4+(ROW()-10),RawData!$A$2:$A$1048576,0))</f>
        <v>0.51633799999999996</v>
      </c>
      <c r="T3154">
        <f>INDEX(RawData!S$2:S$1048576,MATCH(FmtData!$B$4+(ROW()-10),RawData!$A$2:$A$1048576,0))</f>
        <v>0.52676999999999996</v>
      </c>
      <c r="U3154">
        <f>INDEX(RawData!T$2:T$1048576,MATCH(FmtData!$B$4+(ROW()-10),RawData!$A$2:$A$1048576,0))</f>
        <v>13.615399999999999</v>
      </c>
      <c r="V3154">
        <f>INDEX(RawData!U$2:U$1048576,MATCH(FmtData!$B$4+(ROW()-10),RawData!$A$2:$A$1048576,0))</f>
        <v>15.3809</v>
      </c>
      <c r="W3154" s="8">
        <f t="shared" si="1033"/>
        <v>1.7655000000000012</v>
      </c>
      <c r="X3154" s="8">
        <f t="shared" si="1034"/>
        <v>-0.30214061999999992</v>
      </c>
      <c r="Y3154" s="8">
        <f t="shared" si="1035"/>
        <v>-0.24831293999999998</v>
      </c>
      <c r="Z3154" s="8">
        <f t="shared" si="1036"/>
        <v>10.194046135786381</v>
      </c>
      <c r="AA3154" s="8">
        <f t="shared" si="1037"/>
        <v>10.140218455786382</v>
      </c>
      <c r="AB3154" s="8">
        <f t="shared" si="1038"/>
        <v>10.167132295786381</v>
      </c>
      <c r="AC3154" s="6">
        <f t="shared" si="1052"/>
        <v>-280.57900000000006</v>
      </c>
      <c r="AD3154" s="42">
        <f t="shared" si="1049"/>
        <v>-38.384944256043639</v>
      </c>
      <c r="AE3154" s="15">
        <f t="shared" si="1050"/>
        <v>30.315824901583369</v>
      </c>
      <c r="AF3154" s="15">
        <f t="shared" si="1051"/>
        <v>25.007310087739484</v>
      </c>
      <c r="AG3154" s="15">
        <f t="shared" si="1039"/>
        <v>72.356438453372107</v>
      </c>
      <c r="AH3154" s="15">
        <f t="shared" si="1032"/>
        <v>-38.385167805455922</v>
      </c>
      <c r="AI3154" s="17">
        <f t="shared" si="1040"/>
        <v>1.1971052199931691</v>
      </c>
      <c r="AJ3154" s="17">
        <f t="shared" si="1041"/>
        <v>0.85521084531585834</v>
      </c>
      <c r="AK3154" s="17">
        <f t="shared" si="1042"/>
        <v>0.79111919068195535</v>
      </c>
      <c r="AL3154" s="17">
        <f t="shared" si="1043"/>
        <v>0.79572708431718098</v>
      </c>
      <c r="AM3154" s="17">
        <f t="shared" si="1044"/>
        <v>0.75642222007020354</v>
      </c>
      <c r="AN3154" s="17">
        <f t="shared" si="1045"/>
        <v>0.85521084531585834</v>
      </c>
      <c r="AO3154" s="17">
        <f>INDEX($AN$10:$AN$2627,MATCH(C3154+1/24,$C$10:$C$2627,1))-INDEX($AN$10:$AN$2627,MATCH(C3154,$C$10:$C$2627,1))</f>
        <v>0</v>
      </c>
      <c r="AP3154" s="17">
        <f t="shared" si="1046"/>
        <v>7.5642222007020354</v>
      </c>
      <c r="AQ3154" s="17">
        <f t="shared" si="1047"/>
        <v>11.971052199931691</v>
      </c>
      <c r="AR3154" s="17">
        <f t="shared" si="1048"/>
        <v>20.030785911132281</v>
      </c>
    </row>
    <row r="3155" spans="2:44" x14ac:dyDescent="0.25">
      <c r="B3155">
        <f>INDEX(RawData!$A$2:$A$1048576,MATCH(FmtData!$B$4+(ROW()-10),RawData!$A$2:$A$1048576,0))</f>
        <v>3547</v>
      </c>
      <c r="C31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5)</f>
        <v>42233.637743055559</v>
      </c>
      <c r="D3155" s="47">
        <f>IF($B$6=1,MID(INDEX(RawData!$B$2:$B$1048576, MATCH(FmtData!$B$4+(ROW()-10),RawData!$A$2:$A$1048576,0)),12,8)+$B$5/24,INDEX(RawData!$C$2:$C$1048576, MATCH(FmtData!$B$4+(ROW()-10),RawData!$A$2:$A$1048576,0)))</f>
        <v>0.63774305555555555</v>
      </c>
      <c r="E3155">
        <f>INDEX(RawData!D$2:D$1048576,MATCH(FmtData!$B$4+(ROW()-10),RawData!$A$2:$A$1048576,0))</f>
        <v>2905.23</v>
      </c>
      <c r="F3155">
        <f>INDEX(RawData!E$2:E$1048576,MATCH(FmtData!$B$4+(ROW()-10),RawData!$A$2:$A$1048576,0))</f>
        <v>7.1738299999999997</v>
      </c>
      <c r="G3155">
        <f>INDEX(RawData!F$2:F$1048576,MATCH(FmtData!$B$4+(ROW()-10),RawData!$A$2:$A$1048576,0))</f>
        <v>-120.006</v>
      </c>
      <c r="H3155">
        <f>INDEX(RawData!G$2:G$1048576,MATCH(FmtData!$B$4+(ROW()-10),RawData!$A$2:$A$1048576,0))</f>
        <v>0.49982199999999999</v>
      </c>
      <c r="I3155">
        <f>INDEX(RawData!H$2:H$1048576,MATCH(FmtData!$B$4+(ROW()-10),RawData!$A$2:$A$1048576,0))</f>
        <v>-3.71981E-3</v>
      </c>
      <c r="J3155">
        <f>INDEX(RawData!I$2:I$1048576,MATCH(FmtData!$B$4+(ROW()-10),RawData!$A$2:$A$1048576,0))</f>
        <v>194.8</v>
      </c>
      <c r="K3155">
        <f>INDEX(RawData!J$2:J$1048576,MATCH(FmtData!$B$4+(ROW()-10),RawData!$A$2:$A$1048576,0))</f>
        <v>193.4</v>
      </c>
      <c r="L3155">
        <f>INDEX(RawData!K$2:K$1048576,MATCH(FmtData!$B$4+(ROW()-10),RawData!$A$2:$A$1048576,0))</f>
        <v>190.8</v>
      </c>
      <c r="M3155">
        <f>INDEX(RawData!L$2:L$1048576,MATCH(FmtData!$B$4+(ROW()-10),RawData!$A$2:$A$1048576,0))</f>
        <v>22.7</v>
      </c>
      <c r="N3155">
        <f>INDEX(RawData!M$2:M$1048576,MATCH(FmtData!$B$4+(ROW()-10),RawData!$A$2:$A$1048576,0))</f>
        <v>21.8</v>
      </c>
      <c r="O3155">
        <f>INDEX(RawData!N$2:N$1048576,MATCH(FmtData!$B$4+(ROW()-10),RawData!$A$2:$A$1048576,0))</f>
        <v>170.8</v>
      </c>
      <c r="P3155">
        <f>INDEX(RawData!O$2:O$1048576,MATCH(FmtData!$B$4+(ROW()-10),RawData!$A$2:$A$1048576,0))</f>
        <v>35.831699999999998</v>
      </c>
      <c r="Q3155">
        <f>INDEX(RawData!P$2:P$1048576,MATCH(FmtData!$B$4+(ROW()-10),RawData!$A$2:$A$1048576,0))</f>
        <v>226.75399999999999</v>
      </c>
      <c r="R3155">
        <f>INDEX(RawData!Q$2:Q$1048576,MATCH(FmtData!$B$4+(ROW()-10),RawData!$A$2:$A$1048576,0))</f>
        <v>1.8310500000000001E-3</v>
      </c>
      <c r="S3155">
        <f>INDEX(RawData!R$2:R$1048576,MATCH(FmtData!$B$4+(ROW()-10),RawData!$A$2:$A$1048576,0))</f>
        <v>0.51633799999999996</v>
      </c>
      <c r="T3155">
        <f>INDEX(RawData!S$2:S$1048576,MATCH(FmtData!$B$4+(ROW()-10),RawData!$A$2:$A$1048576,0))</f>
        <v>0.52676999999999996</v>
      </c>
      <c r="U3155">
        <f>INDEX(RawData!T$2:T$1048576,MATCH(FmtData!$B$4+(ROW()-10),RawData!$A$2:$A$1048576,0))</f>
        <v>13.586399999999999</v>
      </c>
      <c r="V3155">
        <f>INDEX(RawData!U$2:U$1048576,MATCH(FmtData!$B$4+(ROW()-10),RawData!$A$2:$A$1048576,0))</f>
        <v>15.350300000000001</v>
      </c>
      <c r="W3155" s="8">
        <f t="shared" si="1033"/>
        <v>1.7639000000000014</v>
      </c>
      <c r="X3155" s="8">
        <f t="shared" si="1034"/>
        <v>-0.30214061999999992</v>
      </c>
      <c r="Y3155" s="8">
        <f t="shared" si="1035"/>
        <v>-0.24831293999999998</v>
      </c>
      <c r="Z3155" s="8">
        <f t="shared" si="1036"/>
        <v>10.194046135786381</v>
      </c>
      <c r="AA3155" s="8">
        <f t="shared" si="1037"/>
        <v>10.140218455786382</v>
      </c>
      <c r="AB3155" s="8">
        <f t="shared" si="1038"/>
        <v>10.167132295786381</v>
      </c>
      <c r="AC3155" s="6">
        <f t="shared" si="1052"/>
        <v>-280.57900000000006</v>
      </c>
      <c r="AD3155" s="42">
        <f t="shared" si="1049"/>
        <v>-38.384944256043639</v>
      </c>
      <c r="AE3155" s="15">
        <f t="shared" si="1050"/>
        <v>30.315824901583369</v>
      </c>
      <c r="AF3155" s="15">
        <f t="shared" si="1051"/>
        <v>25.007310087739484</v>
      </c>
      <c r="AG3155" s="15">
        <f t="shared" si="1039"/>
        <v>72.356438453372107</v>
      </c>
      <c r="AH3155" s="15">
        <f t="shared" si="1032"/>
        <v>-38.385167805455922</v>
      </c>
      <c r="AI3155" s="17">
        <f t="shared" si="1040"/>
        <v>1.1971052199931691</v>
      </c>
      <c r="AJ3155" s="17">
        <f t="shared" si="1041"/>
        <v>0.85521084531585834</v>
      </c>
      <c r="AK3155" s="17">
        <f t="shared" si="1042"/>
        <v>0.79111919068195535</v>
      </c>
      <c r="AL3155" s="17">
        <f t="shared" si="1043"/>
        <v>0.79572708431718098</v>
      </c>
      <c r="AM3155" s="17">
        <f t="shared" si="1044"/>
        <v>0.75642222007020354</v>
      </c>
      <c r="AN3155" s="17">
        <f t="shared" si="1045"/>
        <v>0.85521084531585834</v>
      </c>
      <c r="AO3155" s="17">
        <f>INDEX($AN$10:$AN$2627,MATCH(C3155+1/24,$C$10:$C$2627,1))-INDEX($AN$10:$AN$2627,MATCH(C3155,$C$10:$C$2627,1))</f>
        <v>0</v>
      </c>
      <c r="AP3155" s="17">
        <f t="shared" si="1046"/>
        <v>7.5642222007020354</v>
      </c>
      <c r="AQ3155" s="17">
        <f t="shared" si="1047"/>
        <v>11.971052199931691</v>
      </c>
      <c r="AR3155" s="17">
        <f t="shared" si="1048"/>
        <v>20.030785911132281</v>
      </c>
    </row>
    <row r="3156" spans="2:44" x14ac:dyDescent="0.25">
      <c r="B3156">
        <f>INDEX(RawData!$A$2:$A$1048576,MATCH(FmtData!$B$4+(ROW()-10),RawData!$A$2:$A$1048576,0))</f>
        <v>3548</v>
      </c>
      <c r="C31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6)</f>
        <v>42233.637766203705</v>
      </c>
      <c r="D3156" s="47">
        <f>IF($B$6=1,MID(INDEX(RawData!$B$2:$B$1048576, MATCH(FmtData!$B$4+(ROW()-10),RawData!$A$2:$A$1048576,0)),12,8)+$B$5/24,INDEX(RawData!$C$2:$C$1048576, MATCH(FmtData!$B$4+(ROW()-10),RawData!$A$2:$A$1048576,0)))</f>
        <v>0.63776620370370374</v>
      </c>
      <c r="E3156">
        <f>INDEX(RawData!D$2:D$1048576,MATCH(FmtData!$B$4+(ROW()-10),RawData!$A$2:$A$1048576,0))</f>
        <v>2905.23</v>
      </c>
      <c r="F3156">
        <f>INDEX(RawData!E$2:E$1048576,MATCH(FmtData!$B$4+(ROW()-10),RawData!$A$2:$A$1048576,0))</f>
        <v>7.1738299999999997</v>
      </c>
      <c r="G3156">
        <f>INDEX(RawData!F$2:F$1048576,MATCH(FmtData!$B$4+(ROW()-10),RawData!$A$2:$A$1048576,0))</f>
        <v>-131.18899999999999</v>
      </c>
      <c r="H3156">
        <f>INDEX(RawData!G$2:G$1048576,MATCH(FmtData!$B$4+(ROW()-10),RawData!$A$2:$A$1048576,0))</f>
        <v>0.49982199999999999</v>
      </c>
      <c r="I3156">
        <f>INDEX(RawData!H$2:H$1048576,MATCH(FmtData!$B$4+(ROW()-10),RawData!$A$2:$A$1048576,0))</f>
        <v>-3.71981E-3</v>
      </c>
      <c r="J3156">
        <f>INDEX(RawData!I$2:I$1048576,MATCH(FmtData!$B$4+(ROW()-10),RawData!$A$2:$A$1048576,0))</f>
        <v>194.7</v>
      </c>
      <c r="K3156">
        <f>INDEX(RawData!J$2:J$1048576,MATCH(FmtData!$B$4+(ROW()-10),RawData!$A$2:$A$1048576,0))</f>
        <v>193.3</v>
      </c>
      <c r="L3156">
        <f>INDEX(RawData!K$2:K$1048576,MATCH(FmtData!$B$4+(ROW()-10),RawData!$A$2:$A$1048576,0))</f>
        <v>190.7</v>
      </c>
      <c r="M3156">
        <f>INDEX(RawData!L$2:L$1048576,MATCH(FmtData!$B$4+(ROW()-10),RawData!$A$2:$A$1048576,0))</f>
        <v>22.7</v>
      </c>
      <c r="N3156">
        <f>INDEX(RawData!M$2:M$1048576,MATCH(FmtData!$B$4+(ROW()-10),RawData!$A$2:$A$1048576,0))</f>
        <v>21.8</v>
      </c>
      <c r="O3156">
        <f>INDEX(RawData!N$2:N$1048576,MATCH(FmtData!$B$4+(ROW()-10),RawData!$A$2:$A$1048576,0))</f>
        <v>170.8</v>
      </c>
      <c r="P3156">
        <f>INDEX(RawData!O$2:O$1048576,MATCH(FmtData!$B$4+(ROW()-10),RawData!$A$2:$A$1048576,0))</f>
        <v>35.831699999999998</v>
      </c>
      <c r="Q3156">
        <f>INDEX(RawData!P$2:P$1048576,MATCH(FmtData!$B$4+(ROW()-10),RawData!$A$2:$A$1048576,0))</f>
        <v>226.75399999999999</v>
      </c>
      <c r="R3156">
        <f>INDEX(RawData!Q$2:Q$1048576,MATCH(FmtData!$B$4+(ROW()-10),RawData!$A$2:$A$1048576,0))</f>
        <v>2.4414100000000002E-3</v>
      </c>
      <c r="S3156">
        <f>INDEX(RawData!R$2:R$1048576,MATCH(FmtData!$B$4+(ROW()-10),RawData!$A$2:$A$1048576,0))</f>
        <v>0.51633799999999996</v>
      </c>
      <c r="T3156">
        <f>INDEX(RawData!S$2:S$1048576,MATCH(FmtData!$B$4+(ROW()-10),RawData!$A$2:$A$1048576,0))</f>
        <v>0.52676999999999996</v>
      </c>
      <c r="U3156">
        <f>INDEX(RawData!T$2:T$1048576,MATCH(FmtData!$B$4+(ROW()-10),RawData!$A$2:$A$1048576,0))</f>
        <v>13.563499999999999</v>
      </c>
      <c r="V3156">
        <f>INDEX(RawData!U$2:U$1048576,MATCH(FmtData!$B$4+(ROW()-10),RawData!$A$2:$A$1048576,0))</f>
        <v>15.350300000000001</v>
      </c>
      <c r="W3156" s="8">
        <f t="shared" si="1033"/>
        <v>1.7868000000000013</v>
      </c>
      <c r="X3156" s="8">
        <f t="shared" si="1034"/>
        <v>-0.30214061999999992</v>
      </c>
      <c r="Y3156" s="8">
        <f t="shared" si="1035"/>
        <v>-0.24831293999999998</v>
      </c>
      <c r="Z3156" s="8">
        <f t="shared" si="1036"/>
        <v>10.194046135786381</v>
      </c>
      <c r="AA3156" s="8">
        <f t="shared" si="1037"/>
        <v>10.140218455786382</v>
      </c>
      <c r="AB3156" s="8">
        <f t="shared" si="1038"/>
        <v>10.167132295786381</v>
      </c>
      <c r="AC3156" s="6">
        <f t="shared" si="1052"/>
        <v>-280.57900000000006</v>
      </c>
      <c r="AD3156" s="42">
        <f t="shared" si="1049"/>
        <v>-38.384944256043639</v>
      </c>
      <c r="AE3156" s="15">
        <f t="shared" si="1050"/>
        <v>30.315824901583369</v>
      </c>
      <c r="AF3156" s="15">
        <f t="shared" si="1051"/>
        <v>25.007310087739484</v>
      </c>
      <c r="AG3156" s="15">
        <f t="shared" si="1039"/>
        <v>72.356438453372107</v>
      </c>
      <c r="AH3156" s="15">
        <f t="shared" si="1032"/>
        <v>-38.385167805455922</v>
      </c>
      <c r="AI3156" s="17">
        <f t="shared" si="1040"/>
        <v>1.1971052199931691</v>
      </c>
      <c r="AJ3156" s="17">
        <f t="shared" si="1041"/>
        <v>0.85521084531585834</v>
      </c>
      <c r="AK3156" s="17">
        <f t="shared" si="1042"/>
        <v>0.79111919068195535</v>
      </c>
      <c r="AL3156" s="17">
        <f t="shared" si="1043"/>
        <v>0.79572708431718098</v>
      </c>
      <c r="AM3156" s="17">
        <f t="shared" si="1044"/>
        <v>0.75642222007020354</v>
      </c>
      <c r="AN3156" s="17">
        <f t="shared" si="1045"/>
        <v>0.85521084531585834</v>
      </c>
      <c r="AO3156" s="17">
        <f>INDEX($AN$10:$AN$2627,MATCH(C3156+1/24,$C$10:$C$2627,1))-INDEX($AN$10:$AN$2627,MATCH(C3156,$C$10:$C$2627,1))</f>
        <v>0</v>
      </c>
      <c r="AP3156" s="17">
        <f t="shared" si="1046"/>
        <v>7.5642222007020354</v>
      </c>
      <c r="AQ3156" s="17">
        <f t="shared" si="1047"/>
        <v>11.971052199931691</v>
      </c>
      <c r="AR3156" s="17">
        <f t="shared" si="1048"/>
        <v>20.030785911132281</v>
      </c>
    </row>
    <row r="3157" spans="2:44" x14ac:dyDescent="0.25">
      <c r="B3157">
        <f>INDEX(RawData!$A$2:$A$1048576,MATCH(FmtData!$B$4+(ROW()-10),RawData!$A$2:$A$1048576,0))</f>
        <v>3549</v>
      </c>
      <c r="C31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7)</f>
        <v>42233.637800925928</v>
      </c>
      <c r="D3157" s="47">
        <f>IF($B$6=1,MID(INDEX(RawData!$B$2:$B$1048576, MATCH(FmtData!$B$4+(ROW()-10),RawData!$A$2:$A$1048576,0)),12,8)+$B$5/24,INDEX(RawData!$C$2:$C$1048576, MATCH(FmtData!$B$4+(ROW()-10),RawData!$A$2:$A$1048576,0)))</f>
        <v>0.63780092592592597</v>
      </c>
      <c r="E3157">
        <f>INDEX(RawData!D$2:D$1048576,MATCH(FmtData!$B$4+(ROW()-10),RawData!$A$2:$A$1048576,0))</f>
        <v>2905.23</v>
      </c>
      <c r="F3157">
        <f>INDEX(RawData!E$2:E$1048576,MATCH(FmtData!$B$4+(ROW()-10),RawData!$A$2:$A$1048576,0))</f>
        <v>7.1738299999999997</v>
      </c>
      <c r="G3157">
        <f>INDEX(RawData!F$2:F$1048576,MATCH(FmtData!$B$4+(ROW()-10),RawData!$A$2:$A$1048576,0))</f>
        <v>-131.18899999999999</v>
      </c>
      <c r="H3157">
        <f>INDEX(RawData!G$2:G$1048576,MATCH(FmtData!$B$4+(ROW()-10),RawData!$A$2:$A$1048576,0))</f>
        <v>0.49982199999999999</v>
      </c>
      <c r="I3157">
        <f>INDEX(RawData!H$2:H$1048576,MATCH(FmtData!$B$4+(ROW()-10),RawData!$A$2:$A$1048576,0))</f>
        <v>-3.71981E-3</v>
      </c>
      <c r="J3157">
        <f>INDEX(RawData!I$2:I$1048576,MATCH(FmtData!$B$4+(ROW()-10),RawData!$A$2:$A$1048576,0))</f>
        <v>194.7</v>
      </c>
      <c r="K3157">
        <f>INDEX(RawData!J$2:J$1048576,MATCH(FmtData!$B$4+(ROW()-10),RawData!$A$2:$A$1048576,0))</f>
        <v>193.2</v>
      </c>
      <c r="L3157">
        <f>INDEX(RawData!K$2:K$1048576,MATCH(FmtData!$B$4+(ROW()-10),RawData!$A$2:$A$1048576,0))</f>
        <v>190.7</v>
      </c>
      <c r="M3157">
        <f>INDEX(RawData!L$2:L$1048576,MATCH(FmtData!$B$4+(ROW()-10),RawData!$A$2:$A$1048576,0))</f>
        <v>22.7</v>
      </c>
      <c r="N3157">
        <f>INDEX(RawData!M$2:M$1048576,MATCH(FmtData!$B$4+(ROW()-10),RawData!$A$2:$A$1048576,0))</f>
        <v>21.8</v>
      </c>
      <c r="O3157">
        <f>INDEX(RawData!N$2:N$1048576,MATCH(FmtData!$B$4+(ROW()-10),RawData!$A$2:$A$1048576,0))</f>
        <v>170.8</v>
      </c>
      <c r="P3157">
        <f>INDEX(RawData!O$2:O$1048576,MATCH(FmtData!$B$4+(ROW()-10),RawData!$A$2:$A$1048576,0))</f>
        <v>35.831699999999998</v>
      </c>
      <c r="Q3157">
        <f>INDEX(RawData!P$2:P$1048576,MATCH(FmtData!$B$4+(ROW()-10),RawData!$A$2:$A$1048576,0))</f>
        <v>226.75399999999999</v>
      </c>
      <c r="R3157">
        <f>INDEX(RawData!Q$2:Q$1048576,MATCH(FmtData!$B$4+(ROW()-10),RawData!$A$2:$A$1048576,0))</f>
        <v>1.8310500000000001E-3</v>
      </c>
      <c r="S3157">
        <f>INDEX(RawData!R$2:R$1048576,MATCH(FmtData!$B$4+(ROW()-10),RawData!$A$2:$A$1048576,0))</f>
        <v>0.51633799999999996</v>
      </c>
      <c r="T3157">
        <f>INDEX(RawData!S$2:S$1048576,MATCH(FmtData!$B$4+(ROW()-10),RawData!$A$2:$A$1048576,0))</f>
        <v>0.52676999999999996</v>
      </c>
      <c r="U3157">
        <f>INDEX(RawData!T$2:T$1048576,MATCH(FmtData!$B$4+(ROW()-10),RawData!$A$2:$A$1048576,0))</f>
        <v>13.548299999999999</v>
      </c>
      <c r="V3157">
        <f>INDEX(RawData!U$2:U$1048576,MATCH(FmtData!$B$4+(ROW()-10),RawData!$A$2:$A$1048576,0))</f>
        <v>15.350300000000001</v>
      </c>
      <c r="W3157" s="8">
        <f t="shared" si="1033"/>
        <v>1.8020000000000014</v>
      </c>
      <c r="X3157" s="8">
        <f t="shared" si="1034"/>
        <v>-0.30214061999999992</v>
      </c>
      <c r="Y3157" s="8">
        <f t="shared" si="1035"/>
        <v>-0.24831293999999998</v>
      </c>
      <c r="Z3157" s="8">
        <f t="shared" si="1036"/>
        <v>10.194046135786381</v>
      </c>
      <c r="AA3157" s="8">
        <f t="shared" si="1037"/>
        <v>10.140218455786382</v>
      </c>
      <c r="AB3157" s="8">
        <f t="shared" si="1038"/>
        <v>10.167132295786381</v>
      </c>
      <c r="AC3157" s="6">
        <f t="shared" si="1052"/>
        <v>-280.57900000000006</v>
      </c>
      <c r="AD3157" s="42">
        <f t="shared" si="1049"/>
        <v>-38.384944256043639</v>
      </c>
      <c r="AE3157" s="15">
        <f t="shared" si="1050"/>
        <v>30.315824901583369</v>
      </c>
      <c r="AF3157" s="15">
        <f t="shared" si="1051"/>
        <v>25.007310087739484</v>
      </c>
      <c r="AG3157" s="15">
        <f t="shared" si="1039"/>
        <v>72.356438453372107</v>
      </c>
      <c r="AH3157" s="15">
        <f t="shared" si="1032"/>
        <v>-38.385167805455922</v>
      </c>
      <c r="AI3157" s="17">
        <f t="shared" si="1040"/>
        <v>1.1971052199931691</v>
      </c>
      <c r="AJ3157" s="17">
        <f t="shared" si="1041"/>
        <v>0.85521084531585834</v>
      </c>
      <c r="AK3157" s="17">
        <f t="shared" si="1042"/>
        <v>0.79111919068195535</v>
      </c>
      <c r="AL3157" s="17">
        <f t="shared" si="1043"/>
        <v>0.79572708431718098</v>
      </c>
      <c r="AM3157" s="17">
        <f t="shared" si="1044"/>
        <v>0.75642222007020354</v>
      </c>
      <c r="AN3157" s="17">
        <f t="shared" si="1045"/>
        <v>0.85521084531585834</v>
      </c>
      <c r="AO3157" s="17">
        <f>INDEX($AN$10:$AN$2627,MATCH(C3157+1/24,$C$10:$C$2627,1))-INDEX($AN$10:$AN$2627,MATCH(C3157,$C$10:$C$2627,1))</f>
        <v>0</v>
      </c>
      <c r="AP3157" s="17">
        <f t="shared" si="1046"/>
        <v>7.5642222007020354</v>
      </c>
      <c r="AQ3157" s="17">
        <f t="shared" si="1047"/>
        <v>11.971052199931691</v>
      </c>
      <c r="AR3157" s="17">
        <f t="shared" si="1048"/>
        <v>20.030785911132281</v>
      </c>
    </row>
    <row r="3158" spans="2:44" x14ac:dyDescent="0.25">
      <c r="B3158">
        <f>INDEX(RawData!$A$2:$A$1048576,MATCH(FmtData!$B$4+(ROW()-10),RawData!$A$2:$A$1048576,0))</f>
        <v>3550</v>
      </c>
      <c r="C31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8)</f>
        <v>42233.637824074074</v>
      </c>
      <c r="D3158" s="47">
        <f>IF($B$6=1,MID(INDEX(RawData!$B$2:$B$1048576, MATCH(FmtData!$B$4+(ROW()-10),RawData!$A$2:$A$1048576,0)),12,8)+$B$5/24,INDEX(RawData!$C$2:$C$1048576, MATCH(FmtData!$B$4+(ROW()-10),RawData!$A$2:$A$1048576,0)))</f>
        <v>0.63782407407407404</v>
      </c>
      <c r="E3158">
        <f>INDEX(RawData!D$2:D$1048576,MATCH(FmtData!$B$4+(ROW()-10),RawData!$A$2:$A$1048576,0))</f>
        <v>2905.23</v>
      </c>
      <c r="F3158">
        <f>INDEX(RawData!E$2:E$1048576,MATCH(FmtData!$B$4+(ROW()-10),RawData!$A$2:$A$1048576,0))</f>
        <v>7.1738299999999997</v>
      </c>
      <c r="G3158">
        <f>INDEX(RawData!F$2:F$1048576,MATCH(FmtData!$B$4+(ROW()-10),RawData!$A$2:$A$1048576,0))</f>
        <v>-120.006</v>
      </c>
      <c r="H3158">
        <f>INDEX(RawData!G$2:G$1048576,MATCH(FmtData!$B$4+(ROW()-10),RawData!$A$2:$A$1048576,0))</f>
        <v>0.49982199999999999</v>
      </c>
      <c r="I3158">
        <f>INDEX(RawData!H$2:H$1048576,MATCH(FmtData!$B$4+(ROW()-10),RawData!$A$2:$A$1048576,0))</f>
        <v>-3.71981E-3</v>
      </c>
      <c r="J3158">
        <f>INDEX(RawData!I$2:I$1048576,MATCH(FmtData!$B$4+(ROW()-10),RawData!$A$2:$A$1048576,0))</f>
        <v>194.7</v>
      </c>
      <c r="K3158">
        <f>INDEX(RawData!J$2:J$1048576,MATCH(FmtData!$B$4+(ROW()-10),RawData!$A$2:$A$1048576,0))</f>
        <v>193.1</v>
      </c>
      <c r="L3158">
        <f>INDEX(RawData!K$2:K$1048576,MATCH(FmtData!$B$4+(ROW()-10),RawData!$A$2:$A$1048576,0))</f>
        <v>190.7</v>
      </c>
      <c r="M3158">
        <f>INDEX(RawData!L$2:L$1048576,MATCH(FmtData!$B$4+(ROW()-10),RawData!$A$2:$A$1048576,0))</f>
        <v>22.7</v>
      </c>
      <c r="N3158">
        <f>INDEX(RawData!M$2:M$1048576,MATCH(FmtData!$B$4+(ROW()-10),RawData!$A$2:$A$1048576,0))</f>
        <v>21.8</v>
      </c>
      <c r="O3158">
        <f>INDEX(RawData!N$2:N$1048576,MATCH(FmtData!$B$4+(ROW()-10),RawData!$A$2:$A$1048576,0))</f>
        <v>170.8</v>
      </c>
      <c r="P3158">
        <f>INDEX(RawData!O$2:O$1048576,MATCH(FmtData!$B$4+(ROW()-10),RawData!$A$2:$A$1048576,0))</f>
        <v>35.831699999999998</v>
      </c>
      <c r="Q3158">
        <f>INDEX(RawData!P$2:P$1048576,MATCH(FmtData!$B$4+(ROW()-10),RawData!$A$2:$A$1048576,0))</f>
        <v>226.75399999999999</v>
      </c>
      <c r="R3158">
        <f>INDEX(RawData!Q$2:Q$1048576,MATCH(FmtData!$B$4+(ROW()-10),RawData!$A$2:$A$1048576,0))</f>
        <v>2.4414100000000002E-3</v>
      </c>
      <c r="S3158">
        <f>INDEX(RawData!R$2:R$1048576,MATCH(FmtData!$B$4+(ROW()-10),RawData!$A$2:$A$1048576,0))</f>
        <v>0.51633799999999996</v>
      </c>
      <c r="T3158">
        <f>INDEX(RawData!S$2:S$1048576,MATCH(FmtData!$B$4+(ROW()-10),RawData!$A$2:$A$1048576,0))</f>
        <v>0.52676999999999996</v>
      </c>
      <c r="U3158">
        <f>INDEX(RawData!T$2:T$1048576,MATCH(FmtData!$B$4+(ROW()-10),RawData!$A$2:$A$1048576,0))</f>
        <v>13.520799999999999</v>
      </c>
      <c r="V3158">
        <f>INDEX(RawData!U$2:U$1048576,MATCH(FmtData!$B$4+(ROW()-10),RawData!$A$2:$A$1048576,0))</f>
        <v>15.304600000000001</v>
      </c>
      <c r="W3158" s="8">
        <f t="shared" si="1033"/>
        <v>1.7838000000000012</v>
      </c>
      <c r="X3158" s="8">
        <f t="shared" si="1034"/>
        <v>-0.30214061999999992</v>
      </c>
      <c r="Y3158" s="8">
        <f t="shared" si="1035"/>
        <v>-0.24831293999999998</v>
      </c>
      <c r="Z3158" s="8">
        <f t="shared" si="1036"/>
        <v>10.194046135786381</v>
      </c>
      <c r="AA3158" s="8">
        <f t="shared" si="1037"/>
        <v>10.140218455786382</v>
      </c>
      <c r="AB3158" s="8">
        <f t="shared" si="1038"/>
        <v>10.167132295786381</v>
      </c>
      <c r="AC3158" s="6">
        <f t="shared" si="1052"/>
        <v>-280.57900000000006</v>
      </c>
      <c r="AD3158" s="42">
        <f t="shared" si="1049"/>
        <v>-38.384944256043639</v>
      </c>
      <c r="AE3158" s="15">
        <f t="shared" si="1050"/>
        <v>30.315824901583369</v>
      </c>
      <c r="AF3158" s="15">
        <f t="shared" si="1051"/>
        <v>25.007310087739484</v>
      </c>
      <c r="AG3158" s="15">
        <f t="shared" si="1039"/>
        <v>72.356438453372107</v>
      </c>
      <c r="AH3158" s="15">
        <f t="shared" si="1032"/>
        <v>-38.385167805455922</v>
      </c>
      <c r="AI3158" s="17">
        <f t="shared" si="1040"/>
        <v>1.1971052199931691</v>
      </c>
      <c r="AJ3158" s="17">
        <f t="shared" si="1041"/>
        <v>0.85521084531585834</v>
      </c>
      <c r="AK3158" s="17">
        <f t="shared" si="1042"/>
        <v>0.79111919068195535</v>
      </c>
      <c r="AL3158" s="17">
        <f t="shared" si="1043"/>
        <v>0.79572708431718098</v>
      </c>
      <c r="AM3158" s="17">
        <f t="shared" si="1044"/>
        <v>0.75642222007020354</v>
      </c>
      <c r="AN3158" s="17">
        <f t="shared" si="1045"/>
        <v>0.85521084531585834</v>
      </c>
      <c r="AO3158" s="17">
        <f>INDEX($AN$10:$AN$2627,MATCH(C3158+1/24,$C$10:$C$2627,1))-INDEX($AN$10:$AN$2627,MATCH(C3158,$C$10:$C$2627,1))</f>
        <v>0</v>
      </c>
      <c r="AP3158" s="17">
        <f t="shared" si="1046"/>
        <v>7.5642222007020354</v>
      </c>
      <c r="AQ3158" s="17">
        <f t="shared" si="1047"/>
        <v>11.971052199931691</v>
      </c>
      <c r="AR3158" s="17">
        <f t="shared" si="1048"/>
        <v>20.030785911132281</v>
      </c>
    </row>
    <row r="3159" spans="2:44" x14ac:dyDescent="0.25">
      <c r="B3159">
        <f>INDEX(RawData!$A$2:$A$1048576,MATCH(FmtData!$B$4+(ROW()-10),RawData!$A$2:$A$1048576,0))</f>
        <v>3551</v>
      </c>
      <c r="C31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9)</f>
        <v>42233.63784722222</v>
      </c>
      <c r="D3159" s="47">
        <f>IF($B$6=1,MID(INDEX(RawData!$B$2:$B$1048576, MATCH(FmtData!$B$4+(ROW()-10),RawData!$A$2:$A$1048576,0)),12,8)+$B$5/24,INDEX(RawData!$C$2:$C$1048576, MATCH(FmtData!$B$4+(ROW()-10),RawData!$A$2:$A$1048576,0)))</f>
        <v>0.63784722222222223</v>
      </c>
      <c r="E3159">
        <f>INDEX(RawData!D$2:D$1048576,MATCH(FmtData!$B$4+(ROW()-10),RawData!$A$2:$A$1048576,0))</f>
        <v>2905.23</v>
      </c>
      <c r="F3159">
        <f>INDEX(RawData!E$2:E$1048576,MATCH(FmtData!$B$4+(ROW()-10),RawData!$A$2:$A$1048576,0))</f>
        <v>7.1738299999999997</v>
      </c>
      <c r="G3159">
        <f>INDEX(RawData!F$2:F$1048576,MATCH(FmtData!$B$4+(ROW()-10),RawData!$A$2:$A$1048576,0))</f>
        <v>-131.18899999999999</v>
      </c>
      <c r="H3159">
        <f>INDEX(RawData!G$2:G$1048576,MATCH(FmtData!$B$4+(ROW()-10),RawData!$A$2:$A$1048576,0))</f>
        <v>0.49982199999999999</v>
      </c>
      <c r="I3159">
        <f>INDEX(RawData!H$2:H$1048576,MATCH(FmtData!$B$4+(ROW()-10),RawData!$A$2:$A$1048576,0))</f>
        <v>-3.71981E-3</v>
      </c>
      <c r="J3159">
        <f>INDEX(RawData!I$2:I$1048576,MATCH(FmtData!$B$4+(ROW()-10),RawData!$A$2:$A$1048576,0))</f>
        <v>194.6</v>
      </c>
      <c r="K3159">
        <f>INDEX(RawData!J$2:J$1048576,MATCH(FmtData!$B$4+(ROW()-10),RawData!$A$2:$A$1048576,0))</f>
        <v>193.1</v>
      </c>
      <c r="L3159">
        <f>INDEX(RawData!K$2:K$1048576,MATCH(FmtData!$B$4+(ROW()-10),RawData!$A$2:$A$1048576,0))</f>
        <v>190.6</v>
      </c>
      <c r="M3159">
        <f>INDEX(RawData!L$2:L$1048576,MATCH(FmtData!$B$4+(ROW()-10),RawData!$A$2:$A$1048576,0))</f>
        <v>22.7</v>
      </c>
      <c r="N3159">
        <f>INDEX(RawData!M$2:M$1048576,MATCH(FmtData!$B$4+(ROW()-10),RawData!$A$2:$A$1048576,0))</f>
        <v>21.8</v>
      </c>
      <c r="O3159">
        <f>INDEX(RawData!N$2:N$1048576,MATCH(FmtData!$B$4+(ROW()-10),RawData!$A$2:$A$1048576,0))</f>
        <v>170.8</v>
      </c>
      <c r="P3159">
        <f>INDEX(RawData!O$2:O$1048576,MATCH(FmtData!$B$4+(ROW()-10),RawData!$A$2:$A$1048576,0))</f>
        <v>35.831699999999998</v>
      </c>
      <c r="Q3159">
        <f>INDEX(RawData!P$2:P$1048576,MATCH(FmtData!$B$4+(ROW()-10),RawData!$A$2:$A$1048576,0))</f>
        <v>226.75399999999999</v>
      </c>
      <c r="R3159">
        <f>INDEX(RawData!Q$2:Q$1048576,MATCH(FmtData!$B$4+(ROW()-10),RawData!$A$2:$A$1048576,0))</f>
        <v>1.8310500000000001E-3</v>
      </c>
      <c r="S3159">
        <f>INDEX(RawData!R$2:R$1048576,MATCH(FmtData!$B$4+(ROW()-10),RawData!$A$2:$A$1048576,0))</f>
        <v>0.51633799999999996</v>
      </c>
      <c r="T3159">
        <f>INDEX(RawData!S$2:S$1048576,MATCH(FmtData!$B$4+(ROW()-10),RawData!$A$2:$A$1048576,0))</f>
        <v>0.52676999999999996</v>
      </c>
      <c r="U3159">
        <f>INDEX(RawData!T$2:T$1048576,MATCH(FmtData!$B$4+(ROW()-10),RawData!$A$2:$A$1048576,0))</f>
        <v>13.494899999999999</v>
      </c>
      <c r="V3159">
        <f>INDEX(RawData!U$2:U$1048576,MATCH(FmtData!$B$4+(ROW()-10),RawData!$A$2:$A$1048576,0))</f>
        <v>15.304600000000001</v>
      </c>
      <c r="W3159" s="8">
        <f t="shared" si="1033"/>
        <v>1.8097000000000012</v>
      </c>
      <c r="X3159" s="8">
        <f t="shared" si="1034"/>
        <v>-0.30214061999999992</v>
      </c>
      <c r="Y3159" s="8">
        <f t="shared" si="1035"/>
        <v>-0.24831293999999998</v>
      </c>
      <c r="Z3159" s="8">
        <f t="shared" si="1036"/>
        <v>10.194046135786381</v>
      </c>
      <c r="AA3159" s="8">
        <f t="shared" si="1037"/>
        <v>10.140218455786382</v>
      </c>
      <c r="AB3159" s="8">
        <f t="shared" si="1038"/>
        <v>10.167132295786381</v>
      </c>
      <c r="AC3159" s="6">
        <f t="shared" si="1052"/>
        <v>-280.57900000000006</v>
      </c>
      <c r="AD3159" s="42">
        <f t="shared" si="1049"/>
        <v>-38.384944256043639</v>
      </c>
      <c r="AE3159" s="15">
        <f t="shared" si="1050"/>
        <v>30.315824901583369</v>
      </c>
      <c r="AF3159" s="15">
        <f t="shared" si="1051"/>
        <v>25.007310087739484</v>
      </c>
      <c r="AG3159" s="15">
        <f t="shared" si="1039"/>
        <v>72.356438453372107</v>
      </c>
      <c r="AH3159" s="15">
        <f t="shared" si="1032"/>
        <v>-38.385167805455922</v>
      </c>
      <c r="AI3159" s="17">
        <f t="shared" si="1040"/>
        <v>1.1971052199931691</v>
      </c>
      <c r="AJ3159" s="17">
        <f t="shared" si="1041"/>
        <v>0.85521084531585834</v>
      </c>
      <c r="AK3159" s="17">
        <f t="shared" si="1042"/>
        <v>0.79111919068195535</v>
      </c>
      <c r="AL3159" s="17">
        <f t="shared" si="1043"/>
        <v>0.79572708431718098</v>
      </c>
      <c r="AM3159" s="17">
        <f t="shared" si="1044"/>
        <v>0.75642222007020354</v>
      </c>
      <c r="AN3159" s="17">
        <f t="shared" si="1045"/>
        <v>0.85521084531585834</v>
      </c>
      <c r="AO3159" s="17">
        <f>INDEX($AN$10:$AN$2627,MATCH(C3159+1/24,$C$10:$C$2627,1))-INDEX($AN$10:$AN$2627,MATCH(C3159,$C$10:$C$2627,1))</f>
        <v>0</v>
      </c>
      <c r="AP3159" s="17">
        <f t="shared" si="1046"/>
        <v>7.5642222007020354</v>
      </c>
      <c r="AQ3159" s="17">
        <f t="shared" si="1047"/>
        <v>11.971052199931691</v>
      </c>
      <c r="AR3159" s="17">
        <f t="shared" si="1048"/>
        <v>20.030785911132281</v>
      </c>
    </row>
    <row r="3160" spans="2:44" x14ac:dyDescent="0.25">
      <c r="B3160">
        <f>INDEX(RawData!$A$2:$A$1048576,MATCH(FmtData!$B$4+(ROW()-10),RawData!$A$2:$A$1048576,0))</f>
        <v>3552</v>
      </c>
      <c r="C31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0)</f>
        <v>42233.637870370374</v>
      </c>
      <c r="D3160" s="47">
        <f>IF($B$6=1,MID(INDEX(RawData!$B$2:$B$1048576, MATCH(FmtData!$B$4+(ROW()-10),RawData!$A$2:$A$1048576,0)),12,8)+$B$5/24,INDEX(RawData!$C$2:$C$1048576, MATCH(FmtData!$B$4+(ROW()-10),RawData!$A$2:$A$1048576,0)))</f>
        <v>0.63787037037037042</v>
      </c>
      <c r="E3160">
        <f>INDEX(RawData!D$2:D$1048576,MATCH(FmtData!$B$4+(ROW()-10),RawData!$A$2:$A$1048576,0))</f>
        <v>2905.23</v>
      </c>
      <c r="F3160">
        <f>INDEX(RawData!E$2:E$1048576,MATCH(FmtData!$B$4+(ROW()-10),RawData!$A$2:$A$1048576,0))</f>
        <v>7.1738299999999997</v>
      </c>
      <c r="G3160">
        <f>INDEX(RawData!F$2:F$1048576,MATCH(FmtData!$B$4+(ROW()-10),RawData!$A$2:$A$1048576,0))</f>
        <v>-120.006</v>
      </c>
      <c r="H3160">
        <f>INDEX(RawData!G$2:G$1048576,MATCH(FmtData!$B$4+(ROW()-10),RawData!$A$2:$A$1048576,0))</f>
        <v>0.49982199999999999</v>
      </c>
      <c r="I3160">
        <f>INDEX(RawData!H$2:H$1048576,MATCH(FmtData!$B$4+(ROW()-10),RawData!$A$2:$A$1048576,0))</f>
        <v>-3.71981E-3</v>
      </c>
      <c r="J3160">
        <f>INDEX(RawData!I$2:I$1048576,MATCH(FmtData!$B$4+(ROW()-10),RawData!$A$2:$A$1048576,0))</f>
        <v>194.5</v>
      </c>
      <c r="K3160">
        <f>INDEX(RawData!J$2:J$1048576,MATCH(FmtData!$B$4+(ROW()-10),RawData!$A$2:$A$1048576,0))</f>
        <v>193.1</v>
      </c>
      <c r="L3160">
        <f>INDEX(RawData!K$2:K$1048576,MATCH(FmtData!$B$4+(ROW()-10),RawData!$A$2:$A$1048576,0))</f>
        <v>190.6</v>
      </c>
      <c r="M3160">
        <f>INDEX(RawData!L$2:L$1048576,MATCH(FmtData!$B$4+(ROW()-10),RawData!$A$2:$A$1048576,0))</f>
        <v>22.7</v>
      </c>
      <c r="N3160">
        <f>INDEX(RawData!M$2:M$1048576,MATCH(FmtData!$B$4+(ROW()-10),RawData!$A$2:$A$1048576,0))</f>
        <v>21.8</v>
      </c>
      <c r="O3160">
        <f>INDEX(RawData!N$2:N$1048576,MATCH(FmtData!$B$4+(ROW()-10),RawData!$A$2:$A$1048576,0))</f>
        <v>170.8</v>
      </c>
      <c r="P3160">
        <f>INDEX(RawData!O$2:O$1048576,MATCH(FmtData!$B$4+(ROW()-10),RawData!$A$2:$A$1048576,0))</f>
        <v>35.831699999999998</v>
      </c>
      <c r="Q3160">
        <f>INDEX(RawData!P$2:P$1048576,MATCH(FmtData!$B$4+(ROW()-10),RawData!$A$2:$A$1048576,0))</f>
        <v>226.785</v>
      </c>
      <c r="R3160">
        <f>INDEX(RawData!Q$2:Q$1048576,MATCH(FmtData!$B$4+(ROW()-10),RawData!$A$2:$A$1048576,0))</f>
        <v>1.8310500000000001E-3</v>
      </c>
      <c r="S3160">
        <f>INDEX(RawData!R$2:R$1048576,MATCH(FmtData!$B$4+(ROW()-10),RawData!$A$2:$A$1048576,0))</f>
        <v>0.51633799999999996</v>
      </c>
      <c r="T3160">
        <f>INDEX(RawData!S$2:S$1048576,MATCH(FmtData!$B$4+(ROW()-10),RawData!$A$2:$A$1048576,0))</f>
        <v>0.52676999999999996</v>
      </c>
      <c r="U3160">
        <f>INDEX(RawData!T$2:T$1048576,MATCH(FmtData!$B$4+(ROW()-10),RawData!$A$2:$A$1048576,0))</f>
        <v>13.472</v>
      </c>
      <c r="V3160">
        <f>INDEX(RawData!U$2:U$1048576,MATCH(FmtData!$B$4+(ROW()-10),RawData!$A$2:$A$1048576,0))</f>
        <v>15.273999999999999</v>
      </c>
      <c r="W3160" s="8">
        <f t="shared" si="1033"/>
        <v>1.8019999999999996</v>
      </c>
      <c r="X3160" s="8">
        <f t="shared" si="1034"/>
        <v>-0.30214061999999992</v>
      </c>
      <c r="Y3160" s="8">
        <f t="shared" si="1035"/>
        <v>-0.24831293999999998</v>
      </c>
      <c r="Z3160" s="8">
        <f t="shared" si="1036"/>
        <v>10.194046135786381</v>
      </c>
      <c r="AA3160" s="8">
        <f t="shared" si="1037"/>
        <v>10.140218455786382</v>
      </c>
      <c r="AB3160" s="8">
        <f t="shared" si="1038"/>
        <v>10.167132295786381</v>
      </c>
      <c r="AC3160" s="6">
        <f t="shared" si="1052"/>
        <v>-280.548</v>
      </c>
      <c r="AD3160" s="42">
        <f t="shared" si="1049"/>
        <v>-38.353944256043576</v>
      </c>
      <c r="AE3160" s="15">
        <f t="shared" si="1050"/>
        <v>30.315824901583369</v>
      </c>
      <c r="AF3160" s="15">
        <f t="shared" si="1051"/>
        <v>25.007310087739484</v>
      </c>
      <c r="AG3160" s="15">
        <f t="shared" si="1039"/>
        <v>72.356438453372107</v>
      </c>
      <c r="AH3160" s="15">
        <f t="shared" si="1032"/>
        <v>-38.354167805455859</v>
      </c>
      <c r="AI3160" s="17">
        <f t="shared" si="1040"/>
        <v>1.1970439669778787</v>
      </c>
      <c r="AJ3160" s="17">
        <f t="shared" si="1041"/>
        <v>0.85517958340146827</v>
      </c>
      <c r="AK3160" s="17">
        <f t="shared" si="1042"/>
        <v>0.79111919068195535</v>
      </c>
      <c r="AL3160" s="17">
        <f t="shared" si="1043"/>
        <v>0.79572708431718098</v>
      </c>
      <c r="AM3160" s="17">
        <f t="shared" si="1044"/>
        <v>0.75642222007020354</v>
      </c>
      <c r="AN3160" s="17">
        <f t="shared" si="1045"/>
        <v>0.85517958340146827</v>
      </c>
      <c r="AO3160" s="17">
        <f>INDEX($AN$10:$AN$2627,MATCH(C3160+1/24,$C$10:$C$2627,1))-INDEX($AN$10:$AN$2627,MATCH(C3160,$C$10:$C$2627,1))</f>
        <v>0</v>
      </c>
      <c r="AP3160" s="17">
        <f t="shared" si="1046"/>
        <v>7.5642222007020354</v>
      </c>
      <c r="AQ3160" s="17">
        <f t="shared" si="1047"/>
        <v>11.970439669778788</v>
      </c>
      <c r="AR3160" s="17">
        <f t="shared" si="1048"/>
        <v>20.030785911132281</v>
      </c>
    </row>
    <row r="3161" spans="2:44" x14ac:dyDescent="0.25">
      <c r="B3161">
        <f>INDEX(RawData!$A$2:$A$1048576,MATCH(FmtData!$B$4+(ROW()-10),RawData!$A$2:$A$1048576,0))</f>
        <v>3553</v>
      </c>
      <c r="C31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1)</f>
        <v>42233.63789351852</v>
      </c>
      <c r="D3161" s="47">
        <f>IF($B$6=1,MID(INDEX(RawData!$B$2:$B$1048576, MATCH(FmtData!$B$4+(ROW()-10),RawData!$A$2:$A$1048576,0)),12,8)+$B$5/24,INDEX(RawData!$C$2:$C$1048576, MATCH(FmtData!$B$4+(ROW()-10),RawData!$A$2:$A$1048576,0)))</f>
        <v>0.6378935185185185</v>
      </c>
      <c r="E3161">
        <f>INDEX(RawData!D$2:D$1048576,MATCH(FmtData!$B$4+(ROW()-10),RawData!$A$2:$A$1048576,0))</f>
        <v>2905.23</v>
      </c>
      <c r="F3161">
        <f>INDEX(RawData!E$2:E$1048576,MATCH(FmtData!$B$4+(ROW()-10),RawData!$A$2:$A$1048576,0))</f>
        <v>7.1738299999999997</v>
      </c>
      <c r="G3161">
        <f>INDEX(RawData!F$2:F$1048576,MATCH(FmtData!$B$4+(ROW()-10),RawData!$A$2:$A$1048576,0))</f>
        <v>-120.006</v>
      </c>
      <c r="H3161">
        <f>INDEX(RawData!G$2:G$1048576,MATCH(FmtData!$B$4+(ROW()-10),RawData!$A$2:$A$1048576,0))</f>
        <v>0.49982199999999999</v>
      </c>
      <c r="I3161">
        <f>INDEX(RawData!H$2:H$1048576,MATCH(FmtData!$B$4+(ROW()-10),RawData!$A$2:$A$1048576,0))</f>
        <v>-3.71981E-3</v>
      </c>
      <c r="J3161">
        <f>INDEX(RawData!I$2:I$1048576,MATCH(FmtData!$B$4+(ROW()-10),RawData!$A$2:$A$1048576,0))</f>
        <v>194.5</v>
      </c>
      <c r="K3161">
        <f>INDEX(RawData!J$2:J$1048576,MATCH(FmtData!$B$4+(ROW()-10),RawData!$A$2:$A$1048576,0))</f>
        <v>193.1</v>
      </c>
      <c r="L3161">
        <f>INDEX(RawData!K$2:K$1048576,MATCH(FmtData!$B$4+(ROW()-10),RawData!$A$2:$A$1048576,0))</f>
        <v>190.6</v>
      </c>
      <c r="M3161">
        <f>INDEX(RawData!L$2:L$1048576,MATCH(FmtData!$B$4+(ROW()-10),RawData!$A$2:$A$1048576,0))</f>
        <v>22.7</v>
      </c>
      <c r="N3161">
        <f>INDEX(RawData!M$2:M$1048576,MATCH(FmtData!$B$4+(ROW()-10),RawData!$A$2:$A$1048576,0))</f>
        <v>21.8</v>
      </c>
      <c r="O3161">
        <f>INDEX(RawData!N$2:N$1048576,MATCH(FmtData!$B$4+(ROW()-10),RawData!$A$2:$A$1048576,0))</f>
        <v>170.8</v>
      </c>
      <c r="P3161">
        <f>INDEX(RawData!O$2:O$1048576,MATCH(FmtData!$B$4+(ROW()-10),RawData!$A$2:$A$1048576,0))</f>
        <v>35.831699999999998</v>
      </c>
      <c r="Q3161">
        <f>INDEX(RawData!P$2:P$1048576,MATCH(FmtData!$B$4+(ROW()-10),RawData!$A$2:$A$1048576,0))</f>
        <v>226.75399999999999</v>
      </c>
      <c r="R3161">
        <f>INDEX(RawData!Q$2:Q$1048576,MATCH(FmtData!$B$4+(ROW()-10),RawData!$A$2:$A$1048576,0))</f>
        <v>1.8310500000000001E-3</v>
      </c>
      <c r="S3161">
        <f>INDEX(RawData!R$2:R$1048576,MATCH(FmtData!$B$4+(ROW()-10),RawData!$A$2:$A$1048576,0))</f>
        <v>0.51633799999999996</v>
      </c>
      <c r="T3161">
        <f>INDEX(RawData!S$2:S$1048576,MATCH(FmtData!$B$4+(ROW()-10),RawData!$A$2:$A$1048576,0))</f>
        <v>0.52676999999999996</v>
      </c>
      <c r="U3161">
        <f>INDEX(RawData!T$2:T$1048576,MATCH(FmtData!$B$4+(ROW()-10),RawData!$A$2:$A$1048576,0))</f>
        <v>13.4521</v>
      </c>
      <c r="V3161">
        <f>INDEX(RawData!U$2:U$1048576,MATCH(FmtData!$B$4+(ROW()-10),RawData!$A$2:$A$1048576,0))</f>
        <v>15.228300000000001</v>
      </c>
      <c r="W3161" s="8">
        <f t="shared" si="1033"/>
        <v>1.7762000000000011</v>
      </c>
      <c r="X3161" s="8">
        <f t="shared" si="1034"/>
        <v>-0.30214061999999992</v>
      </c>
      <c r="Y3161" s="8">
        <f t="shared" si="1035"/>
        <v>-0.24831293999999998</v>
      </c>
      <c r="Z3161" s="8">
        <f t="shared" si="1036"/>
        <v>10.194046135786381</v>
      </c>
      <c r="AA3161" s="8">
        <f t="shared" si="1037"/>
        <v>10.140218455786382</v>
      </c>
      <c r="AB3161" s="8">
        <f t="shared" si="1038"/>
        <v>10.167132295786381</v>
      </c>
      <c r="AC3161" s="6">
        <f t="shared" si="1052"/>
        <v>-280.57900000000006</v>
      </c>
      <c r="AD3161" s="42">
        <f t="shared" si="1049"/>
        <v>-38.384944256043639</v>
      </c>
      <c r="AE3161" s="15">
        <f t="shared" si="1050"/>
        <v>30.315824901583369</v>
      </c>
      <c r="AF3161" s="15">
        <f t="shared" si="1051"/>
        <v>25.007310087739484</v>
      </c>
      <c r="AG3161" s="15">
        <f t="shared" si="1039"/>
        <v>72.356438453372107</v>
      </c>
      <c r="AH3161" s="15">
        <f t="shared" si="1032"/>
        <v>-38.385167805455922</v>
      </c>
      <c r="AI3161" s="17">
        <f t="shared" si="1040"/>
        <v>1.1971052199931691</v>
      </c>
      <c r="AJ3161" s="17">
        <f t="shared" si="1041"/>
        <v>0.85521084531585834</v>
      </c>
      <c r="AK3161" s="17">
        <f t="shared" si="1042"/>
        <v>0.79111919068195535</v>
      </c>
      <c r="AL3161" s="17">
        <f t="shared" si="1043"/>
        <v>0.79572708431718098</v>
      </c>
      <c r="AM3161" s="17">
        <f t="shared" si="1044"/>
        <v>0.75642222007020354</v>
      </c>
      <c r="AN3161" s="17">
        <f t="shared" si="1045"/>
        <v>0.85521084531585834</v>
      </c>
      <c r="AO3161" s="17">
        <f>INDEX($AN$10:$AN$2627,MATCH(C3161+1/24,$C$10:$C$2627,1))-INDEX($AN$10:$AN$2627,MATCH(C3161,$C$10:$C$2627,1))</f>
        <v>0</v>
      </c>
      <c r="AP3161" s="17">
        <f t="shared" si="1046"/>
        <v>7.5642222007020354</v>
      </c>
      <c r="AQ3161" s="17">
        <f t="shared" si="1047"/>
        <v>11.971052199931691</v>
      </c>
      <c r="AR3161" s="17">
        <f t="shared" si="1048"/>
        <v>20.030785911132281</v>
      </c>
    </row>
    <row r="3162" spans="2:44" x14ac:dyDescent="0.25">
      <c r="B3162">
        <f>INDEX(RawData!$A$2:$A$1048576,MATCH(FmtData!$B$4+(ROW()-10),RawData!$A$2:$A$1048576,0))</f>
        <v>3554</v>
      </c>
      <c r="C31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2)</f>
        <v>42233.637916666667</v>
      </c>
      <c r="D3162" s="47">
        <f>IF($B$6=1,MID(INDEX(RawData!$B$2:$B$1048576, MATCH(FmtData!$B$4+(ROW()-10),RawData!$A$2:$A$1048576,0)),12,8)+$B$5/24,INDEX(RawData!$C$2:$C$1048576, MATCH(FmtData!$B$4+(ROW()-10),RawData!$A$2:$A$1048576,0)))</f>
        <v>0.63791666666666669</v>
      </c>
      <c r="E3162">
        <f>INDEX(RawData!D$2:D$1048576,MATCH(FmtData!$B$4+(ROW()-10),RawData!$A$2:$A$1048576,0))</f>
        <v>2905.23</v>
      </c>
      <c r="F3162">
        <f>INDEX(RawData!E$2:E$1048576,MATCH(FmtData!$B$4+(ROW()-10),RawData!$A$2:$A$1048576,0))</f>
        <v>7.1738299999999997</v>
      </c>
      <c r="G3162">
        <f>INDEX(RawData!F$2:F$1048576,MATCH(FmtData!$B$4+(ROW()-10),RawData!$A$2:$A$1048576,0))</f>
        <v>-120.006</v>
      </c>
      <c r="H3162">
        <f>INDEX(RawData!G$2:G$1048576,MATCH(FmtData!$B$4+(ROW()-10),RawData!$A$2:$A$1048576,0))</f>
        <v>0.49982199999999999</v>
      </c>
      <c r="I3162">
        <f>INDEX(RawData!H$2:H$1048576,MATCH(FmtData!$B$4+(ROW()-10),RawData!$A$2:$A$1048576,0))</f>
        <v>-3.71981E-3</v>
      </c>
      <c r="J3162">
        <f>INDEX(RawData!I$2:I$1048576,MATCH(FmtData!$B$4+(ROW()-10),RawData!$A$2:$A$1048576,0))</f>
        <v>194.4</v>
      </c>
      <c r="K3162">
        <f>INDEX(RawData!J$2:J$1048576,MATCH(FmtData!$B$4+(ROW()-10),RawData!$A$2:$A$1048576,0))</f>
        <v>193.1</v>
      </c>
      <c r="L3162">
        <f>INDEX(RawData!K$2:K$1048576,MATCH(FmtData!$B$4+(ROW()-10),RawData!$A$2:$A$1048576,0))</f>
        <v>190.4</v>
      </c>
      <c r="M3162">
        <f>INDEX(RawData!L$2:L$1048576,MATCH(FmtData!$B$4+(ROW()-10),RawData!$A$2:$A$1048576,0))</f>
        <v>22.7</v>
      </c>
      <c r="N3162">
        <f>INDEX(RawData!M$2:M$1048576,MATCH(FmtData!$B$4+(ROW()-10),RawData!$A$2:$A$1048576,0))</f>
        <v>21.8</v>
      </c>
      <c r="O3162">
        <f>INDEX(RawData!N$2:N$1048576,MATCH(FmtData!$B$4+(ROW()-10),RawData!$A$2:$A$1048576,0))</f>
        <v>170.8</v>
      </c>
      <c r="P3162">
        <f>INDEX(RawData!O$2:O$1048576,MATCH(FmtData!$B$4+(ROW()-10),RawData!$A$2:$A$1048576,0))</f>
        <v>35.831699999999998</v>
      </c>
      <c r="Q3162">
        <f>INDEX(RawData!P$2:P$1048576,MATCH(FmtData!$B$4+(ROW()-10),RawData!$A$2:$A$1048576,0))</f>
        <v>226.75399999999999</v>
      </c>
      <c r="R3162">
        <f>INDEX(RawData!Q$2:Q$1048576,MATCH(FmtData!$B$4+(ROW()-10),RawData!$A$2:$A$1048576,0))</f>
        <v>1.8310500000000001E-3</v>
      </c>
      <c r="S3162">
        <f>INDEX(RawData!R$2:R$1048576,MATCH(FmtData!$B$4+(ROW()-10),RawData!$A$2:$A$1048576,0))</f>
        <v>0.51633799999999996</v>
      </c>
      <c r="T3162">
        <f>INDEX(RawData!S$2:S$1048576,MATCH(FmtData!$B$4+(ROW()-10),RawData!$A$2:$A$1048576,0))</f>
        <v>0.52676999999999996</v>
      </c>
      <c r="U3162">
        <f>INDEX(RawData!T$2:T$1048576,MATCH(FmtData!$B$4+(ROW()-10),RawData!$A$2:$A$1048576,0))</f>
        <v>13.4216</v>
      </c>
      <c r="V3162">
        <f>INDEX(RawData!U$2:U$1048576,MATCH(FmtData!$B$4+(ROW()-10),RawData!$A$2:$A$1048576,0))</f>
        <v>15.228300000000001</v>
      </c>
      <c r="W3162" s="8">
        <f t="shared" si="1033"/>
        <v>1.8067000000000011</v>
      </c>
      <c r="X3162" s="8">
        <f t="shared" si="1034"/>
        <v>-0.30214061999999992</v>
      </c>
      <c r="Y3162" s="8">
        <f t="shared" si="1035"/>
        <v>-0.24831293999999998</v>
      </c>
      <c r="Z3162" s="8">
        <f t="shared" si="1036"/>
        <v>10.194046135786381</v>
      </c>
      <c r="AA3162" s="8">
        <f t="shared" si="1037"/>
        <v>10.140218455786382</v>
      </c>
      <c r="AB3162" s="8">
        <f t="shared" si="1038"/>
        <v>10.167132295786381</v>
      </c>
      <c r="AC3162" s="6">
        <f t="shared" si="1052"/>
        <v>-280.57900000000006</v>
      </c>
      <c r="AD3162" s="42">
        <f t="shared" si="1049"/>
        <v>-38.384944256043639</v>
      </c>
      <c r="AE3162" s="15">
        <f t="shared" si="1050"/>
        <v>30.315824901583369</v>
      </c>
      <c r="AF3162" s="15">
        <f t="shared" si="1051"/>
        <v>25.007310087739484</v>
      </c>
      <c r="AG3162" s="15">
        <f t="shared" si="1039"/>
        <v>72.356438453372107</v>
      </c>
      <c r="AH3162" s="15">
        <f t="shared" si="1032"/>
        <v>-38.385167805455922</v>
      </c>
      <c r="AI3162" s="17">
        <f t="shared" si="1040"/>
        <v>1.1971052199931691</v>
      </c>
      <c r="AJ3162" s="17">
        <f t="shared" si="1041"/>
        <v>0.85521084531585834</v>
      </c>
      <c r="AK3162" s="17">
        <f t="shared" si="1042"/>
        <v>0.79111919068195535</v>
      </c>
      <c r="AL3162" s="17">
        <f t="shared" si="1043"/>
        <v>0.79572708431718098</v>
      </c>
      <c r="AM3162" s="17">
        <f t="shared" si="1044"/>
        <v>0.75642222007020354</v>
      </c>
      <c r="AN3162" s="17">
        <f t="shared" si="1045"/>
        <v>0.85521084531585834</v>
      </c>
      <c r="AO3162" s="17">
        <f>INDEX($AN$10:$AN$2627,MATCH(C3162+1/24,$C$10:$C$2627,1))-INDEX($AN$10:$AN$2627,MATCH(C3162,$C$10:$C$2627,1))</f>
        <v>0</v>
      </c>
      <c r="AP3162" s="17">
        <f t="shared" si="1046"/>
        <v>7.5642222007020354</v>
      </c>
      <c r="AQ3162" s="17">
        <f t="shared" si="1047"/>
        <v>11.971052199931691</v>
      </c>
      <c r="AR3162" s="17">
        <f t="shared" si="1048"/>
        <v>20.030785911132281</v>
      </c>
    </row>
    <row r="3163" spans="2:44" x14ac:dyDescent="0.25">
      <c r="B3163">
        <f>INDEX(RawData!$A$2:$A$1048576,MATCH(FmtData!$B$4+(ROW()-10),RawData!$A$2:$A$1048576,0))</f>
        <v>3555</v>
      </c>
      <c r="C31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3)</f>
        <v>42233.637939814813</v>
      </c>
      <c r="D3163" s="47">
        <f>IF($B$6=1,MID(INDEX(RawData!$B$2:$B$1048576, MATCH(FmtData!$B$4+(ROW()-10),RawData!$A$2:$A$1048576,0)),12,8)+$B$5/24,INDEX(RawData!$C$2:$C$1048576, MATCH(FmtData!$B$4+(ROW()-10),RawData!$A$2:$A$1048576,0)))</f>
        <v>0.63793981481481488</v>
      </c>
      <c r="E3163">
        <f>INDEX(RawData!D$2:D$1048576,MATCH(FmtData!$B$4+(ROW()-10),RawData!$A$2:$A$1048576,0))</f>
        <v>2904.3</v>
      </c>
      <c r="F3163">
        <f>INDEX(RawData!E$2:E$1048576,MATCH(FmtData!$B$4+(ROW()-10),RawData!$A$2:$A$1048576,0))</f>
        <v>7.1738299999999997</v>
      </c>
      <c r="G3163">
        <f>INDEX(RawData!F$2:F$1048576,MATCH(FmtData!$B$4+(ROW()-10),RawData!$A$2:$A$1048576,0))</f>
        <v>-120.006</v>
      </c>
      <c r="H3163">
        <f>INDEX(RawData!G$2:G$1048576,MATCH(FmtData!$B$4+(ROW()-10),RawData!$A$2:$A$1048576,0))</f>
        <v>0.49982199999999999</v>
      </c>
      <c r="I3163">
        <f>INDEX(RawData!H$2:H$1048576,MATCH(FmtData!$B$4+(ROW()-10),RawData!$A$2:$A$1048576,0))</f>
        <v>-3.71981E-3</v>
      </c>
      <c r="J3163">
        <f>INDEX(RawData!I$2:I$1048576,MATCH(FmtData!$B$4+(ROW()-10),RawData!$A$2:$A$1048576,0))</f>
        <v>194.4</v>
      </c>
      <c r="K3163">
        <f>INDEX(RawData!J$2:J$1048576,MATCH(FmtData!$B$4+(ROW()-10),RawData!$A$2:$A$1048576,0))</f>
        <v>193.1</v>
      </c>
      <c r="L3163">
        <f>INDEX(RawData!K$2:K$1048576,MATCH(FmtData!$B$4+(ROW()-10),RawData!$A$2:$A$1048576,0))</f>
        <v>190.4</v>
      </c>
      <c r="M3163">
        <f>INDEX(RawData!L$2:L$1048576,MATCH(FmtData!$B$4+(ROW()-10),RawData!$A$2:$A$1048576,0))</f>
        <v>22.7</v>
      </c>
      <c r="N3163">
        <f>INDEX(RawData!M$2:M$1048576,MATCH(FmtData!$B$4+(ROW()-10),RawData!$A$2:$A$1048576,0))</f>
        <v>21.8</v>
      </c>
      <c r="O3163">
        <f>INDEX(RawData!N$2:N$1048576,MATCH(FmtData!$B$4+(ROW()-10),RawData!$A$2:$A$1048576,0))</f>
        <v>170.8</v>
      </c>
      <c r="P3163">
        <f>INDEX(RawData!O$2:O$1048576,MATCH(FmtData!$B$4+(ROW()-10),RawData!$A$2:$A$1048576,0))</f>
        <v>35.831699999999998</v>
      </c>
      <c r="Q3163">
        <f>INDEX(RawData!P$2:P$1048576,MATCH(FmtData!$B$4+(ROW()-10),RawData!$A$2:$A$1048576,0))</f>
        <v>226.75399999999999</v>
      </c>
      <c r="R3163">
        <f>INDEX(RawData!Q$2:Q$1048576,MATCH(FmtData!$B$4+(ROW()-10),RawData!$A$2:$A$1048576,0))</f>
        <v>2.4414100000000002E-3</v>
      </c>
      <c r="S3163">
        <f>INDEX(RawData!R$2:R$1048576,MATCH(FmtData!$B$4+(ROW()-10),RawData!$A$2:$A$1048576,0))</f>
        <v>0.51633799999999996</v>
      </c>
      <c r="T3163">
        <f>INDEX(RawData!S$2:S$1048576,MATCH(FmtData!$B$4+(ROW()-10),RawData!$A$2:$A$1048576,0))</f>
        <v>0.52676999999999996</v>
      </c>
      <c r="U3163">
        <f>INDEX(RawData!T$2:T$1048576,MATCH(FmtData!$B$4+(ROW()-10),RawData!$A$2:$A$1048576,0))</f>
        <v>13.4033</v>
      </c>
      <c r="V3163">
        <f>INDEX(RawData!U$2:U$1048576,MATCH(FmtData!$B$4+(ROW()-10),RawData!$A$2:$A$1048576,0))</f>
        <v>15.075699999999999</v>
      </c>
      <c r="W3163" s="8">
        <f t="shared" si="1033"/>
        <v>1.6723999999999997</v>
      </c>
      <c r="X3163" s="8">
        <f t="shared" si="1034"/>
        <v>-0.30214061999999992</v>
      </c>
      <c r="Y3163" s="8">
        <f t="shared" si="1035"/>
        <v>-0.24831293999999998</v>
      </c>
      <c r="Z3163" s="8">
        <f t="shared" si="1036"/>
        <v>10.194046135786381</v>
      </c>
      <c r="AA3163" s="8">
        <f t="shared" si="1037"/>
        <v>10.140218455786382</v>
      </c>
      <c r="AB3163" s="8">
        <f t="shared" si="1038"/>
        <v>10.167132295786381</v>
      </c>
      <c r="AC3163" s="6">
        <f t="shared" si="1052"/>
        <v>-280.57900000000006</v>
      </c>
      <c r="AD3163" s="42">
        <f t="shared" si="1049"/>
        <v>-38.384944256043639</v>
      </c>
      <c r="AE3163" s="15">
        <f t="shared" si="1050"/>
        <v>30.315824901583369</v>
      </c>
      <c r="AF3163" s="15">
        <f t="shared" si="1051"/>
        <v>25.007310087739484</v>
      </c>
      <c r="AG3163" s="15">
        <f t="shared" si="1039"/>
        <v>72.356438453372107</v>
      </c>
      <c r="AH3163" s="15">
        <f t="shared" si="1032"/>
        <v>-38.385167805455922</v>
      </c>
      <c r="AI3163" s="17">
        <f t="shared" si="1040"/>
        <v>1.1971052199931691</v>
      </c>
      <c r="AJ3163" s="17">
        <f t="shared" si="1041"/>
        <v>0.85521084531585834</v>
      </c>
      <c r="AK3163" s="17">
        <f t="shared" si="1042"/>
        <v>0.79111919068195535</v>
      </c>
      <c r="AL3163" s="17">
        <f t="shared" si="1043"/>
        <v>0.79572708431718098</v>
      </c>
      <c r="AM3163" s="17">
        <f t="shared" si="1044"/>
        <v>0.75642222007020354</v>
      </c>
      <c r="AN3163" s="17">
        <f t="shared" si="1045"/>
        <v>0.85521084531585834</v>
      </c>
      <c r="AO3163" s="17">
        <f>INDEX($AN$10:$AN$2627,MATCH(C3163+1/24,$C$10:$C$2627,1))-INDEX($AN$10:$AN$2627,MATCH(C3163,$C$10:$C$2627,1))</f>
        <v>0</v>
      </c>
      <c r="AP3163" s="17">
        <f t="shared" si="1046"/>
        <v>7.5642222007020354</v>
      </c>
      <c r="AQ3163" s="17">
        <f t="shared" si="1047"/>
        <v>11.971052199931691</v>
      </c>
      <c r="AR3163" s="17">
        <f t="shared" si="1048"/>
        <v>20.024373809199783</v>
      </c>
    </row>
    <row r="3164" spans="2:44" x14ac:dyDescent="0.25">
      <c r="B3164">
        <f>INDEX(RawData!$A$2:$A$1048576,MATCH(FmtData!$B$4+(ROW()-10),RawData!$A$2:$A$1048576,0))</f>
        <v>3556</v>
      </c>
      <c r="C31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4)</f>
        <v>42233.637962962966</v>
      </c>
      <c r="D3164" s="47">
        <f>IF($B$6=1,MID(INDEX(RawData!$B$2:$B$1048576, MATCH(FmtData!$B$4+(ROW()-10),RawData!$A$2:$A$1048576,0)),12,8)+$B$5/24,INDEX(RawData!$C$2:$C$1048576, MATCH(FmtData!$B$4+(ROW()-10),RawData!$A$2:$A$1048576,0)))</f>
        <v>0.63796296296296295</v>
      </c>
      <c r="E3164">
        <f>INDEX(RawData!D$2:D$1048576,MATCH(FmtData!$B$4+(ROW()-10),RawData!$A$2:$A$1048576,0))</f>
        <v>2905.23</v>
      </c>
      <c r="F3164">
        <f>INDEX(RawData!E$2:E$1048576,MATCH(FmtData!$B$4+(ROW()-10),RawData!$A$2:$A$1048576,0))</f>
        <v>7.1738299999999997</v>
      </c>
      <c r="G3164">
        <f>INDEX(RawData!F$2:F$1048576,MATCH(FmtData!$B$4+(ROW()-10),RawData!$A$2:$A$1048576,0))</f>
        <v>-120.006</v>
      </c>
      <c r="H3164">
        <f>INDEX(RawData!G$2:G$1048576,MATCH(FmtData!$B$4+(ROW()-10),RawData!$A$2:$A$1048576,0))</f>
        <v>0.49982199999999999</v>
      </c>
      <c r="I3164">
        <f>INDEX(RawData!H$2:H$1048576,MATCH(FmtData!$B$4+(ROW()-10),RawData!$A$2:$A$1048576,0))</f>
        <v>-3.71981E-3</v>
      </c>
      <c r="J3164">
        <f>INDEX(RawData!I$2:I$1048576,MATCH(FmtData!$B$4+(ROW()-10),RawData!$A$2:$A$1048576,0))</f>
        <v>194.3</v>
      </c>
      <c r="K3164">
        <f>INDEX(RawData!J$2:J$1048576,MATCH(FmtData!$B$4+(ROW()-10),RawData!$A$2:$A$1048576,0))</f>
        <v>193.3</v>
      </c>
      <c r="L3164">
        <f>INDEX(RawData!K$2:K$1048576,MATCH(FmtData!$B$4+(ROW()-10),RawData!$A$2:$A$1048576,0))</f>
        <v>190.3</v>
      </c>
      <c r="M3164">
        <f>INDEX(RawData!L$2:L$1048576,MATCH(FmtData!$B$4+(ROW()-10),RawData!$A$2:$A$1048576,0))</f>
        <v>22.7</v>
      </c>
      <c r="N3164">
        <f>INDEX(RawData!M$2:M$1048576,MATCH(FmtData!$B$4+(ROW()-10),RawData!$A$2:$A$1048576,0))</f>
        <v>21.8</v>
      </c>
      <c r="O3164">
        <f>INDEX(RawData!N$2:N$1048576,MATCH(FmtData!$B$4+(ROW()-10),RawData!$A$2:$A$1048576,0))</f>
        <v>170.8</v>
      </c>
      <c r="P3164">
        <f>INDEX(RawData!O$2:O$1048576,MATCH(FmtData!$B$4+(ROW()-10),RawData!$A$2:$A$1048576,0))</f>
        <v>35.831699999999998</v>
      </c>
      <c r="Q3164">
        <f>INDEX(RawData!P$2:P$1048576,MATCH(FmtData!$B$4+(ROW()-10),RawData!$A$2:$A$1048576,0))</f>
        <v>226.75399999999999</v>
      </c>
      <c r="R3164">
        <f>INDEX(RawData!Q$2:Q$1048576,MATCH(FmtData!$B$4+(ROW()-10),RawData!$A$2:$A$1048576,0))</f>
        <v>2.4414100000000002E-3</v>
      </c>
      <c r="S3164">
        <f>INDEX(RawData!R$2:R$1048576,MATCH(FmtData!$B$4+(ROW()-10),RawData!$A$2:$A$1048576,0))</f>
        <v>0.51633799999999996</v>
      </c>
      <c r="T3164">
        <f>INDEX(RawData!S$2:S$1048576,MATCH(FmtData!$B$4+(ROW()-10),RawData!$A$2:$A$1048576,0))</f>
        <v>0.52676999999999996</v>
      </c>
      <c r="U3164">
        <f>INDEX(RawData!T$2:T$1048576,MATCH(FmtData!$B$4+(ROW()-10),RawData!$A$2:$A$1048576,0))</f>
        <v>13.3804</v>
      </c>
      <c r="V3164">
        <f>INDEX(RawData!U$2:U$1048576,MATCH(FmtData!$B$4+(ROW()-10),RawData!$A$2:$A$1048576,0))</f>
        <v>15.045199999999999</v>
      </c>
      <c r="W3164" s="8">
        <f t="shared" si="1033"/>
        <v>1.6647999999999996</v>
      </c>
      <c r="X3164" s="8">
        <f t="shared" si="1034"/>
        <v>-0.30214061999999992</v>
      </c>
      <c r="Y3164" s="8">
        <f t="shared" si="1035"/>
        <v>-0.24831293999999998</v>
      </c>
      <c r="Z3164" s="8">
        <f t="shared" si="1036"/>
        <v>10.194046135786381</v>
      </c>
      <c r="AA3164" s="8">
        <f t="shared" si="1037"/>
        <v>10.140218455786382</v>
      </c>
      <c r="AB3164" s="8">
        <f t="shared" si="1038"/>
        <v>10.167132295786381</v>
      </c>
      <c r="AC3164" s="6">
        <f t="shared" si="1052"/>
        <v>-280.57900000000006</v>
      </c>
      <c r="AD3164" s="42">
        <f t="shared" si="1049"/>
        <v>-38.384944256043639</v>
      </c>
      <c r="AE3164" s="15">
        <f t="shared" si="1050"/>
        <v>30.315824901583369</v>
      </c>
      <c r="AF3164" s="15">
        <f t="shared" si="1051"/>
        <v>25.007310087739484</v>
      </c>
      <c r="AG3164" s="15">
        <f t="shared" si="1039"/>
        <v>72.356438453372107</v>
      </c>
      <c r="AH3164" s="15">
        <f t="shared" si="1032"/>
        <v>-38.385167805455922</v>
      </c>
      <c r="AI3164" s="17">
        <f t="shared" si="1040"/>
        <v>1.1971052199931691</v>
      </c>
      <c r="AJ3164" s="17">
        <f t="shared" si="1041"/>
        <v>0.85521084531585834</v>
      </c>
      <c r="AK3164" s="17">
        <f t="shared" si="1042"/>
        <v>0.79111919068195535</v>
      </c>
      <c r="AL3164" s="17">
        <f t="shared" si="1043"/>
        <v>0.79572708431718098</v>
      </c>
      <c r="AM3164" s="17">
        <f t="shared" si="1044"/>
        <v>0.75642222007020354</v>
      </c>
      <c r="AN3164" s="17">
        <f t="shared" si="1045"/>
        <v>0.85521084531585834</v>
      </c>
      <c r="AO3164" s="17">
        <f>INDEX($AN$10:$AN$2627,MATCH(C3164+1/24,$C$10:$C$2627,1))-INDEX($AN$10:$AN$2627,MATCH(C3164,$C$10:$C$2627,1))</f>
        <v>0</v>
      </c>
      <c r="AP3164" s="17">
        <f t="shared" si="1046"/>
        <v>7.5642222007020354</v>
      </c>
      <c r="AQ3164" s="17">
        <f t="shared" si="1047"/>
        <v>11.971052199931691</v>
      </c>
      <c r="AR3164" s="17">
        <f t="shared" si="1048"/>
        <v>20.030785911132281</v>
      </c>
    </row>
    <row r="3165" spans="2:44" x14ac:dyDescent="0.25">
      <c r="B3165">
        <f>INDEX(RawData!$A$2:$A$1048576,MATCH(FmtData!$B$4+(ROW()-10),RawData!$A$2:$A$1048576,0))</f>
        <v>3557</v>
      </c>
      <c r="C31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5)</f>
        <v>42233.637986111113</v>
      </c>
      <c r="D3165" s="47">
        <f>IF($B$6=1,MID(INDEX(RawData!$B$2:$B$1048576, MATCH(FmtData!$B$4+(ROW()-10),RawData!$A$2:$A$1048576,0)),12,8)+$B$5/24,INDEX(RawData!$C$2:$C$1048576, MATCH(FmtData!$B$4+(ROW()-10),RawData!$A$2:$A$1048576,0)))</f>
        <v>0.63798611111111114</v>
      </c>
      <c r="E3165">
        <f>INDEX(RawData!D$2:D$1048576,MATCH(FmtData!$B$4+(ROW()-10),RawData!$A$2:$A$1048576,0))</f>
        <v>2904.3</v>
      </c>
      <c r="F3165">
        <f>INDEX(RawData!E$2:E$1048576,MATCH(FmtData!$B$4+(ROW()-10),RawData!$A$2:$A$1048576,0))</f>
        <v>7.1738299999999997</v>
      </c>
      <c r="G3165">
        <f>INDEX(RawData!F$2:F$1048576,MATCH(FmtData!$B$4+(ROW()-10),RawData!$A$2:$A$1048576,0))</f>
        <v>-131.18899999999999</v>
      </c>
      <c r="H3165">
        <f>INDEX(RawData!G$2:G$1048576,MATCH(FmtData!$B$4+(ROW()-10),RawData!$A$2:$A$1048576,0))</f>
        <v>0.49982199999999999</v>
      </c>
      <c r="I3165">
        <f>INDEX(RawData!H$2:H$1048576,MATCH(FmtData!$B$4+(ROW()-10),RawData!$A$2:$A$1048576,0))</f>
        <v>-3.71981E-3</v>
      </c>
      <c r="J3165">
        <f>INDEX(RawData!I$2:I$1048576,MATCH(FmtData!$B$4+(ROW()-10),RawData!$A$2:$A$1048576,0))</f>
        <v>194.2</v>
      </c>
      <c r="K3165">
        <f>INDEX(RawData!J$2:J$1048576,MATCH(FmtData!$B$4+(ROW()-10),RawData!$A$2:$A$1048576,0))</f>
        <v>193.4</v>
      </c>
      <c r="L3165">
        <f>INDEX(RawData!K$2:K$1048576,MATCH(FmtData!$B$4+(ROW()-10),RawData!$A$2:$A$1048576,0))</f>
        <v>190.3</v>
      </c>
      <c r="M3165">
        <f>INDEX(RawData!L$2:L$1048576,MATCH(FmtData!$B$4+(ROW()-10),RawData!$A$2:$A$1048576,0))</f>
        <v>22.7</v>
      </c>
      <c r="N3165">
        <f>INDEX(RawData!M$2:M$1048576,MATCH(FmtData!$B$4+(ROW()-10),RawData!$A$2:$A$1048576,0))</f>
        <v>21.9</v>
      </c>
      <c r="O3165">
        <f>INDEX(RawData!N$2:N$1048576,MATCH(FmtData!$B$4+(ROW()-10),RawData!$A$2:$A$1048576,0))</f>
        <v>170.8</v>
      </c>
      <c r="P3165">
        <f>INDEX(RawData!O$2:O$1048576,MATCH(FmtData!$B$4+(ROW()-10),RawData!$A$2:$A$1048576,0))</f>
        <v>35.831699999999998</v>
      </c>
      <c r="Q3165">
        <f>INDEX(RawData!P$2:P$1048576,MATCH(FmtData!$B$4+(ROW()-10),RawData!$A$2:$A$1048576,0))</f>
        <v>226.75399999999999</v>
      </c>
      <c r="R3165">
        <f>INDEX(RawData!Q$2:Q$1048576,MATCH(FmtData!$B$4+(ROW()-10),RawData!$A$2:$A$1048576,0))</f>
        <v>2.4414100000000002E-3</v>
      </c>
      <c r="S3165">
        <f>INDEX(RawData!R$2:R$1048576,MATCH(FmtData!$B$4+(ROW()-10),RawData!$A$2:$A$1048576,0))</f>
        <v>0.51633799999999996</v>
      </c>
      <c r="T3165">
        <f>INDEX(RawData!S$2:S$1048576,MATCH(FmtData!$B$4+(ROW()-10),RawData!$A$2:$A$1048576,0))</f>
        <v>0.52676999999999996</v>
      </c>
      <c r="U3165">
        <f>INDEX(RawData!T$2:T$1048576,MATCH(FmtData!$B$4+(ROW()-10),RawData!$A$2:$A$1048576,0))</f>
        <v>13.3621</v>
      </c>
      <c r="V3165">
        <f>INDEX(RawData!U$2:U$1048576,MATCH(FmtData!$B$4+(ROW()-10),RawData!$A$2:$A$1048576,0))</f>
        <v>15.045199999999999</v>
      </c>
      <c r="W3165" s="8">
        <f t="shared" si="1033"/>
        <v>1.6830999999999996</v>
      </c>
      <c r="X3165" s="8">
        <f t="shared" si="1034"/>
        <v>-0.30214061999999992</v>
      </c>
      <c r="Y3165" s="8">
        <f t="shared" si="1035"/>
        <v>-0.24831293999999998</v>
      </c>
      <c r="Z3165" s="8">
        <f t="shared" si="1036"/>
        <v>10.194046135786381</v>
      </c>
      <c r="AA3165" s="8">
        <f t="shared" si="1037"/>
        <v>10.140218455786382</v>
      </c>
      <c r="AB3165" s="8">
        <f t="shared" si="1038"/>
        <v>10.167132295786381</v>
      </c>
      <c r="AC3165" s="6">
        <f t="shared" si="1052"/>
        <v>-280.57900000000006</v>
      </c>
      <c r="AD3165" s="42">
        <f t="shared" si="1049"/>
        <v>-38.384944256043639</v>
      </c>
      <c r="AE3165" s="15">
        <f t="shared" si="1050"/>
        <v>30.315824901583369</v>
      </c>
      <c r="AF3165" s="15">
        <f t="shared" si="1051"/>
        <v>25.007310087739484</v>
      </c>
      <c r="AG3165" s="15">
        <f t="shared" si="1039"/>
        <v>72.356438453372107</v>
      </c>
      <c r="AH3165" s="15">
        <f t="shared" si="1032"/>
        <v>-38.385167805455922</v>
      </c>
      <c r="AI3165" s="17">
        <f t="shared" si="1040"/>
        <v>1.1971052199931691</v>
      </c>
      <c r="AJ3165" s="17">
        <f t="shared" si="1041"/>
        <v>0.85521084531585834</v>
      </c>
      <c r="AK3165" s="17">
        <f t="shared" si="1042"/>
        <v>0.79111919068195535</v>
      </c>
      <c r="AL3165" s="17">
        <f t="shared" si="1043"/>
        <v>0.79572708431718098</v>
      </c>
      <c r="AM3165" s="17">
        <f t="shared" si="1044"/>
        <v>0.75642222007020354</v>
      </c>
      <c r="AN3165" s="17">
        <f t="shared" si="1045"/>
        <v>0.85521084531585834</v>
      </c>
      <c r="AO3165" s="17">
        <f>INDEX($AN$10:$AN$2627,MATCH(C3165+1/24,$C$10:$C$2627,1))-INDEX($AN$10:$AN$2627,MATCH(C3165,$C$10:$C$2627,1))</f>
        <v>0</v>
      </c>
      <c r="AP3165" s="17">
        <f t="shared" si="1046"/>
        <v>7.5642222007020354</v>
      </c>
      <c r="AQ3165" s="17">
        <f t="shared" si="1047"/>
        <v>11.971052199931691</v>
      </c>
      <c r="AR3165" s="17">
        <f t="shared" si="1048"/>
        <v>20.024373809199783</v>
      </c>
    </row>
    <row r="3166" spans="2:44" x14ac:dyDescent="0.25">
      <c r="B3166">
        <f>INDEX(RawData!$A$2:$A$1048576,MATCH(FmtData!$B$4+(ROW()-10),RawData!$A$2:$A$1048576,0))</f>
        <v>3558</v>
      </c>
      <c r="C31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6)</f>
        <v>42233.638009259259</v>
      </c>
      <c r="D3166" s="47">
        <f>IF($B$6=1,MID(INDEX(RawData!$B$2:$B$1048576, MATCH(FmtData!$B$4+(ROW()-10),RawData!$A$2:$A$1048576,0)),12,8)+$B$5/24,INDEX(RawData!$C$2:$C$1048576, MATCH(FmtData!$B$4+(ROW()-10),RawData!$A$2:$A$1048576,0)))</f>
        <v>0.63800925925925933</v>
      </c>
      <c r="E3166">
        <f>INDEX(RawData!D$2:D$1048576,MATCH(FmtData!$B$4+(ROW()-10),RawData!$A$2:$A$1048576,0))</f>
        <v>2905.23</v>
      </c>
      <c r="F3166">
        <f>INDEX(RawData!E$2:E$1048576,MATCH(FmtData!$B$4+(ROW()-10),RawData!$A$2:$A$1048576,0))</f>
        <v>7.1738299999999997</v>
      </c>
      <c r="G3166">
        <f>INDEX(RawData!F$2:F$1048576,MATCH(FmtData!$B$4+(ROW()-10),RawData!$A$2:$A$1048576,0))</f>
        <v>-120.006</v>
      </c>
      <c r="H3166">
        <f>INDEX(RawData!G$2:G$1048576,MATCH(FmtData!$B$4+(ROW()-10),RawData!$A$2:$A$1048576,0))</f>
        <v>0.49982199999999999</v>
      </c>
      <c r="I3166">
        <f>INDEX(RawData!H$2:H$1048576,MATCH(FmtData!$B$4+(ROW()-10),RawData!$A$2:$A$1048576,0))</f>
        <v>-3.71981E-3</v>
      </c>
      <c r="J3166">
        <f>INDEX(RawData!I$2:I$1048576,MATCH(FmtData!$B$4+(ROW()-10),RawData!$A$2:$A$1048576,0))</f>
        <v>194.2</v>
      </c>
      <c r="K3166">
        <f>INDEX(RawData!J$2:J$1048576,MATCH(FmtData!$B$4+(ROW()-10),RawData!$A$2:$A$1048576,0))</f>
        <v>193.4</v>
      </c>
      <c r="L3166">
        <f>INDEX(RawData!K$2:K$1048576,MATCH(FmtData!$B$4+(ROW()-10),RawData!$A$2:$A$1048576,0))</f>
        <v>190.2</v>
      </c>
      <c r="M3166">
        <f>INDEX(RawData!L$2:L$1048576,MATCH(FmtData!$B$4+(ROW()-10),RawData!$A$2:$A$1048576,0))</f>
        <v>22.7</v>
      </c>
      <c r="N3166">
        <f>INDEX(RawData!M$2:M$1048576,MATCH(FmtData!$B$4+(ROW()-10),RawData!$A$2:$A$1048576,0))</f>
        <v>21.8</v>
      </c>
      <c r="O3166">
        <f>INDEX(RawData!N$2:N$1048576,MATCH(FmtData!$B$4+(ROW()-10),RawData!$A$2:$A$1048576,0))</f>
        <v>170.8</v>
      </c>
      <c r="P3166">
        <f>INDEX(RawData!O$2:O$1048576,MATCH(FmtData!$B$4+(ROW()-10),RawData!$A$2:$A$1048576,0))</f>
        <v>35.831699999999998</v>
      </c>
      <c r="Q3166">
        <f>INDEX(RawData!P$2:P$1048576,MATCH(FmtData!$B$4+(ROW()-10),RawData!$A$2:$A$1048576,0))</f>
        <v>226.785</v>
      </c>
      <c r="R3166">
        <f>INDEX(RawData!Q$2:Q$1048576,MATCH(FmtData!$B$4+(ROW()-10),RawData!$A$2:$A$1048576,0))</f>
        <v>1.8310500000000001E-3</v>
      </c>
      <c r="S3166">
        <f>INDEX(RawData!R$2:R$1048576,MATCH(FmtData!$B$4+(ROW()-10),RawData!$A$2:$A$1048576,0))</f>
        <v>0.51633799999999996</v>
      </c>
      <c r="T3166">
        <f>INDEX(RawData!S$2:S$1048576,MATCH(FmtData!$B$4+(ROW()-10),RawData!$A$2:$A$1048576,0))</f>
        <v>0.52676999999999996</v>
      </c>
      <c r="U3166">
        <f>INDEX(RawData!T$2:T$1048576,MATCH(FmtData!$B$4+(ROW()-10),RawData!$A$2:$A$1048576,0))</f>
        <v>13.3423</v>
      </c>
      <c r="V3166">
        <f>INDEX(RawData!U$2:U$1048576,MATCH(FmtData!$B$4+(ROW()-10),RawData!$A$2:$A$1048576,0))</f>
        <v>15.045199999999999</v>
      </c>
      <c r="W3166" s="8">
        <f t="shared" si="1033"/>
        <v>1.7028999999999996</v>
      </c>
      <c r="X3166" s="8">
        <f t="shared" si="1034"/>
        <v>-0.30214061999999992</v>
      </c>
      <c r="Y3166" s="8">
        <f t="shared" si="1035"/>
        <v>-0.24831293999999998</v>
      </c>
      <c r="Z3166" s="8">
        <f t="shared" si="1036"/>
        <v>10.194046135786381</v>
      </c>
      <c r="AA3166" s="8">
        <f t="shared" si="1037"/>
        <v>10.140218455786382</v>
      </c>
      <c r="AB3166" s="8">
        <f t="shared" si="1038"/>
        <v>10.167132295786381</v>
      </c>
      <c r="AC3166" s="6">
        <f t="shared" si="1052"/>
        <v>-280.548</v>
      </c>
      <c r="AD3166" s="42">
        <f t="shared" si="1049"/>
        <v>-38.353944256043576</v>
      </c>
      <c r="AE3166" s="15">
        <f t="shared" si="1050"/>
        <v>30.315824901583369</v>
      </c>
      <c r="AF3166" s="15">
        <f t="shared" si="1051"/>
        <v>25.007310087739484</v>
      </c>
      <c r="AG3166" s="15">
        <f t="shared" si="1039"/>
        <v>72.356438453372107</v>
      </c>
      <c r="AH3166" s="15">
        <f t="shared" si="1032"/>
        <v>-38.354167805455859</v>
      </c>
      <c r="AI3166" s="17">
        <f t="shared" si="1040"/>
        <v>1.1970439669778787</v>
      </c>
      <c r="AJ3166" s="17">
        <f t="shared" si="1041"/>
        <v>0.85517958340146827</v>
      </c>
      <c r="AK3166" s="17">
        <f t="shared" si="1042"/>
        <v>0.79111919068195535</v>
      </c>
      <c r="AL3166" s="17">
        <f t="shared" si="1043"/>
        <v>0.79572708431718098</v>
      </c>
      <c r="AM3166" s="17">
        <f t="shared" si="1044"/>
        <v>0.75642222007020354</v>
      </c>
      <c r="AN3166" s="17">
        <f t="shared" si="1045"/>
        <v>0.85517958340146827</v>
      </c>
      <c r="AO3166" s="17">
        <f>INDEX($AN$10:$AN$2627,MATCH(C3166+1/24,$C$10:$C$2627,1))-INDEX($AN$10:$AN$2627,MATCH(C3166,$C$10:$C$2627,1))</f>
        <v>0</v>
      </c>
      <c r="AP3166" s="17">
        <f t="shared" si="1046"/>
        <v>7.5642222007020354</v>
      </c>
      <c r="AQ3166" s="17">
        <f t="shared" si="1047"/>
        <v>11.970439669778788</v>
      </c>
      <c r="AR3166" s="17">
        <f t="shared" si="1048"/>
        <v>20.030785911132281</v>
      </c>
    </row>
    <row r="3167" spans="2:44" x14ac:dyDescent="0.25">
      <c r="B3167">
        <f>INDEX(RawData!$A$2:$A$1048576,MATCH(FmtData!$B$4+(ROW()-10),RawData!$A$2:$A$1048576,0))</f>
        <v>3559</v>
      </c>
      <c r="C31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7)</f>
        <v>42233.638032407405</v>
      </c>
      <c r="D3167" s="47">
        <f>IF($B$6=1,MID(INDEX(RawData!$B$2:$B$1048576, MATCH(FmtData!$B$4+(ROW()-10),RawData!$A$2:$A$1048576,0)),12,8)+$B$5/24,INDEX(RawData!$C$2:$C$1048576, MATCH(FmtData!$B$4+(ROW()-10),RawData!$A$2:$A$1048576,0)))</f>
        <v>0.63803240740740741</v>
      </c>
      <c r="E3167">
        <f>INDEX(RawData!D$2:D$1048576,MATCH(FmtData!$B$4+(ROW()-10),RawData!$A$2:$A$1048576,0))</f>
        <v>2903.37</v>
      </c>
      <c r="F3167">
        <f>INDEX(RawData!E$2:E$1048576,MATCH(FmtData!$B$4+(ROW()-10),RawData!$A$2:$A$1048576,0))</f>
        <v>7.1738299999999997</v>
      </c>
      <c r="G3167">
        <f>INDEX(RawData!F$2:F$1048576,MATCH(FmtData!$B$4+(ROW()-10),RawData!$A$2:$A$1048576,0))</f>
        <v>-120.006</v>
      </c>
      <c r="H3167">
        <f>INDEX(RawData!G$2:G$1048576,MATCH(FmtData!$B$4+(ROW()-10),RawData!$A$2:$A$1048576,0))</f>
        <v>0.49982199999999999</v>
      </c>
      <c r="I3167">
        <f>INDEX(RawData!H$2:H$1048576,MATCH(FmtData!$B$4+(ROW()-10),RawData!$A$2:$A$1048576,0))</f>
        <v>-3.71981E-3</v>
      </c>
      <c r="J3167">
        <f>INDEX(RawData!I$2:I$1048576,MATCH(FmtData!$B$4+(ROW()-10),RawData!$A$2:$A$1048576,0))</f>
        <v>194.2</v>
      </c>
      <c r="K3167">
        <f>INDEX(RawData!J$2:J$1048576,MATCH(FmtData!$B$4+(ROW()-10),RawData!$A$2:$A$1048576,0))</f>
        <v>193.6</v>
      </c>
      <c r="L3167">
        <f>INDEX(RawData!K$2:K$1048576,MATCH(FmtData!$B$4+(ROW()-10),RawData!$A$2:$A$1048576,0))</f>
        <v>190.2</v>
      </c>
      <c r="M3167">
        <f>INDEX(RawData!L$2:L$1048576,MATCH(FmtData!$B$4+(ROW()-10),RawData!$A$2:$A$1048576,0))</f>
        <v>22.8</v>
      </c>
      <c r="N3167">
        <f>INDEX(RawData!M$2:M$1048576,MATCH(FmtData!$B$4+(ROW()-10),RawData!$A$2:$A$1048576,0))</f>
        <v>21.9</v>
      </c>
      <c r="O3167">
        <f>INDEX(RawData!N$2:N$1048576,MATCH(FmtData!$B$4+(ROW()-10),RawData!$A$2:$A$1048576,0))</f>
        <v>170.8</v>
      </c>
      <c r="P3167">
        <f>INDEX(RawData!O$2:O$1048576,MATCH(FmtData!$B$4+(ROW()-10),RawData!$A$2:$A$1048576,0))</f>
        <v>35.831699999999998</v>
      </c>
      <c r="Q3167">
        <f>INDEX(RawData!P$2:P$1048576,MATCH(FmtData!$B$4+(ROW()-10),RawData!$A$2:$A$1048576,0))</f>
        <v>226.75399999999999</v>
      </c>
      <c r="R3167">
        <f>INDEX(RawData!Q$2:Q$1048576,MATCH(FmtData!$B$4+(ROW()-10),RawData!$A$2:$A$1048576,0))</f>
        <v>1.8310500000000001E-3</v>
      </c>
      <c r="S3167">
        <f>INDEX(RawData!R$2:R$1048576,MATCH(FmtData!$B$4+(ROW()-10),RawData!$A$2:$A$1048576,0))</f>
        <v>0.51633799999999996</v>
      </c>
      <c r="T3167">
        <f>INDEX(RawData!S$2:S$1048576,MATCH(FmtData!$B$4+(ROW()-10),RawData!$A$2:$A$1048576,0))</f>
        <v>0.52676999999999996</v>
      </c>
      <c r="U3167">
        <f>INDEX(RawData!T$2:T$1048576,MATCH(FmtData!$B$4+(ROW()-10),RawData!$A$2:$A$1048576,0))</f>
        <v>13.324</v>
      </c>
      <c r="V3167">
        <f>INDEX(RawData!U$2:U$1048576,MATCH(FmtData!$B$4+(ROW()-10),RawData!$A$2:$A$1048576,0))</f>
        <v>15.045199999999999</v>
      </c>
      <c r="W3167" s="8">
        <f t="shared" si="1033"/>
        <v>1.7211999999999996</v>
      </c>
      <c r="X3167" s="8">
        <f t="shared" si="1034"/>
        <v>-0.30214061999999992</v>
      </c>
      <c r="Y3167" s="8">
        <f t="shared" si="1035"/>
        <v>-0.24831293999999998</v>
      </c>
      <c r="Z3167" s="8">
        <f t="shared" si="1036"/>
        <v>10.194046135786381</v>
      </c>
      <c r="AA3167" s="8">
        <f t="shared" si="1037"/>
        <v>10.140218455786382</v>
      </c>
      <c r="AB3167" s="8">
        <f t="shared" si="1038"/>
        <v>10.167132295786381</v>
      </c>
      <c r="AC3167" s="6">
        <f t="shared" si="1052"/>
        <v>-280.57900000000006</v>
      </c>
      <c r="AD3167" s="42">
        <f t="shared" si="1049"/>
        <v>-38.384944256043639</v>
      </c>
      <c r="AE3167" s="15">
        <f t="shared" si="1050"/>
        <v>30.315824901583369</v>
      </c>
      <c r="AF3167" s="15">
        <f t="shared" si="1051"/>
        <v>25.007310087739484</v>
      </c>
      <c r="AG3167" s="15">
        <f t="shared" si="1039"/>
        <v>72.356438453372107</v>
      </c>
      <c r="AH3167" s="15">
        <f t="shared" si="1032"/>
        <v>-38.385167805455922</v>
      </c>
      <c r="AI3167" s="17">
        <f t="shared" si="1040"/>
        <v>1.1971052199931691</v>
      </c>
      <c r="AJ3167" s="17">
        <f t="shared" si="1041"/>
        <v>0.85521084531585834</v>
      </c>
      <c r="AK3167" s="17">
        <f t="shared" si="1042"/>
        <v>0.79111919068195535</v>
      </c>
      <c r="AL3167" s="17">
        <f t="shared" si="1043"/>
        <v>0.79572708431718098</v>
      </c>
      <c r="AM3167" s="17">
        <f t="shared" si="1044"/>
        <v>0.75642222007020354</v>
      </c>
      <c r="AN3167" s="17">
        <f t="shared" si="1045"/>
        <v>0.85521084531585834</v>
      </c>
      <c r="AO3167" s="17">
        <f>INDEX($AN$10:$AN$2627,MATCH(C3167+1/24,$C$10:$C$2627,1))-INDEX($AN$10:$AN$2627,MATCH(C3167,$C$10:$C$2627,1))</f>
        <v>0</v>
      </c>
      <c r="AP3167" s="17">
        <f t="shared" si="1046"/>
        <v>7.5642222007020354</v>
      </c>
      <c r="AQ3167" s="17">
        <f t="shared" si="1047"/>
        <v>11.971052199931691</v>
      </c>
      <c r="AR3167" s="17">
        <f t="shared" si="1048"/>
        <v>20.017961707267283</v>
      </c>
    </row>
    <row r="3168" spans="2:44" x14ac:dyDescent="0.25">
      <c r="B3168">
        <f>INDEX(RawData!$A$2:$A$1048576,MATCH(FmtData!$B$4+(ROW()-10),RawData!$A$2:$A$1048576,0))</f>
        <v>3560</v>
      </c>
      <c r="C31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8)</f>
        <v>42233.638055555559</v>
      </c>
      <c r="D3168" s="47">
        <f>IF($B$6=1,MID(INDEX(RawData!$B$2:$B$1048576, MATCH(FmtData!$B$4+(ROW()-10),RawData!$A$2:$A$1048576,0)),12,8)+$B$5/24,INDEX(RawData!$C$2:$C$1048576, MATCH(FmtData!$B$4+(ROW()-10),RawData!$A$2:$A$1048576,0)))</f>
        <v>0.63805555555555549</v>
      </c>
      <c r="E3168">
        <f>INDEX(RawData!D$2:D$1048576,MATCH(FmtData!$B$4+(ROW()-10),RawData!$A$2:$A$1048576,0))</f>
        <v>2903.37</v>
      </c>
      <c r="F3168">
        <f>INDEX(RawData!E$2:E$1048576,MATCH(FmtData!$B$4+(ROW()-10),RawData!$A$2:$A$1048576,0))</f>
        <v>7.1738299999999997</v>
      </c>
      <c r="G3168">
        <f>INDEX(RawData!F$2:F$1048576,MATCH(FmtData!$B$4+(ROW()-10),RawData!$A$2:$A$1048576,0))</f>
        <v>-120.006</v>
      </c>
      <c r="H3168">
        <f>INDEX(RawData!G$2:G$1048576,MATCH(FmtData!$B$4+(ROW()-10),RawData!$A$2:$A$1048576,0))</f>
        <v>0.49982199999999999</v>
      </c>
      <c r="I3168">
        <f>INDEX(RawData!H$2:H$1048576,MATCH(FmtData!$B$4+(ROW()-10),RawData!$A$2:$A$1048576,0))</f>
        <v>-3.71981E-3</v>
      </c>
      <c r="J3168">
        <f>INDEX(RawData!I$2:I$1048576,MATCH(FmtData!$B$4+(ROW()-10),RawData!$A$2:$A$1048576,0))</f>
        <v>194.1</v>
      </c>
      <c r="K3168">
        <f>INDEX(RawData!J$2:J$1048576,MATCH(FmtData!$B$4+(ROW()-10),RawData!$A$2:$A$1048576,0))</f>
        <v>193.7</v>
      </c>
      <c r="L3168">
        <f>INDEX(RawData!K$2:K$1048576,MATCH(FmtData!$B$4+(ROW()-10),RawData!$A$2:$A$1048576,0))</f>
        <v>190.2</v>
      </c>
      <c r="M3168">
        <f>INDEX(RawData!L$2:L$1048576,MATCH(FmtData!$B$4+(ROW()-10),RawData!$A$2:$A$1048576,0))</f>
        <v>22.8</v>
      </c>
      <c r="N3168">
        <f>INDEX(RawData!M$2:M$1048576,MATCH(FmtData!$B$4+(ROW()-10),RawData!$A$2:$A$1048576,0))</f>
        <v>21.9</v>
      </c>
      <c r="O3168">
        <f>INDEX(RawData!N$2:N$1048576,MATCH(FmtData!$B$4+(ROW()-10),RawData!$A$2:$A$1048576,0))</f>
        <v>170.8</v>
      </c>
      <c r="P3168">
        <f>INDEX(RawData!O$2:O$1048576,MATCH(FmtData!$B$4+(ROW()-10),RawData!$A$2:$A$1048576,0))</f>
        <v>35.831699999999998</v>
      </c>
      <c r="Q3168">
        <f>INDEX(RawData!P$2:P$1048576,MATCH(FmtData!$B$4+(ROW()-10),RawData!$A$2:$A$1048576,0))</f>
        <v>226.75399999999999</v>
      </c>
      <c r="R3168">
        <f>INDEX(RawData!Q$2:Q$1048576,MATCH(FmtData!$B$4+(ROW()-10),RawData!$A$2:$A$1048576,0))</f>
        <v>2.4414100000000002E-3</v>
      </c>
      <c r="S3168">
        <f>INDEX(RawData!R$2:R$1048576,MATCH(FmtData!$B$4+(ROW()-10),RawData!$A$2:$A$1048576,0))</f>
        <v>0.51633799999999996</v>
      </c>
      <c r="T3168">
        <f>INDEX(RawData!S$2:S$1048576,MATCH(FmtData!$B$4+(ROW()-10),RawData!$A$2:$A$1048576,0))</f>
        <v>0.52676999999999996</v>
      </c>
      <c r="U3168">
        <f>INDEX(RawData!T$2:T$1048576,MATCH(FmtData!$B$4+(ROW()-10),RawData!$A$2:$A$1048576,0))</f>
        <v>13.2889</v>
      </c>
      <c r="V3168">
        <f>INDEX(RawData!U$2:U$1048576,MATCH(FmtData!$B$4+(ROW()-10),RawData!$A$2:$A$1048576,0))</f>
        <v>14.9994</v>
      </c>
      <c r="W3168" s="8">
        <f t="shared" si="1033"/>
        <v>1.7104999999999997</v>
      </c>
      <c r="X3168" s="8">
        <f t="shared" si="1034"/>
        <v>-0.30214061999999992</v>
      </c>
      <c r="Y3168" s="8">
        <f t="shared" si="1035"/>
        <v>-0.24831293999999998</v>
      </c>
      <c r="Z3168" s="8">
        <f t="shared" si="1036"/>
        <v>10.194046135786381</v>
      </c>
      <c r="AA3168" s="8">
        <f t="shared" si="1037"/>
        <v>10.140218455786382</v>
      </c>
      <c r="AB3168" s="8">
        <f t="shared" si="1038"/>
        <v>10.167132295786381</v>
      </c>
      <c r="AC3168" s="6">
        <f t="shared" si="1052"/>
        <v>-280.57900000000006</v>
      </c>
      <c r="AD3168" s="42">
        <f t="shared" si="1049"/>
        <v>-38.384944256043639</v>
      </c>
      <c r="AE3168" s="15">
        <f t="shared" si="1050"/>
        <v>30.315824901583369</v>
      </c>
      <c r="AF3168" s="15">
        <f t="shared" si="1051"/>
        <v>25.007310087739484</v>
      </c>
      <c r="AG3168" s="15">
        <f t="shared" si="1039"/>
        <v>72.356438453372107</v>
      </c>
      <c r="AH3168" s="15">
        <f t="shared" si="1032"/>
        <v>-38.385167805455922</v>
      </c>
      <c r="AI3168" s="17">
        <f t="shared" si="1040"/>
        <v>1.1971052199931691</v>
      </c>
      <c r="AJ3168" s="17">
        <f t="shared" si="1041"/>
        <v>0.85521084531585834</v>
      </c>
      <c r="AK3168" s="17">
        <f t="shared" si="1042"/>
        <v>0.79111919068195535</v>
      </c>
      <c r="AL3168" s="17">
        <f t="shared" si="1043"/>
        <v>0.79572708431718098</v>
      </c>
      <c r="AM3168" s="17">
        <f t="shared" si="1044"/>
        <v>0.75642222007020354</v>
      </c>
      <c r="AN3168" s="17">
        <f t="shared" si="1045"/>
        <v>0.85521084531585834</v>
      </c>
      <c r="AO3168" s="17">
        <f>INDEX($AN$10:$AN$2627,MATCH(C3168+1/24,$C$10:$C$2627,1))-INDEX($AN$10:$AN$2627,MATCH(C3168,$C$10:$C$2627,1))</f>
        <v>0</v>
      </c>
      <c r="AP3168" s="17">
        <f t="shared" si="1046"/>
        <v>7.5642222007020354</v>
      </c>
      <c r="AQ3168" s="17">
        <f t="shared" si="1047"/>
        <v>11.971052199931691</v>
      </c>
      <c r="AR3168" s="17">
        <f t="shared" si="1048"/>
        <v>20.017961707267283</v>
      </c>
    </row>
    <row r="3169" spans="2:44" x14ac:dyDescent="0.25">
      <c r="B3169">
        <f>INDEX(RawData!$A$2:$A$1048576,MATCH(FmtData!$B$4+(ROW()-10),RawData!$A$2:$A$1048576,0))</f>
        <v>3561</v>
      </c>
      <c r="C31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9)</f>
        <v>42233.638078703705</v>
      </c>
      <c r="D3169" s="47">
        <f>IF($B$6=1,MID(INDEX(RawData!$B$2:$B$1048576, MATCH(FmtData!$B$4+(ROW()-10),RawData!$A$2:$A$1048576,0)),12,8)+$B$5/24,INDEX(RawData!$C$2:$C$1048576, MATCH(FmtData!$B$4+(ROW()-10),RawData!$A$2:$A$1048576,0)))</f>
        <v>0.63807870370370368</v>
      </c>
      <c r="E3169">
        <f>INDEX(RawData!D$2:D$1048576,MATCH(FmtData!$B$4+(ROW()-10),RawData!$A$2:$A$1048576,0))</f>
        <v>2903.37</v>
      </c>
      <c r="F3169">
        <f>INDEX(RawData!E$2:E$1048576,MATCH(FmtData!$B$4+(ROW()-10),RawData!$A$2:$A$1048576,0))</f>
        <v>7.1738299999999997</v>
      </c>
      <c r="G3169">
        <f>INDEX(RawData!F$2:F$1048576,MATCH(FmtData!$B$4+(ROW()-10),RawData!$A$2:$A$1048576,0))</f>
        <v>-131.18899999999999</v>
      </c>
      <c r="H3169">
        <f>INDEX(RawData!G$2:G$1048576,MATCH(FmtData!$B$4+(ROW()-10),RawData!$A$2:$A$1048576,0))</f>
        <v>0.49982199999999999</v>
      </c>
      <c r="I3169">
        <f>INDEX(RawData!H$2:H$1048576,MATCH(FmtData!$B$4+(ROW()-10),RawData!$A$2:$A$1048576,0))</f>
        <v>-3.71981E-3</v>
      </c>
      <c r="J3169">
        <f>INDEX(RawData!I$2:I$1048576,MATCH(FmtData!$B$4+(ROW()-10),RawData!$A$2:$A$1048576,0))</f>
        <v>194.1</v>
      </c>
      <c r="K3169">
        <f>INDEX(RawData!J$2:J$1048576,MATCH(FmtData!$B$4+(ROW()-10),RawData!$A$2:$A$1048576,0))</f>
        <v>193.8</v>
      </c>
      <c r="L3169">
        <f>INDEX(RawData!K$2:K$1048576,MATCH(FmtData!$B$4+(ROW()-10),RawData!$A$2:$A$1048576,0))</f>
        <v>190.1</v>
      </c>
      <c r="M3169">
        <f>INDEX(RawData!L$2:L$1048576,MATCH(FmtData!$B$4+(ROW()-10),RawData!$A$2:$A$1048576,0))</f>
        <v>22.8</v>
      </c>
      <c r="N3169">
        <f>INDEX(RawData!M$2:M$1048576,MATCH(FmtData!$B$4+(ROW()-10),RawData!$A$2:$A$1048576,0))</f>
        <v>21.9</v>
      </c>
      <c r="O3169">
        <f>INDEX(RawData!N$2:N$1048576,MATCH(FmtData!$B$4+(ROW()-10),RawData!$A$2:$A$1048576,0))</f>
        <v>170.8</v>
      </c>
      <c r="P3169">
        <f>INDEX(RawData!O$2:O$1048576,MATCH(FmtData!$B$4+(ROW()-10),RawData!$A$2:$A$1048576,0))</f>
        <v>35.831699999999998</v>
      </c>
      <c r="Q3169">
        <f>INDEX(RawData!P$2:P$1048576,MATCH(FmtData!$B$4+(ROW()-10),RawData!$A$2:$A$1048576,0))</f>
        <v>226.75399999999999</v>
      </c>
      <c r="R3169">
        <f>INDEX(RawData!Q$2:Q$1048576,MATCH(FmtData!$B$4+(ROW()-10),RawData!$A$2:$A$1048576,0))</f>
        <v>2.4414100000000002E-3</v>
      </c>
      <c r="S3169">
        <f>INDEX(RawData!R$2:R$1048576,MATCH(FmtData!$B$4+(ROW()-10),RawData!$A$2:$A$1048576,0))</f>
        <v>0.51633799999999996</v>
      </c>
      <c r="T3169">
        <f>INDEX(RawData!S$2:S$1048576,MATCH(FmtData!$B$4+(ROW()-10),RawData!$A$2:$A$1048576,0))</f>
        <v>0.52676999999999996</v>
      </c>
      <c r="U3169">
        <f>INDEX(RawData!T$2:T$1048576,MATCH(FmtData!$B$4+(ROW()-10),RawData!$A$2:$A$1048576,0))</f>
        <v>13.2813</v>
      </c>
      <c r="V3169">
        <f>INDEX(RawData!U$2:U$1048576,MATCH(FmtData!$B$4+(ROW()-10),RawData!$A$2:$A$1048576,0))</f>
        <v>14.9994</v>
      </c>
      <c r="W3169" s="8">
        <f t="shared" si="1033"/>
        <v>1.7180999999999997</v>
      </c>
      <c r="X3169" s="8">
        <f t="shared" si="1034"/>
        <v>-0.30214061999999992</v>
      </c>
      <c r="Y3169" s="8">
        <f t="shared" si="1035"/>
        <v>-0.24831293999999998</v>
      </c>
      <c r="Z3169" s="8">
        <f t="shared" si="1036"/>
        <v>10.194046135786381</v>
      </c>
      <c r="AA3169" s="8">
        <f t="shared" si="1037"/>
        <v>10.140218455786382</v>
      </c>
      <c r="AB3169" s="8">
        <f t="shared" si="1038"/>
        <v>10.167132295786381</v>
      </c>
      <c r="AC3169" s="6">
        <f t="shared" si="1052"/>
        <v>-280.57900000000006</v>
      </c>
      <c r="AD3169" s="42">
        <f t="shared" si="1049"/>
        <v>-38.384944256043639</v>
      </c>
      <c r="AE3169" s="15">
        <f t="shared" si="1050"/>
        <v>30.315824901583369</v>
      </c>
      <c r="AF3169" s="15">
        <f t="shared" si="1051"/>
        <v>25.007310087739484</v>
      </c>
      <c r="AG3169" s="15">
        <f t="shared" si="1039"/>
        <v>72.356438453372107</v>
      </c>
      <c r="AH3169" s="15">
        <f t="shared" si="1032"/>
        <v>-38.385167805455922</v>
      </c>
      <c r="AI3169" s="17">
        <f t="shared" si="1040"/>
        <v>1.1971052199931691</v>
      </c>
      <c r="AJ3169" s="17">
        <f t="shared" si="1041"/>
        <v>0.85521084531585834</v>
      </c>
      <c r="AK3169" s="17">
        <f t="shared" si="1042"/>
        <v>0.79111919068195535</v>
      </c>
      <c r="AL3169" s="17">
        <f t="shared" si="1043"/>
        <v>0.79572708431718098</v>
      </c>
      <c r="AM3169" s="17">
        <f t="shared" si="1044"/>
        <v>0.75642222007020354</v>
      </c>
      <c r="AN3169" s="17">
        <f t="shared" si="1045"/>
        <v>0.85521084531585834</v>
      </c>
      <c r="AO3169" s="17">
        <f>INDEX($AN$10:$AN$2627,MATCH(C3169+1/24,$C$10:$C$2627,1))-INDEX($AN$10:$AN$2627,MATCH(C3169,$C$10:$C$2627,1))</f>
        <v>0</v>
      </c>
      <c r="AP3169" s="17">
        <f t="shared" si="1046"/>
        <v>7.5642222007020354</v>
      </c>
      <c r="AQ3169" s="17">
        <f t="shared" si="1047"/>
        <v>11.971052199931691</v>
      </c>
      <c r="AR3169" s="17">
        <f t="shared" si="1048"/>
        <v>20.017961707267283</v>
      </c>
    </row>
    <row r="3170" spans="2:44" x14ac:dyDescent="0.25">
      <c r="B3170">
        <f>INDEX(RawData!$A$2:$A$1048576,MATCH(FmtData!$B$4+(ROW()-10),RawData!$A$2:$A$1048576,0))</f>
        <v>3562</v>
      </c>
      <c r="C31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0)</f>
        <v>42233.638101851851</v>
      </c>
      <c r="D3170" s="47">
        <f>IF($B$6=1,MID(INDEX(RawData!$B$2:$B$1048576, MATCH(FmtData!$B$4+(ROW()-10),RawData!$A$2:$A$1048576,0)),12,8)+$B$5/24,INDEX(RawData!$C$2:$C$1048576, MATCH(FmtData!$B$4+(ROW()-10),RawData!$A$2:$A$1048576,0)))</f>
        <v>0.63810185185185186</v>
      </c>
      <c r="E3170">
        <f>INDEX(RawData!D$2:D$1048576,MATCH(FmtData!$B$4+(ROW()-10),RawData!$A$2:$A$1048576,0))</f>
        <v>2902.44</v>
      </c>
      <c r="F3170">
        <f>INDEX(RawData!E$2:E$1048576,MATCH(FmtData!$B$4+(ROW()-10),RawData!$A$2:$A$1048576,0))</f>
        <v>7.1738299999999997</v>
      </c>
      <c r="G3170">
        <f>INDEX(RawData!F$2:F$1048576,MATCH(FmtData!$B$4+(ROW()-10),RawData!$A$2:$A$1048576,0))</f>
        <v>-131.18899999999999</v>
      </c>
      <c r="H3170">
        <f>INDEX(RawData!G$2:G$1048576,MATCH(FmtData!$B$4+(ROW()-10),RawData!$A$2:$A$1048576,0))</f>
        <v>0.49982199999999999</v>
      </c>
      <c r="I3170">
        <f>INDEX(RawData!H$2:H$1048576,MATCH(FmtData!$B$4+(ROW()-10),RawData!$A$2:$A$1048576,0))</f>
        <v>-3.71981E-3</v>
      </c>
      <c r="J3170">
        <f>INDEX(RawData!I$2:I$1048576,MATCH(FmtData!$B$4+(ROW()-10),RawData!$A$2:$A$1048576,0))</f>
        <v>194</v>
      </c>
      <c r="K3170">
        <f>INDEX(RawData!J$2:J$1048576,MATCH(FmtData!$B$4+(ROW()-10),RawData!$A$2:$A$1048576,0))</f>
        <v>193.9</v>
      </c>
      <c r="L3170">
        <f>INDEX(RawData!K$2:K$1048576,MATCH(FmtData!$B$4+(ROW()-10),RawData!$A$2:$A$1048576,0))</f>
        <v>190.1</v>
      </c>
      <c r="M3170">
        <f>INDEX(RawData!L$2:L$1048576,MATCH(FmtData!$B$4+(ROW()-10),RawData!$A$2:$A$1048576,0))</f>
        <v>22.8</v>
      </c>
      <c r="N3170">
        <f>INDEX(RawData!M$2:M$1048576,MATCH(FmtData!$B$4+(ROW()-10),RawData!$A$2:$A$1048576,0))</f>
        <v>21.9</v>
      </c>
      <c r="O3170">
        <f>INDEX(RawData!N$2:N$1048576,MATCH(FmtData!$B$4+(ROW()-10),RawData!$A$2:$A$1048576,0))</f>
        <v>170.8</v>
      </c>
      <c r="P3170">
        <f>INDEX(RawData!O$2:O$1048576,MATCH(FmtData!$B$4+(ROW()-10),RawData!$A$2:$A$1048576,0))</f>
        <v>35.831699999999998</v>
      </c>
      <c r="Q3170">
        <f>INDEX(RawData!P$2:P$1048576,MATCH(FmtData!$B$4+(ROW()-10),RawData!$A$2:$A$1048576,0))</f>
        <v>226.75399999999999</v>
      </c>
      <c r="R3170">
        <f>INDEX(RawData!Q$2:Q$1048576,MATCH(FmtData!$B$4+(ROW()-10),RawData!$A$2:$A$1048576,0))</f>
        <v>1.8310500000000001E-3</v>
      </c>
      <c r="S3170">
        <f>INDEX(RawData!R$2:R$1048576,MATCH(FmtData!$B$4+(ROW()-10),RawData!$A$2:$A$1048576,0))</f>
        <v>0.51633799999999996</v>
      </c>
      <c r="T3170">
        <f>INDEX(RawData!S$2:S$1048576,MATCH(FmtData!$B$4+(ROW()-10),RawData!$A$2:$A$1048576,0))</f>
        <v>0.52676999999999996</v>
      </c>
      <c r="U3170">
        <f>INDEX(RawData!T$2:T$1048576,MATCH(FmtData!$B$4+(ROW()-10),RawData!$A$2:$A$1048576,0))</f>
        <v>13.2553</v>
      </c>
      <c r="V3170">
        <f>INDEX(RawData!U$2:U$1048576,MATCH(FmtData!$B$4+(ROW()-10),RawData!$A$2:$A$1048576,0))</f>
        <v>14.8621</v>
      </c>
      <c r="W3170" s="8">
        <f t="shared" si="1033"/>
        <v>1.6067999999999998</v>
      </c>
      <c r="X3170" s="8">
        <f t="shared" si="1034"/>
        <v>-0.30214061999999992</v>
      </c>
      <c r="Y3170" s="8">
        <f t="shared" si="1035"/>
        <v>-0.24831293999999998</v>
      </c>
      <c r="Z3170" s="8">
        <f t="shared" si="1036"/>
        <v>10.194046135786381</v>
      </c>
      <c r="AA3170" s="8">
        <f t="shared" si="1037"/>
        <v>10.140218455786382</v>
      </c>
      <c r="AB3170" s="8">
        <f t="shared" si="1038"/>
        <v>10.167132295786381</v>
      </c>
      <c r="AC3170" s="6">
        <f t="shared" si="1052"/>
        <v>-280.57900000000006</v>
      </c>
      <c r="AD3170" s="42">
        <f t="shared" si="1049"/>
        <v>-38.384944256043639</v>
      </c>
      <c r="AE3170" s="15">
        <f t="shared" si="1050"/>
        <v>30.315824901583369</v>
      </c>
      <c r="AF3170" s="15">
        <f t="shared" si="1051"/>
        <v>25.007310087739484</v>
      </c>
      <c r="AG3170" s="15">
        <f t="shared" si="1039"/>
        <v>72.356438453372107</v>
      </c>
      <c r="AH3170" s="15">
        <f t="shared" si="1032"/>
        <v>-38.385167805455922</v>
      </c>
      <c r="AI3170" s="17">
        <f t="shared" si="1040"/>
        <v>1.1971052199931691</v>
      </c>
      <c r="AJ3170" s="17">
        <f t="shared" si="1041"/>
        <v>0.85521084531585834</v>
      </c>
      <c r="AK3170" s="17">
        <f t="shared" si="1042"/>
        <v>0.79111919068195535</v>
      </c>
      <c r="AL3170" s="17">
        <f t="shared" si="1043"/>
        <v>0.79572708431718098</v>
      </c>
      <c r="AM3170" s="17">
        <f t="shared" si="1044"/>
        <v>0.75642222007020354</v>
      </c>
      <c r="AN3170" s="17">
        <f t="shared" si="1045"/>
        <v>0.85521084531585834</v>
      </c>
      <c r="AO3170" s="17">
        <f>INDEX($AN$10:$AN$2627,MATCH(C3170+1/24,$C$10:$C$2627,1))-INDEX($AN$10:$AN$2627,MATCH(C3170,$C$10:$C$2627,1))</f>
        <v>0</v>
      </c>
      <c r="AP3170" s="17">
        <f t="shared" si="1046"/>
        <v>7.5642222007020354</v>
      </c>
      <c r="AQ3170" s="17">
        <f t="shared" si="1047"/>
        <v>11.971052199931691</v>
      </c>
      <c r="AR3170" s="17">
        <f t="shared" si="1048"/>
        <v>20.011549605334785</v>
      </c>
    </row>
    <row r="3171" spans="2:44" x14ac:dyDescent="0.25">
      <c r="B3171">
        <f>INDEX(RawData!$A$2:$A$1048576,MATCH(FmtData!$B$4+(ROW()-10),RawData!$A$2:$A$1048576,0))</f>
        <v>3563</v>
      </c>
      <c r="C31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1)</f>
        <v>42233.638124999998</v>
      </c>
      <c r="D3171" s="47">
        <f>IF($B$6=1,MID(INDEX(RawData!$B$2:$B$1048576, MATCH(FmtData!$B$4+(ROW()-10),RawData!$A$2:$A$1048576,0)),12,8)+$B$5/24,INDEX(RawData!$C$2:$C$1048576, MATCH(FmtData!$B$4+(ROW()-10),RawData!$A$2:$A$1048576,0)))</f>
        <v>0.63812499999999994</v>
      </c>
      <c r="E3171">
        <f>INDEX(RawData!D$2:D$1048576,MATCH(FmtData!$B$4+(ROW()-10),RawData!$A$2:$A$1048576,0))</f>
        <v>2900.26</v>
      </c>
      <c r="F3171">
        <f>INDEX(RawData!E$2:E$1048576,MATCH(FmtData!$B$4+(ROW()-10),RawData!$A$2:$A$1048576,0))</f>
        <v>7.1738299999999997</v>
      </c>
      <c r="G3171">
        <f>INDEX(RawData!F$2:F$1048576,MATCH(FmtData!$B$4+(ROW()-10),RawData!$A$2:$A$1048576,0))</f>
        <v>-120.006</v>
      </c>
      <c r="H3171">
        <f>INDEX(RawData!G$2:G$1048576,MATCH(FmtData!$B$4+(ROW()-10),RawData!$A$2:$A$1048576,0))</f>
        <v>0.49982199999999999</v>
      </c>
      <c r="I3171">
        <f>INDEX(RawData!H$2:H$1048576,MATCH(FmtData!$B$4+(ROW()-10),RawData!$A$2:$A$1048576,0))</f>
        <v>-3.71981E-3</v>
      </c>
      <c r="J3171">
        <f>INDEX(RawData!I$2:I$1048576,MATCH(FmtData!$B$4+(ROW()-10),RawData!$A$2:$A$1048576,0))</f>
        <v>194</v>
      </c>
      <c r="K3171">
        <f>INDEX(RawData!J$2:J$1048576,MATCH(FmtData!$B$4+(ROW()-10),RawData!$A$2:$A$1048576,0))</f>
        <v>194</v>
      </c>
      <c r="L3171">
        <f>INDEX(RawData!K$2:K$1048576,MATCH(FmtData!$B$4+(ROW()-10),RawData!$A$2:$A$1048576,0))</f>
        <v>190</v>
      </c>
      <c r="M3171">
        <f>INDEX(RawData!L$2:L$1048576,MATCH(FmtData!$B$4+(ROW()-10),RawData!$A$2:$A$1048576,0))</f>
        <v>22.8</v>
      </c>
      <c r="N3171">
        <f>INDEX(RawData!M$2:M$1048576,MATCH(FmtData!$B$4+(ROW()-10),RawData!$A$2:$A$1048576,0))</f>
        <v>21.9</v>
      </c>
      <c r="O3171">
        <f>INDEX(RawData!N$2:N$1048576,MATCH(FmtData!$B$4+(ROW()-10),RawData!$A$2:$A$1048576,0))</f>
        <v>170.8</v>
      </c>
      <c r="P3171">
        <f>INDEX(RawData!O$2:O$1048576,MATCH(FmtData!$B$4+(ROW()-10),RawData!$A$2:$A$1048576,0))</f>
        <v>35.831699999999998</v>
      </c>
      <c r="Q3171">
        <f>INDEX(RawData!P$2:P$1048576,MATCH(FmtData!$B$4+(ROW()-10),RawData!$A$2:$A$1048576,0))</f>
        <v>226.785</v>
      </c>
      <c r="R3171">
        <f>INDEX(RawData!Q$2:Q$1048576,MATCH(FmtData!$B$4+(ROW()-10),RawData!$A$2:$A$1048576,0))</f>
        <v>1.8310500000000001E-3</v>
      </c>
      <c r="S3171">
        <f>INDEX(RawData!R$2:R$1048576,MATCH(FmtData!$B$4+(ROW()-10),RawData!$A$2:$A$1048576,0))</f>
        <v>0.51633799999999996</v>
      </c>
      <c r="T3171">
        <f>INDEX(RawData!S$2:S$1048576,MATCH(FmtData!$B$4+(ROW()-10),RawData!$A$2:$A$1048576,0))</f>
        <v>0.52676999999999996</v>
      </c>
      <c r="U3171">
        <f>INDEX(RawData!T$2:T$1048576,MATCH(FmtData!$B$4+(ROW()-10),RawData!$A$2:$A$1048576,0))</f>
        <v>13.2248</v>
      </c>
      <c r="V3171">
        <f>INDEX(RawData!U$2:U$1048576,MATCH(FmtData!$B$4+(ROW()-10),RawData!$A$2:$A$1048576,0))</f>
        <v>14.8621</v>
      </c>
      <c r="W3171" s="8">
        <f t="shared" si="1033"/>
        <v>1.6372999999999998</v>
      </c>
      <c r="X3171" s="8">
        <f t="shared" si="1034"/>
        <v>-0.30214061999999992</v>
      </c>
      <c r="Y3171" s="8">
        <f t="shared" si="1035"/>
        <v>-0.24831293999999998</v>
      </c>
      <c r="Z3171" s="8">
        <f t="shared" si="1036"/>
        <v>10.194046135786381</v>
      </c>
      <c r="AA3171" s="8">
        <f t="shared" si="1037"/>
        <v>10.140218455786382</v>
      </c>
      <c r="AB3171" s="8">
        <f t="shared" si="1038"/>
        <v>10.167132295786381</v>
      </c>
      <c r="AC3171" s="6">
        <f t="shared" si="1052"/>
        <v>-280.548</v>
      </c>
      <c r="AD3171" s="42">
        <f t="shared" si="1049"/>
        <v>-38.353944256043576</v>
      </c>
      <c r="AE3171" s="15">
        <f t="shared" si="1050"/>
        <v>30.315824901583369</v>
      </c>
      <c r="AF3171" s="15">
        <f t="shared" si="1051"/>
        <v>25.007310087739484</v>
      </c>
      <c r="AG3171" s="15">
        <f t="shared" si="1039"/>
        <v>72.356438453372107</v>
      </c>
      <c r="AH3171" s="15">
        <f t="shared" si="1032"/>
        <v>-38.354167805455859</v>
      </c>
      <c r="AI3171" s="17">
        <f t="shared" si="1040"/>
        <v>1.1970439669778787</v>
      </c>
      <c r="AJ3171" s="17">
        <f t="shared" si="1041"/>
        <v>0.85517958340146827</v>
      </c>
      <c r="AK3171" s="17">
        <f t="shared" si="1042"/>
        <v>0.79111919068195535</v>
      </c>
      <c r="AL3171" s="17">
        <f t="shared" si="1043"/>
        <v>0.79572708431718098</v>
      </c>
      <c r="AM3171" s="17">
        <f t="shared" si="1044"/>
        <v>0.75642222007020354</v>
      </c>
      <c r="AN3171" s="17">
        <f t="shared" si="1045"/>
        <v>0.85517958340146827</v>
      </c>
      <c r="AO3171" s="17">
        <f>INDEX($AN$10:$AN$2627,MATCH(C3171+1/24,$C$10:$C$2627,1))-INDEX($AN$10:$AN$2627,MATCH(C3171,$C$10:$C$2627,1))</f>
        <v>0</v>
      </c>
      <c r="AP3171" s="17">
        <f t="shared" si="1046"/>
        <v>7.5642222007020354</v>
      </c>
      <c r="AQ3171" s="17">
        <f t="shared" si="1047"/>
        <v>11.970439669778788</v>
      </c>
      <c r="AR3171" s="17">
        <f t="shared" si="1048"/>
        <v>19.99651908682635</v>
      </c>
    </row>
    <row r="3172" spans="2:44" x14ac:dyDescent="0.25">
      <c r="B3172">
        <f>INDEX(RawData!$A$2:$A$1048576,MATCH(FmtData!$B$4+(ROW()-10),RawData!$A$2:$A$1048576,0))</f>
        <v>3564</v>
      </c>
      <c r="C31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2)</f>
        <v>42233.638148148151</v>
      </c>
      <c r="D3172" s="47">
        <f>IF($B$6=1,MID(INDEX(RawData!$B$2:$B$1048576, MATCH(FmtData!$B$4+(ROW()-10),RawData!$A$2:$A$1048576,0)),12,8)+$B$5/24,INDEX(RawData!$C$2:$C$1048576, MATCH(FmtData!$B$4+(ROW()-10),RawData!$A$2:$A$1048576,0)))</f>
        <v>0.63814814814814813</v>
      </c>
      <c r="E3172">
        <f>INDEX(RawData!D$2:D$1048576,MATCH(FmtData!$B$4+(ROW()-10),RawData!$A$2:$A$1048576,0))</f>
        <v>2902.44</v>
      </c>
      <c r="F3172">
        <f>INDEX(RawData!E$2:E$1048576,MATCH(FmtData!$B$4+(ROW()-10),RawData!$A$2:$A$1048576,0))</f>
        <v>8.0976599999999994</v>
      </c>
      <c r="G3172">
        <f>INDEX(RawData!F$2:F$1048576,MATCH(FmtData!$B$4+(ROW()-10),RawData!$A$2:$A$1048576,0))</f>
        <v>-120.006</v>
      </c>
      <c r="H3172">
        <f>INDEX(RawData!G$2:G$1048576,MATCH(FmtData!$B$4+(ROW()-10),RawData!$A$2:$A$1048576,0))</f>
        <v>0.49982199999999999</v>
      </c>
      <c r="I3172">
        <f>INDEX(RawData!H$2:H$1048576,MATCH(FmtData!$B$4+(ROW()-10),RawData!$A$2:$A$1048576,0))</f>
        <v>-3.71981E-3</v>
      </c>
      <c r="J3172">
        <f>INDEX(RawData!I$2:I$1048576,MATCH(FmtData!$B$4+(ROW()-10),RawData!$A$2:$A$1048576,0))</f>
        <v>194</v>
      </c>
      <c r="K3172">
        <f>INDEX(RawData!J$2:J$1048576,MATCH(FmtData!$B$4+(ROW()-10),RawData!$A$2:$A$1048576,0))</f>
        <v>194.1</v>
      </c>
      <c r="L3172">
        <f>INDEX(RawData!K$2:K$1048576,MATCH(FmtData!$B$4+(ROW()-10),RawData!$A$2:$A$1048576,0))</f>
        <v>190</v>
      </c>
      <c r="M3172">
        <f>INDEX(RawData!L$2:L$1048576,MATCH(FmtData!$B$4+(ROW()-10),RawData!$A$2:$A$1048576,0))</f>
        <v>22.8</v>
      </c>
      <c r="N3172">
        <f>INDEX(RawData!M$2:M$1048576,MATCH(FmtData!$B$4+(ROW()-10),RawData!$A$2:$A$1048576,0))</f>
        <v>21.9</v>
      </c>
      <c r="O3172">
        <f>INDEX(RawData!N$2:N$1048576,MATCH(FmtData!$B$4+(ROW()-10),RawData!$A$2:$A$1048576,0))</f>
        <v>170.8</v>
      </c>
      <c r="P3172">
        <f>INDEX(RawData!O$2:O$1048576,MATCH(FmtData!$B$4+(ROW()-10),RawData!$A$2:$A$1048576,0))</f>
        <v>35.831699999999998</v>
      </c>
      <c r="Q3172">
        <f>INDEX(RawData!P$2:P$1048576,MATCH(FmtData!$B$4+(ROW()-10),RawData!$A$2:$A$1048576,0))</f>
        <v>226.785</v>
      </c>
      <c r="R3172">
        <f>INDEX(RawData!Q$2:Q$1048576,MATCH(FmtData!$B$4+(ROW()-10),RawData!$A$2:$A$1048576,0))</f>
        <v>1.8310500000000001E-3</v>
      </c>
      <c r="S3172">
        <f>INDEX(RawData!R$2:R$1048576,MATCH(FmtData!$B$4+(ROW()-10),RawData!$A$2:$A$1048576,0))</f>
        <v>0.51633799999999996</v>
      </c>
      <c r="T3172">
        <f>INDEX(RawData!S$2:S$1048576,MATCH(FmtData!$B$4+(ROW()-10),RawData!$A$2:$A$1048576,0))</f>
        <v>0.52676999999999996</v>
      </c>
      <c r="U3172">
        <f>INDEX(RawData!T$2:T$1048576,MATCH(FmtData!$B$4+(ROW()-10),RawData!$A$2:$A$1048576,0))</f>
        <v>13.2065</v>
      </c>
      <c r="V3172">
        <f>INDEX(RawData!U$2:U$1048576,MATCH(FmtData!$B$4+(ROW()-10),RawData!$A$2:$A$1048576,0))</f>
        <v>14.8621</v>
      </c>
      <c r="W3172" s="8">
        <f t="shared" si="1033"/>
        <v>1.6555999999999997</v>
      </c>
      <c r="X3172" s="8">
        <f t="shared" si="1034"/>
        <v>-0.30214061999999992</v>
      </c>
      <c r="Y3172" s="8">
        <f t="shared" si="1035"/>
        <v>-0.24831293999999998</v>
      </c>
      <c r="Z3172" s="8">
        <f t="shared" si="1036"/>
        <v>10.194046135786381</v>
      </c>
      <c r="AA3172" s="8">
        <f t="shared" si="1037"/>
        <v>10.140218455786382</v>
      </c>
      <c r="AB3172" s="8">
        <f t="shared" si="1038"/>
        <v>10.167132295786381</v>
      </c>
      <c r="AC3172" s="6">
        <f t="shared" si="1052"/>
        <v>-280.548</v>
      </c>
      <c r="AD3172" s="42">
        <f t="shared" si="1049"/>
        <v>-38.353944256043576</v>
      </c>
      <c r="AE3172" s="15">
        <f t="shared" si="1050"/>
        <v>30.315824901583369</v>
      </c>
      <c r="AF3172" s="15">
        <f t="shared" si="1051"/>
        <v>25.007310087739484</v>
      </c>
      <c r="AG3172" s="15">
        <f t="shared" si="1039"/>
        <v>72.356438453372107</v>
      </c>
      <c r="AH3172" s="15">
        <f t="shared" si="1032"/>
        <v>-38.354167805455859</v>
      </c>
      <c r="AI3172" s="17">
        <f t="shared" si="1040"/>
        <v>1.1970439669778787</v>
      </c>
      <c r="AJ3172" s="17">
        <f t="shared" si="1041"/>
        <v>0.85517958340146827</v>
      </c>
      <c r="AK3172" s="17">
        <f t="shared" si="1042"/>
        <v>0.79111919068195535</v>
      </c>
      <c r="AL3172" s="17">
        <f t="shared" si="1043"/>
        <v>0.79572708431718098</v>
      </c>
      <c r="AM3172" s="17">
        <f t="shared" si="1044"/>
        <v>0.75642222007020354</v>
      </c>
      <c r="AN3172" s="17">
        <f t="shared" si="1045"/>
        <v>0.85517958340146827</v>
      </c>
      <c r="AO3172" s="17">
        <f>INDEX($AN$10:$AN$2627,MATCH(C3172+1/24,$C$10:$C$2627,1))-INDEX($AN$10:$AN$2627,MATCH(C3172,$C$10:$C$2627,1))</f>
        <v>0</v>
      </c>
      <c r="AP3172" s="17">
        <f t="shared" si="1046"/>
        <v>7.5642222007020354</v>
      </c>
      <c r="AQ3172" s="17">
        <f t="shared" si="1047"/>
        <v>11.970439669778788</v>
      </c>
      <c r="AR3172" s="17">
        <f t="shared" si="1048"/>
        <v>20.011549605334785</v>
      </c>
    </row>
    <row r="3173" spans="2:44" x14ac:dyDescent="0.25">
      <c r="B3173">
        <f>INDEX(RawData!$A$2:$A$1048576,MATCH(FmtData!$B$4+(ROW()-10),RawData!$A$2:$A$1048576,0))</f>
        <v>3565</v>
      </c>
      <c r="C31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3)</f>
        <v>42233.638171296298</v>
      </c>
      <c r="D3173" s="47">
        <f>IF($B$6=1,MID(INDEX(RawData!$B$2:$B$1048576, MATCH(FmtData!$B$4+(ROW()-10),RawData!$A$2:$A$1048576,0)),12,8)+$B$5/24,INDEX(RawData!$C$2:$C$1048576, MATCH(FmtData!$B$4+(ROW()-10),RawData!$A$2:$A$1048576,0)))</f>
        <v>0.63817129629629632</v>
      </c>
      <c r="E3173">
        <f>INDEX(RawData!D$2:D$1048576,MATCH(FmtData!$B$4+(ROW()-10),RawData!$A$2:$A$1048576,0))</f>
        <v>2902.44</v>
      </c>
      <c r="F3173">
        <f>INDEX(RawData!E$2:E$1048576,MATCH(FmtData!$B$4+(ROW()-10),RawData!$A$2:$A$1048576,0))</f>
        <v>7.1738299999999997</v>
      </c>
      <c r="G3173">
        <f>INDEX(RawData!F$2:F$1048576,MATCH(FmtData!$B$4+(ROW()-10),RawData!$A$2:$A$1048576,0))</f>
        <v>-120.006</v>
      </c>
      <c r="H3173">
        <f>INDEX(RawData!G$2:G$1048576,MATCH(FmtData!$B$4+(ROW()-10),RawData!$A$2:$A$1048576,0))</f>
        <v>0.49982199999999999</v>
      </c>
      <c r="I3173">
        <f>INDEX(RawData!H$2:H$1048576,MATCH(FmtData!$B$4+(ROW()-10),RawData!$A$2:$A$1048576,0))</f>
        <v>-3.71981E-3</v>
      </c>
      <c r="J3173">
        <f>INDEX(RawData!I$2:I$1048576,MATCH(FmtData!$B$4+(ROW()-10),RawData!$A$2:$A$1048576,0))</f>
        <v>194.1</v>
      </c>
      <c r="K3173">
        <f>INDEX(RawData!J$2:J$1048576,MATCH(FmtData!$B$4+(ROW()-10),RawData!$A$2:$A$1048576,0))</f>
        <v>194.3</v>
      </c>
      <c r="L3173">
        <f>INDEX(RawData!K$2:K$1048576,MATCH(FmtData!$B$4+(ROW()-10),RawData!$A$2:$A$1048576,0))</f>
        <v>189.9</v>
      </c>
      <c r="M3173">
        <f>INDEX(RawData!L$2:L$1048576,MATCH(FmtData!$B$4+(ROW()-10),RawData!$A$2:$A$1048576,0))</f>
        <v>22.8</v>
      </c>
      <c r="N3173">
        <f>INDEX(RawData!M$2:M$1048576,MATCH(FmtData!$B$4+(ROW()-10),RawData!$A$2:$A$1048576,0))</f>
        <v>21.9</v>
      </c>
      <c r="O3173">
        <f>INDEX(RawData!N$2:N$1048576,MATCH(FmtData!$B$4+(ROW()-10),RawData!$A$2:$A$1048576,0))</f>
        <v>170.8</v>
      </c>
      <c r="P3173">
        <f>INDEX(RawData!O$2:O$1048576,MATCH(FmtData!$B$4+(ROW()-10),RawData!$A$2:$A$1048576,0))</f>
        <v>35.831699999999998</v>
      </c>
      <c r="Q3173">
        <f>INDEX(RawData!P$2:P$1048576,MATCH(FmtData!$B$4+(ROW()-10),RawData!$A$2:$A$1048576,0))</f>
        <v>226.785</v>
      </c>
      <c r="R3173">
        <f>INDEX(RawData!Q$2:Q$1048576,MATCH(FmtData!$B$4+(ROW()-10),RawData!$A$2:$A$1048576,0))</f>
        <v>2.4414100000000002E-3</v>
      </c>
      <c r="S3173">
        <f>INDEX(RawData!R$2:R$1048576,MATCH(FmtData!$B$4+(ROW()-10),RawData!$A$2:$A$1048576,0))</f>
        <v>0.51633799999999996</v>
      </c>
      <c r="T3173">
        <f>INDEX(RawData!S$2:S$1048576,MATCH(FmtData!$B$4+(ROW()-10),RawData!$A$2:$A$1048576,0))</f>
        <v>0.52676999999999996</v>
      </c>
      <c r="U3173">
        <f>INDEX(RawData!T$2:T$1048576,MATCH(FmtData!$B$4+(ROW()-10),RawData!$A$2:$A$1048576,0))</f>
        <v>13.1866</v>
      </c>
      <c r="V3173">
        <f>INDEX(RawData!U$2:U$1048576,MATCH(FmtData!$B$4+(ROW()-10),RawData!$A$2:$A$1048576,0))</f>
        <v>14.8621</v>
      </c>
      <c r="W3173" s="8">
        <f t="shared" si="1033"/>
        <v>1.6754999999999995</v>
      </c>
      <c r="X3173" s="8">
        <f t="shared" si="1034"/>
        <v>-0.30214061999999992</v>
      </c>
      <c r="Y3173" s="8">
        <f t="shared" si="1035"/>
        <v>-0.24831293999999998</v>
      </c>
      <c r="Z3173" s="8">
        <f t="shared" si="1036"/>
        <v>10.194046135786381</v>
      </c>
      <c r="AA3173" s="8">
        <f t="shared" si="1037"/>
        <v>10.140218455786382</v>
      </c>
      <c r="AB3173" s="8">
        <f t="shared" si="1038"/>
        <v>10.167132295786381</v>
      </c>
      <c r="AC3173" s="6">
        <f t="shared" si="1052"/>
        <v>-280.548</v>
      </c>
      <c r="AD3173" s="42">
        <f t="shared" si="1049"/>
        <v>-38.353944256043576</v>
      </c>
      <c r="AE3173" s="15">
        <f t="shared" si="1050"/>
        <v>30.315824901583369</v>
      </c>
      <c r="AF3173" s="15">
        <f t="shared" si="1051"/>
        <v>25.007310087739484</v>
      </c>
      <c r="AG3173" s="15">
        <f t="shared" si="1039"/>
        <v>72.356438453372107</v>
      </c>
      <c r="AH3173" s="15">
        <f t="shared" si="1032"/>
        <v>-38.354167805455859</v>
      </c>
      <c r="AI3173" s="17">
        <f t="shared" si="1040"/>
        <v>1.1970439669778787</v>
      </c>
      <c r="AJ3173" s="17">
        <f t="shared" si="1041"/>
        <v>0.85517958340146827</v>
      </c>
      <c r="AK3173" s="17">
        <f t="shared" si="1042"/>
        <v>0.79111919068195535</v>
      </c>
      <c r="AL3173" s="17">
        <f t="shared" si="1043"/>
        <v>0.79572708431718098</v>
      </c>
      <c r="AM3173" s="17">
        <f t="shared" si="1044"/>
        <v>0.75642222007020354</v>
      </c>
      <c r="AN3173" s="17">
        <f t="shared" si="1045"/>
        <v>0.85517958340146827</v>
      </c>
      <c r="AO3173" s="17">
        <f>INDEX($AN$10:$AN$2627,MATCH(C3173+1/24,$C$10:$C$2627,1))-INDEX($AN$10:$AN$2627,MATCH(C3173,$C$10:$C$2627,1))</f>
        <v>0</v>
      </c>
      <c r="AP3173" s="17">
        <f t="shared" si="1046"/>
        <v>7.5642222007020354</v>
      </c>
      <c r="AQ3173" s="17">
        <f t="shared" si="1047"/>
        <v>11.970439669778788</v>
      </c>
      <c r="AR3173" s="17">
        <f t="shared" si="1048"/>
        <v>20.011549605334785</v>
      </c>
    </row>
    <row r="3174" spans="2:44" x14ac:dyDescent="0.25">
      <c r="B3174">
        <f>INDEX(RawData!$A$2:$A$1048576,MATCH(FmtData!$B$4+(ROW()-10),RawData!$A$2:$A$1048576,0))</f>
        <v>3566</v>
      </c>
      <c r="C31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4)</f>
        <v>42233.638194444444</v>
      </c>
      <c r="D3174" s="47">
        <f>IF($B$6=1,MID(INDEX(RawData!$B$2:$B$1048576, MATCH(FmtData!$B$4+(ROW()-10),RawData!$A$2:$A$1048576,0)),12,8)+$B$5/24,INDEX(RawData!$C$2:$C$1048576, MATCH(FmtData!$B$4+(ROW()-10),RawData!$A$2:$A$1048576,0)))</f>
        <v>0.6381944444444444</v>
      </c>
      <c r="E3174">
        <f>INDEX(RawData!D$2:D$1048576,MATCH(FmtData!$B$4+(ROW()-10),RawData!$A$2:$A$1048576,0))</f>
        <v>2902.44</v>
      </c>
      <c r="F3174">
        <f>INDEX(RawData!E$2:E$1048576,MATCH(FmtData!$B$4+(ROW()-10),RawData!$A$2:$A$1048576,0))</f>
        <v>7.1738299999999997</v>
      </c>
      <c r="G3174">
        <f>INDEX(RawData!F$2:F$1048576,MATCH(FmtData!$B$4+(ROW()-10),RawData!$A$2:$A$1048576,0))</f>
        <v>-120.006</v>
      </c>
      <c r="H3174">
        <f>INDEX(RawData!G$2:G$1048576,MATCH(FmtData!$B$4+(ROW()-10),RawData!$A$2:$A$1048576,0))</f>
        <v>0.49982199999999999</v>
      </c>
      <c r="I3174">
        <f>INDEX(RawData!H$2:H$1048576,MATCH(FmtData!$B$4+(ROW()-10),RawData!$A$2:$A$1048576,0))</f>
        <v>-3.71981E-3</v>
      </c>
      <c r="J3174">
        <f>INDEX(RawData!I$2:I$1048576,MATCH(FmtData!$B$4+(ROW()-10),RawData!$A$2:$A$1048576,0))</f>
        <v>194.1</v>
      </c>
      <c r="K3174">
        <f>INDEX(RawData!J$2:J$1048576,MATCH(FmtData!$B$4+(ROW()-10),RawData!$A$2:$A$1048576,0))</f>
        <v>194.4</v>
      </c>
      <c r="L3174">
        <f>INDEX(RawData!K$2:K$1048576,MATCH(FmtData!$B$4+(ROW()-10),RawData!$A$2:$A$1048576,0))</f>
        <v>189.9</v>
      </c>
      <c r="M3174">
        <f>INDEX(RawData!L$2:L$1048576,MATCH(FmtData!$B$4+(ROW()-10),RawData!$A$2:$A$1048576,0))</f>
        <v>22.8</v>
      </c>
      <c r="N3174">
        <f>INDEX(RawData!M$2:M$1048576,MATCH(FmtData!$B$4+(ROW()-10),RawData!$A$2:$A$1048576,0))</f>
        <v>21.9</v>
      </c>
      <c r="O3174">
        <f>INDEX(RawData!N$2:N$1048576,MATCH(FmtData!$B$4+(ROW()-10),RawData!$A$2:$A$1048576,0))</f>
        <v>170.8</v>
      </c>
      <c r="P3174">
        <f>INDEX(RawData!O$2:O$1048576,MATCH(FmtData!$B$4+(ROW()-10),RawData!$A$2:$A$1048576,0))</f>
        <v>35.831699999999998</v>
      </c>
      <c r="Q3174">
        <f>INDEX(RawData!P$2:P$1048576,MATCH(FmtData!$B$4+(ROW()-10),RawData!$A$2:$A$1048576,0))</f>
        <v>226.75399999999999</v>
      </c>
      <c r="R3174">
        <f>INDEX(RawData!Q$2:Q$1048576,MATCH(FmtData!$B$4+(ROW()-10),RawData!$A$2:$A$1048576,0))</f>
        <v>1.8310500000000001E-3</v>
      </c>
      <c r="S3174">
        <f>INDEX(RawData!R$2:R$1048576,MATCH(FmtData!$B$4+(ROW()-10),RawData!$A$2:$A$1048576,0))</f>
        <v>0.51633799999999996</v>
      </c>
      <c r="T3174">
        <f>INDEX(RawData!S$2:S$1048576,MATCH(FmtData!$B$4+(ROW()-10),RawData!$A$2:$A$1048576,0))</f>
        <v>0.52676999999999996</v>
      </c>
      <c r="U3174">
        <f>INDEX(RawData!T$2:T$1048576,MATCH(FmtData!$B$4+(ROW()-10),RawData!$A$2:$A$1048576,0))</f>
        <v>13.1638</v>
      </c>
      <c r="V3174">
        <f>INDEX(RawData!U$2:U$1048576,MATCH(FmtData!$B$4+(ROW()-10),RawData!$A$2:$A$1048576,0))</f>
        <v>14.8621</v>
      </c>
      <c r="W3174" s="8">
        <f t="shared" si="1033"/>
        <v>1.6982999999999997</v>
      </c>
      <c r="X3174" s="8">
        <f t="shared" si="1034"/>
        <v>-0.30214061999999992</v>
      </c>
      <c r="Y3174" s="8">
        <f t="shared" si="1035"/>
        <v>-0.24831293999999998</v>
      </c>
      <c r="Z3174" s="8">
        <f t="shared" si="1036"/>
        <v>10.194046135786381</v>
      </c>
      <c r="AA3174" s="8">
        <f t="shared" si="1037"/>
        <v>10.140218455786382</v>
      </c>
      <c r="AB3174" s="8">
        <f t="shared" si="1038"/>
        <v>10.167132295786381</v>
      </c>
      <c r="AC3174" s="6">
        <f t="shared" si="1052"/>
        <v>-280.57900000000006</v>
      </c>
      <c r="AD3174" s="42">
        <f t="shared" si="1049"/>
        <v>-38.384944256043639</v>
      </c>
      <c r="AE3174" s="15">
        <f t="shared" si="1050"/>
        <v>30.315824901583369</v>
      </c>
      <c r="AF3174" s="15">
        <f t="shared" si="1051"/>
        <v>25.007310087739484</v>
      </c>
      <c r="AG3174" s="15">
        <f t="shared" si="1039"/>
        <v>72.356438453372107</v>
      </c>
      <c r="AH3174" s="15">
        <f t="shared" si="1032"/>
        <v>-38.385167805455922</v>
      </c>
      <c r="AI3174" s="17">
        <f t="shared" si="1040"/>
        <v>1.1971052199931691</v>
      </c>
      <c r="AJ3174" s="17">
        <f t="shared" si="1041"/>
        <v>0.85521084531585834</v>
      </c>
      <c r="AK3174" s="17">
        <f t="shared" si="1042"/>
        <v>0.79111919068195535</v>
      </c>
      <c r="AL3174" s="17">
        <f t="shared" si="1043"/>
        <v>0.79572708431718098</v>
      </c>
      <c r="AM3174" s="17">
        <f t="shared" si="1044"/>
        <v>0.75642222007020354</v>
      </c>
      <c r="AN3174" s="17">
        <f t="shared" si="1045"/>
        <v>0.85521084531585834</v>
      </c>
      <c r="AO3174" s="17">
        <f>INDEX($AN$10:$AN$2627,MATCH(C3174+1/24,$C$10:$C$2627,1))-INDEX($AN$10:$AN$2627,MATCH(C3174,$C$10:$C$2627,1))</f>
        <v>0</v>
      </c>
      <c r="AP3174" s="17">
        <f t="shared" si="1046"/>
        <v>7.5642222007020354</v>
      </c>
      <c r="AQ3174" s="17">
        <f t="shared" si="1047"/>
        <v>11.971052199931691</v>
      </c>
      <c r="AR3174" s="17">
        <f t="shared" si="1048"/>
        <v>20.011549605334785</v>
      </c>
    </row>
    <row r="3175" spans="2:44" x14ac:dyDescent="0.25">
      <c r="B3175">
        <f>INDEX(RawData!$A$2:$A$1048576,MATCH(FmtData!$B$4+(ROW()-10),RawData!$A$2:$A$1048576,0))</f>
        <v>3567</v>
      </c>
      <c r="C31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5)</f>
        <v>42233.63821759259</v>
      </c>
      <c r="D3175" s="47">
        <f>IF($B$6=1,MID(INDEX(RawData!$B$2:$B$1048576, MATCH(FmtData!$B$4+(ROW()-10),RawData!$A$2:$A$1048576,0)),12,8)+$B$5/24,INDEX(RawData!$C$2:$C$1048576, MATCH(FmtData!$B$4+(ROW()-10),RawData!$A$2:$A$1048576,0)))</f>
        <v>0.63821759259259259</v>
      </c>
      <c r="E3175">
        <f>INDEX(RawData!D$2:D$1048576,MATCH(FmtData!$B$4+(ROW()-10),RawData!$A$2:$A$1048576,0))</f>
        <v>2902.44</v>
      </c>
      <c r="F3175">
        <f>INDEX(RawData!E$2:E$1048576,MATCH(FmtData!$B$4+(ROW()-10),RawData!$A$2:$A$1048576,0))</f>
        <v>7.1738299999999997</v>
      </c>
      <c r="G3175">
        <f>INDEX(RawData!F$2:F$1048576,MATCH(FmtData!$B$4+(ROW()-10),RawData!$A$2:$A$1048576,0))</f>
        <v>-131.18899999999999</v>
      </c>
      <c r="H3175">
        <f>INDEX(RawData!G$2:G$1048576,MATCH(FmtData!$B$4+(ROW()-10),RawData!$A$2:$A$1048576,0))</f>
        <v>0.49982199999999999</v>
      </c>
      <c r="I3175">
        <f>INDEX(RawData!H$2:H$1048576,MATCH(FmtData!$B$4+(ROW()-10),RawData!$A$2:$A$1048576,0))</f>
        <v>-3.71981E-3</v>
      </c>
      <c r="J3175">
        <f>INDEX(RawData!I$2:I$1048576,MATCH(FmtData!$B$4+(ROW()-10),RawData!$A$2:$A$1048576,0))</f>
        <v>194.2</v>
      </c>
      <c r="K3175">
        <f>INDEX(RawData!J$2:J$1048576,MATCH(FmtData!$B$4+(ROW()-10),RawData!$A$2:$A$1048576,0))</f>
        <v>194.6</v>
      </c>
      <c r="L3175">
        <f>INDEX(RawData!K$2:K$1048576,MATCH(FmtData!$B$4+(ROW()-10),RawData!$A$2:$A$1048576,0))</f>
        <v>189.8</v>
      </c>
      <c r="M3175">
        <f>INDEX(RawData!L$2:L$1048576,MATCH(FmtData!$B$4+(ROW()-10),RawData!$A$2:$A$1048576,0))</f>
        <v>22.8</v>
      </c>
      <c r="N3175">
        <f>INDEX(RawData!M$2:M$1048576,MATCH(FmtData!$B$4+(ROW()-10),RawData!$A$2:$A$1048576,0))</f>
        <v>21.9</v>
      </c>
      <c r="O3175">
        <f>INDEX(RawData!N$2:N$1048576,MATCH(FmtData!$B$4+(ROW()-10),RawData!$A$2:$A$1048576,0))</f>
        <v>170.8</v>
      </c>
      <c r="P3175">
        <f>INDEX(RawData!O$2:O$1048576,MATCH(FmtData!$B$4+(ROW()-10),RawData!$A$2:$A$1048576,0))</f>
        <v>35.831699999999998</v>
      </c>
      <c r="Q3175">
        <f>INDEX(RawData!P$2:P$1048576,MATCH(FmtData!$B$4+(ROW()-10),RawData!$A$2:$A$1048576,0))</f>
        <v>226.63</v>
      </c>
      <c r="R3175">
        <f>INDEX(RawData!Q$2:Q$1048576,MATCH(FmtData!$B$4+(ROW()-10),RawData!$A$2:$A$1048576,0))</f>
        <v>1.8310500000000001E-3</v>
      </c>
      <c r="S3175">
        <f>INDEX(RawData!R$2:R$1048576,MATCH(FmtData!$B$4+(ROW()-10),RawData!$A$2:$A$1048576,0))</f>
        <v>0.51633799999999996</v>
      </c>
      <c r="T3175">
        <f>INDEX(RawData!S$2:S$1048576,MATCH(FmtData!$B$4+(ROW()-10),RawData!$A$2:$A$1048576,0))</f>
        <v>0.52676999999999996</v>
      </c>
      <c r="U3175">
        <f>INDEX(RawData!T$2:T$1048576,MATCH(FmtData!$B$4+(ROW()-10),RawData!$A$2:$A$1048576,0))</f>
        <v>13.1485</v>
      </c>
      <c r="V3175">
        <f>INDEX(RawData!U$2:U$1048576,MATCH(FmtData!$B$4+(ROW()-10),RawData!$A$2:$A$1048576,0))</f>
        <v>14.8621</v>
      </c>
      <c r="W3175" s="8">
        <f t="shared" si="1033"/>
        <v>1.7135999999999996</v>
      </c>
      <c r="X3175" s="8">
        <f t="shared" si="1034"/>
        <v>-0.30214061999999992</v>
      </c>
      <c r="Y3175" s="8">
        <f t="shared" si="1035"/>
        <v>-0.24831293999999998</v>
      </c>
      <c r="Z3175" s="8">
        <f t="shared" si="1036"/>
        <v>10.194046135786381</v>
      </c>
      <c r="AA3175" s="8">
        <f t="shared" si="1037"/>
        <v>10.140218455786382</v>
      </c>
      <c r="AB3175" s="8">
        <f t="shared" si="1038"/>
        <v>10.167132295786381</v>
      </c>
      <c r="AC3175" s="6">
        <f t="shared" si="1052"/>
        <v>-280.70300000000003</v>
      </c>
      <c r="AD3175" s="42">
        <f t="shared" si="1049"/>
        <v>-38.508944256043605</v>
      </c>
      <c r="AE3175" s="15">
        <f t="shared" si="1050"/>
        <v>30.315824901583369</v>
      </c>
      <c r="AF3175" s="15">
        <f t="shared" si="1051"/>
        <v>25.007310087739484</v>
      </c>
      <c r="AG3175" s="15">
        <f t="shared" si="1039"/>
        <v>72.356438453372107</v>
      </c>
      <c r="AH3175" s="15">
        <f t="shared" si="1032"/>
        <v>-38.509167805455888</v>
      </c>
      <c r="AI3175" s="17">
        <f t="shared" si="1040"/>
        <v>1.1973502947537826</v>
      </c>
      <c r="AJ3175" s="17">
        <f t="shared" si="1041"/>
        <v>0.85533591583294899</v>
      </c>
      <c r="AK3175" s="17">
        <f t="shared" si="1042"/>
        <v>0.79111919068195535</v>
      </c>
      <c r="AL3175" s="17">
        <f t="shared" si="1043"/>
        <v>0.79572708431718098</v>
      </c>
      <c r="AM3175" s="17">
        <f t="shared" si="1044"/>
        <v>0.75642222007020354</v>
      </c>
      <c r="AN3175" s="17">
        <f t="shared" si="1045"/>
        <v>0.85533591583294899</v>
      </c>
      <c r="AO3175" s="17">
        <f>INDEX($AN$10:$AN$2627,MATCH(C3175+1/24,$C$10:$C$2627,1))-INDEX($AN$10:$AN$2627,MATCH(C3175,$C$10:$C$2627,1))</f>
        <v>0</v>
      </c>
      <c r="AP3175" s="17">
        <f t="shared" si="1046"/>
        <v>7.5642222007020354</v>
      </c>
      <c r="AQ3175" s="17">
        <f t="shared" si="1047"/>
        <v>11.973502947537826</v>
      </c>
      <c r="AR3175" s="17">
        <f t="shared" si="1048"/>
        <v>20.011549605334785</v>
      </c>
    </row>
    <row r="3176" spans="2:44" x14ac:dyDescent="0.25">
      <c r="B3176">
        <f>INDEX(RawData!$A$2:$A$1048576,MATCH(FmtData!$B$4+(ROW()-10),RawData!$A$2:$A$1048576,0))</f>
        <v>3568</v>
      </c>
      <c r="C31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6)</f>
        <v>42233.638240740744</v>
      </c>
      <c r="D3176" s="47">
        <f>IF($B$6=1,MID(INDEX(RawData!$B$2:$B$1048576, MATCH(FmtData!$B$4+(ROW()-10),RawData!$A$2:$A$1048576,0)),12,8)+$B$5/24,INDEX(RawData!$C$2:$C$1048576, MATCH(FmtData!$B$4+(ROW()-10),RawData!$A$2:$A$1048576,0)))</f>
        <v>0.63824074074074078</v>
      </c>
      <c r="E3176">
        <f>INDEX(RawData!D$2:D$1048576,MATCH(FmtData!$B$4+(ROW()-10),RawData!$A$2:$A$1048576,0))</f>
        <v>2902.44</v>
      </c>
      <c r="F3176">
        <f>INDEX(RawData!E$2:E$1048576,MATCH(FmtData!$B$4+(ROW()-10),RawData!$A$2:$A$1048576,0))</f>
        <v>7.1738299999999997</v>
      </c>
      <c r="G3176">
        <f>INDEX(RawData!F$2:F$1048576,MATCH(FmtData!$B$4+(ROW()-10),RawData!$A$2:$A$1048576,0))</f>
        <v>-120.006</v>
      </c>
      <c r="H3176">
        <f>INDEX(RawData!G$2:G$1048576,MATCH(FmtData!$B$4+(ROW()-10),RawData!$A$2:$A$1048576,0))</f>
        <v>0.49982199999999999</v>
      </c>
      <c r="I3176">
        <f>INDEX(RawData!H$2:H$1048576,MATCH(FmtData!$B$4+(ROW()-10),RawData!$A$2:$A$1048576,0))</f>
        <v>-3.71981E-3</v>
      </c>
      <c r="J3176">
        <f>INDEX(RawData!I$2:I$1048576,MATCH(FmtData!$B$4+(ROW()-10),RawData!$A$2:$A$1048576,0))</f>
        <v>194.2</v>
      </c>
      <c r="K3176">
        <f>INDEX(RawData!J$2:J$1048576,MATCH(FmtData!$B$4+(ROW()-10),RawData!$A$2:$A$1048576,0))</f>
        <v>194.6</v>
      </c>
      <c r="L3176">
        <f>INDEX(RawData!K$2:K$1048576,MATCH(FmtData!$B$4+(ROW()-10),RawData!$A$2:$A$1048576,0))</f>
        <v>189.8</v>
      </c>
      <c r="M3176">
        <f>INDEX(RawData!L$2:L$1048576,MATCH(FmtData!$B$4+(ROW()-10),RawData!$A$2:$A$1048576,0))</f>
        <v>22.8</v>
      </c>
      <c r="N3176">
        <f>INDEX(RawData!M$2:M$1048576,MATCH(FmtData!$B$4+(ROW()-10),RawData!$A$2:$A$1048576,0))</f>
        <v>21.9</v>
      </c>
      <c r="O3176">
        <f>INDEX(RawData!N$2:N$1048576,MATCH(FmtData!$B$4+(ROW()-10),RawData!$A$2:$A$1048576,0))</f>
        <v>170.8</v>
      </c>
      <c r="P3176">
        <f>INDEX(RawData!O$2:O$1048576,MATCH(FmtData!$B$4+(ROW()-10),RawData!$A$2:$A$1048576,0))</f>
        <v>35.831699999999998</v>
      </c>
      <c r="Q3176">
        <f>INDEX(RawData!P$2:P$1048576,MATCH(FmtData!$B$4+(ROW()-10),RawData!$A$2:$A$1048576,0))</f>
        <v>226.63</v>
      </c>
      <c r="R3176">
        <f>INDEX(RawData!Q$2:Q$1048576,MATCH(FmtData!$B$4+(ROW()-10),RawData!$A$2:$A$1048576,0))</f>
        <v>2.4414100000000002E-3</v>
      </c>
      <c r="S3176">
        <f>INDEX(RawData!R$2:R$1048576,MATCH(FmtData!$B$4+(ROW()-10),RawData!$A$2:$A$1048576,0))</f>
        <v>0.51633799999999996</v>
      </c>
      <c r="T3176">
        <f>INDEX(RawData!S$2:S$1048576,MATCH(FmtData!$B$4+(ROW()-10),RawData!$A$2:$A$1048576,0))</f>
        <v>0.52676999999999996</v>
      </c>
      <c r="U3176">
        <f>INDEX(RawData!T$2:T$1048576,MATCH(FmtData!$B$4+(ROW()-10),RawData!$A$2:$A$1048576,0))</f>
        <v>13.1302</v>
      </c>
      <c r="V3176">
        <f>INDEX(RawData!U$2:U$1048576,MATCH(FmtData!$B$4+(ROW()-10),RawData!$A$2:$A$1048576,0))</f>
        <v>14.8621</v>
      </c>
      <c r="W3176" s="8">
        <f t="shared" si="1033"/>
        <v>1.7318999999999996</v>
      </c>
      <c r="X3176" s="8">
        <f t="shared" si="1034"/>
        <v>-0.30214061999999992</v>
      </c>
      <c r="Y3176" s="8">
        <f t="shared" si="1035"/>
        <v>-0.24831293999999998</v>
      </c>
      <c r="Z3176" s="8">
        <f t="shared" si="1036"/>
        <v>10.194046135786381</v>
      </c>
      <c r="AA3176" s="8">
        <f t="shared" si="1037"/>
        <v>10.140218455786382</v>
      </c>
      <c r="AB3176" s="8">
        <f t="shared" si="1038"/>
        <v>10.167132295786381</v>
      </c>
      <c r="AC3176" s="6">
        <f t="shared" si="1052"/>
        <v>-280.70300000000003</v>
      </c>
      <c r="AD3176" s="42">
        <f t="shared" si="1049"/>
        <v>-38.508944256043605</v>
      </c>
      <c r="AE3176" s="15">
        <f t="shared" si="1050"/>
        <v>30.315824901583369</v>
      </c>
      <c r="AF3176" s="15">
        <f t="shared" si="1051"/>
        <v>25.007310087739484</v>
      </c>
      <c r="AG3176" s="15">
        <f t="shared" si="1039"/>
        <v>72.356438453372107</v>
      </c>
      <c r="AH3176" s="15">
        <f t="shared" si="1032"/>
        <v>-38.509167805455888</v>
      </c>
      <c r="AI3176" s="17">
        <f t="shared" si="1040"/>
        <v>1.1973502947537826</v>
      </c>
      <c r="AJ3176" s="17">
        <f t="shared" si="1041"/>
        <v>0.85533591583294899</v>
      </c>
      <c r="AK3176" s="17">
        <f t="shared" si="1042"/>
        <v>0.79111919068195535</v>
      </c>
      <c r="AL3176" s="17">
        <f t="shared" si="1043"/>
        <v>0.79572708431718098</v>
      </c>
      <c r="AM3176" s="17">
        <f t="shared" si="1044"/>
        <v>0.75642222007020354</v>
      </c>
      <c r="AN3176" s="17">
        <f t="shared" si="1045"/>
        <v>0.85533591583294899</v>
      </c>
      <c r="AO3176" s="17">
        <f>INDEX($AN$10:$AN$2627,MATCH(C3176+1/24,$C$10:$C$2627,1))-INDEX($AN$10:$AN$2627,MATCH(C3176,$C$10:$C$2627,1))</f>
        <v>0</v>
      </c>
      <c r="AP3176" s="17">
        <f t="shared" si="1046"/>
        <v>7.5642222007020354</v>
      </c>
      <c r="AQ3176" s="17">
        <f t="shared" si="1047"/>
        <v>11.973502947537826</v>
      </c>
      <c r="AR3176" s="17">
        <f t="shared" si="1048"/>
        <v>20.011549605334785</v>
      </c>
    </row>
    <row r="3177" spans="2:44" x14ac:dyDescent="0.25">
      <c r="B3177">
        <f>INDEX(RawData!$A$2:$A$1048576,MATCH(FmtData!$B$4+(ROW()-10),RawData!$A$2:$A$1048576,0))</f>
        <v>3569</v>
      </c>
      <c r="C31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7)</f>
        <v>42233.63826388889</v>
      </c>
      <c r="D3177" s="47">
        <f>IF($B$6=1,MID(INDEX(RawData!$B$2:$B$1048576, MATCH(FmtData!$B$4+(ROW()-10),RawData!$A$2:$A$1048576,0)),12,8)+$B$5/24,INDEX(RawData!$C$2:$C$1048576, MATCH(FmtData!$B$4+(ROW()-10),RawData!$A$2:$A$1048576,0)))</f>
        <v>0.63826388888888885</v>
      </c>
      <c r="E3177">
        <f>INDEX(RawData!D$2:D$1048576,MATCH(FmtData!$B$4+(ROW()-10),RawData!$A$2:$A$1048576,0))</f>
        <v>2902.44</v>
      </c>
      <c r="F3177">
        <f>INDEX(RawData!E$2:E$1048576,MATCH(FmtData!$B$4+(ROW()-10),RawData!$A$2:$A$1048576,0))</f>
        <v>7.1738299999999997</v>
      </c>
      <c r="G3177">
        <f>INDEX(RawData!F$2:F$1048576,MATCH(FmtData!$B$4+(ROW()-10),RawData!$A$2:$A$1048576,0))</f>
        <v>-120.006</v>
      </c>
      <c r="H3177">
        <f>INDEX(RawData!G$2:G$1048576,MATCH(FmtData!$B$4+(ROW()-10),RawData!$A$2:$A$1048576,0))</f>
        <v>0.49982199999999999</v>
      </c>
      <c r="I3177">
        <f>INDEX(RawData!H$2:H$1048576,MATCH(FmtData!$B$4+(ROW()-10),RawData!$A$2:$A$1048576,0))</f>
        <v>-3.71981E-3</v>
      </c>
      <c r="J3177">
        <f>INDEX(RawData!I$2:I$1048576,MATCH(FmtData!$B$4+(ROW()-10),RawData!$A$2:$A$1048576,0))</f>
        <v>194.4</v>
      </c>
      <c r="K3177">
        <f>INDEX(RawData!J$2:J$1048576,MATCH(FmtData!$B$4+(ROW()-10),RawData!$A$2:$A$1048576,0))</f>
        <v>194.7</v>
      </c>
      <c r="L3177">
        <f>INDEX(RawData!K$2:K$1048576,MATCH(FmtData!$B$4+(ROW()-10),RawData!$A$2:$A$1048576,0))</f>
        <v>189.8</v>
      </c>
      <c r="M3177">
        <f>INDEX(RawData!L$2:L$1048576,MATCH(FmtData!$B$4+(ROW()-10),RawData!$A$2:$A$1048576,0))</f>
        <v>22.9</v>
      </c>
      <c r="N3177">
        <f>INDEX(RawData!M$2:M$1048576,MATCH(FmtData!$B$4+(ROW()-10),RawData!$A$2:$A$1048576,0))</f>
        <v>21.9</v>
      </c>
      <c r="O3177">
        <f>INDEX(RawData!N$2:N$1048576,MATCH(FmtData!$B$4+(ROW()-10),RawData!$A$2:$A$1048576,0))</f>
        <v>170.8</v>
      </c>
      <c r="P3177">
        <f>INDEX(RawData!O$2:O$1048576,MATCH(FmtData!$B$4+(ROW()-10),RawData!$A$2:$A$1048576,0))</f>
        <v>35.831699999999998</v>
      </c>
      <c r="Q3177">
        <f>INDEX(RawData!P$2:P$1048576,MATCH(FmtData!$B$4+(ROW()-10),RawData!$A$2:$A$1048576,0))</f>
        <v>226.63</v>
      </c>
      <c r="R3177">
        <f>INDEX(RawData!Q$2:Q$1048576,MATCH(FmtData!$B$4+(ROW()-10),RawData!$A$2:$A$1048576,0))</f>
        <v>2.4414100000000002E-3</v>
      </c>
      <c r="S3177">
        <f>INDEX(RawData!R$2:R$1048576,MATCH(FmtData!$B$4+(ROW()-10),RawData!$A$2:$A$1048576,0))</f>
        <v>0.51633799999999996</v>
      </c>
      <c r="T3177">
        <f>INDEX(RawData!S$2:S$1048576,MATCH(FmtData!$B$4+(ROW()-10),RawData!$A$2:$A$1048576,0))</f>
        <v>0.52676999999999996</v>
      </c>
      <c r="U3177">
        <f>INDEX(RawData!T$2:T$1048576,MATCH(FmtData!$B$4+(ROW()-10),RawData!$A$2:$A$1048576,0))</f>
        <v>13.0997</v>
      </c>
      <c r="V3177">
        <f>INDEX(RawData!U$2:U$1048576,MATCH(FmtData!$B$4+(ROW()-10),RawData!$A$2:$A$1048576,0))</f>
        <v>14.8163</v>
      </c>
      <c r="W3177" s="8">
        <f t="shared" si="1033"/>
        <v>1.7165999999999997</v>
      </c>
      <c r="X3177" s="8">
        <f t="shared" si="1034"/>
        <v>-0.30214061999999992</v>
      </c>
      <c r="Y3177" s="8">
        <f t="shared" si="1035"/>
        <v>-0.24831293999999998</v>
      </c>
      <c r="Z3177" s="8">
        <f t="shared" si="1036"/>
        <v>10.194046135786381</v>
      </c>
      <c r="AA3177" s="8">
        <f t="shared" si="1037"/>
        <v>10.140218455786382</v>
      </c>
      <c r="AB3177" s="8">
        <f t="shared" si="1038"/>
        <v>10.167132295786381</v>
      </c>
      <c r="AC3177" s="6">
        <f t="shared" si="1052"/>
        <v>-280.70300000000003</v>
      </c>
      <c r="AD3177" s="42">
        <f t="shared" si="1049"/>
        <v>-38.508944256043605</v>
      </c>
      <c r="AE3177" s="15">
        <f t="shared" si="1050"/>
        <v>30.315824901583369</v>
      </c>
      <c r="AF3177" s="15">
        <f t="shared" si="1051"/>
        <v>25.007310087739484</v>
      </c>
      <c r="AG3177" s="15">
        <f t="shared" si="1039"/>
        <v>72.356438453372107</v>
      </c>
      <c r="AH3177" s="15">
        <f t="shared" si="1032"/>
        <v>-38.509167805455888</v>
      </c>
      <c r="AI3177" s="17">
        <f t="shared" si="1040"/>
        <v>1.1973502947537826</v>
      </c>
      <c r="AJ3177" s="17">
        <f t="shared" si="1041"/>
        <v>0.85533591583294899</v>
      </c>
      <c r="AK3177" s="17">
        <f t="shared" si="1042"/>
        <v>0.79111919068195535</v>
      </c>
      <c r="AL3177" s="17">
        <f t="shared" si="1043"/>
        <v>0.79572708431718098</v>
      </c>
      <c r="AM3177" s="17">
        <f t="shared" si="1044"/>
        <v>0.75642222007020354</v>
      </c>
      <c r="AN3177" s="17">
        <f t="shared" si="1045"/>
        <v>0.85533591583294899</v>
      </c>
      <c r="AO3177" s="17">
        <f>INDEX($AN$10:$AN$2627,MATCH(C3177+1/24,$C$10:$C$2627,1))-INDEX($AN$10:$AN$2627,MATCH(C3177,$C$10:$C$2627,1))</f>
        <v>0</v>
      </c>
      <c r="AP3177" s="17">
        <f t="shared" si="1046"/>
        <v>7.5642222007020354</v>
      </c>
      <c r="AQ3177" s="17">
        <f t="shared" si="1047"/>
        <v>11.973502947537826</v>
      </c>
      <c r="AR3177" s="17">
        <f t="shared" si="1048"/>
        <v>20.011549605334785</v>
      </c>
    </row>
    <row r="3178" spans="2:44" x14ac:dyDescent="0.25">
      <c r="B3178">
        <f>INDEX(RawData!$A$2:$A$1048576,MATCH(FmtData!$B$4+(ROW()-10),RawData!$A$2:$A$1048576,0))</f>
        <v>3570</v>
      </c>
      <c r="C31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8)</f>
        <v>42233.638287037036</v>
      </c>
      <c r="D3178" s="47">
        <f>IF($B$6=1,MID(INDEX(RawData!$B$2:$B$1048576, MATCH(FmtData!$B$4+(ROW()-10),RawData!$A$2:$A$1048576,0)),12,8)+$B$5/24,INDEX(RawData!$C$2:$C$1048576, MATCH(FmtData!$B$4+(ROW()-10),RawData!$A$2:$A$1048576,0)))</f>
        <v>0.63828703703703704</v>
      </c>
      <c r="E3178">
        <f>INDEX(RawData!D$2:D$1048576,MATCH(FmtData!$B$4+(ROW()-10),RawData!$A$2:$A$1048576,0))</f>
        <v>2902.44</v>
      </c>
      <c r="F3178">
        <f>INDEX(RawData!E$2:E$1048576,MATCH(FmtData!$B$4+(ROW()-10),RawData!$A$2:$A$1048576,0))</f>
        <v>7.1738299999999997</v>
      </c>
      <c r="G3178">
        <f>INDEX(RawData!F$2:F$1048576,MATCH(FmtData!$B$4+(ROW()-10),RawData!$A$2:$A$1048576,0))</f>
        <v>-120.006</v>
      </c>
      <c r="H3178">
        <f>INDEX(RawData!G$2:G$1048576,MATCH(FmtData!$B$4+(ROW()-10),RawData!$A$2:$A$1048576,0))</f>
        <v>0.49982199999999999</v>
      </c>
      <c r="I3178">
        <f>INDEX(RawData!H$2:H$1048576,MATCH(FmtData!$B$4+(ROW()-10),RawData!$A$2:$A$1048576,0))</f>
        <v>-3.71981E-3</v>
      </c>
      <c r="J3178">
        <f>INDEX(RawData!I$2:I$1048576,MATCH(FmtData!$B$4+(ROW()-10),RawData!$A$2:$A$1048576,0))</f>
        <v>194.4</v>
      </c>
      <c r="K3178">
        <f>INDEX(RawData!J$2:J$1048576,MATCH(FmtData!$B$4+(ROW()-10),RawData!$A$2:$A$1048576,0))</f>
        <v>194.8</v>
      </c>
      <c r="L3178">
        <f>INDEX(RawData!K$2:K$1048576,MATCH(FmtData!$B$4+(ROW()-10),RawData!$A$2:$A$1048576,0))</f>
        <v>189.8</v>
      </c>
      <c r="M3178">
        <f>INDEX(RawData!L$2:L$1048576,MATCH(FmtData!$B$4+(ROW()-10),RawData!$A$2:$A$1048576,0))</f>
        <v>22.9</v>
      </c>
      <c r="N3178">
        <f>INDEX(RawData!M$2:M$1048576,MATCH(FmtData!$B$4+(ROW()-10),RawData!$A$2:$A$1048576,0))</f>
        <v>21.9</v>
      </c>
      <c r="O3178">
        <f>INDEX(RawData!N$2:N$1048576,MATCH(FmtData!$B$4+(ROW()-10),RawData!$A$2:$A$1048576,0))</f>
        <v>170.8</v>
      </c>
      <c r="P3178">
        <f>INDEX(RawData!O$2:O$1048576,MATCH(FmtData!$B$4+(ROW()-10),RawData!$A$2:$A$1048576,0))</f>
        <v>35.831699999999998</v>
      </c>
      <c r="Q3178">
        <f>INDEX(RawData!P$2:P$1048576,MATCH(FmtData!$B$4+(ROW()-10),RawData!$A$2:$A$1048576,0))</f>
        <v>226.63</v>
      </c>
      <c r="R3178">
        <f>INDEX(RawData!Q$2:Q$1048576,MATCH(FmtData!$B$4+(ROW()-10),RawData!$A$2:$A$1048576,0))</f>
        <v>1.8310500000000001E-3</v>
      </c>
      <c r="S3178">
        <f>INDEX(RawData!R$2:R$1048576,MATCH(FmtData!$B$4+(ROW()-10),RawData!$A$2:$A$1048576,0))</f>
        <v>0.51633799999999996</v>
      </c>
      <c r="T3178">
        <f>INDEX(RawData!S$2:S$1048576,MATCH(FmtData!$B$4+(ROW()-10),RawData!$A$2:$A$1048576,0))</f>
        <v>0.52676999999999996</v>
      </c>
      <c r="U3178">
        <f>INDEX(RawData!T$2:T$1048576,MATCH(FmtData!$B$4+(ROW()-10),RawData!$A$2:$A$1048576,0))</f>
        <v>13.079800000000001</v>
      </c>
      <c r="V3178">
        <f>INDEX(RawData!U$2:U$1048576,MATCH(FmtData!$B$4+(ROW()-10),RawData!$A$2:$A$1048576,0))</f>
        <v>14.8163</v>
      </c>
      <c r="W3178" s="8">
        <f t="shared" si="1033"/>
        <v>1.7364999999999995</v>
      </c>
      <c r="X3178" s="8">
        <f t="shared" si="1034"/>
        <v>-0.30214061999999992</v>
      </c>
      <c r="Y3178" s="8">
        <f t="shared" si="1035"/>
        <v>-0.24831293999999998</v>
      </c>
      <c r="Z3178" s="8">
        <f t="shared" si="1036"/>
        <v>10.194046135786381</v>
      </c>
      <c r="AA3178" s="8">
        <f t="shared" si="1037"/>
        <v>10.140218455786382</v>
      </c>
      <c r="AB3178" s="8">
        <f t="shared" si="1038"/>
        <v>10.167132295786381</v>
      </c>
      <c r="AC3178" s="6">
        <f t="shared" si="1052"/>
        <v>-280.70300000000003</v>
      </c>
      <c r="AD3178" s="42">
        <f t="shared" si="1049"/>
        <v>-38.508944256043605</v>
      </c>
      <c r="AE3178" s="15">
        <f t="shared" si="1050"/>
        <v>30.315824901583369</v>
      </c>
      <c r="AF3178" s="15">
        <f t="shared" si="1051"/>
        <v>25.007310087739484</v>
      </c>
      <c r="AG3178" s="15">
        <f t="shared" si="1039"/>
        <v>72.356438453372107</v>
      </c>
      <c r="AH3178" s="15">
        <f t="shared" si="1032"/>
        <v>-38.509167805455888</v>
      </c>
      <c r="AI3178" s="17">
        <f t="shared" si="1040"/>
        <v>1.1973502947537826</v>
      </c>
      <c r="AJ3178" s="17">
        <f t="shared" si="1041"/>
        <v>0.85533591583294899</v>
      </c>
      <c r="AK3178" s="17">
        <f t="shared" si="1042"/>
        <v>0.79111919068195535</v>
      </c>
      <c r="AL3178" s="17">
        <f t="shared" si="1043"/>
        <v>0.79572708431718098</v>
      </c>
      <c r="AM3178" s="17">
        <f t="shared" si="1044"/>
        <v>0.75642222007020354</v>
      </c>
      <c r="AN3178" s="17">
        <f t="shared" si="1045"/>
        <v>0.85533591583294899</v>
      </c>
      <c r="AO3178" s="17">
        <f>INDEX($AN$10:$AN$2627,MATCH(C3178+1/24,$C$10:$C$2627,1))-INDEX($AN$10:$AN$2627,MATCH(C3178,$C$10:$C$2627,1))</f>
        <v>0</v>
      </c>
      <c r="AP3178" s="17">
        <f t="shared" si="1046"/>
        <v>7.5642222007020354</v>
      </c>
      <c r="AQ3178" s="17">
        <f t="shared" si="1047"/>
        <v>11.973502947537826</v>
      </c>
      <c r="AR3178" s="17">
        <f t="shared" si="1048"/>
        <v>20.011549605334785</v>
      </c>
    </row>
    <row r="3179" spans="2:44" x14ac:dyDescent="0.25">
      <c r="B3179">
        <f>INDEX(RawData!$A$2:$A$1048576,MATCH(FmtData!$B$4+(ROW()-10),RawData!$A$2:$A$1048576,0))</f>
        <v>3571</v>
      </c>
      <c r="C31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9)</f>
        <v>42233.638310185182</v>
      </c>
      <c r="D3179" s="47">
        <f>IF($B$6=1,MID(INDEX(RawData!$B$2:$B$1048576, MATCH(FmtData!$B$4+(ROW()-10),RawData!$A$2:$A$1048576,0)),12,8)+$B$5/24,INDEX(RawData!$C$2:$C$1048576, MATCH(FmtData!$B$4+(ROW()-10),RawData!$A$2:$A$1048576,0)))</f>
        <v>0.63831018518518523</v>
      </c>
      <c r="E3179">
        <f>INDEX(RawData!D$2:D$1048576,MATCH(FmtData!$B$4+(ROW()-10),RawData!$A$2:$A$1048576,0))</f>
        <v>2902.44</v>
      </c>
      <c r="F3179">
        <f>INDEX(RawData!E$2:E$1048576,MATCH(FmtData!$B$4+(ROW()-10),RawData!$A$2:$A$1048576,0))</f>
        <v>7.1738299999999997</v>
      </c>
      <c r="G3179">
        <f>INDEX(RawData!F$2:F$1048576,MATCH(FmtData!$B$4+(ROW()-10),RawData!$A$2:$A$1048576,0))</f>
        <v>-120.006</v>
      </c>
      <c r="H3179">
        <f>INDEX(RawData!G$2:G$1048576,MATCH(FmtData!$B$4+(ROW()-10),RawData!$A$2:$A$1048576,0))</f>
        <v>0.49982199999999999</v>
      </c>
      <c r="I3179">
        <f>INDEX(RawData!H$2:H$1048576,MATCH(FmtData!$B$4+(ROW()-10),RawData!$A$2:$A$1048576,0))</f>
        <v>-3.71981E-3</v>
      </c>
      <c r="J3179">
        <f>INDEX(RawData!I$2:I$1048576,MATCH(FmtData!$B$4+(ROW()-10),RawData!$A$2:$A$1048576,0))</f>
        <v>194.6</v>
      </c>
      <c r="K3179">
        <f>INDEX(RawData!J$2:J$1048576,MATCH(FmtData!$B$4+(ROW()-10),RawData!$A$2:$A$1048576,0))</f>
        <v>195</v>
      </c>
      <c r="L3179">
        <f>INDEX(RawData!K$2:K$1048576,MATCH(FmtData!$B$4+(ROW()-10),RawData!$A$2:$A$1048576,0))</f>
        <v>189.7</v>
      </c>
      <c r="M3179">
        <f>INDEX(RawData!L$2:L$1048576,MATCH(FmtData!$B$4+(ROW()-10),RawData!$A$2:$A$1048576,0))</f>
        <v>22.9</v>
      </c>
      <c r="N3179">
        <f>INDEX(RawData!M$2:M$1048576,MATCH(FmtData!$B$4+(ROW()-10),RawData!$A$2:$A$1048576,0))</f>
        <v>21.9</v>
      </c>
      <c r="O3179">
        <f>INDEX(RawData!N$2:N$1048576,MATCH(FmtData!$B$4+(ROW()-10),RawData!$A$2:$A$1048576,0))</f>
        <v>170.8</v>
      </c>
      <c r="P3179">
        <f>INDEX(RawData!O$2:O$1048576,MATCH(FmtData!$B$4+(ROW()-10),RawData!$A$2:$A$1048576,0))</f>
        <v>35.831699999999998</v>
      </c>
      <c r="Q3179">
        <f>INDEX(RawData!P$2:P$1048576,MATCH(FmtData!$B$4+(ROW()-10),RawData!$A$2:$A$1048576,0))</f>
        <v>226.63</v>
      </c>
      <c r="R3179">
        <f>INDEX(RawData!Q$2:Q$1048576,MATCH(FmtData!$B$4+(ROW()-10),RawData!$A$2:$A$1048576,0))</f>
        <v>2.4414100000000002E-3</v>
      </c>
      <c r="S3179">
        <f>INDEX(RawData!R$2:R$1048576,MATCH(FmtData!$B$4+(ROW()-10),RawData!$A$2:$A$1048576,0))</f>
        <v>0.51633799999999996</v>
      </c>
      <c r="T3179">
        <f>INDEX(RawData!S$2:S$1048576,MATCH(FmtData!$B$4+(ROW()-10),RawData!$A$2:$A$1048576,0))</f>
        <v>0.52676999999999996</v>
      </c>
      <c r="U3179">
        <f>INDEX(RawData!T$2:T$1048576,MATCH(FmtData!$B$4+(ROW()-10),RawData!$A$2:$A$1048576,0))</f>
        <v>13.061500000000001</v>
      </c>
      <c r="V3179">
        <f>INDEX(RawData!U$2:U$1048576,MATCH(FmtData!$B$4+(ROW()-10),RawData!$A$2:$A$1048576,0))</f>
        <v>14.7858</v>
      </c>
      <c r="W3179" s="8">
        <f t="shared" si="1033"/>
        <v>1.7242999999999995</v>
      </c>
      <c r="X3179" s="8">
        <f t="shared" si="1034"/>
        <v>-0.30214061999999992</v>
      </c>
      <c r="Y3179" s="8">
        <f t="shared" si="1035"/>
        <v>-0.24831293999999998</v>
      </c>
      <c r="Z3179" s="8">
        <f t="shared" si="1036"/>
        <v>10.194046135786381</v>
      </c>
      <c r="AA3179" s="8">
        <f t="shared" si="1037"/>
        <v>10.140218455786382</v>
      </c>
      <c r="AB3179" s="8">
        <f t="shared" si="1038"/>
        <v>10.167132295786381</v>
      </c>
      <c r="AC3179" s="6">
        <f t="shared" si="1052"/>
        <v>-280.70300000000003</v>
      </c>
      <c r="AD3179" s="42">
        <f t="shared" si="1049"/>
        <v>-38.508944256043605</v>
      </c>
      <c r="AE3179" s="15">
        <f t="shared" si="1050"/>
        <v>30.315824901583369</v>
      </c>
      <c r="AF3179" s="15">
        <f t="shared" si="1051"/>
        <v>25.007310087739484</v>
      </c>
      <c r="AG3179" s="15">
        <f t="shared" si="1039"/>
        <v>72.356438453372107</v>
      </c>
      <c r="AH3179" s="15">
        <f t="shared" si="1032"/>
        <v>-38.509167805455888</v>
      </c>
      <c r="AI3179" s="17">
        <f t="shared" si="1040"/>
        <v>1.1973502947537826</v>
      </c>
      <c r="AJ3179" s="17">
        <f t="shared" si="1041"/>
        <v>0.85533591583294899</v>
      </c>
      <c r="AK3179" s="17">
        <f t="shared" si="1042"/>
        <v>0.79111919068195535</v>
      </c>
      <c r="AL3179" s="17">
        <f t="shared" si="1043"/>
        <v>0.79572708431718098</v>
      </c>
      <c r="AM3179" s="17">
        <f t="shared" si="1044"/>
        <v>0.75642222007020354</v>
      </c>
      <c r="AN3179" s="17">
        <f t="shared" si="1045"/>
        <v>0.85533591583294899</v>
      </c>
      <c r="AO3179" s="17">
        <f>INDEX($AN$10:$AN$2627,MATCH(C3179+1/24,$C$10:$C$2627,1))-INDEX($AN$10:$AN$2627,MATCH(C3179,$C$10:$C$2627,1))</f>
        <v>0</v>
      </c>
      <c r="AP3179" s="17">
        <f t="shared" si="1046"/>
        <v>7.5642222007020354</v>
      </c>
      <c r="AQ3179" s="17">
        <f t="shared" si="1047"/>
        <v>11.973502947537826</v>
      </c>
      <c r="AR3179" s="17">
        <f t="shared" si="1048"/>
        <v>20.011549605334785</v>
      </c>
    </row>
    <row r="3180" spans="2:44" x14ac:dyDescent="0.25">
      <c r="B3180">
        <f>INDEX(RawData!$A$2:$A$1048576,MATCH(FmtData!$B$4+(ROW()-10),RawData!$A$2:$A$1048576,0))</f>
        <v>3572</v>
      </c>
      <c r="C31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0)</f>
        <v>42233.638333333336</v>
      </c>
      <c r="D3180" s="47">
        <f>IF($B$6=1,MID(INDEX(RawData!$B$2:$B$1048576, MATCH(FmtData!$B$4+(ROW()-10),RawData!$A$2:$A$1048576,0)),12,8)+$B$5/24,INDEX(RawData!$C$2:$C$1048576, MATCH(FmtData!$B$4+(ROW()-10),RawData!$A$2:$A$1048576,0)))</f>
        <v>0.63833333333333331</v>
      </c>
      <c r="E3180">
        <f>INDEX(RawData!D$2:D$1048576,MATCH(FmtData!$B$4+(ROW()-10),RawData!$A$2:$A$1048576,0))</f>
        <v>2902.44</v>
      </c>
      <c r="F3180">
        <f>INDEX(RawData!E$2:E$1048576,MATCH(FmtData!$B$4+(ROW()-10),RawData!$A$2:$A$1048576,0))</f>
        <v>7.1738299999999997</v>
      </c>
      <c r="G3180">
        <f>INDEX(RawData!F$2:F$1048576,MATCH(FmtData!$B$4+(ROW()-10),RawData!$A$2:$A$1048576,0))</f>
        <v>-120.006</v>
      </c>
      <c r="H3180">
        <f>INDEX(RawData!G$2:G$1048576,MATCH(FmtData!$B$4+(ROW()-10),RawData!$A$2:$A$1048576,0))</f>
        <v>0.49982199999999999</v>
      </c>
      <c r="I3180">
        <f>INDEX(RawData!H$2:H$1048576,MATCH(FmtData!$B$4+(ROW()-10),RawData!$A$2:$A$1048576,0))</f>
        <v>-3.71981E-3</v>
      </c>
      <c r="J3180">
        <f>INDEX(RawData!I$2:I$1048576,MATCH(FmtData!$B$4+(ROW()-10),RawData!$A$2:$A$1048576,0))</f>
        <v>194.7</v>
      </c>
      <c r="K3180">
        <f>INDEX(RawData!J$2:J$1048576,MATCH(FmtData!$B$4+(ROW()-10),RawData!$A$2:$A$1048576,0))</f>
        <v>195</v>
      </c>
      <c r="L3180">
        <f>INDEX(RawData!K$2:K$1048576,MATCH(FmtData!$B$4+(ROW()-10),RawData!$A$2:$A$1048576,0))</f>
        <v>189.6</v>
      </c>
      <c r="M3180">
        <f>INDEX(RawData!L$2:L$1048576,MATCH(FmtData!$B$4+(ROW()-10),RawData!$A$2:$A$1048576,0))</f>
        <v>22.8</v>
      </c>
      <c r="N3180">
        <f>INDEX(RawData!M$2:M$1048576,MATCH(FmtData!$B$4+(ROW()-10),RawData!$A$2:$A$1048576,0))</f>
        <v>21.9</v>
      </c>
      <c r="O3180">
        <f>INDEX(RawData!N$2:N$1048576,MATCH(FmtData!$B$4+(ROW()-10),RawData!$A$2:$A$1048576,0))</f>
        <v>170.8</v>
      </c>
      <c r="P3180">
        <f>INDEX(RawData!O$2:O$1048576,MATCH(FmtData!$B$4+(ROW()-10),RawData!$A$2:$A$1048576,0))</f>
        <v>35.831699999999998</v>
      </c>
      <c r="Q3180">
        <f>INDEX(RawData!P$2:P$1048576,MATCH(FmtData!$B$4+(ROW()-10),RawData!$A$2:$A$1048576,0))</f>
        <v>226.63</v>
      </c>
      <c r="R3180">
        <f>INDEX(RawData!Q$2:Q$1048576,MATCH(FmtData!$B$4+(ROW()-10),RawData!$A$2:$A$1048576,0))</f>
        <v>1.8310500000000001E-3</v>
      </c>
      <c r="S3180">
        <f>INDEX(RawData!R$2:R$1048576,MATCH(FmtData!$B$4+(ROW()-10),RawData!$A$2:$A$1048576,0))</f>
        <v>0.51633799999999996</v>
      </c>
      <c r="T3180">
        <f>INDEX(RawData!S$2:S$1048576,MATCH(FmtData!$B$4+(ROW()-10),RawData!$A$2:$A$1048576,0))</f>
        <v>0.52676999999999996</v>
      </c>
      <c r="U3180">
        <f>INDEX(RawData!T$2:T$1048576,MATCH(FmtData!$B$4+(ROW()-10),RawData!$A$2:$A$1048576,0))</f>
        <v>13.038600000000001</v>
      </c>
      <c r="V3180">
        <f>INDEX(RawData!U$2:U$1048576,MATCH(FmtData!$B$4+(ROW()-10),RawData!$A$2:$A$1048576,0))</f>
        <v>14.7858</v>
      </c>
      <c r="W3180" s="8">
        <f t="shared" si="1033"/>
        <v>1.7471999999999994</v>
      </c>
      <c r="X3180" s="8">
        <f t="shared" si="1034"/>
        <v>-0.30214061999999992</v>
      </c>
      <c r="Y3180" s="8">
        <f t="shared" si="1035"/>
        <v>-0.24831293999999998</v>
      </c>
      <c r="Z3180" s="8">
        <f t="shared" si="1036"/>
        <v>10.194046135786381</v>
      </c>
      <c r="AA3180" s="8">
        <f t="shared" si="1037"/>
        <v>10.140218455786382</v>
      </c>
      <c r="AB3180" s="8">
        <f t="shared" si="1038"/>
        <v>10.167132295786381</v>
      </c>
      <c r="AC3180" s="6">
        <f t="shared" si="1052"/>
        <v>-280.70300000000003</v>
      </c>
      <c r="AD3180" s="42">
        <f t="shared" si="1049"/>
        <v>-38.508944256043605</v>
      </c>
      <c r="AE3180" s="15">
        <f t="shared" si="1050"/>
        <v>30.315824901583369</v>
      </c>
      <c r="AF3180" s="15">
        <f t="shared" si="1051"/>
        <v>25.007310087739484</v>
      </c>
      <c r="AG3180" s="15">
        <f t="shared" si="1039"/>
        <v>72.356438453372107</v>
      </c>
      <c r="AH3180" s="15">
        <f t="shared" si="1032"/>
        <v>-38.509167805455888</v>
      </c>
      <c r="AI3180" s="17">
        <f t="shared" si="1040"/>
        <v>1.1973502947537826</v>
      </c>
      <c r="AJ3180" s="17">
        <f t="shared" si="1041"/>
        <v>0.85533591583294899</v>
      </c>
      <c r="AK3180" s="17">
        <f t="shared" si="1042"/>
        <v>0.79111919068195535</v>
      </c>
      <c r="AL3180" s="17">
        <f t="shared" si="1043"/>
        <v>0.79572708431718098</v>
      </c>
      <c r="AM3180" s="17">
        <f t="shared" si="1044"/>
        <v>0.75642222007020354</v>
      </c>
      <c r="AN3180" s="17">
        <f t="shared" si="1045"/>
        <v>0.85533591583294899</v>
      </c>
      <c r="AO3180" s="17">
        <f>INDEX($AN$10:$AN$2627,MATCH(C3180+1/24,$C$10:$C$2627,1))-INDEX($AN$10:$AN$2627,MATCH(C3180,$C$10:$C$2627,1))</f>
        <v>0</v>
      </c>
      <c r="AP3180" s="17">
        <f t="shared" si="1046"/>
        <v>7.5642222007020354</v>
      </c>
      <c r="AQ3180" s="17">
        <f t="shared" si="1047"/>
        <v>11.973502947537826</v>
      </c>
      <c r="AR3180" s="17">
        <f t="shared" si="1048"/>
        <v>20.011549605334785</v>
      </c>
    </row>
    <row r="3181" spans="2:44" x14ac:dyDescent="0.25">
      <c r="B3181">
        <f>INDEX(RawData!$A$2:$A$1048576,MATCH(FmtData!$B$4+(ROW()-10),RawData!$A$2:$A$1048576,0))</f>
        <v>3573</v>
      </c>
      <c r="C31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1)</f>
        <v>42233.638344907406</v>
      </c>
      <c r="D3181" s="47">
        <f>IF($B$6=1,MID(INDEX(RawData!$B$2:$B$1048576, MATCH(FmtData!$B$4+(ROW()-10),RawData!$A$2:$A$1048576,0)),12,8)+$B$5/24,INDEX(RawData!$C$2:$C$1048576, MATCH(FmtData!$B$4+(ROW()-10),RawData!$A$2:$A$1048576,0)))</f>
        <v>0.63834490740740735</v>
      </c>
      <c r="E3181">
        <f>INDEX(RawData!D$2:D$1048576,MATCH(FmtData!$B$4+(ROW()-10),RawData!$A$2:$A$1048576,0))</f>
        <v>2902.44</v>
      </c>
      <c r="F3181">
        <f>INDEX(RawData!E$2:E$1048576,MATCH(FmtData!$B$4+(ROW()-10),RawData!$A$2:$A$1048576,0))</f>
        <v>7.1738299999999997</v>
      </c>
      <c r="G3181">
        <f>INDEX(RawData!F$2:F$1048576,MATCH(FmtData!$B$4+(ROW()-10),RawData!$A$2:$A$1048576,0))</f>
        <v>-120.006</v>
      </c>
      <c r="H3181">
        <f>INDEX(RawData!G$2:G$1048576,MATCH(FmtData!$B$4+(ROW()-10),RawData!$A$2:$A$1048576,0))</f>
        <v>0.49982199999999999</v>
      </c>
      <c r="I3181">
        <f>INDEX(RawData!H$2:H$1048576,MATCH(FmtData!$B$4+(ROW()-10),RawData!$A$2:$A$1048576,0))</f>
        <v>-3.71981E-3</v>
      </c>
      <c r="J3181">
        <f>INDEX(RawData!I$2:I$1048576,MATCH(FmtData!$B$4+(ROW()-10),RawData!$A$2:$A$1048576,0))</f>
        <v>194.8</v>
      </c>
      <c r="K3181">
        <f>INDEX(RawData!J$2:J$1048576,MATCH(FmtData!$B$4+(ROW()-10),RawData!$A$2:$A$1048576,0))</f>
        <v>195.2</v>
      </c>
      <c r="L3181">
        <f>INDEX(RawData!K$2:K$1048576,MATCH(FmtData!$B$4+(ROW()-10),RawData!$A$2:$A$1048576,0))</f>
        <v>189.6</v>
      </c>
      <c r="M3181">
        <f>INDEX(RawData!L$2:L$1048576,MATCH(FmtData!$B$4+(ROW()-10),RawData!$A$2:$A$1048576,0))</f>
        <v>22.8</v>
      </c>
      <c r="N3181">
        <f>INDEX(RawData!M$2:M$1048576,MATCH(FmtData!$B$4+(ROW()-10),RawData!$A$2:$A$1048576,0))</f>
        <v>21.9</v>
      </c>
      <c r="O3181">
        <f>INDEX(RawData!N$2:N$1048576,MATCH(FmtData!$B$4+(ROW()-10),RawData!$A$2:$A$1048576,0))</f>
        <v>170.8</v>
      </c>
      <c r="P3181">
        <f>INDEX(RawData!O$2:O$1048576,MATCH(FmtData!$B$4+(ROW()-10),RawData!$A$2:$A$1048576,0))</f>
        <v>35.831699999999998</v>
      </c>
      <c r="Q3181">
        <f>INDEX(RawData!P$2:P$1048576,MATCH(FmtData!$B$4+(ROW()-10),RawData!$A$2:$A$1048576,0))</f>
        <v>226.52199999999999</v>
      </c>
      <c r="R3181">
        <f>INDEX(RawData!Q$2:Q$1048576,MATCH(FmtData!$B$4+(ROW()-10),RawData!$A$2:$A$1048576,0))</f>
        <v>2.4414100000000002E-3</v>
      </c>
      <c r="S3181">
        <f>INDEX(RawData!R$2:R$1048576,MATCH(FmtData!$B$4+(ROW()-10),RawData!$A$2:$A$1048576,0))</f>
        <v>0.51633799999999996</v>
      </c>
      <c r="T3181">
        <f>INDEX(RawData!S$2:S$1048576,MATCH(FmtData!$B$4+(ROW()-10),RawData!$A$2:$A$1048576,0))</f>
        <v>0.52676999999999996</v>
      </c>
      <c r="U3181">
        <f>INDEX(RawData!T$2:T$1048576,MATCH(FmtData!$B$4+(ROW()-10),RawData!$A$2:$A$1048576,0))</f>
        <v>13.012700000000001</v>
      </c>
      <c r="V3181">
        <f>INDEX(RawData!U$2:U$1048576,MATCH(FmtData!$B$4+(ROW()-10),RawData!$A$2:$A$1048576,0))</f>
        <v>14.74</v>
      </c>
      <c r="W3181" s="8">
        <f t="shared" si="1033"/>
        <v>1.7272999999999996</v>
      </c>
      <c r="X3181" s="8">
        <f t="shared" si="1034"/>
        <v>-0.30214061999999992</v>
      </c>
      <c r="Y3181" s="8">
        <f t="shared" si="1035"/>
        <v>-0.24831293999999998</v>
      </c>
      <c r="Z3181" s="8">
        <f t="shared" si="1036"/>
        <v>10.194046135786381</v>
      </c>
      <c r="AA3181" s="8">
        <f t="shared" si="1037"/>
        <v>10.140218455786382</v>
      </c>
      <c r="AB3181" s="8">
        <f t="shared" si="1038"/>
        <v>10.167132295786381</v>
      </c>
      <c r="AC3181" s="6">
        <f t="shared" si="1052"/>
        <v>-280.81100000000004</v>
      </c>
      <c r="AD3181" s="42">
        <f t="shared" si="1049"/>
        <v>-38.61694425604361</v>
      </c>
      <c r="AE3181" s="15">
        <f t="shared" si="1050"/>
        <v>30.315824901583369</v>
      </c>
      <c r="AF3181" s="15">
        <f t="shared" si="1051"/>
        <v>25.007310087739484</v>
      </c>
      <c r="AG3181" s="15">
        <f t="shared" si="1039"/>
        <v>72.356438453372107</v>
      </c>
      <c r="AH3181" s="15">
        <f t="shared" si="1032"/>
        <v>-38.617167805455892</v>
      </c>
      <c r="AI3181" s="17">
        <f t="shared" si="1040"/>
        <v>1.1975638287377774</v>
      </c>
      <c r="AJ3181" s="17">
        <f t="shared" si="1041"/>
        <v>0.85544487802869307</v>
      </c>
      <c r="AK3181" s="17">
        <f t="shared" si="1042"/>
        <v>0.79111919068195535</v>
      </c>
      <c r="AL3181" s="17">
        <f t="shared" si="1043"/>
        <v>0.79572708431718098</v>
      </c>
      <c r="AM3181" s="17">
        <f t="shared" si="1044"/>
        <v>0.75642222007020354</v>
      </c>
      <c r="AN3181" s="17">
        <f t="shared" si="1045"/>
        <v>0.85544487802869307</v>
      </c>
      <c r="AO3181" s="17">
        <f>INDEX($AN$10:$AN$2627,MATCH(C3181+1/24,$C$10:$C$2627,1))-INDEX($AN$10:$AN$2627,MATCH(C3181,$C$10:$C$2627,1))</f>
        <v>0</v>
      </c>
      <c r="AP3181" s="17">
        <f t="shared" si="1046"/>
        <v>7.5642222007020354</v>
      </c>
      <c r="AQ3181" s="17">
        <f t="shared" si="1047"/>
        <v>11.975638287377775</v>
      </c>
      <c r="AR3181" s="17">
        <f t="shared" si="1048"/>
        <v>20.011549605334785</v>
      </c>
    </row>
    <row r="3182" spans="2:44" x14ac:dyDescent="0.25">
      <c r="B3182">
        <f>INDEX(RawData!$A$2:$A$1048576,MATCH(FmtData!$B$4+(ROW()-10),RawData!$A$2:$A$1048576,0))</f>
        <v>3574</v>
      </c>
      <c r="C31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2)</f>
        <v>42233.638368055559</v>
      </c>
      <c r="D3182" s="47">
        <f>IF($B$6=1,MID(INDEX(RawData!$B$2:$B$1048576, MATCH(FmtData!$B$4+(ROW()-10),RawData!$A$2:$A$1048576,0)),12,8)+$B$5/24,INDEX(RawData!$C$2:$C$1048576, MATCH(FmtData!$B$4+(ROW()-10),RawData!$A$2:$A$1048576,0)))</f>
        <v>0.63836805555555554</v>
      </c>
      <c r="E3182">
        <f>INDEX(RawData!D$2:D$1048576,MATCH(FmtData!$B$4+(ROW()-10),RawData!$A$2:$A$1048576,0))</f>
        <v>2902.44</v>
      </c>
      <c r="F3182">
        <f>INDEX(RawData!E$2:E$1048576,MATCH(FmtData!$B$4+(ROW()-10),RawData!$A$2:$A$1048576,0))</f>
        <v>7.1738299999999997</v>
      </c>
      <c r="G3182">
        <f>INDEX(RawData!F$2:F$1048576,MATCH(FmtData!$B$4+(ROW()-10),RawData!$A$2:$A$1048576,0))</f>
        <v>-120.006</v>
      </c>
      <c r="H3182">
        <f>INDEX(RawData!G$2:G$1048576,MATCH(FmtData!$B$4+(ROW()-10),RawData!$A$2:$A$1048576,0))</f>
        <v>0.49982199999999999</v>
      </c>
      <c r="I3182">
        <f>INDEX(RawData!H$2:H$1048576,MATCH(FmtData!$B$4+(ROW()-10),RawData!$A$2:$A$1048576,0))</f>
        <v>-3.71981E-3</v>
      </c>
      <c r="J3182">
        <f>INDEX(RawData!I$2:I$1048576,MATCH(FmtData!$B$4+(ROW()-10),RawData!$A$2:$A$1048576,0))</f>
        <v>194.9</v>
      </c>
      <c r="K3182">
        <f>INDEX(RawData!J$2:J$1048576,MATCH(FmtData!$B$4+(ROW()-10),RawData!$A$2:$A$1048576,0))</f>
        <v>195.3</v>
      </c>
      <c r="L3182">
        <f>INDEX(RawData!K$2:K$1048576,MATCH(FmtData!$B$4+(ROW()-10),RawData!$A$2:$A$1048576,0))</f>
        <v>189.6</v>
      </c>
      <c r="M3182">
        <f>INDEX(RawData!L$2:L$1048576,MATCH(FmtData!$B$4+(ROW()-10),RawData!$A$2:$A$1048576,0))</f>
        <v>22.8</v>
      </c>
      <c r="N3182">
        <f>INDEX(RawData!M$2:M$1048576,MATCH(FmtData!$B$4+(ROW()-10),RawData!$A$2:$A$1048576,0))</f>
        <v>21.9</v>
      </c>
      <c r="O3182">
        <f>INDEX(RawData!N$2:N$1048576,MATCH(FmtData!$B$4+(ROW()-10),RawData!$A$2:$A$1048576,0))</f>
        <v>170.8</v>
      </c>
      <c r="P3182">
        <f>INDEX(RawData!O$2:O$1048576,MATCH(FmtData!$B$4+(ROW()-10),RawData!$A$2:$A$1048576,0))</f>
        <v>35.831699999999998</v>
      </c>
      <c r="Q3182">
        <f>INDEX(RawData!P$2:P$1048576,MATCH(FmtData!$B$4+(ROW()-10),RawData!$A$2:$A$1048576,0))</f>
        <v>226.52199999999999</v>
      </c>
      <c r="R3182">
        <f>INDEX(RawData!Q$2:Q$1048576,MATCH(FmtData!$B$4+(ROW()-10),RawData!$A$2:$A$1048576,0))</f>
        <v>1.8310500000000001E-3</v>
      </c>
      <c r="S3182">
        <f>INDEX(RawData!R$2:R$1048576,MATCH(FmtData!$B$4+(ROW()-10),RawData!$A$2:$A$1048576,0))</f>
        <v>0.51633799999999996</v>
      </c>
      <c r="T3182">
        <f>INDEX(RawData!S$2:S$1048576,MATCH(FmtData!$B$4+(ROW()-10),RawData!$A$2:$A$1048576,0))</f>
        <v>0.52676999999999996</v>
      </c>
      <c r="U3182">
        <f>INDEX(RawData!T$2:T$1048576,MATCH(FmtData!$B$4+(ROW()-10),RawData!$A$2:$A$1048576,0))</f>
        <v>13.008100000000001</v>
      </c>
      <c r="V3182">
        <f>INDEX(RawData!U$2:U$1048576,MATCH(FmtData!$B$4+(ROW()-10),RawData!$A$2:$A$1048576,0))</f>
        <v>14.7095</v>
      </c>
      <c r="W3182" s="8">
        <f t="shared" si="1033"/>
        <v>1.7013999999999996</v>
      </c>
      <c r="X3182" s="8">
        <f t="shared" si="1034"/>
        <v>-0.30214061999999992</v>
      </c>
      <c r="Y3182" s="8">
        <f t="shared" si="1035"/>
        <v>-0.24831293999999998</v>
      </c>
      <c r="Z3182" s="8">
        <f t="shared" si="1036"/>
        <v>10.194046135786381</v>
      </c>
      <c r="AA3182" s="8">
        <f t="shared" si="1037"/>
        <v>10.140218455786382</v>
      </c>
      <c r="AB3182" s="8">
        <f t="shared" si="1038"/>
        <v>10.167132295786381</v>
      </c>
      <c r="AC3182" s="6">
        <f t="shared" si="1052"/>
        <v>-280.81100000000004</v>
      </c>
      <c r="AD3182" s="42">
        <f t="shared" si="1049"/>
        <v>-38.61694425604361</v>
      </c>
      <c r="AE3182" s="15">
        <f t="shared" si="1050"/>
        <v>30.315824901583369</v>
      </c>
      <c r="AF3182" s="15">
        <f t="shared" si="1051"/>
        <v>25.007310087739484</v>
      </c>
      <c r="AG3182" s="15">
        <f t="shared" si="1039"/>
        <v>72.356438453372107</v>
      </c>
      <c r="AH3182" s="15">
        <f t="shared" si="1032"/>
        <v>-38.617167805455892</v>
      </c>
      <c r="AI3182" s="17">
        <f t="shared" si="1040"/>
        <v>1.1975638287377774</v>
      </c>
      <c r="AJ3182" s="17">
        <f t="shared" si="1041"/>
        <v>0.85544487802869307</v>
      </c>
      <c r="AK3182" s="17">
        <f t="shared" si="1042"/>
        <v>0.79111919068195535</v>
      </c>
      <c r="AL3182" s="17">
        <f t="shared" si="1043"/>
        <v>0.79572708431718098</v>
      </c>
      <c r="AM3182" s="17">
        <f t="shared" si="1044"/>
        <v>0.75642222007020354</v>
      </c>
      <c r="AN3182" s="17">
        <f t="shared" si="1045"/>
        <v>0.85544487802869307</v>
      </c>
      <c r="AO3182" s="17">
        <f>INDEX($AN$10:$AN$2627,MATCH(C3182+1/24,$C$10:$C$2627,1))-INDEX($AN$10:$AN$2627,MATCH(C3182,$C$10:$C$2627,1))</f>
        <v>0</v>
      </c>
      <c r="AP3182" s="17">
        <f t="shared" si="1046"/>
        <v>7.5642222007020354</v>
      </c>
      <c r="AQ3182" s="17">
        <f t="shared" si="1047"/>
        <v>11.975638287377775</v>
      </c>
      <c r="AR3182" s="17">
        <f t="shared" si="1048"/>
        <v>20.011549605334785</v>
      </c>
    </row>
    <row r="3183" spans="2:44" x14ac:dyDescent="0.25">
      <c r="B3183">
        <f>INDEX(RawData!$A$2:$A$1048576,MATCH(FmtData!$B$4+(ROW()-10),RawData!$A$2:$A$1048576,0))</f>
        <v>3575</v>
      </c>
      <c r="C31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3)</f>
        <v>42233.638391203705</v>
      </c>
      <c r="D3183" s="47">
        <f>IF($B$6=1,MID(INDEX(RawData!$B$2:$B$1048576, MATCH(FmtData!$B$4+(ROW()-10),RawData!$A$2:$A$1048576,0)),12,8)+$B$5/24,INDEX(RawData!$C$2:$C$1048576, MATCH(FmtData!$B$4+(ROW()-10),RawData!$A$2:$A$1048576,0)))</f>
        <v>0.63839120370370372</v>
      </c>
      <c r="E3183">
        <f>INDEX(RawData!D$2:D$1048576,MATCH(FmtData!$B$4+(ROW()-10),RawData!$A$2:$A$1048576,0))</f>
        <v>2902.44</v>
      </c>
      <c r="F3183">
        <f>INDEX(RawData!E$2:E$1048576,MATCH(FmtData!$B$4+(ROW()-10),RawData!$A$2:$A$1048576,0))</f>
        <v>7.1738299999999997</v>
      </c>
      <c r="G3183">
        <f>INDEX(RawData!F$2:F$1048576,MATCH(FmtData!$B$4+(ROW()-10),RawData!$A$2:$A$1048576,0))</f>
        <v>-120.006</v>
      </c>
      <c r="H3183">
        <f>INDEX(RawData!G$2:G$1048576,MATCH(FmtData!$B$4+(ROW()-10),RawData!$A$2:$A$1048576,0))</f>
        <v>0.49982199999999999</v>
      </c>
      <c r="I3183">
        <f>INDEX(RawData!H$2:H$1048576,MATCH(FmtData!$B$4+(ROW()-10),RawData!$A$2:$A$1048576,0))</f>
        <v>-3.71981E-3</v>
      </c>
      <c r="J3183">
        <f>INDEX(RawData!I$2:I$1048576,MATCH(FmtData!$B$4+(ROW()-10),RawData!$A$2:$A$1048576,0))</f>
        <v>194.9</v>
      </c>
      <c r="K3183">
        <f>INDEX(RawData!J$2:J$1048576,MATCH(FmtData!$B$4+(ROW()-10),RawData!$A$2:$A$1048576,0))</f>
        <v>195.4</v>
      </c>
      <c r="L3183">
        <f>INDEX(RawData!K$2:K$1048576,MATCH(FmtData!$B$4+(ROW()-10),RawData!$A$2:$A$1048576,0))</f>
        <v>189.6</v>
      </c>
      <c r="M3183">
        <f>INDEX(RawData!L$2:L$1048576,MATCH(FmtData!$B$4+(ROW()-10),RawData!$A$2:$A$1048576,0))</f>
        <v>22.8</v>
      </c>
      <c r="N3183">
        <f>INDEX(RawData!M$2:M$1048576,MATCH(FmtData!$B$4+(ROW()-10),RawData!$A$2:$A$1048576,0))</f>
        <v>21.9</v>
      </c>
      <c r="O3183">
        <f>INDEX(RawData!N$2:N$1048576,MATCH(FmtData!$B$4+(ROW()-10),RawData!$A$2:$A$1048576,0))</f>
        <v>170.8</v>
      </c>
      <c r="P3183">
        <f>INDEX(RawData!O$2:O$1048576,MATCH(FmtData!$B$4+(ROW()-10),RawData!$A$2:$A$1048576,0))</f>
        <v>35.831699999999998</v>
      </c>
      <c r="Q3183">
        <f>INDEX(RawData!P$2:P$1048576,MATCH(FmtData!$B$4+(ROW()-10),RawData!$A$2:$A$1048576,0))</f>
        <v>226.52199999999999</v>
      </c>
      <c r="R3183">
        <f>INDEX(RawData!Q$2:Q$1048576,MATCH(FmtData!$B$4+(ROW()-10),RawData!$A$2:$A$1048576,0))</f>
        <v>2.4414100000000002E-3</v>
      </c>
      <c r="S3183">
        <f>INDEX(RawData!R$2:R$1048576,MATCH(FmtData!$B$4+(ROW()-10),RawData!$A$2:$A$1048576,0))</f>
        <v>0.51633799999999996</v>
      </c>
      <c r="T3183">
        <f>INDEX(RawData!S$2:S$1048576,MATCH(FmtData!$B$4+(ROW()-10),RawData!$A$2:$A$1048576,0))</f>
        <v>0.52676999999999996</v>
      </c>
      <c r="U3183">
        <f>INDEX(RawData!T$2:T$1048576,MATCH(FmtData!$B$4+(ROW()-10),RawData!$A$2:$A$1048576,0))</f>
        <v>12.97</v>
      </c>
      <c r="V3183">
        <f>INDEX(RawData!U$2:U$1048576,MATCH(FmtData!$B$4+(ROW()-10),RawData!$A$2:$A$1048576,0))</f>
        <v>14.587400000000001</v>
      </c>
      <c r="W3183" s="8">
        <f t="shared" si="1033"/>
        <v>1.6173999999999999</v>
      </c>
      <c r="X3183" s="8">
        <f t="shared" si="1034"/>
        <v>-0.30214061999999992</v>
      </c>
      <c r="Y3183" s="8">
        <f t="shared" si="1035"/>
        <v>-0.24831293999999998</v>
      </c>
      <c r="Z3183" s="8">
        <f t="shared" si="1036"/>
        <v>10.194046135786381</v>
      </c>
      <c r="AA3183" s="8">
        <f t="shared" si="1037"/>
        <v>10.140218455786382</v>
      </c>
      <c r="AB3183" s="8">
        <f t="shared" si="1038"/>
        <v>10.167132295786381</v>
      </c>
      <c r="AC3183" s="6">
        <f t="shared" si="1052"/>
        <v>-280.81100000000004</v>
      </c>
      <c r="AD3183" s="42">
        <f t="shared" si="1049"/>
        <v>-38.61694425604361</v>
      </c>
      <c r="AE3183" s="15">
        <f t="shared" si="1050"/>
        <v>30.315824901583369</v>
      </c>
      <c r="AF3183" s="15">
        <f t="shared" si="1051"/>
        <v>25.007310087739484</v>
      </c>
      <c r="AG3183" s="15">
        <f t="shared" si="1039"/>
        <v>72.356438453372107</v>
      </c>
      <c r="AH3183" s="15">
        <f t="shared" si="1032"/>
        <v>-38.617167805455892</v>
      </c>
      <c r="AI3183" s="17">
        <f t="shared" si="1040"/>
        <v>1.1975638287377774</v>
      </c>
      <c r="AJ3183" s="17">
        <f t="shared" si="1041"/>
        <v>0.85544487802869307</v>
      </c>
      <c r="AK3183" s="17">
        <f t="shared" si="1042"/>
        <v>0.79111919068195535</v>
      </c>
      <c r="AL3183" s="17">
        <f t="shared" si="1043"/>
        <v>0.79572708431718098</v>
      </c>
      <c r="AM3183" s="17">
        <f t="shared" si="1044"/>
        <v>0.75642222007020354</v>
      </c>
      <c r="AN3183" s="17">
        <f t="shared" si="1045"/>
        <v>0.85544487802869307</v>
      </c>
      <c r="AO3183" s="17">
        <f>INDEX($AN$10:$AN$2627,MATCH(C3183+1/24,$C$10:$C$2627,1))-INDEX($AN$10:$AN$2627,MATCH(C3183,$C$10:$C$2627,1))</f>
        <v>0</v>
      </c>
      <c r="AP3183" s="17">
        <f t="shared" si="1046"/>
        <v>7.5642222007020354</v>
      </c>
      <c r="AQ3183" s="17">
        <f t="shared" si="1047"/>
        <v>11.975638287377775</v>
      </c>
      <c r="AR3183" s="17">
        <f t="shared" si="1048"/>
        <v>20.011549605334785</v>
      </c>
    </row>
    <row r="3184" spans="2:44" x14ac:dyDescent="0.25">
      <c r="B3184">
        <f>INDEX(RawData!$A$2:$A$1048576,MATCH(FmtData!$B$4+(ROW()-10),RawData!$A$2:$A$1048576,0))</f>
        <v>3576</v>
      </c>
      <c r="C31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4)</f>
        <v>42233.638414351852</v>
      </c>
      <c r="D3184" s="47">
        <f>IF($B$6=1,MID(INDEX(RawData!$B$2:$B$1048576, MATCH(FmtData!$B$4+(ROW()-10),RawData!$A$2:$A$1048576,0)),12,8)+$B$5/24,INDEX(RawData!$C$2:$C$1048576, MATCH(FmtData!$B$4+(ROW()-10),RawData!$A$2:$A$1048576,0)))</f>
        <v>0.6384143518518518</v>
      </c>
      <c r="E3184">
        <f>INDEX(RawData!D$2:D$1048576,MATCH(FmtData!$B$4+(ROW()-10),RawData!$A$2:$A$1048576,0))</f>
        <v>2902.44</v>
      </c>
      <c r="F3184">
        <f>INDEX(RawData!E$2:E$1048576,MATCH(FmtData!$B$4+(ROW()-10),RawData!$A$2:$A$1048576,0))</f>
        <v>7.1738299999999997</v>
      </c>
      <c r="G3184">
        <f>INDEX(RawData!F$2:F$1048576,MATCH(FmtData!$B$4+(ROW()-10),RawData!$A$2:$A$1048576,0))</f>
        <v>-120.006</v>
      </c>
      <c r="H3184">
        <f>INDEX(RawData!G$2:G$1048576,MATCH(FmtData!$B$4+(ROW()-10),RawData!$A$2:$A$1048576,0))</f>
        <v>0.49982199999999999</v>
      </c>
      <c r="I3184">
        <f>INDEX(RawData!H$2:H$1048576,MATCH(FmtData!$B$4+(ROW()-10),RawData!$A$2:$A$1048576,0))</f>
        <v>-3.71981E-3</v>
      </c>
      <c r="J3184">
        <f>INDEX(RawData!I$2:I$1048576,MATCH(FmtData!$B$4+(ROW()-10),RawData!$A$2:$A$1048576,0))</f>
        <v>195</v>
      </c>
      <c r="K3184">
        <f>INDEX(RawData!J$2:J$1048576,MATCH(FmtData!$B$4+(ROW()-10),RawData!$A$2:$A$1048576,0))</f>
        <v>195.5</v>
      </c>
      <c r="L3184">
        <f>INDEX(RawData!K$2:K$1048576,MATCH(FmtData!$B$4+(ROW()-10),RawData!$A$2:$A$1048576,0))</f>
        <v>189.5</v>
      </c>
      <c r="M3184">
        <f>INDEX(RawData!L$2:L$1048576,MATCH(FmtData!$B$4+(ROW()-10),RawData!$A$2:$A$1048576,0))</f>
        <v>22.9</v>
      </c>
      <c r="N3184">
        <f>INDEX(RawData!M$2:M$1048576,MATCH(FmtData!$B$4+(ROW()-10),RawData!$A$2:$A$1048576,0))</f>
        <v>21.9</v>
      </c>
      <c r="O3184">
        <f>INDEX(RawData!N$2:N$1048576,MATCH(FmtData!$B$4+(ROW()-10),RawData!$A$2:$A$1048576,0))</f>
        <v>170.8</v>
      </c>
      <c r="P3184">
        <f>INDEX(RawData!O$2:O$1048576,MATCH(FmtData!$B$4+(ROW()-10),RawData!$A$2:$A$1048576,0))</f>
        <v>35.831699999999998</v>
      </c>
      <c r="Q3184">
        <f>INDEX(RawData!P$2:P$1048576,MATCH(FmtData!$B$4+(ROW()-10),RawData!$A$2:$A$1048576,0))</f>
        <v>226.52199999999999</v>
      </c>
      <c r="R3184">
        <f>INDEX(RawData!Q$2:Q$1048576,MATCH(FmtData!$B$4+(ROW()-10),RawData!$A$2:$A$1048576,0))</f>
        <v>2.4414100000000002E-3</v>
      </c>
      <c r="S3184">
        <f>INDEX(RawData!R$2:R$1048576,MATCH(FmtData!$B$4+(ROW()-10),RawData!$A$2:$A$1048576,0))</f>
        <v>0.51633799999999996</v>
      </c>
      <c r="T3184">
        <f>INDEX(RawData!S$2:S$1048576,MATCH(FmtData!$B$4+(ROW()-10),RawData!$A$2:$A$1048576,0))</f>
        <v>0.52676999999999996</v>
      </c>
      <c r="U3184">
        <f>INDEX(RawData!T$2:T$1048576,MATCH(FmtData!$B$4+(ROW()-10),RawData!$A$2:$A$1048576,0))</f>
        <v>12.954700000000001</v>
      </c>
      <c r="V3184">
        <f>INDEX(RawData!U$2:U$1048576,MATCH(FmtData!$B$4+(ROW()-10),RawData!$A$2:$A$1048576,0))</f>
        <v>14.556900000000001</v>
      </c>
      <c r="W3184" s="8">
        <f t="shared" si="1033"/>
        <v>1.6021999999999998</v>
      </c>
      <c r="X3184" s="8">
        <f t="shared" si="1034"/>
        <v>-0.30214061999999992</v>
      </c>
      <c r="Y3184" s="8">
        <f t="shared" si="1035"/>
        <v>-0.24831293999999998</v>
      </c>
      <c r="Z3184" s="8">
        <f t="shared" si="1036"/>
        <v>10.194046135786381</v>
      </c>
      <c r="AA3184" s="8">
        <f t="shared" si="1037"/>
        <v>10.140218455786382</v>
      </c>
      <c r="AB3184" s="8">
        <f t="shared" si="1038"/>
        <v>10.167132295786381</v>
      </c>
      <c r="AC3184" s="6">
        <f t="shared" si="1052"/>
        <v>-280.81100000000004</v>
      </c>
      <c r="AD3184" s="42">
        <f t="shared" si="1049"/>
        <v>-38.61694425604361</v>
      </c>
      <c r="AE3184" s="15">
        <f t="shared" si="1050"/>
        <v>30.315824901583369</v>
      </c>
      <c r="AF3184" s="15">
        <f t="shared" si="1051"/>
        <v>25.007310087739484</v>
      </c>
      <c r="AG3184" s="15">
        <f t="shared" si="1039"/>
        <v>72.356438453372107</v>
      </c>
      <c r="AH3184" s="15">
        <f t="shared" si="1032"/>
        <v>-38.617167805455892</v>
      </c>
      <c r="AI3184" s="17">
        <f t="shared" si="1040"/>
        <v>1.1975638287377774</v>
      </c>
      <c r="AJ3184" s="17">
        <f t="shared" si="1041"/>
        <v>0.85544487802869307</v>
      </c>
      <c r="AK3184" s="17">
        <f t="shared" si="1042"/>
        <v>0.79111919068195535</v>
      </c>
      <c r="AL3184" s="17">
        <f t="shared" si="1043"/>
        <v>0.79572708431718098</v>
      </c>
      <c r="AM3184" s="17">
        <f t="shared" si="1044"/>
        <v>0.75642222007020354</v>
      </c>
      <c r="AN3184" s="17">
        <f t="shared" si="1045"/>
        <v>0.85544487802869307</v>
      </c>
      <c r="AO3184" s="17">
        <f>INDEX($AN$10:$AN$2627,MATCH(C3184+1/24,$C$10:$C$2627,1))-INDEX($AN$10:$AN$2627,MATCH(C3184,$C$10:$C$2627,1))</f>
        <v>0</v>
      </c>
      <c r="AP3184" s="17">
        <f t="shared" si="1046"/>
        <v>7.5642222007020354</v>
      </c>
      <c r="AQ3184" s="17">
        <f t="shared" si="1047"/>
        <v>11.975638287377775</v>
      </c>
      <c r="AR3184" s="17">
        <f t="shared" si="1048"/>
        <v>20.011549605334785</v>
      </c>
    </row>
    <row r="3185" spans="2:44" x14ac:dyDescent="0.25">
      <c r="B3185">
        <f>INDEX(RawData!$A$2:$A$1048576,MATCH(FmtData!$B$4+(ROW()-10),RawData!$A$2:$A$1048576,0))</f>
        <v>3577</v>
      </c>
      <c r="C31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5)</f>
        <v>42233.638437499998</v>
      </c>
      <c r="D3185" s="47">
        <f>IF($B$6=1,MID(INDEX(RawData!$B$2:$B$1048576, MATCH(FmtData!$B$4+(ROW()-10),RawData!$A$2:$A$1048576,0)),12,8)+$B$5/24,INDEX(RawData!$C$2:$C$1048576, MATCH(FmtData!$B$4+(ROW()-10),RawData!$A$2:$A$1048576,0)))</f>
        <v>0.63843749999999999</v>
      </c>
      <c r="E3185">
        <f>INDEX(RawData!D$2:D$1048576,MATCH(FmtData!$B$4+(ROW()-10),RawData!$A$2:$A$1048576,0))</f>
        <v>2902.44</v>
      </c>
      <c r="F3185">
        <f>INDEX(RawData!E$2:E$1048576,MATCH(FmtData!$B$4+(ROW()-10),RawData!$A$2:$A$1048576,0))</f>
        <v>7.1738299999999997</v>
      </c>
      <c r="G3185">
        <f>INDEX(RawData!F$2:F$1048576,MATCH(FmtData!$B$4+(ROW()-10),RawData!$A$2:$A$1048576,0))</f>
        <v>-120.006</v>
      </c>
      <c r="H3185">
        <f>INDEX(RawData!G$2:G$1048576,MATCH(FmtData!$B$4+(ROW()-10),RawData!$A$2:$A$1048576,0))</f>
        <v>0.49982199999999999</v>
      </c>
      <c r="I3185">
        <f>INDEX(RawData!H$2:H$1048576,MATCH(FmtData!$B$4+(ROW()-10),RawData!$A$2:$A$1048576,0))</f>
        <v>-3.71981E-3</v>
      </c>
      <c r="J3185">
        <f>INDEX(RawData!I$2:I$1048576,MATCH(FmtData!$B$4+(ROW()-10),RawData!$A$2:$A$1048576,0))</f>
        <v>195.1</v>
      </c>
      <c r="K3185">
        <f>INDEX(RawData!J$2:J$1048576,MATCH(FmtData!$B$4+(ROW()-10),RawData!$A$2:$A$1048576,0))</f>
        <v>195.7</v>
      </c>
      <c r="L3185">
        <f>INDEX(RawData!K$2:K$1048576,MATCH(FmtData!$B$4+(ROW()-10),RawData!$A$2:$A$1048576,0))</f>
        <v>189.5</v>
      </c>
      <c r="M3185">
        <f>INDEX(RawData!L$2:L$1048576,MATCH(FmtData!$B$4+(ROW()-10),RawData!$A$2:$A$1048576,0))</f>
        <v>22.9</v>
      </c>
      <c r="N3185">
        <f>INDEX(RawData!M$2:M$1048576,MATCH(FmtData!$B$4+(ROW()-10),RawData!$A$2:$A$1048576,0))</f>
        <v>21.9</v>
      </c>
      <c r="O3185">
        <f>INDEX(RawData!N$2:N$1048576,MATCH(FmtData!$B$4+(ROW()-10),RawData!$A$2:$A$1048576,0))</f>
        <v>170.8</v>
      </c>
      <c r="P3185">
        <f>INDEX(RawData!O$2:O$1048576,MATCH(FmtData!$B$4+(ROW()-10),RawData!$A$2:$A$1048576,0))</f>
        <v>35.831699999999998</v>
      </c>
      <c r="Q3185">
        <f>INDEX(RawData!P$2:P$1048576,MATCH(FmtData!$B$4+(ROW()-10),RawData!$A$2:$A$1048576,0))</f>
        <v>226.52199999999999</v>
      </c>
      <c r="R3185">
        <f>INDEX(RawData!Q$2:Q$1048576,MATCH(FmtData!$B$4+(ROW()-10),RawData!$A$2:$A$1048576,0))</f>
        <v>2.4414100000000002E-3</v>
      </c>
      <c r="S3185">
        <f>INDEX(RawData!R$2:R$1048576,MATCH(FmtData!$B$4+(ROW()-10),RawData!$A$2:$A$1048576,0))</f>
        <v>0.51633799999999996</v>
      </c>
      <c r="T3185">
        <f>INDEX(RawData!S$2:S$1048576,MATCH(FmtData!$B$4+(ROW()-10),RawData!$A$2:$A$1048576,0))</f>
        <v>0.52676999999999996</v>
      </c>
      <c r="U3185">
        <f>INDEX(RawData!T$2:T$1048576,MATCH(FmtData!$B$4+(ROW()-10),RawData!$A$2:$A$1048576,0))</f>
        <v>12.928800000000001</v>
      </c>
      <c r="V3185">
        <f>INDEX(RawData!U$2:U$1048576,MATCH(FmtData!$B$4+(ROW()-10),RawData!$A$2:$A$1048576,0))</f>
        <v>14.556900000000001</v>
      </c>
      <c r="W3185" s="8">
        <f t="shared" si="1033"/>
        <v>1.6280999999999999</v>
      </c>
      <c r="X3185" s="8">
        <f t="shared" si="1034"/>
        <v>-0.30214061999999992</v>
      </c>
      <c r="Y3185" s="8">
        <f t="shared" si="1035"/>
        <v>-0.24831293999999998</v>
      </c>
      <c r="Z3185" s="8">
        <f t="shared" si="1036"/>
        <v>10.194046135786381</v>
      </c>
      <c r="AA3185" s="8">
        <f t="shared" si="1037"/>
        <v>10.140218455786382</v>
      </c>
      <c r="AB3185" s="8">
        <f t="shared" si="1038"/>
        <v>10.167132295786381</v>
      </c>
      <c r="AC3185" s="6">
        <f t="shared" si="1052"/>
        <v>-280.81100000000004</v>
      </c>
      <c r="AD3185" s="42">
        <f t="shared" si="1049"/>
        <v>-38.61694425604361</v>
      </c>
      <c r="AE3185" s="15">
        <f t="shared" si="1050"/>
        <v>30.315824901583369</v>
      </c>
      <c r="AF3185" s="15">
        <f t="shared" si="1051"/>
        <v>25.007310087739484</v>
      </c>
      <c r="AG3185" s="15">
        <f t="shared" si="1039"/>
        <v>72.356438453372107</v>
      </c>
      <c r="AH3185" s="15">
        <f t="shared" si="1032"/>
        <v>-38.617167805455892</v>
      </c>
      <c r="AI3185" s="17">
        <f t="shared" si="1040"/>
        <v>1.1975638287377774</v>
      </c>
      <c r="AJ3185" s="17">
        <f t="shared" si="1041"/>
        <v>0.85544487802869307</v>
      </c>
      <c r="AK3185" s="17">
        <f t="shared" si="1042"/>
        <v>0.79111919068195535</v>
      </c>
      <c r="AL3185" s="17">
        <f t="shared" si="1043"/>
        <v>0.79572708431718098</v>
      </c>
      <c r="AM3185" s="17">
        <f t="shared" si="1044"/>
        <v>0.75642222007020354</v>
      </c>
      <c r="AN3185" s="17">
        <f t="shared" si="1045"/>
        <v>0.85544487802869307</v>
      </c>
      <c r="AO3185" s="17">
        <f>INDEX($AN$10:$AN$2627,MATCH(C3185+1/24,$C$10:$C$2627,1))-INDEX($AN$10:$AN$2627,MATCH(C3185,$C$10:$C$2627,1))</f>
        <v>0</v>
      </c>
      <c r="AP3185" s="17">
        <f t="shared" si="1046"/>
        <v>7.5642222007020354</v>
      </c>
      <c r="AQ3185" s="17">
        <f t="shared" si="1047"/>
        <v>11.975638287377775</v>
      </c>
      <c r="AR3185" s="17">
        <f t="shared" si="1048"/>
        <v>20.011549605334785</v>
      </c>
    </row>
    <row r="3186" spans="2:44" x14ac:dyDescent="0.25">
      <c r="B3186">
        <f>INDEX(RawData!$A$2:$A$1048576,MATCH(FmtData!$B$4+(ROW()-10),RawData!$A$2:$A$1048576,0))</f>
        <v>3578</v>
      </c>
      <c r="C31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6)</f>
        <v>42233.638460648152</v>
      </c>
      <c r="D3186" s="47">
        <f>IF($B$6=1,MID(INDEX(RawData!$B$2:$B$1048576, MATCH(FmtData!$B$4+(ROW()-10),RawData!$A$2:$A$1048576,0)),12,8)+$B$5/24,INDEX(RawData!$C$2:$C$1048576, MATCH(FmtData!$B$4+(ROW()-10),RawData!$A$2:$A$1048576,0)))</f>
        <v>0.63846064814814818</v>
      </c>
      <c r="E3186">
        <f>INDEX(RawData!D$2:D$1048576,MATCH(FmtData!$B$4+(ROW()-10),RawData!$A$2:$A$1048576,0))</f>
        <v>2902.44</v>
      </c>
      <c r="F3186">
        <f>INDEX(RawData!E$2:E$1048576,MATCH(FmtData!$B$4+(ROW()-10),RawData!$A$2:$A$1048576,0))</f>
        <v>7.1738299999999997</v>
      </c>
      <c r="G3186">
        <f>INDEX(RawData!F$2:F$1048576,MATCH(FmtData!$B$4+(ROW()-10),RawData!$A$2:$A$1048576,0))</f>
        <v>-120.006</v>
      </c>
      <c r="H3186">
        <f>INDEX(RawData!G$2:G$1048576,MATCH(FmtData!$B$4+(ROW()-10),RawData!$A$2:$A$1048576,0))</f>
        <v>0.49982199999999999</v>
      </c>
      <c r="I3186">
        <f>INDEX(RawData!H$2:H$1048576,MATCH(FmtData!$B$4+(ROW()-10),RawData!$A$2:$A$1048576,0))</f>
        <v>-3.71981E-3</v>
      </c>
      <c r="J3186">
        <f>INDEX(RawData!I$2:I$1048576,MATCH(FmtData!$B$4+(ROW()-10),RawData!$A$2:$A$1048576,0))</f>
        <v>195.2</v>
      </c>
      <c r="K3186">
        <f>INDEX(RawData!J$2:J$1048576,MATCH(FmtData!$B$4+(ROW()-10),RawData!$A$2:$A$1048576,0))</f>
        <v>195.7</v>
      </c>
      <c r="L3186">
        <f>INDEX(RawData!K$2:K$1048576,MATCH(FmtData!$B$4+(ROW()-10),RawData!$A$2:$A$1048576,0))</f>
        <v>189.5</v>
      </c>
      <c r="M3186">
        <f>INDEX(RawData!L$2:L$1048576,MATCH(FmtData!$B$4+(ROW()-10),RawData!$A$2:$A$1048576,0))</f>
        <v>22.9</v>
      </c>
      <c r="N3186">
        <f>INDEX(RawData!M$2:M$1048576,MATCH(FmtData!$B$4+(ROW()-10),RawData!$A$2:$A$1048576,0))</f>
        <v>21.9</v>
      </c>
      <c r="O3186">
        <f>INDEX(RawData!N$2:N$1048576,MATCH(FmtData!$B$4+(ROW()-10),RawData!$A$2:$A$1048576,0))</f>
        <v>170.8</v>
      </c>
      <c r="P3186">
        <f>INDEX(RawData!O$2:O$1048576,MATCH(FmtData!$B$4+(ROW()-10),RawData!$A$2:$A$1048576,0))</f>
        <v>35.831699999999998</v>
      </c>
      <c r="Q3186">
        <f>INDEX(RawData!P$2:P$1048576,MATCH(FmtData!$B$4+(ROW()-10),RawData!$A$2:$A$1048576,0))</f>
        <v>226.52199999999999</v>
      </c>
      <c r="R3186">
        <f>INDEX(RawData!Q$2:Q$1048576,MATCH(FmtData!$B$4+(ROW()-10),RawData!$A$2:$A$1048576,0))</f>
        <v>2.4414100000000002E-3</v>
      </c>
      <c r="S3186">
        <f>INDEX(RawData!R$2:R$1048576,MATCH(FmtData!$B$4+(ROW()-10),RawData!$A$2:$A$1048576,0))</f>
        <v>0.51633799999999996</v>
      </c>
      <c r="T3186">
        <f>INDEX(RawData!S$2:S$1048576,MATCH(FmtData!$B$4+(ROW()-10),RawData!$A$2:$A$1048576,0))</f>
        <v>0.52676999999999996</v>
      </c>
      <c r="U3186">
        <f>INDEX(RawData!T$2:T$1048576,MATCH(FmtData!$B$4+(ROW()-10),RawData!$A$2:$A$1048576,0))</f>
        <v>12.916600000000001</v>
      </c>
      <c r="V3186">
        <f>INDEX(RawData!U$2:U$1048576,MATCH(FmtData!$B$4+(ROW()-10),RawData!$A$2:$A$1048576,0))</f>
        <v>14.556900000000001</v>
      </c>
      <c r="W3186" s="8">
        <f t="shared" si="1033"/>
        <v>1.6402999999999999</v>
      </c>
      <c r="X3186" s="8">
        <f t="shared" si="1034"/>
        <v>-0.30214061999999992</v>
      </c>
      <c r="Y3186" s="8">
        <f t="shared" si="1035"/>
        <v>-0.24831293999999998</v>
      </c>
      <c r="Z3186" s="8">
        <f t="shared" si="1036"/>
        <v>10.194046135786381</v>
      </c>
      <c r="AA3186" s="8">
        <f t="shared" si="1037"/>
        <v>10.140218455786382</v>
      </c>
      <c r="AB3186" s="8">
        <f t="shared" si="1038"/>
        <v>10.167132295786381</v>
      </c>
      <c r="AC3186" s="6">
        <f t="shared" si="1052"/>
        <v>-280.81100000000004</v>
      </c>
      <c r="AD3186" s="42">
        <f t="shared" si="1049"/>
        <v>-38.61694425604361</v>
      </c>
      <c r="AE3186" s="15">
        <f t="shared" si="1050"/>
        <v>30.315824901583369</v>
      </c>
      <c r="AF3186" s="15">
        <f t="shared" si="1051"/>
        <v>25.007310087739484</v>
      </c>
      <c r="AG3186" s="15">
        <f t="shared" si="1039"/>
        <v>72.356438453372107</v>
      </c>
      <c r="AH3186" s="15">
        <f t="shared" ref="AH3186:AH3249" si="1053">$AH$1072+(AD3186-$AD$1072)</f>
        <v>-38.617167805455892</v>
      </c>
      <c r="AI3186" s="17">
        <f t="shared" si="1040"/>
        <v>1.1975638287377774</v>
      </c>
      <c r="AJ3186" s="17">
        <f t="shared" si="1041"/>
        <v>0.85544487802869307</v>
      </c>
      <c r="AK3186" s="17">
        <f t="shared" si="1042"/>
        <v>0.79111919068195535</v>
      </c>
      <c r="AL3186" s="17">
        <f t="shared" si="1043"/>
        <v>0.79572708431718098</v>
      </c>
      <c r="AM3186" s="17">
        <f t="shared" si="1044"/>
        <v>0.75642222007020354</v>
      </c>
      <c r="AN3186" s="17">
        <f t="shared" si="1045"/>
        <v>0.85544487802869307</v>
      </c>
      <c r="AO3186" s="17">
        <f>INDEX($AN$10:$AN$2627,MATCH(C3186+1/24,$C$10:$C$2627,1))-INDEX($AN$10:$AN$2627,MATCH(C3186,$C$10:$C$2627,1))</f>
        <v>0</v>
      </c>
      <c r="AP3186" s="17">
        <f t="shared" si="1046"/>
        <v>7.5642222007020354</v>
      </c>
      <c r="AQ3186" s="17">
        <f t="shared" si="1047"/>
        <v>11.975638287377775</v>
      </c>
      <c r="AR3186" s="17">
        <f t="shared" si="1048"/>
        <v>20.011549605334785</v>
      </c>
    </row>
    <row r="3187" spans="2:44" x14ac:dyDescent="0.25">
      <c r="B3187">
        <f>INDEX(RawData!$A$2:$A$1048576,MATCH(FmtData!$B$4+(ROW()-10),RawData!$A$2:$A$1048576,0))</f>
        <v>3579</v>
      </c>
      <c r="C31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7)</f>
        <v>42233.638483796298</v>
      </c>
      <c r="D3187" s="47">
        <f>IF($B$6=1,MID(INDEX(RawData!$B$2:$B$1048576, MATCH(FmtData!$B$4+(ROW()-10),RawData!$A$2:$A$1048576,0)),12,8)+$B$5/24,INDEX(RawData!$C$2:$C$1048576, MATCH(FmtData!$B$4+(ROW()-10),RawData!$A$2:$A$1048576,0)))</f>
        <v>0.63848379629629626</v>
      </c>
      <c r="E3187">
        <f>INDEX(RawData!D$2:D$1048576,MATCH(FmtData!$B$4+(ROW()-10),RawData!$A$2:$A$1048576,0))</f>
        <v>2902.44</v>
      </c>
      <c r="F3187">
        <f>INDEX(RawData!E$2:E$1048576,MATCH(FmtData!$B$4+(ROW()-10),RawData!$A$2:$A$1048576,0))</f>
        <v>7.1738299999999997</v>
      </c>
      <c r="G3187">
        <f>INDEX(RawData!F$2:F$1048576,MATCH(FmtData!$B$4+(ROW()-10),RawData!$A$2:$A$1048576,0))</f>
        <v>-120.006</v>
      </c>
      <c r="H3187">
        <f>INDEX(RawData!G$2:G$1048576,MATCH(FmtData!$B$4+(ROW()-10),RawData!$A$2:$A$1048576,0))</f>
        <v>0.49982199999999999</v>
      </c>
      <c r="I3187">
        <f>INDEX(RawData!H$2:H$1048576,MATCH(FmtData!$B$4+(ROW()-10),RawData!$A$2:$A$1048576,0))</f>
        <v>-3.71981E-3</v>
      </c>
      <c r="J3187">
        <f>INDEX(RawData!I$2:I$1048576,MATCH(FmtData!$B$4+(ROW()-10),RawData!$A$2:$A$1048576,0))</f>
        <v>195.2</v>
      </c>
      <c r="K3187">
        <f>INDEX(RawData!J$2:J$1048576,MATCH(FmtData!$B$4+(ROW()-10),RawData!$A$2:$A$1048576,0))</f>
        <v>195.9</v>
      </c>
      <c r="L3187">
        <f>INDEX(RawData!K$2:K$1048576,MATCH(FmtData!$B$4+(ROW()-10),RawData!$A$2:$A$1048576,0))</f>
        <v>189.4</v>
      </c>
      <c r="M3187">
        <f>INDEX(RawData!L$2:L$1048576,MATCH(FmtData!$B$4+(ROW()-10),RawData!$A$2:$A$1048576,0))</f>
        <v>22.8</v>
      </c>
      <c r="N3187">
        <f>INDEX(RawData!M$2:M$1048576,MATCH(FmtData!$B$4+(ROW()-10),RawData!$A$2:$A$1048576,0))</f>
        <v>21.9</v>
      </c>
      <c r="O3187">
        <f>INDEX(RawData!N$2:N$1048576,MATCH(FmtData!$B$4+(ROW()-10),RawData!$A$2:$A$1048576,0))</f>
        <v>170.8</v>
      </c>
      <c r="P3187">
        <f>INDEX(RawData!O$2:O$1048576,MATCH(FmtData!$B$4+(ROW()-10),RawData!$A$2:$A$1048576,0))</f>
        <v>35.831699999999998</v>
      </c>
      <c r="Q3187">
        <f>INDEX(RawData!P$2:P$1048576,MATCH(FmtData!$B$4+(ROW()-10),RawData!$A$2:$A$1048576,0))</f>
        <v>226.47499999999999</v>
      </c>
      <c r="R3187">
        <f>INDEX(RawData!Q$2:Q$1048576,MATCH(FmtData!$B$4+(ROW()-10),RawData!$A$2:$A$1048576,0))</f>
        <v>1.8310500000000001E-3</v>
      </c>
      <c r="S3187">
        <f>INDEX(RawData!R$2:R$1048576,MATCH(FmtData!$B$4+(ROW()-10),RawData!$A$2:$A$1048576,0))</f>
        <v>0.51633799999999996</v>
      </c>
      <c r="T3187">
        <f>INDEX(RawData!S$2:S$1048576,MATCH(FmtData!$B$4+(ROW()-10),RawData!$A$2:$A$1048576,0))</f>
        <v>0.52676999999999996</v>
      </c>
      <c r="U3187">
        <f>INDEX(RawData!T$2:T$1048576,MATCH(FmtData!$B$4+(ROW()-10),RawData!$A$2:$A$1048576,0))</f>
        <v>12.885999999999999</v>
      </c>
      <c r="V3187">
        <f>INDEX(RawData!U$2:U$1048576,MATCH(FmtData!$B$4+(ROW()-10),RawData!$A$2:$A$1048576,0))</f>
        <v>14.556900000000001</v>
      </c>
      <c r="W3187" s="8">
        <f t="shared" si="1033"/>
        <v>1.6709000000000014</v>
      </c>
      <c r="X3187" s="8">
        <f t="shared" si="1034"/>
        <v>-0.30214061999999992</v>
      </c>
      <c r="Y3187" s="8">
        <f t="shared" si="1035"/>
        <v>-0.24831293999999998</v>
      </c>
      <c r="Z3187" s="8">
        <f t="shared" si="1036"/>
        <v>10.194046135786381</v>
      </c>
      <c r="AA3187" s="8">
        <f t="shared" si="1037"/>
        <v>10.140218455786382</v>
      </c>
      <c r="AB3187" s="8">
        <f t="shared" si="1038"/>
        <v>10.167132295786381</v>
      </c>
      <c r="AC3187" s="6">
        <f t="shared" si="1052"/>
        <v>-280.85800000000006</v>
      </c>
      <c r="AD3187" s="42">
        <f t="shared" si="1049"/>
        <v>-38.663944256043635</v>
      </c>
      <c r="AE3187" s="15">
        <f t="shared" si="1050"/>
        <v>30.315824901583369</v>
      </c>
      <c r="AF3187" s="15">
        <f t="shared" si="1051"/>
        <v>25.007310087739484</v>
      </c>
      <c r="AG3187" s="15">
        <f t="shared" si="1039"/>
        <v>72.356438453372107</v>
      </c>
      <c r="AH3187" s="15">
        <f t="shared" si="1053"/>
        <v>-38.664167805455918</v>
      </c>
      <c r="AI3187" s="17">
        <f t="shared" si="1040"/>
        <v>1.1976567793505353</v>
      </c>
      <c r="AJ3187" s="17">
        <f t="shared" si="1041"/>
        <v>0.85549230543206611</v>
      </c>
      <c r="AK3187" s="17">
        <f t="shared" si="1042"/>
        <v>0.79111919068195535</v>
      </c>
      <c r="AL3187" s="17">
        <f t="shared" si="1043"/>
        <v>0.79572708431718098</v>
      </c>
      <c r="AM3187" s="17">
        <f t="shared" si="1044"/>
        <v>0.75642222007020354</v>
      </c>
      <c r="AN3187" s="17">
        <f t="shared" si="1045"/>
        <v>0.85549230543206611</v>
      </c>
      <c r="AO3187" s="17">
        <f>INDEX($AN$10:$AN$2627,MATCH(C3187+1/24,$C$10:$C$2627,1))-INDEX($AN$10:$AN$2627,MATCH(C3187,$C$10:$C$2627,1))</f>
        <v>0</v>
      </c>
      <c r="AP3187" s="17">
        <f t="shared" si="1046"/>
        <v>7.5642222007020354</v>
      </c>
      <c r="AQ3187" s="17">
        <f t="shared" si="1047"/>
        <v>11.976567793505353</v>
      </c>
      <c r="AR3187" s="17">
        <f t="shared" si="1048"/>
        <v>20.011549605334785</v>
      </c>
    </row>
    <row r="3188" spans="2:44" x14ac:dyDescent="0.25">
      <c r="B3188">
        <f>INDEX(RawData!$A$2:$A$1048576,MATCH(FmtData!$B$4+(ROW()-10),RawData!$A$2:$A$1048576,0))</f>
        <v>3580</v>
      </c>
      <c r="C31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8)</f>
        <v>42233.638506944444</v>
      </c>
      <c r="D3188" s="47">
        <f>IF($B$6=1,MID(INDEX(RawData!$B$2:$B$1048576, MATCH(FmtData!$B$4+(ROW()-10),RawData!$A$2:$A$1048576,0)),12,8)+$B$5/24,INDEX(RawData!$C$2:$C$1048576, MATCH(FmtData!$B$4+(ROW()-10),RawData!$A$2:$A$1048576,0)))</f>
        <v>0.63850694444444445</v>
      </c>
      <c r="E3188">
        <f>INDEX(RawData!D$2:D$1048576,MATCH(FmtData!$B$4+(ROW()-10),RawData!$A$2:$A$1048576,0))</f>
        <v>2902.44</v>
      </c>
      <c r="F3188">
        <f>INDEX(RawData!E$2:E$1048576,MATCH(FmtData!$B$4+(ROW()-10),RawData!$A$2:$A$1048576,0))</f>
        <v>7.1738299999999997</v>
      </c>
      <c r="G3188">
        <f>INDEX(RawData!F$2:F$1048576,MATCH(FmtData!$B$4+(ROW()-10),RawData!$A$2:$A$1048576,0))</f>
        <v>-120.006</v>
      </c>
      <c r="H3188">
        <f>INDEX(RawData!G$2:G$1048576,MATCH(FmtData!$B$4+(ROW()-10),RawData!$A$2:$A$1048576,0))</f>
        <v>0.49982199999999999</v>
      </c>
      <c r="I3188">
        <f>INDEX(RawData!H$2:H$1048576,MATCH(FmtData!$B$4+(ROW()-10),RawData!$A$2:$A$1048576,0))</f>
        <v>-3.71981E-3</v>
      </c>
      <c r="J3188">
        <f>INDEX(RawData!I$2:I$1048576,MATCH(FmtData!$B$4+(ROW()-10),RawData!$A$2:$A$1048576,0))</f>
        <v>195.3</v>
      </c>
      <c r="K3188">
        <f>INDEX(RawData!J$2:J$1048576,MATCH(FmtData!$B$4+(ROW()-10),RawData!$A$2:$A$1048576,0))</f>
        <v>196</v>
      </c>
      <c r="L3188">
        <f>INDEX(RawData!K$2:K$1048576,MATCH(FmtData!$B$4+(ROW()-10),RawData!$A$2:$A$1048576,0))</f>
        <v>189.3</v>
      </c>
      <c r="M3188">
        <f>INDEX(RawData!L$2:L$1048576,MATCH(FmtData!$B$4+(ROW()-10),RawData!$A$2:$A$1048576,0))</f>
        <v>22.9</v>
      </c>
      <c r="N3188">
        <f>INDEX(RawData!M$2:M$1048576,MATCH(FmtData!$B$4+(ROW()-10),RawData!$A$2:$A$1048576,0))</f>
        <v>21.9</v>
      </c>
      <c r="O3188">
        <f>INDEX(RawData!N$2:N$1048576,MATCH(FmtData!$B$4+(ROW()-10),RawData!$A$2:$A$1048576,0))</f>
        <v>170.8</v>
      </c>
      <c r="P3188">
        <f>INDEX(RawData!O$2:O$1048576,MATCH(FmtData!$B$4+(ROW()-10),RawData!$A$2:$A$1048576,0))</f>
        <v>35.831699999999998</v>
      </c>
      <c r="Q3188">
        <f>INDEX(RawData!P$2:P$1048576,MATCH(FmtData!$B$4+(ROW()-10),RawData!$A$2:$A$1048576,0))</f>
        <v>226.398</v>
      </c>
      <c r="R3188">
        <f>INDEX(RawData!Q$2:Q$1048576,MATCH(FmtData!$B$4+(ROW()-10),RawData!$A$2:$A$1048576,0))</f>
        <v>1.8310500000000001E-3</v>
      </c>
      <c r="S3188">
        <f>INDEX(RawData!R$2:R$1048576,MATCH(FmtData!$B$4+(ROW()-10),RawData!$A$2:$A$1048576,0))</f>
        <v>0.51633799999999996</v>
      </c>
      <c r="T3188">
        <f>INDEX(RawData!S$2:S$1048576,MATCH(FmtData!$B$4+(ROW()-10),RawData!$A$2:$A$1048576,0))</f>
        <v>0.52676999999999996</v>
      </c>
      <c r="U3188">
        <f>INDEX(RawData!T$2:T$1048576,MATCH(FmtData!$B$4+(ROW()-10),RawData!$A$2:$A$1048576,0))</f>
        <v>12.867699999999999</v>
      </c>
      <c r="V3188">
        <f>INDEX(RawData!U$2:U$1048576,MATCH(FmtData!$B$4+(ROW()-10),RawData!$A$2:$A$1048576,0))</f>
        <v>14.556900000000001</v>
      </c>
      <c r="W3188" s="8">
        <f t="shared" si="1033"/>
        <v>1.6892000000000014</v>
      </c>
      <c r="X3188" s="8">
        <f t="shared" si="1034"/>
        <v>-0.30214061999999992</v>
      </c>
      <c r="Y3188" s="8">
        <f t="shared" si="1035"/>
        <v>-0.24831293999999998</v>
      </c>
      <c r="Z3188" s="8">
        <f t="shared" si="1036"/>
        <v>10.194046135786381</v>
      </c>
      <c r="AA3188" s="8">
        <f t="shared" si="1037"/>
        <v>10.140218455786382</v>
      </c>
      <c r="AB3188" s="8">
        <f t="shared" si="1038"/>
        <v>10.167132295786381</v>
      </c>
      <c r="AC3188" s="6">
        <f t="shared" si="1052"/>
        <v>-280.93500000000006</v>
      </c>
      <c r="AD3188" s="42">
        <f t="shared" si="1049"/>
        <v>-38.740944256043633</v>
      </c>
      <c r="AE3188" s="15">
        <f t="shared" si="1050"/>
        <v>30.315824901583369</v>
      </c>
      <c r="AF3188" s="15">
        <f t="shared" si="1051"/>
        <v>25.007310087739484</v>
      </c>
      <c r="AG3188" s="15">
        <f t="shared" si="1039"/>
        <v>72.356438453372107</v>
      </c>
      <c r="AH3188" s="15">
        <f t="shared" si="1053"/>
        <v>-38.741167805455916</v>
      </c>
      <c r="AI3188" s="17">
        <f t="shared" si="1040"/>
        <v>1.1978090913289485</v>
      </c>
      <c r="AJ3188" s="17">
        <f t="shared" si="1041"/>
        <v>0.85557001701249979</v>
      </c>
      <c r="AK3188" s="17">
        <f t="shared" si="1042"/>
        <v>0.79111919068195535</v>
      </c>
      <c r="AL3188" s="17">
        <f t="shared" si="1043"/>
        <v>0.79572708431718098</v>
      </c>
      <c r="AM3188" s="17">
        <f t="shared" si="1044"/>
        <v>0.75642222007020354</v>
      </c>
      <c r="AN3188" s="17">
        <f t="shared" si="1045"/>
        <v>0.85557001701249979</v>
      </c>
      <c r="AO3188" s="17">
        <f>INDEX($AN$10:$AN$2627,MATCH(C3188+1/24,$C$10:$C$2627,1))-INDEX($AN$10:$AN$2627,MATCH(C3188,$C$10:$C$2627,1))</f>
        <v>0</v>
      </c>
      <c r="AP3188" s="17">
        <f t="shared" si="1046"/>
        <v>7.5642222007020354</v>
      </c>
      <c r="AQ3188" s="17">
        <f t="shared" si="1047"/>
        <v>11.978090913289485</v>
      </c>
      <c r="AR3188" s="17">
        <f t="shared" si="1048"/>
        <v>20.011549605334785</v>
      </c>
    </row>
    <row r="3189" spans="2:44" x14ac:dyDescent="0.25">
      <c r="B3189">
        <f>INDEX(RawData!$A$2:$A$1048576,MATCH(FmtData!$B$4+(ROW()-10),RawData!$A$2:$A$1048576,0))</f>
        <v>3581</v>
      </c>
      <c r="C31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9)</f>
        <v>42233.63853009259</v>
      </c>
      <c r="D3189" s="47">
        <f>IF($B$6=1,MID(INDEX(RawData!$B$2:$B$1048576, MATCH(FmtData!$B$4+(ROW()-10),RawData!$A$2:$A$1048576,0)),12,8)+$B$5/24,INDEX(RawData!$C$2:$C$1048576, MATCH(FmtData!$B$4+(ROW()-10),RawData!$A$2:$A$1048576,0)))</f>
        <v>0.63853009259259264</v>
      </c>
      <c r="E3189">
        <f>INDEX(RawData!D$2:D$1048576,MATCH(FmtData!$B$4+(ROW()-10),RawData!$A$2:$A$1048576,0))</f>
        <v>2902.44</v>
      </c>
      <c r="F3189">
        <f>INDEX(RawData!E$2:E$1048576,MATCH(FmtData!$B$4+(ROW()-10),RawData!$A$2:$A$1048576,0))</f>
        <v>7.1738299999999997</v>
      </c>
      <c r="G3189">
        <f>INDEX(RawData!F$2:F$1048576,MATCH(FmtData!$B$4+(ROW()-10),RawData!$A$2:$A$1048576,0))</f>
        <v>-120.006</v>
      </c>
      <c r="H3189">
        <f>INDEX(RawData!G$2:G$1048576,MATCH(FmtData!$B$4+(ROW()-10),RawData!$A$2:$A$1048576,0))</f>
        <v>0.49982199999999999</v>
      </c>
      <c r="I3189">
        <f>INDEX(RawData!H$2:H$1048576,MATCH(FmtData!$B$4+(ROW()-10),RawData!$A$2:$A$1048576,0))</f>
        <v>-3.71981E-3</v>
      </c>
      <c r="J3189">
        <f>INDEX(RawData!I$2:I$1048576,MATCH(FmtData!$B$4+(ROW()-10),RawData!$A$2:$A$1048576,0))</f>
        <v>195.5</v>
      </c>
      <c r="K3189">
        <f>INDEX(RawData!J$2:J$1048576,MATCH(FmtData!$B$4+(ROW()-10),RawData!$A$2:$A$1048576,0))</f>
        <v>196</v>
      </c>
      <c r="L3189">
        <f>INDEX(RawData!K$2:K$1048576,MATCH(FmtData!$B$4+(ROW()-10),RawData!$A$2:$A$1048576,0))</f>
        <v>189.3</v>
      </c>
      <c r="M3189">
        <f>INDEX(RawData!L$2:L$1048576,MATCH(FmtData!$B$4+(ROW()-10),RawData!$A$2:$A$1048576,0))</f>
        <v>22.8</v>
      </c>
      <c r="N3189">
        <f>INDEX(RawData!M$2:M$1048576,MATCH(FmtData!$B$4+(ROW()-10),RawData!$A$2:$A$1048576,0))</f>
        <v>21.9</v>
      </c>
      <c r="O3189">
        <f>INDEX(RawData!N$2:N$1048576,MATCH(FmtData!$B$4+(ROW()-10),RawData!$A$2:$A$1048576,0))</f>
        <v>170.8</v>
      </c>
      <c r="P3189">
        <f>INDEX(RawData!O$2:O$1048576,MATCH(FmtData!$B$4+(ROW()-10),RawData!$A$2:$A$1048576,0))</f>
        <v>35.831699999999998</v>
      </c>
      <c r="Q3189">
        <f>INDEX(RawData!P$2:P$1048576,MATCH(FmtData!$B$4+(ROW()-10),RawData!$A$2:$A$1048576,0))</f>
        <v>226.398</v>
      </c>
      <c r="R3189">
        <f>INDEX(RawData!Q$2:Q$1048576,MATCH(FmtData!$B$4+(ROW()-10),RawData!$A$2:$A$1048576,0))</f>
        <v>2.4414100000000002E-3</v>
      </c>
      <c r="S3189">
        <f>INDEX(RawData!R$2:R$1048576,MATCH(FmtData!$B$4+(ROW()-10),RawData!$A$2:$A$1048576,0))</f>
        <v>0.51633799999999996</v>
      </c>
      <c r="T3189">
        <f>INDEX(RawData!S$2:S$1048576,MATCH(FmtData!$B$4+(ROW()-10),RawData!$A$2:$A$1048576,0))</f>
        <v>0.52676999999999996</v>
      </c>
      <c r="U3189">
        <f>INDEX(RawData!T$2:T$1048576,MATCH(FmtData!$B$4+(ROW()-10),RawData!$A$2:$A$1048576,0))</f>
        <v>12.847899999999999</v>
      </c>
      <c r="V3189">
        <f>INDEX(RawData!U$2:U$1048576,MATCH(FmtData!$B$4+(ROW()-10),RawData!$A$2:$A$1048576,0))</f>
        <v>14.556900000000001</v>
      </c>
      <c r="W3189" s="8">
        <f t="shared" si="1033"/>
        <v>1.7090000000000014</v>
      </c>
      <c r="X3189" s="8">
        <f t="shared" si="1034"/>
        <v>-0.30214061999999992</v>
      </c>
      <c r="Y3189" s="8">
        <f t="shared" si="1035"/>
        <v>-0.24831293999999998</v>
      </c>
      <c r="Z3189" s="8">
        <f t="shared" si="1036"/>
        <v>10.194046135786381</v>
      </c>
      <c r="AA3189" s="8">
        <f t="shared" si="1037"/>
        <v>10.140218455786382</v>
      </c>
      <c r="AB3189" s="8">
        <f t="shared" si="1038"/>
        <v>10.167132295786381</v>
      </c>
      <c r="AC3189" s="6">
        <f t="shared" si="1052"/>
        <v>-280.93500000000006</v>
      </c>
      <c r="AD3189" s="42">
        <f t="shared" si="1049"/>
        <v>-38.740944256043633</v>
      </c>
      <c r="AE3189" s="15">
        <f t="shared" si="1050"/>
        <v>30.315824901583369</v>
      </c>
      <c r="AF3189" s="15">
        <f t="shared" si="1051"/>
        <v>25.007310087739484</v>
      </c>
      <c r="AG3189" s="15">
        <f t="shared" si="1039"/>
        <v>72.356438453372107</v>
      </c>
      <c r="AH3189" s="15">
        <f t="shared" si="1053"/>
        <v>-38.741167805455916</v>
      </c>
      <c r="AI3189" s="17">
        <f t="shared" si="1040"/>
        <v>1.1978090913289485</v>
      </c>
      <c r="AJ3189" s="17">
        <f t="shared" si="1041"/>
        <v>0.85557001701249979</v>
      </c>
      <c r="AK3189" s="17">
        <f t="shared" si="1042"/>
        <v>0.79111919068195535</v>
      </c>
      <c r="AL3189" s="17">
        <f t="shared" si="1043"/>
        <v>0.79572708431718098</v>
      </c>
      <c r="AM3189" s="17">
        <f t="shared" si="1044"/>
        <v>0.75642222007020354</v>
      </c>
      <c r="AN3189" s="17">
        <f t="shared" si="1045"/>
        <v>0.85557001701249979</v>
      </c>
      <c r="AO3189" s="17">
        <f>INDEX($AN$10:$AN$2627,MATCH(C3189+1/24,$C$10:$C$2627,1))-INDEX($AN$10:$AN$2627,MATCH(C3189,$C$10:$C$2627,1))</f>
        <v>0</v>
      </c>
      <c r="AP3189" s="17">
        <f t="shared" si="1046"/>
        <v>7.5642222007020354</v>
      </c>
      <c r="AQ3189" s="17">
        <f t="shared" si="1047"/>
        <v>11.978090913289485</v>
      </c>
      <c r="AR3189" s="17">
        <f t="shared" si="1048"/>
        <v>20.011549605334785</v>
      </c>
    </row>
    <row r="3190" spans="2:44" x14ac:dyDescent="0.25">
      <c r="B3190">
        <f>INDEX(RawData!$A$2:$A$1048576,MATCH(FmtData!$B$4+(ROW()-10),RawData!$A$2:$A$1048576,0))</f>
        <v>3582</v>
      </c>
      <c r="C31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0)</f>
        <v>42233.638553240744</v>
      </c>
      <c r="D3190" s="47">
        <f>IF($B$6=1,MID(INDEX(RawData!$B$2:$B$1048576, MATCH(FmtData!$B$4+(ROW()-10),RawData!$A$2:$A$1048576,0)),12,8)+$B$5/24,INDEX(RawData!$C$2:$C$1048576, MATCH(FmtData!$B$4+(ROW()-10),RawData!$A$2:$A$1048576,0)))</f>
        <v>0.63855324074074071</v>
      </c>
      <c r="E3190">
        <f>INDEX(RawData!D$2:D$1048576,MATCH(FmtData!$B$4+(ROW()-10),RawData!$A$2:$A$1048576,0))</f>
        <v>2902.44</v>
      </c>
      <c r="F3190">
        <f>INDEX(RawData!E$2:E$1048576,MATCH(FmtData!$B$4+(ROW()-10),RawData!$A$2:$A$1048576,0))</f>
        <v>7.1738299999999997</v>
      </c>
      <c r="G3190">
        <f>INDEX(RawData!F$2:F$1048576,MATCH(FmtData!$B$4+(ROW()-10),RawData!$A$2:$A$1048576,0))</f>
        <v>-120.006</v>
      </c>
      <c r="H3190">
        <f>INDEX(RawData!G$2:G$1048576,MATCH(FmtData!$B$4+(ROW()-10),RawData!$A$2:$A$1048576,0))</f>
        <v>0.49982199999999999</v>
      </c>
      <c r="I3190">
        <f>INDEX(RawData!H$2:H$1048576,MATCH(FmtData!$B$4+(ROW()-10),RawData!$A$2:$A$1048576,0))</f>
        <v>-3.71981E-3</v>
      </c>
      <c r="J3190">
        <f>INDEX(RawData!I$2:I$1048576,MATCH(FmtData!$B$4+(ROW()-10),RawData!$A$2:$A$1048576,0))</f>
        <v>195.5</v>
      </c>
      <c r="K3190">
        <f>INDEX(RawData!J$2:J$1048576,MATCH(FmtData!$B$4+(ROW()-10),RawData!$A$2:$A$1048576,0))</f>
        <v>196.2</v>
      </c>
      <c r="L3190">
        <f>INDEX(RawData!K$2:K$1048576,MATCH(FmtData!$B$4+(ROW()-10),RawData!$A$2:$A$1048576,0))</f>
        <v>189.3</v>
      </c>
      <c r="M3190">
        <f>INDEX(RawData!L$2:L$1048576,MATCH(FmtData!$B$4+(ROW()-10),RawData!$A$2:$A$1048576,0))</f>
        <v>22.9</v>
      </c>
      <c r="N3190">
        <f>INDEX(RawData!M$2:M$1048576,MATCH(FmtData!$B$4+(ROW()-10),RawData!$A$2:$A$1048576,0))</f>
        <v>21.9</v>
      </c>
      <c r="O3190">
        <f>INDEX(RawData!N$2:N$1048576,MATCH(FmtData!$B$4+(ROW()-10),RawData!$A$2:$A$1048576,0))</f>
        <v>170.8</v>
      </c>
      <c r="P3190">
        <f>INDEX(RawData!O$2:O$1048576,MATCH(FmtData!$B$4+(ROW()-10),RawData!$A$2:$A$1048576,0))</f>
        <v>35.831699999999998</v>
      </c>
      <c r="Q3190">
        <f>INDEX(RawData!P$2:P$1048576,MATCH(FmtData!$B$4+(ROW()-10),RawData!$A$2:$A$1048576,0))</f>
        <v>226.398</v>
      </c>
      <c r="R3190">
        <f>INDEX(RawData!Q$2:Q$1048576,MATCH(FmtData!$B$4+(ROW()-10),RawData!$A$2:$A$1048576,0))</f>
        <v>1.8310500000000001E-3</v>
      </c>
      <c r="S3190">
        <f>INDEX(RawData!R$2:R$1048576,MATCH(FmtData!$B$4+(ROW()-10),RawData!$A$2:$A$1048576,0))</f>
        <v>0.51633799999999996</v>
      </c>
      <c r="T3190">
        <f>INDEX(RawData!S$2:S$1048576,MATCH(FmtData!$B$4+(ROW()-10),RawData!$A$2:$A$1048576,0))</f>
        <v>0.52676999999999996</v>
      </c>
      <c r="U3190">
        <f>INDEX(RawData!T$2:T$1048576,MATCH(FmtData!$B$4+(ROW()-10),RawData!$A$2:$A$1048576,0))</f>
        <v>12.834199999999999</v>
      </c>
      <c r="V3190">
        <f>INDEX(RawData!U$2:U$1048576,MATCH(FmtData!$B$4+(ROW()-10),RawData!$A$2:$A$1048576,0))</f>
        <v>14.404299999999999</v>
      </c>
      <c r="W3190" s="8">
        <f t="shared" si="1033"/>
        <v>1.5701000000000001</v>
      </c>
      <c r="X3190" s="8">
        <f t="shared" si="1034"/>
        <v>-0.30214061999999992</v>
      </c>
      <c r="Y3190" s="8">
        <f t="shared" si="1035"/>
        <v>-0.24831293999999998</v>
      </c>
      <c r="Z3190" s="8">
        <f t="shared" si="1036"/>
        <v>10.194046135786381</v>
      </c>
      <c r="AA3190" s="8">
        <f t="shared" si="1037"/>
        <v>10.140218455786382</v>
      </c>
      <c r="AB3190" s="8">
        <f t="shared" si="1038"/>
        <v>10.167132295786381</v>
      </c>
      <c r="AC3190" s="6">
        <f t="shared" si="1052"/>
        <v>-280.93500000000006</v>
      </c>
      <c r="AD3190" s="42">
        <f t="shared" si="1049"/>
        <v>-38.740944256043633</v>
      </c>
      <c r="AE3190" s="15">
        <f t="shared" si="1050"/>
        <v>30.315824901583369</v>
      </c>
      <c r="AF3190" s="15">
        <f t="shared" si="1051"/>
        <v>25.007310087739484</v>
      </c>
      <c r="AG3190" s="15">
        <f t="shared" si="1039"/>
        <v>72.356438453372107</v>
      </c>
      <c r="AH3190" s="15">
        <f t="shared" si="1053"/>
        <v>-38.741167805455916</v>
      </c>
      <c r="AI3190" s="17">
        <f t="shared" si="1040"/>
        <v>1.1978090913289485</v>
      </c>
      <c r="AJ3190" s="17">
        <f t="shared" si="1041"/>
        <v>0.85557001701249979</v>
      </c>
      <c r="AK3190" s="17">
        <f t="shared" si="1042"/>
        <v>0.79111919068195535</v>
      </c>
      <c r="AL3190" s="17">
        <f t="shared" si="1043"/>
        <v>0.79572708431718098</v>
      </c>
      <c r="AM3190" s="17">
        <f t="shared" si="1044"/>
        <v>0.75642222007020354</v>
      </c>
      <c r="AN3190" s="17">
        <f t="shared" si="1045"/>
        <v>0.85557001701249979</v>
      </c>
      <c r="AO3190" s="17">
        <f>INDEX($AN$10:$AN$2627,MATCH(C3190+1/24,$C$10:$C$2627,1))-INDEX($AN$10:$AN$2627,MATCH(C3190,$C$10:$C$2627,1))</f>
        <v>0</v>
      </c>
      <c r="AP3190" s="17">
        <f t="shared" si="1046"/>
        <v>7.5642222007020354</v>
      </c>
      <c r="AQ3190" s="17">
        <f t="shared" si="1047"/>
        <v>11.978090913289485</v>
      </c>
      <c r="AR3190" s="17">
        <f t="shared" si="1048"/>
        <v>20.011549605334785</v>
      </c>
    </row>
    <row r="3191" spans="2:44" x14ac:dyDescent="0.25">
      <c r="B3191">
        <f>INDEX(RawData!$A$2:$A$1048576,MATCH(FmtData!$B$4+(ROW()-10),RawData!$A$2:$A$1048576,0))</f>
        <v>3583</v>
      </c>
      <c r="C31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1)</f>
        <v>42233.63857638889</v>
      </c>
      <c r="D3191" s="47">
        <f>IF($B$6=1,MID(INDEX(RawData!$B$2:$B$1048576, MATCH(FmtData!$B$4+(ROW()-10),RawData!$A$2:$A$1048576,0)),12,8)+$B$5/24,INDEX(RawData!$C$2:$C$1048576, MATCH(FmtData!$B$4+(ROW()-10),RawData!$A$2:$A$1048576,0)))</f>
        <v>0.6385763888888889</v>
      </c>
      <c r="E3191">
        <f>INDEX(RawData!D$2:D$1048576,MATCH(FmtData!$B$4+(ROW()-10),RawData!$A$2:$A$1048576,0))</f>
        <v>2902.44</v>
      </c>
      <c r="F3191">
        <f>INDEX(RawData!E$2:E$1048576,MATCH(FmtData!$B$4+(ROW()-10),RawData!$A$2:$A$1048576,0))</f>
        <v>7.1738299999999997</v>
      </c>
      <c r="G3191">
        <f>INDEX(RawData!F$2:F$1048576,MATCH(FmtData!$B$4+(ROW()-10),RawData!$A$2:$A$1048576,0))</f>
        <v>-120.006</v>
      </c>
      <c r="H3191">
        <f>INDEX(RawData!G$2:G$1048576,MATCH(FmtData!$B$4+(ROW()-10),RawData!$A$2:$A$1048576,0))</f>
        <v>0.49982199999999999</v>
      </c>
      <c r="I3191">
        <f>INDEX(RawData!H$2:H$1048576,MATCH(FmtData!$B$4+(ROW()-10),RawData!$A$2:$A$1048576,0))</f>
        <v>-3.71981E-3</v>
      </c>
      <c r="J3191">
        <f>INDEX(RawData!I$2:I$1048576,MATCH(FmtData!$B$4+(ROW()-10),RawData!$A$2:$A$1048576,0))</f>
        <v>195.7</v>
      </c>
      <c r="K3191">
        <f>INDEX(RawData!J$2:J$1048576,MATCH(FmtData!$B$4+(ROW()-10),RawData!$A$2:$A$1048576,0))</f>
        <v>196.3</v>
      </c>
      <c r="L3191">
        <f>INDEX(RawData!K$2:K$1048576,MATCH(FmtData!$B$4+(ROW()-10),RawData!$A$2:$A$1048576,0))</f>
        <v>189.3</v>
      </c>
      <c r="M3191">
        <f>INDEX(RawData!L$2:L$1048576,MATCH(FmtData!$B$4+(ROW()-10),RawData!$A$2:$A$1048576,0))</f>
        <v>22.9</v>
      </c>
      <c r="N3191">
        <f>INDEX(RawData!M$2:M$1048576,MATCH(FmtData!$B$4+(ROW()-10),RawData!$A$2:$A$1048576,0))</f>
        <v>21.9</v>
      </c>
      <c r="O3191">
        <f>INDEX(RawData!N$2:N$1048576,MATCH(FmtData!$B$4+(ROW()-10),RawData!$A$2:$A$1048576,0))</f>
        <v>170.8</v>
      </c>
      <c r="P3191">
        <f>INDEX(RawData!O$2:O$1048576,MATCH(FmtData!$B$4+(ROW()-10),RawData!$A$2:$A$1048576,0))</f>
        <v>35.831699999999998</v>
      </c>
      <c r="Q3191">
        <f>INDEX(RawData!P$2:P$1048576,MATCH(FmtData!$B$4+(ROW()-10),RawData!$A$2:$A$1048576,0))</f>
        <v>226.398</v>
      </c>
      <c r="R3191">
        <f>INDEX(RawData!Q$2:Q$1048576,MATCH(FmtData!$B$4+(ROW()-10),RawData!$A$2:$A$1048576,0))</f>
        <v>1.8310500000000001E-3</v>
      </c>
      <c r="S3191">
        <f>INDEX(RawData!R$2:R$1048576,MATCH(FmtData!$B$4+(ROW()-10),RawData!$A$2:$A$1048576,0))</f>
        <v>0.51633799999999996</v>
      </c>
      <c r="T3191">
        <f>INDEX(RawData!S$2:S$1048576,MATCH(FmtData!$B$4+(ROW()-10),RawData!$A$2:$A$1048576,0))</f>
        <v>0.52676999999999996</v>
      </c>
      <c r="U3191">
        <f>INDEX(RawData!T$2:T$1048576,MATCH(FmtData!$B$4+(ROW()-10),RawData!$A$2:$A$1048576,0))</f>
        <v>12.806699999999999</v>
      </c>
      <c r="V3191">
        <f>INDEX(RawData!U$2:U$1048576,MATCH(FmtData!$B$4+(ROW()-10),RawData!$A$2:$A$1048576,0))</f>
        <v>14.358499999999999</v>
      </c>
      <c r="W3191" s="8">
        <f t="shared" si="1033"/>
        <v>1.5518000000000001</v>
      </c>
      <c r="X3191" s="8">
        <f t="shared" si="1034"/>
        <v>-0.30214061999999992</v>
      </c>
      <c r="Y3191" s="8">
        <f t="shared" si="1035"/>
        <v>-0.24831293999999998</v>
      </c>
      <c r="Z3191" s="8">
        <f t="shared" si="1036"/>
        <v>10.194046135786381</v>
      </c>
      <c r="AA3191" s="8">
        <f t="shared" si="1037"/>
        <v>10.140218455786382</v>
      </c>
      <c r="AB3191" s="8">
        <f t="shared" si="1038"/>
        <v>10.167132295786381</v>
      </c>
      <c r="AC3191" s="6">
        <f t="shared" si="1052"/>
        <v>-280.93500000000006</v>
      </c>
      <c r="AD3191" s="42">
        <f t="shared" si="1049"/>
        <v>-38.740944256043633</v>
      </c>
      <c r="AE3191" s="15">
        <f t="shared" si="1050"/>
        <v>30.315824901583369</v>
      </c>
      <c r="AF3191" s="15">
        <f t="shared" si="1051"/>
        <v>25.007310087739484</v>
      </c>
      <c r="AG3191" s="15">
        <f t="shared" si="1039"/>
        <v>72.356438453372107</v>
      </c>
      <c r="AH3191" s="15">
        <f t="shared" si="1053"/>
        <v>-38.741167805455916</v>
      </c>
      <c r="AI3191" s="17">
        <f t="shared" si="1040"/>
        <v>1.1978090913289485</v>
      </c>
      <c r="AJ3191" s="17">
        <f t="shared" si="1041"/>
        <v>0.85557001701249979</v>
      </c>
      <c r="AK3191" s="17">
        <f t="shared" si="1042"/>
        <v>0.79111919068195535</v>
      </c>
      <c r="AL3191" s="17">
        <f t="shared" si="1043"/>
        <v>0.79572708431718098</v>
      </c>
      <c r="AM3191" s="17">
        <f t="shared" si="1044"/>
        <v>0.75642222007020354</v>
      </c>
      <c r="AN3191" s="17">
        <f t="shared" si="1045"/>
        <v>0.85557001701249979</v>
      </c>
      <c r="AO3191" s="17">
        <f>INDEX($AN$10:$AN$2627,MATCH(C3191+1/24,$C$10:$C$2627,1))-INDEX($AN$10:$AN$2627,MATCH(C3191,$C$10:$C$2627,1))</f>
        <v>0</v>
      </c>
      <c r="AP3191" s="17">
        <f t="shared" si="1046"/>
        <v>7.5642222007020354</v>
      </c>
      <c r="AQ3191" s="17">
        <f t="shared" si="1047"/>
        <v>11.978090913289485</v>
      </c>
      <c r="AR3191" s="17">
        <f t="shared" si="1048"/>
        <v>20.011549605334785</v>
      </c>
    </row>
    <row r="3192" spans="2:44" x14ac:dyDescent="0.25">
      <c r="B3192">
        <f>INDEX(RawData!$A$2:$A$1048576,MATCH(FmtData!$B$4+(ROW()-10),RawData!$A$2:$A$1048576,0))</f>
        <v>3584</v>
      </c>
      <c r="C31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2)</f>
        <v>42233.638599537036</v>
      </c>
      <c r="D3192" s="47">
        <f>IF($B$6=1,MID(INDEX(RawData!$B$2:$B$1048576, MATCH(FmtData!$B$4+(ROW()-10),RawData!$A$2:$A$1048576,0)),12,8)+$B$5/24,INDEX(RawData!$C$2:$C$1048576, MATCH(FmtData!$B$4+(ROW()-10),RawData!$A$2:$A$1048576,0)))</f>
        <v>0.63859953703703709</v>
      </c>
      <c r="E3192">
        <f>INDEX(RawData!D$2:D$1048576,MATCH(FmtData!$B$4+(ROW()-10),RawData!$A$2:$A$1048576,0))</f>
        <v>2902.44</v>
      </c>
      <c r="F3192">
        <f>INDEX(RawData!E$2:E$1048576,MATCH(FmtData!$B$4+(ROW()-10),RawData!$A$2:$A$1048576,0))</f>
        <v>7.1738299999999997</v>
      </c>
      <c r="G3192">
        <f>INDEX(RawData!F$2:F$1048576,MATCH(FmtData!$B$4+(ROW()-10),RawData!$A$2:$A$1048576,0))</f>
        <v>-131.18899999999999</v>
      </c>
      <c r="H3192">
        <f>INDEX(RawData!G$2:G$1048576,MATCH(FmtData!$B$4+(ROW()-10),RawData!$A$2:$A$1048576,0))</f>
        <v>0.49982199999999999</v>
      </c>
      <c r="I3192">
        <f>INDEX(RawData!H$2:H$1048576,MATCH(FmtData!$B$4+(ROW()-10),RawData!$A$2:$A$1048576,0))</f>
        <v>-3.71981E-3</v>
      </c>
      <c r="J3192">
        <f>INDEX(RawData!I$2:I$1048576,MATCH(FmtData!$B$4+(ROW()-10),RawData!$A$2:$A$1048576,0))</f>
        <v>195.8</v>
      </c>
      <c r="K3192">
        <f>INDEX(RawData!J$2:J$1048576,MATCH(FmtData!$B$4+(ROW()-10),RawData!$A$2:$A$1048576,0))</f>
        <v>196.4</v>
      </c>
      <c r="L3192">
        <f>INDEX(RawData!K$2:K$1048576,MATCH(FmtData!$B$4+(ROW()-10),RawData!$A$2:$A$1048576,0))</f>
        <v>189.2</v>
      </c>
      <c r="M3192">
        <f>INDEX(RawData!L$2:L$1048576,MATCH(FmtData!$B$4+(ROW()-10),RawData!$A$2:$A$1048576,0))</f>
        <v>22.9</v>
      </c>
      <c r="N3192">
        <f>INDEX(RawData!M$2:M$1048576,MATCH(FmtData!$B$4+(ROW()-10),RawData!$A$2:$A$1048576,0))</f>
        <v>21.9</v>
      </c>
      <c r="O3192">
        <f>INDEX(RawData!N$2:N$1048576,MATCH(FmtData!$B$4+(ROW()-10),RawData!$A$2:$A$1048576,0))</f>
        <v>170.8</v>
      </c>
      <c r="P3192">
        <f>INDEX(RawData!O$2:O$1048576,MATCH(FmtData!$B$4+(ROW()-10),RawData!$A$2:$A$1048576,0))</f>
        <v>35.831699999999998</v>
      </c>
      <c r="Q3192">
        <f>INDEX(RawData!P$2:P$1048576,MATCH(FmtData!$B$4+(ROW()-10),RawData!$A$2:$A$1048576,0))</f>
        <v>226.398</v>
      </c>
      <c r="R3192">
        <f>INDEX(RawData!Q$2:Q$1048576,MATCH(FmtData!$B$4+(ROW()-10),RawData!$A$2:$A$1048576,0))</f>
        <v>2.4414100000000002E-3</v>
      </c>
      <c r="S3192">
        <f>INDEX(RawData!R$2:R$1048576,MATCH(FmtData!$B$4+(ROW()-10),RawData!$A$2:$A$1048576,0))</f>
        <v>0.51633799999999996</v>
      </c>
      <c r="T3192">
        <f>INDEX(RawData!S$2:S$1048576,MATCH(FmtData!$B$4+(ROW()-10),RawData!$A$2:$A$1048576,0))</f>
        <v>0.52676999999999996</v>
      </c>
      <c r="U3192">
        <f>INDEX(RawData!T$2:T$1048576,MATCH(FmtData!$B$4+(ROW()-10),RawData!$A$2:$A$1048576,0))</f>
        <v>12.795999999999999</v>
      </c>
      <c r="V3192">
        <f>INDEX(RawData!U$2:U$1048576,MATCH(FmtData!$B$4+(ROW()-10),RawData!$A$2:$A$1048576,0))</f>
        <v>14.358499999999999</v>
      </c>
      <c r="W3192" s="8">
        <f t="shared" si="1033"/>
        <v>1.5625</v>
      </c>
      <c r="X3192" s="8">
        <f t="shared" si="1034"/>
        <v>-0.30214061999999992</v>
      </c>
      <c r="Y3192" s="8">
        <f t="shared" si="1035"/>
        <v>-0.24831293999999998</v>
      </c>
      <c r="Z3192" s="8">
        <f t="shared" si="1036"/>
        <v>10.194046135786381</v>
      </c>
      <c r="AA3192" s="8">
        <f t="shared" si="1037"/>
        <v>10.140218455786382</v>
      </c>
      <c r="AB3192" s="8">
        <f t="shared" si="1038"/>
        <v>10.167132295786381</v>
      </c>
      <c r="AC3192" s="6">
        <f t="shared" si="1052"/>
        <v>-280.93500000000006</v>
      </c>
      <c r="AD3192" s="42">
        <f t="shared" si="1049"/>
        <v>-38.740944256043633</v>
      </c>
      <c r="AE3192" s="15">
        <f t="shared" si="1050"/>
        <v>30.315824901583369</v>
      </c>
      <c r="AF3192" s="15">
        <f t="shared" si="1051"/>
        <v>25.007310087739484</v>
      </c>
      <c r="AG3192" s="15">
        <f t="shared" si="1039"/>
        <v>72.356438453372107</v>
      </c>
      <c r="AH3192" s="15">
        <f t="shared" si="1053"/>
        <v>-38.741167805455916</v>
      </c>
      <c r="AI3192" s="17">
        <f t="shared" si="1040"/>
        <v>1.1978090913289485</v>
      </c>
      <c r="AJ3192" s="17">
        <f t="shared" si="1041"/>
        <v>0.85557001701249979</v>
      </c>
      <c r="AK3192" s="17">
        <f t="shared" si="1042"/>
        <v>0.79111919068195535</v>
      </c>
      <c r="AL3192" s="17">
        <f t="shared" si="1043"/>
        <v>0.79572708431718098</v>
      </c>
      <c r="AM3192" s="17">
        <f t="shared" si="1044"/>
        <v>0.75642222007020354</v>
      </c>
      <c r="AN3192" s="17">
        <f t="shared" si="1045"/>
        <v>0.85557001701249979</v>
      </c>
      <c r="AO3192" s="17">
        <f>INDEX($AN$10:$AN$2627,MATCH(C3192+1/24,$C$10:$C$2627,1))-INDEX($AN$10:$AN$2627,MATCH(C3192,$C$10:$C$2627,1))</f>
        <v>0</v>
      </c>
      <c r="AP3192" s="17">
        <f t="shared" si="1046"/>
        <v>7.5642222007020354</v>
      </c>
      <c r="AQ3192" s="17">
        <f t="shared" si="1047"/>
        <v>11.978090913289485</v>
      </c>
      <c r="AR3192" s="17">
        <f t="shared" si="1048"/>
        <v>20.011549605334785</v>
      </c>
    </row>
    <row r="3193" spans="2:44" x14ac:dyDescent="0.25">
      <c r="B3193">
        <f>INDEX(RawData!$A$2:$A$1048576,MATCH(FmtData!$B$4+(ROW()-10),RawData!$A$2:$A$1048576,0))</f>
        <v>3585</v>
      </c>
      <c r="C31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3)</f>
        <v>42233.63863425926</v>
      </c>
      <c r="D3193" s="47">
        <f>IF($B$6=1,MID(INDEX(RawData!$B$2:$B$1048576, MATCH(FmtData!$B$4+(ROW()-10),RawData!$A$2:$A$1048576,0)),12,8)+$B$5/24,INDEX(RawData!$C$2:$C$1048576, MATCH(FmtData!$B$4+(ROW()-10),RawData!$A$2:$A$1048576,0)))</f>
        <v>0.63863425925925921</v>
      </c>
      <c r="E3193">
        <f>INDEX(RawData!D$2:D$1048576,MATCH(FmtData!$B$4+(ROW()-10),RawData!$A$2:$A$1048576,0))</f>
        <v>2902.44</v>
      </c>
      <c r="F3193">
        <f>INDEX(RawData!E$2:E$1048576,MATCH(FmtData!$B$4+(ROW()-10),RawData!$A$2:$A$1048576,0))</f>
        <v>7.1738299999999997</v>
      </c>
      <c r="G3193">
        <f>INDEX(RawData!F$2:F$1048576,MATCH(FmtData!$B$4+(ROW()-10),RawData!$A$2:$A$1048576,0))</f>
        <v>-120.006</v>
      </c>
      <c r="H3193">
        <f>INDEX(RawData!G$2:G$1048576,MATCH(FmtData!$B$4+(ROW()-10),RawData!$A$2:$A$1048576,0))</f>
        <v>0.49982199999999999</v>
      </c>
      <c r="I3193">
        <f>INDEX(RawData!H$2:H$1048576,MATCH(FmtData!$B$4+(ROW()-10),RawData!$A$2:$A$1048576,0))</f>
        <v>-3.71981E-3</v>
      </c>
      <c r="J3193">
        <f>INDEX(RawData!I$2:I$1048576,MATCH(FmtData!$B$4+(ROW()-10),RawData!$A$2:$A$1048576,0))</f>
        <v>195.9</v>
      </c>
      <c r="K3193">
        <f>INDEX(RawData!J$2:J$1048576,MATCH(FmtData!$B$4+(ROW()-10),RawData!$A$2:$A$1048576,0))</f>
        <v>196.6</v>
      </c>
      <c r="L3193">
        <f>INDEX(RawData!K$2:K$1048576,MATCH(FmtData!$B$4+(ROW()-10),RawData!$A$2:$A$1048576,0))</f>
        <v>189.2</v>
      </c>
      <c r="M3193">
        <f>INDEX(RawData!L$2:L$1048576,MATCH(FmtData!$B$4+(ROW()-10),RawData!$A$2:$A$1048576,0))</f>
        <v>22.9</v>
      </c>
      <c r="N3193">
        <f>INDEX(RawData!M$2:M$1048576,MATCH(FmtData!$B$4+(ROW()-10),RawData!$A$2:$A$1048576,0))</f>
        <v>21.9</v>
      </c>
      <c r="O3193">
        <f>INDEX(RawData!N$2:N$1048576,MATCH(FmtData!$B$4+(ROW()-10),RawData!$A$2:$A$1048576,0))</f>
        <v>170.8</v>
      </c>
      <c r="P3193">
        <f>INDEX(RawData!O$2:O$1048576,MATCH(FmtData!$B$4+(ROW()-10),RawData!$A$2:$A$1048576,0))</f>
        <v>35.831699999999998</v>
      </c>
      <c r="Q3193">
        <f>INDEX(RawData!P$2:P$1048576,MATCH(FmtData!$B$4+(ROW()-10),RawData!$A$2:$A$1048576,0))</f>
        <v>226.398</v>
      </c>
      <c r="R3193">
        <f>INDEX(RawData!Q$2:Q$1048576,MATCH(FmtData!$B$4+(ROW()-10),RawData!$A$2:$A$1048576,0))</f>
        <v>1.8310500000000001E-3</v>
      </c>
      <c r="S3193">
        <f>INDEX(RawData!R$2:R$1048576,MATCH(FmtData!$B$4+(ROW()-10),RawData!$A$2:$A$1048576,0))</f>
        <v>0.51633799999999996</v>
      </c>
      <c r="T3193">
        <f>INDEX(RawData!S$2:S$1048576,MATCH(FmtData!$B$4+(ROW()-10),RawData!$A$2:$A$1048576,0))</f>
        <v>0.52676999999999996</v>
      </c>
      <c r="U3193">
        <f>INDEX(RawData!T$2:T$1048576,MATCH(FmtData!$B$4+(ROW()-10),RawData!$A$2:$A$1048576,0))</f>
        <v>12.757899999999999</v>
      </c>
      <c r="V3193">
        <f>INDEX(RawData!U$2:U$1048576,MATCH(FmtData!$B$4+(ROW()-10),RawData!$A$2:$A$1048576,0))</f>
        <v>14.358499999999999</v>
      </c>
      <c r="W3193" s="8">
        <f t="shared" si="1033"/>
        <v>1.6006</v>
      </c>
      <c r="X3193" s="8">
        <f t="shared" si="1034"/>
        <v>-0.30214061999999992</v>
      </c>
      <c r="Y3193" s="8">
        <f t="shared" si="1035"/>
        <v>-0.24831293999999998</v>
      </c>
      <c r="Z3193" s="8">
        <f t="shared" si="1036"/>
        <v>10.194046135786381</v>
      </c>
      <c r="AA3193" s="8">
        <f t="shared" si="1037"/>
        <v>10.140218455786382</v>
      </c>
      <c r="AB3193" s="8">
        <f t="shared" si="1038"/>
        <v>10.167132295786381</v>
      </c>
      <c r="AC3193" s="6">
        <f t="shared" si="1052"/>
        <v>-280.93500000000006</v>
      </c>
      <c r="AD3193" s="42">
        <f t="shared" si="1049"/>
        <v>-38.740944256043633</v>
      </c>
      <c r="AE3193" s="15">
        <f t="shared" si="1050"/>
        <v>30.315824901583369</v>
      </c>
      <c r="AF3193" s="15">
        <f t="shared" si="1051"/>
        <v>25.007310087739484</v>
      </c>
      <c r="AG3193" s="15">
        <f t="shared" si="1039"/>
        <v>72.356438453372107</v>
      </c>
      <c r="AH3193" s="15">
        <f t="shared" si="1053"/>
        <v>-38.741167805455916</v>
      </c>
      <c r="AI3193" s="17">
        <f t="shared" si="1040"/>
        <v>1.1978090913289485</v>
      </c>
      <c r="AJ3193" s="17">
        <f t="shared" si="1041"/>
        <v>0.85557001701249979</v>
      </c>
      <c r="AK3193" s="17">
        <f t="shared" si="1042"/>
        <v>0.79111919068195535</v>
      </c>
      <c r="AL3193" s="17">
        <f t="shared" si="1043"/>
        <v>0.79572708431718098</v>
      </c>
      <c r="AM3193" s="17">
        <f t="shared" si="1044"/>
        <v>0.75642222007020354</v>
      </c>
      <c r="AN3193" s="17">
        <f t="shared" si="1045"/>
        <v>0.85557001701249979</v>
      </c>
      <c r="AO3193" s="17">
        <f>INDEX($AN$10:$AN$2627,MATCH(C3193+1/24,$C$10:$C$2627,1))-INDEX($AN$10:$AN$2627,MATCH(C3193,$C$10:$C$2627,1))</f>
        <v>0</v>
      </c>
      <c r="AP3193" s="17">
        <f t="shared" si="1046"/>
        <v>7.5642222007020354</v>
      </c>
      <c r="AQ3193" s="17">
        <f t="shared" si="1047"/>
        <v>11.978090913289485</v>
      </c>
      <c r="AR3193" s="17">
        <f t="shared" si="1048"/>
        <v>20.011549605334785</v>
      </c>
    </row>
    <row r="3194" spans="2:44" x14ac:dyDescent="0.25">
      <c r="B3194">
        <f>INDEX(RawData!$A$2:$A$1048576,MATCH(FmtData!$B$4+(ROW()-10),RawData!$A$2:$A$1048576,0))</f>
        <v>3586</v>
      </c>
      <c r="C31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4)</f>
        <v>42233.638657407406</v>
      </c>
      <c r="D3194" s="47">
        <f>IF($B$6=1,MID(INDEX(RawData!$B$2:$B$1048576, MATCH(FmtData!$B$4+(ROW()-10),RawData!$A$2:$A$1048576,0)),12,8)+$B$5/24,INDEX(RawData!$C$2:$C$1048576, MATCH(FmtData!$B$4+(ROW()-10),RawData!$A$2:$A$1048576,0)))</f>
        <v>0.6386574074074074</v>
      </c>
      <c r="E3194">
        <f>INDEX(RawData!D$2:D$1048576,MATCH(FmtData!$B$4+(ROW()-10),RawData!$A$2:$A$1048576,0))</f>
        <v>2902.44</v>
      </c>
      <c r="F3194">
        <f>INDEX(RawData!E$2:E$1048576,MATCH(FmtData!$B$4+(ROW()-10),RawData!$A$2:$A$1048576,0))</f>
        <v>7.1738299999999997</v>
      </c>
      <c r="G3194">
        <f>INDEX(RawData!F$2:F$1048576,MATCH(FmtData!$B$4+(ROW()-10),RawData!$A$2:$A$1048576,0))</f>
        <v>-120.006</v>
      </c>
      <c r="H3194">
        <f>INDEX(RawData!G$2:G$1048576,MATCH(FmtData!$B$4+(ROW()-10),RawData!$A$2:$A$1048576,0))</f>
        <v>0.49982199999999999</v>
      </c>
      <c r="I3194">
        <f>INDEX(RawData!H$2:H$1048576,MATCH(FmtData!$B$4+(ROW()-10),RawData!$A$2:$A$1048576,0))</f>
        <v>-3.71981E-3</v>
      </c>
      <c r="J3194">
        <f>INDEX(RawData!I$2:I$1048576,MATCH(FmtData!$B$4+(ROW()-10),RawData!$A$2:$A$1048576,0))</f>
        <v>196</v>
      </c>
      <c r="K3194">
        <f>INDEX(RawData!J$2:J$1048576,MATCH(FmtData!$B$4+(ROW()-10),RawData!$A$2:$A$1048576,0))</f>
        <v>196.6</v>
      </c>
      <c r="L3194">
        <f>INDEX(RawData!K$2:K$1048576,MATCH(FmtData!$B$4+(ROW()-10),RawData!$A$2:$A$1048576,0))</f>
        <v>189.1</v>
      </c>
      <c r="M3194">
        <f>INDEX(RawData!L$2:L$1048576,MATCH(FmtData!$B$4+(ROW()-10),RawData!$A$2:$A$1048576,0))</f>
        <v>22.8</v>
      </c>
      <c r="N3194">
        <f>INDEX(RawData!M$2:M$1048576,MATCH(FmtData!$B$4+(ROW()-10),RawData!$A$2:$A$1048576,0))</f>
        <v>21.9</v>
      </c>
      <c r="O3194">
        <f>INDEX(RawData!N$2:N$1048576,MATCH(FmtData!$B$4+(ROW()-10),RawData!$A$2:$A$1048576,0))</f>
        <v>170.8</v>
      </c>
      <c r="P3194">
        <f>INDEX(RawData!O$2:O$1048576,MATCH(FmtData!$B$4+(ROW()-10),RawData!$A$2:$A$1048576,0))</f>
        <v>35.831699999999998</v>
      </c>
      <c r="Q3194">
        <f>INDEX(RawData!P$2:P$1048576,MATCH(FmtData!$B$4+(ROW()-10),RawData!$A$2:$A$1048576,0))</f>
        <v>226.398</v>
      </c>
      <c r="R3194">
        <f>INDEX(RawData!Q$2:Q$1048576,MATCH(FmtData!$B$4+(ROW()-10),RawData!$A$2:$A$1048576,0))</f>
        <v>2.4414100000000002E-3</v>
      </c>
      <c r="S3194">
        <f>INDEX(RawData!R$2:R$1048576,MATCH(FmtData!$B$4+(ROW()-10),RawData!$A$2:$A$1048576,0))</f>
        <v>0.51633799999999996</v>
      </c>
      <c r="T3194">
        <f>INDEX(RawData!S$2:S$1048576,MATCH(FmtData!$B$4+(ROW()-10),RawData!$A$2:$A$1048576,0))</f>
        <v>0.52676999999999996</v>
      </c>
      <c r="U3194">
        <f>INDEX(RawData!T$2:T$1048576,MATCH(FmtData!$B$4+(ROW()-10),RawData!$A$2:$A$1048576,0))</f>
        <v>12.738</v>
      </c>
      <c r="V3194">
        <f>INDEX(RawData!U$2:U$1048576,MATCH(FmtData!$B$4+(ROW()-10),RawData!$A$2:$A$1048576,0))</f>
        <v>14.358499999999999</v>
      </c>
      <c r="W3194" s="8">
        <f t="shared" si="1033"/>
        <v>1.6204999999999998</v>
      </c>
      <c r="X3194" s="8">
        <f t="shared" si="1034"/>
        <v>-0.30214061999999992</v>
      </c>
      <c r="Y3194" s="8">
        <f t="shared" si="1035"/>
        <v>-0.24831293999999998</v>
      </c>
      <c r="Z3194" s="8">
        <f t="shared" si="1036"/>
        <v>10.194046135786381</v>
      </c>
      <c r="AA3194" s="8">
        <f t="shared" si="1037"/>
        <v>10.140218455786382</v>
      </c>
      <c r="AB3194" s="8">
        <f t="shared" si="1038"/>
        <v>10.167132295786381</v>
      </c>
      <c r="AC3194" s="6">
        <f t="shared" si="1052"/>
        <v>-280.93500000000006</v>
      </c>
      <c r="AD3194" s="42">
        <f t="shared" si="1049"/>
        <v>-38.740944256043633</v>
      </c>
      <c r="AE3194" s="15">
        <f t="shared" si="1050"/>
        <v>30.315824901583369</v>
      </c>
      <c r="AF3194" s="15">
        <f t="shared" si="1051"/>
        <v>25.007310087739484</v>
      </c>
      <c r="AG3194" s="15">
        <f t="shared" si="1039"/>
        <v>72.356438453372107</v>
      </c>
      <c r="AH3194" s="15">
        <f t="shared" si="1053"/>
        <v>-38.741167805455916</v>
      </c>
      <c r="AI3194" s="17">
        <f t="shared" si="1040"/>
        <v>1.1978090913289485</v>
      </c>
      <c r="AJ3194" s="17">
        <f t="shared" si="1041"/>
        <v>0.85557001701249979</v>
      </c>
      <c r="AK3194" s="17">
        <f t="shared" si="1042"/>
        <v>0.79111919068195535</v>
      </c>
      <c r="AL3194" s="17">
        <f t="shared" si="1043"/>
        <v>0.79572708431718098</v>
      </c>
      <c r="AM3194" s="17">
        <f t="shared" si="1044"/>
        <v>0.75642222007020354</v>
      </c>
      <c r="AN3194" s="17">
        <f t="shared" si="1045"/>
        <v>0.85557001701249979</v>
      </c>
      <c r="AO3194" s="17">
        <f>INDEX($AN$10:$AN$2627,MATCH(C3194+1/24,$C$10:$C$2627,1))-INDEX($AN$10:$AN$2627,MATCH(C3194,$C$10:$C$2627,1))</f>
        <v>0</v>
      </c>
      <c r="AP3194" s="17">
        <f t="shared" si="1046"/>
        <v>7.5642222007020354</v>
      </c>
      <c r="AQ3194" s="17">
        <f t="shared" si="1047"/>
        <v>11.978090913289485</v>
      </c>
      <c r="AR3194" s="17">
        <f t="shared" si="1048"/>
        <v>20.011549605334785</v>
      </c>
    </row>
    <row r="3195" spans="2:44" x14ac:dyDescent="0.25">
      <c r="B3195">
        <f>INDEX(RawData!$A$2:$A$1048576,MATCH(FmtData!$B$4+(ROW()-10),RawData!$A$2:$A$1048576,0))</f>
        <v>3587</v>
      </c>
      <c r="C31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5)</f>
        <v>42233.638680555552</v>
      </c>
      <c r="D3195" s="47">
        <f>IF($B$6=1,MID(INDEX(RawData!$B$2:$B$1048576, MATCH(FmtData!$B$4+(ROW()-10),RawData!$A$2:$A$1048576,0)),12,8)+$B$5/24,INDEX(RawData!$C$2:$C$1048576, MATCH(FmtData!$B$4+(ROW()-10),RawData!$A$2:$A$1048576,0)))</f>
        <v>0.63868055555555558</v>
      </c>
      <c r="E3195">
        <f>INDEX(RawData!D$2:D$1048576,MATCH(FmtData!$B$4+(ROW()-10),RawData!$A$2:$A$1048576,0))</f>
        <v>2902.44</v>
      </c>
      <c r="F3195">
        <f>INDEX(RawData!E$2:E$1048576,MATCH(FmtData!$B$4+(ROW()-10),RawData!$A$2:$A$1048576,0))</f>
        <v>7.1738299999999997</v>
      </c>
      <c r="G3195">
        <f>INDEX(RawData!F$2:F$1048576,MATCH(FmtData!$B$4+(ROW()-10),RawData!$A$2:$A$1048576,0))</f>
        <v>-120.006</v>
      </c>
      <c r="H3195">
        <f>INDEX(RawData!G$2:G$1048576,MATCH(FmtData!$B$4+(ROW()-10),RawData!$A$2:$A$1048576,0))</f>
        <v>0.49982199999999999</v>
      </c>
      <c r="I3195">
        <f>INDEX(RawData!H$2:H$1048576,MATCH(FmtData!$B$4+(ROW()-10),RawData!$A$2:$A$1048576,0))</f>
        <v>-3.71981E-3</v>
      </c>
      <c r="J3195">
        <f>INDEX(RawData!I$2:I$1048576,MATCH(FmtData!$B$4+(ROW()-10),RawData!$A$2:$A$1048576,0))</f>
        <v>196.1</v>
      </c>
      <c r="K3195">
        <f>INDEX(RawData!J$2:J$1048576,MATCH(FmtData!$B$4+(ROW()-10),RawData!$A$2:$A$1048576,0))</f>
        <v>196.7</v>
      </c>
      <c r="L3195">
        <f>INDEX(RawData!K$2:K$1048576,MATCH(FmtData!$B$4+(ROW()-10),RawData!$A$2:$A$1048576,0))</f>
        <v>189.1</v>
      </c>
      <c r="M3195">
        <f>INDEX(RawData!L$2:L$1048576,MATCH(FmtData!$B$4+(ROW()-10),RawData!$A$2:$A$1048576,0))</f>
        <v>22.8</v>
      </c>
      <c r="N3195">
        <f>INDEX(RawData!M$2:M$1048576,MATCH(FmtData!$B$4+(ROW()-10),RawData!$A$2:$A$1048576,0))</f>
        <v>21.9</v>
      </c>
      <c r="O3195">
        <f>INDEX(RawData!N$2:N$1048576,MATCH(FmtData!$B$4+(ROW()-10),RawData!$A$2:$A$1048576,0))</f>
        <v>170.8</v>
      </c>
      <c r="P3195">
        <f>INDEX(RawData!O$2:O$1048576,MATCH(FmtData!$B$4+(ROW()-10),RawData!$A$2:$A$1048576,0))</f>
        <v>35.831699999999998</v>
      </c>
      <c r="Q3195">
        <f>INDEX(RawData!P$2:P$1048576,MATCH(FmtData!$B$4+(ROW()-10),RawData!$A$2:$A$1048576,0))</f>
        <v>226.398</v>
      </c>
      <c r="R3195">
        <f>INDEX(RawData!Q$2:Q$1048576,MATCH(FmtData!$B$4+(ROW()-10),RawData!$A$2:$A$1048576,0))</f>
        <v>1.8310500000000001E-3</v>
      </c>
      <c r="S3195">
        <f>INDEX(RawData!R$2:R$1048576,MATCH(FmtData!$B$4+(ROW()-10),RawData!$A$2:$A$1048576,0))</f>
        <v>0.51633799999999996</v>
      </c>
      <c r="T3195">
        <f>INDEX(RawData!S$2:S$1048576,MATCH(FmtData!$B$4+(ROW()-10),RawData!$A$2:$A$1048576,0))</f>
        <v>0.52676999999999996</v>
      </c>
      <c r="U3195">
        <f>INDEX(RawData!T$2:T$1048576,MATCH(FmtData!$B$4+(ROW()-10),RawData!$A$2:$A$1048576,0))</f>
        <v>12.7197</v>
      </c>
      <c r="V3195">
        <f>INDEX(RawData!U$2:U$1048576,MATCH(FmtData!$B$4+(ROW()-10),RawData!$A$2:$A$1048576,0))</f>
        <v>14.358499999999999</v>
      </c>
      <c r="W3195" s="8">
        <f t="shared" si="1033"/>
        <v>1.6387999999999998</v>
      </c>
      <c r="X3195" s="8">
        <f t="shared" si="1034"/>
        <v>-0.30214061999999992</v>
      </c>
      <c r="Y3195" s="8">
        <f t="shared" si="1035"/>
        <v>-0.24831293999999998</v>
      </c>
      <c r="Z3195" s="8">
        <f t="shared" si="1036"/>
        <v>10.194046135786381</v>
      </c>
      <c r="AA3195" s="8">
        <f t="shared" si="1037"/>
        <v>10.140218455786382</v>
      </c>
      <c r="AB3195" s="8">
        <f t="shared" si="1038"/>
        <v>10.167132295786381</v>
      </c>
      <c r="AC3195" s="6">
        <f t="shared" si="1052"/>
        <v>-280.93500000000006</v>
      </c>
      <c r="AD3195" s="42">
        <f t="shared" si="1049"/>
        <v>-38.740944256043633</v>
      </c>
      <c r="AE3195" s="15">
        <f t="shared" si="1050"/>
        <v>30.315824901583369</v>
      </c>
      <c r="AF3195" s="15">
        <f t="shared" si="1051"/>
        <v>25.007310087739484</v>
      </c>
      <c r="AG3195" s="15">
        <f t="shared" si="1039"/>
        <v>72.356438453372107</v>
      </c>
      <c r="AH3195" s="15">
        <f t="shared" si="1053"/>
        <v>-38.741167805455916</v>
      </c>
      <c r="AI3195" s="17">
        <f t="shared" si="1040"/>
        <v>1.1978090913289485</v>
      </c>
      <c r="AJ3195" s="17">
        <f t="shared" si="1041"/>
        <v>0.85557001701249979</v>
      </c>
      <c r="AK3195" s="17">
        <f t="shared" si="1042"/>
        <v>0.79111919068195535</v>
      </c>
      <c r="AL3195" s="17">
        <f t="shared" si="1043"/>
        <v>0.79572708431718098</v>
      </c>
      <c r="AM3195" s="17">
        <f t="shared" si="1044"/>
        <v>0.75642222007020354</v>
      </c>
      <c r="AN3195" s="17">
        <f t="shared" si="1045"/>
        <v>0.85557001701249979</v>
      </c>
      <c r="AO3195" s="17">
        <f>INDEX($AN$10:$AN$2627,MATCH(C3195+1/24,$C$10:$C$2627,1))-INDEX($AN$10:$AN$2627,MATCH(C3195,$C$10:$C$2627,1))</f>
        <v>0</v>
      </c>
      <c r="AP3195" s="17">
        <f t="shared" si="1046"/>
        <v>7.5642222007020354</v>
      </c>
      <c r="AQ3195" s="17">
        <f t="shared" si="1047"/>
        <v>11.978090913289485</v>
      </c>
      <c r="AR3195" s="17">
        <f t="shared" si="1048"/>
        <v>20.011549605334785</v>
      </c>
    </row>
    <row r="3196" spans="2:44" x14ac:dyDescent="0.25">
      <c r="B3196">
        <f>INDEX(RawData!$A$2:$A$1048576,MATCH(FmtData!$B$4+(ROW()-10),RawData!$A$2:$A$1048576,0))</f>
        <v>3588</v>
      </c>
      <c r="C31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6)</f>
        <v>42233.638703703706</v>
      </c>
      <c r="D3196" s="47">
        <f>IF($B$6=1,MID(INDEX(RawData!$B$2:$B$1048576, MATCH(FmtData!$B$4+(ROW()-10),RawData!$A$2:$A$1048576,0)),12,8)+$B$5/24,INDEX(RawData!$C$2:$C$1048576, MATCH(FmtData!$B$4+(ROW()-10),RawData!$A$2:$A$1048576,0)))</f>
        <v>0.63870370370370366</v>
      </c>
      <c r="E3196">
        <f>INDEX(RawData!D$2:D$1048576,MATCH(FmtData!$B$4+(ROW()-10),RawData!$A$2:$A$1048576,0))</f>
        <v>2902.44</v>
      </c>
      <c r="F3196">
        <f>INDEX(RawData!E$2:E$1048576,MATCH(FmtData!$B$4+(ROW()-10),RawData!$A$2:$A$1048576,0))</f>
        <v>7.1738299999999997</v>
      </c>
      <c r="G3196">
        <f>INDEX(RawData!F$2:F$1048576,MATCH(FmtData!$B$4+(ROW()-10),RawData!$A$2:$A$1048576,0))</f>
        <v>-120.006</v>
      </c>
      <c r="H3196">
        <f>INDEX(RawData!G$2:G$1048576,MATCH(FmtData!$B$4+(ROW()-10),RawData!$A$2:$A$1048576,0))</f>
        <v>0.49982199999999999</v>
      </c>
      <c r="I3196">
        <f>INDEX(RawData!H$2:H$1048576,MATCH(FmtData!$B$4+(ROW()-10),RawData!$A$2:$A$1048576,0))</f>
        <v>-3.71981E-3</v>
      </c>
      <c r="J3196">
        <f>INDEX(RawData!I$2:I$1048576,MATCH(FmtData!$B$4+(ROW()-10),RawData!$A$2:$A$1048576,0))</f>
        <v>196.3</v>
      </c>
      <c r="K3196">
        <f>INDEX(RawData!J$2:J$1048576,MATCH(FmtData!$B$4+(ROW()-10),RawData!$A$2:$A$1048576,0))</f>
        <v>196.8</v>
      </c>
      <c r="L3196">
        <f>INDEX(RawData!K$2:K$1048576,MATCH(FmtData!$B$4+(ROW()-10),RawData!$A$2:$A$1048576,0))</f>
        <v>189.1</v>
      </c>
      <c r="M3196">
        <f>INDEX(RawData!L$2:L$1048576,MATCH(FmtData!$B$4+(ROW()-10),RawData!$A$2:$A$1048576,0))</f>
        <v>22.8</v>
      </c>
      <c r="N3196">
        <f>INDEX(RawData!M$2:M$1048576,MATCH(FmtData!$B$4+(ROW()-10),RawData!$A$2:$A$1048576,0))</f>
        <v>21.9</v>
      </c>
      <c r="O3196">
        <f>INDEX(RawData!N$2:N$1048576,MATCH(FmtData!$B$4+(ROW()-10),RawData!$A$2:$A$1048576,0))</f>
        <v>170.8</v>
      </c>
      <c r="P3196">
        <f>INDEX(RawData!O$2:O$1048576,MATCH(FmtData!$B$4+(ROW()-10),RawData!$A$2:$A$1048576,0))</f>
        <v>35.831699999999998</v>
      </c>
      <c r="Q3196">
        <f>INDEX(RawData!P$2:P$1048576,MATCH(FmtData!$B$4+(ROW()-10),RawData!$A$2:$A$1048576,0))</f>
        <v>226.398</v>
      </c>
      <c r="R3196">
        <f>INDEX(RawData!Q$2:Q$1048576,MATCH(FmtData!$B$4+(ROW()-10),RawData!$A$2:$A$1048576,0))</f>
        <v>2.4414100000000002E-3</v>
      </c>
      <c r="S3196">
        <f>INDEX(RawData!R$2:R$1048576,MATCH(FmtData!$B$4+(ROW()-10),RawData!$A$2:$A$1048576,0))</f>
        <v>0.51633799999999996</v>
      </c>
      <c r="T3196">
        <f>INDEX(RawData!S$2:S$1048576,MATCH(FmtData!$B$4+(ROW()-10),RawData!$A$2:$A$1048576,0))</f>
        <v>0.52676999999999996</v>
      </c>
      <c r="U3196">
        <f>INDEX(RawData!T$2:T$1048576,MATCH(FmtData!$B$4+(ROW()-10),RawData!$A$2:$A$1048576,0))</f>
        <v>12.6968</v>
      </c>
      <c r="V3196">
        <f>INDEX(RawData!U$2:U$1048576,MATCH(FmtData!$B$4+(ROW()-10),RawData!$A$2:$A$1048576,0))</f>
        <v>14.358499999999999</v>
      </c>
      <c r="W3196" s="8">
        <f t="shared" si="1033"/>
        <v>1.6616999999999997</v>
      </c>
      <c r="X3196" s="8">
        <f t="shared" si="1034"/>
        <v>-0.30214061999999992</v>
      </c>
      <c r="Y3196" s="8">
        <f t="shared" si="1035"/>
        <v>-0.24831293999999998</v>
      </c>
      <c r="Z3196" s="8">
        <f t="shared" si="1036"/>
        <v>10.194046135786381</v>
      </c>
      <c r="AA3196" s="8">
        <f t="shared" si="1037"/>
        <v>10.140218455786382</v>
      </c>
      <c r="AB3196" s="8">
        <f t="shared" si="1038"/>
        <v>10.167132295786381</v>
      </c>
      <c r="AC3196" s="6">
        <f t="shared" si="1052"/>
        <v>-280.93500000000006</v>
      </c>
      <c r="AD3196" s="42">
        <f t="shared" si="1049"/>
        <v>-38.740944256043633</v>
      </c>
      <c r="AE3196" s="15">
        <f t="shared" si="1050"/>
        <v>30.315824901583369</v>
      </c>
      <c r="AF3196" s="15">
        <f t="shared" si="1051"/>
        <v>25.007310087739484</v>
      </c>
      <c r="AG3196" s="15">
        <f t="shared" si="1039"/>
        <v>72.356438453372107</v>
      </c>
      <c r="AH3196" s="15">
        <f t="shared" si="1053"/>
        <v>-38.741167805455916</v>
      </c>
      <c r="AI3196" s="17">
        <f t="shared" si="1040"/>
        <v>1.1978090913289485</v>
      </c>
      <c r="AJ3196" s="17">
        <f t="shared" si="1041"/>
        <v>0.85557001701249979</v>
      </c>
      <c r="AK3196" s="17">
        <f t="shared" si="1042"/>
        <v>0.79111919068195535</v>
      </c>
      <c r="AL3196" s="17">
        <f t="shared" si="1043"/>
        <v>0.79572708431718098</v>
      </c>
      <c r="AM3196" s="17">
        <f t="shared" si="1044"/>
        <v>0.75642222007020354</v>
      </c>
      <c r="AN3196" s="17">
        <f t="shared" si="1045"/>
        <v>0.85557001701249979</v>
      </c>
      <c r="AO3196" s="17">
        <f>INDEX($AN$10:$AN$2627,MATCH(C3196+1/24,$C$10:$C$2627,1))-INDEX($AN$10:$AN$2627,MATCH(C3196,$C$10:$C$2627,1))</f>
        <v>0</v>
      </c>
      <c r="AP3196" s="17">
        <f t="shared" si="1046"/>
        <v>7.5642222007020354</v>
      </c>
      <c r="AQ3196" s="17">
        <f t="shared" si="1047"/>
        <v>11.978090913289485</v>
      </c>
      <c r="AR3196" s="17">
        <f t="shared" si="1048"/>
        <v>20.011549605334785</v>
      </c>
    </row>
    <row r="3197" spans="2:44" x14ac:dyDescent="0.25">
      <c r="B3197">
        <f>INDEX(RawData!$A$2:$A$1048576,MATCH(FmtData!$B$4+(ROW()-10),RawData!$A$2:$A$1048576,0))</f>
        <v>3589</v>
      </c>
      <c r="C31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7)</f>
        <v>42233.638726851852</v>
      </c>
      <c r="D3197" s="47">
        <f>IF($B$6=1,MID(INDEX(RawData!$B$2:$B$1048576, MATCH(FmtData!$B$4+(ROW()-10),RawData!$A$2:$A$1048576,0)),12,8)+$B$5/24,INDEX(RawData!$C$2:$C$1048576, MATCH(FmtData!$B$4+(ROW()-10),RawData!$A$2:$A$1048576,0)))</f>
        <v>0.63872685185185185</v>
      </c>
      <c r="E3197">
        <f>INDEX(RawData!D$2:D$1048576,MATCH(FmtData!$B$4+(ROW()-10),RawData!$A$2:$A$1048576,0))</f>
        <v>2902.44</v>
      </c>
      <c r="F3197">
        <f>INDEX(RawData!E$2:E$1048576,MATCH(FmtData!$B$4+(ROW()-10),RawData!$A$2:$A$1048576,0))</f>
        <v>7.1738299999999997</v>
      </c>
      <c r="G3197">
        <f>INDEX(RawData!F$2:F$1048576,MATCH(FmtData!$B$4+(ROW()-10),RawData!$A$2:$A$1048576,0))</f>
        <v>-131.18899999999999</v>
      </c>
      <c r="H3197">
        <f>INDEX(RawData!G$2:G$1048576,MATCH(FmtData!$B$4+(ROW()-10),RawData!$A$2:$A$1048576,0))</f>
        <v>0.49982199999999999</v>
      </c>
      <c r="I3197">
        <f>INDEX(RawData!H$2:H$1048576,MATCH(FmtData!$B$4+(ROW()-10),RawData!$A$2:$A$1048576,0))</f>
        <v>-3.71981E-3</v>
      </c>
      <c r="J3197">
        <f>INDEX(RawData!I$2:I$1048576,MATCH(FmtData!$B$4+(ROW()-10),RawData!$A$2:$A$1048576,0))</f>
        <v>196.3</v>
      </c>
      <c r="K3197">
        <f>INDEX(RawData!J$2:J$1048576,MATCH(FmtData!$B$4+(ROW()-10),RawData!$A$2:$A$1048576,0))</f>
        <v>196.8</v>
      </c>
      <c r="L3197">
        <f>INDEX(RawData!K$2:K$1048576,MATCH(FmtData!$B$4+(ROW()-10),RawData!$A$2:$A$1048576,0))</f>
        <v>189.1</v>
      </c>
      <c r="M3197">
        <f>INDEX(RawData!L$2:L$1048576,MATCH(FmtData!$B$4+(ROW()-10),RawData!$A$2:$A$1048576,0))</f>
        <v>22.8</v>
      </c>
      <c r="N3197">
        <f>INDEX(RawData!M$2:M$1048576,MATCH(FmtData!$B$4+(ROW()-10),RawData!$A$2:$A$1048576,0))</f>
        <v>21.9</v>
      </c>
      <c r="O3197">
        <f>INDEX(RawData!N$2:N$1048576,MATCH(FmtData!$B$4+(ROW()-10),RawData!$A$2:$A$1048576,0))</f>
        <v>170.8</v>
      </c>
      <c r="P3197">
        <f>INDEX(RawData!O$2:O$1048576,MATCH(FmtData!$B$4+(ROW()-10),RawData!$A$2:$A$1048576,0))</f>
        <v>35.831699999999998</v>
      </c>
      <c r="Q3197">
        <f>INDEX(RawData!P$2:P$1048576,MATCH(FmtData!$B$4+(ROW()-10),RawData!$A$2:$A$1048576,0))</f>
        <v>226.398</v>
      </c>
      <c r="R3197">
        <f>INDEX(RawData!Q$2:Q$1048576,MATCH(FmtData!$B$4+(ROW()-10),RawData!$A$2:$A$1048576,0))</f>
        <v>1.8310500000000001E-3</v>
      </c>
      <c r="S3197">
        <f>INDEX(RawData!R$2:R$1048576,MATCH(FmtData!$B$4+(ROW()-10),RawData!$A$2:$A$1048576,0))</f>
        <v>0.51633799999999996</v>
      </c>
      <c r="T3197">
        <f>INDEX(RawData!S$2:S$1048576,MATCH(FmtData!$B$4+(ROW()-10),RawData!$A$2:$A$1048576,0))</f>
        <v>0.52676999999999996</v>
      </c>
      <c r="U3197">
        <f>INDEX(RawData!T$2:T$1048576,MATCH(FmtData!$B$4+(ROW()-10),RawData!$A$2:$A$1048576,0))</f>
        <v>12.6816</v>
      </c>
      <c r="V3197">
        <f>INDEX(RawData!U$2:U$1048576,MATCH(FmtData!$B$4+(ROW()-10),RawData!$A$2:$A$1048576,0))</f>
        <v>14.358499999999999</v>
      </c>
      <c r="W3197" s="8">
        <f t="shared" si="1033"/>
        <v>1.6768999999999998</v>
      </c>
      <c r="X3197" s="8">
        <f t="shared" si="1034"/>
        <v>-0.30214061999999992</v>
      </c>
      <c r="Y3197" s="8">
        <f t="shared" si="1035"/>
        <v>-0.24831293999999998</v>
      </c>
      <c r="Z3197" s="8">
        <f t="shared" si="1036"/>
        <v>10.194046135786381</v>
      </c>
      <c r="AA3197" s="8">
        <f t="shared" si="1037"/>
        <v>10.140218455786382</v>
      </c>
      <c r="AB3197" s="8">
        <f t="shared" si="1038"/>
        <v>10.167132295786381</v>
      </c>
      <c r="AC3197" s="6">
        <f t="shared" si="1052"/>
        <v>-280.93500000000006</v>
      </c>
      <c r="AD3197" s="42">
        <f t="shared" si="1049"/>
        <v>-38.740944256043633</v>
      </c>
      <c r="AE3197" s="15">
        <f t="shared" si="1050"/>
        <v>30.315824901583369</v>
      </c>
      <c r="AF3197" s="15">
        <f t="shared" si="1051"/>
        <v>25.007310087739484</v>
      </c>
      <c r="AG3197" s="15">
        <f t="shared" si="1039"/>
        <v>72.356438453372107</v>
      </c>
      <c r="AH3197" s="15">
        <f t="shared" si="1053"/>
        <v>-38.741167805455916</v>
      </c>
      <c r="AI3197" s="17">
        <f t="shared" si="1040"/>
        <v>1.1978090913289485</v>
      </c>
      <c r="AJ3197" s="17">
        <f t="shared" si="1041"/>
        <v>0.85557001701249979</v>
      </c>
      <c r="AK3197" s="17">
        <f t="shared" si="1042"/>
        <v>0.79111919068195535</v>
      </c>
      <c r="AL3197" s="17">
        <f t="shared" si="1043"/>
        <v>0.79572708431718098</v>
      </c>
      <c r="AM3197" s="17">
        <f t="shared" si="1044"/>
        <v>0.75642222007020354</v>
      </c>
      <c r="AN3197" s="17">
        <f t="shared" si="1045"/>
        <v>0.85557001701249979</v>
      </c>
      <c r="AO3197" s="17">
        <f>INDEX($AN$10:$AN$2627,MATCH(C3197+1/24,$C$10:$C$2627,1))-INDEX($AN$10:$AN$2627,MATCH(C3197,$C$10:$C$2627,1))</f>
        <v>0</v>
      </c>
      <c r="AP3197" s="17">
        <f t="shared" si="1046"/>
        <v>7.5642222007020354</v>
      </c>
      <c r="AQ3197" s="17">
        <f t="shared" si="1047"/>
        <v>11.978090913289485</v>
      </c>
      <c r="AR3197" s="17">
        <f t="shared" si="1048"/>
        <v>20.011549605334785</v>
      </c>
    </row>
    <row r="3198" spans="2:44" x14ac:dyDescent="0.25">
      <c r="B3198">
        <f>INDEX(RawData!$A$2:$A$1048576,MATCH(FmtData!$B$4+(ROW()-10),RawData!$A$2:$A$1048576,0))</f>
        <v>3590</v>
      </c>
      <c r="C31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8)</f>
        <v>42233.638749999998</v>
      </c>
      <c r="D3198" s="47">
        <f>IF($B$6=1,MID(INDEX(RawData!$B$2:$B$1048576, MATCH(FmtData!$B$4+(ROW()-10),RawData!$A$2:$A$1048576,0)),12,8)+$B$5/24,INDEX(RawData!$C$2:$C$1048576, MATCH(FmtData!$B$4+(ROW()-10),RawData!$A$2:$A$1048576,0)))</f>
        <v>0.63875000000000004</v>
      </c>
      <c r="E3198">
        <f>INDEX(RawData!D$2:D$1048576,MATCH(FmtData!$B$4+(ROW()-10),RawData!$A$2:$A$1048576,0))</f>
        <v>2903.37</v>
      </c>
      <c r="F3198">
        <f>INDEX(RawData!E$2:E$1048576,MATCH(FmtData!$B$4+(ROW()-10),RawData!$A$2:$A$1048576,0))</f>
        <v>7.1738299999999997</v>
      </c>
      <c r="G3198">
        <f>INDEX(RawData!F$2:F$1048576,MATCH(FmtData!$B$4+(ROW()-10),RawData!$A$2:$A$1048576,0))</f>
        <v>-120.006</v>
      </c>
      <c r="H3198">
        <f>INDEX(RawData!G$2:G$1048576,MATCH(FmtData!$B$4+(ROW()-10),RawData!$A$2:$A$1048576,0))</f>
        <v>0.49982199999999999</v>
      </c>
      <c r="I3198">
        <f>INDEX(RawData!H$2:H$1048576,MATCH(FmtData!$B$4+(ROW()-10),RawData!$A$2:$A$1048576,0))</f>
        <v>-3.71981E-3</v>
      </c>
      <c r="J3198">
        <f>INDEX(RawData!I$2:I$1048576,MATCH(FmtData!$B$4+(ROW()-10),RawData!$A$2:$A$1048576,0))</f>
        <v>196.4</v>
      </c>
      <c r="K3198">
        <f>INDEX(RawData!J$2:J$1048576,MATCH(FmtData!$B$4+(ROW()-10),RawData!$A$2:$A$1048576,0))</f>
        <v>196.7</v>
      </c>
      <c r="L3198">
        <f>INDEX(RawData!K$2:K$1048576,MATCH(FmtData!$B$4+(ROW()-10),RawData!$A$2:$A$1048576,0))</f>
        <v>189</v>
      </c>
      <c r="M3198">
        <f>INDEX(RawData!L$2:L$1048576,MATCH(FmtData!$B$4+(ROW()-10),RawData!$A$2:$A$1048576,0))</f>
        <v>22.8</v>
      </c>
      <c r="N3198">
        <f>INDEX(RawData!M$2:M$1048576,MATCH(FmtData!$B$4+(ROW()-10),RawData!$A$2:$A$1048576,0))</f>
        <v>21.9</v>
      </c>
      <c r="O3198">
        <f>INDEX(RawData!N$2:N$1048576,MATCH(FmtData!$B$4+(ROW()-10),RawData!$A$2:$A$1048576,0))</f>
        <v>170.8</v>
      </c>
      <c r="P3198">
        <f>INDEX(RawData!O$2:O$1048576,MATCH(FmtData!$B$4+(ROW()-10),RawData!$A$2:$A$1048576,0))</f>
        <v>35.831699999999998</v>
      </c>
      <c r="Q3198">
        <f>INDEX(RawData!P$2:P$1048576,MATCH(FmtData!$B$4+(ROW()-10),RawData!$A$2:$A$1048576,0))</f>
        <v>226.398</v>
      </c>
      <c r="R3198">
        <f>INDEX(RawData!Q$2:Q$1048576,MATCH(FmtData!$B$4+(ROW()-10),RawData!$A$2:$A$1048576,0))</f>
        <v>1.8310500000000001E-3</v>
      </c>
      <c r="S3198">
        <f>INDEX(RawData!R$2:R$1048576,MATCH(FmtData!$B$4+(ROW()-10),RawData!$A$2:$A$1048576,0))</f>
        <v>0.51633799999999996</v>
      </c>
      <c r="T3198">
        <f>INDEX(RawData!S$2:S$1048576,MATCH(FmtData!$B$4+(ROW()-10),RawData!$A$2:$A$1048576,0))</f>
        <v>0.52676999999999996</v>
      </c>
      <c r="U3198">
        <f>INDEX(RawData!T$2:T$1048576,MATCH(FmtData!$B$4+(ROW()-10),RawData!$A$2:$A$1048576,0))</f>
        <v>12.6556</v>
      </c>
      <c r="V3198">
        <f>INDEX(RawData!U$2:U$1048576,MATCH(FmtData!$B$4+(ROW()-10),RawData!$A$2:$A$1048576,0))</f>
        <v>14.2059</v>
      </c>
      <c r="W3198" s="8">
        <f t="shared" si="1033"/>
        <v>1.5503</v>
      </c>
      <c r="X3198" s="8">
        <f t="shared" si="1034"/>
        <v>-0.30214061999999992</v>
      </c>
      <c r="Y3198" s="8">
        <f t="shared" si="1035"/>
        <v>-0.24831293999999998</v>
      </c>
      <c r="Z3198" s="8">
        <f t="shared" si="1036"/>
        <v>10.194046135786381</v>
      </c>
      <c r="AA3198" s="8">
        <f t="shared" si="1037"/>
        <v>10.140218455786382</v>
      </c>
      <c r="AB3198" s="8">
        <f t="shared" si="1038"/>
        <v>10.167132295786381</v>
      </c>
      <c r="AC3198" s="6">
        <f t="shared" si="1052"/>
        <v>-280.93500000000006</v>
      </c>
      <c r="AD3198" s="42">
        <f t="shared" si="1049"/>
        <v>-38.740944256043633</v>
      </c>
      <c r="AE3198" s="15">
        <f t="shared" si="1050"/>
        <v>30.315824901583369</v>
      </c>
      <c r="AF3198" s="15">
        <f t="shared" si="1051"/>
        <v>25.007310087739484</v>
      </c>
      <c r="AG3198" s="15">
        <f t="shared" si="1039"/>
        <v>72.356438453372107</v>
      </c>
      <c r="AH3198" s="15">
        <f t="shared" si="1053"/>
        <v>-38.741167805455916</v>
      </c>
      <c r="AI3198" s="17">
        <f t="shared" si="1040"/>
        <v>1.1978090913289485</v>
      </c>
      <c r="AJ3198" s="17">
        <f t="shared" si="1041"/>
        <v>0.85557001701249979</v>
      </c>
      <c r="AK3198" s="17">
        <f t="shared" si="1042"/>
        <v>0.79111919068195535</v>
      </c>
      <c r="AL3198" s="17">
        <f t="shared" si="1043"/>
        <v>0.79572708431718098</v>
      </c>
      <c r="AM3198" s="17">
        <f t="shared" si="1044"/>
        <v>0.75642222007020354</v>
      </c>
      <c r="AN3198" s="17">
        <f t="shared" si="1045"/>
        <v>0.85557001701249979</v>
      </c>
      <c r="AO3198" s="17">
        <f>INDEX($AN$10:$AN$2627,MATCH(C3198+1/24,$C$10:$C$2627,1))-INDEX($AN$10:$AN$2627,MATCH(C3198,$C$10:$C$2627,1))</f>
        <v>0</v>
      </c>
      <c r="AP3198" s="17">
        <f t="shared" si="1046"/>
        <v>7.5642222007020354</v>
      </c>
      <c r="AQ3198" s="17">
        <f t="shared" si="1047"/>
        <v>11.978090913289485</v>
      </c>
      <c r="AR3198" s="17">
        <f t="shared" si="1048"/>
        <v>20.017961707267283</v>
      </c>
    </row>
    <row r="3199" spans="2:44" x14ac:dyDescent="0.25">
      <c r="B3199">
        <f>INDEX(RawData!$A$2:$A$1048576,MATCH(FmtData!$B$4+(ROW()-10),RawData!$A$2:$A$1048576,0))</f>
        <v>3591</v>
      </c>
      <c r="C31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9)</f>
        <v>42233.638773148145</v>
      </c>
      <c r="D3199" s="47">
        <f>IF($B$6=1,MID(INDEX(RawData!$B$2:$B$1048576, MATCH(FmtData!$B$4+(ROW()-10),RawData!$A$2:$A$1048576,0)),12,8)+$B$5/24,INDEX(RawData!$C$2:$C$1048576, MATCH(FmtData!$B$4+(ROW()-10),RawData!$A$2:$A$1048576,0)))</f>
        <v>0.63877314814814812</v>
      </c>
      <c r="E3199">
        <f>INDEX(RawData!D$2:D$1048576,MATCH(FmtData!$B$4+(ROW()-10),RawData!$A$2:$A$1048576,0))</f>
        <v>2903.37</v>
      </c>
      <c r="F3199">
        <f>INDEX(RawData!E$2:E$1048576,MATCH(FmtData!$B$4+(ROW()-10),RawData!$A$2:$A$1048576,0))</f>
        <v>7.1738299999999997</v>
      </c>
      <c r="G3199">
        <f>INDEX(RawData!F$2:F$1048576,MATCH(FmtData!$B$4+(ROW()-10),RawData!$A$2:$A$1048576,0))</f>
        <v>-120.006</v>
      </c>
      <c r="H3199">
        <f>INDEX(RawData!G$2:G$1048576,MATCH(FmtData!$B$4+(ROW()-10),RawData!$A$2:$A$1048576,0))</f>
        <v>0.49982199999999999</v>
      </c>
      <c r="I3199">
        <f>INDEX(RawData!H$2:H$1048576,MATCH(FmtData!$B$4+(ROW()-10),RawData!$A$2:$A$1048576,0))</f>
        <v>-3.71981E-3</v>
      </c>
      <c r="J3199">
        <f>INDEX(RawData!I$2:I$1048576,MATCH(FmtData!$B$4+(ROW()-10),RawData!$A$2:$A$1048576,0))</f>
        <v>196.6</v>
      </c>
      <c r="K3199">
        <f>INDEX(RawData!J$2:J$1048576,MATCH(FmtData!$B$4+(ROW()-10),RawData!$A$2:$A$1048576,0))</f>
        <v>196.7</v>
      </c>
      <c r="L3199">
        <f>INDEX(RawData!K$2:K$1048576,MATCH(FmtData!$B$4+(ROW()-10),RawData!$A$2:$A$1048576,0))</f>
        <v>189</v>
      </c>
      <c r="M3199">
        <f>INDEX(RawData!L$2:L$1048576,MATCH(FmtData!$B$4+(ROW()-10),RawData!$A$2:$A$1048576,0))</f>
        <v>22.8</v>
      </c>
      <c r="N3199">
        <f>INDEX(RawData!M$2:M$1048576,MATCH(FmtData!$B$4+(ROW()-10),RawData!$A$2:$A$1048576,0))</f>
        <v>21.9</v>
      </c>
      <c r="O3199">
        <f>INDEX(RawData!N$2:N$1048576,MATCH(FmtData!$B$4+(ROW()-10),RawData!$A$2:$A$1048576,0))</f>
        <v>170.8</v>
      </c>
      <c r="P3199">
        <f>INDEX(RawData!O$2:O$1048576,MATCH(FmtData!$B$4+(ROW()-10),RawData!$A$2:$A$1048576,0))</f>
        <v>35.831699999999998</v>
      </c>
      <c r="Q3199">
        <f>INDEX(RawData!P$2:P$1048576,MATCH(FmtData!$B$4+(ROW()-10),RawData!$A$2:$A$1048576,0))</f>
        <v>226.398</v>
      </c>
      <c r="R3199">
        <f>INDEX(RawData!Q$2:Q$1048576,MATCH(FmtData!$B$4+(ROW()-10),RawData!$A$2:$A$1048576,0))</f>
        <v>1.8310500000000001E-3</v>
      </c>
      <c r="S3199">
        <f>INDEX(RawData!R$2:R$1048576,MATCH(FmtData!$B$4+(ROW()-10),RawData!$A$2:$A$1048576,0))</f>
        <v>0.51633799999999996</v>
      </c>
      <c r="T3199">
        <f>INDEX(RawData!S$2:S$1048576,MATCH(FmtData!$B$4+(ROW()-10),RawData!$A$2:$A$1048576,0))</f>
        <v>0.52676999999999996</v>
      </c>
      <c r="U3199">
        <f>INDEX(RawData!T$2:T$1048576,MATCH(FmtData!$B$4+(ROW()-10),RawData!$A$2:$A$1048576,0))</f>
        <v>12.6404</v>
      </c>
      <c r="V3199">
        <f>INDEX(RawData!U$2:U$1048576,MATCH(FmtData!$B$4+(ROW()-10),RawData!$A$2:$A$1048576,0))</f>
        <v>14.1754</v>
      </c>
      <c r="W3199" s="8">
        <f t="shared" si="1033"/>
        <v>1.5350000000000001</v>
      </c>
      <c r="X3199" s="8">
        <f t="shared" si="1034"/>
        <v>-0.30214061999999992</v>
      </c>
      <c r="Y3199" s="8">
        <f t="shared" si="1035"/>
        <v>-0.24831293999999998</v>
      </c>
      <c r="Z3199" s="8">
        <f t="shared" si="1036"/>
        <v>10.194046135786381</v>
      </c>
      <c r="AA3199" s="8">
        <f t="shared" si="1037"/>
        <v>10.140218455786382</v>
      </c>
      <c r="AB3199" s="8">
        <f t="shared" si="1038"/>
        <v>10.167132295786381</v>
      </c>
      <c r="AC3199" s="6">
        <f t="shared" si="1052"/>
        <v>-280.93500000000006</v>
      </c>
      <c r="AD3199" s="42">
        <f t="shared" si="1049"/>
        <v>-38.740944256043633</v>
      </c>
      <c r="AE3199" s="15">
        <f t="shared" si="1050"/>
        <v>30.315824901583369</v>
      </c>
      <c r="AF3199" s="15">
        <f t="shared" si="1051"/>
        <v>25.007310087739484</v>
      </c>
      <c r="AG3199" s="15">
        <f t="shared" si="1039"/>
        <v>72.356438453372107</v>
      </c>
      <c r="AH3199" s="15">
        <f t="shared" si="1053"/>
        <v>-38.741167805455916</v>
      </c>
      <c r="AI3199" s="17">
        <f t="shared" si="1040"/>
        <v>1.1978090913289485</v>
      </c>
      <c r="AJ3199" s="17">
        <f t="shared" si="1041"/>
        <v>0.85557001701249979</v>
      </c>
      <c r="AK3199" s="17">
        <f t="shared" si="1042"/>
        <v>0.79111919068195535</v>
      </c>
      <c r="AL3199" s="17">
        <f t="shared" si="1043"/>
        <v>0.79572708431718098</v>
      </c>
      <c r="AM3199" s="17">
        <f t="shared" si="1044"/>
        <v>0.75642222007020354</v>
      </c>
      <c r="AN3199" s="17">
        <f t="shared" si="1045"/>
        <v>0.85557001701249979</v>
      </c>
      <c r="AO3199" s="17">
        <f>INDEX($AN$10:$AN$2627,MATCH(C3199+1/24,$C$10:$C$2627,1))-INDEX($AN$10:$AN$2627,MATCH(C3199,$C$10:$C$2627,1))</f>
        <v>0</v>
      </c>
      <c r="AP3199" s="17">
        <f t="shared" si="1046"/>
        <v>7.5642222007020354</v>
      </c>
      <c r="AQ3199" s="17">
        <f t="shared" si="1047"/>
        <v>11.978090913289485</v>
      </c>
      <c r="AR3199" s="17">
        <f t="shared" si="1048"/>
        <v>20.017961707267283</v>
      </c>
    </row>
    <row r="3200" spans="2:44" x14ac:dyDescent="0.25">
      <c r="B3200">
        <f>INDEX(RawData!$A$2:$A$1048576,MATCH(FmtData!$B$4+(ROW()-10),RawData!$A$2:$A$1048576,0))</f>
        <v>3592</v>
      </c>
      <c r="C32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0)</f>
        <v>42233.638796296298</v>
      </c>
      <c r="D3200" s="47">
        <f>IF($B$6=1,MID(INDEX(RawData!$B$2:$B$1048576, MATCH(FmtData!$B$4+(ROW()-10),RawData!$A$2:$A$1048576,0)),12,8)+$B$5/24,INDEX(RawData!$C$2:$C$1048576, MATCH(FmtData!$B$4+(ROW()-10),RawData!$A$2:$A$1048576,0)))</f>
        <v>0.63879629629629631</v>
      </c>
      <c r="E3200">
        <f>INDEX(RawData!D$2:D$1048576,MATCH(FmtData!$B$4+(ROW()-10),RawData!$A$2:$A$1048576,0))</f>
        <v>2903.37</v>
      </c>
      <c r="F3200">
        <f>INDEX(RawData!E$2:E$1048576,MATCH(FmtData!$B$4+(ROW()-10),RawData!$A$2:$A$1048576,0))</f>
        <v>7.1738299999999997</v>
      </c>
      <c r="G3200">
        <f>INDEX(RawData!F$2:F$1048576,MATCH(FmtData!$B$4+(ROW()-10),RawData!$A$2:$A$1048576,0))</f>
        <v>-120.006</v>
      </c>
      <c r="H3200">
        <f>INDEX(RawData!G$2:G$1048576,MATCH(FmtData!$B$4+(ROW()-10),RawData!$A$2:$A$1048576,0))</f>
        <v>0.49982199999999999</v>
      </c>
      <c r="I3200">
        <f>INDEX(RawData!H$2:H$1048576,MATCH(FmtData!$B$4+(ROW()-10),RawData!$A$2:$A$1048576,0))</f>
        <v>-3.71981E-3</v>
      </c>
      <c r="J3200">
        <f>INDEX(RawData!I$2:I$1048576,MATCH(FmtData!$B$4+(ROW()-10),RawData!$A$2:$A$1048576,0))</f>
        <v>196.7</v>
      </c>
      <c r="K3200">
        <f>INDEX(RawData!J$2:J$1048576,MATCH(FmtData!$B$4+(ROW()-10),RawData!$A$2:$A$1048576,0))</f>
        <v>196.6</v>
      </c>
      <c r="L3200">
        <f>INDEX(RawData!K$2:K$1048576,MATCH(FmtData!$B$4+(ROW()-10),RawData!$A$2:$A$1048576,0))</f>
        <v>189</v>
      </c>
      <c r="M3200">
        <f>INDEX(RawData!L$2:L$1048576,MATCH(FmtData!$B$4+(ROW()-10),RawData!$A$2:$A$1048576,0))</f>
        <v>22.8</v>
      </c>
      <c r="N3200">
        <f>INDEX(RawData!M$2:M$1048576,MATCH(FmtData!$B$4+(ROW()-10),RawData!$A$2:$A$1048576,0))</f>
        <v>21.9</v>
      </c>
      <c r="O3200">
        <f>INDEX(RawData!N$2:N$1048576,MATCH(FmtData!$B$4+(ROW()-10),RawData!$A$2:$A$1048576,0))</f>
        <v>170.7</v>
      </c>
      <c r="P3200">
        <f>INDEX(RawData!O$2:O$1048576,MATCH(FmtData!$B$4+(ROW()-10),RawData!$A$2:$A$1048576,0))</f>
        <v>35.831699999999998</v>
      </c>
      <c r="Q3200">
        <f>INDEX(RawData!P$2:P$1048576,MATCH(FmtData!$B$4+(ROW()-10),RawData!$A$2:$A$1048576,0))</f>
        <v>226.398</v>
      </c>
      <c r="R3200">
        <f>INDEX(RawData!Q$2:Q$1048576,MATCH(FmtData!$B$4+(ROW()-10),RawData!$A$2:$A$1048576,0))</f>
        <v>1.8310500000000001E-3</v>
      </c>
      <c r="S3200">
        <f>INDEX(RawData!R$2:R$1048576,MATCH(FmtData!$B$4+(ROW()-10),RawData!$A$2:$A$1048576,0))</f>
        <v>0.51633799999999996</v>
      </c>
      <c r="T3200">
        <f>INDEX(RawData!S$2:S$1048576,MATCH(FmtData!$B$4+(ROW()-10),RawData!$A$2:$A$1048576,0))</f>
        <v>0.52676999999999996</v>
      </c>
      <c r="U3200">
        <f>INDEX(RawData!T$2:T$1048576,MATCH(FmtData!$B$4+(ROW()-10),RawData!$A$2:$A$1048576,0))</f>
        <v>12.6175</v>
      </c>
      <c r="V3200">
        <f>INDEX(RawData!U$2:U$1048576,MATCH(FmtData!$B$4+(ROW()-10),RawData!$A$2:$A$1048576,0))</f>
        <v>14.1754</v>
      </c>
      <c r="W3200" s="8">
        <f t="shared" si="1033"/>
        <v>1.5579000000000001</v>
      </c>
      <c r="X3200" s="8">
        <f t="shared" si="1034"/>
        <v>-0.30214061999999992</v>
      </c>
      <c r="Y3200" s="8">
        <f t="shared" si="1035"/>
        <v>-0.24831293999999998</v>
      </c>
      <c r="Z3200" s="8">
        <f t="shared" si="1036"/>
        <v>10.194046135786381</v>
      </c>
      <c r="AA3200" s="8">
        <f t="shared" si="1037"/>
        <v>10.140218455786382</v>
      </c>
      <c r="AB3200" s="8">
        <f t="shared" si="1038"/>
        <v>10.167132295786381</v>
      </c>
      <c r="AC3200" s="6">
        <f t="shared" si="1052"/>
        <v>-280.93500000000006</v>
      </c>
      <c r="AD3200" s="42">
        <f t="shared" si="1049"/>
        <v>-38.740944256043633</v>
      </c>
      <c r="AE3200" s="15">
        <f t="shared" si="1050"/>
        <v>30.315824901583369</v>
      </c>
      <c r="AF3200" s="15">
        <f t="shared" si="1051"/>
        <v>25.007310087739484</v>
      </c>
      <c r="AG3200" s="15">
        <f t="shared" si="1039"/>
        <v>72.356438453372107</v>
      </c>
      <c r="AH3200" s="15">
        <f t="shared" si="1053"/>
        <v>-38.741167805455916</v>
      </c>
      <c r="AI3200" s="17">
        <f t="shared" si="1040"/>
        <v>1.1978090913289485</v>
      </c>
      <c r="AJ3200" s="17">
        <f t="shared" si="1041"/>
        <v>0.85557001701249979</v>
      </c>
      <c r="AK3200" s="17">
        <f t="shared" si="1042"/>
        <v>0.79111919068195535</v>
      </c>
      <c r="AL3200" s="17">
        <f t="shared" si="1043"/>
        <v>0.79572708431718098</v>
      </c>
      <c r="AM3200" s="17">
        <f t="shared" si="1044"/>
        <v>0.75642222007020354</v>
      </c>
      <c r="AN3200" s="17">
        <f t="shared" si="1045"/>
        <v>0.85557001701249979</v>
      </c>
      <c r="AO3200" s="17">
        <f>INDEX($AN$10:$AN$2627,MATCH(C3200+1/24,$C$10:$C$2627,1))-INDEX($AN$10:$AN$2627,MATCH(C3200,$C$10:$C$2627,1))</f>
        <v>0</v>
      </c>
      <c r="AP3200" s="17">
        <f t="shared" si="1046"/>
        <v>7.5642222007020354</v>
      </c>
      <c r="AQ3200" s="17">
        <f t="shared" si="1047"/>
        <v>11.978090913289485</v>
      </c>
      <c r="AR3200" s="17">
        <f t="shared" si="1048"/>
        <v>20.017961707267283</v>
      </c>
    </row>
    <row r="3201" spans="2:44" x14ac:dyDescent="0.25">
      <c r="B3201">
        <f>INDEX(RawData!$A$2:$A$1048576,MATCH(FmtData!$B$4+(ROW()-10),RawData!$A$2:$A$1048576,0))</f>
        <v>3593</v>
      </c>
      <c r="C32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1)</f>
        <v>42233.638819444444</v>
      </c>
      <c r="D3201" s="47">
        <f>IF($B$6=1,MID(INDEX(RawData!$B$2:$B$1048576, MATCH(FmtData!$B$4+(ROW()-10),RawData!$A$2:$A$1048576,0)),12,8)+$B$5/24,INDEX(RawData!$C$2:$C$1048576, MATCH(FmtData!$B$4+(ROW()-10),RawData!$A$2:$A$1048576,0)))</f>
        <v>0.6388194444444445</v>
      </c>
      <c r="E3201">
        <f>INDEX(RawData!D$2:D$1048576,MATCH(FmtData!$B$4+(ROW()-10),RawData!$A$2:$A$1048576,0))</f>
        <v>2903.37</v>
      </c>
      <c r="F3201">
        <f>INDEX(RawData!E$2:E$1048576,MATCH(FmtData!$B$4+(ROW()-10),RawData!$A$2:$A$1048576,0))</f>
        <v>7.1738299999999997</v>
      </c>
      <c r="G3201">
        <f>INDEX(RawData!F$2:F$1048576,MATCH(FmtData!$B$4+(ROW()-10),RawData!$A$2:$A$1048576,0))</f>
        <v>-120.006</v>
      </c>
      <c r="H3201">
        <f>INDEX(RawData!G$2:G$1048576,MATCH(FmtData!$B$4+(ROW()-10),RawData!$A$2:$A$1048576,0))</f>
        <v>0.49982199999999999</v>
      </c>
      <c r="I3201">
        <f>INDEX(RawData!H$2:H$1048576,MATCH(FmtData!$B$4+(ROW()-10),RawData!$A$2:$A$1048576,0))</f>
        <v>-3.71981E-3</v>
      </c>
      <c r="J3201">
        <f>INDEX(RawData!I$2:I$1048576,MATCH(FmtData!$B$4+(ROW()-10),RawData!$A$2:$A$1048576,0))</f>
        <v>196.8</v>
      </c>
      <c r="K3201">
        <f>INDEX(RawData!J$2:J$1048576,MATCH(FmtData!$B$4+(ROW()-10),RawData!$A$2:$A$1048576,0))</f>
        <v>196.6</v>
      </c>
      <c r="L3201">
        <f>INDEX(RawData!K$2:K$1048576,MATCH(FmtData!$B$4+(ROW()-10),RawData!$A$2:$A$1048576,0))</f>
        <v>189</v>
      </c>
      <c r="M3201">
        <f>INDEX(RawData!L$2:L$1048576,MATCH(FmtData!$B$4+(ROW()-10),RawData!$A$2:$A$1048576,0))</f>
        <v>22.8</v>
      </c>
      <c r="N3201">
        <f>INDEX(RawData!M$2:M$1048576,MATCH(FmtData!$B$4+(ROW()-10),RawData!$A$2:$A$1048576,0))</f>
        <v>21.9</v>
      </c>
      <c r="O3201">
        <f>INDEX(RawData!N$2:N$1048576,MATCH(FmtData!$B$4+(ROW()-10),RawData!$A$2:$A$1048576,0))</f>
        <v>170.8</v>
      </c>
      <c r="P3201">
        <f>INDEX(RawData!O$2:O$1048576,MATCH(FmtData!$B$4+(ROW()-10),RawData!$A$2:$A$1048576,0))</f>
        <v>35.831699999999998</v>
      </c>
      <c r="Q3201">
        <f>INDEX(RawData!P$2:P$1048576,MATCH(FmtData!$B$4+(ROW()-10),RawData!$A$2:$A$1048576,0))</f>
        <v>226.398</v>
      </c>
      <c r="R3201">
        <f>INDEX(RawData!Q$2:Q$1048576,MATCH(FmtData!$B$4+(ROW()-10),RawData!$A$2:$A$1048576,0))</f>
        <v>1.8310500000000001E-3</v>
      </c>
      <c r="S3201">
        <f>INDEX(RawData!R$2:R$1048576,MATCH(FmtData!$B$4+(ROW()-10),RawData!$A$2:$A$1048576,0))</f>
        <v>0.51633799999999996</v>
      </c>
      <c r="T3201">
        <f>INDEX(RawData!S$2:S$1048576,MATCH(FmtData!$B$4+(ROW()-10),RawData!$A$2:$A$1048576,0))</f>
        <v>0.52676999999999996</v>
      </c>
      <c r="U3201">
        <f>INDEX(RawData!T$2:T$1048576,MATCH(FmtData!$B$4+(ROW()-10),RawData!$A$2:$A$1048576,0))</f>
        <v>12.6022</v>
      </c>
      <c r="V3201">
        <f>INDEX(RawData!U$2:U$1048576,MATCH(FmtData!$B$4+(ROW()-10),RawData!$A$2:$A$1048576,0))</f>
        <v>14.1754</v>
      </c>
      <c r="W3201" s="8">
        <f t="shared" si="1033"/>
        <v>1.5731999999999999</v>
      </c>
      <c r="X3201" s="8">
        <f t="shared" si="1034"/>
        <v>-0.30214061999999992</v>
      </c>
      <c r="Y3201" s="8">
        <f t="shared" si="1035"/>
        <v>-0.24831293999999998</v>
      </c>
      <c r="Z3201" s="8">
        <f t="shared" si="1036"/>
        <v>10.194046135786381</v>
      </c>
      <c r="AA3201" s="8">
        <f t="shared" si="1037"/>
        <v>10.140218455786382</v>
      </c>
      <c r="AB3201" s="8">
        <f t="shared" si="1038"/>
        <v>10.167132295786381</v>
      </c>
      <c r="AC3201" s="6">
        <f t="shared" si="1052"/>
        <v>-280.93500000000006</v>
      </c>
      <c r="AD3201" s="42">
        <f t="shared" si="1049"/>
        <v>-38.740944256043633</v>
      </c>
      <c r="AE3201" s="15">
        <f t="shared" si="1050"/>
        <v>30.315824901583369</v>
      </c>
      <c r="AF3201" s="15">
        <f t="shared" si="1051"/>
        <v>25.007310087739484</v>
      </c>
      <c r="AG3201" s="15">
        <f t="shared" si="1039"/>
        <v>72.356438453372107</v>
      </c>
      <c r="AH3201" s="15">
        <f t="shared" si="1053"/>
        <v>-38.741167805455916</v>
      </c>
      <c r="AI3201" s="17">
        <f t="shared" si="1040"/>
        <v>1.1978090913289485</v>
      </c>
      <c r="AJ3201" s="17">
        <f t="shared" si="1041"/>
        <v>0.85557001701249979</v>
      </c>
      <c r="AK3201" s="17">
        <f t="shared" si="1042"/>
        <v>0.79111919068195535</v>
      </c>
      <c r="AL3201" s="17">
        <f t="shared" si="1043"/>
        <v>0.79572708431718098</v>
      </c>
      <c r="AM3201" s="17">
        <f t="shared" si="1044"/>
        <v>0.75642222007020354</v>
      </c>
      <c r="AN3201" s="17">
        <f t="shared" si="1045"/>
        <v>0.85557001701249979</v>
      </c>
      <c r="AO3201" s="17">
        <f>INDEX($AN$10:$AN$2627,MATCH(C3201+1/24,$C$10:$C$2627,1))-INDEX($AN$10:$AN$2627,MATCH(C3201,$C$10:$C$2627,1))</f>
        <v>0</v>
      </c>
      <c r="AP3201" s="17">
        <f t="shared" si="1046"/>
        <v>7.5642222007020354</v>
      </c>
      <c r="AQ3201" s="17">
        <f t="shared" si="1047"/>
        <v>11.978090913289485</v>
      </c>
      <c r="AR3201" s="17">
        <f t="shared" si="1048"/>
        <v>20.017961707267283</v>
      </c>
    </row>
    <row r="3202" spans="2:44" x14ac:dyDescent="0.25">
      <c r="B3202">
        <f>INDEX(RawData!$A$2:$A$1048576,MATCH(FmtData!$B$4+(ROW()-10),RawData!$A$2:$A$1048576,0))</f>
        <v>3594</v>
      </c>
      <c r="C32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2)</f>
        <v>42233.638842592591</v>
      </c>
      <c r="D3202" s="47">
        <f>IF($B$6=1,MID(INDEX(RawData!$B$2:$B$1048576, MATCH(FmtData!$B$4+(ROW()-10),RawData!$A$2:$A$1048576,0)),12,8)+$B$5/24,INDEX(RawData!$C$2:$C$1048576, MATCH(FmtData!$B$4+(ROW()-10),RawData!$A$2:$A$1048576,0)))</f>
        <v>0.63884259259259257</v>
      </c>
      <c r="E3202">
        <f>INDEX(RawData!D$2:D$1048576,MATCH(FmtData!$B$4+(ROW()-10),RawData!$A$2:$A$1048576,0))</f>
        <v>2904.3</v>
      </c>
      <c r="F3202">
        <f>INDEX(RawData!E$2:E$1048576,MATCH(FmtData!$B$4+(ROW()-10),RawData!$A$2:$A$1048576,0))</f>
        <v>7.1738299999999997</v>
      </c>
      <c r="G3202">
        <f>INDEX(RawData!F$2:F$1048576,MATCH(FmtData!$B$4+(ROW()-10),RawData!$A$2:$A$1048576,0))</f>
        <v>-120.006</v>
      </c>
      <c r="H3202">
        <f>INDEX(RawData!G$2:G$1048576,MATCH(FmtData!$B$4+(ROW()-10),RawData!$A$2:$A$1048576,0))</f>
        <v>0.49982199999999999</v>
      </c>
      <c r="I3202">
        <f>INDEX(RawData!H$2:H$1048576,MATCH(FmtData!$B$4+(ROW()-10),RawData!$A$2:$A$1048576,0))</f>
        <v>-3.71981E-3</v>
      </c>
      <c r="J3202">
        <f>INDEX(RawData!I$2:I$1048576,MATCH(FmtData!$B$4+(ROW()-10),RawData!$A$2:$A$1048576,0))</f>
        <v>196.9</v>
      </c>
      <c r="K3202">
        <f>INDEX(RawData!J$2:J$1048576,MATCH(FmtData!$B$4+(ROW()-10),RawData!$A$2:$A$1048576,0))</f>
        <v>196.5</v>
      </c>
      <c r="L3202">
        <f>INDEX(RawData!K$2:K$1048576,MATCH(FmtData!$B$4+(ROW()-10),RawData!$A$2:$A$1048576,0))</f>
        <v>189</v>
      </c>
      <c r="M3202">
        <f>INDEX(RawData!L$2:L$1048576,MATCH(FmtData!$B$4+(ROW()-10),RawData!$A$2:$A$1048576,0))</f>
        <v>22.8</v>
      </c>
      <c r="N3202">
        <f>INDEX(RawData!M$2:M$1048576,MATCH(FmtData!$B$4+(ROW()-10),RawData!$A$2:$A$1048576,0))</f>
        <v>21.9</v>
      </c>
      <c r="O3202">
        <f>INDEX(RawData!N$2:N$1048576,MATCH(FmtData!$B$4+(ROW()-10),RawData!$A$2:$A$1048576,0))</f>
        <v>170.7</v>
      </c>
      <c r="P3202">
        <f>INDEX(RawData!O$2:O$1048576,MATCH(FmtData!$B$4+(ROW()-10),RawData!$A$2:$A$1048576,0))</f>
        <v>35.831699999999998</v>
      </c>
      <c r="Q3202">
        <f>INDEX(RawData!P$2:P$1048576,MATCH(FmtData!$B$4+(ROW()-10),RawData!$A$2:$A$1048576,0))</f>
        <v>226.398</v>
      </c>
      <c r="R3202">
        <f>INDEX(RawData!Q$2:Q$1048576,MATCH(FmtData!$B$4+(ROW()-10),RawData!$A$2:$A$1048576,0))</f>
        <v>2.4414100000000002E-3</v>
      </c>
      <c r="S3202">
        <f>INDEX(RawData!R$2:R$1048576,MATCH(FmtData!$B$4+(ROW()-10),RawData!$A$2:$A$1048576,0))</f>
        <v>0.51633799999999996</v>
      </c>
      <c r="T3202">
        <f>INDEX(RawData!S$2:S$1048576,MATCH(FmtData!$B$4+(ROW()-10),RawData!$A$2:$A$1048576,0))</f>
        <v>0.52676999999999996</v>
      </c>
      <c r="U3202">
        <f>INDEX(RawData!T$2:T$1048576,MATCH(FmtData!$B$4+(ROW()-10),RawData!$A$2:$A$1048576,0))</f>
        <v>12.5793</v>
      </c>
      <c r="V3202">
        <f>INDEX(RawData!U$2:U$1048576,MATCH(FmtData!$B$4+(ROW()-10),RawData!$A$2:$A$1048576,0))</f>
        <v>14.1754</v>
      </c>
      <c r="W3202" s="8">
        <f t="shared" si="1033"/>
        <v>1.5960999999999999</v>
      </c>
      <c r="X3202" s="8">
        <f t="shared" si="1034"/>
        <v>-0.30214061999999992</v>
      </c>
      <c r="Y3202" s="8">
        <f t="shared" si="1035"/>
        <v>-0.24831293999999998</v>
      </c>
      <c r="Z3202" s="8">
        <f t="shared" si="1036"/>
        <v>10.194046135786381</v>
      </c>
      <c r="AA3202" s="8">
        <f t="shared" si="1037"/>
        <v>10.140218455786382</v>
      </c>
      <c r="AB3202" s="8">
        <f t="shared" si="1038"/>
        <v>10.167132295786381</v>
      </c>
      <c r="AC3202" s="6">
        <f t="shared" si="1052"/>
        <v>-280.93500000000006</v>
      </c>
      <c r="AD3202" s="42">
        <f t="shared" si="1049"/>
        <v>-38.740944256043633</v>
      </c>
      <c r="AE3202" s="15">
        <f t="shared" si="1050"/>
        <v>30.315824901583369</v>
      </c>
      <c r="AF3202" s="15">
        <f t="shared" si="1051"/>
        <v>25.007310087739484</v>
      </c>
      <c r="AG3202" s="15">
        <f t="shared" si="1039"/>
        <v>72.356438453372107</v>
      </c>
      <c r="AH3202" s="15">
        <f t="shared" si="1053"/>
        <v>-38.741167805455916</v>
      </c>
      <c r="AI3202" s="17">
        <f t="shared" si="1040"/>
        <v>1.1978090913289485</v>
      </c>
      <c r="AJ3202" s="17">
        <f t="shared" si="1041"/>
        <v>0.85557001701249979</v>
      </c>
      <c r="AK3202" s="17">
        <f t="shared" si="1042"/>
        <v>0.79111919068195535</v>
      </c>
      <c r="AL3202" s="17">
        <f t="shared" si="1043"/>
        <v>0.79572708431718098</v>
      </c>
      <c r="AM3202" s="17">
        <f t="shared" si="1044"/>
        <v>0.75642222007020354</v>
      </c>
      <c r="AN3202" s="17">
        <f t="shared" si="1045"/>
        <v>0.85557001701249979</v>
      </c>
      <c r="AO3202" s="17">
        <f>INDEX($AN$10:$AN$2627,MATCH(C3202+1/24,$C$10:$C$2627,1))-INDEX($AN$10:$AN$2627,MATCH(C3202,$C$10:$C$2627,1))</f>
        <v>0</v>
      </c>
      <c r="AP3202" s="17">
        <f t="shared" si="1046"/>
        <v>7.5642222007020354</v>
      </c>
      <c r="AQ3202" s="17">
        <f t="shared" si="1047"/>
        <v>11.978090913289485</v>
      </c>
      <c r="AR3202" s="17">
        <f t="shared" si="1048"/>
        <v>20.024373809199783</v>
      </c>
    </row>
    <row r="3203" spans="2:44" x14ac:dyDescent="0.25">
      <c r="B3203">
        <f>INDEX(RawData!$A$2:$A$1048576,MATCH(FmtData!$B$4+(ROW()-10),RawData!$A$2:$A$1048576,0))</f>
        <v>3595</v>
      </c>
      <c r="C32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3)</f>
        <v>42233.638865740744</v>
      </c>
      <c r="D3203" s="47">
        <f>IF($B$6=1,MID(INDEX(RawData!$B$2:$B$1048576, MATCH(FmtData!$B$4+(ROW()-10),RawData!$A$2:$A$1048576,0)),12,8)+$B$5/24,INDEX(RawData!$C$2:$C$1048576, MATCH(FmtData!$B$4+(ROW()-10),RawData!$A$2:$A$1048576,0)))</f>
        <v>0.63886574074074076</v>
      </c>
      <c r="E3203">
        <f>INDEX(RawData!D$2:D$1048576,MATCH(FmtData!$B$4+(ROW()-10),RawData!$A$2:$A$1048576,0))</f>
        <v>2904.3</v>
      </c>
      <c r="F3203">
        <f>INDEX(RawData!E$2:E$1048576,MATCH(FmtData!$B$4+(ROW()-10),RawData!$A$2:$A$1048576,0))</f>
        <v>7.1738299999999997</v>
      </c>
      <c r="G3203">
        <f>INDEX(RawData!F$2:F$1048576,MATCH(FmtData!$B$4+(ROW()-10),RawData!$A$2:$A$1048576,0))</f>
        <v>-120.006</v>
      </c>
      <c r="H3203">
        <f>INDEX(RawData!G$2:G$1048576,MATCH(FmtData!$B$4+(ROW()-10),RawData!$A$2:$A$1048576,0))</f>
        <v>0.49982199999999999</v>
      </c>
      <c r="I3203">
        <f>INDEX(RawData!H$2:H$1048576,MATCH(FmtData!$B$4+(ROW()-10),RawData!$A$2:$A$1048576,0))</f>
        <v>-3.71981E-3</v>
      </c>
      <c r="J3203">
        <f>INDEX(RawData!I$2:I$1048576,MATCH(FmtData!$B$4+(ROW()-10),RawData!$A$2:$A$1048576,0))</f>
        <v>197</v>
      </c>
      <c r="K3203">
        <f>INDEX(RawData!J$2:J$1048576,MATCH(FmtData!$B$4+(ROW()-10),RawData!$A$2:$A$1048576,0))</f>
        <v>196.4</v>
      </c>
      <c r="L3203">
        <f>INDEX(RawData!K$2:K$1048576,MATCH(FmtData!$B$4+(ROW()-10),RawData!$A$2:$A$1048576,0))</f>
        <v>188.9</v>
      </c>
      <c r="M3203">
        <f>INDEX(RawData!L$2:L$1048576,MATCH(FmtData!$B$4+(ROW()-10),RawData!$A$2:$A$1048576,0))</f>
        <v>22.8</v>
      </c>
      <c r="N3203">
        <f>INDEX(RawData!M$2:M$1048576,MATCH(FmtData!$B$4+(ROW()-10),RawData!$A$2:$A$1048576,0))</f>
        <v>21.9</v>
      </c>
      <c r="O3203">
        <f>INDEX(RawData!N$2:N$1048576,MATCH(FmtData!$B$4+(ROW()-10),RawData!$A$2:$A$1048576,0))</f>
        <v>170.7</v>
      </c>
      <c r="P3203">
        <f>INDEX(RawData!O$2:O$1048576,MATCH(FmtData!$B$4+(ROW()-10),RawData!$A$2:$A$1048576,0))</f>
        <v>35.831699999999998</v>
      </c>
      <c r="Q3203">
        <f>INDEX(RawData!P$2:P$1048576,MATCH(FmtData!$B$4+(ROW()-10),RawData!$A$2:$A$1048576,0))</f>
        <v>226.398</v>
      </c>
      <c r="R3203">
        <f>INDEX(RawData!Q$2:Q$1048576,MATCH(FmtData!$B$4+(ROW()-10),RawData!$A$2:$A$1048576,0))</f>
        <v>2.4414100000000002E-3</v>
      </c>
      <c r="S3203">
        <f>INDEX(RawData!R$2:R$1048576,MATCH(FmtData!$B$4+(ROW()-10),RawData!$A$2:$A$1048576,0))</f>
        <v>0.51633799999999996</v>
      </c>
      <c r="T3203">
        <f>INDEX(RawData!S$2:S$1048576,MATCH(FmtData!$B$4+(ROW()-10),RawData!$A$2:$A$1048576,0))</f>
        <v>0.52676999999999996</v>
      </c>
      <c r="U3203">
        <f>INDEX(RawData!T$2:T$1048576,MATCH(FmtData!$B$4+(ROW()-10),RawData!$A$2:$A$1048576,0))</f>
        <v>12.5671</v>
      </c>
      <c r="V3203">
        <f>INDEX(RawData!U$2:U$1048576,MATCH(FmtData!$B$4+(ROW()-10),RawData!$A$2:$A$1048576,0))</f>
        <v>14.1754</v>
      </c>
      <c r="W3203" s="8">
        <f t="shared" si="1033"/>
        <v>1.6082999999999998</v>
      </c>
      <c r="X3203" s="8">
        <f t="shared" si="1034"/>
        <v>-0.30214061999999992</v>
      </c>
      <c r="Y3203" s="8">
        <f t="shared" si="1035"/>
        <v>-0.24831293999999998</v>
      </c>
      <c r="Z3203" s="8">
        <f t="shared" si="1036"/>
        <v>10.194046135786381</v>
      </c>
      <c r="AA3203" s="8">
        <f t="shared" si="1037"/>
        <v>10.140218455786382</v>
      </c>
      <c r="AB3203" s="8">
        <f t="shared" si="1038"/>
        <v>10.167132295786381</v>
      </c>
      <c r="AC3203" s="6">
        <f t="shared" si="1052"/>
        <v>-280.93500000000006</v>
      </c>
      <c r="AD3203" s="42">
        <f t="shared" si="1049"/>
        <v>-38.740944256043633</v>
      </c>
      <c r="AE3203" s="15">
        <f t="shared" si="1050"/>
        <v>30.315824901583369</v>
      </c>
      <c r="AF3203" s="15">
        <f t="shared" si="1051"/>
        <v>25.007310087739484</v>
      </c>
      <c r="AG3203" s="15">
        <f t="shared" si="1039"/>
        <v>72.356438453372107</v>
      </c>
      <c r="AH3203" s="15">
        <f t="shared" si="1053"/>
        <v>-38.741167805455916</v>
      </c>
      <c r="AI3203" s="17">
        <f t="shared" si="1040"/>
        <v>1.1978090913289485</v>
      </c>
      <c r="AJ3203" s="17">
        <f t="shared" si="1041"/>
        <v>0.85557001701249979</v>
      </c>
      <c r="AK3203" s="17">
        <f t="shared" si="1042"/>
        <v>0.79111919068195535</v>
      </c>
      <c r="AL3203" s="17">
        <f t="shared" si="1043"/>
        <v>0.79572708431718098</v>
      </c>
      <c r="AM3203" s="17">
        <f t="shared" si="1044"/>
        <v>0.75642222007020354</v>
      </c>
      <c r="AN3203" s="17">
        <f t="shared" si="1045"/>
        <v>0.85557001701249979</v>
      </c>
      <c r="AO3203" s="17">
        <f>INDEX($AN$10:$AN$2627,MATCH(C3203+1/24,$C$10:$C$2627,1))-INDEX($AN$10:$AN$2627,MATCH(C3203,$C$10:$C$2627,1))</f>
        <v>0</v>
      </c>
      <c r="AP3203" s="17">
        <f t="shared" si="1046"/>
        <v>7.5642222007020354</v>
      </c>
      <c r="AQ3203" s="17">
        <f t="shared" si="1047"/>
        <v>11.978090913289485</v>
      </c>
      <c r="AR3203" s="17">
        <f t="shared" si="1048"/>
        <v>20.024373809199783</v>
      </c>
    </row>
    <row r="3204" spans="2:44" x14ac:dyDescent="0.25">
      <c r="B3204">
        <f>INDEX(RawData!$A$2:$A$1048576,MATCH(FmtData!$B$4+(ROW()-10),RawData!$A$2:$A$1048576,0))</f>
        <v>3596</v>
      </c>
      <c r="C32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4)</f>
        <v>42233.638888888891</v>
      </c>
      <c r="D3204" s="47">
        <f>IF($B$6=1,MID(INDEX(RawData!$B$2:$B$1048576, MATCH(FmtData!$B$4+(ROW()-10),RawData!$A$2:$A$1048576,0)),12,8)+$B$5/24,INDEX(RawData!$C$2:$C$1048576, MATCH(FmtData!$B$4+(ROW()-10),RawData!$A$2:$A$1048576,0)))</f>
        <v>0.63888888888888895</v>
      </c>
      <c r="E3204">
        <f>INDEX(RawData!D$2:D$1048576,MATCH(FmtData!$B$4+(ROW()-10),RawData!$A$2:$A$1048576,0))</f>
        <v>2904.3</v>
      </c>
      <c r="F3204">
        <f>INDEX(RawData!E$2:E$1048576,MATCH(FmtData!$B$4+(ROW()-10),RawData!$A$2:$A$1048576,0))</f>
        <v>7.1738299999999997</v>
      </c>
      <c r="G3204">
        <f>INDEX(RawData!F$2:F$1048576,MATCH(FmtData!$B$4+(ROW()-10),RawData!$A$2:$A$1048576,0))</f>
        <v>-120.006</v>
      </c>
      <c r="H3204">
        <f>INDEX(RawData!G$2:G$1048576,MATCH(FmtData!$B$4+(ROW()-10),RawData!$A$2:$A$1048576,0))</f>
        <v>0.49982199999999999</v>
      </c>
      <c r="I3204">
        <f>INDEX(RawData!H$2:H$1048576,MATCH(FmtData!$B$4+(ROW()-10),RawData!$A$2:$A$1048576,0))</f>
        <v>-3.71981E-3</v>
      </c>
      <c r="J3204">
        <f>INDEX(RawData!I$2:I$1048576,MATCH(FmtData!$B$4+(ROW()-10),RawData!$A$2:$A$1048576,0))</f>
        <v>197.1</v>
      </c>
      <c r="K3204">
        <f>INDEX(RawData!J$2:J$1048576,MATCH(FmtData!$B$4+(ROW()-10),RawData!$A$2:$A$1048576,0))</f>
        <v>196.3</v>
      </c>
      <c r="L3204">
        <f>INDEX(RawData!K$2:K$1048576,MATCH(FmtData!$B$4+(ROW()-10),RawData!$A$2:$A$1048576,0))</f>
        <v>188.8</v>
      </c>
      <c r="M3204">
        <f>INDEX(RawData!L$2:L$1048576,MATCH(FmtData!$B$4+(ROW()-10),RawData!$A$2:$A$1048576,0))</f>
        <v>22.8</v>
      </c>
      <c r="N3204">
        <f>INDEX(RawData!M$2:M$1048576,MATCH(FmtData!$B$4+(ROW()-10),RawData!$A$2:$A$1048576,0))</f>
        <v>21.9</v>
      </c>
      <c r="O3204">
        <f>INDEX(RawData!N$2:N$1048576,MATCH(FmtData!$B$4+(ROW()-10),RawData!$A$2:$A$1048576,0))</f>
        <v>170.7</v>
      </c>
      <c r="P3204">
        <f>INDEX(RawData!O$2:O$1048576,MATCH(FmtData!$B$4+(ROW()-10),RawData!$A$2:$A$1048576,0))</f>
        <v>35.831699999999998</v>
      </c>
      <c r="Q3204">
        <f>INDEX(RawData!P$2:P$1048576,MATCH(FmtData!$B$4+(ROW()-10),RawData!$A$2:$A$1048576,0))</f>
        <v>226.398</v>
      </c>
      <c r="R3204">
        <f>INDEX(RawData!Q$2:Q$1048576,MATCH(FmtData!$B$4+(ROW()-10),RawData!$A$2:$A$1048576,0))</f>
        <v>1.8310500000000001E-3</v>
      </c>
      <c r="S3204">
        <f>INDEX(RawData!R$2:R$1048576,MATCH(FmtData!$B$4+(ROW()-10),RawData!$A$2:$A$1048576,0))</f>
        <v>0.51633799999999996</v>
      </c>
      <c r="T3204">
        <f>INDEX(RawData!S$2:S$1048576,MATCH(FmtData!$B$4+(ROW()-10),RawData!$A$2:$A$1048576,0))</f>
        <v>0.52676999999999996</v>
      </c>
      <c r="U3204">
        <f>INDEX(RawData!T$2:T$1048576,MATCH(FmtData!$B$4+(ROW()-10),RawData!$A$2:$A$1048576,0))</f>
        <v>12.5412</v>
      </c>
      <c r="V3204">
        <f>INDEX(RawData!U$2:U$1048576,MATCH(FmtData!$B$4+(ROW()-10),RawData!$A$2:$A$1048576,0))</f>
        <v>14.1754</v>
      </c>
      <c r="W3204" s="8">
        <f t="shared" ref="W3204:W3267" si="1054">V3204-U3204</f>
        <v>1.6341999999999999</v>
      </c>
      <c r="X3204" s="8">
        <f t="shared" ref="X3204:X3267" si="1055">-(S3204-$S$10)*2.54</f>
        <v>-0.30214061999999992</v>
      </c>
      <c r="Y3204" s="8">
        <f t="shared" ref="Y3204:Y3267" si="1056">-(T3204-$T$10)*2.54</f>
        <v>-0.24831293999999998</v>
      </c>
      <c r="Z3204" s="8">
        <f t="shared" ref="Z3204:Z3267" si="1057">$S$6-X3204</f>
        <v>10.194046135786381</v>
      </c>
      <c r="AA3204" s="8">
        <f t="shared" ref="AA3204:AA3267" si="1058">$S$6-Y3204</f>
        <v>10.140218455786382</v>
      </c>
      <c r="AB3204" s="8">
        <f t="shared" ref="AB3204:AB3267" si="1059">(Z3204+AA3204)/2</f>
        <v>10.167132295786381</v>
      </c>
      <c r="AC3204" s="6">
        <f t="shared" si="1052"/>
        <v>-280.93500000000006</v>
      </c>
      <c r="AD3204" s="42">
        <f t="shared" si="1049"/>
        <v>-38.740944256043633</v>
      </c>
      <c r="AE3204" s="15">
        <f t="shared" si="1050"/>
        <v>30.315824901583369</v>
      </c>
      <c r="AF3204" s="15">
        <f t="shared" si="1051"/>
        <v>25.007310087739484</v>
      </c>
      <c r="AG3204" s="15">
        <f t="shared" ref="AG3204:AG3267" si="1060">PI()*AB3204^2/4*($P$4+(AB3204-$AB$10))-$S$5</f>
        <v>72.356438453372107</v>
      </c>
      <c r="AH3204" s="15">
        <f t="shared" si="1053"/>
        <v>-38.741167805455916</v>
      </c>
      <c r="AI3204" s="17">
        <f t="shared" ref="AI3204:AI3267" si="1061">$L$6/(($S$5+AC3204)*2160)*100^3</f>
        <v>1.1978090913289485</v>
      </c>
      <c r="AJ3204" s="17">
        <f t="shared" ref="AJ3204:AJ3267" si="1062">$L$6/(($S$5+AH3204)*2160)*100^3</f>
        <v>0.85557001701249979</v>
      </c>
      <c r="AK3204" s="17">
        <f t="shared" ref="AK3204:AK3267" si="1063">$L$6/(($S$5+AE3204)*2160)*100^3</f>
        <v>0.79111919068195535</v>
      </c>
      <c r="AL3204" s="17">
        <f t="shared" ref="AL3204:AL3267" si="1064">$L$6/(($S$5+AF3204)*2160)*100^3</f>
        <v>0.79572708431718098</v>
      </c>
      <c r="AM3204" s="17">
        <f t="shared" ref="AM3204:AM3267" si="1065">$L$6/(($S$3+AG3204)*2160)*100^3</f>
        <v>0.75642222007020354</v>
      </c>
      <c r="AN3204" s="17">
        <f t="shared" ref="AN3204:AN3267" si="1066">$L$6/(($S$5+AH3204)*2160)*100^3</f>
        <v>0.85557001701249979</v>
      </c>
      <c r="AO3204" s="17">
        <f>INDEX($AN$10:$AN$2627,MATCH(C3204+1/24,$C$10:$C$2627,1))-INDEX($AN$10:$AN$2627,MATCH(C3204,$C$10:$C$2627,1))</f>
        <v>0</v>
      </c>
      <c r="AP3204" s="17">
        <f t="shared" ref="AP3204:AP3267" si="1067">AM3204*10</f>
        <v>7.5642222007020354</v>
      </c>
      <c r="AQ3204" s="17">
        <f t="shared" ref="AQ3204:AQ3267" si="1068">AI3204*10</f>
        <v>11.978090913289485</v>
      </c>
      <c r="AR3204" s="17">
        <f t="shared" ref="AR3204:AR3267" si="1069">E3204*0.101325/14.696</f>
        <v>20.024373809199783</v>
      </c>
    </row>
    <row r="3205" spans="2:44" x14ac:dyDescent="0.25">
      <c r="B3205">
        <f>INDEX(RawData!$A$2:$A$1048576,MATCH(FmtData!$B$4+(ROW()-10),RawData!$A$2:$A$1048576,0))</f>
        <v>3597</v>
      </c>
      <c r="C32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5)</f>
        <v>42233.638912037037</v>
      </c>
      <c r="D3205" s="47">
        <f>IF($B$6=1,MID(INDEX(RawData!$B$2:$B$1048576, MATCH(FmtData!$B$4+(ROW()-10),RawData!$A$2:$A$1048576,0)),12,8)+$B$5/24,INDEX(RawData!$C$2:$C$1048576, MATCH(FmtData!$B$4+(ROW()-10),RawData!$A$2:$A$1048576,0)))</f>
        <v>0.63891203703703703</v>
      </c>
      <c r="E3205">
        <f>INDEX(RawData!D$2:D$1048576,MATCH(FmtData!$B$4+(ROW()-10),RawData!$A$2:$A$1048576,0))</f>
        <v>2904.3</v>
      </c>
      <c r="F3205">
        <f>INDEX(RawData!E$2:E$1048576,MATCH(FmtData!$B$4+(ROW()-10),RawData!$A$2:$A$1048576,0))</f>
        <v>7.1738299999999997</v>
      </c>
      <c r="G3205">
        <f>INDEX(RawData!F$2:F$1048576,MATCH(FmtData!$B$4+(ROW()-10),RawData!$A$2:$A$1048576,0))</f>
        <v>-120.006</v>
      </c>
      <c r="H3205">
        <f>INDEX(RawData!G$2:G$1048576,MATCH(FmtData!$B$4+(ROW()-10),RawData!$A$2:$A$1048576,0))</f>
        <v>0.49982199999999999</v>
      </c>
      <c r="I3205">
        <f>INDEX(RawData!H$2:H$1048576,MATCH(FmtData!$B$4+(ROW()-10),RawData!$A$2:$A$1048576,0))</f>
        <v>-3.71981E-3</v>
      </c>
      <c r="J3205">
        <f>INDEX(RawData!I$2:I$1048576,MATCH(FmtData!$B$4+(ROW()-10),RawData!$A$2:$A$1048576,0))</f>
        <v>197.2</v>
      </c>
      <c r="K3205">
        <f>INDEX(RawData!J$2:J$1048576,MATCH(FmtData!$B$4+(ROW()-10),RawData!$A$2:$A$1048576,0))</f>
        <v>196.2</v>
      </c>
      <c r="L3205">
        <f>INDEX(RawData!K$2:K$1048576,MATCH(FmtData!$B$4+(ROW()-10),RawData!$A$2:$A$1048576,0))</f>
        <v>188.8</v>
      </c>
      <c r="M3205">
        <f>INDEX(RawData!L$2:L$1048576,MATCH(FmtData!$B$4+(ROW()-10),RawData!$A$2:$A$1048576,0))</f>
        <v>22.8</v>
      </c>
      <c r="N3205">
        <f>INDEX(RawData!M$2:M$1048576,MATCH(FmtData!$B$4+(ROW()-10),RawData!$A$2:$A$1048576,0))</f>
        <v>21.9</v>
      </c>
      <c r="O3205">
        <f>INDEX(RawData!N$2:N$1048576,MATCH(FmtData!$B$4+(ROW()-10),RawData!$A$2:$A$1048576,0))</f>
        <v>170.7</v>
      </c>
      <c r="P3205">
        <f>INDEX(RawData!O$2:O$1048576,MATCH(FmtData!$B$4+(ROW()-10),RawData!$A$2:$A$1048576,0))</f>
        <v>35.831699999999998</v>
      </c>
      <c r="Q3205">
        <f>INDEX(RawData!P$2:P$1048576,MATCH(FmtData!$B$4+(ROW()-10),RawData!$A$2:$A$1048576,0))</f>
        <v>226.398</v>
      </c>
      <c r="R3205">
        <f>INDEX(RawData!Q$2:Q$1048576,MATCH(FmtData!$B$4+(ROW()-10),RawData!$A$2:$A$1048576,0))</f>
        <v>1.8310500000000001E-3</v>
      </c>
      <c r="S3205">
        <f>INDEX(RawData!R$2:R$1048576,MATCH(FmtData!$B$4+(ROW()-10),RawData!$A$2:$A$1048576,0))</f>
        <v>0.51633799999999996</v>
      </c>
      <c r="T3205">
        <f>INDEX(RawData!S$2:S$1048576,MATCH(FmtData!$B$4+(ROW()-10),RawData!$A$2:$A$1048576,0))</f>
        <v>0.52676999999999996</v>
      </c>
      <c r="U3205">
        <f>INDEX(RawData!T$2:T$1048576,MATCH(FmtData!$B$4+(ROW()-10),RawData!$A$2:$A$1048576,0))</f>
        <v>12.5214</v>
      </c>
      <c r="V3205">
        <f>INDEX(RawData!U$2:U$1048576,MATCH(FmtData!$B$4+(ROW()-10),RawData!$A$2:$A$1048576,0))</f>
        <v>14.1296</v>
      </c>
      <c r="W3205" s="8">
        <f t="shared" si="1054"/>
        <v>1.6082000000000001</v>
      </c>
      <c r="X3205" s="8">
        <f t="shared" si="1055"/>
        <v>-0.30214061999999992</v>
      </c>
      <c r="Y3205" s="8">
        <f t="shared" si="1056"/>
        <v>-0.24831293999999998</v>
      </c>
      <c r="Z3205" s="8">
        <f t="shared" si="1057"/>
        <v>10.194046135786381</v>
      </c>
      <c r="AA3205" s="8">
        <f t="shared" si="1058"/>
        <v>10.140218455786382</v>
      </c>
      <c r="AB3205" s="8">
        <f t="shared" si="1059"/>
        <v>10.167132295786381</v>
      </c>
      <c r="AC3205" s="6">
        <f t="shared" si="1052"/>
        <v>-280.93500000000006</v>
      </c>
      <c r="AD3205" s="42">
        <f t="shared" si="1049"/>
        <v>-38.740944256043633</v>
      </c>
      <c r="AE3205" s="15">
        <f t="shared" si="1050"/>
        <v>30.315824901583369</v>
      </c>
      <c r="AF3205" s="15">
        <f t="shared" si="1051"/>
        <v>25.007310087739484</v>
      </c>
      <c r="AG3205" s="15">
        <f t="shared" si="1060"/>
        <v>72.356438453372107</v>
      </c>
      <c r="AH3205" s="15">
        <f t="shared" si="1053"/>
        <v>-38.741167805455916</v>
      </c>
      <c r="AI3205" s="17">
        <f t="shared" si="1061"/>
        <v>1.1978090913289485</v>
      </c>
      <c r="AJ3205" s="17">
        <f t="shared" si="1062"/>
        <v>0.85557001701249979</v>
      </c>
      <c r="AK3205" s="17">
        <f t="shared" si="1063"/>
        <v>0.79111919068195535</v>
      </c>
      <c r="AL3205" s="17">
        <f t="shared" si="1064"/>
        <v>0.79572708431718098</v>
      </c>
      <c r="AM3205" s="17">
        <f t="shared" si="1065"/>
        <v>0.75642222007020354</v>
      </c>
      <c r="AN3205" s="17">
        <f t="shared" si="1066"/>
        <v>0.85557001701249979</v>
      </c>
      <c r="AO3205" s="17">
        <f>INDEX($AN$10:$AN$2627,MATCH(C3205+1/24,$C$10:$C$2627,1))-INDEX($AN$10:$AN$2627,MATCH(C3205,$C$10:$C$2627,1))</f>
        <v>0</v>
      </c>
      <c r="AP3205" s="17">
        <f t="shared" si="1067"/>
        <v>7.5642222007020354</v>
      </c>
      <c r="AQ3205" s="17">
        <f t="shared" si="1068"/>
        <v>11.978090913289485</v>
      </c>
      <c r="AR3205" s="17">
        <f t="shared" si="1069"/>
        <v>20.024373809199783</v>
      </c>
    </row>
    <row r="3206" spans="2:44" x14ac:dyDescent="0.25">
      <c r="B3206">
        <f>INDEX(RawData!$A$2:$A$1048576,MATCH(FmtData!$B$4+(ROW()-10),RawData!$A$2:$A$1048576,0))</f>
        <v>3598</v>
      </c>
      <c r="C32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6)</f>
        <v>42233.638935185183</v>
      </c>
      <c r="D3206" s="47">
        <f>IF($B$6=1,MID(INDEX(RawData!$B$2:$B$1048576, MATCH(FmtData!$B$4+(ROW()-10),RawData!$A$2:$A$1048576,0)),12,8)+$B$5/24,INDEX(RawData!$C$2:$C$1048576, MATCH(FmtData!$B$4+(ROW()-10),RawData!$A$2:$A$1048576,0)))</f>
        <v>0.63893518518518522</v>
      </c>
      <c r="E3206">
        <f>INDEX(RawData!D$2:D$1048576,MATCH(FmtData!$B$4+(ROW()-10),RawData!$A$2:$A$1048576,0))</f>
        <v>2905.23</v>
      </c>
      <c r="F3206">
        <f>INDEX(RawData!E$2:E$1048576,MATCH(FmtData!$B$4+(ROW()-10),RawData!$A$2:$A$1048576,0))</f>
        <v>7.1738299999999997</v>
      </c>
      <c r="G3206">
        <f>INDEX(RawData!F$2:F$1048576,MATCH(FmtData!$B$4+(ROW()-10),RawData!$A$2:$A$1048576,0))</f>
        <v>-120.006</v>
      </c>
      <c r="H3206">
        <f>INDEX(RawData!G$2:G$1048576,MATCH(FmtData!$B$4+(ROW()-10),RawData!$A$2:$A$1048576,0))</f>
        <v>0.49982199999999999</v>
      </c>
      <c r="I3206">
        <f>INDEX(RawData!H$2:H$1048576,MATCH(FmtData!$B$4+(ROW()-10),RawData!$A$2:$A$1048576,0))</f>
        <v>-3.71981E-3</v>
      </c>
      <c r="J3206">
        <f>INDEX(RawData!I$2:I$1048576,MATCH(FmtData!$B$4+(ROW()-10),RawData!$A$2:$A$1048576,0))</f>
        <v>197.3</v>
      </c>
      <c r="K3206">
        <f>INDEX(RawData!J$2:J$1048576,MATCH(FmtData!$B$4+(ROW()-10),RawData!$A$2:$A$1048576,0))</f>
        <v>196.1</v>
      </c>
      <c r="L3206">
        <f>INDEX(RawData!K$2:K$1048576,MATCH(FmtData!$B$4+(ROW()-10),RawData!$A$2:$A$1048576,0))</f>
        <v>188.8</v>
      </c>
      <c r="M3206">
        <f>INDEX(RawData!L$2:L$1048576,MATCH(FmtData!$B$4+(ROW()-10),RawData!$A$2:$A$1048576,0))</f>
        <v>22.8</v>
      </c>
      <c r="N3206">
        <f>INDEX(RawData!M$2:M$1048576,MATCH(FmtData!$B$4+(ROW()-10),RawData!$A$2:$A$1048576,0))</f>
        <v>21.9</v>
      </c>
      <c r="O3206">
        <f>INDEX(RawData!N$2:N$1048576,MATCH(FmtData!$B$4+(ROW()-10),RawData!$A$2:$A$1048576,0))</f>
        <v>170.8</v>
      </c>
      <c r="P3206">
        <f>INDEX(RawData!O$2:O$1048576,MATCH(FmtData!$B$4+(ROW()-10),RawData!$A$2:$A$1048576,0))</f>
        <v>35.831699999999998</v>
      </c>
      <c r="Q3206">
        <f>INDEX(RawData!P$2:P$1048576,MATCH(FmtData!$B$4+(ROW()-10),RawData!$A$2:$A$1048576,0))</f>
        <v>226.398</v>
      </c>
      <c r="R3206">
        <f>INDEX(RawData!Q$2:Q$1048576,MATCH(FmtData!$B$4+(ROW()-10),RawData!$A$2:$A$1048576,0))</f>
        <v>1.8310500000000001E-3</v>
      </c>
      <c r="S3206">
        <f>INDEX(RawData!R$2:R$1048576,MATCH(FmtData!$B$4+(ROW()-10),RawData!$A$2:$A$1048576,0))</f>
        <v>0.51633799999999996</v>
      </c>
      <c r="T3206">
        <f>INDEX(RawData!S$2:S$1048576,MATCH(FmtData!$B$4+(ROW()-10),RawData!$A$2:$A$1048576,0))</f>
        <v>0.52676999999999996</v>
      </c>
      <c r="U3206">
        <f>INDEX(RawData!T$2:T$1048576,MATCH(FmtData!$B$4+(ROW()-10),RawData!$A$2:$A$1048576,0))</f>
        <v>12.5031</v>
      </c>
      <c r="V3206">
        <f>INDEX(RawData!U$2:U$1048576,MATCH(FmtData!$B$4+(ROW()-10),RawData!$A$2:$A$1048576,0))</f>
        <v>14.1296</v>
      </c>
      <c r="W3206" s="8">
        <f t="shared" si="1054"/>
        <v>1.6265000000000001</v>
      </c>
      <c r="X3206" s="8">
        <f t="shared" si="1055"/>
        <v>-0.30214061999999992</v>
      </c>
      <c r="Y3206" s="8">
        <f t="shared" si="1056"/>
        <v>-0.24831293999999998</v>
      </c>
      <c r="Z3206" s="8">
        <f t="shared" si="1057"/>
        <v>10.194046135786381</v>
      </c>
      <c r="AA3206" s="8">
        <f t="shared" si="1058"/>
        <v>10.140218455786382</v>
      </c>
      <c r="AB3206" s="8">
        <f t="shared" si="1059"/>
        <v>10.167132295786381</v>
      </c>
      <c r="AC3206" s="6">
        <f t="shared" si="1052"/>
        <v>-280.93500000000006</v>
      </c>
      <c r="AD3206" s="42">
        <f t="shared" si="1049"/>
        <v>-38.740944256043633</v>
      </c>
      <c r="AE3206" s="15">
        <f t="shared" si="1050"/>
        <v>30.315824901583369</v>
      </c>
      <c r="AF3206" s="15">
        <f t="shared" si="1051"/>
        <v>25.007310087739484</v>
      </c>
      <c r="AG3206" s="15">
        <f t="shared" si="1060"/>
        <v>72.356438453372107</v>
      </c>
      <c r="AH3206" s="15">
        <f t="shared" si="1053"/>
        <v>-38.741167805455916</v>
      </c>
      <c r="AI3206" s="17">
        <f t="shared" si="1061"/>
        <v>1.1978090913289485</v>
      </c>
      <c r="AJ3206" s="17">
        <f t="shared" si="1062"/>
        <v>0.85557001701249979</v>
      </c>
      <c r="AK3206" s="17">
        <f t="shared" si="1063"/>
        <v>0.79111919068195535</v>
      </c>
      <c r="AL3206" s="17">
        <f t="shared" si="1064"/>
        <v>0.79572708431718098</v>
      </c>
      <c r="AM3206" s="17">
        <f t="shared" si="1065"/>
        <v>0.75642222007020354</v>
      </c>
      <c r="AN3206" s="17">
        <f t="shared" si="1066"/>
        <v>0.85557001701249979</v>
      </c>
      <c r="AO3206" s="17">
        <f>INDEX($AN$10:$AN$2627,MATCH(C3206+1/24,$C$10:$C$2627,1))-INDEX($AN$10:$AN$2627,MATCH(C3206,$C$10:$C$2627,1))</f>
        <v>0</v>
      </c>
      <c r="AP3206" s="17">
        <f t="shared" si="1067"/>
        <v>7.5642222007020354</v>
      </c>
      <c r="AQ3206" s="17">
        <f t="shared" si="1068"/>
        <v>11.978090913289485</v>
      </c>
      <c r="AR3206" s="17">
        <f t="shared" si="1069"/>
        <v>20.030785911132281</v>
      </c>
    </row>
    <row r="3207" spans="2:44" x14ac:dyDescent="0.25">
      <c r="B3207">
        <f>INDEX(RawData!$A$2:$A$1048576,MATCH(FmtData!$B$4+(ROW()-10),RawData!$A$2:$A$1048576,0))</f>
        <v>3599</v>
      </c>
      <c r="C32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7)</f>
        <v>42233.638958333337</v>
      </c>
      <c r="D3207" s="47">
        <f>IF($B$6=1,MID(INDEX(RawData!$B$2:$B$1048576, MATCH(FmtData!$B$4+(ROW()-10),RawData!$A$2:$A$1048576,0)),12,8)+$B$5/24,INDEX(RawData!$C$2:$C$1048576, MATCH(FmtData!$B$4+(ROW()-10),RawData!$A$2:$A$1048576,0)))</f>
        <v>0.63895833333333341</v>
      </c>
      <c r="E3207">
        <f>INDEX(RawData!D$2:D$1048576,MATCH(FmtData!$B$4+(ROW()-10),RawData!$A$2:$A$1048576,0))</f>
        <v>2905.23</v>
      </c>
      <c r="F3207">
        <f>INDEX(RawData!E$2:E$1048576,MATCH(FmtData!$B$4+(ROW()-10),RawData!$A$2:$A$1048576,0))</f>
        <v>7.1738299999999997</v>
      </c>
      <c r="G3207">
        <f>INDEX(RawData!F$2:F$1048576,MATCH(FmtData!$B$4+(ROW()-10),RawData!$A$2:$A$1048576,0))</f>
        <v>-120.006</v>
      </c>
      <c r="H3207">
        <f>INDEX(RawData!G$2:G$1048576,MATCH(FmtData!$B$4+(ROW()-10),RawData!$A$2:$A$1048576,0))</f>
        <v>0.49982199999999999</v>
      </c>
      <c r="I3207">
        <f>INDEX(RawData!H$2:H$1048576,MATCH(FmtData!$B$4+(ROW()-10),RawData!$A$2:$A$1048576,0))</f>
        <v>-3.71981E-3</v>
      </c>
      <c r="J3207">
        <f>INDEX(RawData!I$2:I$1048576,MATCH(FmtData!$B$4+(ROW()-10),RawData!$A$2:$A$1048576,0))</f>
        <v>197.3</v>
      </c>
      <c r="K3207">
        <f>INDEX(RawData!J$2:J$1048576,MATCH(FmtData!$B$4+(ROW()-10),RawData!$A$2:$A$1048576,0))</f>
        <v>196</v>
      </c>
      <c r="L3207">
        <f>INDEX(RawData!K$2:K$1048576,MATCH(FmtData!$B$4+(ROW()-10),RawData!$A$2:$A$1048576,0))</f>
        <v>188.8</v>
      </c>
      <c r="M3207">
        <f>INDEX(RawData!L$2:L$1048576,MATCH(FmtData!$B$4+(ROW()-10),RawData!$A$2:$A$1048576,0))</f>
        <v>22.8</v>
      </c>
      <c r="N3207">
        <f>INDEX(RawData!M$2:M$1048576,MATCH(FmtData!$B$4+(ROW()-10),RawData!$A$2:$A$1048576,0))</f>
        <v>21.9</v>
      </c>
      <c r="O3207">
        <f>INDEX(RawData!N$2:N$1048576,MATCH(FmtData!$B$4+(ROW()-10),RawData!$A$2:$A$1048576,0))</f>
        <v>170.8</v>
      </c>
      <c r="P3207">
        <f>INDEX(RawData!O$2:O$1048576,MATCH(FmtData!$B$4+(ROW()-10),RawData!$A$2:$A$1048576,0))</f>
        <v>35.831699999999998</v>
      </c>
      <c r="Q3207">
        <f>INDEX(RawData!P$2:P$1048576,MATCH(FmtData!$B$4+(ROW()-10),RawData!$A$2:$A$1048576,0))</f>
        <v>226.398</v>
      </c>
      <c r="R3207">
        <f>INDEX(RawData!Q$2:Q$1048576,MATCH(FmtData!$B$4+(ROW()-10),RawData!$A$2:$A$1048576,0))</f>
        <v>1.8310500000000001E-3</v>
      </c>
      <c r="S3207">
        <f>INDEX(RawData!R$2:R$1048576,MATCH(FmtData!$B$4+(ROW()-10),RawData!$A$2:$A$1048576,0))</f>
        <v>0.51633799999999996</v>
      </c>
      <c r="T3207">
        <f>INDEX(RawData!S$2:S$1048576,MATCH(FmtData!$B$4+(ROW()-10),RawData!$A$2:$A$1048576,0))</f>
        <v>0.52676999999999996</v>
      </c>
      <c r="U3207">
        <f>INDEX(RawData!T$2:T$1048576,MATCH(FmtData!$B$4+(ROW()-10),RawData!$A$2:$A$1048576,0))</f>
        <v>12.4832</v>
      </c>
      <c r="V3207">
        <f>INDEX(RawData!U$2:U$1048576,MATCH(FmtData!$B$4+(ROW()-10),RawData!$A$2:$A$1048576,0))</f>
        <v>14.1296</v>
      </c>
      <c r="W3207" s="8">
        <f t="shared" si="1054"/>
        <v>1.6463999999999999</v>
      </c>
      <c r="X3207" s="8">
        <f t="shared" si="1055"/>
        <v>-0.30214061999999992</v>
      </c>
      <c r="Y3207" s="8">
        <f t="shared" si="1056"/>
        <v>-0.24831293999999998</v>
      </c>
      <c r="Z3207" s="8">
        <f t="shared" si="1057"/>
        <v>10.194046135786381</v>
      </c>
      <c r="AA3207" s="8">
        <f t="shared" si="1058"/>
        <v>10.140218455786382</v>
      </c>
      <c r="AB3207" s="8">
        <f t="shared" si="1059"/>
        <v>10.167132295786381</v>
      </c>
      <c r="AC3207" s="6">
        <f t="shared" si="1052"/>
        <v>-280.93500000000006</v>
      </c>
      <c r="AD3207" s="42">
        <f t="shared" si="1049"/>
        <v>-38.740944256043633</v>
      </c>
      <c r="AE3207" s="15">
        <f t="shared" si="1050"/>
        <v>30.315824901583369</v>
      </c>
      <c r="AF3207" s="15">
        <f t="shared" si="1051"/>
        <v>25.007310087739484</v>
      </c>
      <c r="AG3207" s="15">
        <f t="shared" si="1060"/>
        <v>72.356438453372107</v>
      </c>
      <c r="AH3207" s="15">
        <f t="shared" si="1053"/>
        <v>-38.741167805455916</v>
      </c>
      <c r="AI3207" s="17">
        <f t="shared" si="1061"/>
        <v>1.1978090913289485</v>
      </c>
      <c r="AJ3207" s="17">
        <f t="shared" si="1062"/>
        <v>0.85557001701249979</v>
      </c>
      <c r="AK3207" s="17">
        <f t="shared" si="1063"/>
        <v>0.79111919068195535</v>
      </c>
      <c r="AL3207" s="17">
        <f t="shared" si="1064"/>
        <v>0.79572708431718098</v>
      </c>
      <c r="AM3207" s="17">
        <f t="shared" si="1065"/>
        <v>0.75642222007020354</v>
      </c>
      <c r="AN3207" s="17">
        <f t="shared" si="1066"/>
        <v>0.85557001701249979</v>
      </c>
      <c r="AO3207" s="17">
        <f>INDEX($AN$10:$AN$2627,MATCH(C3207+1/24,$C$10:$C$2627,1))-INDEX($AN$10:$AN$2627,MATCH(C3207,$C$10:$C$2627,1))</f>
        <v>0</v>
      </c>
      <c r="AP3207" s="17">
        <f t="shared" si="1067"/>
        <v>7.5642222007020354</v>
      </c>
      <c r="AQ3207" s="17">
        <f t="shared" si="1068"/>
        <v>11.978090913289485</v>
      </c>
      <c r="AR3207" s="17">
        <f t="shared" si="1069"/>
        <v>20.030785911132281</v>
      </c>
    </row>
    <row r="3208" spans="2:44" x14ac:dyDescent="0.25">
      <c r="B3208">
        <f>INDEX(RawData!$A$2:$A$1048576,MATCH(FmtData!$B$4+(ROW()-10),RawData!$A$2:$A$1048576,0))</f>
        <v>3600</v>
      </c>
      <c r="C32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8)</f>
        <v>42233.638981481483</v>
      </c>
      <c r="D3208" s="47">
        <f>IF($B$6=1,MID(INDEX(RawData!$B$2:$B$1048576, MATCH(FmtData!$B$4+(ROW()-10),RawData!$A$2:$A$1048576,0)),12,8)+$B$5/24,INDEX(RawData!$C$2:$C$1048576, MATCH(FmtData!$B$4+(ROW()-10),RawData!$A$2:$A$1048576,0)))</f>
        <v>0.63898148148148148</v>
      </c>
      <c r="E3208">
        <f>INDEX(RawData!D$2:D$1048576,MATCH(FmtData!$B$4+(ROW()-10),RawData!$A$2:$A$1048576,0))</f>
        <v>2906.16</v>
      </c>
      <c r="F3208">
        <f>INDEX(RawData!E$2:E$1048576,MATCH(FmtData!$B$4+(ROW()-10),RawData!$A$2:$A$1048576,0))</f>
        <v>7.1738299999999997</v>
      </c>
      <c r="G3208">
        <f>INDEX(RawData!F$2:F$1048576,MATCH(FmtData!$B$4+(ROW()-10),RawData!$A$2:$A$1048576,0))</f>
        <v>-131.18899999999999</v>
      </c>
      <c r="H3208">
        <f>INDEX(RawData!G$2:G$1048576,MATCH(FmtData!$B$4+(ROW()-10),RawData!$A$2:$A$1048576,0))</f>
        <v>0.49982199999999999</v>
      </c>
      <c r="I3208">
        <f>INDEX(RawData!H$2:H$1048576,MATCH(FmtData!$B$4+(ROW()-10),RawData!$A$2:$A$1048576,0))</f>
        <v>-3.71981E-3</v>
      </c>
      <c r="J3208">
        <f>INDEX(RawData!I$2:I$1048576,MATCH(FmtData!$B$4+(ROW()-10),RawData!$A$2:$A$1048576,0))</f>
        <v>197.3</v>
      </c>
      <c r="K3208">
        <f>INDEX(RawData!J$2:J$1048576,MATCH(FmtData!$B$4+(ROW()-10),RawData!$A$2:$A$1048576,0))</f>
        <v>195.9</v>
      </c>
      <c r="L3208">
        <f>INDEX(RawData!K$2:K$1048576,MATCH(FmtData!$B$4+(ROW()-10),RawData!$A$2:$A$1048576,0))</f>
        <v>188.8</v>
      </c>
      <c r="M3208">
        <f>INDEX(RawData!L$2:L$1048576,MATCH(FmtData!$B$4+(ROW()-10),RawData!$A$2:$A$1048576,0))</f>
        <v>22.8</v>
      </c>
      <c r="N3208">
        <f>INDEX(RawData!M$2:M$1048576,MATCH(FmtData!$B$4+(ROW()-10),RawData!$A$2:$A$1048576,0))</f>
        <v>21.9</v>
      </c>
      <c r="O3208">
        <f>INDEX(RawData!N$2:N$1048576,MATCH(FmtData!$B$4+(ROW()-10),RawData!$A$2:$A$1048576,0))</f>
        <v>170.7</v>
      </c>
      <c r="P3208">
        <f>INDEX(RawData!O$2:O$1048576,MATCH(FmtData!$B$4+(ROW()-10),RawData!$A$2:$A$1048576,0))</f>
        <v>35.831699999999998</v>
      </c>
      <c r="Q3208">
        <f>INDEX(RawData!P$2:P$1048576,MATCH(FmtData!$B$4+(ROW()-10),RawData!$A$2:$A$1048576,0))</f>
        <v>226.398</v>
      </c>
      <c r="R3208">
        <f>INDEX(RawData!Q$2:Q$1048576,MATCH(FmtData!$B$4+(ROW()-10),RawData!$A$2:$A$1048576,0))</f>
        <v>2.4414100000000002E-3</v>
      </c>
      <c r="S3208">
        <f>INDEX(RawData!R$2:R$1048576,MATCH(FmtData!$B$4+(ROW()-10),RawData!$A$2:$A$1048576,0))</f>
        <v>0.51633799999999996</v>
      </c>
      <c r="T3208">
        <f>INDEX(RawData!S$2:S$1048576,MATCH(FmtData!$B$4+(ROW()-10),RawData!$A$2:$A$1048576,0))</f>
        <v>0.52676999999999996</v>
      </c>
      <c r="U3208">
        <f>INDEX(RawData!T$2:T$1048576,MATCH(FmtData!$B$4+(ROW()-10),RawData!$A$2:$A$1048576,0))</f>
        <v>12.4573</v>
      </c>
      <c r="V3208">
        <f>INDEX(RawData!U$2:U$1048576,MATCH(FmtData!$B$4+(ROW()-10),RawData!$A$2:$A$1048576,0))</f>
        <v>14.1296</v>
      </c>
      <c r="W3208" s="8">
        <f t="shared" si="1054"/>
        <v>1.6722999999999999</v>
      </c>
      <c r="X3208" s="8">
        <f t="shared" si="1055"/>
        <v>-0.30214061999999992</v>
      </c>
      <c r="Y3208" s="8">
        <f t="shared" si="1056"/>
        <v>-0.24831293999999998</v>
      </c>
      <c r="Z3208" s="8">
        <f t="shared" si="1057"/>
        <v>10.194046135786381</v>
      </c>
      <c r="AA3208" s="8">
        <f t="shared" si="1058"/>
        <v>10.140218455786382</v>
      </c>
      <c r="AB3208" s="8">
        <f t="shared" si="1059"/>
        <v>10.167132295786381</v>
      </c>
      <c r="AC3208" s="6">
        <f t="shared" si="1052"/>
        <v>-280.93500000000006</v>
      </c>
      <c r="AD3208" s="42">
        <f t="shared" si="1049"/>
        <v>-38.740944256043633</v>
      </c>
      <c r="AE3208" s="15">
        <f t="shared" si="1050"/>
        <v>30.315824901583369</v>
      </c>
      <c r="AF3208" s="15">
        <f t="shared" si="1051"/>
        <v>25.007310087739484</v>
      </c>
      <c r="AG3208" s="15">
        <f t="shared" si="1060"/>
        <v>72.356438453372107</v>
      </c>
      <c r="AH3208" s="15">
        <f t="shared" si="1053"/>
        <v>-38.741167805455916</v>
      </c>
      <c r="AI3208" s="17">
        <f t="shared" si="1061"/>
        <v>1.1978090913289485</v>
      </c>
      <c r="AJ3208" s="17">
        <f t="shared" si="1062"/>
        <v>0.85557001701249979</v>
      </c>
      <c r="AK3208" s="17">
        <f t="shared" si="1063"/>
        <v>0.79111919068195535</v>
      </c>
      <c r="AL3208" s="17">
        <f t="shared" si="1064"/>
        <v>0.79572708431718098</v>
      </c>
      <c r="AM3208" s="17">
        <f t="shared" si="1065"/>
        <v>0.75642222007020354</v>
      </c>
      <c r="AN3208" s="17">
        <f t="shared" si="1066"/>
        <v>0.85557001701249979</v>
      </c>
      <c r="AO3208" s="17">
        <f>INDEX($AN$10:$AN$2627,MATCH(C3208+1/24,$C$10:$C$2627,1))-INDEX($AN$10:$AN$2627,MATCH(C3208,$C$10:$C$2627,1))</f>
        <v>0</v>
      </c>
      <c r="AP3208" s="17">
        <f t="shared" si="1067"/>
        <v>7.5642222007020354</v>
      </c>
      <c r="AQ3208" s="17">
        <f t="shared" si="1068"/>
        <v>11.978090913289485</v>
      </c>
      <c r="AR3208" s="17">
        <f t="shared" si="1069"/>
        <v>20.037198013064778</v>
      </c>
    </row>
    <row r="3209" spans="2:44" x14ac:dyDescent="0.25">
      <c r="B3209">
        <f>INDEX(RawData!$A$2:$A$1048576,MATCH(FmtData!$B$4+(ROW()-10),RawData!$A$2:$A$1048576,0))</f>
        <v>3601</v>
      </c>
      <c r="C32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9)</f>
        <v>42233.639004629629</v>
      </c>
      <c r="D3209" s="47">
        <f>IF($B$6=1,MID(INDEX(RawData!$B$2:$B$1048576, MATCH(FmtData!$B$4+(ROW()-10),RawData!$A$2:$A$1048576,0)),12,8)+$B$5/24,INDEX(RawData!$C$2:$C$1048576, MATCH(FmtData!$B$4+(ROW()-10),RawData!$A$2:$A$1048576,0)))</f>
        <v>0.63900462962962956</v>
      </c>
      <c r="E3209">
        <f>INDEX(RawData!D$2:D$1048576,MATCH(FmtData!$B$4+(ROW()-10),RawData!$A$2:$A$1048576,0))</f>
        <v>2906.16</v>
      </c>
      <c r="F3209">
        <f>INDEX(RawData!E$2:E$1048576,MATCH(FmtData!$B$4+(ROW()-10),RawData!$A$2:$A$1048576,0))</f>
        <v>7.1738299999999997</v>
      </c>
      <c r="G3209">
        <f>INDEX(RawData!F$2:F$1048576,MATCH(FmtData!$B$4+(ROW()-10),RawData!$A$2:$A$1048576,0))</f>
        <v>-131.18899999999999</v>
      </c>
      <c r="H3209">
        <f>INDEX(RawData!G$2:G$1048576,MATCH(FmtData!$B$4+(ROW()-10),RawData!$A$2:$A$1048576,0))</f>
        <v>0.49982199999999999</v>
      </c>
      <c r="I3209">
        <f>INDEX(RawData!H$2:H$1048576,MATCH(FmtData!$B$4+(ROW()-10),RawData!$A$2:$A$1048576,0))</f>
        <v>-3.71981E-3</v>
      </c>
      <c r="J3209">
        <f>INDEX(RawData!I$2:I$1048576,MATCH(FmtData!$B$4+(ROW()-10),RawData!$A$2:$A$1048576,0))</f>
        <v>197.4</v>
      </c>
      <c r="K3209">
        <f>INDEX(RawData!J$2:J$1048576,MATCH(FmtData!$B$4+(ROW()-10),RawData!$A$2:$A$1048576,0))</f>
        <v>195.7</v>
      </c>
      <c r="L3209">
        <f>INDEX(RawData!K$2:K$1048576,MATCH(FmtData!$B$4+(ROW()-10),RawData!$A$2:$A$1048576,0))</f>
        <v>188.8</v>
      </c>
      <c r="M3209">
        <f>INDEX(RawData!L$2:L$1048576,MATCH(FmtData!$B$4+(ROW()-10),RawData!$A$2:$A$1048576,0))</f>
        <v>22.9</v>
      </c>
      <c r="N3209">
        <f>INDEX(RawData!M$2:M$1048576,MATCH(FmtData!$B$4+(ROW()-10),RawData!$A$2:$A$1048576,0))</f>
        <v>21.9</v>
      </c>
      <c r="O3209">
        <f>INDEX(RawData!N$2:N$1048576,MATCH(FmtData!$B$4+(ROW()-10),RawData!$A$2:$A$1048576,0))</f>
        <v>170.7</v>
      </c>
      <c r="P3209">
        <f>INDEX(RawData!O$2:O$1048576,MATCH(FmtData!$B$4+(ROW()-10),RawData!$A$2:$A$1048576,0))</f>
        <v>35.831699999999998</v>
      </c>
      <c r="Q3209">
        <f>INDEX(RawData!P$2:P$1048576,MATCH(FmtData!$B$4+(ROW()-10),RawData!$A$2:$A$1048576,0))</f>
        <v>226.398</v>
      </c>
      <c r="R3209">
        <f>INDEX(RawData!Q$2:Q$1048576,MATCH(FmtData!$B$4+(ROW()-10),RawData!$A$2:$A$1048576,0))</f>
        <v>1.8310500000000001E-3</v>
      </c>
      <c r="S3209">
        <f>INDEX(RawData!R$2:R$1048576,MATCH(FmtData!$B$4+(ROW()-10),RawData!$A$2:$A$1048576,0))</f>
        <v>0.51633799999999996</v>
      </c>
      <c r="T3209">
        <f>INDEX(RawData!S$2:S$1048576,MATCH(FmtData!$B$4+(ROW()-10),RawData!$A$2:$A$1048576,0))</f>
        <v>0.52676999999999996</v>
      </c>
      <c r="U3209">
        <f>INDEX(RawData!T$2:T$1048576,MATCH(FmtData!$B$4+(ROW()-10),RawData!$A$2:$A$1048576,0))</f>
        <v>12.442</v>
      </c>
      <c r="V3209">
        <f>INDEX(RawData!U$2:U$1048576,MATCH(FmtData!$B$4+(ROW()-10),RawData!$A$2:$A$1048576,0))</f>
        <v>14.0991</v>
      </c>
      <c r="W3209" s="8">
        <f t="shared" si="1054"/>
        <v>1.6570999999999998</v>
      </c>
      <c r="X3209" s="8">
        <f t="shared" si="1055"/>
        <v>-0.30214061999999992</v>
      </c>
      <c r="Y3209" s="8">
        <f t="shared" si="1056"/>
        <v>-0.24831293999999998</v>
      </c>
      <c r="Z3209" s="8">
        <f t="shared" si="1057"/>
        <v>10.194046135786381</v>
      </c>
      <c r="AA3209" s="8">
        <f t="shared" si="1058"/>
        <v>10.140218455786382</v>
      </c>
      <c r="AB3209" s="8">
        <f t="shared" si="1059"/>
        <v>10.167132295786381</v>
      </c>
      <c r="AC3209" s="6">
        <f t="shared" si="1052"/>
        <v>-280.93500000000006</v>
      </c>
      <c r="AD3209" s="42">
        <f t="shared" si="1049"/>
        <v>-38.740944256043633</v>
      </c>
      <c r="AE3209" s="15">
        <f t="shared" si="1050"/>
        <v>30.315824901583369</v>
      </c>
      <c r="AF3209" s="15">
        <f t="shared" si="1051"/>
        <v>25.007310087739484</v>
      </c>
      <c r="AG3209" s="15">
        <f t="shared" si="1060"/>
        <v>72.356438453372107</v>
      </c>
      <c r="AH3209" s="15">
        <f t="shared" si="1053"/>
        <v>-38.741167805455916</v>
      </c>
      <c r="AI3209" s="17">
        <f t="shared" si="1061"/>
        <v>1.1978090913289485</v>
      </c>
      <c r="AJ3209" s="17">
        <f t="shared" si="1062"/>
        <v>0.85557001701249979</v>
      </c>
      <c r="AK3209" s="17">
        <f t="shared" si="1063"/>
        <v>0.79111919068195535</v>
      </c>
      <c r="AL3209" s="17">
        <f t="shared" si="1064"/>
        <v>0.79572708431718098</v>
      </c>
      <c r="AM3209" s="17">
        <f t="shared" si="1065"/>
        <v>0.75642222007020354</v>
      </c>
      <c r="AN3209" s="17">
        <f t="shared" si="1066"/>
        <v>0.85557001701249979</v>
      </c>
      <c r="AO3209" s="17">
        <f>INDEX($AN$10:$AN$2627,MATCH(C3209+1/24,$C$10:$C$2627,1))-INDEX($AN$10:$AN$2627,MATCH(C3209,$C$10:$C$2627,1))</f>
        <v>0</v>
      </c>
      <c r="AP3209" s="17">
        <f t="shared" si="1067"/>
        <v>7.5642222007020354</v>
      </c>
      <c r="AQ3209" s="17">
        <f t="shared" si="1068"/>
        <v>11.978090913289485</v>
      </c>
      <c r="AR3209" s="17">
        <f t="shared" si="1069"/>
        <v>20.037198013064778</v>
      </c>
    </row>
    <row r="3210" spans="2:44" x14ac:dyDescent="0.25">
      <c r="B3210">
        <f>INDEX(RawData!$A$2:$A$1048576,MATCH(FmtData!$B$4+(ROW()-10),RawData!$A$2:$A$1048576,0))</f>
        <v>3602</v>
      </c>
      <c r="C32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0)</f>
        <v>42233.639027777775</v>
      </c>
      <c r="D3210" s="47">
        <f>IF($B$6=1,MID(INDEX(RawData!$B$2:$B$1048576, MATCH(FmtData!$B$4+(ROW()-10),RawData!$A$2:$A$1048576,0)),12,8)+$B$5/24,INDEX(RawData!$C$2:$C$1048576, MATCH(FmtData!$B$4+(ROW()-10),RawData!$A$2:$A$1048576,0)))</f>
        <v>0.63902777777777775</v>
      </c>
      <c r="E3210">
        <f>INDEX(RawData!D$2:D$1048576,MATCH(FmtData!$B$4+(ROW()-10),RawData!$A$2:$A$1048576,0))</f>
        <v>2906.16</v>
      </c>
      <c r="F3210">
        <f>INDEX(RawData!E$2:E$1048576,MATCH(FmtData!$B$4+(ROW()-10),RawData!$A$2:$A$1048576,0))</f>
        <v>7.1738299999999997</v>
      </c>
      <c r="G3210">
        <f>INDEX(RawData!F$2:F$1048576,MATCH(FmtData!$B$4+(ROW()-10),RawData!$A$2:$A$1048576,0))</f>
        <v>-131.18899999999999</v>
      </c>
      <c r="H3210">
        <f>INDEX(RawData!G$2:G$1048576,MATCH(FmtData!$B$4+(ROW()-10),RawData!$A$2:$A$1048576,0))</f>
        <v>0.49982199999999999</v>
      </c>
      <c r="I3210">
        <f>INDEX(RawData!H$2:H$1048576,MATCH(FmtData!$B$4+(ROW()-10),RawData!$A$2:$A$1048576,0))</f>
        <v>-3.71981E-3</v>
      </c>
      <c r="J3210">
        <f>INDEX(RawData!I$2:I$1048576,MATCH(FmtData!$B$4+(ROW()-10),RawData!$A$2:$A$1048576,0))</f>
        <v>197.4</v>
      </c>
      <c r="K3210">
        <f>INDEX(RawData!J$2:J$1048576,MATCH(FmtData!$B$4+(ROW()-10),RawData!$A$2:$A$1048576,0))</f>
        <v>195.7</v>
      </c>
      <c r="L3210">
        <f>INDEX(RawData!K$2:K$1048576,MATCH(FmtData!$B$4+(ROW()-10),RawData!$A$2:$A$1048576,0))</f>
        <v>188.8</v>
      </c>
      <c r="M3210">
        <f>INDEX(RawData!L$2:L$1048576,MATCH(FmtData!$B$4+(ROW()-10),RawData!$A$2:$A$1048576,0))</f>
        <v>22.8</v>
      </c>
      <c r="N3210">
        <f>INDEX(RawData!M$2:M$1048576,MATCH(FmtData!$B$4+(ROW()-10),RawData!$A$2:$A$1048576,0))</f>
        <v>21.9</v>
      </c>
      <c r="O3210">
        <f>INDEX(RawData!N$2:N$1048576,MATCH(FmtData!$B$4+(ROW()-10),RawData!$A$2:$A$1048576,0))</f>
        <v>170.7</v>
      </c>
      <c r="P3210">
        <f>INDEX(RawData!O$2:O$1048576,MATCH(FmtData!$B$4+(ROW()-10),RawData!$A$2:$A$1048576,0))</f>
        <v>35.831699999999998</v>
      </c>
      <c r="Q3210">
        <f>INDEX(RawData!P$2:P$1048576,MATCH(FmtData!$B$4+(ROW()-10),RawData!$A$2:$A$1048576,0))</f>
        <v>226.398</v>
      </c>
      <c r="R3210">
        <f>INDEX(RawData!Q$2:Q$1048576,MATCH(FmtData!$B$4+(ROW()-10),RawData!$A$2:$A$1048576,0))</f>
        <v>1.8310500000000001E-3</v>
      </c>
      <c r="S3210">
        <f>INDEX(RawData!R$2:R$1048576,MATCH(FmtData!$B$4+(ROW()-10),RawData!$A$2:$A$1048576,0))</f>
        <v>0.51633799999999996</v>
      </c>
      <c r="T3210">
        <f>INDEX(RawData!S$2:S$1048576,MATCH(FmtData!$B$4+(ROW()-10),RawData!$A$2:$A$1048576,0))</f>
        <v>0.52676999999999996</v>
      </c>
      <c r="U3210">
        <f>INDEX(RawData!T$2:T$1048576,MATCH(FmtData!$B$4+(ROW()-10),RawData!$A$2:$A$1048576,0))</f>
        <v>12.4191</v>
      </c>
      <c r="V3210">
        <f>INDEX(RawData!U$2:U$1048576,MATCH(FmtData!$B$4+(ROW()-10),RawData!$A$2:$A$1048576,0))</f>
        <v>14.0991</v>
      </c>
      <c r="W3210" s="8">
        <f t="shared" si="1054"/>
        <v>1.6799999999999997</v>
      </c>
      <c r="X3210" s="8">
        <f t="shared" si="1055"/>
        <v>-0.30214061999999992</v>
      </c>
      <c r="Y3210" s="8">
        <f t="shared" si="1056"/>
        <v>-0.24831293999999998</v>
      </c>
      <c r="Z3210" s="8">
        <f t="shared" si="1057"/>
        <v>10.194046135786381</v>
      </c>
      <c r="AA3210" s="8">
        <f t="shared" si="1058"/>
        <v>10.140218455786382</v>
      </c>
      <c r="AB3210" s="8">
        <f t="shared" si="1059"/>
        <v>10.167132295786381</v>
      </c>
      <c r="AC3210" s="6">
        <f t="shared" si="1052"/>
        <v>-280.93500000000006</v>
      </c>
      <c r="AD3210" s="42">
        <f t="shared" si="1049"/>
        <v>-38.740944256043633</v>
      </c>
      <c r="AE3210" s="15">
        <f t="shared" si="1050"/>
        <v>30.315824901583369</v>
      </c>
      <c r="AF3210" s="15">
        <f t="shared" si="1051"/>
        <v>25.007310087739484</v>
      </c>
      <c r="AG3210" s="15">
        <f t="shared" si="1060"/>
        <v>72.356438453372107</v>
      </c>
      <c r="AH3210" s="15">
        <f t="shared" si="1053"/>
        <v>-38.741167805455916</v>
      </c>
      <c r="AI3210" s="17">
        <f t="shared" si="1061"/>
        <v>1.1978090913289485</v>
      </c>
      <c r="AJ3210" s="17">
        <f t="shared" si="1062"/>
        <v>0.85557001701249979</v>
      </c>
      <c r="AK3210" s="17">
        <f t="shared" si="1063"/>
        <v>0.79111919068195535</v>
      </c>
      <c r="AL3210" s="17">
        <f t="shared" si="1064"/>
        <v>0.79572708431718098</v>
      </c>
      <c r="AM3210" s="17">
        <f t="shared" si="1065"/>
        <v>0.75642222007020354</v>
      </c>
      <c r="AN3210" s="17">
        <f t="shared" si="1066"/>
        <v>0.85557001701249979</v>
      </c>
      <c r="AO3210" s="17">
        <f>INDEX($AN$10:$AN$2627,MATCH(C3210+1/24,$C$10:$C$2627,1))-INDEX($AN$10:$AN$2627,MATCH(C3210,$C$10:$C$2627,1))</f>
        <v>0</v>
      </c>
      <c r="AP3210" s="17">
        <f t="shared" si="1067"/>
        <v>7.5642222007020354</v>
      </c>
      <c r="AQ3210" s="17">
        <f t="shared" si="1068"/>
        <v>11.978090913289485</v>
      </c>
      <c r="AR3210" s="17">
        <f t="shared" si="1069"/>
        <v>20.037198013064778</v>
      </c>
    </row>
    <row r="3211" spans="2:44" x14ac:dyDescent="0.25">
      <c r="B3211">
        <f>INDEX(RawData!$A$2:$A$1048576,MATCH(FmtData!$B$4+(ROW()-10),RawData!$A$2:$A$1048576,0))</f>
        <v>3603</v>
      </c>
      <c r="C32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1)</f>
        <v>42233.639050925929</v>
      </c>
      <c r="D3211" s="47">
        <f>IF($B$6=1,MID(INDEX(RawData!$B$2:$B$1048576, MATCH(FmtData!$B$4+(ROW()-10),RawData!$A$2:$A$1048576,0)),12,8)+$B$5/24,INDEX(RawData!$C$2:$C$1048576, MATCH(FmtData!$B$4+(ROW()-10),RawData!$A$2:$A$1048576,0)))</f>
        <v>0.63905092592592594</v>
      </c>
      <c r="E3211">
        <f>INDEX(RawData!D$2:D$1048576,MATCH(FmtData!$B$4+(ROW()-10),RawData!$A$2:$A$1048576,0))</f>
        <v>2906.16</v>
      </c>
      <c r="F3211">
        <f>INDEX(RawData!E$2:E$1048576,MATCH(FmtData!$B$4+(ROW()-10),RawData!$A$2:$A$1048576,0))</f>
        <v>7.1738299999999997</v>
      </c>
      <c r="G3211">
        <f>INDEX(RawData!F$2:F$1048576,MATCH(FmtData!$B$4+(ROW()-10),RawData!$A$2:$A$1048576,0))</f>
        <v>-120.006</v>
      </c>
      <c r="H3211">
        <f>INDEX(RawData!G$2:G$1048576,MATCH(FmtData!$B$4+(ROW()-10),RawData!$A$2:$A$1048576,0))</f>
        <v>0.49982199999999999</v>
      </c>
      <c r="I3211">
        <f>INDEX(RawData!H$2:H$1048576,MATCH(FmtData!$B$4+(ROW()-10),RawData!$A$2:$A$1048576,0))</f>
        <v>-3.71981E-3</v>
      </c>
      <c r="J3211">
        <f>INDEX(RawData!I$2:I$1048576,MATCH(FmtData!$B$4+(ROW()-10),RawData!$A$2:$A$1048576,0))</f>
        <v>197.4</v>
      </c>
      <c r="K3211">
        <f>INDEX(RawData!J$2:J$1048576,MATCH(FmtData!$B$4+(ROW()-10),RawData!$A$2:$A$1048576,0))</f>
        <v>195.6</v>
      </c>
      <c r="L3211">
        <f>INDEX(RawData!K$2:K$1048576,MATCH(FmtData!$B$4+(ROW()-10),RawData!$A$2:$A$1048576,0))</f>
        <v>188.7</v>
      </c>
      <c r="M3211">
        <f>INDEX(RawData!L$2:L$1048576,MATCH(FmtData!$B$4+(ROW()-10),RawData!$A$2:$A$1048576,0))</f>
        <v>22.8</v>
      </c>
      <c r="N3211">
        <f>INDEX(RawData!M$2:M$1048576,MATCH(FmtData!$B$4+(ROW()-10),RawData!$A$2:$A$1048576,0))</f>
        <v>21.8</v>
      </c>
      <c r="O3211">
        <f>INDEX(RawData!N$2:N$1048576,MATCH(FmtData!$B$4+(ROW()-10),RawData!$A$2:$A$1048576,0))</f>
        <v>170.7</v>
      </c>
      <c r="P3211">
        <f>INDEX(RawData!O$2:O$1048576,MATCH(FmtData!$B$4+(ROW()-10),RawData!$A$2:$A$1048576,0))</f>
        <v>35.831699999999998</v>
      </c>
      <c r="Q3211">
        <f>INDEX(RawData!P$2:P$1048576,MATCH(FmtData!$B$4+(ROW()-10),RawData!$A$2:$A$1048576,0))</f>
        <v>226.398</v>
      </c>
      <c r="R3211">
        <f>INDEX(RawData!Q$2:Q$1048576,MATCH(FmtData!$B$4+(ROW()-10),RawData!$A$2:$A$1048576,0))</f>
        <v>1.8310500000000001E-3</v>
      </c>
      <c r="S3211">
        <f>INDEX(RawData!R$2:R$1048576,MATCH(FmtData!$B$4+(ROW()-10),RawData!$A$2:$A$1048576,0))</f>
        <v>0.51633799999999996</v>
      </c>
      <c r="T3211">
        <f>INDEX(RawData!S$2:S$1048576,MATCH(FmtData!$B$4+(ROW()-10),RawData!$A$2:$A$1048576,0))</f>
        <v>0.52676999999999996</v>
      </c>
      <c r="U3211">
        <f>INDEX(RawData!T$2:T$1048576,MATCH(FmtData!$B$4+(ROW()-10),RawData!$A$2:$A$1048576,0))</f>
        <v>12.3932</v>
      </c>
      <c r="V3211">
        <f>INDEX(RawData!U$2:U$1048576,MATCH(FmtData!$B$4+(ROW()-10),RawData!$A$2:$A$1048576,0))</f>
        <v>14.0533</v>
      </c>
      <c r="W3211" s="8">
        <f t="shared" si="1054"/>
        <v>1.6600999999999999</v>
      </c>
      <c r="X3211" s="8">
        <f t="shared" si="1055"/>
        <v>-0.30214061999999992</v>
      </c>
      <c r="Y3211" s="8">
        <f t="shared" si="1056"/>
        <v>-0.24831293999999998</v>
      </c>
      <c r="Z3211" s="8">
        <f t="shared" si="1057"/>
        <v>10.194046135786381</v>
      </c>
      <c r="AA3211" s="8">
        <f t="shared" si="1058"/>
        <v>10.140218455786382</v>
      </c>
      <c r="AB3211" s="8">
        <f t="shared" si="1059"/>
        <v>10.167132295786381</v>
      </c>
      <c r="AC3211" s="6">
        <f t="shared" si="1052"/>
        <v>-280.93500000000006</v>
      </c>
      <c r="AD3211" s="42">
        <f t="shared" ref="AD3211:AD3274" si="1070">AC3211+$AD$4</f>
        <v>-38.740944256043633</v>
      </c>
      <c r="AE3211" s="15">
        <f t="shared" ref="AE3211:AE3274" si="1071">PI()*Z3211^2/4*($P$4+($Z$10-Z3211))-$S$5</f>
        <v>30.315824901583369</v>
      </c>
      <c r="AF3211" s="15">
        <f t="shared" ref="AF3211:AF3274" si="1072">PI()*AA3211^2/4*($P$4+($AA$10-AA3211))-$S$5</f>
        <v>25.007310087739484</v>
      </c>
      <c r="AG3211" s="15">
        <f t="shared" si="1060"/>
        <v>72.356438453372107</v>
      </c>
      <c r="AH3211" s="15">
        <f t="shared" si="1053"/>
        <v>-38.741167805455916</v>
      </c>
      <c r="AI3211" s="17">
        <f t="shared" si="1061"/>
        <v>1.1978090913289485</v>
      </c>
      <c r="AJ3211" s="17">
        <f t="shared" si="1062"/>
        <v>0.85557001701249979</v>
      </c>
      <c r="AK3211" s="17">
        <f t="shared" si="1063"/>
        <v>0.79111919068195535</v>
      </c>
      <c r="AL3211" s="17">
        <f t="shared" si="1064"/>
        <v>0.79572708431718098</v>
      </c>
      <c r="AM3211" s="17">
        <f t="shared" si="1065"/>
        <v>0.75642222007020354</v>
      </c>
      <c r="AN3211" s="17">
        <f t="shared" si="1066"/>
        <v>0.85557001701249979</v>
      </c>
      <c r="AO3211" s="17">
        <f>INDEX($AN$10:$AN$2627,MATCH(C3211+1/24,$C$10:$C$2627,1))-INDEX($AN$10:$AN$2627,MATCH(C3211,$C$10:$C$2627,1))</f>
        <v>0</v>
      </c>
      <c r="AP3211" s="17">
        <f t="shared" si="1067"/>
        <v>7.5642222007020354</v>
      </c>
      <c r="AQ3211" s="17">
        <f t="shared" si="1068"/>
        <v>11.978090913289485</v>
      </c>
      <c r="AR3211" s="17">
        <f t="shared" si="1069"/>
        <v>20.037198013064778</v>
      </c>
    </row>
    <row r="3212" spans="2:44" x14ac:dyDescent="0.25">
      <c r="B3212">
        <f>INDEX(RawData!$A$2:$A$1048576,MATCH(FmtData!$B$4+(ROW()-10),RawData!$A$2:$A$1048576,0))</f>
        <v>3604</v>
      </c>
      <c r="C32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2)</f>
        <v>42233.639074074075</v>
      </c>
      <c r="D3212" s="47">
        <f>IF($B$6=1,MID(INDEX(RawData!$B$2:$B$1048576, MATCH(FmtData!$B$4+(ROW()-10),RawData!$A$2:$A$1048576,0)),12,8)+$B$5/24,INDEX(RawData!$C$2:$C$1048576, MATCH(FmtData!$B$4+(ROW()-10),RawData!$A$2:$A$1048576,0)))</f>
        <v>0.63907407407407402</v>
      </c>
      <c r="E3212">
        <f>INDEX(RawData!D$2:D$1048576,MATCH(FmtData!$B$4+(ROW()-10),RawData!$A$2:$A$1048576,0))</f>
        <v>2906.16</v>
      </c>
      <c r="F3212">
        <f>INDEX(RawData!E$2:E$1048576,MATCH(FmtData!$B$4+(ROW()-10),RawData!$A$2:$A$1048576,0))</f>
        <v>7.1738299999999997</v>
      </c>
      <c r="G3212">
        <f>INDEX(RawData!F$2:F$1048576,MATCH(FmtData!$B$4+(ROW()-10),RawData!$A$2:$A$1048576,0))</f>
        <v>-131.18899999999999</v>
      </c>
      <c r="H3212">
        <f>INDEX(RawData!G$2:G$1048576,MATCH(FmtData!$B$4+(ROW()-10),RawData!$A$2:$A$1048576,0))</f>
        <v>0.49982199999999999</v>
      </c>
      <c r="I3212">
        <f>INDEX(RawData!H$2:H$1048576,MATCH(FmtData!$B$4+(ROW()-10),RawData!$A$2:$A$1048576,0))</f>
        <v>-3.71981E-3</v>
      </c>
      <c r="J3212">
        <f>INDEX(RawData!I$2:I$1048576,MATCH(FmtData!$B$4+(ROW()-10),RawData!$A$2:$A$1048576,0))</f>
        <v>197.4</v>
      </c>
      <c r="K3212">
        <f>INDEX(RawData!J$2:J$1048576,MATCH(FmtData!$B$4+(ROW()-10),RawData!$A$2:$A$1048576,0))</f>
        <v>195.5</v>
      </c>
      <c r="L3212">
        <f>INDEX(RawData!K$2:K$1048576,MATCH(FmtData!$B$4+(ROW()-10),RawData!$A$2:$A$1048576,0))</f>
        <v>188.7</v>
      </c>
      <c r="M3212">
        <f>INDEX(RawData!L$2:L$1048576,MATCH(FmtData!$B$4+(ROW()-10),RawData!$A$2:$A$1048576,0))</f>
        <v>22.8</v>
      </c>
      <c r="N3212">
        <f>INDEX(RawData!M$2:M$1048576,MATCH(FmtData!$B$4+(ROW()-10),RawData!$A$2:$A$1048576,0))</f>
        <v>21.9</v>
      </c>
      <c r="O3212">
        <f>INDEX(RawData!N$2:N$1048576,MATCH(FmtData!$B$4+(ROW()-10),RawData!$A$2:$A$1048576,0))</f>
        <v>170.8</v>
      </c>
      <c r="P3212">
        <f>INDEX(RawData!O$2:O$1048576,MATCH(FmtData!$B$4+(ROW()-10),RawData!$A$2:$A$1048576,0))</f>
        <v>35.831699999999998</v>
      </c>
      <c r="Q3212">
        <f>INDEX(RawData!P$2:P$1048576,MATCH(FmtData!$B$4+(ROW()-10),RawData!$A$2:$A$1048576,0))</f>
        <v>226.398</v>
      </c>
      <c r="R3212">
        <f>INDEX(RawData!Q$2:Q$1048576,MATCH(FmtData!$B$4+(ROW()-10),RawData!$A$2:$A$1048576,0))</f>
        <v>1.8310500000000001E-3</v>
      </c>
      <c r="S3212">
        <f>INDEX(RawData!R$2:R$1048576,MATCH(FmtData!$B$4+(ROW()-10),RawData!$A$2:$A$1048576,0))</f>
        <v>0.51633799999999996</v>
      </c>
      <c r="T3212">
        <f>INDEX(RawData!S$2:S$1048576,MATCH(FmtData!$B$4+(ROW()-10),RawData!$A$2:$A$1048576,0))</f>
        <v>0.52676999999999996</v>
      </c>
      <c r="U3212">
        <f>INDEX(RawData!T$2:T$1048576,MATCH(FmtData!$B$4+(ROW()-10),RawData!$A$2:$A$1048576,0))</f>
        <v>12.3779</v>
      </c>
      <c r="V3212">
        <f>INDEX(RawData!U$2:U$1048576,MATCH(FmtData!$B$4+(ROW()-10),RawData!$A$2:$A$1048576,0))</f>
        <v>14.0533</v>
      </c>
      <c r="W3212" s="8">
        <f t="shared" si="1054"/>
        <v>1.6753999999999998</v>
      </c>
      <c r="X3212" s="8">
        <f t="shared" si="1055"/>
        <v>-0.30214061999999992</v>
      </c>
      <c r="Y3212" s="8">
        <f t="shared" si="1056"/>
        <v>-0.24831293999999998</v>
      </c>
      <c r="Z3212" s="8">
        <f t="shared" si="1057"/>
        <v>10.194046135786381</v>
      </c>
      <c r="AA3212" s="8">
        <f t="shared" si="1058"/>
        <v>10.140218455786382</v>
      </c>
      <c r="AB3212" s="8">
        <f t="shared" si="1059"/>
        <v>10.167132295786381</v>
      </c>
      <c r="AC3212" s="6">
        <f t="shared" ref="AC3212:AC3275" si="1073">Q3212-$Q$10</f>
        <v>-280.93500000000006</v>
      </c>
      <c r="AD3212" s="42">
        <f t="shared" si="1070"/>
        <v>-38.740944256043633</v>
      </c>
      <c r="AE3212" s="15">
        <f t="shared" si="1071"/>
        <v>30.315824901583369</v>
      </c>
      <c r="AF3212" s="15">
        <f t="shared" si="1072"/>
        <v>25.007310087739484</v>
      </c>
      <c r="AG3212" s="15">
        <f t="shared" si="1060"/>
        <v>72.356438453372107</v>
      </c>
      <c r="AH3212" s="15">
        <f t="shared" si="1053"/>
        <v>-38.741167805455916</v>
      </c>
      <c r="AI3212" s="17">
        <f t="shared" si="1061"/>
        <v>1.1978090913289485</v>
      </c>
      <c r="AJ3212" s="17">
        <f t="shared" si="1062"/>
        <v>0.85557001701249979</v>
      </c>
      <c r="AK3212" s="17">
        <f t="shared" si="1063"/>
        <v>0.79111919068195535</v>
      </c>
      <c r="AL3212" s="17">
        <f t="shared" si="1064"/>
        <v>0.79572708431718098</v>
      </c>
      <c r="AM3212" s="17">
        <f t="shared" si="1065"/>
        <v>0.75642222007020354</v>
      </c>
      <c r="AN3212" s="17">
        <f t="shared" si="1066"/>
        <v>0.85557001701249979</v>
      </c>
      <c r="AO3212" s="17">
        <f>INDEX($AN$10:$AN$2627,MATCH(C3212+1/24,$C$10:$C$2627,1))-INDEX($AN$10:$AN$2627,MATCH(C3212,$C$10:$C$2627,1))</f>
        <v>0</v>
      </c>
      <c r="AP3212" s="17">
        <f t="shared" si="1067"/>
        <v>7.5642222007020354</v>
      </c>
      <c r="AQ3212" s="17">
        <f t="shared" si="1068"/>
        <v>11.978090913289485</v>
      </c>
      <c r="AR3212" s="17">
        <f t="shared" si="1069"/>
        <v>20.037198013064778</v>
      </c>
    </row>
    <row r="3213" spans="2:44" x14ac:dyDescent="0.25">
      <c r="B3213">
        <f>INDEX(RawData!$A$2:$A$1048576,MATCH(FmtData!$B$4+(ROW()-10),RawData!$A$2:$A$1048576,0))</f>
        <v>3605</v>
      </c>
      <c r="C32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3)</f>
        <v>42233.639097222222</v>
      </c>
      <c r="D3213" s="47">
        <f>IF($B$6=1,MID(INDEX(RawData!$B$2:$B$1048576, MATCH(FmtData!$B$4+(ROW()-10),RawData!$A$2:$A$1048576,0)),12,8)+$B$5/24,INDEX(RawData!$C$2:$C$1048576, MATCH(FmtData!$B$4+(ROW()-10),RawData!$A$2:$A$1048576,0)))</f>
        <v>0.63909722222222221</v>
      </c>
      <c r="E3213">
        <f>INDEX(RawData!D$2:D$1048576,MATCH(FmtData!$B$4+(ROW()-10),RawData!$A$2:$A$1048576,0))</f>
        <v>2904.3</v>
      </c>
      <c r="F3213">
        <f>INDEX(RawData!E$2:E$1048576,MATCH(FmtData!$B$4+(ROW()-10),RawData!$A$2:$A$1048576,0))</f>
        <v>7.1738299999999997</v>
      </c>
      <c r="G3213">
        <f>INDEX(RawData!F$2:F$1048576,MATCH(FmtData!$B$4+(ROW()-10),RawData!$A$2:$A$1048576,0))</f>
        <v>-120.006</v>
      </c>
      <c r="H3213">
        <f>INDEX(RawData!G$2:G$1048576,MATCH(FmtData!$B$4+(ROW()-10),RawData!$A$2:$A$1048576,0))</f>
        <v>0.49982199999999999</v>
      </c>
      <c r="I3213">
        <f>INDEX(RawData!H$2:H$1048576,MATCH(FmtData!$B$4+(ROW()-10),RawData!$A$2:$A$1048576,0))</f>
        <v>-3.71981E-3</v>
      </c>
      <c r="J3213">
        <f>INDEX(RawData!I$2:I$1048576,MATCH(FmtData!$B$4+(ROW()-10),RawData!$A$2:$A$1048576,0))</f>
        <v>197.4</v>
      </c>
      <c r="K3213">
        <f>INDEX(RawData!J$2:J$1048576,MATCH(FmtData!$B$4+(ROW()-10),RawData!$A$2:$A$1048576,0))</f>
        <v>195.4</v>
      </c>
      <c r="L3213">
        <f>INDEX(RawData!K$2:K$1048576,MATCH(FmtData!$B$4+(ROW()-10),RawData!$A$2:$A$1048576,0))</f>
        <v>188.7</v>
      </c>
      <c r="M3213">
        <f>INDEX(RawData!L$2:L$1048576,MATCH(FmtData!$B$4+(ROW()-10),RawData!$A$2:$A$1048576,0))</f>
        <v>22.8</v>
      </c>
      <c r="N3213">
        <f>INDEX(RawData!M$2:M$1048576,MATCH(FmtData!$B$4+(ROW()-10),RawData!$A$2:$A$1048576,0))</f>
        <v>21.9</v>
      </c>
      <c r="O3213">
        <f>INDEX(RawData!N$2:N$1048576,MATCH(FmtData!$B$4+(ROW()-10),RawData!$A$2:$A$1048576,0))</f>
        <v>170.8</v>
      </c>
      <c r="P3213">
        <f>INDEX(RawData!O$2:O$1048576,MATCH(FmtData!$B$4+(ROW()-10),RawData!$A$2:$A$1048576,0))</f>
        <v>35.831699999999998</v>
      </c>
      <c r="Q3213">
        <f>INDEX(RawData!P$2:P$1048576,MATCH(FmtData!$B$4+(ROW()-10),RawData!$A$2:$A$1048576,0))</f>
        <v>226.52199999999999</v>
      </c>
      <c r="R3213">
        <f>INDEX(RawData!Q$2:Q$1048576,MATCH(FmtData!$B$4+(ROW()-10),RawData!$A$2:$A$1048576,0))</f>
        <v>1.8310500000000001E-3</v>
      </c>
      <c r="S3213">
        <f>INDEX(RawData!R$2:R$1048576,MATCH(FmtData!$B$4+(ROW()-10),RawData!$A$2:$A$1048576,0))</f>
        <v>0.51633799999999996</v>
      </c>
      <c r="T3213">
        <f>INDEX(RawData!S$2:S$1048576,MATCH(FmtData!$B$4+(ROW()-10),RawData!$A$2:$A$1048576,0))</f>
        <v>0.52676999999999996</v>
      </c>
      <c r="U3213">
        <f>INDEX(RawData!T$2:T$1048576,MATCH(FmtData!$B$4+(ROW()-10),RawData!$A$2:$A$1048576,0))</f>
        <v>12.3627</v>
      </c>
      <c r="V3213">
        <f>INDEX(RawData!U$2:U$1048576,MATCH(FmtData!$B$4+(ROW()-10),RawData!$A$2:$A$1048576,0))</f>
        <v>13.9008</v>
      </c>
      <c r="W3213" s="8">
        <f t="shared" si="1054"/>
        <v>1.5381</v>
      </c>
      <c r="X3213" s="8">
        <f t="shared" si="1055"/>
        <v>-0.30214061999999992</v>
      </c>
      <c r="Y3213" s="8">
        <f t="shared" si="1056"/>
        <v>-0.24831293999999998</v>
      </c>
      <c r="Z3213" s="8">
        <f t="shared" si="1057"/>
        <v>10.194046135786381</v>
      </c>
      <c r="AA3213" s="8">
        <f t="shared" si="1058"/>
        <v>10.140218455786382</v>
      </c>
      <c r="AB3213" s="8">
        <f t="shared" si="1059"/>
        <v>10.167132295786381</v>
      </c>
      <c r="AC3213" s="6">
        <f t="shared" si="1073"/>
        <v>-280.81100000000004</v>
      </c>
      <c r="AD3213" s="42">
        <f t="shared" si="1070"/>
        <v>-38.61694425604361</v>
      </c>
      <c r="AE3213" s="15">
        <f t="shared" si="1071"/>
        <v>30.315824901583369</v>
      </c>
      <c r="AF3213" s="15">
        <f t="shared" si="1072"/>
        <v>25.007310087739484</v>
      </c>
      <c r="AG3213" s="15">
        <f t="shared" si="1060"/>
        <v>72.356438453372107</v>
      </c>
      <c r="AH3213" s="15">
        <f t="shared" si="1053"/>
        <v>-38.617167805455892</v>
      </c>
      <c r="AI3213" s="17">
        <f t="shared" si="1061"/>
        <v>1.1975638287377774</v>
      </c>
      <c r="AJ3213" s="17">
        <f t="shared" si="1062"/>
        <v>0.85544487802869307</v>
      </c>
      <c r="AK3213" s="17">
        <f t="shared" si="1063"/>
        <v>0.79111919068195535</v>
      </c>
      <c r="AL3213" s="17">
        <f t="shared" si="1064"/>
        <v>0.79572708431718098</v>
      </c>
      <c r="AM3213" s="17">
        <f t="shared" si="1065"/>
        <v>0.75642222007020354</v>
      </c>
      <c r="AN3213" s="17">
        <f t="shared" si="1066"/>
        <v>0.85544487802869307</v>
      </c>
      <c r="AO3213" s="17">
        <f>INDEX($AN$10:$AN$2627,MATCH(C3213+1/24,$C$10:$C$2627,1))-INDEX($AN$10:$AN$2627,MATCH(C3213,$C$10:$C$2627,1))</f>
        <v>0</v>
      </c>
      <c r="AP3213" s="17">
        <f t="shared" si="1067"/>
        <v>7.5642222007020354</v>
      </c>
      <c r="AQ3213" s="17">
        <f t="shared" si="1068"/>
        <v>11.975638287377775</v>
      </c>
      <c r="AR3213" s="17">
        <f t="shared" si="1069"/>
        <v>20.024373809199783</v>
      </c>
    </row>
    <row r="3214" spans="2:44" x14ac:dyDescent="0.25">
      <c r="B3214">
        <f>INDEX(RawData!$A$2:$A$1048576,MATCH(FmtData!$B$4+(ROW()-10),RawData!$A$2:$A$1048576,0))</f>
        <v>3606</v>
      </c>
      <c r="C32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4)</f>
        <v>42233.639120370368</v>
      </c>
      <c r="D3214" s="47">
        <f>IF($B$6=1,MID(INDEX(RawData!$B$2:$B$1048576, MATCH(FmtData!$B$4+(ROW()-10),RawData!$A$2:$A$1048576,0)),12,8)+$B$5/24,INDEX(RawData!$C$2:$C$1048576, MATCH(FmtData!$B$4+(ROW()-10),RawData!$A$2:$A$1048576,0)))</f>
        <v>0.63912037037037039</v>
      </c>
      <c r="E3214">
        <f>INDEX(RawData!D$2:D$1048576,MATCH(FmtData!$B$4+(ROW()-10),RawData!$A$2:$A$1048576,0))</f>
        <v>2903.37</v>
      </c>
      <c r="F3214">
        <f>INDEX(RawData!E$2:E$1048576,MATCH(FmtData!$B$4+(ROW()-10),RawData!$A$2:$A$1048576,0))</f>
        <v>7.1738299999999997</v>
      </c>
      <c r="G3214">
        <f>INDEX(RawData!F$2:F$1048576,MATCH(FmtData!$B$4+(ROW()-10),RawData!$A$2:$A$1048576,0))</f>
        <v>-120.006</v>
      </c>
      <c r="H3214">
        <f>INDEX(RawData!G$2:G$1048576,MATCH(FmtData!$B$4+(ROW()-10),RawData!$A$2:$A$1048576,0))</f>
        <v>0.49982199999999999</v>
      </c>
      <c r="I3214">
        <f>INDEX(RawData!H$2:H$1048576,MATCH(FmtData!$B$4+(ROW()-10),RawData!$A$2:$A$1048576,0))</f>
        <v>-3.71981E-3</v>
      </c>
      <c r="J3214">
        <f>INDEX(RawData!I$2:I$1048576,MATCH(FmtData!$B$4+(ROW()-10),RawData!$A$2:$A$1048576,0))</f>
        <v>197.3</v>
      </c>
      <c r="K3214">
        <f>INDEX(RawData!J$2:J$1048576,MATCH(FmtData!$B$4+(ROW()-10),RawData!$A$2:$A$1048576,0))</f>
        <v>195.3</v>
      </c>
      <c r="L3214">
        <f>INDEX(RawData!K$2:K$1048576,MATCH(FmtData!$B$4+(ROW()-10),RawData!$A$2:$A$1048576,0))</f>
        <v>188.7</v>
      </c>
      <c r="M3214">
        <f>INDEX(RawData!L$2:L$1048576,MATCH(FmtData!$B$4+(ROW()-10),RawData!$A$2:$A$1048576,0))</f>
        <v>22.8</v>
      </c>
      <c r="N3214">
        <f>INDEX(RawData!M$2:M$1048576,MATCH(FmtData!$B$4+(ROW()-10),RawData!$A$2:$A$1048576,0))</f>
        <v>21.9</v>
      </c>
      <c r="O3214">
        <f>INDEX(RawData!N$2:N$1048576,MATCH(FmtData!$B$4+(ROW()-10),RawData!$A$2:$A$1048576,0))</f>
        <v>170.7</v>
      </c>
      <c r="P3214">
        <f>INDEX(RawData!O$2:O$1048576,MATCH(FmtData!$B$4+(ROW()-10),RawData!$A$2:$A$1048576,0))</f>
        <v>35.831699999999998</v>
      </c>
      <c r="Q3214">
        <f>INDEX(RawData!P$2:P$1048576,MATCH(FmtData!$B$4+(ROW()-10),RawData!$A$2:$A$1048576,0))</f>
        <v>226.52199999999999</v>
      </c>
      <c r="R3214">
        <f>INDEX(RawData!Q$2:Q$1048576,MATCH(FmtData!$B$4+(ROW()-10),RawData!$A$2:$A$1048576,0))</f>
        <v>1.8310500000000001E-3</v>
      </c>
      <c r="S3214">
        <f>INDEX(RawData!R$2:R$1048576,MATCH(FmtData!$B$4+(ROW()-10),RawData!$A$2:$A$1048576,0))</f>
        <v>0.51633799999999996</v>
      </c>
      <c r="T3214">
        <f>INDEX(RawData!S$2:S$1048576,MATCH(FmtData!$B$4+(ROW()-10),RawData!$A$2:$A$1048576,0))</f>
        <v>0.52676999999999996</v>
      </c>
      <c r="U3214">
        <f>INDEX(RawData!T$2:T$1048576,MATCH(FmtData!$B$4+(ROW()-10),RawData!$A$2:$A$1048576,0))</f>
        <v>12.3428</v>
      </c>
      <c r="V3214">
        <f>INDEX(RawData!U$2:U$1048576,MATCH(FmtData!$B$4+(ROW()-10),RawData!$A$2:$A$1048576,0))</f>
        <v>13.8245</v>
      </c>
      <c r="W3214" s="8">
        <f t="shared" si="1054"/>
        <v>1.4817</v>
      </c>
      <c r="X3214" s="8">
        <f t="shared" si="1055"/>
        <v>-0.30214061999999992</v>
      </c>
      <c r="Y3214" s="8">
        <f t="shared" si="1056"/>
        <v>-0.24831293999999998</v>
      </c>
      <c r="Z3214" s="8">
        <f t="shared" si="1057"/>
        <v>10.194046135786381</v>
      </c>
      <c r="AA3214" s="8">
        <f t="shared" si="1058"/>
        <v>10.140218455786382</v>
      </c>
      <c r="AB3214" s="8">
        <f t="shared" si="1059"/>
        <v>10.167132295786381</v>
      </c>
      <c r="AC3214" s="6">
        <f t="shared" si="1073"/>
        <v>-280.81100000000004</v>
      </c>
      <c r="AD3214" s="42">
        <f t="shared" si="1070"/>
        <v>-38.61694425604361</v>
      </c>
      <c r="AE3214" s="15">
        <f t="shared" si="1071"/>
        <v>30.315824901583369</v>
      </c>
      <c r="AF3214" s="15">
        <f t="shared" si="1072"/>
        <v>25.007310087739484</v>
      </c>
      <c r="AG3214" s="15">
        <f t="shared" si="1060"/>
        <v>72.356438453372107</v>
      </c>
      <c r="AH3214" s="15">
        <f t="shared" si="1053"/>
        <v>-38.617167805455892</v>
      </c>
      <c r="AI3214" s="17">
        <f t="shared" si="1061"/>
        <v>1.1975638287377774</v>
      </c>
      <c r="AJ3214" s="17">
        <f t="shared" si="1062"/>
        <v>0.85544487802869307</v>
      </c>
      <c r="AK3214" s="17">
        <f t="shared" si="1063"/>
        <v>0.79111919068195535</v>
      </c>
      <c r="AL3214" s="17">
        <f t="shared" si="1064"/>
        <v>0.79572708431718098</v>
      </c>
      <c r="AM3214" s="17">
        <f t="shared" si="1065"/>
        <v>0.75642222007020354</v>
      </c>
      <c r="AN3214" s="17">
        <f t="shared" si="1066"/>
        <v>0.85544487802869307</v>
      </c>
      <c r="AO3214" s="17">
        <f>INDEX($AN$10:$AN$2627,MATCH(C3214+1/24,$C$10:$C$2627,1))-INDEX($AN$10:$AN$2627,MATCH(C3214,$C$10:$C$2627,1))</f>
        <v>0</v>
      </c>
      <c r="AP3214" s="17">
        <f t="shared" si="1067"/>
        <v>7.5642222007020354</v>
      </c>
      <c r="AQ3214" s="17">
        <f t="shared" si="1068"/>
        <v>11.975638287377775</v>
      </c>
      <c r="AR3214" s="17">
        <f t="shared" si="1069"/>
        <v>20.017961707267283</v>
      </c>
    </row>
    <row r="3215" spans="2:44" x14ac:dyDescent="0.25">
      <c r="B3215">
        <f>INDEX(RawData!$A$2:$A$1048576,MATCH(FmtData!$B$4+(ROW()-10),RawData!$A$2:$A$1048576,0))</f>
        <v>3607</v>
      </c>
      <c r="C32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5)</f>
        <v>42233.639143518521</v>
      </c>
      <c r="D3215" s="47">
        <f>IF($B$6=1,MID(INDEX(RawData!$B$2:$B$1048576, MATCH(FmtData!$B$4+(ROW()-10),RawData!$A$2:$A$1048576,0)),12,8)+$B$5/24,INDEX(RawData!$C$2:$C$1048576, MATCH(FmtData!$B$4+(ROW()-10),RawData!$A$2:$A$1048576,0)))</f>
        <v>0.63914351851851847</v>
      </c>
      <c r="E3215">
        <f>INDEX(RawData!D$2:D$1048576,MATCH(FmtData!$B$4+(ROW()-10),RawData!$A$2:$A$1048576,0))</f>
        <v>2902.44</v>
      </c>
      <c r="F3215">
        <f>INDEX(RawData!E$2:E$1048576,MATCH(FmtData!$B$4+(ROW()-10),RawData!$A$2:$A$1048576,0))</f>
        <v>8.0976599999999994</v>
      </c>
      <c r="G3215">
        <f>INDEX(RawData!F$2:F$1048576,MATCH(FmtData!$B$4+(ROW()-10),RawData!$A$2:$A$1048576,0))</f>
        <v>-131.18899999999999</v>
      </c>
      <c r="H3215">
        <f>INDEX(RawData!G$2:G$1048576,MATCH(FmtData!$B$4+(ROW()-10),RawData!$A$2:$A$1048576,0))</f>
        <v>0.49982199999999999</v>
      </c>
      <c r="I3215">
        <f>INDEX(RawData!H$2:H$1048576,MATCH(FmtData!$B$4+(ROW()-10),RawData!$A$2:$A$1048576,0))</f>
        <v>-3.71981E-3</v>
      </c>
      <c r="J3215">
        <f>INDEX(RawData!I$2:I$1048576,MATCH(FmtData!$B$4+(ROW()-10),RawData!$A$2:$A$1048576,0))</f>
        <v>197.3</v>
      </c>
      <c r="K3215">
        <f>INDEX(RawData!J$2:J$1048576,MATCH(FmtData!$B$4+(ROW()-10),RawData!$A$2:$A$1048576,0))</f>
        <v>195.2</v>
      </c>
      <c r="L3215">
        <f>INDEX(RawData!K$2:K$1048576,MATCH(FmtData!$B$4+(ROW()-10),RawData!$A$2:$A$1048576,0))</f>
        <v>188.7</v>
      </c>
      <c r="M3215">
        <f>INDEX(RawData!L$2:L$1048576,MATCH(FmtData!$B$4+(ROW()-10),RawData!$A$2:$A$1048576,0))</f>
        <v>22.7</v>
      </c>
      <c r="N3215">
        <f>INDEX(RawData!M$2:M$1048576,MATCH(FmtData!$B$4+(ROW()-10),RawData!$A$2:$A$1048576,0))</f>
        <v>21.9</v>
      </c>
      <c r="O3215">
        <f>INDEX(RawData!N$2:N$1048576,MATCH(FmtData!$B$4+(ROW()-10),RawData!$A$2:$A$1048576,0))</f>
        <v>170.7</v>
      </c>
      <c r="P3215">
        <f>INDEX(RawData!O$2:O$1048576,MATCH(FmtData!$B$4+(ROW()-10),RawData!$A$2:$A$1048576,0))</f>
        <v>35.831699999999998</v>
      </c>
      <c r="Q3215">
        <f>INDEX(RawData!P$2:P$1048576,MATCH(FmtData!$B$4+(ROW()-10),RawData!$A$2:$A$1048576,0))</f>
        <v>226.63</v>
      </c>
      <c r="R3215">
        <f>INDEX(RawData!Q$2:Q$1048576,MATCH(FmtData!$B$4+(ROW()-10),RawData!$A$2:$A$1048576,0))</f>
        <v>1.8310500000000001E-3</v>
      </c>
      <c r="S3215">
        <f>INDEX(RawData!R$2:R$1048576,MATCH(FmtData!$B$4+(ROW()-10),RawData!$A$2:$A$1048576,0))</f>
        <v>0.51633799999999996</v>
      </c>
      <c r="T3215">
        <f>INDEX(RawData!S$2:S$1048576,MATCH(FmtData!$B$4+(ROW()-10),RawData!$A$2:$A$1048576,0))</f>
        <v>0.52676999999999996</v>
      </c>
      <c r="U3215">
        <f>INDEX(RawData!T$2:T$1048576,MATCH(FmtData!$B$4+(ROW()-10),RawData!$A$2:$A$1048576,0))</f>
        <v>12.3169</v>
      </c>
      <c r="V3215">
        <f>INDEX(RawData!U$2:U$1048576,MATCH(FmtData!$B$4+(ROW()-10),RawData!$A$2:$A$1048576,0))</f>
        <v>13.8245</v>
      </c>
      <c r="W3215" s="8">
        <f t="shared" si="1054"/>
        <v>1.5076000000000001</v>
      </c>
      <c r="X3215" s="8">
        <f t="shared" si="1055"/>
        <v>-0.30214061999999992</v>
      </c>
      <c r="Y3215" s="8">
        <f t="shared" si="1056"/>
        <v>-0.24831293999999998</v>
      </c>
      <c r="Z3215" s="8">
        <f t="shared" si="1057"/>
        <v>10.194046135786381</v>
      </c>
      <c r="AA3215" s="8">
        <f t="shared" si="1058"/>
        <v>10.140218455786382</v>
      </c>
      <c r="AB3215" s="8">
        <f t="shared" si="1059"/>
        <v>10.167132295786381</v>
      </c>
      <c r="AC3215" s="6">
        <f t="shared" si="1073"/>
        <v>-280.70300000000003</v>
      </c>
      <c r="AD3215" s="42">
        <f t="shared" si="1070"/>
        <v>-38.508944256043605</v>
      </c>
      <c r="AE3215" s="15">
        <f t="shared" si="1071"/>
        <v>30.315824901583369</v>
      </c>
      <c r="AF3215" s="15">
        <f t="shared" si="1072"/>
        <v>25.007310087739484</v>
      </c>
      <c r="AG3215" s="15">
        <f t="shared" si="1060"/>
        <v>72.356438453372107</v>
      </c>
      <c r="AH3215" s="15">
        <f t="shared" si="1053"/>
        <v>-38.509167805455888</v>
      </c>
      <c r="AI3215" s="17">
        <f t="shared" si="1061"/>
        <v>1.1973502947537826</v>
      </c>
      <c r="AJ3215" s="17">
        <f t="shared" si="1062"/>
        <v>0.85533591583294899</v>
      </c>
      <c r="AK3215" s="17">
        <f t="shared" si="1063"/>
        <v>0.79111919068195535</v>
      </c>
      <c r="AL3215" s="17">
        <f t="shared" si="1064"/>
        <v>0.79572708431718098</v>
      </c>
      <c r="AM3215" s="17">
        <f t="shared" si="1065"/>
        <v>0.75642222007020354</v>
      </c>
      <c r="AN3215" s="17">
        <f t="shared" si="1066"/>
        <v>0.85533591583294899</v>
      </c>
      <c r="AO3215" s="17">
        <f>INDEX($AN$10:$AN$2627,MATCH(C3215+1/24,$C$10:$C$2627,1))-INDEX($AN$10:$AN$2627,MATCH(C3215,$C$10:$C$2627,1))</f>
        <v>0</v>
      </c>
      <c r="AP3215" s="17">
        <f t="shared" si="1067"/>
        <v>7.5642222007020354</v>
      </c>
      <c r="AQ3215" s="17">
        <f t="shared" si="1068"/>
        <v>11.973502947537826</v>
      </c>
      <c r="AR3215" s="17">
        <f t="shared" si="1069"/>
        <v>20.011549605334785</v>
      </c>
    </row>
    <row r="3216" spans="2:44" x14ac:dyDescent="0.25">
      <c r="B3216">
        <f>INDEX(RawData!$A$2:$A$1048576,MATCH(FmtData!$B$4+(ROW()-10),RawData!$A$2:$A$1048576,0))</f>
        <v>3608</v>
      </c>
      <c r="C32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6)</f>
        <v>42233.639166666668</v>
      </c>
      <c r="D3216" s="47">
        <f>IF($B$6=1,MID(INDEX(RawData!$B$2:$B$1048576, MATCH(FmtData!$B$4+(ROW()-10),RawData!$A$2:$A$1048576,0)),12,8)+$B$5/24,INDEX(RawData!$C$2:$C$1048576, MATCH(FmtData!$B$4+(ROW()-10),RawData!$A$2:$A$1048576,0)))</f>
        <v>0.63916666666666666</v>
      </c>
      <c r="E3216">
        <f>INDEX(RawData!D$2:D$1048576,MATCH(FmtData!$B$4+(ROW()-10),RawData!$A$2:$A$1048576,0))</f>
        <v>2902.44</v>
      </c>
      <c r="F3216">
        <f>INDEX(RawData!E$2:E$1048576,MATCH(FmtData!$B$4+(ROW()-10),RawData!$A$2:$A$1048576,0))</f>
        <v>7.1738299999999997</v>
      </c>
      <c r="G3216">
        <f>INDEX(RawData!F$2:F$1048576,MATCH(FmtData!$B$4+(ROW()-10),RawData!$A$2:$A$1048576,0))</f>
        <v>-120.006</v>
      </c>
      <c r="H3216">
        <f>INDEX(RawData!G$2:G$1048576,MATCH(FmtData!$B$4+(ROW()-10),RawData!$A$2:$A$1048576,0))</f>
        <v>0.49982199999999999</v>
      </c>
      <c r="I3216">
        <f>INDEX(RawData!H$2:H$1048576,MATCH(FmtData!$B$4+(ROW()-10),RawData!$A$2:$A$1048576,0))</f>
        <v>-3.71981E-3</v>
      </c>
      <c r="J3216">
        <f>INDEX(RawData!I$2:I$1048576,MATCH(FmtData!$B$4+(ROW()-10),RawData!$A$2:$A$1048576,0))</f>
        <v>197.3</v>
      </c>
      <c r="K3216">
        <f>INDEX(RawData!J$2:J$1048576,MATCH(FmtData!$B$4+(ROW()-10),RawData!$A$2:$A$1048576,0))</f>
        <v>195.1</v>
      </c>
      <c r="L3216">
        <f>INDEX(RawData!K$2:K$1048576,MATCH(FmtData!$B$4+(ROW()-10),RawData!$A$2:$A$1048576,0))</f>
        <v>188.7</v>
      </c>
      <c r="M3216">
        <f>INDEX(RawData!L$2:L$1048576,MATCH(FmtData!$B$4+(ROW()-10),RawData!$A$2:$A$1048576,0))</f>
        <v>22.8</v>
      </c>
      <c r="N3216">
        <f>INDEX(RawData!M$2:M$1048576,MATCH(FmtData!$B$4+(ROW()-10),RawData!$A$2:$A$1048576,0))</f>
        <v>21.9</v>
      </c>
      <c r="O3216">
        <f>INDEX(RawData!N$2:N$1048576,MATCH(FmtData!$B$4+(ROW()-10),RawData!$A$2:$A$1048576,0))</f>
        <v>170.8</v>
      </c>
      <c r="P3216">
        <f>INDEX(RawData!O$2:O$1048576,MATCH(FmtData!$B$4+(ROW()-10),RawData!$A$2:$A$1048576,0))</f>
        <v>35.831699999999998</v>
      </c>
      <c r="Q3216">
        <f>INDEX(RawData!P$2:P$1048576,MATCH(FmtData!$B$4+(ROW()-10),RawData!$A$2:$A$1048576,0))</f>
        <v>226.63</v>
      </c>
      <c r="R3216">
        <f>INDEX(RawData!Q$2:Q$1048576,MATCH(FmtData!$B$4+(ROW()-10),RawData!$A$2:$A$1048576,0))</f>
        <v>2.4414100000000002E-3</v>
      </c>
      <c r="S3216">
        <f>INDEX(RawData!R$2:R$1048576,MATCH(FmtData!$B$4+(ROW()-10),RawData!$A$2:$A$1048576,0))</f>
        <v>0.51633799999999996</v>
      </c>
      <c r="T3216">
        <f>INDEX(RawData!S$2:S$1048576,MATCH(FmtData!$B$4+(ROW()-10),RawData!$A$2:$A$1048576,0))</f>
        <v>0.52676999999999996</v>
      </c>
      <c r="U3216">
        <f>INDEX(RawData!T$2:T$1048576,MATCH(FmtData!$B$4+(ROW()-10),RawData!$A$2:$A$1048576,0))</f>
        <v>12.3123</v>
      </c>
      <c r="V3216">
        <f>INDEX(RawData!U$2:U$1048576,MATCH(FmtData!$B$4+(ROW()-10),RawData!$A$2:$A$1048576,0))</f>
        <v>13.8245</v>
      </c>
      <c r="W3216" s="8">
        <f t="shared" si="1054"/>
        <v>1.5122</v>
      </c>
      <c r="X3216" s="8">
        <f t="shared" si="1055"/>
        <v>-0.30214061999999992</v>
      </c>
      <c r="Y3216" s="8">
        <f t="shared" si="1056"/>
        <v>-0.24831293999999998</v>
      </c>
      <c r="Z3216" s="8">
        <f t="shared" si="1057"/>
        <v>10.194046135786381</v>
      </c>
      <c r="AA3216" s="8">
        <f t="shared" si="1058"/>
        <v>10.140218455786382</v>
      </c>
      <c r="AB3216" s="8">
        <f t="shared" si="1059"/>
        <v>10.167132295786381</v>
      </c>
      <c r="AC3216" s="6">
        <f t="shared" si="1073"/>
        <v>-280.70300000000003</v>
      </c>
      <c r="AD3216" s="42">
        <f t="shared" si="1070"/>
        <v>-38.508944256043605</v>
      </c>
      <c r="AE3216" s="15">
        <f t="shared" si="1071"/>
        <v>30.315824901583369</v>
      </c>
      <c r="AF3216" s="15">
        <f t="shared" si="1072"/>
        <v>25.007310087739484</v>
      </c>
      <c r="AG3216" s="15">
        <f t="shared" si="1060"/>
        <v>72.356438453372107</v>
      </c>
      <c r="AH3216" s="15">
        <f t="shared" si="1053"/>
        <v>-38.509167805455888</v>
      </c>
      <c r="AI3216" s="17">
        <f t="shared" si="1061"/>
        <v>1.1973502947537826</v>
      </c>
      <c r="AJ3216" s="17">
        <f t="shared" si="1062"/>
        <v>0.85533591583294899</v>
      </c>
      <c r="AK3216" s="17">
        <f t="shared" si="1063"/>
        <v>0.79111919068195535</v>
      </c>
      <c r="AL3216" s="17">
        <f t="shared" si="1064"/>
        <v>0.79572708431718098</v>
      </c>
      <c r="AM3216" s="17">
        <f t="shared" si="1065"/>
        <v>0.75642222007020354</v>
      </c>
      <c r="AN3216" s="17">
        <f t="shared" si="1066"/>
        <v>0.85533591583294899</v>
      </c>
      <c r="AO3216" s="17">
        <f>INDEX($AN$10:$AN$2627,MATCH(C3216+1/24,$C$10:$C$2627,1))-INDEX($AN$10:$AN$2627,MATCH(C3216,$C$10:$C$2627,1))</f>
        <v>0</v>
      </c>
      <c r="AP3216" s="17">
        <f t="shared" si="1067"/>
        <v>7.5642222007020354</v>
      </c>
      <c r="AQ3216" s="17">
        <f t="shared" si="1068"/>
        <v>11.973502947537826</v>
      </c>
      <c r="AR3216" s="17">
        <f t="shared" si="1069"/>
        <v>20.011549605334785</v>
      </c>
    </row>
    <row r="3217" spans="2:44" x14ac:dyDescent="0.25">
      <c r="B3217">
        <f>INDEX(RawData!$A$2:$A$1048576,MATCH(FmtData!$B$4+(ROW()-10),RawData!$A$2:$A$1048576,0))</f>
        <v>3609</v>
      </c>
      <c r="C32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7)</f>
        <v>42233.639189814814</v>
      </c>
      <c r="D3217" s="47">
        <f>IF($B$6=1,MID(INDEX(RawData!$B$2:$B$1048576, MATCH(FmtData!$B$4+(ROW()-10),RawData!$A$2:$A$1048576,0)),12,8)+$B$5/24,INDEX(RawData!$C$2:$C$1048576, MATCH(FmtData!$B$4+(ROW()-10),RawData!$A$2:$A$1048576,0)))</f>
        <v>0.63918981481481485</v>
      </c>
      <c r="E3217">
        <f>INDEX(RawData!D$2:D$1048576,MATCH(FmtData!$B$4+(ROW()-10),RawData!$A$2:$A$1048576,0))</f>
        <v>2902.44</v>
      </c>
      <c r="F3217">
        <f>INDEX(RawData!E$2:E$1048576,MATCH(FmtData!$B$4+(ROW()-10),RawData!$A$2:$A$1048576,0))</f>
        <v>7.1738299999999997</v>
      </c>
      <c r="G3217">
        <f>INDEX(RawData!F$2:F$1048576,MATCH(FmtData!$B$4+(ROW()-10),RawData!$A$2:$A$1048576,0))</f>
        <v>-120.006</v>
      </c>
      <c r="H3217">
        <f>INDEX(RawData!G$2:G$1048576,MATCH(FmtData!$B$4+(ROW()-10),RawData!$A$2:$A$1048576,0))</f>
        <v>0.49982199999999999</v>
      </c>
      <c r="I3217">
        <f>INDEX(RawData!H$2:H$1048576,MATCH(FmtData!$B$4+(ROW()-10),RawData!$A$2:$A$1048576,0))</f>
        <v>-3.71981E-3</v>
      </c>
      <c r="J3217">
        <f>INDEX(RawData!I$2:I$1048576,MATCH(FmtData!$B$4+(ROW()-10),RawData!$A$2:$A$1048576,0))</f>
        <v>197.3</v>
      </c>
      <c r="K3217">
        <f>INDEX(RawData!J$2:J$1048576,MATCH(FmtData!$B$4+(ROW()-10),RawData!$A$2:$A$1048576,0))</f>
        <v>195</v>
      </c>
      <c r="L3217">
        <f>INDEX(RawData!K$2:K$1048576,MATCH(FmtData!$B$4+(ROW()-10),RawData!$A$2:$A$1048576,0))</f>
        <v>188.7</v>
      </c>
      <c r="M3217">
        <f>INDEX(RawData!L$2:L$1048576,MATCH(FmtData!$B$4+(ROW()-10),RawData!$A$2:$A$1048576,0))</f>
        <v>22.9</v>
      </c>
      <c r="N3217">
        <f>INDEX(RawData!M$2:M$1048576,MATCH(FmtData!$B$4+(ROW()-10),RawData!$A$2:$A$1048576,0))</f>
        <v>21.9</v>
      </c>
      <c r="O3217">
        <f>INDEX(RawData!N$2:N$1048576,MATCH(FmtData!$B$4+(ROW()-10),RawData!$A$2:$A$1048576,0))</f>
        <v>170.8</v>
      </c>
      <c r="P3217">
        <f>INDEX(RawData!O$2:O$1048576,MATCH(FmtData!$B$4+(ROW()-10),RawData!$A$2:$A$1048576,0))</f>
        <v>35.831699999999998</v>
      </c>
      <c r="Q3217">
        <f>INDEX(RawData!P$2:P$1048576,MATCH(FmtData!$B$4+(ROW()-10),RawData!$A$2:$A$1048576,0))</f>
        <v>226.63</v>
      </c>
      <c r="R3217">
        <f>INDEX(RawData!Q$2:Q$1048576,MATCH(FmtData!$B$4+(ROW()-10),RawData!$A$2:$A$1048576,0))</f>
        <v>2.4414100000000002E-3</v>
      </c>
      <c r="S3217">
        <f>INDEX(RawData!R$2:R$1048576,MATCH(FmtData!$B$4+(ROW()-10),RawData!$A$2:$A$1048576,0))</f>
        <v>0.51633799999999996</v>
      </c>
      <c r="T3217">
        <f>INDEX(RawData!S$2:S$1048576,MATCH(FmtData!$B$4+(ROW()-10),RawData!$A$2:$A$1048576,0))</f>
        <v>0.52676999999999996</v>
      </c>
      <c r="U3217">
        <f>INDEX(RawData!T$2:T$1048576,MATCH(FmtData!$B$4+(ROW()-10),RawData!$A$2:$A$1048576,0))</f>
        <v>12.283300000000001</v>
      </c>
      <c r="V3217">
        <f>INDEX(RawData!U$2:U$1048576,MATCH(FmtData!$B$4+(ROW()-10),RawData!$A$2:$A$1048576,0))</f>
        <v>13.8245</v>
      </c>
      <c r="W3217" s="8">
        <f t="shared" si="1054"/>
        <v>1.5411999999999999</v>
      </c>
      <c r="X3217" s="8">
        <f t="shared" si="1055"/>
        <v>-0.30214061999999992</v>
      </c>
      <c r="Y3217" s="8">
        <f t="shared" si="1056"/>
        <v>-0.24831293999999998</v>
      </c>
      <c r="Z3217" s="8">
        <f t="shared" si="1057"/>
        <v>10.194046135786381</v>
      </c>
      <c r="AA3217" s="8">
        <f t="shared" si="1058"/>
        <v>10.140218455786382</v>
      </c>
      <c r="AB3217" s="8">
        <f t="shared" si="1059"/>
        <v>10.167132295786381</v>
      </c>
      <c r="AC3217" s="6">
        <f t="shared" si="1073"/>
        <v>-280.70300000000003</v>
      </c>
      <c r="AD3217" s="42">
        <f t="shared" si="1070"/>
        <v>-38.508944256043605</v>
      </c>
      <c r="AE3217" s="15">
        <f t="shared" si="1071"/>
        <v>30.315824901583369</v>
      </c>
      <c r="AF3217" s="15">
        <f t="shared" si="1072"/>
        <v>25.007310087739484</v>
      </c>
      <c r="AG3217" s="15">
        <f t="shared" si="1060"/>
        <v>72.356438453372107</v>
      </c>
      <c r="AH3217" s="15">
        <f t="shared" si="1053"/>
        <v>-38.509167805455888</v>
      </c>
      <c r="AI3217" s="17">
        <f t="shared" si="1061"/>
        <v>1.1973502947537826</v>
      </c>
      <c r="AJ3217" s="17">
        <f t="shared" si="1062"/>
        <v>0.85533591583294899</v>
      </c>
      <c r="AK3217" s="17">
        <f t="shared" si="1063"/>
        <v>0.79111919068195535</v>
      </c>
      <c r="AL3217" s="17">
        <f t="shared" si="1064"/>
        <v>0.79572708431718098</v>
      </c>
      <c r="AM3217" s="17">
        <f t="shared" si="1065"/>
        <v>0.75642222007020354</v>
      </c>
      <c r="AN3217" s="17">
        <f t="shared" si="1066"/>
        <v>0.85533591583294899</v>
      </c>
      <c r="AO3217" s="17">
        <f>INDEX($AN$10:$AN$2627,MATCH(C3217+1/24,$C$10:$C$2627,1))-INDEX($AN$10:$AN$2627,MATCH(C3217,$C$10:$C$2627,1))</f>
        <v>0</v>
      </c>
      <c r="AP3217" s="17">
        <f t="shared" si="1067"/>
        <v>7.5642222007020354</v>
      </c>
      <c r="AQ3217" s="17">
        <f t="shared" si="1068"/>
        <v>11.973502947537826</v>
      </c>
      <c r="AR3217" s="17">
        <f t="shared" si="1069"/>
        <v>20.011549605334785</v>
      </c>
    </row>
    <row r="3218" spans="2:44" x14ac:dyDescent="0.25">
      <c r="B3218">
        <f>INDEX(RawData!$A$2:$A$1048576,MATCH(FmtData!$B$4+(ROW()-10),RawData!$A$2:$A$1048576,0))</f>
        <v>3610</v>
      </c>
      <c r="C32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8)</f>
        <v>42233.63921296296</v>
      </c>
      <c r="D3218" s="47">
        <f>IF($B$6=1,MID(INDEX(RawData!$B$2:$B$1048576, MATCH(FmtData!$B$4+(ROW()-10),RawData!$A$2:$A$1048576,0)),12,8)+$B$5/24,INDEX(RawData!$C$2:$C$1048576, MATCH(FmtData!$B$4+(ROW()-10),RawData!$A$2:$A$1048576,0)))</f>
        <v>0.63921296296296293</v>
      </c>
      <c r="E3218">
        <f>INDEX(RawData!D$2:D$1048576,MATCH(FmtData!$B$4+(ROW()-10),RawData!$A$2:$A$1048576,0))</f>
        <v>2902.44</v>
      </c>
      <c r="F3218">
        <f>INDEX(RawData!E$2:E$1048576,MATCH(FmtData!$B$4+(ROW()-10),RawData!$A$2:$A$1048576,0))</f>
        <v>7.1738299999999997</v>
      </c>
      <c r="G3218">
        <f>INDEX(RawData!F$2:F$1048576,MATCH(FmtData!$B$4+(ROW()-10),RawData!$A$2:$A$1048576,0))</f>
        <v>-131.18899999999999</v>
      </c>
      <c r="H3218">
        <f>INDEX(RawData!G$2:G$1048576,MATCH(FmtData!$B$4+(ROW()-10),RawData!$A$2:$A$1048576,0))</f>
        <v>0.49982199999999999</v>
      </c>
      <c r="I3218">
        <f>INDEX(RawData!H$2:H$1048576,MATCH(FmtData!$B$4+(ROW()-10),RawData!$A$2:$A$1048576,0))</f>
        <v>-3.71981E-3</v>
      </c>
      <c r="J3218">
        <f>INDEX(RawData!I$2:I$1048576,MATCH(FmtData!$B$4+(ROW()-10),RawData!$A$2:$A$1048576,0))</f>
        <v>197.2</v>
      </c>
      <c r="K3218">
        <f>INDEX(RawData!J$2:J$1048576,MATCH(FmtData!$B$4+(ROW()-10),RawData!$A$2:$A$1048576,0))</f>
        <v>194.9</v>
      </c>
      <c r="L3218">
        <f>INDEX(RawData!K$2:K$1048576,MATCH(FmtData!$B$4+(ROW()-10),RawData!$A$2:$A$1048576,0))</f>
        <v>188.7</v>
      </c>
      <c r="M3218">
        <f>INDEX(RawData!L$2:L$1048576,MATCH(FmtData!$B$4+(ROW()-10),RawData!$A$2:$A$1048576,0))</f>
        <v>22.9</v>
      </c>
      <c r="N3218">
        <f>INDEX(RawData!M$2:M$1048576,MATCH(FmtData!$B$4+(ROW()-10),RawData!$A$2:$A$1048576,0))</f>
        <v>21.9</v>
      </c>
      <c r="O3218">
        <f>INDEX(RawData!N$2:N$1048576,MATCH(FmtData!$B$4+(ROW()-10),RawData!$A$2:$A$1048576,0))</f>
        <v>170.8</v>
      </c>
      <c r="P3218">
        <f>INDEX(RawData!O$2:O$1048576,MATCH(FmtData!$B$4+(ROW()-10),RawData!$A$2:$A$1048576,0))</f>
        <v>35.831699999999998</v>
      </c>
      <c r="Q3218">
        <f>INDEX(RawData!P$2:P$1048576,MATCH(FmtData!$B$4+(ROW()-10),RawData!$A$2:$A$1048576,0))</f>
        <v>226.63</v>
      </c>
      <c r="R3218">
        <f>INDEX(RawData!Q$2:Q$1048576,MATCH(FmtData!$B$4+(ROW()-10),RawData!$A$2:$A$1048576,0))</f>
        <v>1.8310500000000001E-3</v>
      </c>
      <c r="S3218">
        <f>INDEX(RawData!R$2:R$1048576,MATCH(FmtData!$B$4+(ROW()-10),RawData!$A$2:$A$1048576,0))</f>
        <v>0.51633799999999996</v>
      </c>
      <c r="T3218">
        <f>INDEX(RawData!S$2:S$1048576,MATCH(FmtData!$B$4+(ROW()-10),RawData!$A$2:$A$1048576,0))</f>
        <v>0.52676999999999996</v>
      </c>
      <c r="U3218">
        <f>INDEX(RawData!T$2:T$1048576,MATCH(FmtData!$B$4+(ROW()-10),RawData!$A$2:$A$1048576,0))</f>
        <v>12.271100000000001</v>
      </c>
      <c r="V3218">
        <f>INDEX(RawData!U$2:U$1048576,MATCH(FmtData!$B$4+(ROW()-10),RawData!$A$2:$A$1048576,0))</f>
        <v>13.8245</v>
      </c>
      <c r="W3218" s="8">
        <f t="shared" si="1054"/>
        <v>1.5533999999999999</v>
      </c>
      <c r="X3218" s="8">
        <f t="shared" si="1055"/>
        <v>-0.30214061999999992</v>
      </c>
      <c r="Y3218" s="8">
        <f t="shared" si="1056"/>
        <v>-0.24831293999999998</v>
      </c>
      <c r="Z3218" s="8">
        <f t="shared" si="1057"/>
        <v>10.194046135786381</v>
      </c>
      <c r="AA3218" s="8">
        <f t="shared" si="1058"/>
        <v>10.140218455786382</v>
      </c>
      <c r="AB3218" s="8">
        <f t="shared" si="1059"/>
        <v>10.167132295786381</v>
      </c>
      <c r="AC3218" s="6">
        <f t="shared" si="1073"/>
        <v>-280.70300000000003</v>
      </c>
      <c r="AD3218" s="42">
        <f t="shared" si="1070"/>
        <v>-38.508944256043605</v>
      </c>
      <c r="AE3218" s="15">
        <f t="shared" si="1071"/>
        <v>30.315824901583369</v>
      </c>
      <c r="AF3218" s="15">
        <f t="shared" si="1072"/>
        <v>25.007310087739484</v>
      </c>
      <c r="AG3218" s="15">
        <f t="shared" si="1060"/>
        <v>72.356438453372107</v>
      </c>
      <c r="AH3218" s="15">
        <f t="shared" si="1053"/>
        <v>-38.509167805455888</v>
      </c>
      <c r="AI3218" s="17">
        <f t="shared" si="1061"/>
        <v>1.1973502947537826</v>
      </c>
      <c r="AJ3218" s="17">
        <f t="shared" si="1062"/>
        <v>0.85533591583294899</v>
      </c>
      <c r="AK3218" s="17">
        <f t="shared" si="1063"/>
        <v>0.79111919068195535</v>
      </c>
      <c r="AL3218" s="17">
        <f t="shared" si="1064"/>
        <v>0.79572708431718098</v>
      </c>
      <c r="AM3218" s="17">
        <f t="shared" si="1065"/>
        <v>0.75642222007020354</v>
      </c>
      <c r="AN3218" s="17">
        <f t="shared" si="1066"/>
        <v>0.85533591583294899</v>
      </c>
      <c r="AO3218" s="17">
        <f>INDEX($AN$10:$AN$2627,MATCH(C3218+1/24,$C$10:$C$2627,1))-INDEX($AN$10:$AN$2627,MATCH(C3218,$C$10:$C$2627,1))</f>
        <v>0</v>
      </c>
      <c r="AP3218" s="17">
        <f t="shared" si="1067"/>
        <v>7.5642222007020354</v>
      </c>
      <c r="AQ3218" s="17">
        <f t="shared" si="1068"/>
        <v>11.973502947537826</v>
      </c>
      <c r="AR3218" s="17">
        <f t="shared" si="1069"/>
        <v>20.011549605334785</v>
      </c>
    </row>
    <row r="3219" spans="2:44" x14ac:dyDescent="0.25">
      <c r="B3219">
        <f>INDEX(RawData!$A$2:$A$1048576,MATCH(FmtData!$B$4+(ROW()-10),RawData!$A$2:$A$1048576,0))</f>
        <v>3611</v>
      </c>
      <c r="C32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9)</f>
        <v>42233.639236111114</v>
      </c>
      <c r="D3219" s="47">
        <f>IF($B$6=1,MID(INDEX(RawData!$B$2:$B$1048576, MATCH(FmtData!$B$4+(ROW()-10),RawData!$A$2:$A$1048576,0)),12,8)+$B$5/24,INDEX(RawData!$C$2:$C$1048576, MATCH(FmtData!$B$4+(ROW()-10),RawData!$A$2:$A$1048576,0)))</f>
        <v>0.63923611111111112</v>
      </c>
      <c r="E3219">
        <f>INDEX(RawData!D$2:D$1048576,MATCH(FmtData!$B$4+(ROW()-10),RawData!$A$2:$A$1048576,0))</f>
        <v>2903.37</v>
      </c>
      <c r="F3219">
        <f>INDEX(RawData!E$2:E$1048576,MATCH(FmtData!$B$4+(ROW()-10),RawData!$A$2:$A$1048576,0))</f>
        <v>7.1738299999999997</v>
      </c>
      <c r="G3219">
        <f>INDEX(RawData!F$2:F$1048576,MATCH(FmtData!$B$4+(ROW()-10),RawData!$A$2:$A$1048576,0))</f>
        <v>-120.006</v>
      </c>
      <c r="H3219">
        <f>INDEX(RawData!G$2:G$1048576,MATCH(FmtData!$B$4+(ROW()-10),RawData!$A$2:$A$1048576,0))</f>
        <v>0.49982199999999999</v>
      </c>
      <c r="I3219">
        <f>INDEX(RawData!H$2:H$1048576,MATCH(FmtData!$B$4+(ROW()-10),RawData!$A$2:$A$1048576,0))</f>
        <v>-3.71981E-3</v>
      </c>
      <c r="J3219">
        <f>INDEX(RawData!I$2:I$1048576,MATCH(FmtData!$B$4+(ROW()-10),RawData!$A$2:$A$1048576,0))</f>
        <v>197.1</v>
      </c>
      <c r="K3219">
        <f>INDEX(RawData!J$2:J$1048576,MATCH(FmtData!$B$4+(ROW()-10),RawData!$A$2:$A$1048576,0))</f>
        <v>194.8</v>
      </c>
      <c r="L3219">
        <f>INDEX(RawData!K$2:K$1048576,MATCH(FmtData!$B$4+(ROW()-10),RawData!$A$2:$A$1048576,0))</f>
        <v>188.7</v>
      </c>
      <c r="M3219">
        <f>INDEX(RawData!L$2:L$1048576,MATCH(FmtData!$B$4+(ROW()-10),RawData!$A$2:$A$1048576,0))</f>
        <v>22.9</v>
      </c>
      <c r="N3219">
        <f>INDEX(RawData!M$2:M$1048576,MATCH(FmtData!$B$4+(ROW()-10),RawData!$A$2:$A$1048576,0))</f>
        <v>21.9</v>
      </c>
      <c r="O3219">
        <f>INDEX(RawData!N$2:N$1048576,MATCH(FmtData!$B$4+(ROW()-10),RawData!$A$2:$A$1048576,0))</f>
        <v>170.8</v>
      </c>
      <c r="P3219">
        <f>INDEX(RawData!O$2:O$1048576,MATCH(FmtData!$B$4+(ROW()-10),RawData!$A$2:$A$1048576,0))</f>
        <v>35.831699999999998</v>
      </c>
      <c r="Q3219">
        <f>INDEX(RawData!P$2:P$1048576,MATCH(FmtData!$B$4+(ROW()-10),RawData!$A$2:$A$1048576,0))</f>
        <v>226.63</v>
      </c>
      <c r="R3219">
        <f>INDEX(RawData!Q$2:Q$1048576,MATCH(FmtData!$B$4+(ROW()-10),RawData!$A$2:$A$1048576,0))</f>
        <v>1.8310500000000001E-3</v>
      </c>
      <c r="S3219">
        <f>INDEX(RawData!R$2:R$1048576,MATCH(FmtData!$B$4+(ROW()-10),RawData!$A$2:$A$1048576,0))</f>
        <v>0.51633799999999996</v>
      </c>
      <c r="T3219">
        <f>INDEX(RawData!S$2:S$1048576,MATCH(FmtData!$B$4+(ROW()-10),RawData!$A$2:$A$1048576,0))</f>
        <v>0.52676999999999996</v>
      </c>
      <c r="U3219">
        <f>INDEX(RawData!T$2:T$1048576,MATCH(FmtData!$B$4+(ROW()-10),RawData!$A$2:$A$1048576,0))</f>
        <v>12.248200000000001</v>
      </c>
      <c r="V3219">
        <f>INDEX(RawData!U$2:U$1048576,MATCH(FmtData!$B$4+(ROW()-10),RawData!$A$2:$A$1048576,0))</f>
        <v>13.8245</v>
      </c>
      <c r="W3219" s="8">
        <f t="shared" si="1054"/>
        <v>1.5762999999999998</v>
      </c>
      <c r="X3219" s="8">
        <f t="shared" si="1055"/>
        <v>-0.30214061999999992</v>
      </c>
      <c r="Y3219" s="8">
        <f t="shared" si="1056"/>
        <v>-0.24831293999999998</v>
      </c>
      <c r="Z3219" s="8">
        <f t="shared" si="1057"/>
        <v>10.194046135786381</v>
      </c>
      <c r="AA3219" s="8">
        <f t="shared" si="1058"/>
        <v>10.140218455786382</v>
      </c>
      <c r="AB3219" s="8">
        <f t="shared" si="1059"/>
        <v>10.167132295786381</v>
      </c>
      <c r="AC3219" s="6">
        <f t="shared" si="1073"/>
        <v>-280.70300000000003</v>
      </c>
      <c r="AD3219" s="42">
        <f t="shared" si="1070"/>
        <v>-38.508944256043605</v>
      </c>
      <c r="AE3219" s="15">
        <f t="shared" si="1071"/>
        <v>30.315824901583369</v>
      </c>
      <c r="AF3219" s="15">
        <f t="shared" si="1072"/>
        <v>25.007310087739484</v>
      </c>
      <c r="AG3219" s="15">
        <f t="shared" si="1060"/>
        <v>72.356438453372107</v>
      </c>
      <c r="AH3219" s="15">
        <f t="shared" si="1053"/>
        <v>-38.509167805455888</v>
      </c>
      <c r="AI3219" s="17">
        <f t="shared" si="1061"/>
        <v>1.1973502947537826</v>
      </c>
      <c r="AJ3219" s="17">
        <f t="shared" si="1062"/>
        <v>0.85533591583294899</v>
      </c>
      <c r="AK3219" s="17">
        <f t="shared" si="1063"/>
        <v>0.79111919068195535</v>
      </c>
      <c r="AL3219" s="17">
        <f t="shared" si="1064"/>
        <v>0.79572708431718098</v>
      </c>
      <c r="AM3219" s="17">
        <f t="shared" si="1065"/>
        <v>0.75642222007020354</v>
      </c>
      <c r="AN3219" s="17">
        <f t="shared" si="1066"/>
        <v>0.85533591583294899</v>
      </c>
      <c r="AO3219" s="17">
        <f>INDEX($AN$10:$AN$2627,MATCH(C3219+1/24,$C$10:$C$2627,1))-INDEX($AN$10:$AN$2627,MATCH(C3219,$C$10:$C$2627,1))</f>
        <v>0</v>
      </c>
      <c r="AP3219" s="17">
        <f t="shared" si="1067"/>
        <v>7.5642222007020354</v>
      </c>
      <c r="AQ3219" s="17">
        <f t="shared" si="1068"/>
        <v>11.973502947537826</v>
      </c>
      <c r="AR3219" s="17">
        <f t="shared" si="1069"/>
        <v>20.017961707267283</v>
      </c>
    </row>
    <row r="3220" spans="2:44" x14ac:dyDescent="0.25">
      <c r="B3220">
        <f>INDEX(RawData!$A$2:$A$1048576,MATCH(FmtData!$B$4+(ROW()-10),RawData!$A$2:$A$1048576,0))</f>
        <v>3612</v>
      </c>
      <c r="C32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0)</f>
        <v>42233.63925925926</v>
      </c>
      <c r="D3220" s="47">
        <f>IF($B$6=1,MID(INDEX(RawData!$B$2:$B$1048576, MATCH(FmtData!$B$4+(ROW()-10),RawData!$A$2:$A$1048576,0)),12,8)+$B$5/24,INDEX(RawData!$C$2:$C$1048576, MATCH(FmtData!$B$4+(ROW()-10),RawData!$A$2:$A$1048576,0)))</f>
        <v>0.6392592592592593</v>
      </c>
      <c r="E3220">
        <f>INDEX(RawData!D$2:D$1048576,MATCH(FmtData!$B$4+(ROW()-10),RawData!$A$2:$A$1048576,0))</f>
        <v>2903.37</v>
      </c>
      <c r="F3220">
        <f>INDEX(RawData!E$2:E$1048576,MATCH(FmtData!$B$4+(ROW()-10),RawData!$A$2:$A$1048576,0))</f>
        <v>7.1738299999999997</v>
      </c>
      <c r="G3220">
        <f>INDEX(RawData!F$2:F$1048576,MATCH(FmtData!$B$4+(ROW()-10),RawData!$A$2:$A$1048576,0))</f>
        <v>-120.006</v>
      </c>
      <c r="H3220">
        <f>INDEX(RawData!G$2:G$1048576,MATCH(FmtData!$B$4+(ROW()-10),RawData!$A$2:$A$1048576,0))</f>
        <v>0.49982199999999999</v>
      </c>
      <c r="I3220">
        <f>INDEX(RawData!H$2:H$1048576,MATCH(FmtData!$B$4+(ROW()-10),RawData!$A$2:$A$1048576,0))</f>
        <v>-3.71981E-3</v>
      </c>
      <c r="J3220">
        <f>INDEX(RawData!I$2:I$1048576,MATCH(FmtData!$B$4+(ROW()-10),RawData!$A$2:$A$1048576,0))</f>
        <v>197.1</v>
      </c>
      <c r="K3220">
        <f>INDEX(RawData!J$2:J$1048576,MATCH(FmtData!$B$4+(ROW()-10),RawData!$A$2:$A$1048576,0))</f>
        <v>194.7</v>
      </c>
      <c r="L3220">
        <f>INDEX(RawData!K$2:K$1048576,MATCH(FmtData!$B$4+(ROW()-10),RawData!$A$2:$A$1048576,0))</f>
        <v>188.7</v>
      </c>
      <c r="M3220">
        <f>INDEX(RawData!L$2:L$1048576,MATCH(FmtData!$B$4+(ROW()-10),RawData!$A$2:$A$1048576,0))</f>
        <v>22.9</v>
      </c>
      <c r="N3220">
        <f>INDEX(RawData!M$2:M$1048576,MATCH(FmtData!$B$4+(ROW()-10),RawData!$A$2:$A$1048576,0))</f>
        <v>21.9</v>
      </c>
      <c r="O3220">
        <f>INDEX(RawData!N$2:N$1048576,MATCH(FmtData!$B$4+(ROW()-10),RawData!$A$2:$A$1048576,0))</f>
        <v>170.8</v>
      </c>
      <c r="P3220">
        <f>INDEX(RawData!O$2:O$1048576,MATCH(FmtData!$B$4+(ROW()-10),RawData!$A$2:$A$1048576,0))</f>
        <v>35.831699999999998</v>
      </c>
      <c r="Q3220">
        <f>INDEX(RawData!P$2:P$1048576,MATCH(FmtData!$B$4+(ROW()-10),RawData!$A$2:$A$1048576,0))</f>
        <v>226.63</v>
      </c>
      <c r="R3220">
        <f>INDEX(RawData!Q$2:Q$1048576,MATCH(FmtData!$B$4+(ROW()-10),RawData!$A$2:$A$1048576,0))</f>
        <v>1.8310500000000001E-3</v>
      </c>
      <c r="S3220">
        <f>INDEX(RawData!R$2:R$1048576,MATCH(FmtData!$B$4+(ROW()-10),RawData!$A$2:$A$1048576,0))</f>
        <v>0.51633799999999996</v>
      </c>
      <c r="T3220">
        <f>INDEX(RawData!S$2:S$1048576,MATCH(FmtData!$B$4+(ROW()-10),RawData!$A$2:$A$1048576,0))</f>
        <v>0.52676999999999996</v>
      </c>
      <c r="U3220">
        <f>INDEX(RawData!T$2:T$1048576,MATCH(FmtData!$B$4+(ROW()-10),RawData!$A$2:$A$1048576,0))</f>
        <v>12.229900000000001</v>
      </c>
      <c r="V3220">
        <f>INDEX(RawData!U$2:U$1048576,MATCH(FmtData!$B$4+(ROW()-10),RawData!$A$2:$A$1048576,0))</f>
        <v>13.8245</v>
      </c>
      <c r="W3220" s="8">
        <f t="shared" si="1054"/>
        <v>1.5945999999999998</v>
      </c>
      <c r="X3220" s="8">
        <f t="shared" si="1055"/>
        <v>-0.30214061999999992</v>
      </c>
      <c r="Y3220" s="8">
        <f t="shared" si="1056"/>
        <v>-0.24831293999999998</v>
      </c>
      <c r="Z3220" s="8">
        <f t="shared" si="1057"/>
        <v>10.194046135786381</v>
      </c>
      <c r="AA3220" s="8">
        <f t="shared" si="1058"/>
        <v>10.140218455786382</v>
      </c>
      <c r="AB3220" s="8">
        <f t="shared" si="1059"/>
        <v>10.167132295786381</v>
      </c>
      <c r="AC3220" s="6">
        <f t="shared" si="1073"/>
        <v>-280.70300000000003</v>
      </c>
      <c r="AD3220" s="42">
        <f t="shared" si="1070"/>
        <v>-38.508944256043605</v>
      </c>
      <c r="AE3220" s="15">
        <f t="shared" si="1071"/>
        <v>30.315824901583369</v>
      </c>
      <c r="AF3220" s="15">
        <f t="shared" si="1072"/>
        <v>25.007310087739484</v>
      </c>
      <c r="AG3220" s="15">
        <f t="shared" si="1060"/>
        <v>72.356438453372107</v>
      </c>
      <c r="AH3220" s="15">
        <f t="shared" si="1053"/>
        <v>-38.509167805455888</v>
      </c>
      <c r="AI3220" s="17">
        <f t="shared" si="1061"/>
        <v>1.1973502947537826</v>
      </c>
      <c r="AJ3220" s="17">
        <f t="shared" si="1062"/>
        <v>0.85533591583294899</v>
      </c>
      <c r="AK3220" s="17">
        <f t="shared" si="1063"/>
        <v>0.79111919068195535</v>
      </c>
      <c r="AL3220" s="17">
        <f t="shared" si="1064"/>
        <v>0.79572708431718098</v>
      </c>
      <c r="AM3220" s="17">
        <f t="shared" si="1065"/>
        <v>0.75642222007020354</v>
      </c>
      <c r="AN3220" s="17">
        <f t="shared" si="1066"/>
        <v>0.85533591583294899</v>
      </c>
      <c r="AO3220" s="17">
        <f>INDEX($AN$10:$AN$2627,MATCH(C3220+1/24,$C$10:$C$2627,1))-INDEX($AN$10:$AN$2627,MATCH(C3220,$C$10:$C$2627,1))</f>
        <v>0</v>
      </c>
      <c r="AP3220" s="17">
        <f t="shared" si="1067"/>
        <v>7.5642222007020354</v>
      </c>
      <c r="AQ3220" s="17">
        <f t="shared" si="1068"/>
        <v>11.973502947537826</v>
      </c>
      <c r="AR3220" s="17">
        <f t="shared" si="1069"/>
        <v>20.017961707267283</v>
      </c>
    </row>
    <row r="3221" spans="2:44" x14ac:dyDescent="0.25">
      <c r="B3221">
        <f>INDEX(RawData!$A$2:$A$1048576,MATCH(FmtData!$B$4+(ROW()-10),RawData!$A$2:$A$1048576,0))</f>
        <v>3613</v>
      </c>
      <c r="C32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1)</f>
        <v>42233.639282407406</v>
      </c>
      <c r="D3221" s="47">
        <f>IF($B$6=1,MID(INDEX(RawData!$B$2:$B$1048576, MATCH(FmtData!$B$4+(ROW()-10),RawData!$A$2:$A$1048576,0)),12,8)+$B$5/24,INDEX(RawData!$C$2:$C$1048576, MATCH(FmtData!$B$4+(ROW()-10),RawData!$A$2:$A$1048576,0)))</f>
        <v>0.63928240740740738</v>
      </c>
      <c r="E3221">
        <f>INDEX(RawData!D$2:D$1048576,MATCH(FmtData!$B$4+(ROW()-10),RawData!$A$2:$A$1048576,0))</f>
        <v>2903.37</v>
      </c>
      <c r="F3221">
        <f>INDEX(RawData!E$2:E$1048576,MATCH(FmtData!$B$4+(ROW()-10),RawData!$A$2:$A$1048576,0))</f>
        <v>7.1738299999999997</v>
      </c>
      <c r="G3221">
        <f>INDEX(RawData!F$2:F$1048576,MATCH(FmtData!$B$4+(ROW()-10),RawData!$A$2:$A$1048576,0))</f>
        <v>-120.006</v>
      </c>
      <c r="H3221">
        <f>INDEX(RawData!G$2:G$1048576,MATCH(FmtData!$B$4+(ROW()-10),RawData!$A$2:$A$1048576,0))</f>
        <v>0.49982199999999999</v>
      </c>
      <c r="I3221">
        <f>INDEX(RawData!H$2:H$1048576,MATCH(FmtData!$B$4+(ROW()-10),RawData!$A$2:$A$1048576,0))</f>
        <v>-3.71981E-3</v>
      </c>
      <c r="J3221">
        <f>INDEX(RawData!I$2:I$1048576,MATCH(FmtData!$B$4+(ROW()-10),RawData!$A$2:$A$1048576,0))</f>
        <v>197.1</v>
      </c>
      <c r="K3221">
        <f>INDEX(RawData!J$2:J$1048576,MATCH(FmtData!$B$4+(ROW()-10),RawData!$A$2:$A$1048576,0))</f>
        <v>194.6</v>
      </c>
      <c r="L3221">
        <f>INDEX(RawData!K$2:K$1048576,MATCH(FmtData!$B$4+(ROW()-10),RawData!$A$2:$A$1048576,0))</f>
        <v>188.6</v>
      </c>
      <c r="M3221">
        <f>INDEX(RawData!L$2:L$1048576,MATCH(FmtData!$B$4+(ROW()-10),RawData!$A$2:$A$1048576,0))</f>
        <v>22.9</v>
      </c>
      <c r="N3221">
        <f>INDEX(RawData!M$2:M$1048576,MATCH(FmtData!$B$4+(ROW()-10),RawData!$A$2:$A$1048576,0))</f>
        <v>21.9</v>
      </c>
      <c r="O3221">
        <f>INDEX(RawData!N$2:N$1048576,MATCH(FmtData!$B$4+(ROW()-10),RawData!$A$2:$A$1048576,0))</f>
        <v>170.8</v>
      </c>
      <c r="P3221">
        <f>INDEX(RawData!O$2:O$1048576,MATCH(FmtData!$B$4+(ROW()-10),RawData!$A$2:$A$1048576,0))</f>
        <v>35.831699999999998</v>
      </c>
      <c r="Q3221">
        <f>INDEX(RawData!P$2:P$1048576,MATCH(FmtData!$B$4+(ROW()-10),RawData!$A$2:$A$1048576,0))</f>
        <v>226.63</v>
      </c>
      <c r="R3221">
        <f>INDEX(RawData!Q$2:Q$1048576,MATCH(FmtData!$B$4+(ROW()-10),RawData!$A$2:$A$1048576,0))</f>
        <v>1.8310500000000001E-3</v>
      </c>
      <c r="S3221">
        <f>INDEX(RawData!R$2:R$1048576,MATCH(FmtData!$B$4+(ROW()-10),RawData!$A$2:$A$1048576,0))</f>
        <v>0.51633799999999996</v>
      </c>
      <c r="T3221">
        <f>INDEX(RawData!S$2:S$1048576,MATCH(FmtData!$B$4+(ROW()-10),RawData!$A$2:$A$1048576,0))</f>
        <v>0.52676999999999996</v>
      </c>
      <c r="U3221">
        <f>INDEX(RawData!T$2:T$1048576,MATCH(FmtData!$B$4+(ROW()-10),RawData!$A$2:$A$1048576,0))</f>
        <v>12.202500000000001</v>
      </c>
      <c r="V3221">
        <f>INDEX(RawData!U$2:U$1048576,MATCH(FmtData!$B$4+(ROW()-10),RawData!$A$2:$A$1048576,0))</f>
        <v>13.793900000000001</v>
      </c>
      <c r="W3221" s="8">
        <f t="shared" si="1054"/>
        <v>1.5914000000000001</v>
      </c>
      <c r="X3221" s="8">
        <f t="shared" si="1055"/>
        <v>-0.30214061999999992</v>
      </c>
      <c r="Y3221" s="8">
        <f t="shared" si="1056"/>
        <v>-0.24831293999999998</v>
      </c>
      <c r="Z3221" s="8">
        <f t="shared" si="1057"/>
        <v>10.194046135786381</v>
      </c>
      <c r="AA3221" s="8">
        <f t="shared" si="1058"/>
        <v>10.140218455786382</v>
      </c>
      <c r="AB3221" s="8">
        <f t="shared" si="1059"/>
        <v>10.167132295786381</v>
      </c>
      <c r="AC3221" s="6">
        <f t="shared" si="1073"/>
        <v>-280.70300000000003</v>
      </c>
      <c r="AD3221" s="42">
        <f t="shared" si="1070"/>
        <v>-38.508944256043605</v>
      </c>
      <c r="AE3221" s="15">
        <f t="shared" si="1071"/>
        <v>30.315824901583369</v>
      </c>
      <c r="AF3221" s="15">
        <f t="shared" si="1072"/>
        <v>25.007310087739484</v>
      </c>
      <c r="AG3221" s="15">
        <f t="shared" si="1060"/>
        <v>72.356438453372107</v>
      </c>
      <c r="AH3221" s="15">
        <f t="shared" si="1053"/>
        <v>-38.509167805455888</v>
      </c>
      <c r="AI3221" s="17">
        <f t="shared" si="1061"/>
        <v>1.1973502947537826</v>
      </c>
      <c r="AJ3221" s="17">
        <f t="shared" si="1062"/>
        <v>0.85533591583294899</v>
      </c>
      <c r="AK3221" s="17">
        <f t="shared" si="1063"/>
        <v>0.79111919068195535</v>
      </c>
      <c r="AL3221" s="17">
        <f t="shared" si="1064"/>
        <v>0.79572708431718098</v>
      </c>
      <c r="AM3221" s="17">
        <f t="shared" si="1065"/>
        <v>0.75642222007020354</v>
      </c>
      <c r="AN3221" s="17">
        <f t="shared" si="1066"/>
        <v>0.85533591583294899</v>
      </c>
      <c r="AO3221" s="17">
        <f>INDEX($AN$10:$AN$2627,MATCH(C3221+1/24,$C$10:$C$2627,1))-INDEX($AN$10:$AN$2627,MATCH(C3221,$C$10:$C$2627,1))</f>
        <v>0</v>
      </c>
      <c r="AP3221" s="17">
        <f t="shared" si="1067"/>
        <v>7.5642222007020354</v>
      </c>
      <c r="AQ3221" s="17">
        <f t="shared" si="1068"/>
        <v>11.973502947537826</v>
      </c>
      <c r="AR3221" s="17">
        <f t="shared" si="1069"/>
        <v>20.017961707267283</v>
      </c>
    </row>
    <row r="3222" spans="2:44" x14ac:dyDescent="0.25">
      <c r="B3222">
        <f>INDEX(RawData!$A$2:$A$1048576,MATCH(FmtData!$B$4+(ROW()-10),RawData!$A$2:$A$1048576,0))</f>
        <v>3614</v>
      </c>
      <c r="C32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2)</f>
        <v>42233.639305555553</v>
      </c>
      <c r="D3222" s="47">
        <f>IF($B$6=1,MID(INDEX(RawData!$B$2:$B$1048576, MATCH(FmtData!$B$4+(ROW()-10),RawData!$A$2:$A$1048576,0)),12,8)+$B$5/24,INDEX(RawData!$C$2:$C$1048576, MATCH(FmtData!$B$4+(ROW()-10),RawData!$A$2:$A$1048576,0)))</f>
        <v>0.63930555555555557</v>
      </c>
      <c r="E3222">
        <f>INDEX(RawData!D$2:D$1048576,MATCH(FmtData!$B$4+(ROW()-10),RawData!$A$2:$A$1048576,0))</f>
        <v>2904.3</v>
      </c>
      <c r="F3222">
        <f>INDEX(RawData!E$2:E$1048576,MATCH(FmtData!$B$4+(ROW()-10),RawData!$A$2:$A$1048576,0))</f>
        <v>7.1738299999999997</v>
      </c>
      <c r="G3222">
        <f>INDEX(RawData!F$2:F$1048576,MATCH(FmtData!$B$4+(ROW()-10),RawData!$A$2:$A$1048576,0))</f>
        <v>-120.006</v>
      </c>
      <c r="H3222">
        <f>INDEX(RawData!G$2:G$1048576,MATCH(FmtData!$B$4+(ROW()-10),RawData!$A$2:$A$1048576,0))</f>
        <v>0.49982199999999999</v>
      </c>
      <c r="I3222">
        <f>INDEX(RawData!H$2:H$1048576,MATCH(FmtData!$B$4+(ROW()-10),RawData!$A$2:$A$1048576,0))</f>
        <v>-3.71981E-3</v>
      </c>
      <c r="J3222">
        <f>INDEX(RawData!I$2:I$1048576,MATCH(FmtData!$B$4+(ROW()-10),RawData!$A$2:$A$1048576,0))</f>
        <v>197</v>
      </c>
      <c r="K3222">
        <f>INDEX(RawData!J$2:J$1048576,MATCH(FmtData!$B$4+(ROW()-10),RawData!$A$2:$A$1048576,0))</f>
        <v>194.5</v>
      </c>
      <c r="L3222">
        <f>INDEX(RawData!K$2:K$1048576,MATCH(FmtData!$B$4+(ROW()-10),RawData!$A$2:$A$1048576,0))</f>
        <v>188.6</v>
      </c>
      <c r="M3222">
        <f>INDEX(RawData!L$2:L$1048576,MATCH(FmtData!$B$4+(ROW()-10),RawData!$A$2:$A$1048576,0))</f>
        <v>22.9</v>
      </c>
      <c r="N3222">
        <f>INDEX(RawData!M$2:M$1048576,MATCH(FmtData!$B$4+(ROW()-10),RawData!$A$2:$A$1048576,0))</f>
        <v>21.9</v>
      </c>
      <c r="O3222">
        <f>INDEX(RawData!N$2:N$1048576,MATCH(FmtData!$B$4+(ROW()-10),RawData!$A$2:$A$1048576,0))</f>
        <v>170.8</v>
      </c>
      <c r="P3222">
        <f>INDEX(RawData!O$2:O$1048576,MATCH(FmtData!$B$4+(ROW()-10),RawData!$A$2:$A$1048576,0))</f>
        <v>35.831699999999998</v>
      </c>
      <c r="Q3222">
        <f>INDEX(RawData!P$2:P$1048576,MATCH(FmtData!$B$4+(ROW()-10),RawData!$A$2:$A$1048576,0))</f>
        <v>226.63</v>
      </c>
      <c r="R3222">
        <f>INDEX(RawData!Q$2:Q$1048576,MATCH(FmtData!$B$4+(ROW()-10),RawData!$A$2:$A$1048576,0))</f>
        <v>1.8310500000000001E-3</v>
      </c>
      <c r="S3222">
        <f>INDEX(RawData!R$2:R$1048576,MATCH(FmtData!$B$4+(ROW()-10),RawData!$A$2:$A$1048576,0))</f>
        <v>0.51633799999999996</v>
      </c>
      <c r="T3222">
        <f>INDEX(RawData!S$2:S$1048576,MATCH(FmtData!$B$4+(ROW()-10),RawData!$A$2:$A$1048576,0))</f>
        <v>0.52676999999999996</v>
      </c>
      <c r="U3222">
        <f>INDEX(RawData!T$2:T$1048576,MATCH(FmtData!$B$4+(ROW()-10),RawData!$A$2:$A$1048576,0))</f>
        <v>12.194800000000001</v>
      </c>
      <c r="V3222">
        <f>INDEX(RawData!U$2:U$1048576,MATCH(FmtData!$B$4+(ROW()-10),RawData!$A$2:$A$1048576,0))</f>
        <v>13.793900000000001</v>
      </c>
      <c r="W3222" s="8">
        <f t="shared" si="1054"/>
        <v>1.5991</v>
      </c>
      <c r="X3222" s="8">
        <f t="shared" si="1055"/>
        <v>-0.30214061999999992</v>
      </c>
      <c r="Y3222" s="8">
        <f t="shared" si="1056"/>
        <v>-0.24831293999999998</v>
      </c>
      <c r="Z3222" s="8">
        <f t="shared" si="1057"/>
        <v>10.194046135786381</v>
      </c>
      <c r="AA3222" s="8">
        <f t="shared" si="1058"/>
        <v>10.140218455786382</v>
      </c>
      <c r="AB3222" s="8">
        <f t="shared" si="1059"/>
        <v>10.167132295786381</v>
      </c>
      <c r="AC3222" s="6">
        <f t="shared" si="1073"/>
        <v>-280.70300000000003</v>
      </c>
      <c r="AD3222" s="42">
        <f t="shared" si="1070"/>
        <v>-38.508944256043605</v>
      </c>
      <c r="AE3222" s="15">
        <f t="shared" si="1071"/>
        <v>30.315824901583369</v>
      </c>
      <c r="AF3222" s="15">
        <f t="shared" si="1072"/>
        <v>25.007310087739484</v>
      </c>
      <c r="AG3222" s="15">
        <f t="shared" si="1060"/>
        <v>72.356438453372107</v>
      </c>
      <c r="AH3222" s="15">
        <f t="shared" si="1053"/>
        <v>-38.509167805455888</v>
      </c>
      <c r="AI3222" s="17">
        <f t="shared" si="1061"/>
        <v>1.1973502947537826</v>
      </c>
      <c r="AJ3222" s="17">
        <f t="shared" si="1062"/>
        <v>0.85533591583294899</v>
      </c>
      <c r="AK3222" s="17">
        <f t="shared" si="1063"/>
        <v>0.79111919068195535</v>
      </c>
      <c r="AL3222" s="17">
        <f t="shared" si="1064"/>
        <v>0.79572708431718098</v>
      </c>
      <c r="AM3222" s="17">
        <f t="shared" si="1065"/>
        <v>0.75642222007020354</v>
      </c>
      <c r="AN3222" s="17">
        <f t="shared" si="1066"/>
        <v>0.85533591583294899</v>
      </c>
      <c r="AO3222" s="17">
        <f>INDEX($AN$10:$AN$2627,MATCH(C3222+1/24,$C$10:$C$2627,1))-INDEX($AN$10:$AN$2627,MATCH(C3222,$C$10:$C$2627,1))</f>
        <v>0</v>
      </c>
      <c r="AP3222" s="17">
        <f t="shared" si="1067"/>
        <v>7.5642222007020354</v>
      </c>
      <c r="AQ3222" s="17">
        <f t="shared" si="1068"/>
        <v>11.973502947537826</v>
      </c>
      <c r="AR3222" s="17">
        <f t="shared" si="1069"/>
        <v>20.024373809199783</v>
      </c>
    </row>
    <row r="3223" spans="2:44" x14ac:dyDescent="0.25">
      <c r="B3223">
        <f>INDEX(RawData!$A$2:$A$1048576,MATCH(FmtData!$B$4+(ROW()-10),RawData!$A$2:$A$1048576,0))</f>
        <v>3615</v>
      </c>
      <c r="C32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3)</f>
        <v>42233.639328703706</v>
      </c>
      <c r="D3223" s="47">
        <f>IF($B$6=1,MID(INDEX(RawData!$B$2:$B$1048576, MATCH(FmtData!$B$4+(ROW()-10),RawData!$A$2:$A$1048576,0)),12,8)+$B$5/24,INDEX(RawData!$C$2:$C$1048576, MATCH(FmtData!$B$4+(ROW()-10),RawData!$A$2:$A$1048576,0)))</f>
        <v>0.63932870370370376</v>
      </c>
      <c r="E3223">
        <f>INDEX(RawData!D$2:D$1048576,MATCH(FmtData!$B$4+(ROW()-10),RawData!$A$2:$A$1048576,0))</f>
        <v>2904.3</v>
      </c>
      <c r="F3223">
        <f>INDEX(RawData!E$2:E$1048576,MATCH(FmtData!$B$4+(ROW()-10),RawData!$A$2:$A$1048576,0))</f>
        <v>7.1738299999999997</v>
      </c>
      <c r="G3223">
        <f>INDEX(RawData!F$2:F$1048576,MATCH(FmtData!$B$4+(ROW()-10),RawData!$A$2:$A$1048576,0))</f>
        <v>-120.006</v>
      </c>
      <c r="H3223">
        <f>INDEX(RawData!G$2:G$1048576,MATCH(FmtData!$B$4+(ROW()-10),RawData!$A$2:$A$1048576,0))</f>
        <v>0.49982199999999999</v>
      </c>
      <c r="I3223">
        <f>INDEX(RawData!H$2:H$1048576,MATCH(FmtData!$B$4+(ROW()-10),RawData!$A$2:$A$1048576,0))</f>
        <v>-3.71981E-3</v>
      </c>
      <c r="J3223">
        <f>INDEX(RawData!I$2:I$1048576,MATCH(FmtData!$B$4+(ROW()-10),RawData!$A$2:$A$1048576,0))</f>
        <v>197</v>
      </c>
      <c r="K3223">
        <f>INDEX(RawData!J$2:J$1048576,MATCH(FmtData!$B$4+(ROW()-10),RawData!$A$2:$A$1048576,0))</f>
        <v>194.3</v>
      </c>
      <c r="L3223">
        <f>INDEX(RawData!K$2:K$1048576,MATCH(FmtData!$B$4+(ROW()-10),RawData!$A$2:$A$1048576,0))</f>
        <v>188.6</v>
      </c>
      <c r="M3223">
        <f>INDEX(RawData!L$2:L$1048576,MATCH(FmtData!$B$4+(ROW()-10),RawData!$A$2:$A$1048576,0))</f>
        <v>22.9</v>
      </c>
      <c r="N3223">
        <f>INDEX(RawData!M$2:M$1048576,MATCH(FmtData!$B$4+(ROW()-10),RawData!$A$2:$A$1048576,0))</f>
        <v>21.9</v>
      </c>
      <c r="O3223">
        <f>INDEX(RawData!N$2:N$1048576,MATCH(FmtData!$B$4+(ROW()-10),RawData!$A$2:$A$1048576,0))</f>
        <v>170.8</v>
      </c>
      <c r="P3223">
        <f>INDEX(RawData!O$2:O$1048576,MATCH(FmtData!$B$4+(ROW()-10),RawData!$A$2:$A$1048576,0))</f>
        <v>35.831699999999998</v>
      </c>
      <c r="Q3223">
        <f>INDEX(RawData!P$2:P$1048576,MATCH(FmtData!$B$4+(ROW()-10),RawData!$A$2:$A$1048576,0))</f>
        <v>226.63</v>
      </c>
      <c r="R3223">
        <f>INDEX(RawData!Q$2:Q$1048576,MATCH(FmtData!$B$4+(ROW()-10),RawData!$A$2:$A$1048576,0))</f>
        <v>1.8310500000000001E-3</v>
      </c>
      <c r="S3223">
        <f>INDEX(RawData!R$2:R$1048576,MATCH(FmtData!$B$4+(ROW()-10),RawData!$A$2:$A$1048576,0))</f>
        <v>0.51633799999999996</v>
      </c>
      <c r="T3223">
        <f>INDEX(RawData!S$2:S$1048576,MATCH(FmtData!$B$4+(ROW()-10),RawData!$A$2:$A$1048576,0))</f>
        <v>0.52676999999999996</v>
      </c>
      <c r="U3223">
        <f>INDEX(RawData!T$2:T$1048576,MATCH(FmtData!$B$4+(ROW()-10),RawData!$A$2:$A$1048576,0))</f>
        <v>12.171900000000001</v>
      </c>
      <c r="V3223">
        <f>INDEX(RawData!U$2:U$1048576,MATCH(FmtData!$B$4+(ROW()-10),RawData!$A$2:$A$1048576,0))</f>
        <v>13.793900000000001</v>
      </c>
      <c r="W3223" s="8">
        <f t="shared" si="1054"/>
        <v>1.6219999999999999</v>
      </c>
      <c r="X3223" s="8">
        <f t="shared" si="1055"/>
        <v>-0.30214061999999992</v>
      </c>
      <c r="Y3223" s="8">
        <f t="shared" si="1056"/>
        <v>-0.24831293999999998</v>
      </c>
      <c r="Z3223" s="8">
        <f t="shared" si="1057"/>
        <v>10.194046135786381</v>
      </c>
      <c r="AA3223" s="8">
        <f t="shared" si="1058"/>
        <v>10.140218455786382</v>
      </c>
      <c r="AB3223" s="8">
        <f t="shared" si="1059"/>
        <v>10.167132295786381</v>
      </c>
      <c r="AC3223" s="6">
        <f t="shared" si="1073"/>
        <v>-280.70300000000003</v>
      </c>
      <c r="AD3223" s="42">
        <f t="shared" si="1070"/>
        <v>-38.508944256043605</v>
      </c>
      <c r="AE3223" s="15">
        <f t="shared" si="1071"/>
        <v>30.315824901583369</v>
      </c>
      <c r="AF3223" s="15">
        <f t="shared" si="1072"/>
        <v>25.007310087739484</v>
      </c>
      <c r="AG3223" s="15">
        <f t="shared" si="1060"/>
        <v>72.356438453372107</v>
      </c>
      <c r="AH3223" s="15">
        <f t="shared" si="1053"/>
        <v>-38.509167805455888</v>
      </c>
      <c r="AI3223" s="17">
        <f t="shared" si="1061"/>
        <v>1.1973502947537826</v>
      </c>
      <c r="AJ3223" s="17">
        <f t="shared" si="1062"/>
        <v>0.85533591583294899</v>
      </c>
      <c r="AK3223" s="17">
        <f t="shared" si="1063"/>
        <v>0.79111919068195535</v>
      </c>
      <c r="AL3223" s="17">
        <f t="shared" si="1064"/>
        <v>0.79572708431718098</v>
      </c>
      <c r="AM3223" s="17">
        <f t="shared" si="1065"/>
        <v>0.75642222007020354</v>
      </c>
      <c r="AN3223" s="17">
        <f t="shared" si="1066"/>
        <v>0.85533591583294899</v>
      </c>
      <c r="AO3223" s="17">
        <f>INDEX($AN$10:$AN$2627,MATCH(C3223+1/24,$C$10:$C$2627,1))-INDEX($AN$10:$AN$2627,MATCH(C3223,$C$10:$C$2627,1))</f>
        <v>0</v>
      </c>
      <c r="AP3223" s="17">
        <f t="shared" si="1067"/>
        <v>7.5642222007020354</v>
      </c>
      <c r="AQ3223" s="17">
        <f t="shared" si="1068"/>
        <v>11.973502947537826</v>
      </c>
      <c r="AR3223" s="17">
        <f t="shared" si="1069"/>
        <v>20.024373809199783</v>
      </c>
    </row>
    <row r="3224" spans="2:44" x14ac:dyDescent="0.25">
      <c r="B3224">
        <f>INDEX(RawData!$A$2:$A$1048576,MATCH(FmtData!$B$4+(ROW()-10),RawData!$A$2:$A$1048576,0))</f>
        <v>3616</v>
      </c>
      <c r="C32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4)</f>
        <v>42233.639351851853</v>
      </c>
      <c r="D3224" s="47">
        <f>IF($B$6=1,MID(INDEX(RawData!$B$2:$B$1048576, MATCH(FmtData!$B$4+(ROW()-10),RawData!$A$2:$A$1048576,0)),12,8)+$B$5/24,INDEX(RawData!$C$2:$C$1048576, MATCH(FmtData!$B$4+(ROW()-10),RawData!$A$2:$A$1048576,0)))</f>
        <v>0.63935185185185184</v>
      </c>
      <c r="E3224">
        <f>INDEX(RawData!D$2:D$1048576,MATCH(FmtData!$B$4+(ROW()-10),RawData!$A$2:$A$1048576,0))</f>
        <v>2904.3</v>
      </c>
      <c r="F3224">
        <f>INDEX(RawData!E$2:E$1048576,MATCH(FmtData!$B$4+(ROW()-10),RawData!$A$2:$A$1048576,0))</f>
        <v>7.1738299999999997</v>
      </c>
      <c r="G3224">
        <f>INDEX(RawData!F$2:F$1048576,MATCH(FmtData!$B$4+(ROW()-10),RawData!$A$2:$A$1048576,0))</f>
        <v>-120.006</v>
      </c>
      <c r="H3224">
        <f>INDEX(RawData!G$2:G$1048576,MATCH(FmtData!$B$4+(ROW()-10),RawData!$A$2:$A$1048576,0))</f>
        <v>0.49982199999999999</v>
      </c>
      <c r="I3224">
        <f>INDEX(RawData!H$2:H$1048576,MATCH(FmtData!$B$4+(ROW()-10),RawData!$A$2:$A$1048576,0))</f>
        <v>-3.71981E-3</v>
      </c>
      <c r="J3224">
        <f>INDEX(RawData!I$2:I$1048576,MATCH(FmtData!$B$4+(ROW()-10),RawData!$A$2:$A$1048576,0))</f>
        <v>196.9</v>
      </c>
      <c r="K3224">
        <f>INDEX(RawData!J$2:J$1048576,MATCH(FmtData!$B$4+(ROW()-10),RawData!$A$2:$A$1048576,0))</f>
        <v>194.2</v>
      </c>
      <c r="L3224">
        <f>INDEX(RawData!K$2:K$1048576,MATCH(FmtData!$B$4+(ROW()-10),RawData!$A$2:$A$1048576,0))</f>
        <v>188.6</v>
      </c>
      <c r="M3224">
        <f>INDEX(RawData!L$2:L$1048576,MATCH(FmtData!$B$4+(ROW()-10),RawData!$A$2:$A$1048576,0))</f>
        <v>22.9</v>
      </c>
      <c r="N3224">
        <f>INDEX(RawData!M$2:M$1048576,MATCH(FmtData!$B$4+(ROW()-10),RawData!$A$2:$A$1048576,0))</f>
        <v>21.9</v>
      </c>
      <c r="O3224">
        <f>INDEX(RawData!N$2:N$1048576,MATCH(FmtData!$B$4+(ROW()-10),RawData!$A$2:$A$1048576,0))</f>
        <v>170.8</v>
      </c>
      <c r="P3224">
        <f>INDEX(RawData!O$2:O$1048576,MATCH(FmtData!$B$4+(ROW()-10),RawData!$A$2:$A$1048576,0))</f>
        <v>35.831699999999998</v>
      </c>
      <c r="Q3224">
        <f>INDEX(RawData!P$2:P$1048576,MATCH(FmtData!$B$4+(ROW()-10),RawData!$A$2:$A$1048576,0))</f>
        <v>226.63</v>
      </c>
      <c r="R3224">
        <f>INDEX(RawData!Q$2:Q$1048576,MATCH(FmtData!$B$4+(ROW()-10),RawData!$A$2:$A$1048576,0))</f>
        <v>2.4414100000000002E-3</v>
      </c>
      <c r="S3224">
        <f>INDEX(RawData!R$2:R$1048576,MATCH(FmtData!$B$4+(ROW()-10),RawData!$A$2:$A$1048576,0))</f>
        <v>0.51633799999999996</v>
      </c>
      <c r="T3224">
        <f>INDEX(RawData!S$2:S$1048576,MATCH(FmtData!$B$4+(ROW()-10),RawData!$A$2:$A$1048576,0))</f>
        <v>0.52676999999999996</v>
      </c>
      <c r="U3224">
        <f>INDEX(RawData!T$2:T$1048576,MATCH(FmtData!$B$4+(ROW()-10),RawData!$A$2:$A$1048576,0))</f>
        <v>12.153600000000001</v>
      </c>
      <c r="V3224">
        <f>INDEX(RawData!U$2:U$1048576,MATCH(FmtData!$B$4+(ROW()-10),RawData!$A$2:$A$1048576,0))</f>
        <v>13.748200000000001</v>
      </c>
      <c r="W3224" s="8">
        <f t="shared" si="1054"/>
        <v>1.5945999999999998</v>
      </c>
      <c r="X3224" s="8">
        <f t="shared" si="1055"/>
        <v>-0.30214061999999992</v>
      </c>
      <c r="Y3224" s="8">
        <f t="shared" si="1056"/>
        <v>-0.24831293999999998</v>
      </c>
      <c r="Z3224" s="8">
        <f t="shared" si="1057"/>
        <v>10.194046135786381</v>
      </c>
      <c r="AA3224" s="8">
        <f t="shared" si="1058"/>
        <v>10.140218455786382</v>
      </c>
      <c r="AB3224" s="8">
        <f t="shared" si="1059"/>
        <v>10.167132295786381</v>
      </c>
      <c r="AC3224" s="6">
        <f t="shared" si="1073"/>
        <v>-280.70300000000003</v>
      </c>
      <c r="AD3224" s="42">
        <f t="shared" si="1070"/>
        <v>-38.508944256043605</v>
      </c>
      <c r="AE3224" s="15">
        <f t="shared" si="1071"/>
        <v>30.315824901583369</v>
      </c>
      <c r="AF3224" s="15">
        <f t="shared" si="1072"/>
        <v>25.007310087739484</v>
      </c>
      <c r="AG3224" s="15">
        <f t="shared" si="1060"/>
        <v>72.356438453372107</v>
      </c>
      <c r="AH3224" s="15">
        <f t="shared" si="1053"/>
        <v>-38.509167805455888</v>
      </c>
      <c r="AI3224" s="17">
        <f t="shared" si="1061"/>
        <v>1.1973502947537826</v>
      </c>
      <c r="AJ3224" s="17">
        <f t="shared" si="1062"/>
        <v>0.85533591583294899</v>
      </c>
      <c r="AK3224" s="17">
        <f t="shared" si="1063"/>
        <v>0.79111919068195535</v>
      </c>
      <c r="AL3224" s="17">
        <f t="shared" si="1064"/>
        <v>0.79572708431718098</v>
      </c>
      <c r="AM3224" s="17">
        <f t="shared" si="1065"/>
        <v>0.75642222007020354</v>
      </c>
      <c r="AN3224" s="17">
        <f t="shared" si="1066"/>
        <v>0.85533591583294899</v>
      </c>
      <c r="AO3224" s="17">
        <f>INDEX($AN$10:$AN$2627,MATCH(C3224+1/24,$C$10:$C$2627,1))-INDEX($AN$10:$AN$2627,MATCH(C3224,$C$10:$C$2627,1))</f>
        <v>0</v>
      </c>
      <c r="AP3224" s="17">
        <f t="shared" si="1067"/>
        <v>7.5642222007020354</v>
      </c>
      <c r="AQ3224" s="17">
        <f t="shared" si="1068"/>
        <v>11.973502947537826</v>
      </c>
      <c r="AR3224" s="17">
        <f t="shared" si="1069"/>
        <v>20.024373809199783</v>
      </c>
    </row>
    <row r="3225" spans="2:44" x14ac:dyDescent="0.25">
      <c r="B3225">
        <f>INDEX(RawData!$A$2:$A$1048576,MATCH(FmtData!$B$4+(ROW()-10),RawData!$A$2:$A$1048576,0))</f>
        <v>3617</v>
      </c>
      <c r="C32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5)</f>
        <v>42233.639374999999</v>
      </c>
      <c r="D3225" s="47">
        <f>IF($B$6=1,MID(INDEX(RawData!$B$2:$B$1048576, MATCH(FmtData!$B$4+(ROW()-10),RawData!$A$2:$A$1048576,0)),12,8)+$B$5/24,INDEX(RawData!$C$2:$C$1048576, MATCH(FmtData!$B$4+(ROW()-10),RawData!$A$2:$A$1048576,0)))</f>
        <v>0.63937500000000003</v>
      </c>
      <c r="E3225">
        <f>INDEX(RawData!D$2:D$1048576,MATCH(FmtData!$B$4+(ROW()-10),RawData!$A$2:$A$1048576,0))</f>
        <v>2904.3</v>
      </c>
      <c r="F3225">
        <f>INDEX(RawData!E$2:E$1048576,MATCH(FmtData!$B$4+(ROW()-10),RawData!$A$2:$A$1048576,0))</f>
        <v>7.1738299999999997</v>
      </c>
      <c r="G3225">
        <f>INDEX(RawData!F$2:F$1048576,MATCH(FmtData!$B$4+(ROW()-10),RawData!$A$2:$A$1048576,0))</f>
        <v>-120.006</v>
      </c>
      <c r="H3225">
        <f>INDEX(RawData!G$2:G$1048576,MATCH(FmtData!$B$4+(ROW()-10),RawData!$A$2:$A$1048576,0))</f>
        <v>0.49982199999999999</v>
      </c>
      <c r="I3225">
        <f>INDEX(RawData!H$2:H$1048576,MATCH(FmtData!$B$4+(ROW()-10),RawData!$A$2:$A$1048576,0))</f>
        <v>-3.71981E-3</v>
      </c>
      <c r="J3225">
        <f>INDEX(RawData!I$2:I$1048576,MATCH(FmtData!$B$4+(ROW()-10),RawData!$A$2:$A$1048576,0))</f>
        <v>196.8</v>
      </c>
      <c r="K3225">
        <f>INDEX(RawData!J$2:J$1048576,MATCH(FmtData!$B$4+(ROW()-10),RawData!$A$2:$A$1048576,0))</f>
        <v>194.2</v>
      </c>
      <c r="L3225">
        <f>INDEX(RawData!K$2:K$1048576,MATCH(FmtData!$B$4+(ROW()-10),RawData!$A$2:$A$1048576,0))</f>
        <v>188.6</v>
      </c>
      <c r="M3225">
        <f>INDEX(RawData!L$2:L$1048576,MATCH(FmtData!$B$4+(ROW()-10),RawData!$A$2:$A$1048576,0))</f>
        <v>22.9</v>
      </c>
      <c r="N3225">
        <f>INDEX(RawData!M$2:M$1048576,MATCH(FmtData!$B$4+(ROW()-10),RawData!$A$2:$A$1048576,0))</f>
        <v>21.9</v>
      </c>
      <c r="O3225">
        <f>INDEX(RawData!N$2:N$1048576,MATCH(FmtData!$B$4+(ROW()-10),RawData!$A$2:$A$1048576,0))</f>
        <v>170.8</v>
      </c>
      <c r="P3225">
        <f>INDEX(RawData!O$2:O$1048576,MATCH(FmtData!$B$4+(ROW()-10),RawData!$A$2:$A$1048576,0))</f>
        <v>35.831699999999998</v>
      </c>
      <c r="Q3225">
        <f>INDEX(RawData!P$2:P$1048576,MATCH(FmtData!$B$4+(ROW()-10),RawData!$A$2:$A$1048576,0))</f>
        <v>226.63</v>
      </c>
      <c r="R3225">
        <f>INDEX(RawData!Q$2:Q$1048576,MATCH(FmtData!$B$4+(ROW()-10),RawData!$A$2:$A$1048576,0))</f>
        <v>1.8310500000000001E-3</v>
      </c>
      <c r="S3225">
        <f>INDEX(RawData!R$2:R$1048576,MATCH(FmtData!$B$4+(ROW()-10),RawData!$A$2:$A$1048576,0))</f>
        <v>0.51633799999999996</v>
      </c>
      <c r="T3225">
        <f>INDEX(RawData!S$2:S$1048576,MATCH(FmtData!$B$4+(ROW()-10),RawData!$A$2:$A$1048576,0))</f>
        <v>0.52676999999999996</v>
      </c>
      <c r="U3225">
        <f>INDEX(RawData!T$2:T$1048576,MATCH(FmtData!$B$4+(ROW()-10),RawData!$A$2:$A$1048576,0))</f>
        <v>12.126200000000001</v>
      </c>
      <c r="V3225">
        <f>INDEX(RawData!U$2:U$1048576,MATCH(FmtData!$B$4+(ROW()-10),RawData!$A$2:$A$1048576,0))</f>
        <v>13.748200000000001</v>
      </c>
      <c r="W3225" s="8">
        <f t="shared" si="1054"/>
        <v>1.6219999999999999</v>
      </c>
      <c r="X3225" s="8">
        <f t="shared" si="1055"/>
        <v>-0.30214061999999992</v>
      </c>
      <c r="Y3225" s="8">
        <f t="shared" si="1056"/>
        <v>-0.24831293999999998</v>
      </c>
      <c r="Z3225" s="8">
        <f t="shared" si="1057"/>
        <v>10.194046135786381</v>
      </c>
      <c r="AA3225" s="8">
        <f t="shared" si="1058"/>
        <v>10.140218455786382</v>
      </c>
      <c r="AB3225" s="8">
        <f t="shared" si="1059"/>
        <v>10.167132295786381</v>
      </c>
      <c r="AC3225" s="6">
        <f t="shared" si="1073"/>
        <v>-280.70300000000003</v>
      </c>
      <c r="AD3225" s="42">
        <f t="shared" si="1070"/>
        <v>-38.508944256043605</v>
      </c>
      <c r="AE3225" s="15">
        <f t="shared" si="1071"/>
        <v>30.315824901583369</v>
      </c>
      <c r="AF3225" s="15">
        <f t="shared" si="1072"/>
        <v>25.007310087739484</v>
      </c>
      <c r="AG3225" s="15">
        <f t="shared" si="1060"/>
        <v>72.356438453372107</v>
      </c>
      <c r="AH3225" s="15">
        <f t="shared" si="1053"/>
        <v>-38.509167805455888</v>
      </c>
      <c r="AI3225" s="17">
        <f t="shared" si="1061"/>
        <v>1.1973502947537826</v>
      </c>
      <c r="AJ3225" s="17">
        <f t="shared" si="1062"/>
        <v>0.85533591583294899</v>
      </c>
      <c r="AK3225" s="17">
        <f t="shared" si="1063"/>
        <v>0.79111919068195535</v>
      </c>
      <c r="AL3225" s="17">
        <f t="shared" si="1064"/>
        <v>0.79572708431718098</v>
      </c>
      <c r="AM3225" s="17">
        <f t="shared" si="1065"/>
        <v>0.75642222007020354</v>
      </c>
      <c r="AN3225" s="17">
        <f t="shared" si="1066"/>
        <v>0.85533591583294899</v>
      </c>
      <c r="AO3225" s="17">
        <f>INDEX($AN$10:$AN$2627,MATCH(C3225+1/24,$C$10:$C$2627,1))-INDEX($AN$10:$AN$2627,MATCH(C3225,$C$10:$C$2627,1))</f>
        <v>0</v>
      </c>
      <c r="AP3225" s="17">
        <f t="shared" si="1067"/>
        <v>7.5642222007020354</v>
      </c>
      <c r="AQ3225" s="17">
        <f t="shared" si="1068"/>
        <v>11.973502947537826</v>
      </c>
      <c r="AR3225" s="17">
        <f t="shared" si="1069"/>
        <v>20.024373809199783</v>
      </c>
    </row>
    <row r="3226" spans="2:44" x14ac:dyDescent="0.25">
      <c r="B3226">
        <f>INDEX(RawData!$A$2:$A$1048576,MATCH(FmtData!$B$4+(ROW()-10),RawData!$A$2:$A$1048576,0))</f>
        <v>3618</v>
      </c>
      <c r="C32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6)</f>
        <v>42233.639398148145</v>
      </c>
      <c r="D3226" s="47">
        <f>IF($B$6=1,MID(INDEX(RawData!$B$2:$B$1048576, MATCH(FmtData!$B$4+(ROW()-10),RawData!$A$2:$A$1048576,0)),12,8)+$B$5/24,INDEX(RawData!$C$2:$C$1048576, MATCH(FmtData!$B$4+(ROW()-10),RawData!$A$2:$A$1048576,0)))</f>
        <v>0.63939814814814822</v>
      </c>
      <c r="E3226">
        <f>INDEX(RawData!D$2:D$1048576,MATCH(FmtData!$B$4+(ROW()-10),RawData!$A$2:$A$1048576,0))</f>
        <v>2905.23</v>
      </c>
      <c r="F3226">
        <f>INDEX(RawData!E$2:E$1048576,MATCH(FmtData!$B$4+(ROW()-10),RawData!$A$2:$A$1048576,0))</f>
        <v>7.1738299999999997</v>
      </c>
      <c r="G3226">
        <f>INDEX(RawData!F$2:F$1048576,MATCH(FmtData!$B$4+(ROW()-10),RawData!$A$2:$A$1048576,0))</f>
        <v>-120.006</v>
      </c>
      <c r="H3226">
        <f>INDEX(RawData!G$2:G$1048576,MATCH(FmtData!$B$4+(ROW()-10),RawData!$A$2:$A$1048576,0))</f>
        <v>0.49982199999999999</v>
      </c>
      <c r="I3226">
        <f>INDEX(RawData!H$2:H$1048576,MATCH(FmtData!$B$4+(ROW()-10),RawData!$A$2:$A$1048576,0))</f>
        <v>-3.71981E-3</v>
      </c>
      <c r="J3226">
        <f>INDEX(RawData!I$2:I$1048576,MATCH(FmtData!$B$4+(ROW()-10),RawData!$A$2:$A$1048576,0))</f>
        <v>196.8</v>
      </c>
      <c r="K3226">
        <f>INDEX(RawData!J$2:J$1048576,MATCH(FmtData!$B$4+(ROW()-10),RawData!$A$2:$A$1048576,0))</f>
        <v>194.1</v>
      </c>
      <c r="L3226">
        <f>INDEX(RawData!K$2:K$1048576,MATCH(FmtData!$B$4+(ROW()-10),RawData!$A$2:$A$1048576,0))</f>
        <v>188.6</v>
      </c>
      <c r="M3226">
        <f>INDEX(RawData!L$2:L$1048576,MATCH(FmtData!$B$4+(ROW()-10),RawData!$A$2:$A$1048576,0))</f>
        <v>22.9</v>
      </c>
      <c r="N3226">
        <f>INDEX(RawData!M$2:M$1048576,MATCH(FmtData!$B$4+(ROW()-10),RawData!$A$2:$A$1048576,0))</f>
        <v>21.9</v>
      </c>
      <c r="O3226">
        <f>INDEX(RawData!N$2:N$1048576,MATCH(FmtData!$B$4+(ROW()-10),RawData!$A$2:$A$1048576,0))</f>
        <v>170.8</v>
      </c>
      <c r="P3226">
        <f>INDEX(RawData!O$2:O$1048576,MATCH(FmtData!$B$4+(ROW()-10),RawData!$A$2:$A$1048576,0))</f>
        <v>35.831699999999998</v>
      </c>
      <c r="Q3226">
        <f>INDEX(RawData!P$2:P$1048576,MATCH(FmtData!$B$4+(ROW()-10),RawData!$A$2:$A$1048576,0))</f>
        <v>226.63</v>
      </c>
      <c r="R3226">
        <f>INDEX(RawData!Q$2:Q$1048576,MATCH(FmtData!$B$4+(ROW()-10),RawData!$A$2:$A$1048576,0))</f>
        <v>1.8310500000000001E-3</v>
      </c>
      <c r="S3226">
        <f>INDEX(RawData!R$2:R$1048576,MATCH(FmtData!$B$4+(ROW()-10),RawData!$A$2:$A$1048576,0))</f>
        <v>0.51633799999999996</v>
      </c>
      <c r="T3226">
        <f>INDEX(RawData!S$2:S$1048576,MATCH(FmtData!$B$4+(ROW()-10),RawData!$A$2:$A$1048576,0))</f>
        <v>0.52676999999999996</v>
      </c>
      <c r="U3226">
        <f>INDEX(RawData!T$2:T$1048576,MATCH(FmtData!$B$4+(ROW()-10),RawData!$A$2:$A$1048576,0))</f>
        <v>12.118499999999999</v>
      </c>
      <c r="V3226">
        <f>INDEX(RawData!U$2:U$1048576,MATCH(FmtData!$B$4+(ROW()-10),RawData!$A$2:$A$1048576,0))</f>
        <v>13.717700000000001</v>
      </c>
      <c r="W3226" s="8">
        <f t="shared" si="1054"/>
        <v>1.5992000000000015</v>
      </c>
      <c r="X3226" s="8">
        <f t="shared" si="1055"/>
        <v>-0.30214061999999992</v>
      </c>
      <c r="Y3226" s="8">
        <f t="shared" si="1056"/>
        <v>-0.24831293999999998</v>
      </c>
      <c r="Z3226" s="8">
        <f t="shared" si="1057"/>
        <v>10.194046135786381</v>
      </c>
      <c r="AA3226" s="8">
        <f t="shared" si="1058"/>
        <v>10.140218455786382</v>
      </c>
      <c r="AB3226" s="8">
        <f t="shared" si="1059"/>
        <v>10.167132295786381</v>
      </c>
      <c r="AC3226" s="6">
        <f t="shared" si="1073"/>
        <v>-280.70300000000003</v>
      </c>
      <c r="AD3226" s="42">
        <f t="shared" si="1070"/>
        <v>-38.508944256043605</v>
      </c>
      <c r="AE3226" s="15">
        <f t="shared" si="1071"/>
        <v>30.315824901583369</v>
      </c>
      <c r="AF3226" s="15">
        <f t="shared" si="1072"/>
        <v>25.007310087739484</v>
      </c>
      <c r="AG3226" s="15">
        <f t="shared" si="1060"/>
        <v>72.356438453372107</v>
      </c>
      <c r="AH3226" s="15">
        <f t="shared" si="1053"/>
        <v>-38.509167805455888</v>
      </c>
      <c r="AI3226" s="17">
        <f t="shared" si="1061"/>
        <v>1.1973502947537826</v>
      </c>
      <c r="AJ3226" s="17">
        <f t="shared" si="1062"/>
        <v>0.85533591583294899</v>
      </c>
      <c r="AK3226" s="17">
        <f t="shared" si="1063"/>
        <v>0.79111919068195535</v>
      </c>
      <c r="AL3226" s="17">
        <f t="shared" si="1064"/>
        <v>0.79572708431718098</v>
      </c>
      <c r="AM3226" s="17">
        <f t="shared" si="1065"/>
        <v>0.75642222007020354</v>
      </c>
      <c r="AN3226" s="17">
        <f t="shared" si="1066"/>
        <v>0.85533591583294899</v>
      </c>
      <c r="AO3226" s="17">
        <f>INDEX($AN$10:$AN$2627,MATCH(C3226+1/24,$C$10:$C$2627,1))-INDEX($AN$10:$AN$2627,MATCH(C3226,$C$10:$C$2627,1))</f>
        <v>0</v>
      </c>
      <c r="AP3226" s="17">
        <f t="shared" si="1067"/>
        <v>7.5642222007020354</v>
      </c>
      <c r="AQ3226" s="17">
        <f t="shared" si="1068"/>
        <v>11.973502947537826</v>
      </c>
      <c r="AR3226" s="17">
        <f t="shared" si="1069"/>
        <v>20.030785911132281</v>
      </c>
    </row>
    <row r="3227" spans="2:44" x14ac:dyDescent="0.25">
      <c r="B3227">
        <f>INDEX(RawData!$A$2:$A$1048576,MATCH(FmtData!$B$4+(ROW()-10),RawData!$A$2:$A$1048576,0))</f>
        <v>3619</v>
      </c>
      <c r="C32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7)</f>
        <v>42233.639421296299</v>
      </c>
      <c r="D3227" s="47">
        <f>IF($B$6=1,MID(INDEX(RawData!$B$2:$B$1048576, MATCH(FmtData!$B$4+(ROW()-10),RawData!$A$2:$A$1048576,0)),12,8)+$B$5/24,INDEX(RawData!$C$2:$C$1048576, MATCH(FmtData!$B$4+(ROW()-10),RawData!$A$2:$A$1048576,0)))</f>
        <v>0.63942129629629629</v>
      </c>
      <c r="E3227">
        <f>INDEX(RawData!D$2:D$1048576,MATCH(FmtData!$B$4+(ROW()-10),RawData!$A$2:$A$1048576,0))</f>
        <v>2905.23</v>
      </c>
      <c r="F3227">
        <f>INDEX(RawData!E$2:E$1048576,MATCH(FmtData!$B$4+(ROW()-10),RawData!$A$2:$A$1048576,0))</f>
        <v>7.1738299999999997</v>
      </c>
      <c r="G3227">
        <f>INDEX(RawData!F$2:F$1048576,MATCH(FmtData!$B$4+(ROW()-10),RawData!$A$2:$A$1048576,0))</f>
        <v>-120.006</v>
      </c>
      <c r="H3227">
        <f>INDEX(RawData!G$2:G$1048576,MATCH(FmtData!$B$4+(ROW()-10),RawData!$A$2:$A$1048576,0))</f>
        <v>0.49982199999999999</v>
      </c>
      <c r="I3227">
        <f>INDEX(RawData!H$2:H$1048576,MATCH(FmtData!$B$4+(ROW()-10),RawData!$A$2:$A$1048576,0))</f>
        <v>-3.71981E-3</v>
      </c>
      <c r="J3227">
        <f>INDEX(RawData!I$2:I$1048576,MATCH(FmtData!$B$4+(ROW()-10),RawData!$A$2:$A$1048576,0))</f>
        <v>196.7</v>
      </c>
      <c r="K3227">
        <f>INDEX(RawData!J$2:J$1048576,MATCH(FmtData!$B$4+(ROW()-10),RawData!$A$2:$A$1048576,0))</f>
        <v>193.9</v>
      </c>
      <c r="L3227">
        <f>INDEX(RawData!K$2:K$1048576,MATCH(FmtData!$B$4+(ROW()-10),RawData!$A$2:$A$1048576,0))</f>
        <v>188.6</v>
      </c>
      <c r="M3227">
        <f>INDEX(RawData!L$2:L$1048576,MATCH(FmtData!$B$4+(ROW()-10),RawData!$A$2:$A$1048576,0))</f>
        <v>22.9</v>
      </c>
      <c r="N3227">
        <f>INDEX(RawData!M$2:M$1048576,MATCH(FmtData!$B$4+(ROW()-10),RawData!$A$2:$A$1048576,0))</f>
        <v>21.9</v>
      </c>
      <c r="O3227">
        <f>INDEX(RawData!N$2:N$1048576,MATCH(FmtData!$B$4+(ROW()-10),RawData!$A$2:$A$1048576,0))</f>
        <v>170.8</v>
      </c>
      <c r="P3227">
        <f>INDEX(RawData!O$2:O$1048576,MATCH(FmtData!$B$4+(ROW()-10),RawData!$A$2:$A$1048576,0))</f>
        <v>35.831699999999998</v>
      </c>
      <c r="Q3227">
        <f>INDEX(RawData!P$2:P$1048576,MATCH(FmtData!$B$4+(ROW()-10),RawData!$A$2:$A$1048576,0))</f>
        <v>226.63</v>
      </c>
      <c r="R3227">
        <f>INDEX(RawData!Q$2:Q$1048576,MATCH(FmtData!$B$4+(ROW()-10),RawData!$A$2:$A$1048576,0))</f>
        <v>2.4414100000000002E-3</v>
      </c>
      <c r="S3227">
        <f>INDEX(RawData!R$2:R$1048576,MATCH(FmtData!$B$4+(ROW()-10),RawData!$A$2:$A$1048576,0))</f>
        <v>0.51633799999999996</v>
      </c>
      <c r="T3227">
        <f>INDEX(RawData!S$2:S$1048576,MATCH(FmtData!$B$4+(ROW()-10),RawData!$A$2:$A$1048576,0))</f>
        <v>0.52676999999999996</v>
      </c>
      <c r="U3227">
        <f>INDEX(RawData!T$2:T$1048576,MATCH(FmtData!$B$4+(ROW()-10),RawData!$A$2:$A$1048576,0))</f>
        <v>12.097200000000001</v>
      </c>
      <c r="V3227">
        <f>INDEX(RawData!U$2:U$1048576,MATCH(FmtData!$B$4+(ROW()-10),RawData!$A$2:$A$1048576,0))</f>
        <v>13.717700000000001</v>
      </c>
      <c r="W3227" s="8">
        <f t="shared" si="1054"/>
        <v>1.6204999999999998</v>
      </c>
      <c r="X3227" s="8">
        <f t="shared" si="1055"/>
        <v>-0.30214061999999992</v>
      </c>
      <c r="Y3227" s="8">
        <f t="shared" si="1056"/>
        <v>-0.24831293999999998</v>
      </c>
      <c r="Z3227" s="8">
        <f t="shared" si="1057"/>
        <v>10.194046135786381</v>
      </c>
      <c r="AA3227" s="8">
        <f t="shared" si="1058"/>
        <v>10.140218455786382</v>
      </c>
      <c r="AB3227" s="8">
        <f t="shared" si="1059"/>
        <v>10.167132295786381</v>
      </c>
      <c r="AC3227" s="6">
        <f t="shared" si="1073"/>
        <v>-280.70300000000003</v>
      </c>
      <c r="AD3227" s="42">
        <f t="shared" si="1070"/>
        <v>-38.508944256043605</v>
      </c>
      <c r="AE3227" s="15">
        <f t="shared" si="1071"/>
        <v>30.315824901583369</v>
      </c>
      <c r="AF3227" s="15">
        <f t="shared" si="1072"/>
        <v>25.007310087739484</v>
      </c>
      <c r="AG3227" s="15">
        <f t="shared" si="1060"/>
        <v>72.356438453372107</v>
      </c>
      <c r="AH3227" s="15">
        <f t="shared" si="1053"/>
        <v>-38.509167805455888</v>
      </c>
      <c r="AI3227" s="17">
        <f t="shared" si="1061"/>
        <v>1.1973502947537826</v>
      </c>
      <c r="AJ3227" s="17">
        <f t="shared" si="1062"/>
        <v>0.85533591583294899</v>
      </c>
      <c r="AK3227" s="17">
        <f t="shared" si="1063"/>
        <v>0.79111919068195535</v>
      </c>
      <c r="AL3227" s="17">
        <f t="shared" si="1064"/>
        <v>0.79572708431718098</v>
      </c>
      <c r="AM3227" s="17">
        <f t="shared" si="1065"/>
        <v>0.75642222007020354</v>
      </c>
      <c r="AN3227" s="17">
        <f t="shared" si="1066"/>
        <v>0.85533591583294899</v>
      </c>
      <c r="AO3227" s="17">
        <f>INDEX($AN$10:$AN$2627,MATCH(C3227+1/24,$C$10:$C$2627,1))-INDEX($AN$10:$AN$2627,MATCH(C3227,$C$10:$C$2627,1))</f>
        <v>0</v>
      </c>
      <c r="AP3227" s="17">
        <f t="shared" si="1067"/>
        <v>7.5642222007020354</v>
      </c>
      <c r="AQ3227" s="17">
        <f t="shared" si="1068"/>
        <v>11.973502947537826</v>
      </c>
      <c r="AR3227" s="17">
        <f t="shared" si="1069"/>
        <v>20.030785911132281</v>
      </c>
    </row>
    <row r="3228" spans="2:44" x14ac:dyDescent="0.25">
      <c r="B3228">
        <f>INDEX(RawData!$A$2:$A$1048576,MATCH(FmtData!$B$4+(ROW()-10),RawData!$A$2:$A$1048576,0))</f>
        <v>3620</v>
      </c>
      <c r="C32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8)</f>
        <v>42233.639444444445</v>
      </c>
      <c r="D3228" s="47">
        <f>IF($B$6=1,MID(INDEX(RawData!$B$2:$B$1048576, MATCH(FmtData!$B$4+(ROW()-10),RawData!$A$2:$A$1048576,0)),12,8)+$B$5/24,INDEX(RawData!$C$2:$C$1048576, MATCH(FmtData!$B$4+(ROW()-10),RawData!$A$2:$A$1048576,0)))</f>
        <v>0.63944444444444448</v>
      </c>
      <c r="E3228">
        <f>INDEX(RawData!D$2:D$1048576,MATCH(FmtData!$B$4+(ROW()-10),RawData!$A$2:$A$1048576,0))</f>
        <v>2906.16</v>
      </c>
      <c r="F3228">
        <f>INDEX(RawData!E$2:E$1048576,MATCH(FmtData!$B$4+(ROW()-10),RawData!$A$2:$A$1048576,0))</f>
        <v>7.1738299999999997</v>
      </c>
      <c r="G3228">
        <f>INDEX(RawData!F$2:F$1048576,MATCH(FmtData!$B$4+(ROW()-10),RawData!$A$2:$A$1048576,0))</f>
        <v>-120.006</v>
      </c>
      <c r="H3228">
        <f>INDEX(RawData!G$2:G$1048576,MATCH(FmtData!$B$4+(ROW()-10),RawData!$A$2:$A$1048576,0))</f>
        <v>0.49982199999999999</v>
      </c>
      <c r="I3228">
        <f>INDEX(RawData!H$2:H$1048576,MATCH(FmtData!$B$4+(ROW()-10),RawData!$A$2:$A$1048576,0))</f>
        <v>-3.71981E-3</v>
      </c>
      <c r="J3228">
        <f>INDEX(RawData!I$2:I$1048576,MATCH(FmtData!$B$4+(ROW()-10),RawData!$A$2:$A$1048576,0))</f>
        <v>196.7</v>
      </c>
      <c r="K3228">
        <f>INDEX(RawData!J$2:J$1048576,MATCH(FmtData!$B$4+(ROW()-10),RawData!$A$2:$A$1048576,0))</f>
        <v>193.8</v>
      </c>
      <c r="L3228">
        <f>INDEX(RawData!K$2:K$1048576,MATCH(FmtData!$B$4+(ROW()-10),RawData!$A$2:$A$1048576,0))</f>
        <v>188.6</v>
      </c>
      <c r="M3228">
        <f>INDEX(RawData!L$2:L$1048576,MATCH(FmtData!$B$4+(ROW()-10),RawData!$A$2:$A$1048576,0))</f>
        <v>22.9</v>
      </c>
      <c r="N3228">
        <f>INDEX(RawData!M$2:M$1048576,MATCH(FmtData!$B$4+(ROW()-10),RawData!$A$2:$A$1048576,0))</f>
        <v>21.9</v>
      </c>
      <c r="O3228">
        <f>INDEX(RawData!N$2:N$1048576,MATCH(FmtData!$B$4+(ROW()-10),RawData!$A$2:$A$1048576,0))</f>
        <v>170.8</v>
      </c>
      <c r="P3228">
        <f>INDEX(RawData!O$2:O$1048576,MATCH(FmtData!$B$4+(ROW()-10),RawData!$A$2:$A$1048576,0))</f>
        <v>35.831699999999998</v>
      </c>
      <c r="Q3228">
        <f>INDEX(RawData!P$2:P$1048576,MATCH(FmtData!$B$4+(ROW()-10),RawData!$A$2:$A$1048576,0))</f>
        <v>226.63</v>
      </c>
      <c r="R3228">
        <f>INDEX(RawData!Q$2:Q$1048576,MATCH(FmtData!$B$4+(ROW()-10),RawData!$A$2:$A$1048576,0))</f>
        <v>2.4414100000000002E-3</v>
      </c>
      <c r="S3228">
        <f>INDEX(RawData!R$2:R$1048576,MATCH(FmtData!$B$4+(ROW()-10),RawData!$A$2:$A$1048576,0))</f>
        <v>0.51633799999999996</v>
      </c>
      <c r="T3228">
        <f>INDEX(RawData!S$2:S$1048576,MATCH(FmtData!$B$4+(ROW()-10),RawData!$A$2:$A$1048576,0))</f>
        <v>0.52676999999999996</v>
      </c>
      <c r="U3228">
        <f>INDEX(RawData!T$2:T$1048576,MATCH(FmtData!$B$4+(ROW()-10),RawData!$A$2:$A$1048576,0))</f>
        <v>12.074299999999999</v>
      </c>
      <c r="V3228">
        <f>INDEX(RawData!U$2:U$1048576,MATCH(FmtData!$B$4+(ROW()-10),RawData!$A$2:$A$1048576,0))</f>
        <v>13.671900000000001</v>
      </c>
      <c r="W3228" s="8">
        <f t="shared" si="1054"/>
        <v>1.5976000000000017</v>
      </c>
      <c r="X3228" s="8">
        <f t="shared" si="1055"/>
        <v>-0.30214061999999992</v>
      </c>
      <c r="Y3228" s="8">
        <f t="shared" si="1056"/>
        <v>-0.24831293999999998</v>
      </c>
      <c r="Z3228" s="8">
        <f t="shared" si="1057"/>
        <v>10.194046135786381</v>
      </c>
      <c r="AA3228" s="8">
        <f t="shared" si="1058"/>
        <v>10.140218455786382</v>
      </c>
      <c r="AB3228" s="8">
        <f t="shared" si="1059"/>
        <v>10.167132295786381</v>
      </c>
      <c r="AC3228" s="6">
        <f t="shared" si="1073"/>
        <v>-280.70300000000003</v>
      </c>
      <c r="AD3228" s="42">
        <f t="shared" si="1070"/>
        <v>-38.508944256043605</v>
      </c>
      <c r="AE3228" s="15">
        <f t="shared" si="1071"/>
        <v>30.315824901583369</v>
      </c>
      <c r="AF3228" s="15">
        <f t="shared" si="1072"/>
        <v>25.007310087739484</v>
      </c>
      <c r="AG3228" s="15">
        <f t="shared" si="1060"/>
        <v>72.356438453372107</v>
      </c>
      <c r="AH3228" s="15">
        <f t="shared" si="1053"/>
        <v>-38.509167805455888</v>
      </c>
      <c r="AI3228" s="17">
        <f t="shared" si="1061"/>
        <v>1.1973502947537826</v>
      </c>
      <c r="AJ3228" s="17">
        <f t="shared" si="1062"/>
        <v>0.85533591583294899</v>
      </c>
      <c r="AK3228" s="17">
        <f t="shared" si="1063"/>
        <v>0.79111919068195535</v>
      </c>
      <c r="AL3228" s="17">
        <f t="shared" si="1064"/>
        <v>0.79572708431718098</v>
      </c>
      <c r="AM3228" s="17">
        <f t="shared" si="1065"/>
        <v>0.75642222007020354</v>
      </c>
      <c r="AN3228" s="17">
        <f t="shared" si="1066"/>
        <v>0.85533591583294899</v>
      </c>
      <c r="AO3228" s="17">
        <f>INDEX($AN$10:$AN$2627,MATCH(C3228+1/24,$C$10:$C$2627,1))-INDEX($AN$10:$AN$2627,MATCH(C3228,$C$10:$C$2627,1))</f>
        <v>0</v>
      </c>
      <c r="AP3228" s="17">
        <f t="shared" si="1067"/>
        <v>7.5642222007020354</v>
      </c>
      <c r="AQ3228" s="17">
        <f t="shared" si="1068"/>
        <v>11.973502947537826</v>
      </c>
      <c r="AR3228" s="17">
        <f t="shared" si="1069"/>
        <v>20.037198013064778</v>
      </c>
    </row>
    <row r="3229" spans="2:44" x14ac:dyDescent="0.25">
      <c r="B3229">
        <f>INDEX(RawData!$A$2:$A$1048576,MATCH(FmtData!$B$4+(ROW()-10),RawData!$A$2:$A$1048576,0))</f>
        <v>3621</v>
      </c>
      <c r="C32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9)</f>
        <v>42233.639479166668</v>
      </c>
      <c r="D3229" s="47">
        <f>IF($B$6=1,MID(INDEX(RawData!$B$2:$B$1048576, MATCH(FmtData!$B$4+(ROW()-10),RawData!$A$2:$A$1048576,0)),12,8)+$B$5/24,INDEX(RawData!$C$2:$C$1048576, MATCH(FmtData!$B$4+(ROW()-10),RawData!$A$2:$A$1048576,0)))</f>
        <v>0.63947916666666671</v>
      </c>
      <c r="E3229">
        <f>INDEX(RawData!D$2:D$1048576,MATCH(FmtData!$B$4+(ROW()-10),RawData!$A$2:$A$1048576,0))</f>
        <v>2906.16</v>
      </c>
      <c r="F3229">
        <f>INDEX(RawData!E$2:E$1048576,MATCH(FmtData!$B$4+(ROW()-10),RawData!$A$2:$A$1048576,0))</f>
        <v>7.1738299999999997</v>
      </c>
      <c r="G3229">
        <f>INDEX(RawData!F$2:F$1048576,MATCH(FmtData!$B$4+(ROW()-10),RawData!$A$2:$A$1048576,0))</f>
        <v>-120.006</v>
      </c>
      <c r="H3229">
        <f>INDEX(RawData!G$2:G$1048576,MATCH(FmtData!$B$4+(ROW()-10),RawData!$A$2:$A$1048576,0))</f>
        <v>0.49982199999999999</v>
      </c>
      <c r="I3229">
        <f>INDEX(RawData!H$2:H$1048576,MATCH(FmtData!$B$4+(ROW()-10),RawData!$A$2:$A$1048576,0))</f>
        <v>-3.71981E-3</v>
      </c>
      <c r="J3229">
        <f>INDEX(RawData!I$2:I$1048576,MATCH(FmtData!$B$4+(ROW()-10),RawData!$A$2:$A$1048576,0))</f>
        <v>196.6</v>
      </c>
      <c r="K3229">
        <f>INDEX(RawData!J$2:J$1048576,MATCH(FmtData!$B$4+(ROW()-10),RawData!$A$2:$A$1048576,0))</f>
        <v>193.8</v>
      </c>
      <c r="L3229">
        <f>INDEX(RawData!K$2:K$1048576,MATCH(FmtData!$B$4+(ROW()-10),RawData!$A$2:$A$1048576,0))</f>
        <v>188.6</v>
      </c>
      <c r="M3229">
        <f>INDEX(RawData!L$2:L$1048576,MATCH(FmtData!$B$4+(ROW()-10),RawData!$A$2:$A$1048576,0))</f>
        <v>22.9</v>
      </c>
      <c r="N3229">
        <f>INDEX(RawData!M$2:M$1048576,MATCH(FmtData!$B$4+(ROW()-10),RawData!$A$2:$A$1048576,0))</f>
        <v>21.9</v>
      </c>
      <c r="O3229">
        <f>INDEX(RawData!N$2:N$1048576,MATCH(FmtData!$B$4+(ROW()-10),RawData!$A$2:$A$1048576,0))</f>
        <v>170.8</v>
      </c>
      <c r="P3229">
        <f>INDEX(RawData!O$2:O$1048576,MATCH(FmtData!$B$4+(ROW()-10),RawData!$A$2:$A$1048576,0))</f>
        <v>35.831699999999998</v>
      </c>
      <c r="Q3229">
        <f>INDEX(RawData!P$2:P$1048576,MATCH(FmtData!$B$4+(ROW()-10),RawData!$A$2:$A$1048576,0))</f>
        <v>226.63</v>
      </c>
      <c r="R3229">
        <f>INDEX(RawData!Q$2:Q$1048576,MATCH(FmtData!$B$4+(ROW()-10),RawData!$A$2:$A$1048576,0))</f>
        <v>2.4414100000000002E-3</v>
      </c>
      <c r="S3229">
        <f>INDEX(RawData!R$2:R$1048576,MATCH(FmtData!$B$4+(ROW()-10),RawData!$A$2:$A$1048576,0))</f>
        <v>0.51633799999999996</v>
      </c>
      <c r="T3229">
        <f>INDEX(RawData!S$2:S$1048576,MATCH(FmtData!$B$4+(ROW()-10),RawData!$A$2:$A$1048576,0))</f>
        <v>0.52676999999999996</v>
      </c>
      <c r="U3229">
        <f>INDEX(RawData!T$2:T$1048576,MATCH(FmtData!$B$4+(ROW()-10),RawData!$A$2:$A$1048576,0))</f>
        <v>12.058999999999999</v>
      </c>
      <c r="V3229">
        <f>INDEX(RawData!U$2:U$1048576,MATCH(FmtData!$B$4+(ROW()-10),RawData!$A$2:$A$1048576,0))</f>
        <v>13.565099999999999</v>
      </c>
      <c r="W3229" s="8">
        <f t="shared" si="1054"/>
        <v>1.5061</v>
      </c>
      <c r="X3229" s="8">
        <f t="shared" si="1055"/>
        <v>-0.30214061999999992</v>
      </c>
      <c r="Y3229" s="8">
        <f t="shared" si="1056"/>
        <v>-0.24831293999999998</v>
      </c>
      <c r="Z3229" s="8">
        <f t="shared" si="1057"/>
        <v>10.194046135786381</v>
      </c>
      <c r="AA3229" s="8">
        <f t="shared" si="1058"/>
        <v>10.140218455786382</v>
      </c>
      <c r="AB3229" s="8">
        <f t="shared" si="1059"/>
        <v>10.167132295786381</v>
      </c>
      <c r="AC3229" s="6">
        <f t="shared" si="1073"/>
        <v>-280.70300000000003</v>
      </c>
      <c r="AD3229" s="42">
        <f t="shared" si="1070"/>
        <v>-38.508944256043605</v>
      </c>
      <c r="AE3229" s="15">
        <f t="shared" si="1071"/>
        <v>30.315824901583369</v>
      </c>
      <c r="AF3229" s="15">
        <f t="shared" si="1072"/>
        <v>25.007310087739484</v>
      </c>
      <c r="AG3229" s="15">
        <f t="shared" si="1060"/>
        <v>72.356438453372107</v>
      </c>
      <c r="AH3229" s="15">
        <f t="shared" si="1053"/>
        <v>-38.509167805455888</v>
      </c>
      <c r="AI3229" s="17">
        <f t="shared" si="1061"/>
        <v>1.1973502947537826</v>
      </c>
      <c r="AJ3229" s="17">
        <f t="shared" si="1062"/>
        <v>0.85533591583294899</v>
      </c>
      <c r="AK3229" s="17">
        <f t="shared" si="1063"/>
        <v>0.79111919068195535</v>
      </c>
      <c r="AL3229" s="17">
        <f t="shared" si="1064"/>
        <v>0.79572708431718098</v>
      </c>
      <c r="AM3229" s="17">
        <f t="shared" si="1065"/>
        <v>0.75642222007020354</v>
      </c>
      <c r="AN3229" s="17">
        <f t="shared" si="1066"/>
        <v>0.85533591583294899</v>
      </c>
      <c r="AO3229" s="17">
        <f>INDEX($AN$10:$AN$2627,MATCH(C3229+1/24,$C$10:$C$2627,1))-INDEX($AN$10:$AN$2627,MATCH(C3229,$C$10:$C$2627,1))</f>
        <v>0</v>
      </c>
      <c r="AP3229" s="17">
        <f t="shared" si="1067"/>
        <v>7.5642222007020354</v>
      </c>
      <c r="AQ3229" s="17">
        <f t="shared" si="1068"/>
        <v>11.973502947537826</v>
      </c>
      <c r="AR3229" s="17">
        <f t="shared" si="1069"/>
        <v>20.037198013064778</v>
      </c>
    </row>
    <row r="3230" spans="2:44" x14ac:dyDescent="0.25">
      <c r="B3230">
        <f>INDEX(RawData!$A$2:$A$1048576,MATCH(FmtData!$B$4+(ROW()-10),RawData!$A$2:$A$1048576,0))</f>
        <v>3622</v>
      </c>
      <c r="C32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0)</f>
        <v>42233.639502314814</v>
      </c>
      <c r="D3230" s="47">
        <f>IF($B$6=1,MID(INDEX(RawData!$B$2:$B$1048576, MATCH(FmtData!$B$4+(ROW()-10),RawData!$A$2:$A$1048576,0)),12,8)+$B$5/24,INDEX(RawData!$C$2:$C$1048576, MATCH(FmtData!$B$4+(ROW()-10),RawData!$A$2:$A$1048576,0)))</f>
        <v>0.63950231481481479</v>
      </c>
      <c r="E3230">
        <f>INDEX(RawData!D$2:D$1048576,MATCH(FmtData!$B$4+(ROW()-10),RawData!$A$2:$A$1048576,0))</f>
        <v>2905.23</v>
      </c>
      <c r="F3230">
        <f>INDEX(RawData!E$2:E$1048576,MATCH(FmtData!$B$4+(ROW()-10),RawData!$A$2:$A$1048576,0))</f>
        <v>7.1738299999999997</v>
      </c>
      <c r="G3230">
        <f>INDEX(RawData!F$2:F$1048576,MATCH(FmtData!$B$4+(ROW()-10),RawData!$A$2:$A$1048576,0))</f>
        <v>-120.006</v>
      </c>
      <c r="H3230">
        <f>INDEX(RawData!G$2:G$1048576,MATCH(FmtData!$B$4+(ROW()-10),RawData!$A$2:$A$1048576,0))</f>
        <v>0.49982199999999999</v>
      </c>
      <c r="I3230">
        <f>INDEX(RawData!H$2:H$1048576,MATCH(FmtData!$B$4+(ROW()-10),RawData!$A$2:$A$1048576,0))</f>
        <v>-3.71981E-3</v>
      </c>
      <c r="J3230">
        <f>INDEX(RawData!I$2:I$1048576,MATCH(FmtData!$B$4+(ROW()-10),RawData!$A$2:$A$1048576,0))</f>
        <v>196.6</v>
      </c>
      <c r="K3230">
        <f>INDEX(RawData!J$2:J$1048576,MATCH(FmtData!$B$4+(ROW()-10),RawData!$A$2:$A$1048576,0))</f>
        <v>193.8</v>
      </c>
      <c r="L3230">
        <f>INDEX(RawData!K$2:K$1048576,MATCH(FmtData!$B$4+(ROW()-10),RawData!$A$2:$A$1048576,0))</f>
        <v>188.6</v>
      </c>
      <c r="M3230">
        <f>INDEX(RawData!L$2:L$1048576,MATCH(FmtData!$B$4+(ROW()-10),RawData!$A$2:$A$1048576,0))</f>
        <v>22.9</v>
      </c>
      <c r="N3230">
        <f>INDEX(RawData!M$2:M$1048576,MATCH(FmtData!$B$4+(ROW()-10),RawData!$A$2:$A$1048576,0))</f>
        <v>21.9</v>
      </c>
      <c r="O3230">
        <f>INDEX(RawData!N$2:N$1048576,MATCH(FmtData!$B$4+(ROW()-10),RawData!$A$2:$A$1048576,0))</f>
        <v>170.8</v>
      </c>
      <c r="P3230">
        <f>INDEX(RawData!O$2:O$1048576,MATCH(FmtData!$B$4+(ROW()-10),RawData!$A$2:$A$1048576,0))</f>
        <v>35.831699999999998</v>
      </c>
      <c r="Q3230">
        <f>INDEX(RawData!P$2:P$1048576,MATCH(FmtData!$B$4+(ROW()-10),RawData!$A$2:$A$1048576,0))</f>
        <v>226.63</v>
      </c>
      <c r="R3230">
        <f>INDEX(RawData!Q$2:Q$1048576,MATCH(FmtData!$B$4+(ROW()-10),RawData!$A$2:$A$1048576,0))</f>
        <v>2.4414100000000002E-3</v>
      </c>
      <c r="S3230">
        <f>INDEX(RawData!R$2:R$1048576,MATCH(FmtData!$B$4+(ROW()-10),RawData!$A$2:$A$1048576,0))</f>
        <v>0.51633799999999996</v>
      </c>
      <c r="T3230">
        <f>INDEX(RawData!S$2:S$1048576,MATCH(FmtData!$B$4+(ROW()-10),RawData!$A$2:$A$1048576,0))</f>
        <v>0.52676999999999996</v>
      </c>
      <c r="U3230">
        <f>INDEX(RawData!T$2:T$1048576,MATCH(FmtData!$B$4+(ROW()-10),RawData!$A$2:$A$1048576,0))</f>
        <v>12.031599999999999</v>
      </c>
      <c r="V3230">
        <f>INDEX(RawData!U$2:U$1048576,MATCH(FmtData!$B$4+(ROW()-10),RawData!$A$2:$A$1048576,0))</f>
        <v>13.488799999999999</v>
      </c>
      <c r="W3230" s="8">
        <f t="shared" si="1054"/>
        <v>1.4572000000000003</v>
      </c>
      <c r="X3230" s="8">
        <f t="shared" si="1055"/>
        <v>-0.30214061999999992</v>
      </c>
      <c r="Y3230" s="8">
        <f t="shared" si="1056"/>
        <v>-0.24831293999999998</v>
      </c>
      <c r="Z3230" s="8">
        <f t="shared" si="1057"/>
        <v>10.194046135786381</v>
      </c>
      <c r="AA3230" s="8">
        <f t="shared" si="1058"/>
        <v>10.140218455786382</v>
      </c>
      <c r="AB3230" s="8">
        <f t="shared" si="1059"/>
        <v>10.167132295786381</v>
      </c>
      <c r="AC3230" s="6">
        <f t="shared" si="1073"/>
        <v>-280.70300000000003</v>
      </c>
      <c r="AD3230" s="42">
        <f t="shared" si="1070"/>
        <v>-38.508944256043605</v>
      </c>
      <c r="AE3230" s="15">
        <f t="shared" si="1071"/>
        <v>30.315824901583369</v>
      </c>
      <c r="AF3230" s="15">
        <f t="shared" si="1072"/>
        <v>25.007310087739484</v>
      </c>
      <c r="AG3230" s="15">
        <f t="shared" si="1060"/>
        <v>72.356438453372107</v>
      </c>
      <c r="AH3230" s="15">
        <f t="shared" si="1053"/>
        <v>-38.509167805455888</v>
      </c>
      <c r="AI3230" s="17">
        <f t="shared" si="1061"/>
        <v>1.1973502947537826</v>
      </c>
      <c r="AJ3230" s="17">
        <f t="shared" si="1062"/>
        <v>0.85533591583294899</v>
      </c>
      <c r="AK3230" s="17">
        <f t="shared" si="1063"/>
        <v>0.79111919068195535</v>
      </c>
      <c r="AL3230" s="17">
        <f t="shared" si="1064"/>
        <v>0.79572708431718098</v>
      </c>
      <c r="AM3230" s="17">
        <f t="shared" si="1065"/>
        <v>0.75642222007020354</v>
      </c>
      <c r="AN3230" s="17">
        <f t="shared" si="1066"/>
        <v>0.85533591583294899</v>
      </c>
      <c r="AO3230" s="17">
        <f>INDEX($AN$10:$AN$2627,MATCH(C3230+1/24,$C$10:$C$2627,1))-INDEX($AN$10:$AN$2627,MATCH(C3230,$C$10:$C$2627,1))</f>
        <v>0</v>
      </c>
      <c r="AP3230" s="17">
        <f t="shared" si="1067"/>
        <v>7.5642222007020354</v>
      </c>
      <c r="AQ3230" s="17">
        <f t="shared" si="1068"/>
        <v>11.973502947537826</v>
      </c>
      <c r="AR3230" s="17">
        <f t="shared" si="1069"/>
        <v>20.030785911132281</v>
      </c>
    </row>
    <row r="3231" spans="2:44" x14ac:dyDescent="0.25">
      <c r="B3231">
        <f>INDEX(RawData!$A$2:$A$1048576,MATCH(FmtData!$B$4+(ROW()-10),RawData!$A$2:$A$1048576,0))</f>
        <v>3623</v>
      </c>
      <c r="C32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1)</f>
        <v>42233.639525462961</v>
      </c>
      <c r="D3231" s="47">
        <f>IF($B$6=1,MID(INDEX(RawData!$B$2:$B$1048576, MATCH(FmtData!$B$4+(ROW()-10),RawData!$A$2:$A$1048576,0)),12,8)+$B$5/24,INDEX(RawData!$C$2:$C$1048576, MATCH(FmtData!$B$4+(ROW()-10),RawData!$A$2:$A$1048576,0)))</f>
        <v>0.63952546296296298</v>
      </c>
      <c r="E3231">
        <f>INDEX(RawData!D$2:D$1048576,MATCH(FmtData!$B$4+(ROW()-10),RawData!$A$2:$A$1048576,0))</f>
        <v>2906.16</v>
      </c>
      <c r="F3231">
        <f>INDEX(RawData!E$2:E$1048576,MATCH(FmtData!$B$4+(ROW()-10),RawData!$A$2:$A$1048576,0))</f>
        <v>7.1738299999999997</v>
      </c>
      <c r="G3231">
        <f>INDEX(RawData!F$2:F$1048576,MATCH(FmtData!$B$4+(ROW()-10),RawData!$A$2:$A$1048576,0))</f>
        <v>-120.006</v>
      </c>
      <c r="H3231">
        <f>INDEX(RawData!G$2:G$1048576,MATCH(FmtData!$B$4+(ROW()-10),RawData!$A$2:$A$1048576,0))</f>
        <v>0.49982199999999999</v>
      </c>
      <c r="I3231">
        <f>INDEX(RawData!H$2:H$1048576,MATCH(FmtData!$B$4+(ROW()-10),RawData!$A$2:$A$1048576,0))</f>
        <v>-3.71981E-3</v>
      </c>
      <c r="J3231">
        <f>INDEX(RawData!I$2:I$1048576,MATCH(FmtData!$B$4+(ROW()-10),RawData!$A$2:$A$1048576,0))</f>
        <v>196.5</v>
      </c>
      <c r="K3231">
        <f>INDEX(RawData!J$2:J$1048576,MATCH(FmtData!$B$4+(ROW()-10),RawData!$A$2:$A$1048576,0))</f>
        <v>193.8</v>
      </c>
      <c r="L3231">
        <f>INDEX(RawData!K$2:K$1048576,MATCH(FmtData!$B$4+(ROW()-10),RawData!$A$2:$A$1048576,0))</f>
        <v>188.6</v>
      </c>
      <c r="M3231">
        <f>INDEX(RawData!L$2:L$1048576,MATCH(FmtData!$B$4+(ROW()-10),RawData!$A$2:$A$1048576,0))</f>
        <v>22.9</v>
      </c>
      <c r="N3231">
        <f>INDEX(RawData!M$2:M$1048576,MATCH(FmtData!$B$4+(ROW()-10),RawData!$A$2:$A$1048576,0))</f>
        <v>21.9</v>
      </c>
      <c r="O3231">
        <f>INDEX(RawData!N$2:N$1048576,MATCH(FmtData!$B$4+(ROW()-10),RawData!$A$2:$A$1048576,0))</f>
        <v>170.8</v>
      </c>
      <c r="P3231">
        <f>INDEX(RawData!O$2:O$1048576,MATCH(FmtData!$B$4+(ROW()-10),RawData!$A$2:$A$1048576,0))</f>
        <v>35.831699999999998</v>
      </c>
      <c r="Q3231">
        <f>INDEX(RawData!P$2:P$1048576,MATCH(FmtData!$B$4+(ROW()-10),RawData!$A$2:$A$1048576,0))</f>
        <v>226.63</v>
      </c>
      <c r="R3231">
        <f>INDEX(RawData!Q$2:Q$1048576,MATCH(FmtData!$B$4+(ROW()-10),RawData!$A$2:$A$1048576,0))</f>
        <v>2.4414100000000002E-3</v>
      </c>
      <c r="S3231">
        <f>INDEX(RawData!R$2:R$1048576,MATCH(FmtData!$B$4+(ROW()-10),RawData!$A$2:$A$1048576,0))</f>
        <v>0.51633799999999996</v>
      </c>
      <c r="T3231">
        <f>INDEX(RawData!S$2:S$1048576,MATCH(FmtData!$B$4+(ROW()-10),RawData!$A$2:$A$1048576,0))</f>
        <v>0.52676999999999996</v>
      </c>
      <c r="U3231">
        <f>INDEX(RawData!T$2:T$1048576,MATCH(FmtData!$B$4+(ROW()-10),RawData!$A$2:$A$1048576,0))</f>
        <v>12.028499999999999</v>
      </c>
      <c r="V3231">
        <f>INDEX(RawData!U$2:U$1048576,MATCH(FmtData!$B$4+(ROW()-10),RawData!$A$2:$A$1048576,0))</f>
        <v>13.488799999999999</v>
      </c>
      <c r="W3231" s="8">
        <f t="shared" si="1054"/>
        <v>1.4603000000000002</v>
      </c>
      <c r="X3231" s="8">
        <f t="shared" si="1055"/>
        <v>-0.30214061999999992</v>
      </c>
      <c r="Y3231" s="8">
        <f t="shared" si="1056"/>
        <v>-0.24831293999999998</v>
      </c>
      <c r="Z3231" s="8">
        <f t="shared" si="1057"/>
        <v>10.194046135786381</v>
      </c>
      <c r="AA3231" s="8">
        <f t="shared" si="1058"/>
        <v>10.140218455786382</v>
      </c>
      <c r="AB3231" s="8">
        <f t="shared" si="1059"/>
        <v>10.167132295786381</v>
      </c>
      <c r="AC3231" s="6">
        <f t="shared" si="1073"/>
        <v>-280.70300000000003</v>
      </c>
      <c r="AD3231" s="42">
        <f t="shared" si="1070"/>
        <v>-38.508944256043605</v>
      </c>
      <c r="AE3231" s="15">
        <f t="shared" si="1071"/>
        <v>30.315824901583369</v>
      </c>
      <c r="AF3231" s="15">
        <f t="shared" si="1072"/>
        <v>25.007310087739484</v>
      </c>
      <c r="AG3231" s="15">
        <f t="shared" si="1060"/>
        <v>72.356438453372107</v>
      </c>
      <c r="AH3231" s="15">
        <f t="shared" si="1053"/>
        <v>-38.509167805455888</v>
      </c>
      <c r="AI3231" s="17">
        <f t="shared" si="1061"/>
        <v>1.1973502947537826</v>
      </c>
      <c r="AJ3231" s="17">
        <f t="shared" si="1062"/>
        <v>0.85533591583294899</v>
      </c>
      <c r="AK3231" s="17">
        <f t="shared" si="1063"/>
        <v>0.79111919068195535</v>
      </c>
      <c r="AL3231" s="17">
        <f t="shared" si="1064"/>
        <v>0.79572708431718098</v>
      </c>
      <c r="AM3231" s="17">
        <f t="shared" si="1065"/>
        <v>0.75642222007020354</v>
      </c>
      <c r="AN3231" s="17">
        <f t="shared" si="1066"/>
        <v>0.85533591583294899</v>
      </c>
      <c r="AO3231" s="17">
        <f>INDEX($AN$10:$AN$2627,MATCH(C3231+1/24,$C$10:$C$2627,1))-INDEX($AN$10:$AN$2627,MATCH(C3231,$C$10:$C$2627,1))</f>
        <v>0</v>
      </c>
      <c r="AP3231" s="17">
        <f t="shared" si="1067"/>
        <v>7.5642222007020354</v>
      </c>
      <c r="AQ3231" s="17">
        <f t="shared" si="1068"/>
        <v>11.973502947537826</v>
      </c>
      <c r="AR3231" s="17">
        <f t="shared" si="1069"/>
        <v>20.037198013064778</v>
      </c>
    </row>
    <row r="3232" spans="2:44" x14ac:dyDescent="0.25">
      <c r="B3232">
        <f>INDEX(RawData!$A$2:$A$1048576,MATCH(FmtData!$B$4+(ROW()-10),RawData!$A$2:$A$1048576,0))</f>
        <v>3624</v>
      </c>
      <c r="C32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2)</f>
        <v>42233.639548611114</v>
      </c>
      <c r="D3232" s="47">
        <f>IF($B$6=1,MID(INDEX(RawData!$B$2:$B$1048576, MATCH(FmtData!$B$4+(ROW()-10),RawData!$A$2:$A$1048576,0)),12,8)+$B$5/24,INDEX(RawData!$C$2:$C$1048576, MATCH(FmtData!$B$4+(ROW()-10),RawData!$A$2:$A$1048576,0)))</f>
        <v>0.63954861111111116</v>
      </c>
      <c r="E3232">
        <f>INDEX(RawData!D$2:D$1048576,MATCH(FmtData!$B$4+(ROW()-10),RawData!$A$2:$A$1048576,0))</f>
        <v>2906.16</v>
      </c>
      <c r="F3232">
        <f>INDEX(RawData!E$2:E$1048576,MATCH(FmtData!$B$4+(ROW()-10),RawData!$A$2:$A$1048576,0))</f>
        <v>7.1738299999999997</v>
      </c>
      <c r="G3232">
        <f>INDEX(RawData!F$2:F$1048576,MATCH(FmtData!$B$4+(ROW()-10),RawData!$A$2:$A$1048576,0))</f>
        <v>-120.006</v>
      </c>
      <c r="H3232">
        <f>INDEX(RawData!G$2:G$1048576,MATCH(FmtData!$B$4+(ROW()-10),RawData!$A$2:$A$1048576,0))</f>
        <v>0.49982199999999999</v>
      </c>
      <c r="I3232">
        <f>INDEX(RawData!H$2:H$1048576,MATCH(FmtData!$B$4+(ROW()-10),RawData!$A$2:$A$1048576,0))</f>
        <v>-3.71981E-3</v>
      </c>
      <c r="J3232">
        <f>INDEX(RawData!I$2:I$1048576,MATCH(FmtData!$B$4+(ROW()-10),RawData!$A$2:$A$1048576,0))</f>
        <v>196.5</v>
      </c>
      <c r="K3232">
        <f>INDEX(RawData!J$2:J$1048576,MATCH(FmtData!$B$4+(ROW()-10),RawData!$A$2:$A$1048576,0))</f>
        <v>193.8</v>
      </c>
      <c r="L3232">
        <f>INDEX(RawData!K$2:K$1048576,MATCH(FmtData!$B$4+(ROW()-10),RawData!$A$2:$A$1048576,0))</f>
        <v>188.6</v>
      </c>
      <c r="M3232">
        <f>INDEX(RawData!L$2:L$1048576,MATCH(FmtData!$B$4+(ROW()-10),RawData!$A$2:$A$1048576,0))</f>
        <v>22.9</v>
      </c>
      <c r="N3232">
        <f>INDEX(RawData!M$2:M$1048576,MATCH(FmtData!$B$4+(ROW()-10),RawData!$A$2:$A$1048576,0))</f>
        <v>21.9</v>
      </c>
      <c r="O3232">
        <f>INDEX(RawData!N$2:N$1048576,MATCH(FmtData!$B$4+(ROW()-10),RawData!$A$2:$A$1048576,0))</f>
        <v>170.8</v>
      </c>
      <c r="P3232">
        <f>INDEX(RawData!O$2:O$1048576,MATCH(FmtData!$B$4+(ROW()-10),RawData!$A$2:$A$1048576,0))</f>
        <v>35.831699999999998</v>
      </c>
      <c r="Q3232">
        <f>INDEX(RawData!P$2:P$1048576,MATCH(FmtData!$B$4+(ROW()-10),RawData!$A$2:$A$1048576,0))</f>
        <v>226.75399999999999</v>
      </c>
      <c r="R3232">
        <f>INDEX(RawData!Q$2:Q$1048576,MATCH(FmtData!$B$4+(ROW()-10),RawData!$A$2:$A$1048576,0))</f>
        <v>1.8310500000000001E-3</v>
      </c>
      <c r="S3232">
        <f>INDEX(RawData!R$2:R$1048576,MATCH(FmtData!$B$4+(ROW()-10),RawData!$A$2:$A$1048576,0))</f>
        <v>0.51633799999999996</v>
      </c>
      <c r="T3232">
        <f>INDEX(RawData!S$2:S$1048576,MATCH(FmtData!$B$4+(ROW()-10),RawData!$A$2:$A$1048576,0))</f>
        <v>0.52676999999999996</v>
      </c>
      <c r="U3232">
        <f>INDEX(RawData!T$2:T$1048576,MATCH(FmtData!$B$4+(ROW()-10),RawData!$A$2:$A$1048576,0))</f>
        <v>12.000999999999999</v>
      </c>
      <c r="V3232">
        <f>INDEX(RawData!U$2:U$1048576,MATCH(FmtData!$B$4+(ROW()-10),RawData!$A$2:$A$1048576,0))</f>
        <v>13.488799999999999</v>
      </c>
      <c r="W3232" s="8">
        <f t="shared" si="1054"/>
        <v>1.4878</v>
      </c>
      <c r="X3232" s="8">
        <f t="shared" si="1055"/>
        <v>-0.30214061999999992</v>
      </c>
      <c r="Y3232" s="8">
        <f t="shared" si="1056"/>
        <v>-0.24831293999999998</v>
      </c>
      <c r="Z3232" s="8">
        <f t="shared" si="1057"/>
        <v>10.194046135786381</v>
      </c>
      <c r="AA3232" s="8">
        <f t="shared" si="1058"/>
        <v>10.140218455786382</v>
      </c>
      <c r="AB3232" s="8">
        <f t="shared" si="1059"/>
        <v>10.167132295786381</v>
      </c>
      <c r="AC3232" s="6">
        <f t="shared" si="1073"/>
        <v>-280.57900000000006</v>
      </c>
      <c r="AD3232" s="42">
        <f t="shared" si="1070"/>
        <v>-38.384944256043639</v>
      </c>
      <c r="AE3232" s="15">
        <f t="shared" si="1071"/>
        <v>30.315824901583369</v>
      </c>
      <c r="AF3232" s="15">
        <f t="shared" si="1072"/>
        <v>25.007310087739484</v>
      </c>
      <c r="AG3232" s="15">
        <f t="shared" si="1060"/>
        <v>72.356438453372107</v>
      </c>
      <c r="AH3232" s="15">
        <f t="shared" si="1053"/>
        <v>-38.385167805455922</v>
      </c>
      <c r="AI3232" s="17">
        <f t="shared" si="1061"/>
        <v>1.1971052199931691</v>
      </c>
      <c r="AJ3232" s="17">
        <f t="shared" si="1062"/>
        <v>0.85521084531585834</v>
      </c>
      <c r="AK3232" s="17">
        <f t="shared" si="1063"/>
        <v>0.79111919068195535</v>
      </c>
      <c r="AL3232" s="17">
        <f t="shared" si="1064"/>
        <v>0.79572708431718098</v>
      </c>
      <c r="AM3232" s="17">
        <f t="shared" si="1065"/>
        <v>0.75642222007020354</v>
      </c>
      <c r="AN3232" s="17">
        <f t="shared" si="1066"/>
        <v>0.85521084531585834</v>
      </c>
      <c r="AO3232" s="17">
        <f>INDEX($AN$10:$AN$2627,MATCH(C3232+1/24,$C$10:$C$2627,1))-INDEX($AN$10:$AN$2627,MATCH(C3232,$C$10:$C$2627,1))</f>
        <v>0</v>
      </c>
      <c r="AP3232" s="17">
        <f t="shared" si="1067"/>
        <v>7.5642222007020354</v>
      </c>
      <c r="AQ3232" s="17">
        <f t="shared" si="1068"/>
        <v>11.971052199931691</v>
      </c>
      <c r="AR3232" s="17">
        <f t="shared" si="1069"/>
        <v>20.037198013064778</v>
      </c>
    </row>
    <row r="3233" spans="2:44" x14ac:dyDescent="0.25">
      <c r="B3233">
        <f>INDEX(RawData!$A$2:$A$1048576,MATCH(FmtData!$B$4+(ROW()-10),RawData!$A$2:$A$1048576,0))</f>
        <v>3625</v>
      </c>
      <c r="C32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3)</f>
        <v>42233.63957175926</v>
      </c>
      <c r="D3233" s="47">
        <f>IF($B$6=1,MID(INDEX(RawData!$B$2:$B$1048576, MATCH(FmtData!$B$4+(ROW()-10),RawData!$A$2:$A$1048576,0)),12,8)+$B$5/24,INDEX(RawData!$C$2:$C$1048576, MATCH(FmtData!$B$4+(ROW()-10),RawData!$A$2:$A$1048576,0)))</f>
        <v>0.63957175925925924</v>
      </c>
      <c r="E3233">
        <f>INDEX(RawData!D$2:D$1048576,MATCH(FmtData!$B$4+(ROW()-10),RawData!$A$2:$A$1048576,0))</f>
        <v>2905.23</v>
      </c>
      <c r="F3233">
        <f>INDEX(RawData!E$2:E$1048576,MATCH(FmtData!$B$4+(ROW()-10),RawData!$A$2:$A$1048576,0))</f>
        <v>7.1738299999999997</v>
      </c>
      <c r="G3233">
        <f>INDEX(RawData!F$2:F$1048576,MATCH(FmtData!$B$4+(ROW()-10),RawData!$A$2:$A$1048576,0))</f>
        <v>-120.006</v>
      </c>
      <c r="H3233">
        <f>INDEX(RawData!G$2:G$1048576,MATCH(FmtData!$B$4+(ROW()-10),RawData!$A$2:$A$1048576,0))</f>
        <v>0.49982199999999999</v>
      </c>
      <c r="I3233">
        <f>INDEX(RawData!H$2:H$1048576,MATCH(FmtData!$B$4+(ROW()-10),RawData!$A$2:$A$1048576,0))</f>
        <v>-3.71981E-3</v>
      </c>
      <c r="J3233">
        <f>INDEX(RawData!I$2:I$1048576,MATCH(FmtData!$B$4+(ROW()-10),RawData!$A$2:$A$1048576,0))</f>
        <v>196.4</v>
      </c>
      <c r="K3233">
        <f>INDEX(RawData!J$2:J$1048576,MATCH(FmtData!$B$4+(ROW()-10),RawData!$A$2:$A$1048576,0))</f>
        <v>193.9</v>
      </c>
      <c r="L3233">
        <f>INDEX(RawData!K$2:K$1048576,MATCH(FmtData!$B$4+(ROW()-10),RawData!$A$2:$A$1048576,0))</f>
        <v>188.6</v>
      </c>
      <c r="M3233">
        <f>INDEX(RawData!L$2:L$1048576,MATCH(FmtData!$B$4+(ROW()-10),RawData!$A$2:$A$1048576,0))</f>
        <v>22.9</v>
      </c>
      <c r="N3233">
        <f>INDEX(RawData!M$2:M$1048576,MATCH(FmtData!$B$4+(ROW()-10),RawData!$A$2:$A$1048576,0))</f>
        <v>21.9</v>
      </c>
      <c r="O3233">
        <f>INDEX(RawData!N$2:N$1048576,MATCH(FmtData!$B$4+(ROW()-10),RawData!$A$2:$A$1048576,0))</f>
        <v>170.8</v>
      </c>
      <c r="P3233">
        <f>INDEX(RawData!O$2:O$1048576,MATCH(FmtData!$B$4+(ROW()-10),RawData!$A$2:$A$1048576,0))</f>
        <v>35.831699999999998</v>
      </c>
      <c r="Q3233">
        <f>INDEX(RawData!P$2:P$1048576,MATCH(FmtData!$B$4+(ROW()-10),RawData!$A$2:$A$1048576,0))</f>
        <v>226.75399999999999</v>
      </c>
      <c r="R3233">
        <f>INDEX(RawData!Q$2:Q$1048576,MATCH(FmtData!$B$4+(ROW()-10),RawData!$A$2:$A$1048576,0))</f>
        <v>1.8310500000000001E-3</v>
      </c>
      <c r="S3233">
        <f>INDEX(RawData!R$2:R$1048576,MATCH(FmtData!$B$4+(ROW()-10),RawData!$A$2:$A$1048576,0))</f>
        <v>0.51633799999999996</v>
      </c>
      <c r="T3233">
        <f>INDEX(RawData!S$2:S$1048576,MATCH(FmtData!$B$4+(ROW()-10),RawData!$A$2:$A$1048576,0))</f>
        <v>0.52676999999999996</v>
      </c>
      <c r="U3233">
        <f>INDEX(RawData!T$2:T$1048576,MATCH(FmtData!$B$4+(ROW()-10),RawData!$A$2:$A$1048576,0))</f>
        <v>11.982699999999999</v>
      </c>
      <c r="V3233">
        <f>INDEX(RawData!U$2:U$1048576,MATCH(FmtData!$B$4+(ROW()-10),RawData!$A$2:$A$1048576,0))</f>
        <v>13.488799999999999</v>
      </c>
      <c r="W3233" s="8">
        <f t="shared" si="1054"/>
        <v>1.5061</v>
      </c>
      <c r="X3233" s="8">
        <f t="shared" si="1055"/>
        <v>-0.30214061999999992</v>
      </c>
      <c r="Y3233" s="8">
        <f t="shared" si="1056"/>
        <v>-0.24831293999999998</v>
      </c>
      <c r="Z3233" s="8">
        <f t="shared" si="1057"/>
        <v>10.194046135786381</v>
      </c>
      <c r="AA3233" s="8">
        <f t="shared" si="1058"/>
        <v>10.140218455786382</v>
      </c>
      <c r="AB3233" s="8">
        <f t="shared" si="1059"/>
        <v>10.167132295786381</v>
      </c>
      <c r="AC3233" s="6">
        <f t="shared" si="1073"/>
        <v>-280.57900000000006</v>
      </c>
      <c r="AD3233" s="42">
        <f t="shared" si="1070"/>
        <v>-38.384944256043639</v>
      </c>
      <c r="AE3233" s="15">
        <f t="shared" si="1071"/>
        <v>30.315824901583369</v>
      </c>
      <c r="AF3233" s="15">
        <f t="shared" si="1072"/>
        <v>25.007310087739484</v>
      </c>
      <c r="AG3233" s="15">
        <f t="shared" si="1060"/>
        <v>72.356438453372107</v>
      </c>
      <c r="AH3233" s="15">
        <f t="shared" si="1053"/>
        <v>-38.385167805455922</v>
      </c>
      <c r="AI3233" s="17">
        <f t="shared" si="1061"/>
        <v>1.1971052199931691</v>
      </c>
      <c r="AJ3233" s="17">
        <f t="shared" si="1062"/>
        <v>0.85521084531585834</v>
      </c>
      <c r="AK3233" s="17">
        <f t="shared" si="1063"/>
        <v>0.79111919068195535</v>
      </c>
      <c r="AL3233" s="17">
        <f t="shared" si="1064"/>
        <v>0.79572708431718098</v>
      </c>
      <c r="AM3233" s="17">
        <f t="shared" si="1065"/>
        <v>0.75642222007020354</v>
      </c>
      <c r="AN3233" s="17">
        <f t="shared" si="1066"/>
        <v>0.85521084531585834</v>
      </c>
      <c r="AO3233" s="17">
        <f>INDEX($AN$10:$AN$2627,MATCH(C3233+1/24,$C$10:$C$2627,1))-INDEX($AN$10:$AN$2627,MATCH(C3233,$C$10:$C$2627,1))</f>
        <v>0</v>
      </c>
      <c r="AP3233" s="17">
        <f t="shared" si="1067"/>
        <v>7.5642222007020354</v>
      </c>
      <c r="AQ3233" s="17">
        <f t="shared" si="1068"/>
        <v>11.971052199931691</v>
      </c>
      <c r="AR3233" s="17">
        <f t="shared" si="1069"/>
        <v>20.030785911132281</v>
      </c>
    </row>
    <row r="3234" spans="2:44" x14ac:dyDescent="0.25">
      <c r="B3234">
        <f>INDEX(RawData!$A$2:$A$1048576,MATCH(FmtData!$B$4+(ROW()-10),RawData!$A$2:$A$1048576,0))</f>
        <v>3626</v>
      </c>
      <c r="C32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4)</f>
        <v>42233.639594907407</v>
      </c>
      <c r="D3234" s="47">
        <f>IF($B$6=1,MID(INDEX(RawData!$B$2:$B$1048576, MATCH(FmtData!$B$4+(ROW()-10),RawData!$A$2:$A$1048576,0)),12,8)+$B$5/24,INDEX(RawData!$C$2:$C$1048576, MATCH(FmtData!$B$4+(ROW()-10),RawData!$A$2:$A$1048576,0)))</f>
        <v>0.63959490740740743</v>
      </c>
      <c r="E3234">
        <f>INDEX(RawData!D$2:D$1048576,MATCH(FmtData!$B$4+(ROW()-10),RawData!$A$2:$A$1048576,0))</f>
        <v>2904.3</v>
      </c>
      <c r="F3234">
        <f>INDEX(RawData!E$2:E$1048576,MATCH(FmtData!$B$4+(ROW()-10),RawData!$A$2:$A$1048576,0))</f>
        <v>7.1738299999999997</v>
      </c>
      <c r="G3234">
        <f>INDEX(RawData!F$2:F$1048576,MATCH(FmtData!$B$4+(ROW()-10),RawData!$A$2:$A$1048576,0))</f>
        <v>-120.006</v>
      </c>
      <c r="H3234">
        <f>INDEX(RawData!G$2:G$1048576,MATCH(FmtData!$B$4+(ROW()-10),RawData!$A$2:$A$1048576,0))</f>
        <v>0.49982199999999999</v>
      </c>
      <c r="I3234">
        <f>INDEX(RawData!H$2:H$1048576,MATCH(FmtData!$B$4+(ROW()-10),RawData!$A$2:$A$1048576,0))</f>
        <v>-3.71981E-3</v>
      </c>
      <c r="J3234">
        <f>INDEX(RawData!I$2:I$1048576,MATCH(FmtData!$B$4+(ROW()-10),RawData!$A$2:$A$1048576,0))</f>
        <v>196.3</v>
      </c>
      <c r="K3234">
        <f>INDEX(RawData!J$2:J$1048576,MATCH(FmtData!$B$4+(ROW()-10),RawData!$A$2:$A$1048576,0))</f>
        <v>193.9</v>
      </c>
      <c r="L3234">
        <f>INDEX(RawData!K$2:K$1048576,MATCH(FmtData!$B$4+(ROW()-10),RawData!$A$2:$A$1048576,0))</f>
        <v>188.6</v>
      </c>
      <c r="M3234">
        <f>INDEX(RawData!L$2:L$1048576,MATCH(FmtData!$B$4+(ROW()-10),RawData!$A$2:$A$1048576,0))</f>
        <v>22.9</v>
      </c>
      <c r="N3234">
        <f>INDEX(RawData!M$2:M$1048576,MATCH(FmtData!$B$4+(ROW()-10),RawData!$A$2:$A$1048576,0))</f>
        <v>21.9</v>
      </c>
      <c r="O3234">
        <f>INDEX(RawData!N$2:N$1048576,MATCH(FmtData!$B$4+(ROW()-10),RawData!$A$2:$A$1048576,0))</f>
        <v>170.8</v>
      </c>
      <c r="P3234">
        <f>INDEX(RawData!O$2:O$1048576,MATCH(FmtData!$B$4+(ROW()-10),RawData!$A$2:$A$1048576,0))</f>
        <v>35.831699999999998</v>
      </c>
      <c r="Q3234">
        <f>INDEX(RawData!P$2:P$1048576,MATCH(FmtData!$B$4+(ROW()-10),RawData!$A$2:$A$1048576,0))</f>
        <v>226.75399999999999</v>
      </c>
      <c r="R3234">
        <f>INDEX(RawData!Q$2:Q$1048576,MATCH(FmtData!$B$4+(ROW()-10),RawData!$A$2:$A$1048576,0))</f>
        <v>1.8310500000000001E-3</v>
      </c>
      <c r="S3234">
        <f>INDEX(RawData!R$2:R$1048576,MATCH(FmtData!$B$4+(ROW()-10),RawData!$A$2:$A$1048576,0))</f>
        <v>0.51633799999999996</v>
      </c>
      <c r="T3234">
        <f>INDEX(RawData!S$2:S$1048576,MATCH(FmtData!$B$4+(ROW()-10),RawData!$A$2:$A$1048576,0))</f>
        <v>0.52676999999999996</v>
      </c>
      <c r="U3234">
        <f>INDEX(RawData!T$2:T$1048576,MATCH(FmtData!$B$4+(ROW()-10),RawData!$A$2:$A$1048576,0))</f>
        <v>11.9598</v>
      </c>
      <c r="V3234">
        <f>INDEX(RawData!U$2:U$1048576,MATCH(FmtData!$B$4+(ROW()-10),RawData!$A$2:$A$1048576,0))</f>
        <v>13.488799999999999</v>
      </c>
      <c r="W3234" s="8">
        <f t="shared" si="1054"/>
        <v>1.5289999999999999</v>
      </c>
      <c r="X3234" s="8">
        <f t="shared" si="1055"/>
        <v>-0.30214061999999992</v>
      </c>
      <c r="Y3234" s="8">
        <f t="shared" si="1056"/>
        <v>-0.24831293999999998</v>
      </c>
      <c r="Z3234" s="8">
        <f t="shared" si="1057"/>
        <v>10.194046135786381</v>
      </c>
      <c r="AA3234" s="8">
        <f t="shared" si="1058"/>
        <v>10.140218455786382</v>
      </c>
      <c r="AB3234" s="8">
        <f t="shared" si="1059"/>
        <v>10.167132295786381</v>
      </c>
      <c r="AC3234" s="6">
        <f t="shared" si="1073"/>
        <v>-280.57900000000006</v>
      </c>
      <c r="AD3234" s="42">
        <f t="shared" si="1070"/>
        <v>-38.384944256043639</v>
      </c>
      <c r="AE3234" s="15">
        <f t="shared" si="1071"/>
        <v>30.315824901583369</v>
      </c>
      <c r="AF3234" s="15">
        <f t="shared" si="1072"/>
        <v>25.007310087739484</v>
      </c>
      <c r="AG3234" s="15">
        <f t="shared" si="1060"/>
        <v>72.356438453372107</v>
      </c>
      <c r="AH3234" s="15">
        <f t="shared" si="1053"/>
        <v>-38.385167805455922</v>
      </c>
      <c r="AI3234" s="17">
        <f t="shared" si="1061"/>
        <v>1.1971052199931691</v>
      </c>
      <c r="AJ3234" s="17">
        <f t="shared" si="1062"/>
        <v>0.85521084531585834</v>
      </c>
      <c r="AK3234" s="17">
        <f t="shared" si="1063"/>
        <v>0.79111919068195535</v>
      </c>
      <c r="AL3234" s="17">
        <f t="shared" si="1064"/>
        <v>0.79572708431718098</v>
      </c>
      <c r="AM3234" s="17">
        <f t="shared" si="1065"/>
        <v>0.75642222007020354</v>
      </c>
      <c r="AN3234" s="17">
        <f t="shared" si="1066"/>
        <v>0.85521084531585834</v>
      </c>
      <c r="AO3234" s="17">
        <f>INDEX($AN$10:$AN$2627,MATCH(C3234+1/24,$C$10:$C$2627,1))-INDEX($AN$10:$AN$2627,MATCH(C3234,$C$10:$C$2627,1))</f>
        <v>0</v>
      </c>
      <c r="AP3234" s="17">
        <f t="shared" si="1067"/>
        <v>7.5642222007020354</v>
      </c>
      <c r="AQ3234" s="17">
        <f t="shared" si="1068"/>
        <v>11.971052199931691</v>
      </c>
      <c r="AR3234" s="17">
        <f t="shared" si="1069"/>
        <v>20.024373809199783</v>
      </c>
    </row>
    <row r="3235" spans="2:44" x14ac:dyDescent="0.25">
      <c r="B3235">
        <f>INDEX(RawData!$A$2:$A$1048576,MATCH(FmtData!$B$4+(ROW()-10),RawData!$A$2:$A$1048576,0))</f>
        <v>3627</v>
      </c>
      <c r="C32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5)</f>
        <v>42233.639618055553</v>
      </c>
      <c r="D3235" s="47">
        <f>IF($B$6=1,MID(INDEX(RawData!$B$2:$B$1048576, MATCH(FmtData!$B$4+(ROW()-10),RawData!$A$2:$A$1048576,0)),12,8)+$B$5/24,INDEX(RawData!$C$2:$C$1048576, MATCH(FmtData!$B$4+(ROW()-10),RawData!$A$2:$A$1048576,0)))</f>
        <v>0.63961805555555562</v>
      </c>
      <c r="E3235">
        <f>INDEX(RawData!D$2:D$1048576,MATCH(FmtData!$B$4+(ROW()-10),RawData!$A$2:$A$1048576,0))</f>
        <v>2903.37</v>
      </c>
      <c r="F3235">
        <f>INDEX(RawData!E$2:E$1048576,MATCH(FmtData!$B$4+(ROW()-10),RawData!$A$2:$A$1048576,0))</f>
        <v>7.1738299999999997</v>
      </c>
      <c r="G3235">
        <f>INDEX(RawData!F$2:F$1048576,MATCH(FmtData!$B$4+(ROW()-10),RawData!$A$2:$A$1048576,0))</f>
        <v>-120.006</v>
      </c>
      <c r="H3235">
        <f>INDEX(RawData!G$2:G$1048576,MATCH(FmtData!$B$4+(ROW()-10),RawData!$A$2:$A$1048576,0))</f>
        <v>0.49982199999999999</v>
      </c>
      <c r="I3235">
        <f>INDEX(RawData!H$2:H$1048576,MATCH(FmtData!$B$4+(ROW()-10),RawData!$A$2:$A$1048576,0))</f>
        <v>-3.71981E-3</v>
      </c>
      <c r="J3235">
        <f>INDEX(RawData!I$2:I$1048576,MATCH(FmtData!$B$4+(ROW()-10),RawData!$A$2:$A$1048576,0))</f>
        <v>196.3</v>
      </c>
      <c r="K3235">
        <f>INDEX(RawData!J$2:J$1048576,MATCH(FmtData!$B$4+(ROW()-10),RawData!$A$2:$A$1048576,0))</f>
        <v>193.9</v>
      </c>
      <c r="L3235">
        <f>INDEX(RawData!K$2:K$1048576,MATCH(FmtData!$B$4+(ROW()-10),RawData!$A$2:$A$1048576,0))</f>
        <v>188.6</v>
      </c>
      <c r="M3235">
        <f>INDEX(RawData!L$2:L$1048576,MATCH(FmtData!$B$4+(ROW()-10),RawData!$A$2:$A$1048576,0))</f>
        <v>22.9</v>
      </c>
      <c r="N3235">
        <f>INDEX(RawData!M$2:M$1048576,MATCH(FmtData!$B$4+(ROW()-10),RawData!$A$2:$A$1048576,0))</f>
        <v>21.9</v>
      </c>
      <c r="O3235">
        <f>INDEX(RawData!N$2:N$1048576,MATCH(FmtData!$B$4+(ROW()-10),RawData!$A$2:$A$1048576,0))</f>
        <v>170.8</v>
      </c>
      <c r="P3235">
        <f>INDEX(RawData!O$2:O$1048576,MATCH(FmtData!$B$4+(ROW()-10),RawData!$A$2:$A$1048576,0))</f>
        <v>35.831699999999998</v>
      </c>
      <c r="Q3235">
        <f>INDEX(RawData!P$2:P$1048576,MATCH(FmtData!$B$4+(ROW()-10),RawData!$A$2:$A$1048576,0))</f>
        <v>226.90899999999999</v>
      </c>
      <c r="R3235">
        <f>INDEX(RawData!Q$2:Q$1048576,MATCH(FmtData!$B$4+(ROW()-10),RawData!$A$2:$A$1048576,0))</f>
        <v>1.8310500000000001E-3</v>
      </c>
      <c r="S3235">
        <f>INDEX(RawData!R$2:R$1048576,MATCH(FmtData!$B$4+(ROW()-10),RawData!$A$2:$A$1048576,0))</f>
        <v>0.51633799999999996</v>
      </c>
      <c r="T3235">
        <f>INDEX(RawData!S$2:S$1048576,MATCH(FmtData!$B$4+(ROW()-10),RawData!$A$2:$A$1048576,0))</f>
        <v>0.52676999999999996</v>
      </c>
      <c r="U3235">
        <f>INDEX(RawData!T$2:T$1048576,MATCH(FmtData!$B$4+(ROW()-10),RawData!$A$2:$A$1048576,0))</f>
        <v>11.9476</v>
      </c>
      <c r="V3235">
        <f>INDEX(RawData!U$2:U$1048576,MATCH(FmtData!$B$4+(ROW()-10),RawData!$A$2:$A$1048576,0))</f>
        <v>13.488799999999999</v>
      </c>
      <c r="W3235" s="8">
        <f t="shared" si="1054"/>
        <v>1.5411999999999999</v>
      </c>
      <c r="X3235" s="8">
        <f t="shared" si="1055"/>
        <v>-0.30214061999999992</v>
      </c>
      <c r="Y3235" s="8">
        <f t="shared" si="1056"/>
        <v>-0.24831293999999998</v>
      </c>
      <c r="Z3235" s="8">
        <f t="shared" si="1057"/>
        <v>10.194046135786381</v>
      </c>
      <c r="AA3235" s="8">
        <f t="shared" si="1058"/>
        <v>10.140218455786382</v>
      </c>
      <c r="AB3235" s="8">
        <f t="shared" si="1059"/>
        <v>10.167132295786381</v>
      </c>
      <c r="AC3235" s="6">
        <f t="shared" si="1073"/>
        <v>-280.42400000000004</v>
      </c>
      <c r="AD3235" s="42">
        <f t="shared" si="1070"/>
        <v>-38.229944256043609</v>
      </c>
      <c r="AE3235" s="15">
        <f t="shared" si="1071"/>
        <v>30.315824901583369</v>
      </c>
      <c r="AF3235" s="15">
        <f t="shared" si="1072"/>
        <v>25.007310087739484</v>
      </c>
      <c r="AG3235" s="15">
        <f t="shared" si="1060"/>
        <v>72.356438453372107</v>
      </c>
      <c r="AH3235" s="15">
        <f t="shared" si="1053"/>
        <v>-38.230167805455892</v>
      </c>
      <c r="AI3235" s="17">
        <f t="shared" si="1061"/>
        <v>1.1967990175873002</v>
      </c>
      <c r="AJ3235" s="17">
        <f t="shared" si="1062"/>
        <v>0.85505455859592028</v>
      </c>
      <c r="AK3235" s="17">
        <f t="shared" si="1063"/>
        <v>0.79111919068195535</v>
      </c>
      <c r="AL3235" s="17">
        <f t="shared" si="1064"/>
        <v>0.79572708431718098</v>
      </c>
      <c r="AM3235" s="17">
        <f t="shared" si="1065"/>
        <v>0.75642222007020354</v>
      </c>
      <c r="AN3235" s="17">
        <f t="shared" si="1066"/>
        <v>0.85505455859592028</v>
      </c>
      <c r="AO3235" s="17">
        <f>INDEX($AN$10:$AN$2627,MATCH(C3235+1/24,$C$10:$C$2627,1))-INDEX($AN$10:$AN$2627,MATCH(C3235,$C$10:$C$2627,1))</f>
        <v>0</v>
      </c>
      <c r="AP3235" s="17">
        <f t="shared" si="1067"/>
        <v>7.5642222007020354</v>
      </c>
      <c r="AQ3235" s="17">
        <f t="shared" si="1068"/>
        <v>11.967990175873002</v>
      </c>
      <c r="AR3235" s="17">
        <f t="shared" si="1069"/>
        <v>20.017961707267283</v>
      </c>
    </row>
    <row r="3236" spans="2:44" x14ac:dyDescent="0.25">
      <c r="B3236">
        <f>INDEX(RawData!$A$2:$A$1048576,MATCH(FmtData!$B$4+(ROW()-10),RawData!$A$2:$A$1048576,0))</f>
        <v>3628</v>
      </c>
      <c r="C32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6)</f>
        <v>42233.639641203707</v>
      </c>
      <c r="D3236" s="47">
        <f>IF($B$6=1,MID(INDEX(RawData!$B$2:$B$1048576, MATCH(FmtData!$B$4+(ROW()-10),RawData!$A$2:$A$1048576,0)),12,8)+$B$5/24,INDEX(RawData!$C$2:$C$1048576, MATCH(FmtData!$B$4+(ROW()-10),RawData!$A$2:$A$1048576,0)))</f>
        <v>0.6396412037037037</v>
      </c>
      <c r="E3236">
        <f>INDEX(RawData!D$2:D$1048576,MATCH(FmtData!$B$4+(ROW()-10),RawData!$A$2:$A$1048576,0))</f>
        <v>2902.44</v>
      </c>
      <c r="F3236">
        <f>INDEX(RawData!E$2:E$1048576,MATCH(FmtData!$B$4+(ROW()-10),RawData!$A$2:$A$1048576,0))</f>
        <v>7.1738299999999997</v>
      </c>
      <c r="G3236">
        <f>INDEX(RawData!F$2:F$1048576,MATCH(FmtData!$B$4+(ROW()-10),RawData!$A$2:$A$1048576,0))</f>
        <v>-120.006</v>
      </c>
      <c r="H3236">
        <f>INDEX(RawData!G$2:G$1048576,MATCH(FmtData!$B$4+(ROW()-10),RawData!$A$2:$A$1048576,0))</f>
        <v>0.49982199999999999</v>
      </c>
      <c r="I3236">
        <f>INDEX(RawData!H$2:H$1048576,MATCH(FmtData!$B$4+(ROW()-10),RawData!$A$2:$A$1048576,0))</f>
        <v>-3.53587E-3</v>
      </c>
      <c r="J3236">
        <f>INDEX(RawData!I$2:I$1048576,MATCH(FmtData!$B$4+(ROW()-10),RawData!$A$2:$A$1048576,0))</f>
        <v>196.2</v>
      </c>
      <c r="K3236">
        <f>INDEX(RawData!J$2:J$1048576,MATCH(FmtData!$B$4+(ROW()-10),RawData!$A$2:$A$1048576,0))</f>
        <v>193.9</v>
      </c>
      <c r="L3236">
        <f>INDEX(RawData!K$2:K$1048576,MATCH(FmtData!$B$4+(ROW()-10),RawData!$A$2:$A$1048576,0))</f>
        <v>188.6</v>
      </c>
      <c r="M3236">
        <f>INDEX(RawData!L$2:L$1048576,MATCH(FmtData!$B$4+(ROW()-10),RawData!$A$2:$A$1048576,0))</f>
        <v>22.9</v>
      </c>
      <c r="N3236">
        <f>INDEX(RawData!M$2:M$1048576,MATCH(FmtData!$B$4+(ROW()-10),RawData!$A$2:$A$1048576,0))</f>
        <v>21.9</v>
      </c>
      <c r="O3236">
        <f>INDEX(RawData!N$2:N$1048576,MATCH(FmtData!$B$4+(ROW()-10),RawData!$A$2:$A$1048576,0))</f>
        <v>170.8</v>
      </c>
      <c r="P3236">
        <f>INDEX(RawData!O$2:O$1048576,MATCH(FmtData!$B$4+(ROW()-10),RawData!$A$2:$A$1048576,0))</f>
        <v>35.831699999999998</v>
      </c>
      <c r="Q3236">
        <f>INDEX(RawData!P$2:P$1048576,MATCH(FmtData!$B$4+(ROW()-10),RawData!$A$2:$A$1048576,0))</f>
        <v>226.90899999999999</v>
      </c>
      <c r="R3236">
        <f>INDEX(RawData!Q$2:Q$1048576,MATCH(FmtData!$B$4+(ROW()-10),RawData!$A$2:$A$1048576,0))</f>
        <v>1.8310500000000001E-3</v>
      </c>
      <c r="S3236">
        <f>INDEX(RawData!R$2:R$1048576,MATCH(FmtData!$B$4+(ROW()-10),RawData!$A$2:$A$1048576,0))</f>
        <v>0.51633799999999996</v>
      </c>
      <c r="T3236">
        <f>INDEX(RawData!S$2:S$1048576,MATCH(FmtData!$B$4+(ROW()-10),RawData!$A$2:$A$1048576,0))</f>
        <v>0.52676999999999996</v>
      </c>
      <c r="U3236">
        <f>INDEX(RawData!T$2:T$1048576,MATCH(FmtData!$B$4+(ROW()-10),RawData!$A$2:$A$1048576,0))</f>
        <v>11.9293</v>
      </c>
      <c r="V3236">
        <f>INDEX(RawData!U$2:U$1048576,MATCH(FmtData!$B$4+(ROW()-10),RawData!$A$2:$A$1048576,0))</f>
        <v>13.488799999999999</v>
      </c>
      <c r="W3236" s="8">
        <f t="shared" si="1054"/>
        <v>1.5594999999999999</v>
      </c>
      <c r="X3236" s="8">
        <f t="shared" si="1055"/>
        <v>-0.30214061999999992</v>
      </c>
      <c r="Y3236" s="8">
        <f t="shared" si="1056"/>
        <v>-0.24831293999999998</v>
      </c>
      <c r="Z3236" s="8">
        <f t="shared" si="1057"/>
        <v>10.194046135786381</v>
      </c>
      <c r="AA3236" s="8">
        <f t="shared" si="1058"/>
        <v>10.140218455786382</v>
      </c>
      <c r="AB3236" s="8">
        <f t="shared" si="1059"/>
        <v>10.167132295786381</v>
      </c>
      <c r="AC3236" s="6">
        <f t="shared" si="1073"/>
        <v>-280.42400000000004</v>
      </c>
      <c r="AD3236" s="42">
        <f t="shared" si="1070"/>
        <v>-38.229944256043609</v>
      </c>
      <c r="AE3236" s="15">
        <f t="shared" si="1071"/>
        <v>30.315824901583369</v>
      </c>
      <c r="AF3236" s="15">
        <f t="shared" si="1072"/>
        <v>25.007310087739484</v>
      </c>
      <c r="AG3236" s="15">
        <f t="shared" si="1060"/>
        <v>72.356438453372107</v>
      </c>
      <c r="AH3236" s="15">
        <f t="shared" si="1053"/>
        <v>-38.230167805455892</v>
      </c>
      <c r="AI3236" s="17">
        <f t="shared" si="1061"/>
        <v>1.1967990175873002</v>
      </c>
      <c r="AJ3236" s="17">
        <f t="shared" si="1062"/>
        <v>0.85505455859592028</v>
      </c>
      <c r="AK3236" s="17">
        <f t="shared" si="1063"/>
        <v>0.79111919068195535</v>
      </c>
      <c r="AL3236" s="17">
        <f t="shared" si="1064"/>
        <v>0.79572708431718098</v>
      </c>
      <c r="AM3236" s="17">
        <f t="shared" si="1065"/>
        <v>0.75642222007020354</v>
      </c>
      <c r="AN3236" s="17">
        <f t="shared" si="1066"/>
        <v>0.85505455859592028</v>
      </c>
      <c r="AO3236" s="17">
        <f>INDEX($AN$10:$AN$2627,MATCH(C3236+1/24,$C$10:$C$2627,1))-INDEX($AN$10:$AN$2627,MATCH(C3236,$C$10:$C$2627,1))</f>
        <v>0</v>
      </c>
      <c r="AP3236" s="17">
        <f t="shared" si="1067"/>
        <v>7.5642222007020354</v>
      </c>
      <c r="AQ3236" s="17">
        <f t="shared" si="1068"/>
        <v>11.967990175873002</v>
      </c>
      <c r="AR3236" s="17">
        <f t="shared" si="1069"/>
        <v>20.011549605334785</v>
      </c>
    </row>
    <row r="3237" spans="2:44" x14ac:dyDescent="0.25">
      <c r="B3237">
        <f>INDEX(RawData!$A$2:$A$1048576,MATCH(FmtData!$B$4+(ROW()-10),RawData!$A$2:$A$1048576,0))</f>
        <v>3629</v>
      </c>
      <c r="C32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7)</f>
        <v>42233.639664351853</v>
      </c>
      <c r="D3237" s="47">
        <f>IF($B$6=1,MID(INDEX(RawData!$B$2:$B$1048576, MATCH(FmtData!$B$4+(ROW()-10),RawData!$A$2:$A$1048576,0)),12,8)+$B$5/24,INDEX(RawData!$C$2:$C$1048576, MATCH(FmtData!$B$4+(ROW()-10),RawData!$A$2:$A$1048576,0)))</f>
        <v>0.63966435185185189</v>
      </c>
      <c r="E3237">
        <f>INDEX(RawData!D$2:D$1048576,MATCH(FmtData!$B$4+(ROW()-10),RawData!$A$2:$A$1048576,0))</f>
        <v>2901.19</v>
      </c>
      <c r="F3237">
        <f>INDEX(RawData!E$2:E$1048576,MATCH(FmtData!$B$4+(ROW()-10),RawData!$A$2:$A$1048576,0))</f>
        <v>7.1738299999999997</v>
      </c>
      <c r="G3237">
        <f>INDEX(RawData!F$2:F$1048576,MATCH(FmtData!$B$4+(ROW()-10),RawData!$A$2:$A$1048576,0))</f>
        <v>-120.006</v>
      </c>
      <c r="H3237">
        <f>INDEX(RawData!G$2:G$1048576,MATCH(FmtData!$B$4+(ROW()-10),RawData!$A$2:$A$1048576,0))</f>
        <v>0.49982199999999999</v>
      </c>
      <c r="I3237">
        <f>INDEX(RawData!H$2:H$1048576,MATCH(FmtData!$B$4+(ROW()-10),RawData!$A$2:$A$1048576,0))</f>
        <v>-3.71981E-3</v>
      </c>
      <c r="J3237">
        <f>INDEX(RawData!I$2:I$1048576,MATCH(FmtData!$B$4+(ROW()-10),RawData!$A$2:$A$1048576,0))</f>
        <v>196.2</v>
      </c>
      <c r="K3237">
        <f>INDEX(RawData!J$2:J$1048576,MATCH(FmtData!$B$4+(ROW()-10),RawData!$A$2:$A$1048576,0))</f>
        <v>193.9</v>
      </c>
      <c r="L3237">
        <f>INDEX(RawData!K$2:K$1048576,MATCH(FmtData!$B$4+(ROW()-10),RawData!$A$2:$A$1048576,0))</f>
        <v>188.6</v>
      </c>
      <c r="M3237">
        <f>INDEX(RawData!L$2:L$1048576,MATCH(FmtData!$B$4+(ROW()-10),RawData!$A$2:$A$1048576,0))</f>
        <v>22.9</v>
      </c>
      <c r="N3237">
        <f>INDEX(RawData!M$2:M$1048576,MATCH(FmtData!$B$4+(ROW()-10),RawData!$A$2:$A$1048576,0))</f>
        <v>21.9</v>
      </c>
      <c r="O3237">
        <f>INDEX(RawData!N$2:N$1048576,MATCH(FmtData!$B$4+(ROW()-10),RawData!$A$2:$A$1048576,0))</f>
        <v>170.8</v>
      </c>
      <c r="P3237">
        <f>INDEX(RawData!O$2:O$1048576,MATCH(FmtData!$B$4+(ROW()-10),RawData!$A$2:$A$1048576,0))</f>
        <v>35.831699999999998</v>
      </c>
      <c r="Q3237">
        <f>INDEX(RawData!P$2:P$1048576,MATCH(FmtData!$B$4+(ROW()-10),RawData!$A$2:$A$1048576,0))</f>
        <v>226.90899999999999</v>
      </c>
      <c r="R3237">
        <f>INDEX(RawData!Q$2:Q$1048576,MATCH(FmtData!$B$4+(ROW()-10),RawData!$A$2:$A$1048576,0))</f>
        <v>1.8310500000000001E-3</v>
      </c>
      <c r="S3237">
        <f>INDEX(RawData!R$2:R$1048576,MATCH(FmtData!$B$4+(ROW()-10),RawData!$A$2:$A$1048576,0))</f>
        <v>0.51633799999999996</v>
      </c>
      <c r="T3237">
        <f>INDEX(RawData!S$2:S$1048576,MATCH(FmtData!$B$4+(ROW()-10),RawData!$A$2:$A$1048576,0))</f>
        <v>0.52676999999999996</v>
      </c>
      <c r="U3237">
        <f>INDEX(RawData!T$2:T$1048576,MATCH(FmtData!$B$4+(ROW()-10),RawData!$A$2:$A$1048576,0))</f>
        <v>11.9064</v>
      </c>
      <c r="V3237">
        <f>INDEX(RawData!U$2:U$1048576,MATCH(FmtData!$B$4+(ROW()-10),RawData!$A$2:$A$1048576,0))</f>
        <v>13.488799999999999</v>
      </c>
      <c r="W3237" s="8">
        <f t="shared" si="1054"/>
        <v>1.5823999999999998</v>
      </c>
      <c r="X3237" s="8">
        <f t="shared" si="1055"/>
        <v>-0.30214061999999992</v>
      </c>
      <c r="Y3237" s="8">
        <f t="shared" si="1056"/>
        <v>-0.24831293999999998</v>
      </c>
      <c r="Z3237" s="8">
        <f t="shared" si="1057"/>
        <v>10.194046135786381</v>
      </c>
      <c r="AA3237" s="8">
        <f t="shared" si="1058"/>
        <v>10.140218455786382</v>
      </c>
      <c r="AB3237" s="8">
        <f t="shared" si="1059"/>
        <v>10.167132295786381</v>
      </c>
      <c r="AC3237" s="6">
        <f t="shared" si="1073"/>
        <v>-280.42400000000004</v>
      </c>
      <c r="AD3237" s="42">
        <f t="shared" si="1070"/>
        <v>-38.229944256043609</v>
      </c>
      <c r="AE3237" s="15">
        <f t="shared" si="1071"/>
        <v>30.315824901583369</v>
      </c>
      <c r="AF3237" s="15">
        <f t="shared" si="1072"/>
        <v>25.007310087739484</v>
      </c>
      <c r="AG3237" s="15">
        <f t="shared" si="1060"/>
        <v>72.356438453372107</v>
      </c>
      <c r="AH3237" s="15">
        <f t="shared" si="1053"/>
        <v>-38.230167805455892</v>
      </c>
      <c r="AI3237" s="17">
        <f t="shared" si="1061"/>
        <v>1.1967990175873002</v>
      </c>
      <c r="AJ3237" s="17">
        <f t="shared" si="1062"/>
        <v>0.85505455859592028</v>
      </c>
      <c r="AK3237" s="17">
        <f t="shared" si="1063"/>
        <v>0.79111919068195535</v>
      </c>
      <c r="AL3237" s="17">
        <f t="shared" si="1064"/>
        <v>0.79572708431718098</v>
      </c>
      <c r="AM3237" s="17">
        <f t="shared" si="1065"/>
        <v>0.75642222007020354</v>
      </c>
      <c r="AN3237" s="17">
        <f t="shared" si="1066"/>
        <v>0.85505455859592028</v>
      </c>
      <c r="AO3237" s="17">
        <f>INDEX($AN$10:$AN$2627,MATCH(C3237+1/24,$C$10:$C$2627,1))-INDEX($AN$10:$AN$2627,MATCH(C3237,$C$10:$C$2627,1))</f>
        <v>0</v>
      </c>
      <c r="AP3237" s="17">
        <f t="shared" si="1067"/>
        <v>7.5642222007020354</v>
      </c>
      <c r="AQ3237" s="17">
        <f t="shared" si="1068"/>
        <v>11.967990175873002</v>
      </c>
      <c r="AR3237" s="17">
        <f t="shared" si="1069"/>
        <v>20.002931188758847</v>
      </c>
    </row>
    <row r="3238" spans="2:44" x14ac:dyDescent="0.25">
      <c r="B3238">
        <f>INDEX(RawData!$A$2:$A$1048576,MATCH(FmtData!$B$4+(ROW()-10),RawData!$A$2:$A$1048576,0))</f>
        <v>3630</v>
      </c>
      <c r="C32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8)</f>
        <v>42233.639687499999</v>
      </c>
      <c r="D3238" s="47">
        <f>IF($B$6=1,MID(INDEX(RawData!$B$2:$B$1048576, MATCH(FmtData!$B$4+(ROW()-10),RawData!$A$2:$A$1048576,0)),12,8)+$B$5/24,INDEX(RawData!$C$2:$C$1048576, MATCH(FmtData!$B$4+(ROW()-10),RawData!$A$2:$A$1048576,0)))</f>
        <v>0.63968749999999996</v>
      </c>
      <c r="E3238">
        <f>INDEX(RawData!D$2:D$1048576,MATCH(FmtData!$B$4+(ROW()-10),RawData!$A$2:$A$1048576,0))</f>
        <v>2902.44</v>
      </c>
      <c r="F3238">
        <f>INDEX(RawData!E$2:E$1048576,MATCH(FmtData!$B$4+(ROW()-10),RawData!$A$2:$A$1048576,0))</f>
        <v>7.1738299999999997</v>
      </c>
      <c r="G3238">
        <f>INDEX(RawData!F$2:F$1048576,MATCH(FmtData!$B$4+(ROW()-10),RawData!$A$2:$A$1048576,0))</f>
        <v>-120.006</v>
      </c>
      <c r="H3238">
        <f>INDEX(RawData!G$2:G$1048576,MATCH(FmtData!$B$4+(ROW()-10),RawData!$A$2:$A$1048576,0))</f>
        <v>0.49982199999999999</v>
      </c>
      <c r="I3238">
        <f>INDEX(RawData!H$2:H$1048576,MATCH(FmtData!$B$4+(ROW()-10),RawData!$A$2:$A$1048576,0))</f>
        <v>-3.71981E-3</v>
      </c>
      <c r="J3238">
        <f>INDEX(RawData!I$2:I$1048576,MATCH(FmtData!$B$4+(ROW()-10),RawData!$A$2:$A$1048576,0))</f>
        <v>196.1</v>
      </c>
      <c r="K3238">
        <f>INDEX(RawData!J$2:J$1048576,MATCH(FmtData!$B$4+(ROW()-10),RawData!$A$2:$A$1048576,0))</f>
        <v>193.8</v>
      </c>
      <c r="L3238">
        <f>INDEX(RawData!K$2:K$1048576,MATCH(FmtData!$B$4+(ROW()-10),RawData!$A$2:$A$1048576,0))</f>
        <v>188.5</v>
      </c>
      <c r="M3238">
        <f>INDEX(RawData!L$2:L$1048576,MATCH(FmtData!$B$4+(ROW()-10),RawData!$A$2:$A$1048576,0))</f>
        <v>22.9</v>
      </c>
      <c r="N3238">
        <f>INDEX(RawData!M$2:M$1048576,MATCH(FmtData!$B$4+(ROW()-10),RawData!$A$2:$A$1048576,0))</f>
        <v>21.9</v>
      </c>
      <c r="O3238">
        <f>INDEX(RawData!N$2:N$1048576,MATCH(FmtData!$B$4+(ROW()-10),RawData!$A$2:$A$1048576,0))</f>
        <v>170.8</v>
      </c>
      <c r="P3238">
        <f>INDEX(RawData!O$2:O$1048576,MATCH(FmtData!$B$4+(ROW()-10),RawData!$A$2:$A$1048576,0))</f>
        <v>35.831699999999998</v>
      </c>
      <c r="Q3238">
        <f>INDEX(RawData!P$2:P$1048576,MATCH(FmtData!$B$4+(ROW()-10),RawData!$A$2:$A$1048576,0))</f>
        <v>226.90899999999999</v>
      </c>
      <c r="R3238">
        <f>INDEX(RawData!Q$2:Q$1048576,MATCH(FmtData!$B$4+(ROW()-10),RawData!$A$2:$A$1048576,0))</f>
        <v>2.4414100000000002E-3</v>
      </c>
      <c r="S3238">
        <f>INDEX(RawData!R$2:R$1048576,MATCH(FmtData!$B$4+(ROW()-10),RawData!$A$2:$A$1048576,0))</f>
        <v>0.51633799999999996</v>
      </c>
      <c r="T3238">
        <f>INDEX(RawData!S$2:S$1048576,MATCH(FmtData!$B$4+(ROW()-10),RawData!$A$2:$A$1048576,0))</f>
        <v>0.52676999999999996</v>
      </c>
      <c r="U3238">
        <f>INDEX(RawData!T$2:T$1048576,MATCH(FmtData!$B$4+(ROW()-10),RawData!$A$2:$A$1048576,0))</f>
        <v>11.8881</v>
      </c>
      <c r="V3238">
        <f>INDEX(RawData!U$2:U$1048576,MATCH(FmtData!$B$4+(ROW()-10),RawData!$A$2:$A$1048576,0))</f>
        <v>13.443</v>
      </c>
      <c r="W3238" s="8">
        <f t="shared" si="1054"/>
        <v>1.5548999999999999</v>
      </c>
      <c r="X3238" s="8">
        <f t="shared" si="1055"/>
        <v>-0.30214061999999992</v>
      </c>
      <c r="Y3238" s="8">
        <f t="shared" si="1056"/>
        <v>-0.24831293999999998</v>
      </c>
      <c r="Z3238" s="8">
        <f t="shared" si="1057"/>
        <v>10.194046135786381</v>
      </c>
      <c r="AA3238" s="8">
        <f t="shared" si="1058"/>
        <v>10.140218455786382</v>
      </c>
      <c r="AB3238" s="8">
        <f t="shared" si="1059"/>
        <v>10.167132295786381</v>
      </c>
      <c r="AC3238" s="6">
        <f t="shared" si="1073"/>
        <v>-280.42400000000004</v>
      </c>
      <c r="AD3238" s="42">
        <f t="shared" si="1070"/>
        <v>-38.229944256043609</v>
      </c>
      <c r="AE3238" s="15">
        <f t="shared" si="1071"/>
        <v>30.315824901583369</v>
      </c>
      <c r="AF3238" s="15">
        <f t="shared" si="1072"/>
        <v>25.007310087739484</v>
      </c>
      <c r="AG3238" s="15">
        <f t="shared" si="1060"/>
        <v>72.356438453372107</v>
      </c>
      <c r="AH3238" s="15">
        <f t="shared" si="1053"/>
        <v>-38.230167805455892</v>
      </c>
      <c r="AI3238" s="17">
        <f t="shared" si="1061"/>
        <v>1.1967990175873002</v>
      </c>
      <c r="AJ3238" s="17">
        <f t="shared" si="1062"/>
        <v>0.85505455859592028</v>
      </c>
      <c r="AK3238" s="17">
        <f t="shared" si="1063"/>
        <v>0.79111919068195535</v>
      </c>
      <c r="AL3238" s="17">
        <f t="shared" si="1064"/>
        <v>0.79572708431718098</v>
      </c>
      <c r="AM3238" s="17">
        <f t="shared" si="1065"/>
        <v>0.75642222007020354</v>
      </c>
      <c r="AN3238" s="17">
        <f t="shared" si="1066"/>
        <v>0.85505455859592028</v>
      </c>
      <c r="AO3238" s="17">
        <f>INDEX($AN$10:$AN$2627,MATCH(C3238+1/24,$C$10:$C$2627,1))-INDEX($AN$10:$AN$2627,MATCH(C3238,$C$10:$C$2627,1))</f>
        <v>0</v>
      </c>
      <c r="AP3238" s="17">
        <f t="shared" si="1067"/>
        <v>7.5642222007020354</v>
      </c>
      <c r="AQ3238" s="17">
        <f t="shared" si="1068"/>
        <v>11.967990175873002</v>
      </c>
      <c r="AR3238" s="17">
        <f t="shared" si="1069"/>
        <v>20.011549605334785</v>
      </c>
    </row>
    <row r="3239" spans="2:44" x14ac:dyDescent="0.25">
      <c r="B3239">
        <f>INDEX(RawData!$A$2:$A$1048576,MATCH(FmtData!$B$4+(ROW()-10),RawData!$A$2:$A$1048576,0))</f>
        <v>3631</v>
      </c>
      <c r="C32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9)</f>
        <v>42233.639710648145</v>
      </c>
      <c r="D3239" s="47">
        <f>IF($B$6=1,MID(INDEX(RawData!$B$2:$B$1048576, MATCH(FmtData!$B$4+(ROW()-10),RawData!$A$2:$A$1048576,0)),12,8)+$B$5/24,INDEX(RawData!$C$2:$C$1048576, MATCH(FmtData!$B$4+(ROW()-10),RawData!$A$2:$A$1048576,0)))</f>
        <v>0.63971064814814815</v>
      </c>
      <c r="E3239">
        <f>INDEX(RawData!D$2:D$1048576,MATCH(FmtData!$B$4+(ROW()-10),RawData!$A$2:$A$1048576,0))</f>
        <v>2902.44</v>
      </c>
      <c r="F3239">
        <f>INDEX(RawData!E$2:E$1048576,MATCH(FmtData!$B$4+(ROW()-10),RawData!$A$2:$A$1048576,0))</f>
        <v>7.1738299999999997</v>
      </c>
      <c r="G3239">
        <f>INDEX(RawData!F$2:F$1048576,MATCH(FmtData!$B$4+(ROW()-10),RawData!$A$2:$A$1048576,0))</f>
        <v>-120.006</v>
      </c>
      <c r="H3239">
        <f>INDEX(RawData!G$2:G$1048576,MATCH(FmtData!$B$4+(ROW()-10),RawData!$A$2:$A$1048576,0))</f>
        <v>0.49982199999999999</v>
      </c>
      <c r="I3239">
        <f>INDEX(RawData!H$2:H$1048576,MATCH(FmtData!$B$4+(ROW()-10),RawData!$A$2:$A$1048576,0))</f>
        <v>-3.71981E-3</v>
      </c>
      <c r="J3239">
        <f>INDEX(RawData!I$2:I$1048576,MATCH(FmtData!$B$4+(ROW()-10),RawData!$A$2:$A$1048576,0))</f>
        <v>196</v>
      </c>
      <c r="K3239">
        <f>INDEX(RawData!J$2:J$1048576,MATCH(FmtData!$B$4+(ROW()-10),RawData!$A$2:$A$1048576,0))</f>
        <v>193.8</v>
      </c>
      <c r="L3239">
        <f>INDEX(RawData!K$2:K$1048576,MATCH(FmtData!$B$4+(ROW()-10),RawData!$A$2:$A$1048576,0))</f>
        <v>188.6</v>
      </c>
      <c r="M3239">
        <f>INDEX(RawData!L$2:L$1048576,MATCH(FmtData!$B$4+(ROW()-10),RawData!$A$2:$A$1048576,0))</f>
        <v>22.9</v>
      </c>
      <c r="N3239">
        <f>INDEX(RawData!M$2:M$1048576,MATCH(FmtData!$B$4+(ROW()-10),RawData!$A$2:$A$1048576,0))</f>
        <v>21.9</v>
      </c>
      <c r="O3239">
        <f>INDEX(RawData!N$2:N$1048576,MATCH(FmtData!$B$4+(ROW()-10),RawData!$A$2:$A$1048576,0))</f>
        <v>170.8</v>
      </c>
      <c r="P3239">
        <f>INDEX(RawData!O$2:O$1048576,MATCH(FmtData!$B$4+(ROW()-10),RawData!$A$2:$A$1048576,0))</f>
        <v>35.831699999999998</v>
      </c>
      <c r="Q3239">
        <f>INDEX(RawData!P$2:P$1048576,MATCH(FmtData!$B$4+(ROW()-10),RawData!$A$2:$A$1048576,0))</f>
        <v>226.90899999999999</v>
      </c>
      <c r="R3239">
        <f>INDEX(RawData!Q$2:Q$1048576,MATCH(FmtData!$B$4+(ROW()-10),RawData!$A$2:$A$1048576,0))</f>
        <v>1.8310500000000001E-3</v>
      </c>
      <c r="S3239">
        <f>INDEX(RawData!R$2:R$1048576,MATCH(FmtData!$B$4+(ROW()-10),RawData!$A$2:$A$1048576,0))</f>
        <v>0.51633799999999996</v>
      </c>
      <c r="T3239">
        <f>INDEX(RawData!S$2:S$1048576,MATCH(FmtData!$B$4+(ROW()-10),RawData!$A$2:$A$1048576,0))</f>
        <v>0.52676999999999996</v>
      </c>
      <c r="U3239">
        <f>INDEX(RawData!T$2:T$1048576,MATCH(FmtData!$B$4+(ROW()-10),RawData!$A$2:$A$1048576,0))</f>
        <v>11.8729</v>
      </c>
      <c r="V3239">
        <f>INDEX(RawData!U$2:U$1048576,MATCH(FmtData!$B$4+(ROW()-10),RawData!$A$2:$A$1048576,0))</f>
        <v>13.443</v>
      </c>
      <c r="W3239" s="8">
        <f t="shared" si="1054"/>
        <v>1.5701000000000001</v>
      </c>
      <c r="X3239" s="8">
        <f t="shared" si="1055"/>
        <v>-0.30214061999999992</v>
      </c>
      <c r="Y3239" s="8">
        <f t="shared" si="1056"/>
        <v>-0.24831293999999998</v>
      </c>
      <c r="Z3239" s="8">
        <f t="shared" si="1057"/>
        <v>10.194046135786381</v>
      </c>
      <c r="AA3239" s="8">
        <f t="shared" si="1058"/>
        <v>10.140218455786382</v>
      </c>
      <c r="AB3239" s="8">
        <f t="shared" si="1059"/>
        <v>10.167132295786381</v>
      </c>
      <c r="AC3239" s="6">
        <f t="shared" si="1073"/>
        <v>-280.42400000000004</v>
      </c>
      <c r="AD3239" s="42">
        <f t="shared" si="1070"/>
        <v>-38.229944256043609</v>
      </c>
      <c r="AE3239" s="15">
        <f t="shared" si="1071"/>
        <v>30.315824901583369</v>
      </c>
      <c r="AF3239" s="15">
        <f t="shared" si="1072"/>
        <v>25.007310087739484</v>
      </c>
      <c r="AG3239" s="15">
        <f t="shared" si="1060"/>
        <v>72.356438453372107</v>
      </c>
      <c r="AH3239" s="15">
        <f t="shared" si="1053"/>
        <v>-38.230167805455892</v>
      </c>
      <c r="AI3239" s="17">
        <f t="shared" si="1061"/>
        <v>1.1967990175873002</v>
      </c>
      <c r="AJ3239" s="17">
        <f t="shared" si="1062"/>
        <v>0.85505455859592028</v>
      </c>
      <c r="AK3239" s="17">
        <f t="shared" si="1063"/>
        <v>0.79111919068195535</v>
      </c>
      <c r="AL3239" s="17">
        <f t="shared" si="1064"/>
        <v>0.79572708431718098</v>
      </c>
      <c r="AM3239" s="17">
        <f t="shared" si="1065"/>
        <v>0.75642222007020354</v>
      </c>
      <c r="AN3239" s="17">
        <f t="shared" si="1066"/>
        <v>0.85505455859592028</v>
      </c>
      <c r="AO3239" s="17">
        <f>INDEX($AN$10:$AN$2627,MATCH(C3239+1/24,$C$10:$C$2627,1))-INDEX($AN$10:$AN$2627,MATCH(C3239,$C$10:$C$2627,1))</f>
        <v>0</v>
      </c>
      <c r="AP3239" s="17">
        <f t="shared" si="1067"/>
        <v>7.5642222007020354</v>
      </c>
      <c r="AQ3239" s="17">
        <f t="shared" si="1068"/>
        <v>11.967990175873002</v>
      </c>
      <c r="AR3239" s="17">
        <f t="shared" si="1069"/>
        <v>20.011549605334785</v>
      </c>
    </row>
    <row r="3240" spans="2:44" x14ac:dyDescent="0.25">
      <c r="B3240">
        <f>INDEX(RawData!$A$2:$A$1048576,MATCH(FmtData!$B$4+(ROW()-10),RawData!$A$2:$A$1048576,0))</f>
        <v>3632</v>
      </c>
      <c r="C32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0)</f>
        <v>42233.639733796299</v>
      </c>
      <c r="D3240" s="47">
        <f>IF($B$6=1,MID(INDEX(RawData!$B$2:$B$1048576, MATCH(FmtData!$B$4+(ROW()-10),RawData!$A$2:$A$1048576,0)),12,8)+$B$5/24,INDEX(RawData!$C$2:$C$1048576, MATCH(FmtData!$B$4+(ROW()-10),RawData!$A$2:$A$1048576,0)))</f>
        <v>0.63973379629629623</v>
      </c>
      <c r="E3240">
        <f>INDEX(RawData!D$2:D$1048576,MATCH(FmtData!$B$4+(ROW()-10),RawData!$A$2:$A$1048576,0))</f>
        <v>2902.44</v>
      </c>
      <c r="F3240">
        <f>INDEX(RawData!E$2:E$1048576,MATCH(FmtData!$B$4+(ROW()-10),RawData!$A$2:$A$1048576,0))</f>
        <v>7.1738299999999997</v>
      </c>
      <c r="G3240">
        <f>INDEX(RawData!F$2:F$1048576,MATCH(FmtData!$B$4+(ROW()-10),RawData!$A$2:$A$1048576,0))</f>
        <v>-120.006</v>
      </c>
      <c r="H3240">
        <f>INDEX(RawData!G$2:G$1048576,MATCH(FmtData!$B$4+(ROW()-10),RawData!$A$2:$A$1048576,0))</f>
        <v>0.49982199999999999</v>
      </c>
      <c r="I3240">
        <f>INDEX(RawData!H$2:H$1048576,MATCH(FmtData!$B$4+(ROW()-10),RawData!$A$2:$A$1048576,0))</f>
        <v>-3.71981E-3</v>
      </c>
      <c r="J3240">
        <f>INDEX(RawData!I$2:I$1048576,MATCH(FmtData!$B$4+(ROW()-10),RawData!$A$2:$A$1048576,0))</f>
        <v>196</v>
      </c>
      <c r="K3240">
        <f>INDEX(RawData!J$2:J$1048576,MATCH(FmtData!$B$4+(ROW()-10),RawData!$A$2:$A$1048576,0))</f>
        <v>193.8</v>
      </c>
      <c r="L3240">
        <f>INDEX(RawData!K$2:K$1048576,MATCH(FmtData!$B$4+(ROW()-10),RawData!$A$2:$A$1048576,0))</f>
        <v>188.6</v>
      </c>
      <c r="M3240">
        <f>INDEX(RawData!L$2:L$1048576,MATCH(FmtData!$B$4+(ROW()-10),RawData!$A$2:$A$1048576,0))</f>
        <v>22.8</v>
      </c>
      <c r="N3240">
        <f>INDEX(RawData!M$2:M$1048576,MATCH(FmtData!$B$4+(ROW()-10),RawData!$A$2:$A$1048576,0))</f>
        <v>21.9</v>
      </c>
      <c r="O3240">
        <f>INDEX(RawData!N$2:N$1048576,MATCH(FmtData!$B$4+(ROW()-10),RawData!$A$2:$A$1048576,0))</f>
        <v>170.8</v>
      </c>
      <c r="P3240">
        <f>INDEX(RawData!O$2:O$1048576,MATCH(FmtData!$B$4+(ROW()-10),RawData!$A$2:$A$1048576,0))</f>
        <v>35.831699999999998</v>
      </c>
      <c r="Q3240">
        <f>INDEX(RawData!P$2:P$1048576,MATCH(FmtData!$B$4+(ROW()-10),RawData!$A$2:$A$1048576,0))</f>
        <v>226.90899999999999</v>
      </c>
      <c r="R3240">
        <f>INDEX(RawData!Q$2:Q$1048576,MATCH(FmtData!$B$4+(ROW()-10),RawData!$A$2:$A$1048576,0))</f>
        <v>1.8310500000000001E-3</v>
      </c>
      <c r="S3240">
        <f>INDEX(RawData!R$2:R$1048576,MATCH(FmtData!$B$4+(ROW()-10),RawData!$A$2:$A$1048576,0))</f>
        <v>0.51633799999999996</v>
      </c>
      <c r="T3240">
        <f>INDEX(RawData!S$2:S$1048576,MATCH(FmtData!$B$4+(ROW()-10),RawData!$A$2:$A$1048576,0))</f>
        <v>0.52676999999999996</v>
      </c>
      <c r="U3240">
        <f>INDEX(RawData!T$2:T$1048576,MATCH(FmtData!$B$4+(ROW()-10),RawData!$A$2:$A$1048576,0))</f>
        <v>11.8576</v>
      </c>
      <c r="V3240">
        <f>INDEX(RawData!U$2:U$1048576,MATCH(FmtData!$B$4+(ROW()-10),RawData!$A$2:$A$1048576,0))</f>
        <v>13.4125</v>
      </c>
      <c r="W3240" s="8">
        <f t="shared" si="1054"/>
        <v>1.5548999999999999</v>
      </c>
      <c r="X3240" s="8">
        <f t="shared" si="1055"/>
        <v>-0.30214061999999992</v>
      </c>
      <c r="Y3240" s="8">
        <f t="shared" si="1056"/>
        <v>-0.24831293999999998</v>
      </c>
      <c r="Z3240" s="8">
        <f t="shared" si="1057"/>
        <v>10.194046135786381</v>
      </c>
      <c r="AA3240" s="8">
        <f t="shared" si="1058"/>
        <v>10.140218455786382</v>
      </c>
      <c r="AB3240" s="8">
        <f t="shared" si="1059"/>
        <v>10.167132295786381</v>
      </c>
      <c r="AC3240" s="6">
        <f t="shared" si="1073"/>
        <v>-280.42400000000004</v>
      </c>
      <c r="AD3240" s="42">
        <f t="shared" si="1070"/>
        <v>-38.229944256043609</v>
      </c>
      <c r="AE3240" s="15">
        <f t="shared" si="1071"/>
        <v>30.315824901583369</v>
      </c>
      <c r="AF3240" s="15">
        <f t="shared" si="1072"/>
        <v>25.007310087739484</v>
      </c>
      <c r="AG3240" s="15">
        <f t="shared" si="1060"/>
        <v>72.356438453372107</v>
      </c>
      <c r="AH3240" s="15">
        <f t="shared" si="1053"/>
        <v>-38.230167805455892</v>
      </c>
      <c r="AI3240" s="17">
        <f t="shared" si="1061"/>
        <v>1.1967990175873002</v>
      </c>
      <c r="AJ3240" s="17">
        <f t="shared" si="1062"/>
        <v>0.85505455859592028</v>
      </c>
      <c r="AK3240" s="17">
        <f t="shared" si="1063"/>
        <v>0.79111919068195535</v>
      </c>
      <c r="AL3240" s="17">
        <f t="shared" si="1064"/>
        <v>0.79572708431718098</v>
      </c>
      <c r="AM3240" s="17">
        <f t="shared" si="1065"/>
        <v>0.75642222007020354</v>
      </c>
      <c r="AN3240" s="17">
        <f t="shared" si="1066"/>
        <v>0.85505455859592028</v>
      </c>
      <c r="AO3240" s="17">
        <f>INDEX($AN$10:$AN$2627,MATCH(C3240+1/24,$C$10:$C$2627,1))-INDEX($AN$10:$AN$2627,MATCH(C3240,$C$10:$C$2627,1))</f>
        <v>0</v>
      </c>
      <c r="AP3240" s="17">
        <f t="shared" si="1067"/>
        <v>7.5642222007020354</v>
      </c>
      <c r="AQ3240" s="17">
        <f t="shared" si="1068"/>
        <v>11.967990175873002</v>
      </c>
      <c r="AR3240" s="17">
        <f t="shared" si="1069"/>
        <v>20.011549605334785</v>
      </c>
    </row>
    <row r="3241" spans="2:44" x14ac:dyDescent="0.25">
      <c r="B3241">
        <f>INDEX(RawData!$A$2:$A$1048576,MATCH(FmtData!$B$4+(ROW()-10),RawData!$A$2:$A$1048576,0))</f>
        <v>3633</v>
      </c>
      <c r="C32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1)</f>
        <v>42233.639756944445</v>
      </c>
      <c r="D3241" s="47">
        <f>IF($B$6=1,MID(INDEX(RawData!$B$2:$B$1048576, MATCH(FmtData!$B$4+(ROW()-10),RawData!$A$2:$A$1048576,0)),12,8)+$B$5/24,INDEX(RawData!$C$2:$C$1048576, MATCH(FmtData!$B$4+(ROW()-10),RawData!$A$2:$A$1048576,0)))</f>
        <v>0.63975694444444442</v>
      </c>
      <c r="E3241">
        <f>INDEX(RawData!D$2:D$1048576,MATCH(FmtData!$B$4+(ROW()-10),RawData!$A$2:$A$1048576,0))</f>
        <v>2903.37</v>
      </c>
      <c r="F3241">
        <f>INDEX(RawData!E$2:E$1048576,MATCH(FmtData!$B$4+(ROW()-10),RawData!$A$2:$A$1048576,0))</f>
        <v>7.1738299999999997</v>
      </c>
      <c r="G3241">
        <f>INDEX(RawData!F$2:F$1048576,MATCH(FmtData!$B$4+(ROW()-10),RawData!$A$2:$A$1048576,0))</f>
        <v>-120.006</v>
      </c>
      <c r="H3241">
        <f>INDEX(RawData!G$2:G$1048576,MATCH(FmtData!$B$4+(ROW()-10),RawData!$A$2:$A$1048576,0))</f>
        <v>0.49982199999999999</v>
      </c>
      <c r="I3241">
        <f>INDEX(RawData!H$2:H$1048576,MATCH(FmtData!$B$4+(ROW()-10),RawData!$A$2:$A$1048576,0))</f>
        <v>-3.71981E-3</v>
      </c>
      <c r="J3241">
        <f>INDEX(RawData!I$2:I$1048576,MATCH(FmtData!$B$4+(ROW()-10),RawData!$A$2:$A$1048576,0))</f>
        <v>195.8</v>
      </c>
      <c r="K3241">
        <f>INDEX(RawData!J$2:J$1048576,MATCH(FmtData!$B$4+(ROW()-10),RawData!$A$2:$A$1048576,0))</f>
        <v>193.9</v>
      </c>
      <c r="L3241">
        <f>INDEX(RawData!K$2:K$1048576,MATCH(FmtData!$B$4+(ROW()-10),RawData!$A$2:$A$1048576,0))</f>
        <v>188.6</v>
      </c>
      <c r="M3241">
        <f>INDEX(RawData!L$2:L$1048576,MATCH(FmtData!$B$4+(ROW()-10),RawData!$A$2:$A$1048576,0))</f>
        <v>22.8</v>
      </c>
      <c r="N3241">
        <f>INDEX(RawData!M$2:M$1048576,MATCH(FmtData!$B$4+(ROW()-10),RawData!$A$2:$A$1048576,0))</f>
        <v>21.9</v>
      </c>
      <c r="O3241">
        <f>INDEX(RawData!N$2:N$1048576,MATCH(FmtData!$B$4+(ROW()-10),RawData!$A$2:$A$1048576,0))</f>
        <v>170.8</v>
      </c>
      <c r="P3241">
        <f>INDEX(RawData!O$2:O$1048576,MATCH(FmtData!$B$4+(ROW()-10),RawData!$A$2:$A$1048576,0))</f>
        <v>35.831699999999998</v>
      </c>
      <c r="Q3241">
        <f>INDEX(RawData!P$2:P$1048576,MATCH(FmtData!$B$4+(ROW()-10),RawData!$A$2:$A$1048576,0))</f>
        <v>226.90899999999999</v>
      </c>
      <c r="R3241">
        <f>INDEX(RawData!Q$2:Q$1048576,MATCH(FmtData!$B$4+(ROW()-10),RawData!$A$2:$A$1048576,0))</f>
        <v>1.8310500000000001E-3</v>
      </c>
      <c r="S3241">
        <f>INDEX(RawData!R$2:R$1048576,MATCH(FmtData!$B$4+(ROW()-10),RawData!$A$2:$A$1048576,0))</f>
        <v>0.51633799999999996</v>
      </c>
      <c r="T3241">
        <f>INDEX(RawData!S$2:S$1048576,MATCH(FmtData!$B$4+(ROW()-10),RawData!$A$2:$A$1048576,0))</f>
        <v>0.52676999999999996</v>
      </c>
      <c r="U3241">
        <f>INDEX(RawData!T$2:T$1048576,MATCH(FmtData!$B$4+(ROW()-10),RawData!$A$2:$A$1048576,0))</f>
        <v>11.8378</v>
      </c>
      <c r="V3241">
        <f>INDEX(RawData!U$2:U$1048576,MATCH(FmtData!$B$4+(ROW()-10),RawData!$A$2:$A$1048576,0))</f>
        <v>13.4125</v>
      </c>
      <c r="W3241" s="8">
        <f t="shared" si="1054"/>
        <v>1.5747</v>
      </c>
      <c r="X3241" s="8">
        <f t="shared" si="1055"/>
        <v>-0.30214061999999992</v>
      </c>
      <c r="Y3241" s="8">
        <f t="shared" si="1056"/>
        <v>-0.24831293999999998</v>
      </c>
      <c r="Z3241" s="8">
        <f t="shared" si="1057"/>
        <v>10.194046135786381</v>
      </c>
      <c r="AA3241" s="8">
        <f t="shared" si="1058"/>
        <v>10.140218455786382</v>
      </c>
      <c r="AB3241" s="8">
        <f t="shared" si="1059"/>
        <v>10.167132295786381</v>
      </c>
      <c r="AC3241" s="6">
        <f t="shared" si="1073"/>
        <v>-280.42400000000004</v>
      </c>
      <c r="AD3241" s="42">
        <f t="shared" si="1070"/>
        <v>-38.229944256043609</v>
      </c>
      <c r="AE3241" s="15">
        <f t="shared" si="1071"/>
        <v>30.315824901583369</v>
      </c>
      <c r="AF3241" s="15">
        <f t="shared" si="1072"/>
        <v>25.007310087739484</v>
      </c>
      <c r="AG3241" s="15">
        <f t="shared" si="1060"/>
        <v>72.356438453372107</v>
      </c>
      <c r="AH3241" s="15">
        <f t="shared" si="1053"/>
        <v>-38.230167805455892</v>
      </c>
      <c r="AI3241" s="17">
        <f t="shared" si="1061"/>
        <v>1.1967990175873002</v>
      </c>
      <c r="AJ3241" s="17">
        <f t="shared" si="1062"/>
        <v>0.85505455859592028</v>
      </c>
      <c r="AK3241" s="17">
        <f t="shared" si="1063"/>
        <v>0.79111919068195535</v>
      </c>
      <c r="AL3241" s="17">
        <f t="shared" si="1064"/>
        <v>0.79572708431718098</v>
      </c>
      <c r="AM3241" s="17">
        <f t="shared" si="1065"/>
        <v>0.75642222007020354</v>
      </c>
      <c r="AN3241" s="17">
        <f t="shared" si="1066"/>
        <v>0.85505455859592028</v>
      </c>
      <c r="AO3241" s="17">
        <f>INDEX($AN$10:$AN$2627,MATCH(C3241+1/24,$C$10:$C$2627,1))-INDEX($AN$10:$AN$2627,MATCH(C3241,$C$10:$C$2627,1))</f>
        <v>0</v>
      </c>
      <c r="AP3241" s="17">
        <f t="shared" si="1067"/>
        <v>7.5642222007020354</v>
      </c>
      <c r="AQ3241" s="17">
        <f t="shared" si="1068"/>
        <v>11.967990175873002</v>
      </c>
      <c r="AR3241" s="17">
        <f t="shared" si="1069"/>
        <v>20.017961707267283</v>
      </c>
    </row>
    <row r="3242" spans="2:44" x14ac:dyDescent="0.25">
      <c r="B3242">
        <f>INDEX(RawData!$A$2:$A$1048576,MATCH(FmtData!$B$4+(ROW()-10),RawData!$A$2:$A$1048576,0))</f>
        <v>3634</v>
      </c>
      <c r="C32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2)</f>
        <v>42233.639780092592</v>
      </c>
      <c r="D3242" s="47">
        <f>IF($B$6=1,MID(INDEX(RawData!$B$2:$B$1048576, MATCH(FmtData!$B$4+(ROW()-10),RawData!$A$2:$A$1048576,0)),12,8)+$B$5/24,INDEX(RawData!$C$2:$C$1048576, MATCH(FmtData!$B$4+(ROW()-10),RawData!$A$2:$A$1048576,0)))</f>
        <v>0.63978009259259261</v>
      </c>
      <c r="E3242">
        <f>INDEX(RawData!D$2:D$1048576,MATCH(FmtData!$B$4+(ROW()-10),RawData!$A$2:$A$1048576,0))</f>
        <v>2903.37</v>
      </c>
      <c r="F3242">
        <f>INDEX(RawData!E$2:E$1048576,MATCH(FmtData!$B$4+(ROW()-10),RawData!$A$2:$A$1048576,0))</f>
        <v>7.1738299999999997</v>
      </c>
      <c r="G3242">
        <f>INDEX(RawData!F$2:F$1048576,MATCH(FmtData!$B$4+(ROW()-10),RawData!$A$2:$A$1048576,0))</f>
        <v>-131.18899999999999</v>
      </c>
      <c r="H3242">
        <f>INDEX(RawData!G$2:G$1048576,MATCH(FmtData!$B$4+(ROW()-10),RawData!$A$2:$A$1048576,0))</f>
        <v>0.49982199999999999</v>
      </c>
      <c r="I3242">
        <f>INDEX(RawData!H$2:H$1048576,MATCH(FmtData!$B$4+(ROW()-10),RawData!$A$2:$A$1048576,0))</f>
        <v>-3.71981E-3</v>
      </c>
      <c r="J3242">
        <f>INDEX(RawData!I$2:I$1048576,MATCH(FmtData!$B$4+(ROW()-10),RawData!$A$2:$A$1048576,0))</f>
        <v>195.8</v>
      </c>
      <c r="K3242">
        <f>INDEX(RawData!J$2:J$1048576,MATCH(FmtData!$B$4+(ROW()-10),RawData!$A$2:$A$1048576,0))</f>
        <v>193.9</v>
      </c>
      <c r="L3242">
        <f>INDEX(RawData!K$2:K$1048576,MATCH(FmtData!$B$4+(ROW()-10),RawData!$A$2:$A$1048576,0))</f>
        <v>188.6</v>
      </c>
      <c r="M3242">
        <f>INDEX(RawData!L$2:L$1048576,MATCH(FmtData!$B$4+(ROW()-10),RawData!$A$2:$A$1048576,0))</f>
        <v>22.8</v>
      </c>
      <c r="N3242">
        <f>INDEX(RawData!M$2:M$1048576,MATCH(FmtData!$B$4+(ROW()-10),RawData!$A$2:$A$1048576,0))</f>
        <v>21.9</v>
      </c>
      <c r="O3242">
        <f>INDEX(RawData!N$2:N$1048576,MATCH(FmtData!$B$4+(ROW()-10),RawData!$A$2:$A$1048576,0))</f>
        <v>170.9</v>
      </c>
      <c r="P3242">
        <f>INDEX(RawData!O$2:O$1048576,MATCH(FmtData!$B$4+(ROW()-10),RawData!$A$2:$A$1048576,0))</f>
        <v>35.831699999999998</v>
      </c>
      <c r="Q3242">
        <f>INDEX(RawData!P$2:P$1048576,MATCH(FmtData!$B$4+(ROW()-10),RawData!$A$2:$A$1048576,0))</f>
        <v>226.90899999999999</v>
      </c>
      <c r="R3242">
        <f>INDEX(RawData!Q$2:Q$1048576,MATCH(FmtData!$B$4+(ROW()-10),RawData!$A$2:$A$1048576,0))</f>
        <v>2.4414100000000002E-3</v>
      </c>
      <c r="S3242">
        <f>INDEX(RawData!R$2:R$1048576,MATCH(FmtData!$B$4+(ROW()-10),RawData!$A$2:$A$1048576,0))</f>
        <v>0.51633799999999996</v>
      </c>
      <c r="T3242">
        <f>INDEX(RawData!S$2:S$1048576,MATCH(FmtData!$B$4+(ROW()-10),RawData!$A$2:$A$1048576,0))</f>
        <v>0.52676999999999996</v>
      </c>
      <c r="U3242">
        <f>INDEX(RawData!T$2:T$1048576,MATCH(FmtData!$B$4+(ROW()-10),RawData!$A$2:$A$1048576,0))</f>
        <v>11.8149</v>
      </c>
      <c r="V3242">
        <f>INDEX(RawData!U$2:U$1048576,MATCH(FmtData!$B$4+(ROW()-10),RawData!$A$2:$A$1048576,0))</f>
        <v>13.2141</v>
      </c>
      <c r="W3242" s="8">
        <f t="shared" si="1054"/>
        <v>1.3992000000000004</v>
      </c>
      <c r="X3242" s="8">
        <f t="shared" si="1055"/>
        <v>-0.30214061999999992</v>
      </c>
      <c r="Y3242" s="8">
        <f t="shared" si="1056"/>
        <v>-0.24831293999999998</v>
      </c>
      <c r="Z3242" s="8">
        <f t="shared" si="1057"/>
        <v>10.194046135786381</v>
      </c>
      <c r="AA3242" s="8">
        <f t="shared" si="1058"/>
        <v>10.140218455786382</v>
      </c>
      <c r="AB3242" s="8">
        <f t="shared" si="1059"/>
        <v>10.167132295786381</v>
      </c>
      <c r="AC3242" s="6">
        <f t="shared" si="1073"/>
        <v>-280.42400000000004</v>
      </c>
      <c r="AD3242" s="42">
        <f t="shared" si="1070"/>
        <v>-38.229944256043609</v>
      </c>
      <c r="AE3242" s="15">
        <f t="shared" si="1071"/>
        <v>30.315824901583369</v>
      </c>
      <c r="AF3242" s="15">
        <f t="shared" si="1072"/>
        <v>25.007310087739484</v>
      </c>
      <c r="AG3242" s="15">
        <f t="shared" si="1060"/>
        <v>72.356438453372107</v>
      </c>
      <c r="AH3242" s="15">
        <f t="shared" si="1053"/>
        <v>-38.230167805455892</v>
      </c>
      <c r="AI3242" s="17">
        <f t="shared" si="1061"/>
        <v>1.1967990175873002</v>
      </c>
      <c r="AJ3242" s="17">
        <f t="shared" si="1062"/>
        <v>0.85505455859592028</v>
      </c>
      <c r="AK3242" s="17">
        <f t="shared" si="1063"/>
        <v>0.79111919068195535</v>
      </c>
      <c r="AL3242" s="17">
        <f t="shared" si="1064"/>
        <v>0.79572708431718098</v>
      </c>
      <c r="AM3242" s="17">
        <f t="shared" si="1065"/>
        <v>0.75642222007020354</v>
      </c>
      <c r="AN3242" s="17">
        <f t="shared" si="1066"/>
        <v>0.85505455859592028</v>
      </c>
      <c r="AO3242" s="17">
        <f>INDEX($AN$10:$AN$2627,MATCH(C3242+1/24,$C$10:$C$2627,1))-INDEX($AN$10:$AN$2627,MATCH(C3242,$C$10:$C$2627,1))</f>
        <v>0</v>
      </c>
      <c r="AP3242" s="17">
        <f t="shared" si="1067"/>
        <v>7.5642222007020354</v>
      </c>
      <c r="AQ3242" s="17">
        <f t="shared" si="1068"/>
        <v>11.967990175873002</v>
      </c>
      <c r="AR3242" s="17">
        <f t="shared" si="1069"/>
        <v>20.017961707267283</v>
      </c>
    </row>
    <row r="3243" spans="2:44" x14ac:dyDescent="0.25">
      <c r="B3243">
        <f>INDEX(RawData!$A$2:$A$1048576,MATCH(FmtData!$B$4+(ROW()-10),RawData!$A$2:$A$1048576,0))</f>
        <v>3635</v>
      </c>
      <c r="C32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3)</f>
        <v>42233.639803240738</v>
      </c>
      <c r="D3243" s="47">
        <f>IF($B$6=1,MID(INDEX(RawData!$B$2:$B$1048576, MATCH(FmtData!$B$4+(ROW()-10),RawData!$A$2:$A$1048576,0)),12,8)+$B$5/24,INDEX(RawData!$C$2:$C$1048576, MATCH(FmtData!$B$4+(ROW()-10),RawData!$A$2:$A$1048576,0)))</f>
        <v>0.63980324074074069</v>
      </c>
      <c r="E3243">
        <f>INDEX(RawData!D$2:D$1048576,MATCH(FmtData!$B$4+(ROW()-10),RawData!$A$2:$A$1048576,0))</f>
        <v>2903.37</v>
      </c>
      <c r="F3243">
        <f>INDEX(RawData!E$2:E$1048576,MATCH(FmtData!$B$4+(ROW()-10),RawData!$A$2:$A$1048576,0))</f>
        <v>7.1738299999999997</v>
      </c>
      <c r="G3243">
        <f>INDEX(RawData!F$2:F$1048576,MATCH(FmtData!$B$4+(ROW()-10),RawData!$A$2:$A$1048576,0))</f>
        <v>-120.006</v>
      </c>
      <c r="H3243">
        <f>INDEX(RawData!G$2:G$1048576,MATCH(FmtData!$B$4+(ROW()-10),RawData!$A$2:$A$1048576,0))</f>
        <v>0.49982199999999999</v>
      </c>
      <c r="I3243">
        <f>INDEX(RawData!H$2:H$1048576,MATCH(FmtData!$B$4+(ROW()-10),RawData!$A$2:$A$1048576,0))</f>
        <v>-3.71981E-3</v>
      </c>
      <c r="J3243">
        <f>INDEX(RawData!I$2:I$1048576,MATCH(FmtData!$B$4+(ROW()-10),RawData!$A$2:$A$1048576,0))</f>
        <v>195.7</v>
      </c>
      <c r="K3243">
        <f>INDEX(RawData!J$2:J$1048576,MATCH(FmtData!$B$4+(ROW()-10),RawData!$A$2:$A$1048576,0))</f>
        <v>194.1</v>
      </c>
      <c r="L3243">
        <f>INDEX(RawData!K$2:K$1048576,MATCH(FmtData!$B$4+(ROW()-10),RawData!$A$2:$A$1048576,0))</f>
        <v>188.6</v>
      </c>
      <c r="M3243">
        <f>INDEX(RawData!L$2:L$1048576,MATCH(FmtData!$B$4+(ROW()-10),RawData!$A$2:$A$1048576,0))</f>
        <v>22.9</v>
      </c>
      <c r="N3243">
        <f>INDEX(RawData!M$2:M$1048576,MATCH(FmtData!$B$4+(ROW()-10),RawData!$A$2:$A$1048576,0))</f>
        <v>21.8</v>
      </c>
      <c r="O3243">
        <f>INDEX(RawData!N$2:N$1048576,MATCH(FmtData!$B$4+(ROW()-10),RawData!$A$2:$A$1048576,0))</f>
        <v>170.9</v>
      </c>
      <c r="P3243">
        <f>INDEX(RawData!O$2:O$1048576,MATCH(FmtData!$B$4+(ROW()-10),RawData!$A$2:$A$1048576,0))</f>
        <v>35.831699999999998</v>
      </c>
      <c r="Q3243">
        <f>INDEX(RawData!P$2:P$1048576,MATCH(FmtData!$B$4+(ROW()-10),RawData!$A$2:$A$1048576,0))</f>
        <v>226.86199999999999</v>
      </c>
      <c r="R3243">
        <f>INDEX(RawData!Q$2:Q$1048576,MATCH(FmtData!$B$4+(ROW()-10),RawData!$A$2:$A$1048576,0))</f>
        <v>1.8310500000000001E-3</v>
      </c>
      <c r="S3243">
        <f>INDEX(RawData!R$2:R$1048576,MATCH(FmtData!$B$4+(ROW()-10),RawData!$A$2:$A$1048576,0))</f>
        <v>0.51633799999999996</v>
      </c>
      <c r="T3243">
        <f>INDEX(RawData!S$2:S$1048576,MATCH(FmtData!$B$4+(ROW()-10),RawData!$A$2:$A$1048576,0))</f>
        <v>0.52676999999999996</v>
      </c>
      <c r="U3243">
        <f>INDEX(RawData!T$2:T$1048576,MATCH(FmtData!$B$4+(ROW()-10),RawData!$A$2:$A$1048576,0))</f>
        <v>11.7966</v>
      </c>
      <c r="V3243">
        <f>INDEX(RawData!U$2:U$1048576,MATCH(FmtData!$B$4+(ROW()-10),RawData!$A$2:$A$1048576,0))</f>
        <v>13.2141</v>
      </c>
      <c r="W3243" s="8">
        <f t="shared" si="1054"/>
        <v>1.4175000000000004</v>
      </c>
      <c r="X3243" s="8">
        <f t="shared" si="1055"/>
        <v>-0.30214061999999992</v>
      </c>
      <c r="Y3243" s="8">
        <f t="shared" si="1056"/>
        <v>-0.24831293999999998</v>
      </c>
      <c r="Z3243" s="8">
        <f t="shared" si="1057"/>
        <v>10.194046135786381</v>
      </c>
      <c r="AA3243" s="8">
        <f t="shared" si="1058"/>
        <v>10.140218455786382</v>
      </c>
      <c r="AB3243" s="8">
        <f t="shared" si="1059"/>
        <v>10.167132295786381</v>
      </c>
      <c r="AC3243" s="6">
        <f t="shared" si="1073"/>
        <v>-280.471</v>
      </c>
      <c r="AD3243" s="42">
        <f t="shared" si="1070"/>
        <v>-38.276944256043578</v>
      </c>
      <c r="AE3243" s="15">
        <f t="shared" si="1071"/>
        <v>30.315824901583369</v>
      </c>
      <c r="AF3243" s="15">
        <f t="shared" si="1072"/>
        <v>25.007310087739484</v>
      </c>
      <c r="AG3243" s="15">
        <f t="shared" si="1060"/>
        <v>72.356438453372107</v>
      </c>
      <c r="AH3243" s="15">
        <f t="shared" si="1053"/>
        <v>-38.277167805455861</v>
      </c>
      <c r="AI3243" s="17">
        <f t="shared" si="1061"/>
        <v>1.1968918495095657</v>
      </c>
      <c r="AJ3243" s="17">
        <f t="shared" si="1062"/>
        <v>0.85510194272794515</v>
      </c>
      <c r="AK3243" s="17">
        <f t="shared" si="1063"/>
        <v>0.79111919068195535</v>
      </c>
      <c r="AL3243" s="17">
        <f t="shared" si="1064"/>
        <v>0.79572708431718098</v>
      </c>
      <c r="AM3243" s="17">
        <f t="shared" si="1065"/>
        <v>0.75642222007020354</v>
      </c>
      <c r="AN3243" s="17">
        <f t="shared" si="1066"/>
        <v>0.85510194272794515</v>
      </c>
      <c r="AO3243" s="17">
        <f>INDEX($AN$10:$AN$2627,MATCH(C3243+1/24,$C$10:$C$2627,1))-INDEX($AN$10:$AN$2627,MATCH(C3243,$C$10:$C$2627,1))</f>
        <v>0</v>
      </c>
      <c r="AP3243" s="17">
        <f t="shared" si="1067"/>
        <v>7.5642222007020354</v>
      </c>
      <c r="AQ3243" s="17">
        <f t="shared" si="1068"/>
        <v>11.968918495095657</v>
      </c>
      <c r="AR3243" s="17">
        <f t="shared" si="1069"/>
        <v>20.017961707267283</v>
      </c>
    </row>
    <row r="3244" spans="2:44" x14ac:dyDescent="0.25">
      <c r="B3244">
        <f>INDEX(RawData!$A$2:$A$1048576,MATCH(FmtData!$B$4+(ROW()-10),RawData!$A$2:$A$1048576,0))</f>
        <v>3636</v>
      </c>
      <c r="C32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4)</f>
        <v>42233.639826388891</v>
      </c>
      <c r="D3244" s="47">
        <f>IF($B$6=1,MID(INDEX(RawData!$B$2:$B$1048576, MATCH(FmtData!$B$4+(ROW()-10),RawData!$A$2:$A$1048576,0)),12,8)+$B$5/24,INDEX(RawData!$C$2:$C$1048576, MATCH(FmtData!$B$4+(ROW()-10),RawData!$A$2:$A$1048576,0)))</f>
        <v>0.63982638888888888</v>
      </c>
      <c r="E3244">
        <f>INDEX(RawData!D$2:D$1048576,MATCH(FmtData!$B$4+(ROW()-10),RawData!$A$2:$A$1048576,0))</f>
        <v>2903.37</v>
      </c>
      <c r="F3244">
        <f>INDEX(RawData!E$2:E$1048576,MATCH(FmtData!$B$4+(ROW()-10),RawData!$A$2:$A$1048576,0))</f>
        <v>7.1738299999999997</v>
      </c>
      <c r="G3244">
        <f>INDEX(RawData!F$2:F$1048576,MATCH(FmtData!$B$4+(ROW()-10),RawData!$A$2:$A$1048576,0))</f>
        <v>-120.006</v>
      </c>
      <c r="H3244">
        <f>INDEX(RawData!G$2:G$1048576,MATCH(FmtData!$B$4+(ROW()-10),RawData!$A$2:$A$1048576,0))</f>
        <v>0.49982199999999999</v>
      </c>
      <c r="I3244">
        <f>INDEX(RawData!H$2:H$1048576,MATCH(FmtData!$B$4+(ROW()-10),RawData!$A$2:$A$1048576,0))</f>
        <v>-3.71981E-3</v>
      </c>
      <c r="J3244">
        <f>INDEX(RawData!I$2:I$1048576,MATCH(FmtData!$B$4+(ROW()-10),RawData!$A$2:$A$1048576,0))</f>
        <v>195.7</v>
      </c>
      <c r="K3244">
        <f>INDEX(RawData!J$2:J$1048576,MATCH(FmtData!$B$4+(ROW()-10),RawData!$A$2:$A$1048576,0))</f>
        <v>194.1</v>
      </c>
      <c r="L3244">
        <f>INDEX(RawData!K$2:K$1048576,MATCH(FmtData!$B$4+(ROW()-10),RawData!$A$2:$A$1048576,0))</f>
        <v>188.6</v>
      </c>
      <c r="M3244">
        <f>INDEX(RawData!L$2:L$1048576,MATCH(FmtData!$B$4+(ROW()-10),RawData!$A$2:$A$1048576,0))</f>
        <v>22.9</v>
      </c>
      <c r="N3244">
        <f>INDEX(RawData!M$2:M$1048576,MATCH(FmtData!$B$4+(ROW()-10),RawData!$A$2:$A$1048576,0))</f>
        <v>21.9</v>
      </c>
      <c r="O3244">
        <f>INDEX(RawData!N$2:N$1048576,MATCH(FmtData!$B$4+(ROW()-10),RawData!$A$2:$A$1048576,0))</f>
        <v>170.9</v>
      </c>
      <c r="P3244">
        <f>INDEX(RawData!O$2:O$1048576,MATCH(FmtData!$B$4+(ROW()-10),RawData!$A$2:$A$1048576,0))</f>
        <v>35.831699999999998</v>
      </c>
      <c r="Q3244">
        <f>INDEX(RawData!P$2:P$1048576,MATCH(FmtData!$B$4+(ROW()-10),RawData!$A$2:$A$1048576,0))</f>
        <v>226.90899999999999</v>
      </c>
      <c r="R3244">
        <f>INDEX(RawData!Q$2:Q$1048576,MATCH(FmtData!$B$4+(ROW()-10),RawData!$A$2:$A$1048576,0))</f>
        <v>2.4414100000000002E-3</v>
      </c>
      <c r="S3244">
        <f>INDEX(RawData!R$2:R$1048576,MATCH(FmtData!$B$4+(ROW()-10),RawData!$A$2:$A$1048576,0))</f>
        <v>0.51633799999999996</v>
      </c>
      <c r="T3244">
        <f>INDEX(RawData!S$2:S$1048576,MATCH(FmtData!$B$4+(ROW()-10),RawData!$A$2:$A$1048576,0))</f>
        <v>0.52676999999999996</v>
      </c>
      <c r="U3244">
        <f>INDEX(RawData!T$2:T$1048576,MATCH(FmtData!$B$4+(ROW()-10),RawData!$A$2:$A$1048576,0))</f>
        <v>11.792</v>
      </c>
      <c r="V3244">
        <f>INDEX(RawData!U$2:U$1048576,MATCH(FmtData!$B$4+(ROW()-10),RawData!$A$2:$A$1048576,0))</f>
        <v>13.2141</v>
      </c>
      <c r="W3244" s="8">
        <f t="shared" si="1054"/>
        <v>1.4221000000000004</v>
      </c>
      <c r="X3244" s="8">
        <f t="shared" si="1055"/>
        <v>-0.30214061999999992</v>
      </c>
      <c r="Y3244" s="8">
        <f t="shared" si="1056"/>
        <v>-0.24831293999999998</v>
      </c>
      <c r="Z3244" s="8">
        <f t="shared" si="1057"/>
        <v>10.194046135786381</v>
      </c>
      <c r="AA3244" s="8">
        <f t="shared" si="1058"/>
        <v>10.140218455786382</v>
      </c>
      <c r="AB3244" s="8">
        <f t="shared" si="1059"/>
        <v>10.167132295786381</v>
      </c>
      <c r="AC3244" s="6">
        <f t="shared" si="1073"/>
        <v>-280.42400000000004</v>
      </c>
      <c r="AD3244" s="42">
        <f t="shared" si="1070"/>
        <v>-38.229944256043609</v>
      </c>
      <c r="AE3244" s="15">
        <f t="shared" si="1071"/>
        <v>30.315824901583369</v>
      </c>
      <c r="AF3244" s="15">
        <f t="shared" si="1072"/>
        <v>25.007310087739484</v>
      </c>
      <c r="AG3244" s="15">
        <f t="shared" si="1060"/>
        <v>72.356438453372107</v>
      </c>
      <c r="AH3244" s="15">
        <f t="shared" si="1053"/>
        <v>-38.230167805455892</v>
      </c>
      <c r="AI3244" s="17">
        <f t="shared" si="1061"/>
        <v>1.1967990175873002</v>
      </c>
      <c r="AJ3244" s="17">
        <f t="shared" si="1062"/>
        <v>0.85505455859592028</v>
      </c>
      <c r="AK3244" s="17">
        <f t="shared" si="1063"/>
        <v>0.79111919068195535</v>
      </c>
      <c r="AL3244" s="17">
        <f t="shared" si="1064"/>
        <v>0.79572708431718098</v>
      </c>
      <c r="AM3244" s="17">
        <f t="shared" si="1065"/>
        <v>0.75642222007020354</v>
      </c>
      <c r="AN3244" s="17">
        <f t="shared" si="1066"/>
        <v>0.85505455859592028</v>
      </c>
      <c r="AO3244" s="17">
        <f>INDEX($AN$10:$AN$2627,MATCH(C3244+1/24,$C$10:$C$2627,1))-INDEX($AN$10:$AN$2627,MATCH(C3244,$C$10:$C$2627,1))</f>
        <v>0</v>
      </c>
      <c r="AP3244" s="17">
        <f t="shared" si="1067"/>
        <v>7.5642222007020354</v>
      </c>
      <c r="AQ3244" s="17">
        <f t="shared" si="1068"/>
        <v>11.967990175873002</v>
      </c>
      <c r="AR3244" s="17">
        <f t="shared" si="1069"/>
        <v>20.017961707267283</v>
      </c>
    </row>
    <row r="3245" spans="2:44" x14ac:dyDescent="0.25">
      <c r="B3245">
        <f>INDEX(RawData!$A$2:$A$1048576,MATCH(FmtData!$B$4+(ROW()-10),RawData!$A$2:$A$1048576,0))</f>
        <v>3637</v>
      </c>
      <c r="C32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5)</f>
        <v>42233.639849537038</v>
      </c>
      <c r="D3245" s="47">
        <f>IF($B$6=1,MID(INDEX(RawData!$B$2:$B$1048576, MATCH(FmtData!$B$4+(ROW()-10),RawData!$A$2:$A$1048576,0)),12,8)+$B$5/24,INDEX(RawData!$C$2:$C$1048576, MATCH(FmtData!$B$4+(ROW()-10),RawData!$A$2:$A$1048576,0)))</f>
        <v>0.63984953703703706</v>
      </c>
      <c r="E3245">
        <f>INDEX(RawData!D$2:D$1048576,MATCH(FmtData!$B$4+(ROW()-10),RawData!$A$2:$A$1048576,0))</f>
        <v>2903.37</v>
      </c>
      <c r="F3245">
        <f>INDEX(RawData!E$2:E$1048576,MATCH(FmtData!$B$4+(ROW()-10),RawData!$A$2:$A$1048576,0))</f>
        <v>7.1738299999999997</v>
      </c>
      <c r="G3245">
        <f>INDEX(RawData!F$2:F$1048576,MATCH(FmtData!$B$4+(ROW()-10),RawData!$A$2:$A$1048576,0))</f>
        <v>-120.006</v>
      </c>
      <c r="H3245">
        <f>INDEX(RawData!G$2:G$1048576,MATCH(FmtData!$B$4+(ROW()-10),RawData!$A$2:$A$1048576,0))</f>
        <v>0.49982199999999999</v>
      </c>
      <c r="I3245">
        <f>INDEX(RawData!H$2:H$1048576,MATCH(FmtData!$B$4+(ROW()-10),RawData!$A$2:$A$1048576,0))</f>
        <v>-3.71981E-3</v>
      </c>
      <c r="J3245">
        <f>INDEX(RawData!I$2:I$1048576,MATCH(FmtData!$B$4+(ROW()-10),RawData!$A$2:$A$1048576,0))</f>
        <v>195.7</v>
      </c>
      <c r="K3245">
        <f>INDEX(RawData!J$2:J$1048576,MATCH(FmtData!$B$4+(ROW()-10),RawData!$A$2:$A$1048576,0))</f>
        <v>194.2</v>
      </c>
      <c r="L3245">
        <f>INDEX(RawData!K$2:K$1048576,MATCH(FmtData!$B$4+(ROW()-10),RawData!$A$2:$A$1048576,0))</f>
        <v>188.6</v>
      </c>
      <c r="M3245">
        <f>INDEX(RawData!L$2:L$1048576,MATCH(FmtData!$B$4+(ROW()-10),RawData!$A$2:$A$1048576,0))</f>
        <v>22.9</v>
      </c>
      <c r="N3245">
        <f>INDEX(RawData!M$2:M$1048576,MATCH(FmtData!$B$4+(ROW()-10),RawData!$A$2:$A$1048576,0))</f>
        <v>21.9</v>
      </c>
      <c r="O3245">
        <f>INDEX(RawData!N$2:N$1048576,MATCH(FmtData!$B$4+(ROW()-10),RawData!$A$2:$A$1048576,0))</f>
        <v>170.9</v>
      </c>
      <c r="P3245">
        <f>INDEX(RawData!O$2:O$1048576,MATCH(FmtData!$B$4+(ROW()-10),RawData!$A$2:$A$1048576,0))</f>
        <v>35.831699999999998</v>
      </c>
      <c r="Q3245">
        <f>INDEX(RawData!P$2:P$1048576,MATCH(FmtData!$B$4+(ROW()-10),RawData!$A$2:$A$1048576,0))</f>
        <v>226.90899999999999</v>
      </c>
      <c r="R3245">
        <f>INDEX(RawData!Q$2:Q$1048576,MATCH(FmtData!$B$4+(ROW()-10),RawData!$A$2:$A$1048576,0))</f>
        <v>1.8310500000000001E-3</v>
      </c>
      <c r="S3245">
        <f>INDEX(RawData!R$2:R$1048576,MATCH(FmtData!$B$4+(ROW()-10),RawData!$A$2:$A$1048576,0))</f>
        <v>0.51633799999999996</v>
      </c>
      <c r="T3245">
        <f>INDEX(RawData!S$2:S$1048576,MATCH(FmtData!$B$4+(ROW()-10),RawData!$A$2:$A$1048576,0))</f>
        <v>0.52676999999999996</v>
      </c>
      <c r="U3245">
        <f>INDEX(RawData!T$2:T$1048576,MATCH(FmtData!$B$4+(ROW()-10),RawData!$A$2:$A$1048576,0))</f>
        <v>11.7691</v>
      </c>
      <c r="V3245">
        <f>INDEX(RawData!U$2:U$1048576,MATCH(FmtData!$B$4+(ROW()-10),RawData!$A$2:$A$1048576,0))</f>
        <v>13.2141</v>
      </c>
      <c r="W3245" s="8">
        <f t="shared" si="1054"/>
        <v>1.4450000000000003</v>
      </c>
      <c r="X3245" s="8">
        <f t="shared" si="1055"/>
        <v>-0.30214061999999992</v>
      </c>
      <c r="Y3245" s="8">
        <f t="shared" si="1056"/>
        <v>-0.24831293999999998</v>
      </c>
      <c r="Z3245" s="8">
        <f t="shared" si="1057"/>
        <v>10.194046135786381</v>
      </c>
      <c r="AA3245" s="8">
        <f t="shared" si="1058"/>
        <v>10.140218455786382</v>
      </c>
      <c r="AB3245" s="8">
        <f t="shared" si="1059"/>
        <v>10.167132295786381</v>
      </c>
      <c r="AC3245" s="6">
        <f t="shared" si="1073"/>
        <v>-280.42400000000004</v>
      </c>
      <c r="AD3245" s="42">
        <f t="shared" si="1070"/>
        <v>-38.229944256043609</v>
      </c>
      <c r="AE3245" s="15">
        <f t="shared" si="1071"/>
        <v>30.315824901583369</v>
      </c>
      <c r="AF3245" s="15">
        <f t="shared" si="1072"/>
        <v>25.007310087739484</v>
      </c>
      <c r="AG3245" s="15">
        <f t="shared" si="1060"/>
        <v>72.356438453372107</v>
      </c>
      <c r="AH3245" s="15">
        <f t="shared" si="1053"/>
        <v>-38.230167805455892</v>
      </c>
      <c r="AI3245" s="17">
        <f t="shared" si="1061"/>
        <v>1.1967990175873002</v>
      </c>
      <c r="AJ3245" s="17">
        <f t="shared" si="1062"/>
        <v>0.85505455859592028</v>
      </c>
      <c r="AK3245" s="17">
        <f t="shared" si="1063"/>
        <v>0.79111919068195535</v>
      </c>
      <c r="AL3245" s="17">
        <f t="shared" si="1064"/>
        <v>0.79572708431718098</v>
      </c>
      <c r="AM3245" s="17">
        <f t="shared" si="1065"/>
        <v>0.75642222007020354</v>
      </c>
      <c r="AN3245" s="17">
        <f t="shared" si="1066"/>
        <v>0.85505455859592028</v>
      </c>
      <c r="AO3245" s="17">
        <f>INDEX($AN$10:$AN$2627,MATCH(C3245+1/24,$C$10:$C$2627,1))-INDEX($AN$10:$AN$2627,MATCH(C3245,$C$10:$C$2627,1))</f>
        <v>0</v>
      </c>
      <c r="AP3245" s="17">
        <f t="shared" si="1067"/>
        <v>7.5642222007020354</v>
      </c>
      <c r="AQ3245" s="17">
        <f t="shared" si="1068"/>
        <v>11.967990175873002</v>
      </c>
      <c r="AR3245" s="17">
        <f t="shared" si="1069"/>
        <v>20.017961707267283</v>
      </c>
    </row>
    <row r="3246" spans="2:44" x14ac:dyDescent="0.25">
      <c r="B3246">
        <f>INDEX(RawData!$A$2:$A$1048576,MATCH(FmtData!$B$4+(ROW()-10),RawData!$A$2:$A$1048576,0))</f>
        <v>3638</v>
      </c>
      <c r="C32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6)</f>
        <v>42233.639861111114</v>
      </c>
      <c r="D3246" s="47">
        <f>IF($B$6=1,MID(INDEX(RawData!$B$2:$B$1048576, MATCH(FmtData!$B$4+(ROW()-10),RawData!$A$2:$A$1048576,0)),12,8)+$B$5/24,INDEX(RawData!$C$2:$C$1048576, MATCH(FmtData!$B$4+(ROW()-10),RawData!$A$2:$A$1048576,0)))</f>
        <v>0.6398611111111111</v>
      </c>
      <c r="E3246">
        <f>INDEX(RawData!D$2:D$1048576,MATCH(FmtData!$B$4+(ROW()-10),RawData!$A$2:$A$1048576,0))</f>
        <v>2903.37</v>
      </c>
      <c r="F3246">
        <f>INDEX(RawData!E$2:E$1048576,MATCH(FmtData!$B$4+(ROW()-10),RawData!$A$2:$A$1048576,0))</f>
        <v>7.1738299999999997</v>
      </c>
      <c r="G3246">
        <f>INDEX(RawData!F$2:F$1048576,MATCH(FmtData!$B$4+(ROW()-10),RawData!$A$2:$A$1048576,0))</f>
        <v>-120.006</v>
      </c>
      <c r="H3246">
        <f>INDEX(RawData!G$2:G$1048576,MATCH(FmtData!$B$4+(ROW()-10),RawData!$A$2:$A$1048576,0))</f>
        <v>0.49982199999999999</v>
      </c>
      <c r="I3246">
        <f>INDEX(RawData!H$2:H$1048576,MATCH(FmtData!$B$4+(ROW()-10),RawData!$A$2:$A$1048576,0))</f>
        <v>-3.71981E-3</v>
      </c>
      <c r="J3246">
        <f>INDEX(RawData!I$2:I$1048576,MATCH(FmtData!$B$4+(ROW()-10),RawData!$A$2:$A$1048576,0))</f>
        <v>195.6</v>
      </c>
      <c r="K3246">
        <f>INDEX(RawData!J$2:J$1048576,MATCH(FmtData!$B$4+(ROW()-10),RawData!$A$2:$A$1048576,0))</f>
        <v>194.3</v>
      </c>
      <c r="L3246">
        <f>INDEX(RawData!K$2:K$1048576,MATCH(FmtData!$B$4+(ROW()-10),RawData!$A$2:$A$1048576,0))</f>
        <v>188.6</v>
      </c>
      <c r="M3246">
        <f>INDEX(RawData!L$2:L$1048576,MATCH(FmtData!$B$4+(ROW()-10),RawData!$A$2:$A$1048576,0))</f>
        <v>22.9</v>
      </c>
      <c r="N3246">
        <f>INDEX(RawData!M$2:M$1048576,MATCH(FmtData!$B$4+(ROW()-10),RawData!$A$2:$A$1048576,0))</f>
        <v>21.9</v>
      </c>
      <c r="O3246">
        <f>INDEX(RawData!N$2:N$1048576,MATCH(FmtData!$B$4+(ROW()-10),RawData!$A$2:$A$1048576,0))</f>
        <v>170.9</v>
      </c>
      <c r="P3246">
        <f>INDEX(RawData!O$2:O$1048576,MATCH(FmtData!$B$4+(ROW()-10),RawData!$A$2:$A$1048576,0))</f>
        <v>35.831699999999998</v>
      </c>
      <c r="Q3246">
        <f>INDEX(RawData!P$2:P$1048576,MATCH(FmtData!$B$4+(ROW()-10),RawData!$A$2:$A$1048576,0))</f>
        <v>226.90899999999999</v>
      </c>
      <c r="R3246">
        <f>INDEX(RawData!Q$2:Q$1048576,MATCH(FmtData!$B$4+(ROW()-10),RawData!$A$2:$A$1048576,0))</f>
        <v>2.4414100000000002E-3</v>
      </c>
      <c r="S3246">
        <f>INDEX(RawData!R$2:R$1048576,MATCH(FmtData!$B$4+(ROW()-10),RawData!$A$2:$A$1048576,0))</f>
        <v>0.51633799999999996</v>
      </c>
      <c r="T3246">
        <f>INDEX(RawData!S$2:S$1048576,MATCH(FmtData!$B$4+(ROW()-10),RawData!$A$2:$A$1048576,0))</f>
        <v>0.52676999999999996</v>
      </c>
      <c r="U3246">
        <f>INDEX(RawData!T$2:T$1048576,MATCH(FmtData!$B$4+(ROW()-10),RawData!$A$2:$A$1048576,0))</f>
        <v>11.7508</v>
      </c>
      <c r="V3246">
        <f>INDEX(RawData!U$2:U$1048576,MATCH(FmtData!$B$4+(ROW()-10),RawData!$A$2:$A$1048576,0))</f>
        <v>13.2141</v>
      </c>
      <c r="W3246" s="8">
        <f t="shared" si="1054"/>
        <v>1.4633000000000003</v>
      </c>
      <c r="X3246" s="8">
        <f t="shared" si="1055"/>
        <v>-0.30214061999999992</v>
      </c>
      <c r="Y3246" s="8">
        <f t="shared" si="1056"/>
        <v>-0.24831293999999998</v>
      </c>
      <c r="Z3246" s="8">
        <f t="shared" si="1057"/>
        <v>10.194046135786381</v>
      </c>
      <c r="AA3246" s="8">
        <f t="shared" si="1058"/>
        <v>10.140218455786382</v>
      </c>
      <c r="AB3246" s="8">
        <f t="shared" si="1059"/>
        <v>10.167132295786381</v>
      </c>
      <c r="AC3246" s="6">
        <f t="shared" si="1073"/>
        <v>-280.42400000000004</v>
      </c>
      <c r="AD3246" s="42">
        <f t="shared" si="1070"/>
        <v>-38.229944256043609</v>
      </c>
      <c r="AE3246" s="15">
        <f t="shared" si="1071"/>
        <v>30.315824901583369</v>
      </c>
      <c r="AF3246" s="15">
        <f t="shared" si="1072"/>
        <v>25.007310087739484</v>
      </c>
      <c r="AG3246" s="15">
        <f t="shared" si="1060"/>
        <v>72.356438453372107</v>
      </c>
      <c r="AH3246" s="15">
        <f t="shared" si="1053"/>
        <v>-38.230167805455892</v>
      </c>
      <c r="AI3246" s="17">
        <f t="shared" si="1061"/>
        <v>1.1967990175873002</v>
      </c>
      <c r="AJ3246" s="17">
        <f t="shared" si="1062"/>
        <v>0.85505455859592028</v>
      </c>
      <c r="AK3246" s="17">
        <f t="shared" si="1063"/>
        <v>0.79111919068195535</v>
      </c>
      <c r="AL3246" s="17">
        <f t="shared" si="1064"/>
        <v>0.79572708431718098</v>
      </c>
      <c r="AM3246" s="17">
        <f t="shared" si="1065"/>
        <v>0.75642222007020354</v>
      </c>
      <c r="AN3246" s="17">
        <f t="shared" si="1066"/>
        <v>0.85505455859592028</v>
      </c>
      <c r="AO3246" s="17">
        <f>INDEX($AN$10:$AN$2627,MATCH(C3246+1/24,$C$10:$C$2627,1))-INDEX($AN$10:$AN$2627,MATCH(C3246,$C$10:$C$2627,1))</f>
        <v>0</v>
      </c>
      <c r="AP3246" s="17">
        <f t="shared" si="1067"/>
        <v>7.5642222007020354</v>
      </c>
      <c r="AQ3246" s="17">
        <f t="shared" si="1068"/>
        <v>11.967990175873002</v>
      </c>
      <c r="AR3246" s="17">
        <f t="shared" si="1069"/>
        <v>20.017961707267283</v>
      </c>
    </row>
    <row r="3247" spans="2:44" x14ac:dyDescent="0.25">
      <c r="B3247">
        <f>INDEX(RawData!$A$2:$A$1048576,MATCH(FmtData!$B$4+(ROW()-10),RawData!$A$2:$A$1048576,0))</f>
        <v>3639</v>
      </c>
      <c r="C32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7)</f>
        <v>42233.639884259261</v>
      </c>
      <c r="D3247" s="47">
        <f>IF($B$6=1,MID(INDEX(RawData!$B$2:$B$1048576, MATCH(FmtData!$B$4+(ROW()-10),RawData!$A$2:$A$1048576,0)),12,8)+$B$5/24,INDEX(RawData!$C$2:$C$1048576, MATCH(FmtData!$B$4+(ROW()-10),RawData!$A$2:$A$1048576,0)))</f>
        <v>0.63988425925925929</v>
      </c>
      <c r="E3247">
        <f>INDEX(RawData!D$2:D$1048576,MATCH(FmtData!$B$4+(ROW()-10),RawData!$A$2:$A$1048576,0))</f>
        <v>2903.37</v>
      </c>
      <c r="F3247">
        <f>INDEX(RawData!E$2:E$1048576,MATCH(FmtData!$B$4+(ROW()-10),RawData!$A$2:$A$1048576,0))</f>
        <v>7.1738299999999997</v>
      </c>
      <c r="G3247">
        <f>INDEX(RawData!F$2:F$1048576,MATCH(FmtData!$B$4+(ROW()-10),RawData!$A$2:$A$1048576,0))</f>
        <v>-120.006</v>
      </c>
      <c r="H3247">
        <f>INDEX(RawData!G$2:G$1048576,MATCH(FmtData!$B$4+(ROW()-10),RawData!$A$2:$A$1048576,0))</f>
        <v>0.49982199999999999</v>
      </c>
      <c r="I3247">
        <f>INDEX(RawData!H$2:H$1048576,MATCH(FmtData!$B$4+(ROW()-10),RawData!$A$2:$A$1048576,0))</f>
        <v>-3.71981E-3</v>
      </c>
      <c r="J3247">
        <f>INDEX(RawData!I$2:I$1048576,MATCH(FmtData!$B$4+(ROW()-10),RawData!$A$2:$A$1048576,0))</f>
        <v>195.5</v>
      </c>
      <c r="K3247">
        <f>INDEX(RawData!J$2:J$1048576,MATCH(FmtData!$B$4+(ROW()-10),RawData!$A$2:$A$1048576,0))</f>
        <v>194.4</v>
      </c>
      <c r="L3247">
        <f>INDEX(RawData!K$2:K$1048576,MATCH(FmtData!$B$4+(ROW()-10),RawData!$A$2:$A$1048576,0))</f>
        <v>188.6</v>
      </c>
      <c r="M3247">
        <f>INDEX(RawData!L$2:L$1048576,MATCH(FmtData!$B$4+(ROW()-10),RawData!$A$2:$A$1048576,0))</f>
        <v>22.9</v>
      </c>
      <c r="N3247">
        <f>INDEX(RawData!M$2:M$1048576,MATCH(FmtData!$B$4+(ROW()-10),RawData!$A$2:$A$1048576,0))</f>
        <v>21.9</v>
      </c>
      <c r="O3247">
        <f>INDEX(RawData!N$2:N$1048576,MATCH(FmtData!$B$4+(ROW()-10),RawData!$A$2:$A$1048576,0))</f>
        <v>170.9</v>
      </c>
      <c r="P3247">
        <f>INDEX(RawData!O$2:O$1048576,MATCH(FmtData!$B$4+(ROW()-10),RawData!$A$2:$A$1048576,0))</f>
        <v>35.831699999999998</v>
      </c>
      <c r="Q3247">
        <f>INDEX(RawData!P$2:P$1048576,MATCH(FmtData!$B$4+(ROW()-10),RawData!$A$2:$A$1048576,0))</f>
        <v>226.90899999999999</v>
      </c>
      <c r="R3247">
        <f>INDEX(RawData!Q$2:Q$1048576,MATCH(FmtData!$B$4+(ROW()-10),RawData!$A$2:$A$1048576,0))</f>
        <v>1.8310500000000001E-3</v>
      </c>
      <c r="S3247">
        <f>INDEX(RawData!R$2:R$1048576,MATCH(FmtData!$B$4+(ROW()-10),RawData!$A$2:$A$1048576,0))</f>
        <v>0.51633799999999996</v>
      </c>
      <c r="T3247">
        <f>INDEX(RawData!S$2:S$1048576,MATCH(FmtData!$B$4+(ROW()-10),RawData!$A$2:$A$1048576,0))</f>
        <v>0.52676999999999996</v>
      </c>
      <c r="U3247">
        <f>INDEX(RawData!T$2:T$1048576,MATCH(FmtData!$B$4+(ROW()-10),RawData!$A$2:$A$1048576,0))</f>
        <v>11.7279</v>
      </c>
      <c r="V3247">
        <f>INDEX(RawData!U$2:U$1048576,MATCH(FmtData!$B$4+(ROW()-10),RawData!$A$2:$A$1048576,0))</f>
        <v>13.2141</v>
      </c>
      <c r="W3247" s="8">
        <f t="shared" si="1054"/>
        <v>1.4862000000000002</v>
      </c>
      <c r="X3247" s="8">
        <f t="shared" si="1055"/>
        <v>-0.30214061999999992</v>
      </c>
      <c r="Y3247" s="8">
        <f t="shared" si="1056"/>
        <v>-0.24831293999999998</v>
      </c>
      <c r="Z3247" s="8">
        <f t="shared" si="1057"/>
        <v>10.194046135786381</v>
      </c>
      <c r="AA3247" s="8">
        <f t="shared" si="1058"/>
        <v>10.140218455786382</v>
      </c>
      <c r="AB3247" s="8">
        <f t="shared" si="1059"/>
        <v>10.167132295786381</v>
      </c>
      <c r="AC3247" s="6">
        <f t="shared" si="1073"/>
        <v>-280.42400000000004</v>
      </c>
      <c r="AD3247" s="42">
        <f t="shared" si="1070"/>
        <v>-38.229944256043609</v>
      </c>
      <c r="AE3247" s="15">
        <f t="shared" si="1071"/>
        <v>30.315824901583369</v>
      </c>
      <c r="AF3247" s="15">
        <f t="shared" si="1072"/>
        <v>25.007310087739484</v>
      </c>
      <c r="AG3247" s="15">
        <f t="shared" si="1060"/>
        <v>72.356438453372107</v>
      </c>
      <c r="AH3247" s="15">
        <f t="shared" si="1053"/>
        <v>-38.230167805455892</v>
      </c>
      <c r="AI3247" s="17">
        <f t="shared" si="1061"/>
        <v>1.1967990175873002</v>
      </c>
      <c r="AJ3247" s="17">
        <f t="shared" si="1062"/>
        <v>0.85505455859592028</v>
      </c>
      <c r="AK3247" s="17">
        <f t="shared" si="1063"/>
        <v>0.79111919068195535</v>
      </c>
      <c r="AL3247" s="17">
        <f t="shared" si="1064"/>
        <v>0.79572708431718098</v>
      </c>
      <c r="AM3247" s="17">
        <f t="shared" si="1065"/>
        <v>0.75642222007020354</v>
      </c>
      <c r="AN3247" s="17">
        <f t="shared" si="1066"/>
        <v>0.85505455859592028</v>
      </c>
      <c r="AO3247" s="17">
        <f>INDEX($AN$10:$AN$2627,MATCH(C3247+1/24,$C$10:$C$2627,1))-INDEX($AN$10:$AN$2627,MATCH(C3247,$C$10:$C$2627,1))</f>
        <v>0</v>
      </c>
      <c r="AP3247" s="17">
        <f t="shared" si="1067"/>
        <v>7.5642222007020354</v>
      </c>
      <c r="AQ3247" s="17">
        <f t="shared" si="1068"/>
        <v>11.967990175873002</v>
      </c>
      <c r="AR3247" s="17">
        <f t="shared" si="1069"/>
        <v>20.017961707267283</v>
      </c>
    </row>
    <row r="3248" spans="2:44" x14ac:dyDescent="0.25">
      <c r="B3248">
        <f>INDEX(RawData!$A$2:$A$1048576,MATCH(FmtData!$B$4+(ROW()-10),RawData!$A$2:$A$1048576,0))</f>
        <v>3640</v>
      </c>
      <c r="C32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8)</f>
        <v>42233.639907407407</v>
      </c>
      <c r="D3248" s="47">
        <f>IF($B$6=1,MID(INDEX(RawData!$B$2:$B$1048576, MATCH(FmtData!$B$4+(ROW()-10),RawData!$A$2:$A$1048576,0)),12,8)+$B$5/24,INDEX(RawData!$C$2:$C$1048576, MATCH(FmtData!$B$4+(ROW()-10),RawData!$A$2:$A$1048576,0)))</f>
        <v>0.63990740740740737</v>
      </c>
      <c r="E3248">
        <f>INDEX(RawData!D$2:D$1048576,MATCH(FmtData!$B$4+(ROW()-10),RawData!$A$2:$A$1048576,0))</f>
        <v>2903.37</v>
      </c>
      <c r="F3248">
        <f>INDEX(RawData!E$2:E$1048576,MATCH(FmtData!$B$4+(ROW()-10),RawData!$A$2:$A$1048576,0))</f>
        <v>7.1738299999999997</v>
      </c>
      <c r="G3248">
        <f>INDEX(RawData!F$2:F$1048576,MATCH(FmtData!$B$4+(ROW()-10),RawData!$A$2:$A$1048576,0))</f>
        <v>-120.006</v>
      </c>
      <c r="H3248">
        <f>INDEX(RawData!G$2:G$1048576,MATCH(FmtData!$B$4+(ROW()-10),RawData!$A$2:$A$1048576,0))</f>
        <v>0.49982199999999999</v>
      </c>
      <c r="I3248">
        <f>INDEX(RawData!H$2:H$1048576,MATCH(FmtData!$B$4+(ROW()-10),RawData!$A$2:$A$1048576,0))</f>
        <v>-3.71981E-3</v>
      </c>
      <c r="J3248">
        <f>INDEX(RawData!I$2:I$1048576,MATCH(FmtData!$B$4+(ROW()-10),RawData!$A$2:$A$1048576,0))</f>
        <v>195.5</v>
      </c>
      <c r="K3248">
        <f>INDEX(RawData!J$2:J$1048576,MATCH(FmtData!$B$4+(ROW()-10),RawData!$A$2:$A$1048576,0))</f>
        <v>194.5</v>
      </c>
      <c r="L3248">
        <f>INDEX(RawData!K$2:K$1048576,MATCH(FmtData!$B$4+(ROW()-10),RawData!$A$2:$A$1048576,0))</f>
        <v>188.6</v>
      </c>
      <c r="M3248">
        <f>INDEX(RawData!L$2:L$1048576,MATCH(FmtData!$B$4+(ROW()-10),RawData!$A$2:$A$1048576,0))</f>
        <v>22.9</v>
      </c>
      <c r="N3248">
        <f>INDEX(RawData!M$2:M$1048576,MATCH(FmtData!$B$4+(ROW()-10),RawData!$A$2:$A$1048576,0))</f>
        <v>21.9</v>
      </c>
      <c r="O3248">
        <f>INDEX(RawData!N$2:N$1048576,MATCH(FmtData!$B$4+(ROW()-10),RawData!$A$2:$A$1048576,0))</f>
        <v>170.9</v>
      </c>
      <c r="P3248">
        <f>INDEX(RawData!O$2:O$1048576,MATCH(FmtData!$B$4+(ROW()-10),RawData!$A$2:$A$1048576,0))</f>
        <v>35.831699999999998</v>
      </c>
      <c r="Q3248">
        <f>INDEX(RawData!P$2:P$1048576,MATCH(FmtData!$B$4+(ROW()-10),RawData!$A$2:$A$1048576,0))</f>
        <v>226.90899999999999</v>
      </c>
      <c r="R3248">
        <f>INDEX(RawData!Q$2:Q$1048576,MATCH(FmtData!$B$4+(ROW()-10),RawData!$A$2:$A$1048576,0))</f>
        <v>1.8310500000000001E-3</v>
      </c>
      <c r="S3248">
        <f>INDEX(RawData!R$2:R$1048576,MATCH(FmtData!$B$4+(ROW()-10),RawData!$A$2:$A$1048576,0))</f>
        <v>0.51633799999999996</v>
      </c>
      <c r="T3248">
        <f>INDEX(RawData!S$2:S$1048576,MATCH(FmtData!$B$4+(ROW()-10),RawData!$A$2:$A$1048576,0))</f>
        <v>0.52676999999999996</v>
      </c>
      <c r="U3248">
        <f>INDEX(RawData!T$2:T$1048576,MATCH(FmtData!$B$4+(ROW()-10),RawData!$A$2:$A$1048576,0))</f>
        <v>11.7203</v>
      </c>
      <c r="V3248">
        <f>INDEX(RawData!U$2:U$1048576,MATCH(FmtData!$B$4+(ROW()-10),RawData!$A$2:$A$1048576,0))</f>
        <v>13.2141</v>
      </c>
      <c r="W3248" s="8">
        <f t="shared" si="1054"/>
        <v>1.4938000000000002</v>
      </c>
      <c r="X3248" s="8">
        <f t="shared" si="1055"/>
        <v>-0.30214061999999992</v>
      </c>
      <c r="Y3248" s="8">
        <f t="shared" si="1056"/>
        <v>-0.24831293999999998</v>
      </c>
      <c r="Z3248" s="8">
        <f t="shared" si="1057"/>
        <v>10.194046135786381</v>
      </c>
      <c r="AA3248" s="8">
        <f t="shared" si="1058"/>
        <v>10.140218455786382</v>
      </c>
      <c r="AB3248" s="8">
        <f t="shared" si="1059"/>
        <v>10.167132295786381</v>
      </c>
      <c r="AC3248" s="6">
        <f t="shared" si="1073"/>
        <v>-280.42400000000004</v>
      </c>
      <c r="AD3248" s="42">
        <f t="shared" si="1070"/>
        <v>-38.229944256043609</v>
      </c>
      <c r="AE3248" s="15">
        <f t="shared" si="1071"/>
        <v>30.315824901583369</v>
      </c>
      <c r="AF3248" s="15">
        <f t="shared" si="1072"/>
        <v>25.007310087739484</v>
      </c>
      <c r="AG3248" s="15">
        <f t="shared" si="1060"/>
        <v>72.356438453372107</v>
      </c>
      <c r="AH3248" s="15">
        <f t="shared" si="1053"/>
        <v>-38.230167805455892</v>
      </c>
      <c r="AI3248" s="17">
        <f t="shared" si="1061"/>
        <v>1.1967990175873002</v>
      </c>
      <c r="AJ3248" s="17">
        <f t="shared" si="1062"/>
        <v>0.85505455859592028</v>
      </c>
      <c r="AK3248" s="17">
        <f t="shared" si="1063"/>
        <v>0.79111919068195535</v>
      </c>
      <c r="AL3248" s="17">
        <f t="shared" si="1064"/>
        <v>0.79572708431718098</v>
      </c>
      <c r="AM3248" s="17">
        <f t="shared" si="1065"/>
        <v>0.75642222007020354</v>
      </c>
      <c r="AN3248" s="17">
        <f t="shared" si="1066"/>
        <v>0.85505455859592028</v>
      </c>
      <c r="AO3248" s="17">
        <f>INDEX($AN$10:$AN$2627,MATCH(C3248+1/24,$C$10:$C$2627,1))-INDEX($AN$10:$AN$2627,MATCH(C3248,$C$10:$C$2627,1))</f>
        <v>0</v>
      </c>
      <c r="AP3248" s="17">
        <f t="shared" si="1067"/>
        <v>7.5642222007020354</v>
      </c>
      <c r="AQ3248" s="17">
        <f t="shared" si="1068"/>
        <v>11.967990175873002</v>
      </c>
      <c r="AR3248" s="17">
        <f t="shared" si="1069"/>
        <v>20.017961707267283</v>
      </c>
    </row>
    <row r="3249" spans="2:44" x14ac:dyDescent="0.25">
      <c r="B3249">
        <f>INDEX(RawData!$A$2:$A$1048576,MATCH(FmtData!$B$4+(ROW()-10),RawData!$A$2:$A$1048576,0))</f>
        <v>3641</v>
      </c>
      <c r="C32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9)</f>
        <v>42233.639930555553</v>
      </c>
      <c r="D3249" s="47">
        <f>IF($B$6=1,MID(INDEX(RawData!$B$2:$B$1048576, MATCH(FmtData!$B$4+(ROW()-10),RawData!$A$2:$A$1048576,0)),12,8)+$B$5/24,INDEX(RawData!$C$2:$C$1048576, MATCH(FmtData!$B$4+(ROW()-10),RawData!$A$2:$A$1048576,0)))</f>
        <v>0.63993055555555556</v>
      </c>
      <c r="E3249">
        <f>INDEX(RawData!D$2:D$1048576,MATCH(FmtData!$B$4+(ROW()-10),RawData!$A$2:$A$1048576,0))</f>
        <v>2903.37</v>
      </c>
      <c r="F3249">
        <f>INDEX(RawData!E$2:E$1048576,MATCH(FmtData!$B$4+(ROW()-10),RawData!$A$2:$A$1048576,0))</f>
        <v>7.1738299999999997</v>
      </c>
      <c r="G3249">
        <f>INDEX(RawData!F$2:F$1048576,MATCH(FmtData!$B$4+(ROW()-10),RawData!$A$2:$A$1048576,0))</f>
        <v>-120.006</v>
      </c>
      <c r="H3249">
        <f>INDEX(RawData!G$2:G$1048576,MATCH(FmtData!$B$4+(ROW()-10),RawData!$A$2:$A$1048576,0))</f>
        <v>0.49982199999999999</v>
      </c>
      <c r="I3249">
        <f>INDEX(RawData!H$2:H$1048576,MATCH(FmtData!$B$4+(ROW()-10),RawData!$A$2:$A$1048576,0))</f>
        <v>-3.53587E-3</v>
      </c>
      <c r="J3249">
        <f>INDEX(RawData!I$2:I$1048576,MATCH(FmtData!$B$4+(ROW()-10),RawData!$A$2:$A$1048576,0))</f>
        <v>195.4</v>
      </c>
      <c r="K3249">
        <f>INDEX(RawData!J$2:J$1048576,MATCH(FmtData!$B$4+(ROW()-10),RawData!$A$2:$A$1048576,0))</f>
        <v>194.6</v>
      </c>
      <c r="L3249">
        <f>INDEX(RawData!K$2:K$1048576,MATCH(FmtData!$B$4+(ROW()-10),RawData!$A$2:$A$1048576,0))</f>
        <v>188.6</v>
      </c>
      <c r="M3249">
        <f>INDEX(RawData!L$2:L$1048576,MATCH(FmtData!$B$4+(ROW()-10),RawData!$A$2:$A$1048576,0))</f>
        <v>22.8</v>
      </c>
      <c r="N3249">
        <f>INDEX(RawData!M$2:M$1048576,MATCH(FmtData!$B$4+(ROW()-10),RawData!$A$2:$A$1048576,0))</f>
        <v>21.9</v>
      </c>
      <c r="O3249">
        <f>INDEX(RawData!N$2:N$1048576,MATCH(FmtData!$B$4+(ROW()-10),RawData!$A$2:$A$1048576,0))</f>
        <v>170.9</v>
      </c>
      <c r="P3249">
        <f>INDEX(RawData!O$2:O$1048576,MATCH(FmtData!$B$4+(ROW()-10),RawData!$A$2:$A$1048576,0))</f>
        <v>35.831699999999998</v>
      </c>
      <c r="Q3249">
        <f>INDEX(RawData!P$2:P$1048576,MATCH(FmtData!$B$4+(ROW()-10),RawData!$A$2:$A$1048576,0))</f>
        <v>226.90899999999999</v>
      </c>
      <c r="R3249">
        <f>INDEX(RawData!Q$2:Q$1048576,MATCH(FmtData!$B$4+(ROW()-10),RawData!$A$2:$A$1048576,0))</f>
        <v>1.8310500000000001E-3</v>
      </c>
      <c r="S3249">
        <f>INDEX(RawData!R$2:R$1048576,MATCH(FmtData!$B$4+(ROW()-10),RawData!$A$2:$A$1048576,0))</f>
        <v>0.51633799999999996</v>
      </c>
      <c r="T3249">
        <f>INDEX(RawData!S$2:S$1048576,MATCH(FmtData!$B$4+(ROW()-10),RawData!$A$2:$A$1048576,0))</f>
        <v>0.52676999999999996</v>
      </c>
      <c r="U3249">
        <f>INDEX(RawData!T$2:T$1048576,MATCH(FmtData!$B$4+(ROW()-10),RawData!$A$2:$A$1048576,0))</f>
        <v>11.6974</v>
      </c>
      <c r="V3249">
        <f>INDEX(RawData!U$2:U$1048576,MATCH(FmtData!$B$4+(ROW()-10),RawData!$A$2:$A$1048576,0))</f>
        <v>13.1836</v>
      </c>
      <c r="W3249" s="8">
        <f t="shared" si="1054"/>
        <v>1.4862000000000002</v>
      </c>
      <c r="X3249" s="8">
        <f t="shared" si="1055"/>
        <v>-0.30214061999999992</v>
      </c>
      <c r="Y3249" s="8">
        <f t="shared" si="1056"/>
        <v>-0.24831293999999998</v>
      </c>
      <c r="Z3249" s="8">
        <f t="shared" si="1057"/>
        <v>10.194046135786381</v>
      </c>
      <c r="AA3249" s="8">
        <f t="shared" si="1058"/>
        <v>10.140218455786382</v>
      </c>
      <c r="AB3249" s="8">
        <f t="shared" si="1059"/>
        <v>10.167132295786381</v>
      </c>
      <c r="AC3249" s="6">
        <f t="shared" si="1073"/>
        <v>-280.42400000000004</v>
      </c>
      <c r="AD3249" s="42">
        <f t="shared" si="1070"/>
        <v>-38.229944256043609</v>
      </c>
      <c r="AE3249" s="15">
        <f t="shared" si="1071"/>
        <v>30.315824901583369</v>
      </c>
      <c r="AF3249" s="15">
        <f t="shared" si="1072"/>
        <v>25.007310087739484</v>
      </c>
      <c r="AG3249" s="15">
        <f t="shared" si="1060"/>
        <v>72.356438453372107</v>
      </c>
      <c r="AH3249" s="15">
        <f t="shared" si="1053"/>
        <v>-38.230167805455892</v>
      </c>
      <c r="AI3249" s="17">
        <f t="shared" si="1061"/>
        <v>1.1967990175873002</v>
      </c>
      <c r="AJ3249" s="17">
        <f t="shared" si="1062"/>
        <v>0.85505455859592028</v>
      </c>
      <c r="AK3249" s="17">
        <f t="shared" si="1063"/>
        <v>0.79111919068195535</v>
      </c>
      <c r="AL3249" s="17">
        <f t="shared" si="1064"/>
        <v>0.79572708431718098</v>
      </c>
      <c r="AM3249" s="17">
        <f t="shared" si="1065"/>
        <v>0.75642222007020354</v>
      </c>
      <c r="AN3249" s="17">
        <f t="shared" si="1066"/>
        <v>0.85505455859592028</v>
      </c>
      <c r="AO3249" s="17">
        <f>INDEX($AN$10:$AN$2627,MATCH(C3249+1/24,$C$10:$C$2627,1))-INDEX($AN$10:$AN$2627,MATCH(C3249,$C$10:$C$2627,1))</f>
        <v>0</v>
      </c>
      <c r="AP3249" s="17">
        <f t="shared" si="1067"/>
        <v>7.5642222007020354</v>
      </c>
      <c r="AQ3249" s="17">
        <f t="shared" si="1068"/>
        <v>11.967990175873002</v>
      </c>
      <c r="AR3249" s="17">
        <f t="shared" si="1069"/>
        <v>20.017961707267283</v>
      </c>
    </row>
    <row r="3250" spans="2:44" x14ac:dyDescent="0.25">
      <c r="B3250">
        <f>INDEX(RawData!$A$2:$A$1048576,MATCH(FmtData!$B$4+(ROW()-10),RawData!$A$2:$A$1048576,0))</f>
        <v>3642</v>
      </c>
      <c r="C32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0)</f>
        <v>42233.639953703707</v>
      </c>
      <c r="D3250" s="47">
        <f>IF($B$6=1,MID(INDEX(RawData!$B$2:$B$1048576, MATCH(FmtData!$B$4+(ROW()-10),RawData!$A$2:$A$1048576,0)),12,8)+$B$5/24,INDEX(RawData!$C$2:$C$1048576, MATCH(FmtData!$B$4+(ROW()-10),RawData!$A$2:$A$1048576,0)))</f>
        <v>0.63995370370370364</v>
      </c>
      <c r="E3250">
        <f>INDEX(RawData!D$2:D$1048576,MATCH(FmtData!$B$4+(ROW()-10),RawData!$A$2:$A$1048576,0))</f>
        <v>2904.3</v>
      </c>
      <c r="F3250">
        <f>INDEX(RawData!E$2:E$1048576,MATCH(FmtData!$B$4+(ROW()-10),RawData!$A$2:$A$1048576,0))</f>
        <v>7.1738299999999997</v>
      </c>
      <c r="G3250">
        <f>INDEX(RawData!F$2:F$1048576,MATCH(FmtData!$B$4+(ROW()-10),RawData!$A$2:$A$1048576,0))</f>
        <v>-120.006</v>
      </c>
      <c r="H3250">
        <f>INDEX(RawData!G$2:G$1048576,MATCH(FmtData!$B$4+(ROW()-10),RawData!$A$2:$A$1048576,0))</f>
        <v>0.49982199999999999</v>
      </c>
      <c r="I3250">
        <f>INDEX(RawData!H$2:H$1048576,MATCH(FmtData!$B$4+(ROW()-10),RawData!$A$2:$A$1048576,0))</f>
        <v>-3.71981E-3</v>
      </c>
      <c r="J3250">
        <f>INDEX(RawData!I$2:I$1048576,MATCH(FmtData!$B$4+(ROW()-10),RawData!$A$2:$A$1048576,0))</f>
        <v>195.4</v>
      </c>
      <c r="K3250">
        <f>INDEX(RawData!J$2:J$1048576,MATCH(FmtData!$B$4+(ROW()-10),RawData!$A$2:$A$1048576,0))</f>
        <v>194.7</v>
      </c>
      <c r="L3250">
        <f>INDEX(RawData!K$2:K$1048576,MATCH(FmtData!$B$4+(ROW()-10),RawData!$A$2:$A$1048576,0))</f>
        <v>188.7</v>
      </c>
      <c r="M3250">
        <f>INDEX(RawData!L$2:L$1048576,MATCH(FmtData!$B$4+(ROW()-10),RawData!$A$2:$A$1048576,0))</f>
        <v>22.8</v>
      </c>
      <c r="N3250">
        <f>INDEX(RawData!M$2:M$1048576,MATCH(FmtData!$B$4+(ROW()-10),RawData!$A$2:$A$1048576,0))</f>
        <v>21.9</v>
      </c>
      <c r="O3250">
        <f>INDEX(RawData!N$2:N$1048576,MATCH(FmtData!$B$4+(ROW()-10),RawData!$A$2:$A$1048576,0))</f>
        <v>170.9</v>
      </c>
      <c r="P3250">
        <f>INDEX(RawData!O$2:O$1048576,MATCH(FmtData!$B$4+(ROW()-10),RawData!$A$2:$A$1048576,0))</f>
        <v>35.831699999999998</v>
      </c>
      <c r="Q3250">
        <f>INDEX(RawData!P$2:P$1048576,MATCH(FmtData!$B$4+(ROW()-10),RawData!$A$2:$A$1048576,0))</f>
        <v>226.90899999999999</v>
      </c>
      <c r="R3250">
        <f>INDEX(RawData!Q$2:Q$1048576,MATCH(FmtData!$B$4+(ROW()-10),RawData!$A$2:$A$1048576,0))</f>
        <v>1.8310500000000001E-3</v>
      </c>
      <c r="S3250">
        <f>INDEX(RawData!R$2:R$1048576,MATCH(FmtData!$B$4+(ROW()-10),RawData!$A$2:$A$1048576,0))</f>
        <v>0.51633799999999996</v>
      </c>
      <c r="T3250">
        <f>INDEX(RawData!S$2:S$1048576,MATCH(FmtData!$B$4+(ROW()-10),RawData!$A$2:$A$1048576,0))</f>
        <v>0.52676999999999996</v>
      </c>
      <c r="U3250">
        <f>INDEX(RawData!T$2:T$1048576,MATCH(FmtData!$B$4+(ROW()-10),RawData!$A$2:$A$1048576,0))</f>
        <v>11.6821</v>
      </c>
      <c r="V3250">
        <f>INDEX(RawData!U$2:U$1048576,MATCH(FmtData!$B$4+(ROW()-10),RawData!$A$2:$A$1048576,0))</f>
        <v>13.1836</v>
      </c>
      <c r="W3250" s="8">
        <f t="shared" si="1054"/>
        <v>1.5015000000000001</v>
      </c>
      <c r="X3250" s="8">
        <f t="shared" si="1055"/>
        <v>-0.30214061999999992</v>
      </c>
      <c r="Y3250" s="8">
        <f t="shared" si="1056"/>
        <v>-0.24831293999999998</v>
      </c>
      <c r="Z3250" s="8">
        <f t="shared" si="1057"/>
        <v>10.194046135786381</v>
      </c>
      <c r="AA3250" s="8">
        <f t="shared" si="1058"/>
        <v>10.140218455786382</v>
      </c>
      <c r="AB3250" s="8">
        <f t="shared" si="1059"/>
        <v>10.167132295786381</v>
      </c>
      <c r="AC3250" s="6">
        <f t="shared" si="1073"/>
        <v>-280.42400000000004</v>
      </c>
      <c r="AD3250" s="42">
        <f t="shared" si="1070"/>
        <v>-38.229944256043609</v>
      </c>
      <c r="AE3250" s="15">
        <f t="shared" si="1071"/>
        <v>30.315824901583369</v>
      </c>
      <c r="AF3250" s="15">
        <f t="shared" si="1072"/>
        <v>25.007310087739484</v>
      </c>
      <c r="AG3250" s="15">
        <f t="shared" si="1060"/>
        <v>72.356438453372107</v>
      </c>
      <c r="AH3250" s="15">
        <f t="shared" ref="AH3250:AH3313" si="1074">$AH$1072+(AD3250-$AD$1072)</f>
        <v>-38.230167805455892</v>
      </c>
      <c r="AI3250" s="17">
        <f t="shared" si="1061"/>
        <v>1.1967990175873002</v>
      </c>
      <c r="AJ3250" s="17">
        <f t="shared" si="1062"/>
        <v>0.85505455859592028</v>
      </c>
      <c r="AK3250" s="17">
        <f t="shared" si="1063"/>
        <v>0.79111919068195535</v>
      </c>
      <c r="AL3250" s="17">
        <f t="shared" si="1064"/>
        <v>0.79572708431718098</v>
      </c>
      <c r="AM3250" s="17">
        <f t="shared" si="1065"/>
        <v>0.75642222007020354</v>
      </c>
      <c r="AN3250" s="17">
        <f t="shared" si="1066"/>
        <v>0.85505455859592028</v>
      </c>
      <c r="AO3250" s="17">
        <f>INDEX($AN$10:$AN$2627,MATCH(C3250+1/24,$C$10:$C$2627,1))-INDEX($AN$10:$AN$2627,MATCH(C3250,$C$10:$C$2627,1))</f>
        <v>0</v>
      </c>
      <c r="AP3250" s="17">
        <f t="shared" si="1067"/>
        <v>7.5642222007020354</v>
      </c>
      <c r="AQ3250" s="17">
        <f t="shared" si="1068"/>
        <v>11.967990175873002</v>
      </c>
      <c r="AR3250" s="17">
        <f t="shared" si="1069"/>
        <v>20.024373809199783</v>
      </c>
    </row>
    <row r="3251" spans="2:44" x14ac:dyDescent="0.25">
      <c r="B3251">
        <f>INDEX(RawData!$A$2:$A$1048576,MATCH(FmtData!$B$4+(ROW()-10),RawData!$A$2:$A$1048576,0))</f>
        <v>3643</v>
      </c>
      <c r="C32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1)</f>
        <v>42233.639976851853</v>
      </c>
      <c r="D3251" s="47">
        <f>IF($B$6=1,MID(INDEX(RawData!$B$2:$B$1048576, MATCH(FmtData!$B$4+(ROW()-10),RawData!$A$2:$A$1048576,0)),12,8)+$B$5/24,INDEX(RawData!$C$2:$C$1048576, MATCH(FmtData!$B$4+(ROW()-10),RawData!$A$2:$A$1048576,0)))</f>
        <v>0.63997685185185182</v>
      </c>
      <c r="E3251">
        <f>INDEX(RawData!D$2:D$1048576,MATCH(FmtData!$B$4+(ROW()-10),RawData!$A$2:$A$1048576,0))</f>
        <v>2904.3</v>
      </c>
      <c r="F3251">
        <f>INDEX(RawData!E$2:E$1048576,MATCH(FmtData!$B$4+(ROW()-10),RawData!$A$2:$A$1048576,0))</f>
        <v>7.1738299999999997</v>
      </c>
      <c r="G3251">
        <f>INDEX(RawData!F$2:F$1048576,MATCH(FmtData!$B$4+(ROW()-10),RawData!$A$2:$A$1048576,0))</f>
        <v>-120.006</v>
      </c>
      <c r="H3251">
        <f>INDEX(RawData!G$2:G$1048576,MATCH(FmtData!$B$4+(ROW()-10),RawData!$A$2:$A$1048576,0))</f>
        <v>0.49982199999999999</v>
      </c>
      <c r="I3251">
        <f>INDEX(RawData!H$2:H$1048576,MATCH(FmtData!$B$4+(ROW()-10),RawData!$A$2:$A$1048576,0))</f>
        <v>-3.71981E-3</v>
      </c>
      <c r="J3251">
        <f>INDEX(RawData!I$2:I$1048576,MATCH(FmtData!$B$4+(ROW()-10),RawData!$A$2:$A$1048576,0))</f>
        <v>195.3</v>
      </c>
      <c r="K3251">
        <f>INDEX(RawData!J$2:J$1048576,MATCH(FmtData!$B$4+(ROW()-10),RawData!$A$2:$A$1048576,0))</f>
        <v>194.8</v>
      </c>
      <c r="L3251">
        <f>INDEX(RawData!K$2:K$1048576,MATCH(FmtData!$B$4+(ROW()-10),RawData!$A$2:$A$1048576,0))</f>
        <v>188.7</v>
      </c>
      <c r="M3251">
        <f>INDEX(RawData!L$2:L$1048576,MATCH(FmtData!$B$4+(ROW()-10),RawData!$A$2:$A$1048576,0))</f>
        <v>22.8</v>
      </c>
      <c r="N3251">
        <f>INDEX(RawData!M$2:M$1048576,MATCH(FmtData!$B$4+(ROW()-10),RawData!$A$2:$A$1048576,0))</f>
        <v>21.9</v>
      </c>
      <c r="O3251">
        <f>INDEX(RawData!N$2:N$1048576,MATCH(FmtData!$B$4+(ROW()-10),RawData!$A$2:$A$1048576,0))</f>
        <v>170.9</v>
      </c>
      <c r="P3251">
        <f>INDEX(RawData!O$2:O$1048576,MATCH(FmtData!$B$4+(ROW()-10),RawData!$A$2:$A$1048576,0))</f>
        <v>35.831699999999998</v>
      </c>
      <c r="Q3251">
        <f>INDEX(RawData!P$2:P$1048576,MATCH(FmtData!$B$4+(ROW()-10),RawData!$A$2:$A$1048576,0))</f>
        <v>226.90899999999999</v>
      </c>
      <c r="R3251">
        <f>INDEX(RawData!Q$2:Q$1048576,MATCH(FmtData!$B$4+(ROW()-10),RawData!$A$2:$A$1048576,0))</f>
        <v>1.8310500000000001E-3</v>
      </c>
      <c r="S3251">
        <f>INDEX(RawData!R$2:R$1048576,MATCH(FmtData!$B$4+(ROW()-10),RawData!$A$2:$A$1048576,0))</f>
        <v>0.51633799999999996</v>
      </c>
      <c r="T3251">
        <f>INDEX(RawData!S$2:S$1048576,MATCH(FmtData!$B$4+(ROW()-10),RawData!$A$2:$A$1048576,0))</f>
        <v>0.52676999999999996</v>
      </c>
      <c r="U3251">
        <f>INDEX(RawData!T$2:T$1048576,MATCH(FmtData!$B$4+(ROW()-10),RawData!$A$2:$A$1048576,0))</f>
        <v>11.6592</v>
      </c>
      <c r="V3251">
        <f>INDEX(RawData!U$2:U$1048576,MATCH(FmtData!$B$4+(ROW()-10),RawData!$A$2:$A$1048576,0))</f>
        <v>13.1836</v>
      </c>
      <c r="W3251" s="8">
        <f t="shared" si="1054"/>
        <v>1.5244</v>
      </c>
      <c r="X3251" s="8">
        <f t="shared" si="1055"/>
        <v>-0.30214061999999992</v>
      </c>
      <c r="Y3251" s="8">
        <f t="shared" si="1056"/>
        <v>-0.24831293999999998</v>
      </c>
      <c r="Z3251" s="8">
        <f t="shared" si="1057"/>
        <v>10.194046135786381</v>
      </c>
      <c r="AA3251" s="8">
        <f t="shared" si="1058"/>
        <v>10.140218455786382</v>
      </c>
      <c r="AB3251" s="8">
        <f t="shared" si="1059"/>
        <v>10.167132295786381</v>
      </c>
      <c r="AC3251" s="6">
        <f t="shared" si="1073"/>
        <v>-280.42400000000004</v>
      </c>
      <c r="AD3251" s="42">
        <f t="shared" si="1070"/>
        <v>-38.229944256043609</v>
      </c>
      <c r="AE3251" s="15">
        <f t="shared" si="1071"/>
        <v>30.315824901583369</v>
      </c>
      <c r="AF3251" s="15">
        <f t="shared" si="1072"/>
        <v>25.007310087739484</v>
      </c>
      <c r="AG3251" s="15">
        <f t="shared" si="1060"/>
        <v>72.356438453372107</v>
      </c>
      <c r="AH3251" s="15">
        <f t="shared" si="1074"/>
        <v>-38.230167805455892</v>
      </c>
      <c r="AI3251" s="17">
        <f t="shared" si="1061"/>
        <v>1.1967990175873002</v>
      </c>
      <c r="AJ3251" s="17">
        <f t="shared" si="1062"/>
        <v>0.85505455859592028</v>
      </c>
      <c r="AK3251" s="17">
        <f t="shared" si="1063"/>
        <v>0.79111919068195535</v>
      </c>
      <c r="AL3251" s="17">
        <f t="shared" si="1064"/>
        <v>0.79572708431718098</v>
      </c>
      <c r="AM3251" s="17">
        <f t="shared" si="1065"/>
        <v>0.75642222007020354</v>
      </c>
      <c r="AN3251" s="17">
        <f t="shared" si="1066"/>
        <v>0.85505455859592028</v>
      </c>
      <c r="AO3251" s="17">
        <f>INDEX($AN$10:$AN$2627,MATCH(C3251+1/24,$C$10:$C$2627,1))-INDEX($AN$10:$AN$2627,MATCH(C3251,$C$10:$C$2627,1))</f>
        <v>0</v>
      </c>
      <c r="AP3251" s="17">
        <f t="shared" si="1067"/>
        <v>7.5642222007020354</v>
      </c>
      <c r="AQ3251" s="17">
        <f t="shared" si="1068"/>
        <v>11.967990175873002</v>
      </c>
      <c r="AR3251" s="17">
        <f t="shared" si="1069"/>
        <v>20.024373809199783</v>
      </c>
    </row>
    <row r="3252" spans="2:44" x14ac:dyDescent="0.25">
      <c r="B3252">
        <f>INDEX(RawData!$A$2:$A$1048576,MATCH(FmtData!$B$4+(ROW()-10),RawData!$A$2:$A$1048576,0))</f>
        <v>3644</v>
      </c>
      <c r="C32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2)</f>
        <v>42233.64</v>
      </c>
      <c r="D3252" s="47">
        <f>IF($B$6=1,MID(INDEX(RawData!$B$2:$B$1048576, MATCH(FmtData!$B$4+(ROW()-10),RawData!$A$2:$A$1048576,0)),12,8)+$B$5/24,INDEX(RawData!$C$2:$C$1048576, MATCH(FmtData!$B$4+(ROW()-10),RawData!$A$2:$A$1048576,0)))</f>
        <v>0.64</v>
      </c>
      <c r="E3252">
        <f>INDEX(RawData!D$2:D$1048576,MATCH(FmtData!$B$4+(ROW()-10),RawData!$A$2:$A$1048576,0))</f>
        <v>2904.3</v>
      </c>
      <c r="F3252">
        <f>INDEX(RawData!E$2:E$1048576,MATCH(FmtData!$B$4+(ROW()-10),RawData!$A$2:$A$1048576,0))</f>
        <v>7.1738299999999997</v>
      </c>
      <c r="G3252">
        <f>INDEX(RawData!F$2:F$1048576,MATCH(FmtData!$B$4+(ROW()-10),RawData!$A$2:$A$1048576,0))</f>
        <v>-120.006</v>
      </c>
      <c r="H3252">
        <f>INDEX(RawData!G$2:G$1048576,MATCH(FmtData!$B$4+(ROW()-10),RawData!$A$2:$A$1048576,0))</f>
        <v>0.49982199999999999</v>
      </c>
      <c r="I3252">
        <f>INDEX(RawData!H$2:H$1048576,MATCH(FmtData!$B$4+(ROW()-10),RawData!$A$2:$A$1048576,0))</f>
        <v>-3.71981E-3</v>
      </c>
      <c r="J3252">
        <f>INDEX(RawData!I$2:I$1048576,MATCH(FmtData!$B$4+(ROW()-10),RawData!$A$2:$A$1048576,0))</f>
        <v>195.3</v>
      </c>
      <c r="K3252">
        <f>INDEX(RawData!J$2:J$1048576,MATCH(FmtData!$B$4+(ROW()-10),RawData!$A$2:$A$1048576,0))</f>
        <v>194.9</v>
      </c>
      <c r="L3252">
        <f>INDEX(RawData!K$2:K$1048576,MATCH(FmtData!$B$4+(ROW()-10),RawData!$A$2:$A$1048576,0))</f>
        <v>188.7</v>
      </c>
      <c r="M3252">
        <f>INDEX(RawData!L$2:L$1048576,MATCH(FmtData!$B$4+(ROW()-10),RawData!$A$2:$A$1048576,0))</f>
        <v>22.8</v>
      </c>
      <c r="N3252">
        <f>INDEX(RawData!M$2:M$1048576,MATCH(FmtData!$B$4+(ROW()-10),RawData!$A$2:$A$1048576,0))</f>
        <v>21.9</v>
      </c>
      <c r="O3252">
        <f>INDEX(RawData!N$2:N$1048576,MATCH(FmtData!$B$4+(ROW()-10),RawData!$A$2:$A$1048576,0))</f>
        <v>170.9</v>
      </c>
      <c r="P3252">
        <f>INDEX(RawData!O$2:O$1048576,MATCH(FmtData!$B$4+(ROW()-10),RawData!$A$2:$A$1048576,0))</f>
        <v>35.831699999999998</v>
      </c>
      <c r="Q3252">
        <f>INDEX(RawData!P$2:P$1048576,MATCH(FmtData!$B$4+(ROW()-10),RawData!$A$2:$A$1048576,0))</f>
        <v>226.90899999999999</v>
      </c>
      <c r="R3252">
        <f>INDEX(RawData!Q$2:Q$1048576,MATCH(FmtData!$B$4+(ROW()-10),RawData!$A$2:$A$1048576,0))</f>
        <v>1.8310500000000001E-3</v>
      </c>
      <c r="S3252">
        <f>INDEX(RawData!R$2:R$1048576,MATCH(FmtData!$B$4+(ROW()-10),RawData!$A$2:$A$1048576,0))</f>
        <v>0.51633799999999996</v>
      </c>
      <c r="T3252">
        <f>INDEX(RawData!S$2:S$1048576,MATCH(FmtData!$B$4+(ROW()-10),RawData!$A$2:$A$1048576,0))</f>
        <v>0.52676999999999996</v>
      </c>
      <c r="U3252">
        <f>INDEX(RawData!T$2:T$1048576,MATCH(FmtData!$B$4+(ROW()-10),RawData!$A$2:$A$1048576,0))</f>
        <v>11.6486</v>
      </c>
      <c r="V3252">
        <f>INDEX(RawData!U$2:U$1048576,MATCH(FmtData!$B$4+(ROW()-10),RawData!$A$2:$A$1048576,0))</f>
        <v>13.1836</v>
      </c>
      <c r="W3252" s="8">
        <f t="shared" si="1054"/>
        <v>1.5350000000000001</v>
      </c>
      <c r="X3252" s="8">
        <f t="shared" si="1055"/>
        <v>-0.30214061999999992</v>
      </c>
      <c r="Y3252" s="8">
        <f t="shared" si="1056"/>
        <v>-0.24831293999999998</v>
      </c>
      <c r="Z3252" s="8">
        <f t="shared" si="1057"/>
        <v>10.194046135786381</v>
      </c>
      <c r="AA3252" s="8">
        <f t="shared" si="1058"/>
        <v>10.140218455786382</v>
      </c>
      <c r="AB3252" s="8">
        <f t="shared" si="1059"/>
        <v>10.167132295786381</v>
      </c>
      <c r="AC3252" s="6">
        <f t="shared" si="1073"/>
        <v>-280.42400000000004</v>
      </c>
      <c r="AD3252" s="42">
        <f t="shared" si="1070"/>
        <v>-38.229944256043609</v>
      </c>
      <c r="AE3252" s="15">
        <f t="shared" si="1071"/>
        <v>30.315824901583369</v>
      </c>
      <c r="AF3252" s="15">
        <f t="shared" si="1072"/>
        <v>25.007310087739484</v>
      </c>
      <c r="AG3252" s="15">
        <f t="shared" si="1060"/>
        <v>72.356438453372107</v>
      </c>
      <c r="AH3252" s="15">
        <f t="shared" si="1074"/>
        <v>-38.230167805455892</v>
      </c>
      <c r="AI3252" s="17">
        <f t="shared" si="1061"/>
        <v>1.1967990175873002</v>
      </c>
      <c r="AJ3252" s="17">
        <f t="shared" si="1062"/>
        <v>0.85505455859592028</v>
      </c>
      <c r="AK3252" s="17">
        <f t="shared" si="1063"/>
        <v>0.79111919068195535</v>
      </c>
      <c r="AL3252" s="17">
        <f t="shared" si="1064"/>
        <v>0.79572708431718098</v>
      </c>
      <c r="AM3252" s="17">
        <f t="shared" si="1065"/>
        <v>0.75642222007020354</v>
      </c>
      <c r="AN3252" s="17">
        <f t="shared" si="1066"/>
        <v>0.85505455859592028</v>
      </c>
      <c r="AO3252" s="17">
        <f>INDEX($AN$10:$AN$2627,MATCH(C3252+1/24,$C$10:$C$2627,1))-INDEX($AN$10:$AN$2627,MATCH(C3252,$C$10:$C$2627,1))</f>
        <v>0</v>
      </c>
      <c r="AP3252" s="17">
        <f t="shared" si="1067"/>
        <v>7.5642222007020354</v>
      </c>
      <c r="AQ3252" s="17">
        <f t="shared" si="1068"/>
        <v>11.967990175873002</v>
      </c>
      <c r="AR3252" s="17">
        <f t="shared" si="1069"/>
        <v>20.024373809199783</v>
      </c>
    </row>
    <row r="3253" spans="2:44" x14ac:dyDescent="0.25">
      <c r="B3253">
        <f>INDEX(RawData!$A$2:$A$1048576,MATCH(FmtData!$B$4+(ROW()-10),RawData!$A$2:$A$1048576,0))</f>
        <v>3645</v>
      </c>
      <c r="C32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3)</f>
        <v>42233.640023148146</v>
      </c>
      <c r="D3253" s="47">
        <f>IF($B$6=1,MID(INDEX(RawData!$B$2:$B$1048576, MATCH(FmtData!$B$4+(ROW()-10),RawData!$A$2:$A$1048576,0)),12,8)+$B$5/24,INDEX(RawData!$C$2:$C$1048576, MATCH(FmtData!$B$4+(ROW()-10),RawData!$A$2:$A$1048576,0)))</f>
        <v>0.64002314814814809</v>
      </c>
      <c r="E3253">
        <f>INDEX(RawData!D$2:D$1048576,MATCH(FmtData!$B$4+(ROW()-10),RawData!$A$2:$A$1048576,0))</f>
        <v>2904.3</v>
      </c>
      <c r="F3253">
        <f>INDEX(RawData!E$2:E$1048576,MATCH(FmtData!$B$4+(ROW()-10),RawData!$A$2:$A$1048576,0))</f>
        <v>7.1738299999999997</v>
      </c>
      <c r="G3253">
        <f>INDEX(RawData!F$2:F$1048576,MATCH(FmtData!$B$4+(ROW()-10),RawData!$A$2:$A$1048576,0))</f>
        <v>-120.006</v>
      </c>
      <c r="H3253">
        <f>INDEX(RawData!G$2:G$1048576,MATCH(FmtData!$B$4+(ROW()-10),RawData!$A$2:$A$1048576,0))</f>
        <v>0.49982199999999999</v>
      </c>
      <c r="I3253">
        <f>INDEX(RawData!H$2:H$1048576,MATCH(FmtData!$B$4+(ROW()-10),RawData!$A$2:$A$1048576,0))</f>
        <v>-3.71981E-3</v>
      </c>
      <c r="J3253">
        <f>INDEX(RawData!I$2:I$1048576,MATCH(FmtData!$B$4+(ROW()-10),RawData!$A$2:$A$1048576,0))</f>
        <v>195.2</v>
      </c>
      <c r="K3253">
        <f>INDEX(RawData!J$2:J$1048576,MATCH(FmtData!$B$4+(ROW()-10),RawData!$A$2:$A$1048576,0))</f>
        <v>195</v>
      </c>
      <c r="L3253">
        <f>INDEX(RawData!K$2:K$1048576,MATCH(FmtData!$B$4+(ROW()-10),RawData!$A$2:$A$1048576,0))</f>
        <v>188.7</v>
      </c>
      <c r="M3253">
        <f>INDEX(RawData!L$2:L$1048576,MATCH(FmtData!$B$4+(ROW()-10),RawData!$A$2:$A$1048576,0))</f>
        <v>22.8</v>
      </c>
      <c r="N3253">
        <f>INDEX(RawData!M$2:M$1048576,MATCH(FmtData!$B$4+(ROW()-10),RawData!$A$2:$A$1048576,0))</f>
        <v>21.9</v>
      </c>
      <c r="O3253">
        <f>INDEX(RawData!N$2:N$1048576,MATCH(FmtData!$B$4+(ROW()-10),RawData!$A$2:$A$1048576,0))</f>
        <v>170.9</v>
      </c>
      <c r="P3253">
        <f>INDEX(RawData!O$2:O$1048576,MATCH(FmtData!$B$4+(ROW()-10),RawData!$A$2:$A$1048576,0))</f>
        <v>35.831699999999998</v>
      </c>
      <c r="Q3253">
        <f>INDEX(RawData!P$2:P$1048576,MATCH(FmtData!$B$4+(ROW()-10),RawData!$A$2:$A$1048576,0))</f>
        <v>226.90899999999999</v>
      </c>
      <c r="R3253">
        <f>INDEX(RawData!Q$2:Q$1048576,MATCH(FmtData!$B$4+(ROW()-10),RawData!$A$2:$A$1048576,0))</f>
        <v>1.8310500000000001E-3</v>
      </c>
      <c r="S3253">
        <f>INDEX(RawData!R$2:R$1048576,MATCH(FmtData!$B$4+(ROW()-10),RawData!$A$2:$A$1048576,0))</f>
        <v>0.51633799999999996</v>
      </c>
      <c r="T3253">
        <f>INDEX(RawData!S$2:S$1048576,MATCH(FmtData!$B$4+(ROW()-10),RawData!$A$2:$A$1048576,0))</f>
        <v>0.52676999999999996</v>
      </c>
      <c r="U3253">
        <f>INDEX(RawData!T$2:T$1048576,MATCH(FmtData!$B$4+(ROW()-10),RawData!$A$2:$A$1048576,0))</f>
        <v>11.6257</v>
      </c>
      <c r="V3253">
        <f>INDEX(RawData!U$2:U$1048576,MATCH(FmtData!$B$4+(ROW()-10),RawData!$A$2:$A$1048576,0))</f>
        <v>13.1378</v>
      </c>
      <c r="W3253" s="8">
        <f t="shared" si="1054"/>
        <v>1.5121000000000002</v>
      </c>
      <c r="X3253" s="8">
        <f t="shared" si="1055"/>
        <v>-0.30214061999999992</v>
      </c>
      <c r="Y3253" s="8">
        <f t="shared" si="1056"/>
        <v>-0.24831293999999998</v>
      </c>
      <c r="Z3253" s="8">
        <f t="shared" si="1057"/>
        <v>10.194046135786381</v>
      </c>
      <c r="AA3253" s="8">
        <f t="shared" si="1058"/>
        <v>10.140218455786382</v>
      </c>
      <c r="AB3253" s="8">
        <f t="shared" si="1059"/>
        <v>10.167132295786381</v>
      </c>
      <c r="AC3253" s="6">
        <f t="shared" si="1073"/>
        <v>-280.42400000000004</v>
      </c>
      <c r="AD3253" s="42">
        <f t="shared" si="1070"/>
        <v>-38.229944256043609</v>
      </c>
      <c r="AE3253" s="15">
        <f t="shared" si="1071"/>
        <v>30.315824901583369</v>
      </c>
      <c r="AF3253" s="15">
        <f t="shared" si="1072"/>
        <v>25.007310087739484</v>
      </c>
      <c r="AG3253" s="15">
        <f t="shared" si="1060"/>
        <v>72.356438453372107</v>
      </c>
      <c r="AH3253" s="15">
        <f t="shared" si="1074"/>
        <v>-38.230167805455892</v>
      </c>
      <c r="AI3253" s="17">
        <f t="shared" si="1061"/>
        <v>1.1967990175873002</v>
      </c>
      <c r="AJ3253" s="17">
        <f t="shared" si="1062"/>
        <v>0.85505455859592028</v>
      </c>
      <c r="AK3253" s="17">
        <f t="shared" si="1063"/>
        <v>0.79111919068195535</v>
      </c>
      <c r="AL3253" s="17">
        <f t="shared" si="1064"/>
        <v>0.79572708431718098</v>
      </c>
      <c r="AM3253" s="17">
        <f t="shared" si="1065"/>
        <v>0.75642222007020354</v>
      </c>
      <c r="AN3253" s="17">
        <f t="shared" si="1066"/>
        <v>0.85505455859592028</v>
      </c>
      <c r="AO3253" s="17">
        <f>INDEX($AN$10:$AN$2627,MATCH(C3253+1/24,$C$10:$C$2627,1))-INDEX($AN$10:$AN$2627,MATCH(C3253,$C$10:$C$2627,1))</f>
        <v>0</v>
      </c>
      <c r="AP3253" s="17">
        <f t="shared" si="1067"/>
        <v>7.5642222007020354</v>
      </c>
      <c r="AQ3253" s="17">
        <f t="shared" si="1068"/>
        <v>11.967990175873002</v>
      </c>
      <c r="AR3253" s="17">
        <f t="shared" si="1069"/>
        <v>20.024373809199783</v>
      </c>
    </row>
    <row r="3254" spans="2:44" x14ac:dyDescent="0.25">
      <c r="B3254">
        <f>INDEX(RawData!$A$2:$A$1048576,MATCH(FmtData!$B$4+(ROW()-10),RawData!$A$2:$A$1048576,0))</f>
        <v>3646</v>
      </c>
      <c r="C32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4)</f>
        <v>42233.640046296299</v>
      </c>
      <c r="D3254" s="47">
        <f>IF($B$6=1,MID(INDEX(RawData!$B$2:$B$1048576, MATCH(FmtData!$B$4+(ROW()-10),RawData!$A$2:$A$1048576,0)),12,8)+$B$5/24,INDEX(RawData!$C$2:$C$1048576, MATCH(FmtData!$B$4+(ROW()-10),RawData!$A$2:$A$1048576,0)))</f>
        <v>0.64004629629629628</v>
      </c>
      <c r="E3254">
        <f>INDEX(RawData!D$2:D$1048576,MATCH(FmtData!$B$4+(ROW()-10),RawData!$A$2:$A$1048576,0))</f>
        <v>2904.3</v>
      </c>
      <c r="F3254">
        <f>INDEX(RawData!E$2:E$1048576,MATCH(FmtData!$B$4+(ROW()-10),RawData!$A$2:$A$1048576,0))</f>
        <v>7.1738299999999997</v>
      </c>
      <c r="G3254">
        <f>INDEX(RawData!F$2:F$1048576,MATCH(FmtData!$B$4+(ROW()-10),RawData!$A$2:$A$1048576,0))</f>
        <v>-131.18899999999999</v>
      </c>
      <c r="H3254">
        <f>INDEX(RawData!G$2:G$1048576,MATCH(FmtData!$B$4+(ROW()-10),RawData!$A$2:$A$1048576,0))</f>
        <v>0.49982199999999999</v>
      </c>
      <c r="I3254">
        <f>INDEX(RawData!H$2:H$1048576,MATCH(FmtData!$B$4+(ROW()-10),RawData!$A$2:$A$1048576,0))</f>
        <v>-3.53587E-3</v>
      </c>
      <c r="J3254">
        <f>INDEX(RawData!I$2:I$1048576,MATCH(FmtData!$B$4+(ROW()-10),RawData!$A$2:$A$1048576,0))</f>
        <v>195.2</v>
      </c>
      <c r="K3254">
        <f>INDEX(RawData!J$2:J$1048576,MATCH(FmtData!$B$4+(ROW()-10),RawData!$A$2:$A$1048576,0))</f>
        <v>195.1</v>
      </c>
      <c r="L3254">
        <f>INDEX(RawData!K$2:K$1048576,MATCH(FmtData!$B$4+(ROW()-10),RawData!$A$2:$A$1048576,0))</f>
        <v>188.7</v>
      </c>
      <c r="M3254">
        <f>INDEX(RawData!L$2:L$1048576,MATCH(FmtData!$B$4+(ROW()-10),RawData!$A$2:$A$1048576,0))</f>
        <v>22.8</v>
      </c>
      <c r="N3254">
        <f>INDEX(RawData!M$2:M$1048576,MATCH(FmtData!$B$4+(ROW()-10),RawData!$A$2:$A$1048576,0))</f>
        <v>21.9</v>
      </c>
      <c r="O3254">
        <f>INDEX(RawData!N$2:N$1048576,MATCH(FmtData!$B$4+(ROW()-10),RawData!$A$2:$A$1048576,0))</f>
        <v>170.9</v>
      </c>
      <c r="P3254">
        <f>INDEX(RawData!O$2:O$1048576,MATCH(FmtData!$B$4+(ROW()-10),RawData!$A$2:$A$1048576,0))</f>
        <v>35.831699999999998</v>
      </c>
      <c r="Q3254">
        <f>INDEX(RawData!P$2:P$1048576,MATCH(FmtData!$B$4+(ROW()-10),RawData!$A$2:$A$1048576,0))</f>
        <v>226.90899999999999</v>
      </c>
      <c r="R3254">
        <f>INDEX(RawData!Q$2:Q$1048576,MATCH(FmtData!$B$4+(ROW()-10),RawData!$A$2:$A$1048576,0))</f>
        <v>1.8310500000000001E-3</v>
      </c>
      <c r="S3254">
        <f>INDEX(RawData!R$2:R$1048576,MATCH(FmtData!$B$4+(ROW()-10),RawData!$A$2:$A$1048576,0))</f>
        <v>0.51633799999999996</v>
      </c>
      <c r="T3254">
        <f>INDEX(RawData!S$2:S$1048576,MATCH(FmtData!$B$4+(ROW()-10),RawData!$A$2:$A$1048576,0))</f>
        <v>0.52676999999999996</v>
      </c>
      <c r="U3254">
        <f>INDEX(RawData!T$2:T$1048576,MATCH(FmtData!$B$4+(ROW()-10),RawData!$A$2:$A$1048576,0))</f>
        <v>11.6104</v>
      </c>
      <c r="V3254">
        <f>INDEX(RawData!U$2:U$1048576,MATCH(FmtData!$B$4+(ROW()-10),RawData!$A$2:$A$1048576,0))</f>
        <v>13.1378</v>
      </c>
      <c r="W3254" s="8">
        <f t="shared" si="1054"/>
        <v>1.5274000000000001</v>
      </c>
      <c r="X3254" s="8">
        <f t="shared" si="1055"/>
        <v>-0.30214061999999992</v>
      </c>
      <c r="Y3254" s="8">
        <f t="shared" si="1056"/>
        <v>-0.24831293999999998</v>
      </c>
      <c r="Z3254" s="8">
        <f t="shared" si="1057"/>
        <v>10.194046135786381</v>
      </c>
      <c r="AA3254" s="8">
        <f t="shared" si="1058"/>
        <v>10.140218455786382</v>
      </c>
      <c r="AB3254" s="8">
        <f t="shared" si="1059"/>
        <v>10.167132295786381</v>
      </c>
      <c r="AC3254" s="6">
        <f t="shared" si="1073"/>
        <v>-280.42400000000004</v>
      </c>
      <c r="AD3254" s="42">
        <f t="shared" si="1070"/>
        <v>-38.229944256043609</v>
      </c>
      <c r="AE3254" s="15">
        <f t="shared" si="1071"/>
        <v>30.315824901583369</v>
      </c>
      <c r="AF3254" s="15">
        <f t="shared" si="1072"/>
        <v>25.007310087739484</v>
      </c>
      <c r="AG3254" s="15">
        <f t="shared" si="1060"/>
        <v>72.356438453372107</v>
      </c>
      <c r="AH3254" s="15">
        <f t="shared" si="1074"/>
        <v>-38.230167805455892</v>
      </c>
      <c r="AI3254" s="17">
        <f t="shared" si="1061"/>
        <v>1.1967990175873002</v>
      </c>
      <c r="AJ3254" s="17">
        <f t="shared" si="1062"/>
        <v>0.85505455859592028</v>
      </c>
      <c r="AK3254" s="17">
        <f t="shared" si="1063"/>
        <v>0.79111919068195535</v>
      </c>
      <c r="AL3254" s="17">
        <f t="shared" si="1064"/>
        <v>0.79572708431718098</v>
      </c>
      <c r="AM3254" s="17">
        <f t="shared" si="1065"/>
        <v>0.75642222007020354</v>
      </c>
      <c r="AN3254" s="17">
        <f t="shared" si="1066"/>
        <v>0.85505455859592028</v>
      </c>
      <c r="AO3254" s="17">
        <f>INDEX($AN$10:$AN$2627,MATCH(C3254+1/24,$C$10:$C$2627,1))-INDEX($AN$10:$AN$2627,MATCH(C3254,$C$10:$C$2627,1))</f>
        <v>0</v>
      </c>
      <c r="AP3254" s="17">
        <f t="shared" si="1067"/>
        <v>7.5642222007020354</v>
      </c>
      <c r="AQ3254" s="17">
        <f t="shared" si="1068"/>
        <v>11.967990175873002</v>
      </c>
      <c r="AR3254" s="17">
        <f t="shared" si="1069"/>
        <v>20.024373809199783</v>
      </c>
    </row>
    <row r="3255" spans="2:44" x14ac:dyDescent="0.25">
      <c r="B3255">
        <f>INDEX(RawData!$A$2:$A$1048576,MATCH(FmtData!$B$4+(ROW()-10),RawData!$A$2:$A$1048576,0))</f>
        <v>3647</v>
      </c>
      <c r="C32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5)</f>
        <v>42233.640069444446</v>
      </c>
      <c r="D3255" s="47">
        <f>IF($B$6=1,MID(INDEX(RawData!$B$2:$B$1048576, MATCH(FmtData!$B$4+(ROW()-10),RawData!$A$2:$A$1048576,0)),12,8)+$B$5/24,INDEX(RawData!$C$2:$C$1048576, MATCH(FmtData!$B$4+(ROW()-10),RawData!$A$2:$A$1048576,0)))</f>
        <v>0.64006944444444447</v>
      </c>
      <c r="E3255">
        <f>INDEX(RawData!D$2:D$1048576,MATCH(FmtData!$B$4+(ROW()-10),RawData!$A$2:$A$1048576,0))</f>
        <v>2903.37</v>
      </c>
      <c r="F3255">
        <f>INDEX(RawData!E$2:E$1048576,MATCH(FmtData!$B$4+(ROW()-10),RawData!$A$2:$A$1048576,0))</f>
        <v>7.1738299999999997</v>
      </c>
      <c r="G3255">
        <f>INDEX(RawData!F$2:F$1048576,MATCH(FmtData!$B$4+(ROW()-10),RawData!$A$2:$A$1048576,0))</f>
        <v>-120.006</v>
      </c>
      <c r="H3255">
        <f>INDEX(RawData!G$2:G$1048576,MATCH(FmtData!$B$4+(ROW()-10),RawData!$A$2:$A$1048576,0))</f>
        <v>0.49982199999999999</v>
      </c>
      <c r="I3255">
        <f>INDEX(RawData!H$2:H$1048576,MATCH(FmtData!$B$4+(ROW()-10),RawData!$A$2:$A$1048576,0))</f>
        <v>-3.71981E-3</v>
      </c>
      <c r="J3255">
        <f>INDEX(RawData!I$2:I$1048576,MATCH(FmtData!$B$4+(ROW()-10),RawData!$A$2:$A$1048576,0))</f>
        <v>195</v>
      </c>
      <c r="K3255">
        <f>INDEX(RawData!J$2:J$1048576,MATCH(FmtData!$B$4+(ROW()-10),RawData!$A$2:$A$1048576,0))</f>
        <v>195.3</v>
      </c>
      <c r="L3255">
        <f>INDEX(RawData!K$2:K$1048576,MATCH(FmtData!$B$4+(ROW()-10),RawData!$A$2:$A$1048576,0))</f>
        <v>188.7</v>
      </c>
      <c r="M3255">
        <f>INDEX(RawData!L$2:L$1048576,MATCH(FmtData!$B$4+(ROW()-10),RawData!$A$2:$A$1048576,0))</f>
        <v>22.9</v>
      </c>
      <c r="N3255">
        <f>INDEX(RawData!M$2:M$1048576,MATCH(FmtData!$B$4+(ROW()-10),RawData!$A$2:$A$1048576,0))</f>
        <v>21.9</v>
      </c>
      <c r="O3255">
        <f>INDEX(RawData!N$2:N$1048576,MATCH(FmtData!$B$4+(ROW()-10),RawData!$A$2:$A$1048576,0))</f>
        <v>170.9</v>
      </c>
      <c r="P3255">
        <f>INDEX(RawData!O$2:O$1048576,MATCH(FmtData!$B$4+(ROW()-10),RawData!$A$2:$A$1048576,0))</f>
        <v>35.831699999999998</v>
      </c>
      <c r="Q3255">
        <f>INDEX(RawData!P$2:P$1048576,MATCH(FmtData!$B$4+(ROW()-10),RawData!$A$2:$A$1048576,0))</f>
        <v>226.90899999999999</v>
      </c>
      <c r="R3255">
        <f>INDEX(RawData!Q$2:Q$1048576,MATCH(FmtData!$B$4+(ROW()-10),RawData!$A$2:$A$1048576,0))</f>
        <v>1.8310500000000001E-3</v>
      </c>
      <c r="S3255">
        <f>INDEX(RawData!R$2:R$1048576,MATCH(FmtData!$B$4+(ROW()-10),RawData!$A$2:$A$1048576,0))</f>
        <v>0.51633799999999996</v>
      </c>
      <c r="T3255">
        <f>INDEX(RawData!S$2:S$1048576,MATCH(FmtData!$B$4+(ROW()-10),RawData!$A$2:$A$1048576,0))</f>
        <v>0.52676999999999996</v>
      </c>
      <c r="U3255">
        <f>INDEX(RawData!T$2:T$1048576,MATCH(FmtData!$B$4+(ROW()-10),RawData!$A$2:$A$1048576,0))</f>
        <v>11.5952</v>
      </c>
      <c r="V3255">
        <f>INDEX(RawData!U$2:U$1048576,MATCH(FmtData!$B$4+(ROW()-10),RawData!$A$2:$A$1048576,0))</f>
        <v>13.1073</v>
      </c>
      <c r="W3255" s="8">
        <f t="shared" si="1054"/>
        <v>1.5121000000000002</v>
      </c>
      <c r="X3255" s="8">
        <f t="shared" si="1055"/>
        <v>-0.30214061999999992</v>
      </c>
      <c r="Y3255" s="8">
        <f t="shared" si="1056"/>
        <v>-0.24831293999999998</v>
      </c>
      <c r="Z3255" s="8">
        <f t="shared" si="1057"/>
        <v>10.194046135786381</v>
      </c>
      <c r="AA3255" s="8">
        <f t="shared" si="1058"/>
        <v>10.140218455786382</v>
      </c>
      <c r="AB3255" s="8">
        <f t="shared" si="1059"/>
        <v>10.167132295786381</v>
      </c>
      <c r="AC3255" s="6">
        <f t="shared" si="1073"/>
        <v>-280.42400000000004</v>
      </c>
      <c r="AD3255" s="42">
        <f t="shared" si="1070"/>
        <v>-38.229944256043609</v>
      </c>
      <c r="AE3255" s="15">
        <f t="shared" si="1071"/>
        <v>30.315824901583369</v>
      </c>
      <c r="AF3255" s="15">
        <f t="shared" si="1072"/>
        <v>25.007310087739484</v>
      </c>
      <c r="AG3255" s="15">
        <f t="shared" si="1060"/>
        <v>72.356438453372107</v>
      </c>
      <c r="AH3255" s="15">
        <f t="shared" si="1074"/>
        <v>-38.230167805455892</v>
      </c>
      <c r="AI3255" s="17">
        <f t="shared" si="1061"/>
        <v>1.1967990175873002</v>
      </c>
      <c r="AJ3255" s="17">
        <f t="shared" si="1062"/>
        <v>0.85505455859592028</v>
      </c>
      <c r="AK3255" s="17">
        <f t="shared" si="1063"/>
        <v>0.79111919068195535</v>
      </c>
      <c r="AL3255" s="17">
        <f t="shared" si="1064"/>
        <v>0.79572708431718098</v>
      </c>
      <c r="AM3255" s="17">
        <f t="shared" si="1065"/>
        <v>0.75642222007020354</v>
      </c>
      <c r="AN3255" s="17">
        <f t="shared" si="1066"/>
        <v>0.85505455859592028</v>
      </c>
      <c r="AO3255" s="17">
        <f>INDEX($AN$10:$AN$2627,MATCH(C3255+1/24,$C$10:$C$2627,1))-INDEX($AN$10:$AN$2627,MATCH(C3255,$C$10:$C$2627,1))</f>
        <v>0</v>
      </c>
      <c r="AP3255" s="17">
        <f t="shared" si="1067"/>
        <v>7.5642222007020354</v>
      </c>
      <c r="AQ3255" s="17">
        <f t="shared" si="1068"/>
        <v>11.967990175873002</v>
      </c>
      <c r="AR3255" s="17">
        <f t="shared" si="1069"/>
        <v>20.017961707267283</v>
      </c>
    </row>
    <row r="3256" spans="2:44" x14ac:dyDescent="0.25">
      <c r="B3256">
        <f>INDEX(RawData!$A$2:$A$1048576,MATCH(FmtData!$B$4+(ROW()-10),RawData!$A$2:$A$1048576,0))</f>
        <v>3648</v>
      </c>
      <c r="C32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6)</f>
        <v>42233.640092592592</v>
      </c>
      <c r="D3256" s="47">
        <f>IF($B$6=1,MID(INDEX(RawData!$B$2:$B$1048576, MATCH(FmtData!$B$4+(ROW()-10),RawData!$A$2:$A$1048576,0)),12,8)+$B$5/24,INDEX(RawData!$C$2:$C$1048576, MATCH(FmtData!$B$4+(ROW()-10),RawData!$A$2:$A$1048576,0)))</f>
        <v>0.64009259259259255</v>
      </c>
      <c r="E3256">
        <f>INDEX(RawData!D$2:D$1048576,MATCH(FmtData!$B$4+(ROW()-10),RawData!$A$2:$A$1048576,0))</f>
        <v>2904.3</v>
      </c>
      <c r="F3256">
        <f>INDEX(RawData!E$2:E$1048576,MATCH(FmtData!$B$4+(ROW()-10),RawData!$A$2:$A$1048576,0))</f>
        <v>7.1738299999999997</v>
      </c>
      <c r="G3256">
        <f>INDEX(RawData!F$2:F$1048576,MATCH(FmtData!$B$4+(ROW()-10),RawData!$A$2:$A$1048576,0))</f>
        <v>-120.006</v>
      </c>
      <c r="H3256">
        <f>INDEX(RawData!G$2:G$1048576,MATCH(FmtData!$B$4+(ROW()-10),RawData!$A$2:$A$1048576,0))</f>
        <v>0.49982199999999999</v>
      </c>
      <c r="I3256">
        <f>INDEX(RawData!H$2:H$1048576,MATCH(FmtData!$B$4+(ROW()-10),RawData!$A$2:$A$1048576,0))</f>
        <v>-3.53587E-3</v>
      </c>
      <c r="J3256">
        <f>INDEX(RawData!I$2:I$1048576,MATCH(FmtData!$B$4+(ROW()-10),RawData!$A$2:$A$1048576,0))</f>
        <v>195</v>
      </c>
      <c r="K3256">
        <f>INDEX(RawData!J$2:J$1048576,MATCH(FmtData!$B$4+(ROW()-10),RawData!$A$2:$A$1048576,0))</f>
        <v>195.4</v>
      </c>
      <c r="L3256">
        <f>INDEX(RawData!K$2:K$1048576,MATCH(FmtData!$B$4+(ROW()-10),RawData!$A$2:$A$1048576,0))</f>
        <v>188.7</v>
      </c>
      <c r="M3256">
        <f>INDEX(RawData!L$2:L$1048576,MATCH(FmtData!$B$4+(ROW()-10),RawData!$A$2:$A$1048576,0))</f>
        <v>22.8</v>
      </c>
      <c r="N3256">
        <f>INDEX(RawData!M$2:M$1048576,MATCH(FmtData!$B$4+(ROW()-10),RawData!$A$2:$A$1048576,0))</f>
        <v>21.8</v>
      </c>
      <c r="O3256">
        <f>INDEX(RawData!N$2:N$1048576,MATCH(FmtData!$B$4+(ROW()-10),RawData!$A$2:$A$1048576,0))</f>
        <v>170.9</v>
      </c>
      <c r="P3256">
        <f>INDEX(RawData!O$2:O$1048576,MATCH(FmtData!$B$4+(ROW()-10),RawData!$A$2:$A$1048576,0))</f>
        <v>35.831699999999998</v>
      </c>
      <c r="Q3256">
        <f>INDEX(RawData!P$2:P$1048576,MATCH(FmtData!$B$4+(ROW()-10),RawData!$A$2:$A$1048576,0))</f>
        <v>226.90899999999999</v>
      </c>
      <c r="R3256">
        <f>INDEX(RawData!Q$2:Q$1048576,MATCH(FmtData!$B$4+(ROW()-10),RawData!$A$2:$A$1048576,0))</f>
        <v>2.4414100000000002E-3</v>
      </c>
      <c r="S3256">
        <f>INDEX(RawData!R$2:R$1048576,MATCH(FmtData!$B$4+(ROW()-10),RawData!$A$2:$A$1048576,0))</f>
        <v>0.51633799999999996</v>
      </c>
      <c r="T3256">
        <f>INDEX(RawData!S$2:S$1048576,MATCH(FmtData!$B$4+(ROW()-10),RawData!$A$2:$A$1048576,0))</f>
        <v>0.52676999999999996</v>
      </c>
      <c r="U3256">
        <f>INDEX(RawData!T$2:T$1048576,MATCH(FmtData!$B$4+(ROW()-10),RawData!$A$2:$A$1048576,0))</f>
        <v>11.5799</v>
      </c>
      <c r="V3256">
        <f>INDEX(RawData!U$2:U$1048576,MATCH(FmtData!$B$4+(ROW()-10),RawData!$A$2:$A$1048576,0))</f>
        <v>13.1073</v>
      </c>
      <c r="W3256" s="8">
        <f t="shared" si="1054"/>
        <v>1.5274000000000001</v>
      </c>
      <c r="X3256" s="8">
        <f t="shared" si="1055"/>
        <v>-0.30214061999999992</v>
      </c>
      <c r="Y3256" s="8">
        <f t="shared" si="1056"/>
        <v>-0.24831293999999998</v>
      </c>
      <c r="Z3256" s="8">
        <f t="shared" si="1057"/>
        <v>10.194046135786381</v>
      </c>
      <c r="AA3256" s="8">
        <f t="shared" si="1058"/>
        <v>10.140218455786382</v>
      </c>
      <c r="AB3256" s="8">
        <f t="shared" si="1059"/>
        <v>10.167132295786381</v>
      </c>
      <c r="AC3256" s="6">
        <f t="shared" si="1073"/>
        <v>-280.42400000000004</v>
      </c>
      <c r="AD3256" s="42">
        <f t="shared" si="1070"/>
        <v>-38.229944256043609</v>
      </c>
      <c r="AE3256" s="15">
        <f t="shared" si="1071"/>
        <v>30.315824901583369</v>
      </c>
      <c r="AF3256" s="15">
        <f t="shared" si="1072"/>
        <v>25.007310087739484</v>
      </c>
      <c r="AG3256" s="15">
        <f t="shared" si="1060"/>
        <v>72.356438453372107</v>
      </c>
      <c r="AH3256" s="15">
        <f t="shared" si="1074"/>
        <v>-38.230167805455892</v>
      </c>
      <c r="AI3256" s="17">
        <f t="shared" si="1061"/>
        <v>1.1967990175873002</v>
      </c>
      <c r="AJ3256" s="17">
        <f t="shared" si="1062"/>
        <v>0.85505455859592028</v>
      </c>
      <c r="AK3256" s="17">
        <f t="shared" si="1063"/>
        <v>0.79111919068195535</v>
      </c>
      <c r="AL3256" s="17">
        <f t="shared" si="1064"/>
        <v>0.79572708431718098</v>
      </c>
      <c r="AM3256" s="17">
        <f t="shared" si="1065"/>
        <v>0.75642222007020354</v>
      </c>
      <c r="AN3256" s="17">
        <f t="shared" si="1066"/>
        <v>0.85505455859592028</v>
      </c>
      <c r="AO3256" s="17">
        <f>INDEX($AN$10:$AN$2627,MATCH(C3256+1/24,$C$10:$C$2627,1))-INDEX($AN$10:$AN$2627,MATCH(C3256,$C$10:$C$2627,1))</f>
        <v>0</v>
      </c>
      <c r="AP3256" s="17">
        <f t="shared" si="1067"/>
        <v>7.5642222007020354</v>
      </c>
      <c r="AQ3256" s="17">
        <f t="shared" si="1068"/>
        <v>11.967990175873002</v>
      </c>
      <c r="AR3256" s="17">
        <f t="shared" si="1069"/>
        <v>20.024373809199783</v>
      </c>
    </row>
    <row r="3257" spans="2:44" x14ac:dyDescent="0.25">
      <c r="B3257">
        <f>INDEX(RawData!$A$2:$A$1048576,MATCH(FmtData!$B$4+(ROW()-10),RawData!$A$2:$A$1048576,0))</f>
        <v>3649</v>
      </c>
      <c r="C32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7)</f>
        <v>42233.640115740738</v>
      </c>
      <c r="D3257" s="47">
        <f>IF($B$6=1,MID(INDEX(RawData!$B$2:$B$1048576, MATCH(FmtData!$B$4+(ROW()-10),RawData!$A$2:$A$1048576,0)),12,8)+$B$5/24,INDEX(RawData!$C$2:$C$1048576, MATCH(FmtData!$B$4+(ROW()-10),RawData!$A$2:$A$1048576,0)))</f>
        <v>0.64011574074074074</v>
      </c>
      <c r="E3257">
        <f>INDEX(RawData!D$2:D$1048576,MATCH(FmtData!$B$4+(ROW()-10),RawData!$A$2:$A$1048576,0))</f>
        <v>2903.37</v>
      </c>
      <c r="F3257">
        <f>INDEX(RawData!E$2:E$1048576,MATCH(FmtData!$B$4+(ROW()-10),RawData!$A$2:$A$1048576,0))</f>
        <v>7.1738299999999997</v>
      </c>
      <c r="G3257">
        <f>INDEX(RawData!F$2:F$1048576,MATCH(FmtData!$B$4+(ROW()-10),RawData!$A$2:$A$1048576,0))</f>
        <v>-120.006</v>
      </c>
      <c r="H3257">
        <f>INDEX(RawData!G$2:G$1048576,MATCH(FmtData!$B$4+(ROW()-10),RawData!$A$2:$A$1048576,0))</f>
        <v>0.49982199999999999</v>
      </c>
      <c r="I3257">
        <f>INDEX(RawData!H$2:H$1048576,MATCH(FmtData!$B$4+(ROW()-10),RawData!$A$2:$A$1048576,0))</f>
        <v>-3.71981E-3</v>
      </c>
      <c r="J3257">
        <f>INDEX(RawData!I$2:I$1048576,MATCH(FmtData!$B$4+(ROW()-10),RawData!$A$2:$A$1048576,0))</f>
        <v>195</v>
      </c>
      <c r="K3257">
        <f>INDEX(RawData!J$2:J$1048576,MATCH(FmtData!$B$4+(ROW()-10),RawData!$A$2:$A$1048576,0))</f>
        <v>195.6</v>
      </c>
      <c r="L3257">
        <f>INDEX(RawData!K$2:K$1048576,MATCH(FmtData!$B$4+(ROW()-10),RawData!$A$2:$A$1048576,0))</f>
        <v>188.7</v>
      </c>
      <c r="M3257">
        <f>INDEX(RawData!L$2:L$1048576,MATCH(FmtData!$B$4+(ROW()-10),RawData!$A$2:$A$1048576,0))</f>
        <v>22.8</v>
      </c>
      <c r="N3257">
        <f>INDEX(RawData!M$2:M$1048576,MATCH(FmtData!$B$4+(ROW()-10),RawData!$A$2:$A$1048576,0))</f>
        <v>21.9</v>
      </c>
      <c r="O3257">
        <f>INDEX(RawData!N$2:N$1048576,MATCH(FmtData!$B$4+(ROW()-10),RawData!$A$2:$A$1048576,0))</f>
        <v>170.9</v>
      </c>
      <c r="P3257">
        <f>INDEX(RawData!O$2:O$1048576,MATCH(FmtData!$B$4+(ROW()-10),RawData!$A$2:$A$1048576,0))</f>
        <v>35.831699999999998</v>
      </c>
      <c r="Q3257">
        <f>INDEX(RawData!P$2:P$1048576,MATCH(FmtData!$B$4+(ROW()-10),RawData!$A$2:$A$1048576,0))</f>
        <v>226.90899999999999</v>
      </c>
      <c r="R3257">
        <f>INDEX(RawData!Q$2:Q$1048576,MATCH(FmtData!$B$4+(ROW()-10),RawData!$A$2:$A$1048576,0))</f>
        <v>1.8310500000000001E-3</v>
      </c>
      <c r="S3257">
        <f>INDEX(RawData!R$2:R$1048576,MATCH(FmtData!$B$4+(ROW()-10),RawData!$A$2:$A$1048576,0))</f>
        <v>0.51633799999999996</v>
      </c>
      <c r="T3257">
        <f>INDEX(RawData!S$2:S$1048576,MATCH(FmtData!$B$4+(ROW()-10),RawData!$A$2:$A$1048576,0))</f>
        <v>0.52676999999999996</v>
      </c>
      <c r="U3257">
        <f>INDEX(RawData!T$2:T$1048576,MATCH(FmtData!$B$4+(ROW()-10),RawData!$A$2:$A$1048576,0))</f>
        <v>11.557</v>
      </c>
      <c r="V3257">
        <f>INDEX(RawData!U$2:U$1048576,MATCH(FmtData!$B$4+(ROW()-10),RawData!$A$2:$A$1048576,0))</f>
        <v>13.1073</v>
      </c>
      <c r="W3257" s="8">
        <f t="shared" si="1054"/>
        <v>1.5503</v>
      </c>
      <c r="X3257" s="8">
        <f t="shared" si="1055"/>
        <v>-0.30214061999999992</v>
      </c>
      <c r="Y3257" s="8">
        <f t="shared" si="1056"/>
        <v>-0.24831293999999998</v>
      </c>
      <c r="Z3257" s="8">
        <f t="shared" si="1057"/>
        <v>10.194046135786381</v>
      </c>
      <c r="AA3257" s="8">
        <f t="shared" si="1058"/>
        <v>10.140218455786382</v>
      </c>
      <c r="AB3257" s="8">
        <f t="shared" si="1059"/>
        <v>10.167132295786381</v>
      </c>
      <c r="AC3257" s="6">
        <f t="shared" si="1073"/>
        <v>-280.42400000000004</v>
      </c>
      <c r="AD3257" s="42">
        <f t="shared" si="1070"/>
        <v>-38.229944256043609</v>
      </c>
      <c r="AE3257" s="15">
        <f t="shared" si="1071"/>
        <v>30.315824901583369</v>
      </c>
      <c r="AF3257" s="15">
        <f t="shared" si="1072"/>
        <v>25.007310087739484</v>
      </c>
      <c r="AG3257" s="15">
        <f t="shared" si="1060"/>
        <v>72.356438453372107</v>
      </c>
      <c r="AH3257" s="15">
        <f t="shared" si="1074"/>
        <v>-38.230167805455892</v>
      </c>
      <c r="AI3257" s="17">
        <f t="shared" si="1061"/>
        <v>1.1967990175873002</v>
      </c>
      <c r="AJ3257" s="17">
        <f t="shared" si="1062"/>
        <v>0.85505455859592028</v>
      </c>
      <c r="AK3257" s="17">
        <f t="shared" si="1063"/>
        <v>0.79111919068195535</v>
      </c>
      <c r="AL3257" s="17">
        <f t="shared" si="1064"/>
        <v>0.79572708431718098</v>
      </c>
      <c r="AM3257" s="17">
        <f t="shared" si="1065"/>
        <v>0.75642222007020354</v>
      </c>
      <c r="AN3257" s="17">
        <f t="shared" si="1066"/>
        <v>0.85505455859592028</v>
      </c>
      <c r="AO3257" s="17">
        <f>INDEX($AN$10:$AN$2627,MATCH(C3257+1/24,$C$10:$C$2627,1))-INDEX($AN$10:$AN$2627,MATCH(C3257,$C$10:$C$2627,1))</f>
        <v>0</v>
      </c>
      <c r="AP3257" s="17">
        <f t="shared" si="1067"/>
        <v>7.5642222007020354</v>
      </c>
      <c r="AQ3257" s="17">
        <f t="shared" si="1068"/>
        <v>11.967990175873002</v>
      </c>
      <c r="AR3257" s="17">
        <f t="shared" si="1069"/>
        <v>20.017961707267283</v>
      </c>
    </row>
    <row r="3258" spans="2:44" x14ac:dyDescent="0.25">
      <c r="B3258">
        <f>INDEX(RawData!$A$2:$A$1048576,MATCH(FmtData!$B$4+(ROW()-10),RawData!$A$2:$A$1048576,0))</f>
        <v>3650</v>
      </c>
      <c r="C32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8)</f>
        <v>42233.640138888892</v>
      </c>
      <c r="D3258" s="47">
        <f>IF($B$6=1,MID(INDEX(RawData!$B$2:$B$1048576, MATCH(FmtData!$B$4+(ROW()-10),RawData!$A$2:$A$1048576,0)),12,8)+$B$5/24,INDEX(RawData!$C$2:$C$1048576, MATCH(FmtData!$B$4+(ROW()-10),RawData!$A$2:$A$1048576,0)))</f>
        <v>0.64013888888888892</v>
      </c>
      <c r="E3258">
        <f>INDEX(RawData!D$2:D$1048576,MATCH(FmtData!$B$4+(ROW()-10),RawData!$A$2:$A$1048576,0))</f>
        <v>2904.3</v>
      </c>
      <c r="F3258">
        <f>INDEX(RawData!E$2:E$1048576,MATCH(FmtData!$B$4+(ROW()-10),RawData!$A$2:$A$1048576,0))</f>
        <v>7.1738299999999997</v>
      </c>
      <c r="G3258">
        <f>INDEX(RawData!F$2:F$1048576,MATCH(FmtData!$B$4+(ROW()-10),RawData!$A$2:$A$1048576,0))</f>
        <v>-120.006</v>
      </c>
      <c r="H3258">
        <f>INDEX(RawData!G$2:G$1048576,MATCH(FmtData!$B$4+(ROW()-10),RawData!$A$2:$A$1048576,0))</f>
        <v>0.49982199999999999</v>
      </c>
      <c r="I3258">
        <f>INDEX(RawData!H$2:H$1048576,MATCH(FmtData!$B$4+(ROW()-10),RawData!$A$2:$A$1048576,0))</f>
        <v>-3.71981E-3</v>
      </c>
      <c r="J3258">
        <f>INDEX(RawData!I$2:I$1048576,MATCH(FmtData!$B$4+(ROW()-10),RawData!$A$2:$A$1048576,0))</f>
        <v>194.9</v>
      </c>
      <c r="K3258">
        <f>INDEX(RawData!J$2:J$1048576,MATCH(FmtData!$B$4+(ROW()-10),RawData!$A$2:$A$1048576,0))</f>
        <v>195.7</v>
      </c>
      <c r="L3258">
        <f>INDEX(RawData!K$2:K$1048576,MATCH(FmtData!$B$4+(ROW()-10),RawData!$A$2:$A$1048576,0))</f>
        <v>188.7</v>
      </c>
      <c r="M3258">
        <f>INDEX(RawData!L$2:L$1048576,MATCH(FmtData!$B$4+(ROW()-10),RawData!$A$2:$A$1048576,0))</f>
        <v>22.8</v>
      </c>
      <c r="N3258">
        <f>INDEX(RawData!M$2:M$1048576,MATCH(FmtData!$B$4+(ROW()-10),RawData!$A$2:$A$1048576,0))</f>
        <v>21.9</v>
      </c>
      <c r="O3258">
        <f>INDEX(RawData!N$2:N$1048576,MATCH(FmtData!$B$4+(ROW()-10),RawData!$A$2:$A$1048576,0))</f>
        <v>171</v>
      </c>
      <c r="P3258">
        <f>INDEX(RawData!O$2:O$1048576,MATCH(FmtData!$B$4+(ROW()-10),RawData!$A$2:$A$1048576,0))</f>
        <v>35.831699999999998</v>
      </c>
      <c r="Q3258">
        <f>INDEX(RawData!P$2:P$1048576,MATCH(FmtData!$B$4+(ROW()-10),RawData!$A$2:$A$1048576,0))</f>
        <v>226.90899999999999</v>
      </c>
      <c r="R3258">
        <f>INDEX(RawData!Q$2:Q$1048576,MATCH(FmtData!$B$4+(ROW()-10),RawData!$A$2:$A$1048576,0))</f>
        <v>1.8310500000000001E-3</v>
      </c>
      <c r="S3258">
        <f>INDEX(RawData!R$2:R$1048576,MATCH(FmtData!$B$4+(ROW()-10),RawData!$A$2:$A$1048576,0))</f>
        <v>0.51633799999999996</v>
      </c>
      <c r="T3258">
        <f>INDEX(RawData!S$2:S$1048576,MATCH(FmtData!$B$4+(ROW()-10),RawData!$A$2:$A$1048576,0))</f>
        <v>0.52676999999999996</v>
      </c>
      <c r="U3258">
        <f>INDEX(RawData!T$2:T$1048576,MATCH(FmtData!$B$4+(ROW()-10),RawData!$A$2:$A$1048576,0))</f>
        <v>11.541700000000001</v>
      </c>
      <c r="V3258">
        <f>INDEX(RawData!U$2:U$1048576,MATCH(FmtData!$B$4+(ROW()-10),RawData!$A$2:$A$1048576,0))</f>
        <v>13.0768</v>
      </c>
      <c r="W3258" s="8">
        <f t="shared" si="1054"/>
        <v>1.5350999999999999</v>
      </c>
      <c r="X3258" s="8">
        <f t="shared" si="1055"/>
        <v>-0.30214061999999992</v>
      </c>
      <c r="Y3258" s="8">
        <f t="shared" si="1056"/>
        <v>-0.24831293999999998</v>
      </c>
      <c r="Z3258" s="8">
        <f t="shared" si="1057"/>
        <v>10.194046135786381</v>
      </c>
      <c r="AA3258" s="8">
        <f t="shared" si="1058"/>
        <v>10.140218455786382</v>
      </c>
      <c r="AB3258" s="8">
        <f t="shared" si="1059"/>
        <v>10.167132295786381</v>
      </c>
      <c r="AC3258" s="6">
        <f t="shared" si="1073"/>
        <v>-280.42400000000004</v>
      </c>
      <c r="AD3258" s="42">
        <f t="shared" si="1070"/>
        <v>-38.229944256043609</v>
      </c>
      <c r="AE3258" s="15">
        <f t="shared" si="1071"/>
        <v>30.315824901583369</v>
      </c>
      <c r="AF3258" s="15">
        <f t="shared" si="1072"/>
        <v>25.007310087739484</v>
      </c>
      <c r="AG3258" s="15">
        <f t="shared" si="1060"/>
        <v>72.356438453372107</v>
      </c>
      <c r="AH3258" s="15">
        <f t="shared" si="1074"/>
        <v>-38.230167805455892</v>
      </c>
      <c r="AI3258" s="17">
        <f t="shared" si="1061"/>
        <v>1.1967990175873002</v>
      </c>
      <c r="AJ3258" s="17">
        <f t="shared" si="1062"/>
        <v>0.85505455859592028</v>
      </c>
      <c r="AK3258" s="17">
        <f t="shared" si="1063"/>
        <v>0.79111919068195535</v>
      </c>
      <c r="AL3258" s="17">
        <f t="shared" si="1064"/>
        <v>0.79572708431718098</v>
      </c>
      <c r="AM3258" s="17">
        <f t="shared" si="1065"/>
        <v>0.75642222007020354</v>
      </c>
      <c r="AN3258" s="17">
        <f t="shared" si="1066"/>
        <v>0.85505455859592028</v>
      </c>
      <c r="AO3258" s="17">
        <f>INDEX($AN$10:$AN$2627,MATCH(C3258+1/24,$C$10:$C$2627,1))-INDEX($AN$10:$AN$2627,MATCH(C3258,$C$10:$C$2627,1))</f>
        <v>0</v>
      </c>
      <c r="AP3258" s="17">
        <f t="shared" si="1067"/>
        <v>7.5642222007020354</v>
      </c>
      <c r="AQ3258" s="17">
        <f t="shared" si="1068"/>
        <v>11.967990175873002</v>
      </c>
      <c r="AR3258" s="17">
        <f t="shared" si="1069"/>
        <v>20.024373809199783</v>
      </c>
    </row>
    <row r="3259" spans="2:44" x14ac:dyDescent="0.25">
      <c r="B3259">
        <f>INDEX(RawData!$A$2:$A$1048576,MATCH(FmtData!$B$4+(ROW()-10),RawData!$A$2:$A$1048576,0))</f>
        <v>3651</v>
      </c>
      <c r="C32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9)</f>
        <v>42233.640162037038</v>
      </c>
      <c r="D3259" s="47">
        <f>IF($B$6=1,MID(INDEX(RawData!$B$2:$B$1048576, MATCH(FmtData!$B$4+(ROW()-10),RawData!$A$2:$A$1048576,0)),12,8)+$B$5/24,INDEX(RawData!$C$2:$C$1048576, MATCH(FmtData!$B$4+(ROW()-10),RawData!$A$2:$A$1048576,0)))</f>
        <v>0.640162037037037</v>
      </c>
      <c r="E3259">
        <f>INDEX(RawData!D$2:D$1048576,MATCH(FmtData!$B$4+(ROW()-10),RawData!$A$2:$A$1048576,0))</f>
        <v>2904.3</v>
      </c>
      <c r="F3259">
        <f>INDEX(RawData!E$2:E$1048576,MATCH(FmtData!$B$4+(ROW()-10),RawData!$A$2:$A$1048576,0))</f>
        <v>7.1738299999999997</v>
      </c>
      <c r="G3259">
        <f>INDEX(RawData!F$2:F$1048576,MATCH(FmtData!$B$4+(ROW()-10),RawData!$A$2:$A$1048576,0))</f>
        <v>-120.006</v>
      </c>
      <c r="H3259">
        <f>INDEX(RawData!G$2:G$1048576,MATCH(FmtData!$B$4+(ROW()-10),RawData!$A$2:$A$1048576,0))</f>
        <v>0.49982199999999999</v>
      </c>
      <c r="I3259">
        <f>INDEX(RawData!H$2:H$1048576,MATCH(FmtData!$B$4+(ROW()-10),RawData!$A$2:$A$1048576,0))</f>
        <v>-3.71981E-3</v>
      </c>
      <c r="J3259">
        <f>INDEX(RawData!I$2:I$1048576,MATCH(FmtData!$B$4+(ROW()-10),RawData!$A$2:$A$1048576,0))</f>
        <v>194.9</v>
      </c>
      <c r="K3259">
        <f>INDEX(RawData!J$2:J$1048576,MATCH(FmtData!$B$4+(ROW()-10),RawData!$A$2:$A$1048576,0))</f>
        <v>195.7</v>
      </c>
      <c r="L3259">
        <f>INDEX(RawData!K$2:K$1048576,MATCH(FmtData!$B$4+(ROW()-10),RawData!$A$2:$A$1048576,0))</f>
        <v>188.7</v>
      </c>
      <c r="M3259">
        <f>INDEX(RawData!L$2:L$1048576,MATCH(FmtData!$B$4+(ROW()-10),RawData!$A$2:$A$1048576,0))</f>
        <v>22.8</v>
      </c>
      <c r="N3259">
        <f>INDEX(RawData!M$2:M$1048576,MATCH(FmtData!$B$4+(ROW()-10),RawData!$A$2:$A$1048576,0))</f>
        <v>21.9</v>
      </c>
      <c r="O3259">
        <f>INDEX(RawData!N$2:N$1048576,MATCH(FmtData!$B$4+(ROW()-10),RawData!$A$2:$A$1048576,0))</f>
        <v>170.9</v>
      </c>
      <c r="P3259">
        <f>INDEX(RawData!O$2:O$1048576,MATCH(FmtData!$B$4+(ROW()-10),RawData!$A$2:$A$1048576,0))</f>
        <v>35.831699999999998</v>
      </c>
      <c r="Q3259">
        <f>INDEX(RawData!P$2:P$1048576,MATCH(FmtData!$B$4+(ROW()-10),RawData!$A$2:$A$1048576,0))</f>
        <v>226.90899999999999</v>
      </c>
      <c r="R3259">
        <f>INDEX(RawData!Q$2:Q$1048576,MATCH(FmtData!$B$4+(ROW()-10),RawData!$A$2:$A$1048576,0))</f>
        <v>1.8310500000000001E-3</v>
      </c>
      <c r="S3259">
        <f>INDEX(RawData!R$2:R$1048576,MATCH(FmtData!$B$4+(ROW()-10),RawData!$A$2:$A$1048576,0))</f>
        <v>0.51633799999999996</v>
      </c>
      <c r="T3259">
        <f>INDEX(RawData!S$2:S$1048576,MATCH(FmtData!$B$4+(ROW()-10),RawData!$A$2:$A$1048576,0))</f>
        <v>0.52676999999999996</v>
      </c>
      <c r="U3259">
        <f>INDEX(RawData!T$2:T$1048576,MATCH(FmtData!$B$4+(ROW()-10),RawData!$A$2:$A$1048576,0))</f>
        <v>11.5189</v>
      </c>
      <c r="V3259">
        <f>INDEX(RawData!U$2:U$1048576,MATCH(FmtData!$B$4+(ROW()-10),RawData!$A$2:$A$1048576,0))</f>
        <v>13.0768</v>
      </c>
      <c r="W3259" s="8">
        <f t="shared" si="1054"/>
        <v>1.5579000000000001</v>
      </c>
      <c r="X3259" s="8">
        <f t="shared" si="1055"/>
        <v>-0.30214061999999992</v>
      </c>
      <c r="Y3259" s="8">
        <f t="shared" si="1056"/>
        <v>-0.24831293999999998</v>
      </c>
      <c r="Z3259" s="8">
        <f t="shared" si="1057"/>
        <v>10.194046135786381</v>
      </c>
      <c r="AA3259" s="8">
        <f t="shared" si="1058"/>
        <v>10.140218455786382</v>
      </c>
      <c r="AB3259" s="8">
        <f t="shared" si="1059"/>
        <v>10.167132295786381</v>
      </c>
      <c r="AC3259" s="6">
        <f t="shared" si="1073"/>
        <v>-280.42400000000004</v>
      </c>
      <c r="AD3259" s="42">
        <f t="shared" si="1070"/>
        <v>-38.229944256043609</v>
      </c>
      <c r="AE3259" s="15">
        <f t="shared" si="1071"/>
        <v>30.315824901583369</v>
      </c>
      <c r="AF3259" s="15">
        <f t="shared" si="1072"/>
        <v>25.007310087739484</v>
      </c>
      <c r="AG3259" s="15">
        <f t="shared" si="1060"/>
        <v>72.356438453372107</v>
      </c>
      <c r="AH3259" s="15">
        <f t="shared" si="1074"/>
        <v>-38.230167805455892</v>
      </c>
      <c r="AI3259" s="17">
        <f t="shared" si="1061"/>
        <v>1.1967990175873002</v>
      </c>
      <c r="AJ3259" s="17">
        <f t="shared" si="1062"/>
        <v>0.85505455859592028</v>
      </c>
      <c r="AK3259" s="17">
        <f t="shared" si="1063"/>
        <v>0.79111919068195535</v>
      </c>
      <c r="AL3259" s="17">
        <f t="shared" si="1064"/>
        <v>0.79572708431718098</v>
      </c>
      <c r="AM3259" s="17">
        <f t="shared" si="1065"/>
        <v>0.75642222007020354</v>
      </c>
      <c r="AN3259" s="17">
        <f t="shared" si="1066"/>
        <v>0.85505455859592028</v>
      </c>
      <c r="AO3259" s="17">
        <f>INDEX($AN$10:$AN$2627,MATCH(C3259+1/24,$C$10:$C$2627,1))-INDEX($AN$10:$AN$2627,MATCH(C3259,$C$10:$C$2627,1))</f>
        <v>0</v>
      </c>
      <c r="AP3259" s="17">
        <f t="shared" si="1067"/>
        <v>7.5642222007020354</v>
      </c>
      <c r="AQ3259" s="17">
        <f t="shared" si="1068"/>
        <v>11.967990175873002</v>
      </c>
      <c r="AR3259" s="17">
        <f t="shared" si="1069"/>
        <v>20.024373809199783</v>
      </c>
    </row>
    <row r="3260" spans="2:44" x14ac:dyDescent="0.25">
      <c r="B3260">
        <f>INDEX(RawData!$A$2:$A$1048576,MATCH(FmtData!$B$4+(ROW()-10),RawData!$A$2:$A$1048576,0))</f>
        <v>3652</v>
      </c>
      <c r="C32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0)</f>
        <v>42233.640185185184</v>
      </c>
      <c r="D3260" s="47">
        <f>IF($B$6=1,MID(INDEX(RawData!$B$2:$B$1048576, MATCH(FmtData!$B$4+(ROW()-10),RawData!$A$2:$A$1048576,0)),12,8)+$B$5/24,INDEX(RawData!$C$2:$C$1048576, MATCH(FmtData!$B$4+(ROW()-10),RawData!$A$2:$A$1048576,0)))</f>
        <v>0.64018518518518519</v>
      </c>
      <c r="E3260">
        <f>INDEX(RawData!D$2:D$1048576,MATCH(FmtData!$B$4+(ROW()-10),RawData!$A$2:$A$1048576,0))</f>
        <v>2904.3</v>
      </c>
      <c r="F3260">
        <f>INDEX(RawData!E$2:E$1048576,MATCH(FmtData!$B$4+(ROW()-10),RawData!$A$2:$A$1048576,0))</f>
        <v>7.1738299999999997</v>
      </c>
      <c r="G3260">
        <f>INDEX(RawData!F$2:F$1048576,MATCH(FmtData!$B$4+(ROW()-10),RawData!$A$2:$A$1048576,0))</f>
        <v>-120.006</v>
      </c>
      <c r="H3260">
        <f>INDEX(RawData!G$2:G$1048576,MATCH(FmtData!$B$4+(ROW()-10),RawData!$A$2:$A$1048576,0))</f>
        <v>0.49982199999999999</v>
      </c>
      <c r="I3260">
        <f>INDEX(RawData!H$2:H$1048576,MATCH(FmtData!$B$4+(ROW()-10),RawData!$A$2:$A$1048576,0))</f>
        <v>-3.71981E-3</v>
      </c>
      <c r="J3260">
        <f>INDEX(RawData!I$2:I$1048576,MATCH(FmtData!$B$4+(ROW()-10),RawData!$A$2:$A$1048576,0))</f>
        <v>194.8</v>
      </c>
      <c r="K3260">
        <f>INDEX(RawData!J$2:J$1048576,MATCH(FmtData!$B$4+(ROW()-10),RawData!$A$2:$A$1048576,0))</f>
        <v>195.9</v>
      </c>
      <c r="L3260">
        <f>INDEX(RawData!K$2:K$1048576,MATCH(FmtData!$B$4+(ROW()-10),RawData!$A$2:$A$1048576,0))</f>
        <v>188.7</v>
      </c>
      <c r="M3260">
        <f>INDEX(RawData!L$2:L$1048576,MATCH(FmtData!$B$4+(ROW()-10),RawData!$A$2:$A$1048576,0))</f>
        <v>22.8</v>
      </c>
      <c r="N3260">
        <f>INDEX(RawData!M$2:M$1048576,MATCH(FmtData!$B$4+(ROW()-10),RawData!$A$2:$A$1048576,0))</f>
        <v>21.9</v>
      </c>
      <c r="O3260">
        <f>INDEX(RawData!N$2:N$1048576,MATCH(FmtData!$B$4+(ROW()-10),RawData!$A$2:$A$1048576,0))</f>
        <v>170.9</v>
      </c>
      <c r="P3260">
        <f>INDEX(RawData!O$2:O$1048576,MATCH(FmtData!$B$4+(ROW()-10),RawData!$A$2:$A$1048576,0))</f>
        <v>35.831699999999998</v>
      </c>
      <c r="Q3260">
        <f>INDEX(RawData!P$2:P$1048576,MATCH(FmtData!$B$4+(ROW()-10),RawData!$A$2:$A$1048576,0))</f>
        <v>226.90899999999999</v>
      </c>
      <c r="R3260">
        <f>INDEX(RawData!Q$2:Q$1048576,MATCH(FmtData!$B$4+(ROW()-10),RawData!$A$2:$A$1048576,0))</f>
        <v>1.8310500000000001E-3</v>
      </c>
      <c r="S3260">
        <f>INDEX(RawData!R$2:R$1048576,MATCH(FmtData!$B$4+(ROW()-10),RawData!$A$2:$A$1048576,0))</f>
        <v>0.51633799999999996</v>
      </c>
      <c r="T3260">
        <f>INDEX(RawData!S$2:S$1048576,MATCH(FmtData!$B$4+(ROW()-10),RawData!$A$2:$A$1048576,0))</f>
        <v>0.52676999999999996</v>
      </c>
      <c r="U3260">
        <f>INDEX(RawData!T$2:T$1048576,MATCH(FmtData!$B$4+(ROW()-10),RawData!$A$2:$A$1048576,0))</f>
        <v>11.500500000000001</v>
      </c>
      <c r="V3260">
        <f>INDEX(RawData!U$2:U$1048576,MATCH(FmtData!$B$4+(ROW()-10),RawData!$A$2:$A$1048576,0))</f>
        <v>13.031000000000001</v>
      </c>
      <c r="W3260" s="8">
        <f t="shared" si="1054"/>
        <v>1.5305</v>
      </c>
      <c r="X3260" s="8">
        <f t="shared" si="1055"/>
        <v>-0.30214061999999992</v>
      </c>
      <c r="Y3260" s="8">
        <f t="shared" si="1056"/>
        <v>-0.24831293999999998</v>
      </c>
      <c r="Z3260" s="8">
        <f t="shared" si="1057"/>
        <v>10.194046135786381</v>
      </c>
      <c r="AA3260" s="8">
        <f t="shared" si="1058"/>
        <v>10.140218455786382</v>
      </c>
      <c r="AB3260" s="8">
        <f t="shared" si="1059"/>
        <v>10.167132295786381</v>
      </c>
      <c r="AC3260" s="6">
        <f t="shared" si="1073"/>
        <v>-280.42400000000004</v>
      </c>
      <c r="AD3260" s="42">
        <f t="shared" si="1070"/>
        <v>-38.229944256043609</v>
      </c>
      <c r="AE3260" s="15">
        <f t="shared" si="1071"/>
        <v>30.315824901583369</v>
      </c>
      <c r="AF3260" s="15">
        <f t="shared" si="1072"/>
        <v>25.007310087739484</v>
      </c>
      <c r="AG3260" s="15">
        <f t="shared" si="1060"/>
        <v>72.356438453372107</v>
      </c>
      <c r="AH3260" s="15">
        <f t="shared" si="1074"/>
        <v>-38.230167805455892</v>
      </c>
      <c r="AI3260" s="17">
        <f t="shared" si="1061"/>
        <v>1.1967990175873002</v>
      </c>
      <c r="AJ3260" s="17">
        <f t="shared" si="1062"/>
        <v>0.85505455859592028</v>
      </c>
      <c r="AK3260" s="17">
        <f t="shared" si="1063"/>
        <v>0.79111919068195535</v>
      </c>
      <c r="AL3260" s="17">
        <f t="shared" si="1064"/>
        <v>0.79572708431718098</v>
      </c>
      <c r="AM3260" s="17">
        <f t="shared" si="1065"/>
        <v>0.75642222007020354</v>
      </c>
      <c r="AN3260" s="17">
        <f t="shared" si="1066"/>
        <v>0.85505455859592028</v>
      </c>
      <c r="AO3260" s="17">
        <f>INDEX($AN$10:$AN$2627,MATCH(C3260+1/24,$C$10:$C$2627,1))-INDEX($AN$10:$AN$2627,MATCH(C3260,$C$10:$C$2627,1))</f>
        <v>0</v>
      </c>
      <c r="AP3260" s="17">
        <f t="shared" si="1067"/>
        <v>7.5642222007020354</v>
      </c>
      <c r="AQ3260" s="17">
        <f t="shared" si="1068"/>
        <v>11.967990175873002</v>
      </c>
      <c r="AR3260" s="17">
        <f t="shared" si="1069"/>
        <v>20.024373809199783</v>
      </c>
    </row>
    <row r="3261" spans="2:44" x14ac:dyDescent="0.25">
      <c r="B3261">
        <f>INDEX(RawData!$A$2:$A$1048576,MATCH(FmtData!$B$4+(ROW()-10),RawData!$A$2:$A$1048576,0))</f>
        <v>3653</v>
      </c>
      <c r="C32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1)</f>
        <v>42233.640208333331</v>
      </c>
      <c r="D3261" s="47">
        <f>IF($B$6=1,MID(INDEX(RawData!$B$2:$B$1048576, MATCH(FmtData!$B$4+(ROW()-10),RawData!$A$2:$A$1048576,0)),12,8)+$B$5/24,INDEX(RawData!$C$2:$C$1048576, MATCH(FmtData!$B$4+(ROW()-10),RawData!$A$2:$A$1048576,0)))</f>
        <v>0.64020833333333338</v>
      </c>
      <c r="E3261">
        <f>INDEX(RawData!D$2:D$1048576,MATCH(FmtData!$B$4+(ROW()-10),RawData!$A$2:$A$1048576,0))</f>
        <v>2903.37</v>
      </c>
      <c r="F3261">
        <f>INDEX(RawData!E$2:E$1048576,MATCH(FmtData!$B$4+(ROW()-10),RawData!$A$2:$A$1048576,0))</f>
        <v>7.1738299999999997</v>
      </c>
      <c r="G3261">
        <f>INDEX(RawData!F$2:F$1048576,MATCH(FmtData!$B$4+(ROW()-10),RawData!$A$2:$A$1048576,0))</f>
        <v>-120.006</v>
      </c>
      <c r="H3261">
        <f>INDEX(RawData!G$2:G$1048576,MATCH(FmtData!$B$4+(ROW()-10),RawData!$A$2:$A$1048576,0))</f>
        <v>0.49982199999999999</v>
      </c>
      <c r="I3261">
        <f>INDEX(RawData!H$2:H$1048576,MATCH(FmtData!$B$4+(ROW()-10),RawData!$A$2:$A$1048576,0))</f>
        <v>-3.71981E-3</v>
      </c>
      <c r="J3261">
        <f>INDEX(RawData!I$2:I$1048576,MATCH(FmtData!$B$4+(ROW()-10),RawData!$A$2:$A$1048576,0))</f>
        <v>194.7</v>
      </c>
      <c r="K3261">
        <f>INDEX(RawData!J$2:J$1048576,MATCH(FmtData!$B$4+(ROW()-10),RawData!$A$2:$A$1048576,0))</f>
        <v>196</v>
      </c>
      <c r="L3261">
        <f>INDEX(RawData!K$2:K$1048576,MATCH(FmtData!$B$4+(ROW()-10),RawData!$A$2:$A$1048576,0))</f>
        <v>188.7</v>
      </c>
      <c r="M3261">
        <f>INDEX(RawData!L$2:L$1048576,MATCH(FmtData!$B$4+(ROW()-10),RawData!$A$2:$A$1048576,0))</f>
        <v>22.8</v>
      </c>
      <c r="N3261">
        <f>INDEX(RawData!M$2:M$1048576,MATCH(FmtData!$B$4+(ROW()-10),RawData!$A$2:$A$1048576,0))</f>
        <v>21.9</v>
      </c>
      <c r="O3261">
        <f>INDEX(RawData!N$2:N$1048576,MATCH(FmtData!$B$4+(ROW()-10),RawData!$A$2:$A$1048576,0))</f>
        <v>170.9</v>
      </c>
      <c r="P3261">
        <f>INDEX(RawData!O$2:O$1048576,MATCH(FmtData!$B$4+(ROW()-10),RawData!$A$2:$A$1048576,0))</f>
        <v>35.831699999999998</v>
      </c>
      <c r="Q3261">
        <f>INDEX(RawData!P$2:P$1048576,MATCH(FmtData!$B$4+(ROW()-10),RawData!$A$2:$A$1048576,0))</f>
        <v>226.90899999999999</v>
      </c>
      <c r="R3261">
        <f>INDEX(RawData!Q$2:Q$1048576,MATCH(FmtData!$B$4+(ROW()-10),RawData!$A$2:$A$1048576,0))</f>
        <v>1.8310500000000001E-3</v>
      </c>
      <c r="S3261">
        <f>INDEX(RawData!R$2:R$1048576,MATCH(FmtData!$B$4+(ROW()-10),RawData!$A$2:$A$1048576,0))</f>
        <v>0.51633799999999996</v>
      </c>
      <c r="T3261">
        <f>INDEX(RawData!S$2:S$1048576,MATCH(FmtData!$B$4+(ROW()-10),RawData!$A$2:$A$1048576,0))</f>
        <v>0.52676999999999996</v>
      </c>
      <c r="U3261">
        <f>INDEX(RawData!T$2:T$1048576,MATCH(FmtData!$B$4+(ROW()-10),RawData!$A$2:$A$1048576,0))</f>
        <v>11.488300000000001</v>
      </c>
      <c r="V3261">
        <f>INDEX(RawData!U$2:U$1048576,MATCH(FmtData!$B$4+(ROW()-10),RawData!$A$2:$A$1048576,0))</f>
        <v>13.000500000000001</v>
      </c>
      <c r="W3261" s="8">
        <f t="shared" si="1054"/>
        <v>1.5122</v>
      </c>
      <c r="X3261" s="8">
        <f t="shared" si="1055"/>
        <v>-0.30214061999999992</v>
      </c>
      <c r="Y3261" s="8">
        <f t="shared" si="1056"/>
        <v>-0.24831293999999998</v>
      </c>
      <c r="Z3261" s="8">
        <f t="shared" si="1057"/>
        <v>10.194046135786381</v>
      </c>
      <c r="AA3261" s="8">
        <f t="shared" si="1058"/>
        <v>10.140218455786382</v>
      </c>
      <c r="AB3261" s="8">
        <f t="shared" si="1059"/>
        <v>10.167132295786381</v>
      </c>
      <c r="AC3261" s="6">
        <f t="shared" si="1073"/>
        <v>-280.42400000000004</v>
      </c>
      <c r="AD3261" s="42">
        <f t="shared" si="1070"/>
        <v>-38.229944256043609</v>
      </c>
      <c r="AE3261" s="15">
        <f t="shared" si="1071"/>
        <v>30.315824901583369</v>
      </c>
      <c r="AF3261" s="15">
        <f t="shared" si="1072"/>
        <v>25.007310087739484</v>
      </c>
      <c r="AG3261" s="15">
        <f t="shared" si="1060"/>
        <v>72.356438453372107</v>
      </c>
      <c r="AH3261" s="15">
        <f t="shared" si="1074"/>
        <v>-38.230167805455892</v>
      </c>
      <c r="AI3261" s="17">
        <f t="shared" si="1061"/>
        <v>1.1967990175873002</v>
      </c>
      <c r="AJ3261" s="17">
        <f t="shared" si="1062"/>
        <v>0.85505455859592028</v>
      </c>
      <c r="AK3261" s="17">
        <f t="shared" si="1063"/>
        <v>0.79111919068195535</v>
      </c>
      <c r="AL3261" s="17">
        <f t="shared" si="1064"/>
        <v>0.79572708431718098</v>
      </c>
      <c r="AM3261" s="17">
        <f t="shared" si="1065"/>
        <v>0.75642222007020354</v>
      </c>
      <c r="AN3261" s="17">
        <f t="shared" si="1066"/>
        <v>0.85505455859592028</v>
      </c>
      <c r="AO3261" s="17">
        <f>INDEX($AN$10:$AN$2627,MATCH(C3261+1/24,$C$10:$C$2627,1))-INDEX($AN$10:$AN$2627,MATCH(C3261,$C$10:$C$2627,1))</f>
        <v>0</v>
      </c>
      <c r="AP3261" s="17">
        <f t="shared" si="1067"/>
        <v>7.5642222007020354</v>
      </c>
      <c r="AQ3261" s="17">
        <f t="shared" si="1068"/>
        <v>11.967990175873002</v>
      </c>
      <c r="AR3261" s="17">
        <f t="shared" si="1069"/>
        <v>20.017961707267283</v>
      </c>
    </row>
    <row r="3262" spans="2:44" x14ac:dyDescent="0.25">
      <c r="B3262">
        <f>INDEX(RawData!$A$2:$A$1048576,MATCH(FmtData!$B$4+(ROW()-10),RawData!$A$2:$A$1048576,0))</f>
        <v>3654</v>
      </c>
      <c r="C32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2)</f>
        <v>42233.640231481484</v>
      </c>
      <c r="D3262" s="47">
        <f>IF($B$6=1,MID(INDEX(RawData!$B$2:$B$1048576, MATCH(FmtData!$B$4+(ROW()-10),RawData!$A$2:$A$1048576,0)),12,8)+$B$5/24,INDEX(RawData!$C$2:$C$1048576, MATCH(FmtData!$B$4+(ROW()-10),RawData!$A$2:$A$1048576,0)))</f>
        <v>0.64023148148148146</v>
      </c>
      <c r="E3262">
        <f>INDEX(RawData!D$2:D$1048576,MATCH(FmtData!$B$4+(ROW()-10),RawData!$A$2:$A$1048576,0))</f>
        <v>2903.37</v>
      </c>
      <c r="F3262">
        <f>INDEX(RawData!E$2:E$1048576,MATCH(FmtData!$B$4+(ROW()-10),RawData!$A$2:$A$1048576,0))</f>
        <v>7.1738299999999997</v>
      </c>
      <c r="G3262">
        <f>INDEX(RawData!F$2:F$1048576,MATCH(FmtData!$B$4+(ROW()-10),RawData!$A$2:$A$1048576,0))</f>
        <v>-131.18899999999999</v>
      </c>
      <c r="H3262">
        <f>INDEX(RawData!G$2:G$1048576,MATCH(FmtData!$B$4+(ROW()-10),RawData!$A$2:$A$1048576,0))</f>
        <v>0.49982199999999999</v>
      </c>
      <c r="I3262">
        <f>INDEX(RawData!H$2:H$1048576,MATCH(FmtData!$B$4+(ROW()-10),RawData!$A$2:$A$1048576,0))</f>
        <v>-3.71981E-3</v>
      </c>
      <c r="J3262">
        <f>INDEX(RawData!I$2:I$1048576,MATCH(FmtData!$B$4+(ROW()-10),RawData!$A$2:$A$1048576,0))</f>
        <v>194.7</v>
      </c>
      <c r="K3262">
        <f>INDEX(RawData!J$2:J$1048576,MATCH(FmtData!$B$4+(ROW()-10),RawData!$A$2:$A$1048576,0))</f>
        <v>196.1</v>
      </c>
      <c r="L3262">
        <f>INDEX(RawData!K$2:K$1048576,MATCH(FmtData!$B$4+(ROW()-10),RawData!$A$2:$A$1048576,0))</f>
        <v>188.7</v>
      </c>
      <c r="M3262">
        <f>INDEX(RawData!L$2:L$1048576,MATCH(FmtData!$B$4+(ROW()-10),RawData!$A$2:$A$1048576,0))</f>
        <v>22.8</v>
      </c>
      <c r="N3262">
        <f>INDEX(RawData!M$2:M$1048576,MATCH(FmtData!$B$4+(ROW()-10),RawData!$A$2:$A$1048576,0))</f>
        <v>21.9</v>
      </c>
      <c r="O3262">
        <f>INDEX(RawData!N$2:N$1048576,MATCH(FmtData!$B$4+(ROW()-10),RawData!$A$2:$A$1048576,0))</f>
        <v>171</v>
      </c>
      <c r="P3262">
        <f>INDEX(RawData!O$2:O$1048576,MATCH(FmtData!$B$4+(ROW()-10),RawData!$A$2:$A$1048576,0))</f>
        <v>35.831699999999998</v>
      </c>
      <c r="Q3262">
        <f>INDEX(RawData!P$2:P$1048576,MATCH(FmtData!$B$4+(ROW()-10),RawData!$A$2:$A$1048576,0))</f>
        <v>226.90899999999999</v>
      </c>
      <c r="R3262">
        <f>INDEX(RawData!Q$2:Q$1048576,MATCH(FmtData!$B$4+(ROW()-10),RawData!$A$2:$A$1048576,0))</f>
        <v>2.4414100000000002E-3</v>
      </c>
      <c r="S3262">
        <f>INDEX(RawData!R$2:R$1048576,MATCH(FmtData!$B$4+(ROW()-10),RawData!$A$2:$A$1048576,0))</f>
        <v>0.51633799999999996</v>
      </c>
      <c r="T3262">
        <f>INDEX(RawData!S$2:S$1048576,MATCH(FmtData!$B$4+(ROW()-10),RawData!$A$2:$A$1048576,0))</f>
        <v>0.52676999999999996</v>
      </c>
      <c r="U3262">
        <f>INDEX(RawData!T$2:T$1048576,MATCH(FmtData!$B$4+(ROW()-10),RawData!$A$2:$A$1048576,0))</f>
        <v>11.462400000000001</v>
      </c>
      <c r="V3262">
        <f>INDEX(RawData!U$2:U$1048576,MATCH(FmtData!$B$4+(ROW()-10),RawData!$A$2:$A$1048576,0))</f>
        <v>13.000500000000001</v>
      </c>
      <c r="W3262" s="8">
        <f t="shared" si="1054"/>
        <v>1.5381</v>
      </c>
      <c r="X3262" s="8">
        <f t="shared" si="1055"/>
        <v>-0.30214061999999992</v>
      </c>
      <c r="Y3262" s="8">
        <f t="shared" si="1056"/>
        <v>-0.24831293999999998</v>
      </c>
      <c r="Z3262" s="8">
        <f t="shared" si="1057"/>
        <v>10.194046135786381</v>
      </c>
      <c r="AA3262" s="8">
        <f t="shared" si="1058"/>
        <v>10.140218455786382</v>
      </c>
      <c r="AB3262" s="8">
        <f t="shared" si="1059"/>
        <v>10.167132295786381</v>
      </c>
      <c r="AC3262" s="6">
        <f t="shared" si="1073"/>
        <v>-280.42400000000004</v>
      </c>
      <c r="AD3262" s="42">
        <f t="shared" si="1070"/>
        <v>-38.229944256043609</v>
      </c>
      <c r="AE3262" s="15">
        <f t="shared" si="1071"/>
        <v>30.315824901583369</v>
      </c>
      <c r="AF3262" s="15">
        <f t="shared" si="1072"/>
        <v>25.007310087739484</v>
      </c>
      <c r="AG3262" s="15">
        <f t="shared" si="1060"/>
        <v>72.356438453372107</v>
      </c>
      <c r="AH3262" s="15">
        <f t="shared" si="1074"/>
        <v>-38.230167805455892</v>
      </c>
      <c r="AI3262" s="17">
        <f t="shared" si="1061"/>
        <v>1.1967990175873002</v>
      </c>
      <c r="AJ3262" s="17">
        <f t="shared" si="1062"/>
        <v>0.85505455859592028</v>
      </c>
      <c r="AK3262" s="17">
        <f t="shared" si="1063"/>
        <v>0.79111919068195535</v>
      </c>
      <c r="AL3262" s="17">
        <f t="shared" si="1064"/>
        <v>0.79572708431718098</v>
      </c>
      <c r="AM3262" s="17">
        <f t="shared" si="1065"/>
        <v>0.75642222007020354</v>
      </c>
      <c r="AN3262" s="17">
        <f t="shared" si="1066"/>
        <v>0.85505455859592028</v>
      </c>
      <c r="AO3262" s="17">
        <f>INDEX($AN$10:$AN$2627,MATCH(C3262+1/24,$C$10:$C$2627,1))-INDEX($AN$10:$AN$2627,MATCH(C3262,$C$10:$C$2627,1))</f>
        <v>0</v>
      </c>
      <c r="AP3262" s="17">
        <f t="shared" si="1067"/>
        <v>7.5642222007020354</v>
      </c>
      <c r="AQ3262" s="17">
        <f t="shared" si="1068"/>
        <v>11.967990175873002</v>
      </c>
      <c r="AR3262" s="17">
        <f t="shared" si="1069"/>
        <v>20.017961707267283</v>
      </c>
    </row>
    <row r="3263" spans="2:44" x14ac:dyDescent="0.25">
      <c r="B3263">
        <f>INDEX(RawData!$A$2:$A$1048576,MATCH(FmtData!$B$4+(ROW()-10),RawData!$A$2:$A$1048576,0))</f>
        <v>3655</v>
      </c>
      <c r="C32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3)</f>
        <v>42233.64025462963</v>
      </c>
      <c r="D3263" s="47">
        <f>IF($B$6=1,MID(INDEX(RawData!$B$2:$B$1048576, MATCH(FmtData!$B$4+(ROW()-10),RawData!$A$2:$A$1048576,0)),12,8)+$B$5/24,INDEX(RawData!$C$2:$C$1048576, MATCH(FmtData!$B$4+(ROW()-10),RawData!$A$2:$A$1048576,0)))</f>
        <v>0.64025462962962965</v>
      </c>
      <c r="E3263">
        <f>INDEX(RawData!D$2:D$1048576,MATCH(FmtData!$B$4+(ROW()-10),RawData!$A$2:$A$1048576,0))</f>
        <v>2903.37</v>
      </c>
      <c r="F3263">
        <f>INDEX(RawData!E$2:E$1048576,MATCH(FmtData!$B$4+(ROW()-10),RawData!$A$2:$A$1048576,0))</f>
        <v>8.0976599999999994</v>
      </c>
      <c r="G3263">
        <f>INDEX(RawData!F$2:F$1048576,MATCH(FmtData!$B$4+(ROW()-10),RawData!$A$2:$A$1048576,0))</f>
        <v>-120.006</v>
      </c>
      <c r="H3263">
        <f>INDEX(RawData!G$2:G$1048576,MATCH(FmtData!$B$4+(ROW()-10),RawData!$A$2:$A$1048576,0))</f>
        <v>0.49982199999999999</v>
      </c>
      <c r="I3263">
        <f>INDEX(RawData!H$2:H$1048576,MATCH(FmtData!$B$4+(ROW()-10),RawData!$A$2:$A$1048576,0))</f>
        <v>-3.71981E-3</v>
      </c>
      <c r="J3263">
        <f>INDEX(RawData!I$2:I$1048576,MATCH(FmtData!$B$4+(ROW()-10),RawData!$A$2:$A$1048576,0))</f>
        <v>194.7</v>
      </c>
      <c r="K3263">
        <f>INDEX(RawData!J$2:J$1048576,MATCH(FmtData!$B$4+(ROW()-10),RawData!$A$2:$A$1048576,0))</f>
        <v>196.2</v>
      </c>
      <c r="L3263">
        <f>INDEX(RawData!K$2:K$1048576,MATCH(FmtData!$B$4+(ROW()-10),RawData!$A$2:$A$1048576,0))</f>
        <v>188.7</v>
      </c>
      <c r="M3263">
        <f>INDEX(RawData!L$2:L$1048576,MATCH(FmtData!$B$4+(ROW()-10),RawData!$A$2:$A$1048576,0))</f>
        <v>22.8</v>
      </c>
      <c r="N3263">
        <f>INDEX(RawData!M$2:M$1048576,MATCH(FmtData!$B$4+(ROW()-10),RawData!$A$2:$A$1048576,0))</f>
        <v>21.9</v>
      </c>
      <c r="O3263">
        <f>INDEX(RawData!N$2:N$1048576,MATCH(FmtData!$B$4+(ROW()-10),RawData!$A$2:$A$1048576,0))</f>
        <v>170.9</v>
      </c>
      <c r="P3263">
        <f>INDEX(RawData!O$2:O$1048576,MATCH(FmtData!$B$4+(ROW()-10),RawData!$A$2:$A$1048576,0))</f>
        <v>35.831699999999998</v>
      </c>
      <c r="Q3263">
        <f>INDEX(RawData!P$2:P$1048576,MATCH(FmtData!$B$4+(ROW()-10),RawData!$A$2:$A$1048576,0))</f>
        <v>226.90899999999999</v>
      </c>
      <c r="R3263">
        <f>INDEX(RawData!Q$2:Q$1048576,MATCH(FmtData!$B$4+(ROW()-10),RawData!$A$2:$A$1048576,0))</f>
        <v>1.8310500000000001E-3</v>
      </c>
      <c r="S3263">
        <f>INDEX(RawData!R$2:R$1048576,MATCH(FmtData!$B$4+(ROW()-10),RawData!$A$2:$A$1048576,0))</f>
        <v>0.51633799999999996</v>
      </c>
      <c r="T3263">
        <f>INDEX(RawData!S$2:S$1048576,MATCH(FmtData!$B$4+(ROW()-10),RawData!$A$2:$A$1048576,0))</f>
        <v>0.52676999999999996</v>
      </c>
      <c r="U3263">
        <f>INDEX(RawData!T$2:T$1048576,MATCH(FmtData!$B$4+(ROW()-10),RawData!$A$2:$A$1048576,0))</f>
        <v>11.442600000000001</v>
      </c>
      <c r="V3263">
        <f>INDEX(RawData!U$2:U$1048576,MATCH(FmtData!$B$4+(ROW()-10),RawData!$A$2:$A$1048576,0))</f>
        <v>12.954700000000001</v>
      </c>
      <c r="W3263" s="8">
        <f t="shared" si="1054"/>
        <v>1.5121000000000002</v>
      </c>
      <c r="X3263" s="8">
        <f t="shared" si="1055"/>
        <v>-0.30214061999999992</v>
      </c>
      <c r="Y3263" s="8">
        <f t="shared" si="1056"/>
        <v>-0.24831293999999998</v>
      </c>
      <c r="Z3263" s="8">
        <f t="shared" si="1057"/>
        <v>10.194046135786381</v>
      </c>
      <c r="AA3263" s="8">
        <f t="shared" si="1058"/>
        <v>10.140218455786382</v>
      </c>
      <c r="AB3263" s="8">
        <f t="shared" si="1059"/>
        <v>10.167132295786381</v>
      </c>
      <c r="AC3263" s="6">
        <f t="shared" si="1073"/>
        <v>-280.42400000000004</v>
      </c>
      <c r="AD3263" s="42">
        <f t="shared" si="1070"/>
        <v>-38.229944256043609</v>
      </c>
      <c r="AE3263" s="15">
        <f t="shared" si="1071"/>
        <v>30.315824901583369</v>
      </c>
      <c r="AF3263" s="15">
        <f t="shared" si="1072"/>
        <v>25.007310087739484</v>
      </c>
      <c r="AG3263" s="15">
        <f t="shared" si="1060"/>
        <v>72.356438453372107</v>
      </c>
      <c r="AH3263" s="15">
        <f t="shared" si="1074"/>
        <v>-38.230167805455892</v>
      </c>
      <c r="AI3263" s="17">
        <f t="shared" si="1061"/>
        <v>1.1967990175873002</v>
      </c>
      <c r="AJ3263" s="17">
        <f t="shared" si="1062"/>
        <v>0.85505455859592028</v>
      </c>
      <c r="AK3263" s="17">
        <f t="shared" si="1063"/>
        <v>0.79111919068195535</v>
      </c>
      <c r="AL3263" s="17">
        <f t="shared" si="1064"/>
        <v>0.79572708431718098</v>
      </c>
      <c r="AM3263" s="17">
        <f t="shared" si="1065"/>
        <v>0.75642222007020354</v>
      </c>
      <c r="AN3263" s="17">
        <f t="shared" si="1066"/>
        <v>0.85505455859592028</v>
      </c>
      <c r="AO3263" s="17">
        <f>INDEX($AN$10:$AN$2627,MATCH(C3263+1/24,$C$10:$C$2627,1))-INDEX($AN$10:$AN$2627,MATCH(C3263,$C$10:$C$2627,1))</f>
        <v>0</v>
      </c>
      <c r="AP3263" s="17">
        <f t="shared" si="1067"/>
        <v>7.5642222007020354</v>
      </c>
      <c r="AQ3263" s="17">
        <f t="shared" si="1068"/>
        <v>11.967990175873002</v>
      </c>
      <c r="AR3263" s="17">
        <f t="shared" si="1069"/>
        <v>20.017961707267283</v>
      </c>
    </row>
    <row r="3264" spans="2:44" x14ac:dyDescent="0.25">
      <c r="B3264">
        <f>INDEX(RawData!$A$2:$A$1048576,MATCH(FmtData!$B$4+(ROW()-10),RawData!$A$2:$A$1048576,0))</f>
        <v>3656</v>
      </c>
      <c r="C32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4)</f>
        <v>42233.640277777777</v>
      </c>
      <c r="D3264" s="47">
        <f>IF($B$6=1,MID(INDEX(RawData!$B$2:$B$1048576, MATCH(FmtData!$B$4+(ROW()-10),RawData!$A$2:$A$1048576,0)),12,8)+$B$5/24,INDEX(RawData!$C$2:$C$1048576, MATCH(FmtData!$B$4+(ROW()-10),RawData!$A$2:$A$1048576,0)))</f>
        <v>0.64027777777777783</v>
      </c>
      <c r="E3264">
        <f>INDEX(RawData!D$2:D$1048576,MATCH(FmtData!$B$4+(ROW()-10),RawData!$A$2:$A$1048576,0))</f>
        <v>2903.37</v>
      </c>
      <c r="F3264">
        <f>INDEX(RawData!E$2:E$1048576,MATCH(FmtData!$B$4+(ROW()-10),RawData!$A$2:$A$1048576,0))</f>
        <v>7.1738299999999997</v>
      </c>
      <c r="G3264">
        <f>INDEX(RawData!F$2:F$1048576,MATCH(FmtData!$B$4+(ROW()-10),RawData!$A$2:$A$1048576,0))</f>
        <v>-131.18899999999999</v>
      </c>
      <c r="H3264">
        <f>INDEX(RawData!G$2:G$1048576,MATCH(FmtData!$B$4+(ROW()-10),RawData!$A$2:$A$1048576,0))</f>
        <v>0.49982199999999999</v>
      </c>
      <c r="I3264">
        <f>INDEX(RawData!H$2:H$1048576,MATCH(FmtData!$B$4+(ROW()-10),RawData!$A$2:$A$1048576,0))</f>
        <v>-3.71981E-3</v>
      </c>
      <c r="J3264">
        <f>INDEX(RawData!I$2:I$1048576,MATCH(FmtData!$B$4+(ROW()-10),RawData!$A$2:$A$1048576,0))</f>
        <v>194.6</v>
      </c>
      <c r="K3264">
        <f>INDEX(RawData!J$2:J$1048576,MATCH(FmtData!$B$4+(ROW()-10),RawData!$A$2:$A$1048576,0))</f>
        <v>196.3</v>
      </c>
      <c r="L3264">
        <f>INDEX(RawData!K$2:K$1048576,MATCH(FmtData!$B$4+(ROW()-10),RawData!$A$2:$A$1048576,0))</f>
        <v>188.7</v>
      </c>
      <c r="M3264">
        <f>INDEX(RawData!L$2:L$1048576,MATCH(FmtData!$B$4+(ROW()-10),RawData!$A$2:$A$1048576,0))</f>
        <v>22.8</v>
      </c>
      <c r="N3264">
        <f>INDEX(RawData!M$2:M$1048576,MATCH(FmtData!$B$4+(ROW()-10),RawData!$A$2:$A$1048576,0))</f>
        <v>21.9</v>
      </c>
      <c r="O3264">
        <f>INDEX(RawData!N$2:N$1048576,MATCH(FmtData!$B$4+(ROW()-10),RawData!$A$2:$A$1048576,0))</f>
        <v>171</v>
      </c>
      <c r="P3264">
        <f>INDEX(RawData!O$2:O$1048576,MATCH(FmtData!$B$4+(ROW()-10),RawData!$A$2:$A$1048576,0))</f>
        <v>35.831699999999998</v>
      </c>
      <c r="Q3264">
        <f>INDEX(RawData!P$2:P$1048576,MATCH(FmtData!$B$4+(ROW()-10),RawData!$A$2:$A$1048576,0))</f>
        <v>226.90899999999999</v>
      </c>
      <c r="R3264">
        <f>INDEX(RawData!Q$2:Q$1048576,MATCH(FmtData!$B$4+(ROW()-10),RawData!$A$2:$A$1048576,0))</f>
        <v>2.4414100000000002E-3</v>
      </c>
      <c r="S3264">
        <f>INDEX(RawData!R$2:R$1048576,MATCH(FmtData!$B$4+(ROW()-10),RawData!$A$2:$A$1048576,0))</f>
        <v>0.51633799999999996</v>
      </c>
      <c r="T3264">
        <f>INDEX(RawData!S$2:S$1048576,MATCH(FmtData!$B$4+(ROW()-10),RawData!$A$2:$A$1048576,0))</f>
        <v>0.52676999999999996</v>
      </c>
      <c r="U3264">
        <f>INDEX(RawData!T$2:T$1048576,MATCH(FmtData!$B$4+(ROW()-10),RawData!$A$2:$A$1048576,0))</f>
        <v>11.419700000000001</v>
      </c>
      <c r="V3264">
        <f>INDEX(RawData!U$2:U$1048576,MATCH(FmtData!$B$4+(ROW()-10),RawData!$A$2:$A$1048576,0))</f>
        <v>12.954700000000001</v>
      </c>
      <c r="W3264" s="8">
        <f t="shared" si="1054"/>
        <v>1.5350000000000001</v>
      </c>
      <c r="X3264" s="8">
        <f t="shared" si="1055"/>
        <v>-0.30214061999999992</v>
      </c>
      <c r="Y3264" s="8">
        <f t="shared" si="1056"/>
        <v>-0.24831293999999998</v>
      </c>
      <c r="Z3264" s="8">
        <f t="shared" si="1057"/>
        <v>10.194046135786381</v>
      </c>
      <c r="AA3264" s="8">
        <f t="shared" si="1058"/>
        <v>10.140218455786382</v>
      </c>
      <c r="AB3264" s="8">
        <f t="shared" si="1059"/>
        <v>10.167132295786381</v>
      </c>
      <c r="AC3264" s="6">
        <f t="shared" si="1073"/>
        <v>-280.42400000000004</v>
      </c>
      <c r="AD3264" s="42">
        <f t="shared" si="1070"/>
        <v>-38.229944256043609</v>
      </c>
      <c r="AE3264" s="15">
        <f t="shared" si="1071"/>
        <v>30.315824901583369</v>
      </c>
      <c r="AF3264" s="15">
        <f t="shared" si="1072"/>
        <v>25.007310087739484</v>
      </c>
      <c r="AG3264" s="15">
        <f t="shared" si="1060"/>
        <v>72.356438453372107</v>
      </c>
      <c r="AH3264" s="15">
        <f t="shared" si="1074"/>
        <v>-38.230167805455892</v>
      </c>
      <c r="AI3264" s="17">
        <f t="shared" si="1061"/>
        <v>1.1967990175873002</v>
      </c>
      <c r="AJ3264" s="17">
        <f t="shared" si="1062"/>
        <v>0.85505455859592028</v>
      </c>
      <c r="AK3264" s="17">
        <f t="shared" si="1063"/>
        <v>0.79111919068195535</v>
      </c>
      <c r="AL3264" s="17">
        <f t="shared" si="1064"/>
        <v>0.79572708431718098</v>
      </c>
      <c r="AM3264" s="17">
        <f t="shared" si="1065"/>
        <v>0.75642222007020354</v>
      </c>
      <c r="AN3264" s="17">
        <f t="shared" si="1066"/>
        <v>0.85505455859592028</v>
      </c>
      <c r="AO3264" s="17">
        <f>INDEX($AN$10:$AN$2627,MATCH(C3264+1/24,$C$10:$C$2627,1))-INDEX($AN$10:$AN$2627,MATCH(C3264,$C$10:$C$2627,1))</f>
        <v>0</v>
      </c>
      <c r="AP3264" s="17">
        <f t="shared" si="1067"/>
        <v>7.5642222007020354</v>
      </c>
      <c r="AQ3264" s="17">
        <f t="shared" si="1068"/>
        <v>11.967990175873002</v>
      </c>
      <c r="AR3264" s="17">
        <f t="shared" si="1069"/>
        <v>20.017961707267283</v>
      </c>
    </row>
    <row r="3265" spans="2:44" x14ac:dyDescent="0.25">
      <c r="B3265">
        <f>INDEX(RawData!$A$2:$A$1048576,MATCH(FmtData!$B$4+(ROW()-10),RawData!$A$2:$A$1048576,0))</f>
        <v>3657</v>
      </c>
      <c r="C32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5)</f>
        <v>42233.6403125</v>
      </c>
      <c r="D3265" s="47">
        <f>IF($B$6=1,MID(INDEX(RawData!$B$2:$B$1048576, MATCH(FmtData!$B$4+(ROW()-10),RawData!$A$2:$A$1048576,0)),12,8)+$B$5/24,INDEX(RawData!$C$2:$C$1048576, MATCH(FmtData!$B$4+(ROW()-10),RawData!$A$2:$A$1048576,0)))</f>
        <v>0.64031249999999995</v>
      </c>
      <c r="E3265">
        <f>INDEX(RawData!D$2:D$1048576,MATCH(FmtData!$B$4+(ROW()-10),RawData!$A$2:$A$1048576,0))</f>
        <v>2903.37</v>
      </c>
      <c r="F3265">
        <f>INDEX(RawData!E$2:E$1048576,MATCH(FmtData!$B$4+(ROW()-10),RawData!$A$2:$A$1048576,0))</f>
        <v>7.1738299999999997</v>
      </c>
      <c r="G3265">
        <f>INDEX(RawData!F$2:F$1048576,MATCH(FmtData!$B$4+(ROW()-10),RawData!$A$2:$A$1048576,0))</f>
        <v>-131.18899999999999</v>
      </c>
      <c r="H3265">
        <f>INDEX(RawData!G$2:G$1048576,MATCH(FmtData!$B$4+(ROW()-10),RawData!$A$2:$A$1048576,0))</f>
        <v>0.49982199999999999</v>
      </c>
      <c r="I3265">
        <f>INDEX(RawData!H$2:H$1048576,MATCH(FmtData!$B$4+(ROW()-10),RawData!$A$2:$A$1048576,0))</f>
        <v>-3.71981E-3</v>
      </c>
      <c r="J3265">
        <f>INDEX(RawData!I$2:I$1048576,MATCH(FmtData!$B$4+(ROW()-10),RawData!$A$2:$A$1048576,0))</f>
        <v>194.6</v>
      </c>
      <c r="K3265">
        <f>INDEX(RawData!J$2:J$1048576,MATCH(FmtData!$B$4+(ROW()-10),RawData!$A$2:$A$1048576,0))</f>
        <v>196.4</v>
      </c>
      <c r="L3265">
        <f>INDEX(RawData!K$2:K$1048576,MATCH(FmtData!$B$4+(ROW()-10),RawData!$A$2:$A$1048576,0))</f>
        <v>188.8</v>
      </c>
      <c r="M3265">
        <f>INDEX(RawData!L$2:L$1048576,MATCH(FmtData!$B$4+(ROW()-10),RawData!$A$2:$A$1048576,0))</f>
        <v>22.8</v>
      </c>
      <c r="N3265">
        <f>INDEX(RawData!M$2:M$1048576,MATCH(FmtData!$B$4+(ROW()-10),RawData!$A$2:$A$1048576,0))</f>
        <v>21.9</v>
      </c>
      <c r="O3265">
        <f>INDEX(RawData!N$2:N$1048576,MATCH(FmtData!$B$4+(ROW()-10),RawData!$A$2:$A$1048576,0))</f>
        <v>171</v>
      </c>
      <c r="P3265">
        <f>INDEX(RawData!O$2:O$1048576,MATCH(FmtData!$B$4+(ROW()-10),RawData!$A$2:$A$1048576,0))</f>
        <v>35.831699999999998</v>
      </c>
      <c r="Q3265">
        <f>INDEX(RawData!P$2:P$1048576,MATCH(FmtData!$B$4+(ROW()-10),RawData!$A$2:$A$1048576,0))</f>
        <v>226.90899999999999</v>
      </c>
      <c r="R3265">
        <f>INDEX(RawData!Q$2:Q$1048576,MATCH(FmtData!$B$4+(ROW()-10),RawData!$A$2:$A$1048576,0))</f>
        <v>1.8310500000000001E-3</v>
      </c>
      <c r="S3265">
        <f>INDEX(RawData!R$2:R$1048576,MATCH(FmtData!$B$4+(ROW()-10),RawData!$A$2:$A$1048576,0))</f>
        <v>0.51633799999999996</v>
      </c>
      <c r="T3265">
        <f>INDEX(RawData!S$2:S$1048576,MATCH(FmtData!$B$4+(ROW()-10),RawData!$A$2:$A$1048576,0))</f>
        <v>0.52676999999999996</v>
      </c>
      <c r="U3265">
        <f>INDEX(RawData!T$2:T$1048576,MATCH(FmtData!$B$4+(ROW()-10),RawData!$A$2:$A$1048576,0))</f>
        <v>11.409000000000001</v>
      </c>
      <c r="V3265">
        <f>INDEX(RawData!U$2:U$1048576,MATCH(FmtData!$B$4+(ROW()-10),RawData!$A$2:$A$1048576,0))</f>
        <v>12.924200000000001</v>
      </c>
      <c r="W3265" s="8">
        <f t="shared" si="1054"/>
        <v>1.5152000000000001</v>
      </c>
      <c r="X3265" s="8">
        <f t="shared" si="1055"/>
        <v>-0.30214061999999992</v>
      </c>
      <c r="Y3265" s="8">
        <f t="shared" si="1056"/>
        <v>-0.24831293999999998</v>
      </c>
      <c r="Z3265" s="8">
        <f t="shared" si="1057"/>
        <v>10.194046135786381</v>
      </c>
      <c r="AA3265" s="8">
        <f t="shared" si="1058"/>
        <v>10.140218455786382</v>
      </c>
      <c r="AB3265" s="8">
        <f t="shared" si="1059"/>
        <v>10.167132295786381</v>
      </c>
      <c r="AC3265" s="6">
        <f t="shared" si="1073"/>
        <v>-280.42400000000004</v>
      </c>
      <c r="AD3265" s="42">
        <f t="shared" si="1070"/>
        <v>-38.229944256043609</v>
      </c>
      <c r="AE3265" s="15">
        <f t="shared" si="1071"/>
        <v>30.315824901583369</v>
      </c>
      <c r="AF3265" s="15">
        <f t="shared" si="1072"/>
        <v>25.007310087739484</v>
      </c>
      <c r="AG3265" s="15">
        <f t="shared" si="1060"/>
        <v>72.356438453372107</v>
      </c>
      <c r="AH3265" s="15">
        <f t="shared" si="1074"/>
        <v>-38.230167805455892</v>
      </c>
      <c r="AI3265" s="17">
        <f t="shared" si="1061"/>
        <v>1.1967990175873002</v>
      </c>
      <c r="AJ3265" s="17">
        <f t="shared" si="1062"/>
        <v>0.85505455859592028</v>
      </c>
      <c r="AK3265" s="17">
        <f t="shared" si="1063"/>
        <v>0.79111919068195535</v>
      </c>
      <c r="AL3265" s="17">
        <f t="shared" si="1064"/>
        <v>0.79572708431718098</v>
      </c>
      <c r="AM3265" s="17">
        <f t="shared" si="1065"/>
        <v>0.75642222007020354</v>
      </c>
      <c r="AN3265" s="17">
        <f t="shared" si="1066"/>
        <v>0.85505455859592028</v>
      </c>
      <c r="AO3265" s="17">
        <f>INDEX($AN$10:$AN$2627,MATCH(C3265+1/24,$C$10:$C$2627,1))-INDEX($AN$10:$AN$2627,MATCH(C3265,$C$10:$C$2627,1))</f>
        <v>0</v>
      </c>
      <c r="AP3265" s="17">
        <f t="shared" si="1067"/>
        <v>7.5642222007020354</v>
      </c>
      <c r="AQ3265" s="17">
        <f t="shared" si="1068"/>
        <v>11.967990175873002</v>
      </c>
      <c r="AR3265" s="17">
        <f t="shared" si="1069"/>
        <v>20.017961707267283</v>
      </c>
    </row>
    <row r="3266" spans="2:44" x14ac:dyDescent="0.25">
      <c r="B3266">
        <f>INDEX(RawData!$A$2:$A$1048576,MATCH(FmtData!$B$4+(ROW()-10),RawData!$A$2:$A$1048576,0))</f>
        <v>3658</v>
      </c>
      <c r="C32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6)</f>
        <v>42233.640335648146</v>
      </c>
      <c r="D3266" s="47">
        <f>IF($B$6=1,MID(INDEX(RawData!$B$2:$B$1048576, MATCH(FmtData!$B$4+(ROW()-10),RawData!$A$2:$A$1048576,0)),12,8)+$B$5/24,INDEX(RawData!$C$2:$C$1048576, MATCH(FmtData!$B$4+(ROW()-10),RawData!$A$2:$A$1048576,0)))</f>
        <v>0.64033564814814814</v>
      </c>
      <c r="E3266">
        <f>INDEX(RawData!D$2:D$1048576,MATCH(FmtData!$B$4+(ROW()-10),RawData!$A$2:$A$1048576,0))</f>
        <v>2903.37</v>
      </c>
      <c r="F3266">
        <f>INDEX(RawData!E$2:E$1048576,MATCH(FmtData!$B$4+(ROW()-10),RawData!$A$2:$A$1048576,0))</f>
        <v>7.1738299999999997</v>
      </c>
      <c r="G3266">
        <f>INDEX(RawData!F$2:F$1048576,MATCH(FmtData!$B$4+(ROW()-10),RawData!$A$2:$A$1048576,0))</f>
        <v>-120.006</v>
      </c>
      <c r="H3266">
        <f>INDEX(RawData!G$2:G$1048576,MATCH(FmtData!$B$4+(ROW()-10),RawData!$A$2:$A$1048576,0))</f>
        <v>0.49982199999999999</v>
      </c>
      <c r="I3266">
        <f>INDEX(RawData!H$2:H$1048576,MATCH(FmtData!$B$4+(ROW()-10),RawData!$A$2:$A$1048576,0))</f>
        <v>-3.71981E-3</v>
      </c>
      <c r="J3266">
        <f>INDEX(RawData!I$2:I$1048576,MATCH(FmtData!$B$4+(ROW()-10),RawData!$A$2:$A$1048576,0))</f>
        <v>194.5</v>
      </c>
      <c r="K3266">
        <f>INDEX(RawData!J$2:J$1048576,MATCH(FmtData!$B$4+(ROW()-10),RawData!$A$2:$A$1048576,0))</f>
        <v>196.5</v>
      </c>
      <c r="L3266">
        <f>INDEX(RawData!K$2:K$1048576,MATCH(FmtData!$B$4+(ROW()-10),RawData!$A$2:$A$1048576,0))</f>
        <v>188.8</v>
      </c>
      <c r="M3266">
        <f>INDEX(RawData!L$2:L$1048576,MATCH(FmtData!$B$4+(ROW()-10),RawData!$A$2:$A$1048576,0))</f>
        <v>22.8</v>
      </c>
      <c r="N3266">
        <f>INDEX(RawData!M$2:M$1048576,MATCH(FmtData!$B$4+(ROW()-10),RawData!$A$2:$A$1048576,0))</f>
        <v>21.9</v>
      </c>
      <c r="O3266">
        <f>INDEX(RawData!N$2:N$1048576,MATCH(FmtData!$B$4+(ROW()-10),RawData!$A$2:$A$1048576,0))</f>
        <v>170.9</v>
      </c>
      <c r="P3266">
        <f>INDEX(RawData!O$2:O$1048576,MATCH(FmtData!$B$4+(ROW()-10),RawData!$A$2:$A$1048576,0))</f>
        <v>35.831699999999998</v>
      </c>
      <c r="Q3266">
        <f>INDEX(RawData!P$2:P$1048576,MATCH(FmtData!$B$4+(ROW()-10),RawData!$A$2:$A$1048576,0))</f>
        <v>226.90899999999999</v>
      </c>
      <c r="R3266">
        <f>INDEX(RawData!Q$2:Q$1048576,MATCH(FmtData!$B$4+(ROW()-10),RawData!$A$2:$A$1048576,0))</f>
        <v>1.8310500000000001E-3</v>
      </c>
      <c r="S3266">
        <f>INDEX(RawData!R$2:R$1048576,MATCH(FmtData!$B$4+(ROW()-10),RawData!$A$2:$A$1048576,0))</f>
        <v>0.51633799999999996</v>
      </c>
      <c r="T3266">
        <f>INDEX(RawData!S$2:S$1048576,MATCH(FmtData!$B$4+(ROW()-10),RawData!$A$2:$A$1048576,0))</f>
        <v>0.52676999999999996</v>
      </c>
      <c r="U3266">
        <f>INDEX(RawData!T$2:T$1048576,MATCH(FmtData!$B$4+(ROW()-10),RawData!$A$2:$A$1048576,0))</f>
        <v>11.386100000000001</v>
      </c>
      <c r="V3266">
        <f>INDEX(RawData!U$2:U$1048576,MATCH(FmtData!$B$4+(ROW()-10),RawData!$A$2:$A$1048576,0))</f>
        <v>12.771599999999999</v>
      </c>
      <c r="W3266" s="8">
        <f t="shared" si="1054"/>
        <v>1.3854999999999986</v>
      </c>
      <c r="X3266" s="8">
        <f t="shared" si="1055"/>
        <v>-0.30214061999999992</v>
      </c>
      <c r="Y3266" s="8">
        <f t="shared" si="1056"/>
        <v>-0.24831293999999998</v>
      </c>
      <c r="Z3266" s="8">
        <f t="shared" si="1057"/>
        <v>10.194046135786381</v>
      </c>
      <c r="AA3266" s="8">
        <f t="shared" si="1058"/>
        <v>10.140218455786382</v>
      </c>
      <c r="AB3266" s="8">
        <f t="shared" si="1059"/>
        <v>10.167132295786381</v>
      </c>
      <c r="AC3266" s="6">
        <f t="shared" si="1073"/>
        <v>-280.42400000000004</v>
      </c>
      <c r="AD3266" s="42">
        <f t="shared" si="1070"/>
        <v>-38.229944256043609</v>
      </c>
      <c r="AE3266" s="15">
        <f t="shared" si="1071"/>
        <v>30.315824901583369</v>
      </c>
      <c r="AF3266" s="15">
        <f t="shared" si="1072"/>
        <v>25.007310087739484</v>
      </c>
      <c r="AG3266" s="15">
        <f t="shared" si="1060"/>
        <v>72.356438453372107</v>
      </c>
      <c r="AH3266" s="15">
        <f t="shared" si="1074"/>
        <v>-38.230167805455892</v>
      </c>
      <c r="AI3266" s="17">
        <f t="shared" si="1061"/>
        <v>1.1967990175873002</v>
      </c>
      <c r="AJ3266" s="17">
        <f t="shared" si="1062"/>
        <v>0.85505455859592028</v>
      </c>
      <c r="AK3266" s="17">
        <f t="shared" si="1063"/>
        <v>0.79111919068195535</v>
      </c>
      <c r="AL3266" s="17">
        <f t="shared" si="1064"/>
        <v>0.79572708431718098</v>
      </c>
      <c r="AM3266" s="17">
        <f t="shared" si="1065"/>
        <v>0.75642222007020354</v>
      </c>
      <c r="AN3266" s="17">
        <f t="shared" si="1066"/>
        <v>0.85505455859592028</v>
      </c>
      <c r="AO3266" s="17">
        <f>INDEX($AN$10:$AN$2627,MATCH(C3266+1/24,$C$10:$C$2627,1))-INDEX($AN$10:$AN$2627,MATCH(C3266,$C$10:$C$2627,1))</f>
        <v>0</v>
      </c>
      <c r="AP3266" s="17">
        <f t="shared" si="1067"/>
        <v>7.5642222007020354</v>
      </c>
      <c r="AQ3266" s="17">
        <f t="shared" si="1068"/>
        <v>11.967990175873002</v>
      </c>
      <c r="AR3266" s="17">
        <f t="shared" si="1069"/>
        <v>20.017961707267283</v>
      </c>
    </row>
    <row r="3267" spans="2:44" x14ac:dyDescent="0.25">
      <c r="B3267">
        <f>INDEX(RawData!$A$2:$A$1048576,MATCH(FmtData!$B$4+(ROW()-10),RawData!$A$2:$A$1048576,0))</f>
        <v>3659</v>
      </c>
      <c r="C32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7)</f>
        <v>42233.6403587963</v>
      </c>
      <c r="D3267" s="47">
        <f>IF($B$6=1,MID(INDEX(RawData!$B$2:$B$1048576, MATCH(FmtData!$B$4+(ROW()-10),RawData!$A$2:$A$1048576,0)),12,8)+$B$5/24,INDEX(RawData!$C$2:$C$1048576, MATCH(FmtData!$B$4+(ROW()-10),RawData!$A$2:$A$1048576,0)))</f>
        <v>0.64035879629629633</v>
      </c>
      <c r="E3267">
        <f>INDEX(RawData!D$2:D$1048576,MATCH(FmtData!$B$4+(ROW()-10),RawData!$A$2:$A$1048576,0))</f>
        <v>2903.37</v>
      </c>
      <c r="F3267">
        <f>INDEX(RawData!E$2:E$1048576,MATCH(FmtData!$B$4+(ROW()-10),RawData!$A$2:$A$1048576,0))</f>
        <v>7.1738299999999997</v>
      </c>
      <c r="G3267">
        <f>INDEX(RawData!F$2:F$1048576,MATCH(FmtData!$B$4+(ROW()-10),RawData!$A$2:$A$1048576,0))</f>
        <v>-131.18899999999999</v>
      </c>
      <c r="H3267">
        <f>INDEX(RawData!G$2:G$1048576,MATCH(FmtData!$B$4+(ROW()-10),RawData!$A$2:$A$1048576,0))</f>
        <v>0.49982199999999999</v>
      </c>
      <c r="I3267">
        <f>INDEX(RawData!H$2:H$1048576,MATCH(FmtData!$B$4+(ROW()-10),RawData!$A$2:$A$1048576,0))</f>
        <v>-3.71981E-3</v>
      </c>
      <c r="J3267">
        <f>INDEX(RawData!I$2:I$1048576,MATCH(FmtData!$B$4+(ROW()-10),RawData!$A$2:$A$1048576,0))</f>
        <v>194.4</v>
      </c>
      <c r="K3267">
        <f>INDEX(RawData!J$2:J$1048576,MATCH(FmtData!$B$4+(ROW()-10),RawData!$A$2:$A$1048576,0))</f>
        <v>196.5</v>
      </c>
      <c r="L3267">
        <f>INDEX(RawData!K$2:K$1048576,MATCH(FmtData!$B$4+(ROW()-10),RawData!$A$2:$A$1048576,0))</f>
        <v>188.8</v>
      </c>
      <c r="M3267">
        <f>INDEX(RawData!L$2:L$1048576,MATCH(FmtData!$B$4+(ROW()-10),RawData!$A$2:$A$1048576,0))</f>
        <v>22.8</v>
      </c>
      <c r="N3267">
        <f>INDEX(RawData!M$2:M$1048576,MATCH(FmtData!$B$4+(ROW()-10),RawData!$A$2:$A$1048576,0))</f>
        <v>21.9</v>
      </c>
      <c r="O3267">
        <f>INDEX(RawData!N$2:N$1048576,MATCH(FmtData!$B$4+(ROW()-10),RawData!$A$2:$A$1048576,0))</f>
        <v>171</v>
      </c>
      <c r="P3267">
        <f>INDEX(RawData!O$2:O$1048576,MATCH(FmtData!$B$4+(ROW()-10),RawData!$A$2:$A$1048576,0))</f>
        <v>35.831699999999998</v>
      </c>
      <c r="Q3267">
        <f>INDEX(RawData!P$2:P$1048576,MATCH(FmtData!$B$4+(ROW()-10),RawData!$A$2:$A$1048576,0))</f>
        <v>226.90899999999999</v>
      </c>
      <c r="R3267">
        <f>INDEX(RawData!Q$2:Q$1048576,MATCH(FmtData!$B$4+(ROW()-10),RawData!$A$2:$A$1048576,0))</f>
        <v>2.4414100000000002E-3</v>
      </c>
      <c r="S3267">
        <f>INDEX(RawData!R$2:R$1048576,MATCH(FmtData!$B$4+(ROW()-10),RawData!$A$2:$A$1048576,0))</f>
        <v>0.51633799999999996</v>
      </c>
      <c r="T3267">
        <f>INDEX(RawData!S$2:S$1048576,MATCH(FmtData!$B$4+(ROW()-10),RawData!$A$2:$A$1048576,0))</f>
        <v>0.52676999999999996</v>
      </c>
      <c r="U3267">
        <f>INDEX(RawData!T$2:T$1048576,MATCH(FmtData!$B$4+(ROW()-10),RawData!$A$2:$A$1048576,0))</f>
        <v>11.370799999999999</v>
      </c>
      <c r="V3267">
        <f>INDEX(RawData!U$2:U$1048576,MATCH(FmtData!$B$4+(ROW()-10),RawData!$A$2:$A$1048576,0))</f>
        <v>12.771599999999999</v>
      </c>
      <c r="W3267" s="8">
        <f t="shared" si="1054"/>
        <v>1.4008000000000003</v>
      </c>
      <c r="X3267" s="8">
        <f t="shared" si="1055"/>
        <v>-0.30214061999999992</v>
      </c>
      <c r="Y3267" s="8">
        <f t="shared" si="1056"/>
        <v>-0.24831293999999998</v>
      </c>
      <c r="Z3267" s="8">
        <f t="shared" si="1057"/>
        <v>10.194046135786381</v>
      </c>
      <c r="AA3267" s="8">
        <f t="shared" si="1058"/>
        <v>10.140218455786382</v>
      </c>
      <c r="AB3267" s="8">
        <f t="shared" si="1059"/>
        <v>10.167132295786381</v>
      </c>
      <c r="AC3267" s="6">
        <f t="shared" si="1073"/>
        <v>-280.42400000000004</v>
      </c>
      <c r="AD3267" s="42">
        <f t="shared" si="1070"/>
        <v>-38.229944256043609</v>
      </c>
      <c r="AE3267" s="15">
        <f t="shared" si="1071"/>
        <v>30.315824901583369</v>
      </c>
      <c r="AF3267" s="15">
        <f t="shared" si="1072"/>
        <v>25.007310087739484</v>
      </c>
      <c r="AG3267" s="15">
        <f t="shared" si="1060"/>
        <v>72.356438453372107</v>
      </c>
      <c r="AH3267" s="15">
        <f t="shared" si="1074"/>
        <v>-38.230167805455892</v>
      </c>
      <c r="AI3267" s="17">
        <f t="shared" si="1061"/>
        <v>1.1967990175873002</v>
      </c>
      <c r="AJ3267" s="17">
        <f t="shared" si="1062"/>
        <v>0.85505455859592028</v>
      </c>
      <c r="AK3267" s="17">
        <f t="shared" si="1063"/>
        <v>0.79111919068195535</v>
      </c>
      <c r="AL3267" s="17">
        <f t="shared" si="1064"/>
        <v>0.79572708431718098</v>
      </c>
      <c r="AM3267" s="17">
        <f t="shared" si="1065"/>
        <v>0.75642222007020354</v>
      </c>
      <c r="AN3267" s="17">
        <f t="shared" si="1066"/>
        <v>0.85505455859592028</v>
      </c>
      <c r="AO3267" s="17">
        <f>INDEX($AN$10:$AN$2627,MATCH(C3267+1/24,$C$10:$C$2627,1))-INDEX($AN$10:$AN$2627,MATCH(C3267,$C$10:$C$2627,1))</f>
        <v>0</v>
      </c>
      <c r="AP3267" s="17">
        <f t="shared" si="1067"/>
        <v>7.5642222007020354</v>
      </c>
      <c r="AQ3267" s="17">
        <f t="shared" si="1068"/>
        <v>11.967990175873002</v>
      </c>
      <c r="AR3267" s="17">
        <f t="shared" si="1069"/>
        <v>20.017961707267283</v>
      </c>
    </row>
    <row r="3268" spans="2:44" x14ac:dyDescent="0.25">
      <c r="B3268">
        <f>INDEX(RawData!$A$2:$A$1048576,MATCH(FmtData!$B$4+(ROW()-10),RawData!$A$2:$A$1048576,0))</f>
        <v>3660</v>
      </c>
      <c r="C32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8)</f>
        <v>42233.640381944446</v>
      </c>
      <c r="D3268" s="47">
        <f>IF($B$6=1,MID(INDEX(RawData!$B$2:$B$1048576, MATCH(FmtData!$B$4+(ROW()-10),RawData!$A$2:$A$1048576,0)),12,8)+$B$5/24,INDEX(RawData!$C$2:$C$1048576, MATCH(FmtData!$B$4+(ROW()-10),RawData!$A$2:$A$1048576,0)))</f>
        <v>0.64038194444444441</v>
      </c>
      <c r="E3268">
        <f>INDEX(RawData!D$2:D$1048576,MATCH(FmtData!$B$4+(ROW()-10),RawData!$A$2:$A$1048576,0))</f>
        <v>2902.44</v>
      </c>
      <c r="F3268">
        <f>INDEX(RawData!E$2:E$1048576,MATCH(FmtData!$B$4+(ROW()-10),RawData!$A$2:$A$1048576,0))</f>
        <v>7.1738299999999997</v>
      </c>
      <c r="G3268">
        <f>INDEX(RawData!F$2:F$1048576,MATCH(FmtData!$B$4+(ROW()-10),RawData!$A$2:$A$1048576,0))</f>
        <v>-120.006</v>
      </c>
      <c r="H3268">
        <f>INDEX(RawData!G$2:G$1048576,MATCH(FmtData!$B$4+(ROW()-10),RawData!$A$2:$A$1048576,0))</f>
        <v>0.49982199999999999</v>
      </c>
      <c r="I3268">
        <f>INDEX(RawData!H$2:H$1048576,MATCH(FmtData!$B$4+(ROW()-10),RawData!$A$2:$A$1048576,0))</f>
        <v>-3.71981E-3</v>
      </c>
      <c r="J3268">
        <f>INDEX(RawData!I$2:I$1048576,MATCH(FmtData!$B$4+(ROW()-10),RawData!$A$2:$A$1048576,0))</f>
        <v>194.4</v>
      </c>
      <c r="K3268">
        <f>INDEX(RawData!J$2:J$1048576,MATCH(FmtData!$B$4+(ROW()-10),RawData!$A$2:$A$1048576,0))</f>
        <v>196.5</v>
      </c>
      <c r="L3268">
        <f>INDEX(RawData!K$2:K$1048576,MATCH(FmtData!$B$4+(ROW()-10),RawData!$A$2:$A$1048576,0))</f>
        <v>188.8</v>
      </c>
      <c r="M3268">
        <f>INDEX(RawData!L$2:L$1048576,MATCH(FmtData!$B$4+(ROW()-10),RawData!$A$2:$A$1048576,0))</f>
        <v>22.8</v>
      </c>
      <c r="N3268">
        <f>INDEX(RawData!M$2:M$1048576,MATCH(FmtData!$B$4+(ROW()-10),RawData!$A$2:$A$1048576,0))</f>
        <v>21.9</v>
      </c>
      <c r="O3268">
        <f>INDEX(RawData!N$2:N$1048576,MATCH(FmtData!$B$4+(ROW()-10),RawData!$A$2:$A$1048576,0))</f>
        <v>171</v>
      </c>
      <c r="P3268">
        <f>INDEX(RawData!O$2:O$1048576,MATCH(FmtData!$B$4+(ROW()-10),RawData!$A$2:$A$1048576,0))</f>
        <v>35.831699999999998</v>
      </c>
      <c r="Q3268">
        <f>INDEX(RawData!P$2:P$1048576,MATCH(FmtData!$B$4+(ROW()-10),RawData!$A$2:$A$1048576,0))</f>
        <v>226.90899999999999</v>
      </c>
      <c r="R3268">
        <f>INDEX(RawData!Q$2:Q$1048576,MATCH(FmtData!$B$4+(ROW()-10),RawData!$A$2:$A$1048576,0))</f>
        <v>1.8310500000000001E-3</v>
      </c>
      <c r="S3268">
        <f>INDEX(RawData!R$2:R$1048576,MATCH(FmtData!$B$4+(ROW()-10),RawData!$A$2:$A$1048576,0))</f>
        <v>0.51633799999999996</v>
      </c>
      <c r="T3268">
        <f>INDEX(RawData!S$2:S$1048576,MATCH(FmtData!$B$4+(ROW()-10),RawData!$A$2:$A$1048576,0))</f>
        <v>0.52676999999999996</v>
      </c>
      <c r="U3268">
        <f>INDEX(RawData!T$2:T$1048576,MATCH(FmtData!$B$4+(ROW()-10),RawData!$A$2:$A$1048576,0))</f>
        <v>11.348000000000001</v>
      </c>
      <c r="V3268">
        <f>INDEX(RawData!U$2:U$1048576,MATCH(FmtData!$B$4+(ROW()-10),RawData!$A$2:$A$1048576,0))</f>
        <v>12.771599999999999</v>
      </c>
      <c r="W3268" s="8">
        <f t="shared" ref="W3268:W3331" si="1075">V3268-U3268</f>
        <v>1.4235999999999986</v>
      </c>
      <c r="X3268" s="8">
        <f t="shared" ref="X3268:X3331" si="1076">-(S3268-$S$10)*2.54</f>
        <v>-0.30214061999999992</v>
      </c>
      <c r="Y3268" s="8">
        <f t="shared" ref="Y3268:Y3331" si="1077">-(T3268-$T$10)*2.54</f>
        <v>-0.24831293999999998</v>
      </c>
      <c r="Z3268" s="8">
        <f t="shared" ref="Z3268:Z3331" si="1078">$S$6-X3268</f>
        <v>10.194046135786381</v>
      </c>
      <c r="AA3268" s="8">
        <f t="shared" ref="AA3268:AA3331" si="1079">$S$6-Y3268</f>
        <v>10.140218455786382</v>
      </c>
      <c r="AB3268" s="8">
        <f t="shared" ref="AB3268:AB3331" si="1080">(Z3268+AA3268)/2</f>
        <v>10.167132295786381</v>
      </c>
      <c r="AC3268" s="6">
        <f t="shared" si="1073"/>
        <v>-280.42400000000004</v>
      </c>
      <c r="AD3268" s="42">
        <f t="shared" si="1070"/>
        <v>-38.229944256043609</v>
      </c>
      <c r="AE3268" s="15">
        <f t="shared" si="1071"/>
        <v>30.315824901583369</v>
      </c>
      <c r="AF3268" s="15">
        <f t="shared" si="1072"/>
        <v>25.007310087739484</v>
      </c>
      <c r="AG3268" s="15">
        <f t="shared" ref="AG3268:AG3331" si="1081">PI()*AB3268^2/4*($P$4+(AB3268-$AB$10))-$S$5</f>
        <v>72.356438453372107</v>
      </c>
      <c r="AH3268" s="15">
        <f t="shared" si="1074"/>
        <v>-38.230167805455892</v>
      </c>
      <c r="AI3268" s="17">
        <f t="shared" ref="AI3268:AI3331" si="1082">$L$6/(($S$5+AC3268)*2160)*100^3</f>
        <v>1.1967990175873002</v>
      </c>
      <c r="AJ3268" s="17">
        <f t="shared" ref="AJ3268:AJ3331" si="1083">$L$6/(($S$5+AH3268)*2160)*100^3</f>
        <v>0.85505455859592028</v>
      </c>
      <c r="AK3268" s="17">
        <f t="shared" ref="AK3268:AK3331" si="1084">$L$6/(($S$5+AE3268)*2160)*100^3</f>
        <v>0.79111919068195535</v>
      </c>
      <c r="AL3268" s="17">
        <f t="shared" ref="AL3268:AL3331" si="1085">$L$6/(($S$5+AF3268)*2160)*100^3</f>
        <v>0.79572708431718098</v>
      </c>
      <c r="AM3268" s="17">
        <f t="shared" ref="AM3268:AM3331" si="1086">$L$6/(($S$3+AG3268)*2160)*100^3</f>
        <v>0.75642222007020354</v>
      </c>
      <c r="AN3268" s="17">
        <f t="shared" ref="AN3268:AN3331" si="1087">$L$6/(($S$5+AH3268)*2160)*100^3</f>
        <v>0.85505455859592028</v>
      </c>
      <c r="AO3268" s="17">
        <f>INDEX($AN$10:$AN$2627,MATCH(C3268+1/24,$C$10:$C$2627,1))-INDEX($AN$10:$AN$2627,MATCH(C3268,$C$10:$C$2627,1))</f>
        <v>0</v>
      </c>
      <c r="AP3268" s="17">
        <f t="shared" ref="AP3268:AP3331" si="1088">AM3268*10</f>
        <v>7.5642222007020354</v>
      </c>
      <c r="AQ3268" s="17">
        <f t="shared" ref="AQ3268:AQ3331" si="1089">AI3268*10</f>
        <v>11.967990175873002</v>
      </c>
      <c r="AR3268" s="17">
        <f t="shared" ref="AR3268:AR3331" si="1090">E3268*0.101325/14.696</f>
        <v>20.011549605334785</v>
      </c>
    </row>
    <row r="3269" spans="2:44" x14ac:dyDescent="0.25">
      <c r="B3269">
        <f>INDEX(RawData!$A$2:$A$1048576,MATCH(FmtData!$B$4+(ROW()-10),RawData!$A$2:$A$1048576,0))</f>
        <v>3661</v>
      </c>
      <c r="C32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9)</f>
        <v>42233.640405092592</v>
      </c>
      <c r="D3269" s="47">
        <f>IF($B$6=1,MID(INDEX(RawData!$B$2:$B$1048576, MATCH(FmtData!$B$4+(ROW()-10),RawData!$A$2:$A$1048576,0)),12,8)+$B$5/24,INDEX(RawData!$C$2:$C$1048576, MATCH(FmtData!$B$4+(ROW()-10),RawData!$A$2:$A$1048576,0)))</f>
        <v>0.6404050925925926</v>
      </c>
      <c r="E3269">
        <f>INDEX(RawData!D$2:D$1048576,MATCH(FmtData!$B$4+(ROW()-10),RawData!$A$2:$A$1048576,0))</f>
        <v>2902.44</v>
      </c>
      <c r="F3269">
        <f>INDEX(RawData!E$2:E$1048576,MATCH(FmtData!$B$4+(ROW()-10),RawData!$A$2:$A$1048576,0))</f>
        <v>7.1738299999999997</v>
      </c>
      <c r="G3269">
        <f>INDEX(RawData!F$2:F$1048576,MATCH(FmtData!$B$4+(ROW()-10),RawData!$A$2:$A$1048576,0))</f>
        <v>-131.18899999999999</v>
      </c>
      <c r="H3269">
        <f>INDEX(RawData!G$2:G$1048576,MATCH(FmtData!$B$4+(ROW()-10),RawData!$A$2:$A$1048576,0))</f>
        <v>0.49982199999999999</v>
      </c>
      <c r="I3269">
        <f>INDEX(RawData!H$2:H$1048576,MATCH(FmtData!$B$4+(ROW()-10),RawData!$A$2:$A$1048576,0))</f>
        <v>-3.71981E-3</v>
      </c>
      <c r="J3269">
        <f>INDEX(RawData!I$2:I$1048576,MATCH(FmtData!$B$4+(ROW()-10),RawData!$A$2:$A$1048576,0))</f>
        <v>194.4</v>
      </c>
      <c r="K3269">
        <f>INDEX(RawData!J$2:J$1048576,MATCH(FmtData!$B$4+(ROW()-10),RawData!$A$2:$A$1048576,0))</f>
        <v>196.5</v>
      </c>
      <c r="L3269">
        <f>INDEX(RawData!K$2:K$1048576,MATCH(FmtData!$B$4+(ROW()-10),RawData!$A$2:$A$1048576,0))</f>
        <v>188.8</v>
      </c>
      <c r="M3269">
        <f>INDEX(RawData!L$2:L$1048576,MATCH(FmtData!$B$4+(ROW()-10),RawData!$A$2:$A$1048576,0))</f>
        <v>22.8</v>
      </c>
      <c r="N3269">
        <f>INDEX(RawData!M$2:M$1048576,MATCH(FmtData!$B$4+(ROW()-10),RawData!$A$2:$A$1048576,0))</f>
        <v>21.9</v>
      </c>
      <c r="O3269">
        <f>INDEX(RawData!N$2:N$1048576,MATCH(FmtData!$B$4+(ROW()-10),RawData!$A$2:$A$1048576,0))</f>
        <v>170.9</v>
      </c>
      <c r="P3269">
        <f>INDEX(RawData!O$2:O$1048576,MATCH(FmtData!$B$4+(ROW()-10),RawData!$A$2:$A$1048576,0))</f>
        <v>35.831699999999998</v>
      </c>
      <c r="Q3269">
        <f>INDEX(RawData!P$2:P$1048576,MATCH(FmtData!$B$4+(ROW()-10),RawData!$A$2:$A$1048576,0))</f>
        <v>226.90899999999999</v>
      </c>
      <c r="R3269">
        <f>INDEX(RawData!Q$2:Q$1048576,MATCH(FmtData!$B$4+(ROW()-10),RawData!$A$2:$A$1048576,0))</f>
        <v>1.8310500000000001E-3</v>
      </c>
      <c r="S3269">
        <f>INDEX(RawData!R$2:R$1048576,MATCH(FmtData!$B$4+(ROW()-10),RawData!$A$2:$A$1048576,0))</f>
        <v>0.51633799999999996</v>
      </c>
      <c r="T3269">
        <f>INDEX(RawData!S$2:S$1048576,MATCH(FmtData!$B$4+(ROW()-10),RawData!$A$2:$A$1048576,0))</f>
        <v>0.52676999999999996</v>
      </c>
      <c r="U3269">
        <f>INDEX(RawData!T$2:T$1048576,MATCH(FmtData!$B$4+(ROW()-10),RawData!$A$2:$A$1048576,0))</f>
        <v>11.340299999999999</v>
      </c>
      <c r="V3269">
        <f>INDEX(RawData!U$2:U$1048576,MATCH(FmtData!$B$4+(ROW()-10),RawData!$A$2:$A$1048576,0))</f>
        <v>12.771599999999999</v>
      </c>
      <c r="W3269" s="8">
        <f t="shared" si="1075"/>
        <v>1.4313000000000002</v>
      </c>
      <c r="X3269" s="8">
        <f t="shared" si="1076"/>
        <v>-0.30214061999999992</v>
      </c>
      <c r="Y3269" s="8">
        <f t="shared" si="1077"/>
        <v>-0.24831293999999998</v>
      </c>
      <c r="Z3269" s="8">
        <f t="shared" si="1078"/>
        <v>10.194046135786381</v>
      </c>
      <c r="AA3269" s="8">
        <f t="shared" si="1079"/>
        <v>10.140218455786382</v>
      </c>
      <c r="AB3269" s="8">
        <f t="shared" si="1080"/>
        <v>10.167132295786381</v>
      </c>
      <c r="AC3269" s="6">
        <f t="shared" si="1073"/>
        <v>-280.42400000000004</v>
      </c>
      <c r="AD3269" s="42">
        <f t="shared" si="1070"/>
        <v>-38.229944256043609</v>
      </c>
      <c r="AE3269" s="15">
        <f t="shared" si="1071"/>
        <v>30.315824901583369</v>
      </c>
      <c r="AF3269" s="15">
        <f t="shared" si="1072"/>
        <v>25.007310087739484</v>
      </c>
      <c r="AG3269" s="15">
        <f t="shared" si="1081"/>
        <v>72.356438453372107</v>
      </c>
      <c r="AH3269" s="15">
        <f t="shared" si="1074"/>
        <v>-38.230167805455892</v>
      </c>
      <c r="AI3269" s="17">
        <f t="shared" si="1082"/>
        <v>1.1967990175873002</v>
      </c>
      <c r="AJ3269" s="17">
        <f t="shared" si="1083"/>
        <v>0.85505455859592028</v>
      </c>
      <c r="AK3269" s="17">
        <f t="shared" si="1084"/>
        <v>0.79111919068195535</v>
      </c>
      <c r="AL3269" s="17">
        <f t="shared" si="1085"/>
        <v>0.79572708431718098</v>
      </c>
      <c r="AM3269" s="17">
        <f t="shared" si="1086"/>
        <v>0.75642222007020354</v>
      </c>
      <c r="AN3269" s="17">
        <f t="shared" si="1087"/>
        <v>0.85505455859592028</v>
      </c>
      <c r="AO3269" s="17">
        <f>INDEX($AN$10:$AN$2627,MATCH(C3269+1/24,$C$10:$C$2627,1))-INDEX($AN$10:$AN$2627,MATCH(C3269,$C$10:$C$2627,1))</f>
        <v>0</v>
      </c>
      <c r="AP3269" s="17">
        <f t="shared" si="1088"/>
        <v>7.5642222007020354</v>
      </c>
      <c r="AQ3269" s="17">
        <f t="shared" si="1089"/>
        <v>11.967990175873002</v>
      </c>
      <c r="AR3269" s="17">
        <f t="shared" si="1090"/>
        <v>20.011549605334785</v>
      </c>
    </row>
    <row r="3270" spans="2:44" x14ac:dyDescent="0.25">
      <c r="B3270">
        <f>INDEX(RawData!$A$2:$A$1048576,MATCH(FmtData!$B$4+(ROW()-10),RawData!$A$2:$A$1048576,0))</f>
        <v>3662</v>
      </c>
      <c r="C32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0)</f>
        <v>42233.640428240738</v>
      </c>
      <c r="D3270" s="47">
        <f>IF($B$6=1,MID(INDEX(RawData!$B$2:$B$1048576, MATCH(FmtData!$B$4+(ROW()-10),RawData!$A$2:$A$1048576,0)),12,8)+$B$5/24,INDEX(RawData!$C$2:$C$1048576, MATCH(FmtData!$B$4+(ROW()-10),RawData!$A$2:$A$1048576,0)))</f>
        <v>0.64042824074074078</v>
      </c>
      <c r="E3270">
        <f>INDEX(RawData!D$2:D$1048576,MATCH(FmtData!$B$4+(ROW()-10),RawData!$A$2:$A$1048576,0))</f>
        <v>2902.44</v>
      </c>
      <c r="F3270">
        <f>INDEX(RawData!E$2:E$1048576,MATCH(FmtData!$B$4+(ROW()-10),RawData!$A$2:$A$1048576,0))</f>
        <v>7.1738299999999997</v>
      </c>
      <c r="G3270">
        <f>INDEX(RawData!F$2:F$1048576,MATCH(FmtData!$B$4+(ROW()-10),RawData!$A$2:$A$1048576,0))</f>
        <v>-120.006</v>
      </c>
      <c r="H3270">
        <f>INDEX(RawData!G$2:G$1048576,MATCH(FmtData!$B$4+(ROW()-10),RawData!$A$2:$A$1048576,0))</f>
        <v>0.49982199999999999</v>
      </c>
      <c r="I3270">
        <f>INDEX(RawData!H$2:H$1048576,MATCH(FmtData!$B$4+(ROW()-10),RawData!$A$2:$A$1048576,0))</f>
        <v>-3.71981E-3</v>
      </c>
      <c r="J3270">
        <f>INDEX(RawData!I$2:I$1048576,MATCH(FmtData!$B$4+(ROW()-10),RawData!$A$2:$A$1048576,0))</f>
        <v>194.3</v>
      </c>
      <c r="K3270">
        <f>INDEX(RawData!J$2:J$1048576,MATCH(FmtData!$B$4+(ROW()-10),RawData!$A$2:$A$1048576,0))</f>
        <v>196.4</v>
      </c>
      <c r="L3270">
        <f>INDEX(RawData!K$2:K$1048576,MATCH(FmtData!$B$4+(ROW()-10),RawData!$A$2:$A$1048576,0))</f>
        <v>188.8</v>
      </c>
      <c r="M3270">
        <f>INDEX(RawData!L$2:L$1048576,MATCH(FmtData!$B$4+(ROW()-10),RawData!$A$2:$A$1048576,0))</f>
        <v>22.8</v>
      </c>
      <c r="N3270">
        <f>INDEX(RawData!M$2:M$1048576,MATCH(FmtData!$B$4+(ROW()-10),RawData!$A$2:$A$1048576,0))</f>
        <v>21.9</v>
      </c>
      <c r="O3270">
        <f>INDEX(RawData!N$2:N$1048576,MATCH(FmtData!$B$4+(ROW()-10),RawData!$A$2:$A$1048576,0))</f>
        <v>170.9</v>
      </c>
      <c r="P3270">
        <f>INDEX(RawData!O$2:O$1048576,MATCH(FmtData!$B$4+(ROW()-10),RawData!$A$2:$A$1048576,0))</f>
        <v>35.831699999999998</v>
      </c>
      <c r="Q3270">
        <f>INDEX(RawData!P$2:P$1048576,MATCH(FmtData!$B$4+(ROW()-10),RawData!$A$2:$A$1048576,0))</f>
        <v>226.90899999999999</v>
      </c>
      <c r="R3270">
        <f>INDEX(RawData!Q$2:Q$1048576,MATCH(FmtData!$B$4+(ROW()-10),RawData!$A$2:$A$1048576,0))</f>
        <v>1.8310500000000001E-3</v>
      </c>
      <c r="S3270">
        <f>INDEX(RawData!R$2:R$1048576,MATCH(FmtData!$B$4+(ROW()-10),RawData!$A$2:$A$1048576,0))</f>
        <v>0.51633799999999996</v>
      </c>
      <c r="T3270">
        <f>INDEX(RawData!S$2:S$1048576,MATCH(FmtData!$B$4+(ROW()-10),RawData!$A$2:$A$1048576,0))</f>
        <v>0.52676999999999996</v>
      </c>
      <c r="U3270">
        <f>INDEX(RawData!T$2:T$1048576,MATCH(FmtData!$B$4+(ROW()-10),RawData!$A$2:$A$1048576,0))</f>
        <v>11.317399999999999</v>
      </c>
      <c r="V3270">
        <f>INDEX(RawData!U$2:U$1048576,MATCH(FmtData!$B$4+(ROW()-10),RawData!$A$2:$A$1048576,0))</f>
        <v>12.7258</v>
      </c>
      <c r="W3270" s="8">
        <f t="shared" si="1075"/>
        <v>1.4084000000000003</v>
      </c>
      <c r="X3270" s="8">
        <f t="shared" si="1076"/>
        <v>-0.30214061999999992</v>
      </c>
      <c r="Y3270" s="8">
        <f t="shared" si="1077"/>
        <v>-0.24831293999999998</v>
      </c>
      <c r="Z3270" s="8">
        <f t="shared" si="1078"/>
        <v>10.194046135786381</v>
      </c>
      <c r="AA3270" s="8">
        <f t="shared" si="1079"/>
        <v>10.140218455786382</v>
      </c>
      <c r="AB3270" s="8">
        <f t="shared" si="1080"/>
        <v>10.167132295786381</v>
      </c>
      <c r="AC3270" s="6">
        <f t="shared" si="1073"/>
        <v>-280.42400000000004</v>
      </c>
      <c r="AD3270" s="42">
        <f t="shared" si="1070"/>
        <v>-38.229944256043609</v>
      </c>
      <c r="AE3270" s="15">
        <f t="shared" si="1071"/>
        <v>30.315824901583369</v>
      </c>
      <c r="AF3270" s="15">
        <f t="shared" si="1072"/>
        <v>25.007310087739484</v>
      </c>
      <c r="AG3270" s="15">
        <f t="shared" si="1081"/>
        <v>72.356438453372107</v>
      </c>
      <c r="AH3270" s="15">
        <f t="shared" si="1074"/>
        <v>-38.230167805455892</v>
      </c>
      <c r="AI3270" s="17">
        <f t="shared" si="1082"/>
        <v>1.1967990175873002</v>
      </c>
      <c r="AJ3270" s="17">
        <f t="shared" si="1083"/>
        <v>0.85505455859592028</v>
      </c>
      <c r="AK3270" s="17">
        <f t="shared" si="1084"/>
        <v>0.79111919068195535</v>
      </c>
      <c r="AL3270" s="17">
        <f t="shared" si="1085"/>
        <v>0.79572708431718098</v>
      </c>
      <c r="AM3270" s="17">
        <f t="shared" si="1086"/>
        <v>0.75642222007020354</v>
      </c>
      <c r="AN3270" s="17">
        <f t="shared" si="1087"/>
        <v>0.85505455859592028</v>
      </c>
      <c r="AO3270" s="17">
        <f>INDEX($AN$10:$AN$2627,MATCH(C3270+1/24,$C$10:$C$2627,1))-INDEX($AN$10:$AN$2627,MATCH(C3270,$C$10:$C$2627,1))</f>
        <v>0</v>
      </c>
      <c r="AP3270" s="17">
        <f t="shared" si="1088"/>
        <v>7.5642222007020354</v>
      </c>
      <c r="AQ3270" s="17">
        <f t="shared" si="1089"/>
        <v>11.967990175873002</v>
      </c>
      <c r="AR3270" s="17">
        <f t="shared" si="1090"/>
        <v>20.011549605334785</v>
      </c>
    </row>
    <row r="3271" spans="2:44" x14ac:dyDescent="0.25">
      <c r="B3271">
        <f>INDEX(RawData!$A$2:$A$1048576,MATCH(FmtData!$B$4+(ROW()-10),RawData!$A$2:$A$1048576,0))</f>
        <v>3663</v>
      </c>
      <c r="C32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1)</f>
        <v>42233.640451388892</v>
      </c>
      <c r="D3271" s="47">
        <f>IF($B$6=1,MID(INDEX(RawData!$B$2:$B$1048576, MATCH(FmtData!$B$4+(ROW()-10),RawData!$A$2:$A$1048576,0)),12,8)+$B$5/24,INDEX(RawData!$C$2:$C$1048576, MATCH(FmtData!$B$4+(ROW()-10),RawData!$A$2:$A$1048576,0)))</f>
        <v>0.64045138888888886</v>
      </c>
      <c r="E3271">
        <f>INDEX(RawData!D$2:D$1048576,MATCH(FmtData!$B$4+(ROW()-10),RawData!$A$2:$A$1048576,0))</f>
        <v>2902.44</v>
      </c>
      <c r="F3271">
        <f>INDEX(RawData!E$2:E$1048576,MATCH(FmtData!$B$4+(ROW()-10),RawData!$A$2:$A$1048576,0))</f>
        <v>7.1738299999999997</v>
      </c>
      <c r="G3271">
        <f>INDEX(RawData!F$2:F$1048576,MATCH(FmtData!$B$4+(ROW()-10),RawData!$A$2:$A$1048576,0))</f>
        <v>-120.006</v>
      </c>
      <c r="H3271">
        <f>INDEX(RawData!G$2:G$1048576,MATCH(FmtData!$B$4+(ROW()-10),RawData!$A$2:$A$1048576,0))</f>
        <v>0.49982199999999999</v>
      </c>
      <c r="I3271">
        <f>INDEX(RawData!H$2:H$1048576,MATCH(FmtData!$B$4+(ROW()-10),RawData!$A$2:$A$1048576,0))</f>
        <v>-3.71981E-3</v>
      </c>
      <c r="J3271">
        <f>INDEX(RawData!I$2:I$1048576,MATCH(FmtData!$B$4+(ROW()-10),RawData!$A$2:$A$1048576,0))</f>
        <v>194.3</v>
      </c>
      <c r="K3271">
        <f>INDEX(RawData!J$2:J$1048576,MATCH(FmtData!$B$4+(ROW()-10),RawData!$A$2:$A$1048576,0))</f>
        <v>196.3</v>
      </c>
      <c r="L3271">
        <f>INDEX(RawData!K$2:K$1048576,MATCH(FmtData!$B$4+(ROW()-10),RawData!$A$2:$A$1048576,0))</f>
        <v>188.8</v>
      </c>
      <c r="M3271">
        <f>INDEX(RawData!L$2:L$1048576,MATCH(FmtData!$B$4+(ROW()-10),RawData!$A$2:$A$1048576,0))</f>
        <v>22.8</v>
      </c>
      <c r="N3271">
        <f>INDEX(RawData!M$2:M$1048576,MATCH(FmtData!$B$4+(ROW()-10),RawData!$A$2:$A$1048576,0))</f>
        <v>21.9</v>
      </c>
      <c r="O3271">
        <f>INDEX(RawData!N$2:N$1048576,MATCH(FmtData!$B$4+(ROW()-10),RawData!$A$2:$A$1048576,0))</f>
        <v>170.9</v>
      </c>
      <c r="P3271">
        <f>INDEX(RawData!O$2:O$1048576,MATCH(FmtData!$B$4+(ROW()-10),RawData!$A$2:$A$1048576,0))</f>
        <v>35.831699999999998</v>
      </c>
      <c r="Q3271">
        <f>INDEX(RawData!P$2:P$1048576,MATCH(FmtData!$B$4+(ROW()-10),RawData!$A$2:$A$1048576,0))</f>
        <v>226.86199999999999</v>
      </c>
      <c r="R3271">
        <f>INDEX(RawData!Q$2:Q$1048576,MATCH(FmtData!$B$4+(ROW()-10),RawData!$A$2:$A$1048576,0))</f>
        <v>1.8310500000000001E-3</v>
      </c>
      <c r="S3271">
        <f>INDEX(RawData!R$2:R$1048576,MATCH(FmtData!$B$4+(ROW()-10),RawData!$A$2:$A$1048576,0))</f>
        <v>0.51633799999999996</v>
      </c>
      <c r="T3271">
        <f>INDEX(RawData!S$2:S$1048576,MATCH(FmtData!$B$4+(ROW()-10),RawData!$A$2:$A$1048576,0))</f>
        <v>0.52676999999999996</v>
      </c>
      <c r="U3271">
        <f>INDEX(RawData!T$2:T$1048576,MATCH(FmtData!$B$4+(ROW()-10),RawData!$A$2:$A$1048576,0))</f>
        <v>11.309799999999999</v>
      </c>
      <c r="V3271">
        <f>INDEX(RawData!U$2:U$1048576,MATCH(FmtData!$B$4+(ROW()-10),RawData!$A$2:$A$1048576,0))</f>
        <v>12.771599999999999</v>
      </c>
      <c r="W3271" s="8">
        <f t="shared" si="1075"/>
        <v>1.4618000000000002</v>
      </c>
      <c r="X3271" s="8">
        <f t="shared" si="1076"/>
        <v>-0.30214061999999992</v>
      </c>
      <c r="Y3271" s="8">
        <f t="shared" si="1077"/>
        <v>-0.24831293999999998</v>
      </c>
      <c r="Z3271" s="8">
        <f t="shared" si="1078"/>
        <v>10.194046135786381</v>
      </c>
      <c r="AA3271" s="8">
        <f t="shared" si="1079"/>
        <v>10.140218455786382</v>
      </c>
      <c r="AB3271" s="8">
        <f t="shared" si="1080"/>
        <v>10.167132295786381</v>
      </c>
      <c r="AC3271" s="6">
        <f t="shared" si="1073"/>
        <v>-280.471</v>
      </c>
      <c r="AD3271" s="42">
        <f t="shared" si="1070"/>
        <v>-38.276944256043578</v>
      </c>
      <c r="AE3271" s="15">
        <f t="shared" si="1071"/>
        <v>30.315824901583369</v>
      </c>
      <c r="AF3271" s="15">
        <f t="shared" si="1072"/>
        <v>25.007310087739484</v>
      </c>
      <c r="AG3271" s="15">
        <f t="shared" si="1081"/>
        <v>72.356438453372107</v>
      </c>
      <c r="AH3271" s="15">
        <f t="shared" si="1074"/>
        <v>-38.277167805455861</v>
      </c>
      <c r="AI3271" s="17">
        <f t="shared" si="1082"/>
        <v>1.1968918495095657</v>
      </c>
      <c r="AJ3271" s="17">
        <f t="shared" si="1083"/>
        <v>0.85510194272794515</v>
      </c>
      <c r="AK3271" s="17">
        <f t="shared" si="1084"/>
        <v>0.79111919068195535</v>
      </c>
      <c r="AL3271" s="17">
        <f t="shared" si="1085"/>
        <v>0.79572708431718098</v>
      </c>
      <c r="AM3271" s="17">
        <f t="shared" si="1086"/>
        <v>0.75642222007020354</v>
      </c>
      <c r="AN3271" s="17">
        <f t="shared" si="1087"/>
        <v>0.85510194272794515</v>
      </c>
      <c r="AO3271" s="17">
        <f>INDEX($AN$10:$AN$2627,MATCH(C3271+1/24,$C$10:$C$2627,1))-INDEX($AN$10:$AN$2627,MATCH(C3271,$C$10:$C$2627,1))</f>
        <v>0</v>
      </c>
      <c r="AP3271" s="17">
        <f t="shared" si="1088"/>
        <v>7.5642222007020354</v>
      </c>
      <c r="AQ3271" s="17">
        <f t="shared" si="1089"/>
        <v>11.968918495095657</v>
      </c>
      <c r="AR3271" s="17">
        <f t="shared" si="1090"/>
        <v>20.011549605334785</v>
      </c>
    </row>
    <row r="3272" spans="2:44" x14ac:dyDescent="0.25">
      <c r="B3272">
        <f>INDEX(RawData!$A$2:$A$1048576,MATCH(FmtData!$B$4+(ROW()-10),RawData!$A$2:$A$1048576,0))</f>
        <v>3664</v>
      </c>
      <c r="C32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2)</f>
        <v>42233.640474537038</v>
      </c>
      <c r="D3272" s="47">
        <f>IF($B$6=1,MID(INDEX(RawData!$B$2:$B$1048576, MATCH(FmtData!$B$4+(ROW()-10),RawData!$A$2:$A$1048576,0)),12,8)+$B$5/24,INDEX(RawData!$C$2:$C$1048576, MATCH(FmtData!$B$4+(ROW()-10),RawData!$A$2:$A$1048576,0)))</f>
        <v>0.64047453703703705</v>
      </c>
      <c r="E3272">
        <f>INDEX(RawData!D$2:D$1048576,MATCH(FmtData!$B$4+(ROW()-10),RawData!$A$2:$A$1048576,0))</f>
        <v>2903.37</v>
      </c>
      <c r="F3272">
        <f>INDEX(RawData!E$2:E$1048576,MATCH(FmtData!$B$4+(ROW()-10),RawData!$A$2:$A$1048576,0))</f>
        <v>7.1738299999999997</v>
      </c>
      <c r="G3272">
        <f>INDEX(RawData!F$2:F$1048576,MATCH(FmtData!$B$4+(ROW()-10),RawData!$A$2:$A$1048576,0))</f>
        <v>-120.006</v>
      </c>
      <c r="H3272">
        <f>INDEX(RawData!G$2:G$1048576,MATCH(FmtData!$B$4+(ROW()-10),RawData!$A$2:$A$1048576,0))</f>
        <v>0.49982199999999999</v>
      </c>
      <c r="I3272">
        <f>INDEX(RawData!H$2:H$1048576,MATCH(FmtData!$B$4+(ROW()-10),RawData!$A$2:$A$1048576,0))</f>
        <v>-3.71981E-3</v>
      </c>
      <c r="J3272">
        <f>INDEX(RawData!I$2:I$1048576,MATCH(FmtData!$B$4+(ROW()-10),RawData!$A$2:$A$1048576,0))</f>
        <v>194.4</v>
      </c>
      <c r="K3272">
        <f>INDEX(RawData!J$2:J$1048576,MATCH(FmtData!$B$4+(ROW()-10),RawData!$A$2:$A$1048576,0))</f>
        <v>196.2</v>
      </c>
      <c r="L3272">
        <f>INDEX(RawData!K$2:K$1048576,MATCH(FmtData!$B$4+(ROW()-10),RawData!$A$2:$A$1048576,0))</f>
        <v>188.8</v>
      </c>
      <c r="M3272">
        <f>INDEX(RawData!L$2:L$1048576,MATCH(FmtData!$B$4+(ROW()-10),RawData!$A$2:$A$1048576,0))</f>
        <v>22.8</v>
      </c>
      <c r="N3272">
        <f>INDEX(RawData!M$2:M$1048576,MATCH(FmtData!$B$4+(ROW()-10),RawData!$A$2:$A$1048576,0))</f>
        <v>21.9</v>
      </c>
      <c r="O3272">
        <f>INDEX(RawData!N$2:N$1048576,MATCH(FmtData!$B$4+(ROW()-10),RawData!$A$2:$A$1048576,0))</f>
        <v>170.9</v>
      </c>
      <c r="P3272">
        <f>INDEX(RawData!O$2:O$1048576,MATCH(FmtData!$B$4+(ROW()-10),RawData!$A$2:$A$1048576,0))</f>
        <v>35.831699999999998</v>
      </c>
      <c r="Q3272">
        <f>INDEX(RawData!P$2:P$1048576,MATCH(FmtData!$B$4+(ROW()-10),RawData!$A$2:$A$1048576,0))</f>
        <v>226.785</v>
      </c>
      <c r="R3272">
        <f>INDEX(RawData!Q$2:Q$1048576,MATCH(FmtData!$B$4+(ROW()-10),RawData!$A$2:$A$1048576,0))</f>
        <v>2.4414100000000002E-3</v>
      </c>
      <c r="S3272">
        <f>INDEX(RawData!R$2:R$1048576,MATCH(FmtData!$B$4+(ROW()-10),RawData!$A$2:$A$1048576,0))</f>
        <v>0.51633799999999996</v>
      </c>
      <c r="T3272">
        <f>INDEX(RawData!S$2:S$1048576,MATCH(FmtData!$B$4+(ROW()-10),RawData!$A$2:$A$1048576,0))</f>
        <v>0.52676999999999996</v>
      </c>
      <c r="U3272">
        <f>INDEX(RawData!T$2:T$1048576,MATCH(FmtData!$B$4+(ROW()-10),RawData!$A$2:$A$1048576,0))</f>
        <v>11.286899999999999</v>
      </c>
      <c r="V3272">
        <f>INDEX(RawData!U$2:U$1048576,MATCH(FmtData!$B$4+(ROW()-10),RawData!$A$2:$A$1048576,0))</f>
        <v>12.7258</v>
      </c>
      <c r="W3272" s="8">
        <f t="shared" si="1075"/>
        <v>1.4389000000000003</v>
      </c>
      <c r="X3272" s="8">
        <f t="shared" si="1076"/>
        <v>-0.30214061999999992</v>
      </c>
      <c r="Y3272" s="8">
        <f t="shared" si="1077"/>
        <v>-0.24831293999999998</v>
      </c>
      <c r="Z3272" s="8">
        <f t="shared" si="1078"/>
        <v>10.194046135786381</v>
      </c>
      <c r="AA3272" s="8">
        <f t="shared" si="1079"/>
        <v>10.140218455786382</v>
      </c>
      <c r="AB3272" s="8">
        <f t="shared" si="1080"/>
        <v>10.167132295786381</v>
      </c>
      <c r="AC3272" s="6">
        <f t="shared" si="1073"/>
        <v>-280.548</v>
      </c>
      <c r="AD3272" s="42">
        <f t="shared" si="1070"/>
        <v>-38.353944256043576</v>
      </c>
      <c r="AE3272" s="15">
        <f t="shared" si="1071"/>
        <v>30.315824901583369</v>
      </c>
      <c r="AF3272" s="15">
        <f t="shared" si="1072"/>
        <v>25.007310087739484</v>
      </c>
      <c r="AG3272" s="15">
        <f t="shared" si="1081"/>
        <v>72.356438453372107</v>
      </c>
      <c r="AH3272" s="15">
        <f t="shared" si="1074"/>
        <v>-38.354167805455859</v>
      </c>
      <c r="AI3272" s="17">
        <f t="shared" si="1082"/>
        <v>1.1970439669778787</v>
      </c>
      <c r="AJ3272" s="17">
        <f t="shared" si="1083"/>
        <v>0.85517958340146827</v>
      </c>
      <c r="AK3272" s="17">
        <f t="shared" si="1084"/>
        <v>0.79111919068195535</v>
      </c>
      <c r="AL3272" s="17">
        <f t="shared" si="1085"/>
        <v>0.79572708431718098</v>
      </c>
      <c r="AM3272" s="17">
        <f t="shared" si="1086"/>
        <v>0.75642222007020354</v>
      </c>
      <c r="AN3272" s="17">
        <f t="shared" si="1087"/>
        <v>0.85517958340146827</v>
      </c>
      <c r="AO3272" s="17">
        <f>INDEX($AN$10:$AN$2627,MATCH(C3272+1/24,$C$10:$C$2627,1))-INDEX($AN$10:$AN$2627,MATCH(C3272,$C$10:$C$2627,1))</f>
        <v>0</v>
      </c>
      <c r="AP3272" s="17">
        <f t="shared" si="1088"/>
        <v>7.5642222007020354</v>
      </c>
      <c r="AQ3272" s="17">
        <f t="shared" si="1089"/>
        <v>11.970439669778788</v>
      </c>
      <c r="AR3272" s="17">
        <f t="shared" si="1090"/>
        <v>20.017961707267283</v>
      </c>
    </row>
    <row r="3273" spans="2:44" x14ac:dyDescent="0.25">
      <c r="B3273">
        <f>INDEX(RawData!$A$2:$A$1048576,MATCH(FmtData!$B$4+(ROW()-10),RawData!$A$2:$A$1048576,0))</f>
        <v>3665</v>
      </c>
      <c r="C32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3)</f>
        <v>42233.640497685185</v>
      </c>
      <c r="D3273" s="47">
        <f>IF($B$6=1,MID(INDEX(RawData!$B$2:$B$1048576, MATCH(FmtData!$B$4+(ROW()-10),RawData!$A$2:$A$1048576,0)),12,8)+$B$5/24,INDEX(RawData!$C$2:$C$1048576, MATCH(FmtData!$B$4+(ROW()-10),RawData!$A$2:$A$1048576,0)))</f>
        <v>0.64049768518518524</v>
      </c>
      <c r="E3273">
        <f>INDEX(RawData!D$2:D$1048576,MATCH(FmtData!$B$4+(ROW()-10),RawData!$A$2:$A$1048576,0))</f>
        <v>2903.37</v>
      </c>
      <c r="F3273">
        <f>INDEX(RawData!E$2:E$1048576,MATCH(FmtData!$B$4+(ROW()-10),RawData!$A$2:$A$1048576,0))</f>
        <v>7.1738299999999997</v>
      </c>
      <c r="G3273">
        <f>INDEX(RawData!F$2:F$1048576,MATCH(FmtData!$B$4+(ROW()-10),RawData!$A$2:$A$1048576,0))</f>
        <v>-120.006</v>
      </c>
      <c r="H3273">
        <f>INDEX(RawData!G$2:G$1048576,MATCH(FmtData!$B$4+(ROW()-10),RawData!$A$2:$A$1048576,0))</f>
        <v>0.49982199999999999</v>
      </c>
      <c r="I3273">
        <f>INDEX(RawData!H$2:H$1048576,MATCH(FmtData!$B$4+(ROW()-10),RawData!$A$2:$A$1048576,0))</f>
        <v>-3.71981E-3</v>
      </c>
      <c r="J3273">
        <f>INDEX(RawData!I$2:I$1048576,MATCH(FmtData!$B$4+(ROW()-10),RawData!$A$2:$A$1048576,0))</f>
        <v>194.4</v>
      </c>
      <c r="K3273">
        <f>INDEX(RawData!J$2:J$1048576,MATCH(FmtData!$B$4+(ROW()-10),RawData!$A$2:$A$1048576,0))</f>
        <v>196.2</v>
      </c>
      <c r="L3273">
        <f>INDEX(RawData!K$2:K$1048576,MATCH(FmtData!$B$4+(ROW()-10),RawData!$A$2:$A$1048576,0))</f>
        <v>188.8</v>
      </c>
      <c r="M3273">
        <f>INDEX(RawData!L$2:L$1048576,MATCH(FmtData!$B$4+(ROW()-10),RawData!$A$2:$A$1048576,0))</f>
        <v>22.8</v>
      </c>
      <c r="N3273">
        <f>INDEX(RawData!M$2:M$1048576,MATCH(FmtData!$B$4+(ROW()-10),RawData!$A$2:$A$1048576,0))</f>
        <v>21.9</v>
      </c>
      <c r="O3273">
        <f>INDEX(RawData!N$2:N$1048576,MATCH(FmtData!$B$4+(ROW()-10),RawData!$A$2:$A$1048576,0))</f>
        <v>171</v>
      </c>
      <c r="P3273">
        <f>INDEX(RawData!O$2:O$1048576,MATCH(FmtData!$B$4+(ROW()-10),RawData!$A$2:$A$1048576,0))</f>
        <v>35.831699999999998</v>
      </c>
      <c r="Q3273">
        <f>INDEX(RawData!P$2:P$1048576,MATCH(FmtData!$B$4+(ROW()-10),RawData!$A$2:$A$1048576,0))</f>
        <v>226.75399999999999</v>
      </c>
      <c r="R3273">
        <f>INDEX(RawData!Q$2:Q$1048576,MATCH(FmtData!$B$4+(ROW()-10),RawData!$A$2:$A$1048576,0))</f>
        <v>1.8310500000000001E-3</v>
      </c>
      <c r="S3273">
        <f>INDEX(RawData!R$2:R$1048576,MATCH(FmtData!$B$4+(ROW()-10),RawData!$A$2:$A$1048576,0))</f>
        <v>0.51633799999999996</v>
      </c>
      <c r="T3273">
        <f>INDEX(RawData!S$2:S$1048576,MATCH(FmtData!$B$4+(ROW()-10),RawData!$A$2:$A$1048576,0))</f>
        <v>0.52676999999999996</v>
      </c>
      <c r="U3273">
        <f>INDEX(RawData!T$2:T$1048576,MATCH(FmtData!$B$4+(ROW()-10),RawData!$A$2:$A$1048576,0))</f>
        <v>11.268599999999999</v>
      </c>
      <c r="V3273">
        <f>INDEX(RawData!U$2:U$1048576,MATCH(FmtData!$B$4+(ROW()-10),RawData!$A$2:$A$1048576,0))</f>
        <v>12.7258</v>
      </c>
      <c r="W3273" s="8">
        <f t="shared" si="1075"/>
        <v>1.4572000000000003</v>
      </c>
      <c r="X3273" s="8">
        <f t="shared" si="1076"/>
        <v>-0.30214061999999992</v>
      </c>
      <c r="Y3273" s="8">
        <f t="shared" si="1077"/>
        <v>-0.24831293999999998</v>
      </c>
      <c r="Z3273" s="8">
        <f t="shared" si="1078"/>
        <v>10.194046135786381</v>
      </c>
      <c r="AA3273" s="8">
        <f t="shared" si="1079"/>
        <v>10.140218455786382</v>
      </c>
      <c r="AB3273" s="8">
        <f t="shared" si="1080"/>
        <v>10.167132295786381</v>
      </c>
      <c r="AC3273" s="6">
        <f t="shared" si="1073"/>
        <v>-280.57900000000006</v>
      </c>
      <c r="AD3273" s="42">
        <f t="shared" si="1070"/>
        <v>-38.384944256043639</v>
      </c>
      <c r="AE3273" s="15">
        <f t="shared" si="1071"/>
        <v>30.315824901583369</v>
      </c>
      <c r="AF3273" s="15">
        <f t="shared" si="1072"/>
        <v>25.007310087739484</v>
      </c>
      <c r="AG3273" s="15">
        <f t="shared" si="1081"/>
        <v>72.356438453372107</v>
      </c>
      <c r="AH3273" s="15">
        <f t="shared" si="1074"/>
        <v>-38.385167805455922</v>
      </c>
      <c r="AI3273" s="17">
        <f t="shared" si="1082"/>
        <v>1.1971052199931691</v>
      </c>
      <c r="AJ3273" s="17">
        <f t="shared" si="1083"/>
        <v>0.85521084531585834</v>
      </c>
      <c r="AK3273" s="17">
        <f t="shared" si="1084"/>
        <v>0.79111919068195535</v>
      </c>
      <c r="AL3273" s="17">
        <f t="shared" si="1085"/>
        <v>0.79572708431718098</v>
      </c>
      <c r="AM3273" s="17">
        <f t="shared" si="1086"/>
        <v>0.75642222007020354</v>
      </c>
      <c r="AN3273" s="17">
        <f t="shared" si="1087"/>
        <v>0.85521084531585834</v>
      </c>
      <c r="AO3273" s="17">
        <f>INDEX($AN$10:$AN$2627,MATCH(C3273+1/24,$C$10:$C$2627,1))-INDEX($AN$10:$AN$2627,MATCH(C3273,$C$10:$C$2627,1))</f>
        <v>0</v>
      </c>
      <c r="AP3273" s="17">
        <f t="shared" si="1088"/>
        <v>7.5642222007020354</v>
      </c>
      <c r="AQ3273" s="17">
        <f t="shared" si="1089"/>
        <v>11.971052199931691</v>
      </c>
      <c r="AR3273" s="17">
        <f t="shared" si="1090"/>
        <v>20.017961707267283</v>
      </c>
    </row>
    <row r="3274" spans="2:44" x14ac:dyDescent="0.25">
      <c r="B3274">
        <f>INDEX(RawData!$A$2:$A$1048576,MATCH(FmtData!$B$4+(ROW()-10),RawData!$A$2:$A$1048576,0))</f>
        <v>3666</v>
      </c>
      <c r="C32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4)</f>
        <v>42233.640520833331</v>
      </c>
      <c r="D3274" s="47">
        <f>IF($B$6=1,MID(INDEX(RawData!$B$2:$B$1048576, MATCH(FmtData!$B$4+(ROW()-10),RawData!$A$2:$A$1048576,0)),12,8)+$B$5/24,INDEX(RawData!$C$2:$C$1048576, MATCH(FmtData!$B$4+(ROW()-10),RawData!$A$2:$A$1048576,0)))</f>
        <v>0.64052083333333332</v>
      </c>
      <c r="E3274">
        <f>INDEX(RawData!D$2:D$1048576,MATCH(FmtData!$B$4+(ROW()-10),RawData!$A$2:$A$1048576,0))</f>
        <v>2903.37</v>
      </c>
      <c r="F3274">
        <f>INDEX(RawData!E$2:E$1048576,MATCH(FmtData!$B$4+(ROW()-10),RawData!$A$2:$A$1048576,0))</f>
        <v>7.1738299999999997</v>
      </c>
      <c r="G3274">
        <f>INDEX(RawData!F$2:F$1048576,MATCH(FmtData!$B$4+(ROW()-10),RawData!$A$2:$A$1048576,0))</f>
        <v>-131.18899999999999</v>
      </c>
      <c r="H3274">
        <f>INDEX(RawData!G$2:G$1048576,MATCH(FmtData!$B$4+(ROW()-10),RawData!$A$2:$A$1048576,0))</f>
        <v>0.49982199999999999</v>
      </c>
      <c r="I3274">
        <f>INDEX(RawData!H$2:H$1048576,MATCH(FmtData!$B$4+(ROW()-10),RawData!$A$2:$A$1048576,0))</f>
        <v>-3.71981E-3</v>
      </c>
      <c r="J3274">
        <f>INDEX(RawData!I$2:I$1048576,MATCH(FmtData!$B$4+(ROW()-10),RawData!$A$2:$A$1048576,0))</f>
        <v>194.4</v>
      </c>
      <c r="K3274">
        <f>INDEX(RawData!J$2:J$1048576,MATCH(FmtData!$B$4+(ROW()-10),RawData!$A$2:$A$1048576,0))</f>
        <v>196</v>
      </c>
      <c r="L3274">
        <f>INDEX(RawData!K$2:K$1048576,MATCH(FmtData!$B$4+(ROW()-10),RawData!$A$2:$A$1048576,0))</f>
        <v>188.9</v>
      </c>
      <c r="M3274">
        <f>INDEX(RawData!L$2:L$1048576,MATCH(FmtData!$B$4+(ROW()-10),RawData!$A$2:$A$1048576,0))</f>
        <v>22.8</v>
      </c>
      <c r="N3274">
        <f>INDEX(RawData!M$2:M$1048576,MATCH(FmtData!$B$4+(ROW()-10),RawData!$A$2:$A$1048576,0))</f>
        <v>21.9</v>
      </c>
      <c r="O3274">
        <f>INDEX(RawData!N$2:N$1048576,MATCH(FmtData!$B$4+(ROW()-10),RawData!$A$2:$A$1048576,0))</f>
        <v>170.9</v>
      </c>
      <c r="P3274">
        <f>INDEX(RawData!O$2:O$1048576,MATCH(FmtData!$B$4+(ROW()-10),RawData!$A$2:$A$1048576,0))</f>
        <v>35.831699999999998</v>
      </c>
      <c r="Q3274">
        <f>INDEX(RawData!P$2:P$1048576,MATCH(FmtData!$B$4+(ROW()-10),RawData!$A$2:$A$1048576,0))</f>
        <v>226.785</v>
      </c>
      <c r="R3274">
        <f>INDEX(RawData!Q$2:Q$1048576,MATCH(FmtData!$B$4+(ROW()-10),RawData!$A$2:$A$1048576,0))</f>
        <v>2.4414100000000002E-3</v>
      </c>
      <c r="S3274">
        <f>INDEX(RawData!R$2:R$1048576,MATCH(FmtData!$B$4+(ROW()-10),RawData!$A$2:$A$1048576,0))</f>
        <v>0.51633799999999996</v>
      </c>
      <c r="T3274">
        <f>INDEX(RawData!S$2:S$1048576,MATCH(FmtData!$B$4+(ROW()-10),RawData!$A$2:$A$1048576,0))</f>
        <v>0.52676999999999996</v>
      </c>
      <c r="U3274">
        <f>INDEX(RawData!T$2:T$1048576,MATCH(FmtData!$B$4+(ROW()-10),RawData!$A$2:$A$1048576,0))</f>
        <v>11.248799999999999</v>
      </c>
      <c r="V3274">
        <f>INDEX(RawData!U$2:U$1048576,MATCH(FmtData!$B$4+(ROW()-10),RawData!$A$2:$A$1048576,0))</f>
        <v>12.7258</v>
      </c>
      <c r="W3274" s="8">
        <f t="shared" si="1075"/>
        <v>1.4770000000000003</v>
      </c>
      <c r="X3274" s="8">
        <f t="shared" si="1076"/>
        <v>-0.30214061999999992</v>
      </c>
      <c r="Y3274" s="8">
        <f t="shared" si="1077"/>
        <v>-0.24831293999999998</v>
      </c>
      <c r="Z3274" s="8">
        <f t="shared" si="1078"/>
        <v>10.194046135786381</v>
      </c>
      <c r="AA3274" s="8">
        <f t="shared" si="1079"/>
        <v>10.140218455786382</v>
      </c>
      <c r="AB3274" s="8">
        <f t="shared" si="1080"/>
        <v>10.167132295786381</v>
      </c>
      <c r="AC3274" s="6">
        <f t="shared" si="1073"/>
        <v>-280.548</v>
      </c>
      <c r="AD3274" s="42">
        <f t="shared" si="1070"/>
        <v>-38.353944256043576</v>
      </c>
      <c r="AE3274" s="15">
        <f t="shared" si="1071"/>
        <v>30.315824901583369</v>
      </c>
      <c r="AF3274" s="15">
        <f t="shared" si="1072"/>
        <v>25.007310087739484</v>
      </c>
      <c r="AG3274" s="15">
        <f t="shared" si="1081"/>
        <v>72.356438453372107</v>
      </c>
      <c r="AH3274" s="15">
        <f t="shared" si="1074"/>
        <v>-38.354167805455859</v>
      </c>
      <c r="AI3274" s="17">
        <f t="shared" si="1082"/>
        <v>1.1970439669778787</v>
      </c>
      <c r="AJ3274" s="17">
        <f t="shared" si="1083"/>
        <v>0.85517958340146827</v>
      </c>
      <c r="AK3274" s="17">
        <f t="shared" si="1084"/>
        <v>0.79111919068195535</v>
      </c>
      <c r="AL3274" s="17">
        <f t="shared" si="1085"/>
        <v>0.79572708431718098</v>
      </c>
      <c r="AM3274" s="17">
        <f t="shared" si="1086"/>
        <v>0.75642222007020354</v>
      </c>
      <c r="AN3274" s="17">
        <f t="shared" si="1087"/>
        <v>0.85517958340146827</v>
      </c>
      <c r="AO3274" s="17">
        <f>INDEX($AN$10:$AN$2627,MATCH(C3274+1/24,$C$10:$C$2627,1))-INDEX($AN$10:$AN$2627,MATCH(C3274,$C$10:$C$2627,1))</f>
        <v>0</v>
      </c>
      <c r="AP3274" s="17">
        <f t="shared" si="1088"/>
        <v>7.5642222007020354</v>
      </c>
      <c r="AQ3274" s="17">
        <f t="shared" si="1089"/>
        <v>11.970439669778788</v>
      </c>
      <c r="AR3274" s="17">
        <f t="shared" si="1090"/>
        <v>20.017961707267283</v>
      </c>
    </row>
    <row r="3275" spans="2:44" x14ac:dyDescent="0.25">
      <c r="B3275">
        <f>INDEX(RawData!$A$2:$A$1048576,MATCH(FmtData!$B$4+(ROW()-10),RawData!$A$2:$A$1048576,0))</f>
        <v>3667</v>
      </c>
      <c r="C32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5)</f>
        <v>42233.640543981484</v>
      </c>
      <c r="D3275" s="47">
        <f>IF($B$6=1,MID(INDEX(RawData!$B$2:$B$1048576, MATCH(FmtData!$B$4+(ROW()-10),RawData!$A$2:$A$1048576,0)),12,8)+$B$5/24,INDEX(RawData!$C$2:$C$1048576, MATCH(FmtData!$B$4+(ROW()-10),RawData!$A$2:$A$1048576,0)))</f>
        <v>0.64054398148148151</v>
      </c>
      <c r="E3275">
        <f>INDEX(RawData!D$2:D$1048576,MATCH(FmtData!$B$4+(ROW()-10),RawData!$A$2:$A$1048576,0))</f>
        <v>2903.37</v>
      </c>
      <c r="F3275">
        <f>INDEX(RawData!E$2:E$1048576,MATCH(FmtData!$B$4+(ROW()-10),RawData!$A$2:$A$1048576,0))</f>
        <v>7.1738299999999997</v>
      </c>
      <c r="G3275">
        <f>INDEX(RawData!F$2:F$1048576,MATCH(FmtData!$B$4+(ROW()-10),RawData!$A$2:$A$1048576,0))</f>
        <v>-120.006</v>
      </c>
      <c r="H3275">
        <f>INDEX(RawData!G$2:G$1048576,MATCH(FmtData!$B$4+(ROW()-10),RawData!$A$2:$A$1048576,0))</f>
        <v>0.49982199999999999</v>
      </c>
      <c r="I3275">
        <f>INDEX(RawData!H$2:H$1048576,MATCH(FmtData!$B$4+(ROW()-10),RawData!$A$2:$A$1048576,0))</f>
        <v>-3.71981E-3</v>
      </c>
      <c r="J3275">
        <f>INDEX(RawData!I$2:I$1048576,MATCH(FmtData!$B$4+(ROW()-10),RawData!$A$2:$A$1048576,0))</f>
        <v>194.4</v>
      </c>
      <c r="K3275">
        <f>INDEX(RawData!J$2:J$1048576,MATCH(FmtData!$B$4+(ROW()-10),RawData!$A$2:$A$1048576,0))</f>
        <v>196</v>
      </c>
      <c r="L3275">
        <f>INDEX(RawData!K$2:K$1048576,MATCH(FmtData!$B$4+(ROW()-10),RawData!$A$2:$A$1048576,0))</f>
        <v>188.9</v>
      </c>
      <c r="M3275">
        <f>INDEX(RawData!L$2:L$1048576,MATCH(FmtData!$B$4+(ROW()-10),RawData!$A$2:$A$1048576,0))</f>
        <v>22.8</v>
      </c>
      <c r="N3275">
        <f>INDEX(RawData!M$2:M$1048576,MATCH(FmtData!$B$4+(ROW()-10),RawData!$A$2:$A$1048576,0))</f>
        <v>21.9</v>
      </c>
      <c r="O3275">
        <f>INDEX(RawData!N$2:N$1048576,MATCH(FmtData!$B$4+(ROW()-10),RawData!$A$2:$A$1048576,0))</f>
        <v>170.9</v>
      </c>
      <c r="P3275">
        <f>INDEX(RawData!O$2:O$1048576,MATCH(FmtData!$B$4+(ROW()-10),RawData!$A$2:$A$1048576,0))</f>
        <v>35.831699999999998</v>
      </c>
      <c r="Q3275">
        <f>INDEX(RawData!P$2:P$1048576,MATCH(FmtData!$B$4+(ROW()-10),RawData!$A$2:$A$1048576,0))</f>
        <v>226.75399999999999</v>
      </c>
      <c r="R3275">
        <f>INDEX(RawData!Q$2:Q$1048576,MATCH(FmtData!$B$4+(ROW()-10),RawData!$A$2:$A$1048576,0))</f>
        <v>1.8310500000000001E-3</v>
      </c>
      <c r="S3275">
        <f>INDEX(RawData!R$2:R$1048576,MATCH(FmtData!$B$4+(ROW()-10),RawData!$A$2:$A$1048576,0))</f>
        <v>0.51633799999999996</v>
      </c>
      <c r="T3275">
        <f>INDEX(RawData!S$2:S$1048576,MATCH(FmtData!$B$4+(ROW()-10),RawData!$A$2:$A$1048576,0))</f>
        <v>0.52676999999999996</v>
      </c>
      <c r="U3275">
        <f>INDEX(RawData!T$2:T$1048576,MATCH(FmtData!$B$4+(ROW()-10),RawData!$A$2:$A$1048576,0))</f>
        <v>11.233499999999999</v>
      </c>
      <c r="V3275">
        <f>INDEX(RawData!U$2:U$1048576,MATCH(FmtData!$B$4+(ROW()-10),RawData!$A$2:$A$1048576,0))</f>
        <v>12.6953</v>
      </c>
      <c r="W3275" s="8">
        <f t="shared" si="1075"/>
        <v>1.4618000000000002</v>
      </c>
      <c r="X3275" s="8">
        <f t="shared" si="1076"/>
        <v>-0.30214061999999992</v>
      </c>
      <c r="Y3275" s="8">
        <f t="shared" si="1077"/>
        <v>-0.24831293999999998</v>
      </c>
      <c r="Z3275" s="8">
        <f t="shared" si="1078"/>
        <v>10.194046135786381</v>
      </c>
      <c r="AA3275" s="8">
        <f t="shared" si="1079"/>
        <v>10.140218455786382</v>
      </c>
      <c r="AB3275" s="8">
        <f t="shared" si="1080"/>
        <v>10.167132295786381</v>
      </c>
      <c r="AC3275" s="6">
        <f t="shared" si="1073"/>
        <v>-280.57900000000006</v>
      </c>
      <c r="AD3275" s="42">
        <f t="shared" ref="AD3275:AD3338" si="1091">AC3275+$AD$4</f>
        <v>-38.384944256043639</v>
      </c>
      <c r="AE3275" s="15">
        <f t="shared" ref="AE3275:AE3338" si="1092">PI()*Z3275^2/4*($P$4+($Z$10-Z3275))-$S$5</f>
        <v>30.315824901583369</v>
      </c>
      <c r="AF3275" s="15">
        <f t="shared" ref="AF3275:AF3338" si="1093">PI()*AA3275^2/4*($P$4+($AA$10-AA3275))-$S$5</f>
        <v>25.007310087739484</v>
      </c>
      <c r="AG3275" s="15">
        <f t="shared" si="1081"/>
        <v>72.356438453372107</v>
      </c>
      <c r="AH3275" s="15">
        <f t="shared" si="1074"/>
        <v>-38.385167805455922</v>
      </c>
      <c r="AI3275" s="17">
        <f t="shared" si="1082"/>
        <v>1.1971052199931691</v>
      </c>
      <c r="AJ3275" s="17">
        <f t="shared" si="1083"/>
        <v>0.85521084531585834</v>
      </c>
      <c r="AK3275" s="17">
        <f t="shared" si="1084"/>
        <v>0.79111919068195535</v>
      </c>
      <c r="AL3275" s="17">
        <f t="shared" si="1085"/>
        <v>0.79572708431718098</v>
      </c>
      <c r="AM3275" s="17">
        <f t="shared" si="1086"/>
        <v>0.75642222007020354</v>
      </c>
      <c r="AN3275" s="17">
        <f t="shared" si="1087"/>
        <v>0.85521084531585834</v>
      </c>
      <c r="AO3275" s="17">
        <f>INDEX($AN$10:$AN$2627,MATCH(C3275+1/24,$C$10:$C$2627,1))-INDEX($AN$10:$AN$2627,MATCH(C3275,$C$10:$C$2627,1))</f>
        <v>0</v>
      </c>
      <c r="AP3275" s="17">
        <f t="shared" si="1088"/>
        <v>7.5642222007020354</v>
      </c>
      <c r="AQ3275" s="17">
        <f t="shared" si="1089"/>
        <v>11.971052199931691</v>
      </c>
      <c r="AR3275" s="17">
        <f t="shared" si="1090"/>
        <v>20.017961707267283</v>
      </c>
    </row>
    <row r="3276" spans="2:44" x14ac:dyDescent="0.25">
      <c r="B3276">
        <f>INDEX(RawData!$A$2:$A$1048576,MATCH(FmtData!$B$4+(ROW()-10),RawData!$A$2:$A$1048576,0))</f>
        <v>3668</v>
      </c>
      <c r="C32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6)</f>
        <v>42233.640567129631</v>
      </c>
      <c r="D3276" s="47">
        <f>IF($B$6=1,MID(INDEX(RawData!$B$2:$B$1048576, MATCH(FmtData!$B$4+(ROW()-10),RawData!$A$2:$A$1048576,0)),12,8)+$B$5/24,INDEX(RawData!$C$2:$C$1048576, MATCH(FmtData!$B$4+(ROW()-10),RawData!$A$2:$A$1048576,0)))</f>
        <v>0.64056712962962969</v>
      </c>
      <c r="E3276">
        <f>INDEX(RawData!D$2:D$1048576,MATCH(FmtData!$B$4+(ROW()-10),RawData!$A$2:$A$1048576,0))</f>
        <v>2902.44</v>
      </c>
      <c r="F3276">
        <f>INDEX(RawData!E$2:E$1048576,MATCH(FmtData!$B$4+(ROW()-10),RawData!$A$2:$A$1048576,0))</f>
        <v>7.1738299999999997</v>
      </c>
      <c r="G3276">
        <f>INDEX(RawData!F$2:F$1048576,MATCH(FmtData!$B$4+(ROW()-10),RawData!$A$2:$A$1048576,0))</f>
        <v>-120.006</v>
      </c>
      <c r="H3276">
        <f>INDEX(RawData!G$2:G$1048576,MATCH(FmtData!$B$4+(ROW()-10),RawData!$A$2:$A$1048576,0))</f>
        <v>0.49982199999999999</v>
      </c>
      <c r="I3276">
        <f>INDEX(RawData!H$2:H$1048576,MATCH(FmtData!$B$4+(ROW()-10),RawData!$A$2:$A$1048576,0))</f>
        <v>-3.71981E-3</v>
      </c>
      <c r="J3276">
        <f>INDEX(RawData!I$2:I$1048576,MATCH(FmtData!$B$4+(ROW()-10),RawData!$A$2:$A$1048576,0))</f>
        <v>194.4</v>
      </c>
      <c r="K3276">
        <f>INDEX(RawData!J$2:J$1048576,MATCH(FmtData!$B$4+(ROW()-10),RawData!$A$2:$A$1048576,0))</f>
        <v>195.9</v>
      </c>
      <c r="L3276">
        <f>INDEX(RawData!K$2:K$1048576,MATCH(FmtData!$B$4+(ROW()-10),RawData!$A$2:$A$1048576,0))</f>
        <v>188.9</v>
      </c>
      <c r="M3276">
        <f>INDEX(RawData!L$2:L$1048576,MATCH(FmtData!$B$4+(ROW()-10),RawData!$A$2:$A$1048576,0))</f>
        <v>22.8</v>
      </c>
      <c r="N3276">
        <f>INDEX(RawData!M$2:M$1048576,MATCH(FmtData!$B$4+(ROW()-10),RawData!$A$2:$A$1048576,0))</f>
        <v>21.9</v>
      </c>
      <c r="O3276">
        <f>INDEX(RawData!N$2:N$1048576,MATCH(FmtData!$B$4+(ROW()-10),RawData!$A$2:$A$1048576,0))</f>
        <v>170.9</v>
      </c>
      <c r="P3276">
        <f>INDEX(RawData!O$2:O$1048576,MATCH(FmtData!$B$4+(ROW()-10),RawData!$A$2:$A$1048576,0))</f>
        <v>35.831699999999998</v>
      </c>
      <c r="Q3276">
        <f>INDEX(RawData!P$2:P$1048576,MATCH(FmtData!$B$4+(ROW()-10),RawData!$A$2:$A$1048576,0))</f>
        <v>226.75399999999999</v>
      </c>
      <c r="R3276">
        <f>INDEX(RawData!Q$2:Q$1048576,MATCH(FmtData!$B$4+(ROW()-10),RawData!$A$2:$A$1048576,0))</f>
        <v>2.4414100000000002E-3</v>
      </c>
      <c r="S3276">
        <f>INDEX(RawData!R$2:R$1048576,MATCH(FmtData!$B$4+(ROW()-10),RawData!$A$2:$A$1048576,0))</f>
        <v>0.51633799999999996</v>
      </c>
      <c r="T3276">
        <f>INDEX(RawData!S$2:S$1048576,MATCH(FmtData!$B$4+(ROW()-10),RawData!$A$2:$A$1048576,0))</f>
        <v>0.52676999999999996</v>
      </c>
      <c r="U3276">
        <f>INDEX(RawData!T$2:T$1048576,MATCH(FmtData!$B$4+(ROW()-10),RawData!$A$2:$A$1048576,0))</f>
        <v>11.210599999999999</v>
      </c>
      <c r="V3276">
        <f>INDEX(RawData!U$2:U$1048576,MATCH(FmtData!$B$4+(ROW()-10),RawData!$A$2:$A$1048576,0))</f>
        <v>12.6953</v>
      </c>
      <c r="W3276" s="8">
        <f t="shared" si="1075"/>
        <v>1.4847000000000001</v>
      </c>
      <c r="X3276" s="8">
        <f t="shared" si="1076"/>
        <v>-0.30214061999999992</v>
      </c>
      <c r="Y3276" s="8">
        <f t="shared" si="1077"/>
        <v>-0.24831293999999998</v>
      </c>
      <c r="Z3276" s="8">
        <f t="shared" si="1078"/>
        <v>10.194046135786381</v>
      </c>
      <c r="AA3276" s="8">
        <f t="shared" si="1079"/>
        <v>10.140218455786382</v>
      </c>
      <c r="AB3276" s="8">
        <f t="shared" si="1080"/>
        <v>10.167132295786381</v>
      </c>
      <c r="AC3276" s="6">
        <f t="shared" ref="AC3276:AC3339" si="1094">Q3276-$Q$10</f>
        <v>-280.57900000000006</v>
      </c>
      <c r="AD3276" s="42">
        <f t="shared" si="1091"/>
        <v>-38.384944256043639</v>
      </c>
      <c r="AE3276" s="15">
        <f t="shared" si="1092"/>
        <v>30.315824901583369</v>
      </c>
      <c r="AF3276" s="15">
        <f t="shared" si="1093"/>
        <v>25.007310087739484</v>
      </c>
      <c r="AG3276" s="15">
        <f t="shared" si="1081"/>
        <v>72.356438453372107</v>
      </c>
      <c r="AH3276" s="15">
        <f t="shared" si="1074"/>
        <v>-38.385167805455922</v>
      </c>
      <c r="AI3276" s="17">
        <f t="shared" si="1082"/>
        <v>1.1971052199931691</v>
      </c>
      <c r="AJ3276" s="17">
        <f t="shared" si="1083"/>
        <v>0.85521084531585834</v>
      </c>
      <c r="AK3276" s="17">
        <f t="shared" si="1084"/>
        <v>0.79111919068195535</v>
      </c>
      <c r="AL3276" s="17">
        <f t="shared" si="1085"/>
        <v>0.79572708431718098</v>
      </c>
      <c r="AM3276" s="17">
        <f t="shared" si="1086"/>
        <v>0.75642222007020354</v>
      </c>
      <c r="AN3276" s="17">
        <f t="shared" si="1087"/>
        <v>0.85521084531585834</v>
      </c>
      <c r="AO3276" s="17">
        <f>INDEX($AN$10:$AN$2627,MATCH(C3276+1/24,$C$10:$C$2627,1))-INDEX($AN$10:$AN$2627,MATCH(C3276,$C$10:$C$2627,1))</f>
        <v>0</v>
      </c>
      <c r="AP3276" s="17">
        <f t="shared" si="1088"/>
        <v>7.5642222007020354</v>
      </c>
      <c r="AQ3276" s="17">
        <f t="shared" si="1089"/>
        <v>11.971052199931691</v>
      </c>
      <c r="AR3276" s="17">
        <f t="shared" si="1090"/>
        <v>20.011549605334785</v>
      </c>
    </row>
    <row r="3277" spans="2:44" x14ac:dyDescent="0.25">
      <c r="B3277">
        <f>INDEX(RawData!$A$2:$A$1048576,MATCH(FmtData!$B$4+(ROW()-10),RawData!$A$2:$A$1048576,0))</f>
        <v>3669</v>
      </c>
      <c r="C32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7)</f>
        <v>42233.640590277777</v>
      </c>
      <c r="D3277" s="47">
        <f>IF($B$6=1,MID(INDEX(RawData!$B$2:$B$1048576, MATCH(FmtData!$B$4+(ROW()-10),RawData!$A$2:$A$1048576,0)),12,8)+$B$5/24,INDEX(RawData!$C$2:$C$1048576, MATCH(FmtData!$B$4+(ROW()-10),RawData!$A$2:$A$1048576,0)))</f>
        <v>0.64059027777777777</v>
      </c>
      <c r="E3277">
        <f>INDEX(RawData!D$2:D$1048576,MATCH(FmtData!$B$4+(ROW()-10),RawData!$A$2:$A$1048576,0))</f>
        <v>2902.44</v>
      </c>
      <c r="F3277">
        <f>INDEX(RawData!E$2:E$1048576,MATCH(FmtData!$B$4+(ROW()-10),RawData!$A$2:$A$1048576,0))</f>
        <v>7.1738299999999997</v>
      </c>
      <c r="G3277">
        <f>INDEX(RawData!F$2:F$1048576,MATCH(FmtData!$B$4+(ROW()-10),RawData!$A$2:$A$1048576,0))</f>
        <v>-120.006</v>
      </c>
      <c r="H3277">
        <f>INDEX(RawData!G$2:G$1048576,MATCH(FmtData!$B$4+(ROW()-10),RawData!$A$2:$A$1048576,0))</f>
        <v>0.49982199999999999</v>
      </c>
      <c r="I3277">
        <f>INDEX(RawData!H$2:H$1048576,MATCH(FmtData!$B$4+(ROW()-10),RawData!$A$2:$A$1048576,0))</f>
        <v>-3.71981E-3</v>
      </c>
      <c r="J3277">
        <f>INDEX(RawData!I$2:I$1048576,MATCH(FmtData!$B$4+(ROW()-10),RawData!$A$2:$A$1048576,0))</f>
        <v>194.4</v>
      </c>
      <c r="K3277">
        <f>INDEX(RawData!J$2:J$1048576,MATCH(FmtData!$B$4+(ROW()-10),RawData!$A$2:$A$1048576,0))</f>
        <v>195.8</v>
      </c>
      <c r="L3277">
        <f>INDEX(RawData!K$2:K$1048576,MATCH(FmtData!$B$4+(ROW()-10),RawData!$A$2:$A$1048576,0))</f>
        <v>188.9</v>
      </c>
      <c r="M3277">
        <f>INDEX(RawData!L$2:L$1048576,MATCH(FmtData!$B$4+(ROW()-10),RawData!$A$2:$A$1048576,0))</f>
        <v>22.9</v>
      </c>
      <c r="N3277">
        <f>INDEX(RawData!M$2:M$1048576,MATCH(FmtData!$B$4+(ROW()-10),RawData!$A$2:$A$1048576,0))</f>
        <v>21.9</v>
      </c>
      <c r="O3277">
        <f>INDEX(RawData!N$2:N$1048576,MATCH(FmtData!$B$4+(ROW()-10),RawData!$A$2:$A$1048576,0))</f>
        <v>170.9</v>
      </c>
      <c r="P3277">
        <f>INDEX(RawData!O$2:O$1048576,MATCH(FmtData!$B$4+(ROW()-10),RawData!$A$2:$A$1048576,0))</f>
        <v>35.831699999999998</v>
      </c>
      <c r="Q3277">
        <f>INDEX(RawData!P$2:P$1048576,MATCH(FmtData!$B$4+(ROW()-10),RawData!$A$2:$A$1048576,0))</f>
        <v>226.75399999999999</v>
      </c>
      <c r="R3277">
        <f>INDEX(RawData!Q$2:Q$1048576,MATCH(FmtData!$B$4+(ROW()-10),RawData!$A$2:$A$1048576,0))</f>
        <v>2.4414100000000002E-3</v>
      </c>
      <c r="S3277">
        <f>INDEX(RawData!R$2:R$1048576,MATCH(FmtData!$B$4+(ROW()-10),RawData!$A$2:$A$1048576,0))</f>
        <v>0.51633799999999996</v>
      </c>
      <c r="T3277">
        <f>INDEX(RawData!S$2:S$1048576,MATCH(FmtData!$B$4+(ROW()-10),RawData!$A$2:$A$1048576,0))</f>
        <v>0.52676999999999996</v>
      </c>
      <c r="U3277">
        <f>INDEX(RawData!T$2:T$1048576,MATCH(FmtData!$B$4+(ROW()-10),RawData!$A$2:$A$1048576,0))</f>
        <v>11.1877</v>
      </c>
      <c r="V3277">
        <f>INDEX(RawData!U$2:U$1048576,MATCH(FmtData!$B$4+(ROW()-10),RawData!$A$2:$A$1048576,0))</f>
        <v>12.6495</v>
      </c>
      <c r="W3277" s="8">
        <f t="shared" si="1075"/>
        <v>1.4618000000000002</v>
      </c>
      <c r="X3277" s="8">
        <f t="shared" si="1076"/>
        <v>-0.30214061999999992</v>
      </c>
      <c r="Y3277" s="8">
        <f t="shared" si="1077"/>
        <v>-0.24831293999999998</v>
      </c>
      <c r="Z3277" s="8">
        <f t="shared" si="1078"/>
        <v>10.194046135786381</v>
      </c>
      <c r="AA3277" s="8">
        <f t="shared" si="1079"/>
        <v>10.140218455786382</v>
      </c>
      <c r="AB3277" s="8">
        <f t="shared" si="1080"/>
        <v>10.167132295786381</v>
      </c>
      <c r="AC3277" s="6">
        <f t="shared" si="1094"/>
        <v>-280.57900000000006</v>
      </c>
      <c r="AD3277" s="42">
        <f t="shared" si="1091"/>
        <v>-38.384944256043639</v>
      </c>
      <c r="AE3277" s="15">
        <f t="shared" si="1092"/>
        <v>30.315824901583369</v>
      </c>
      <c r="AF3277" s="15">
        <f t="shared" si="1093"/>
        <v>25.007310087739484</v>
      </c>
      <c r="AG3277" s="15">
        <f t="shared" si="1081"/>
        <v>72.356438453372107</v>
      </c>
      <c r="AH3277" s="15">
        <f t="shared" si="1074"/>
        <v>-38.385167805455922</v>
      </c>
      <c r="AI3277" s="17">
        <f t="shared" si="1082"/>
        <v>1.1971052199931691</v>
      </c>
      <c r="AJ3277" s="17">
        <f t="shared" si="1083"/>
        <v>0.85521084531585834</v>
      </c>
      <c r="AK3277" s="17">
        <f t="shared" si="1084"/>
        <v>0.79111919068195535</v>
      </c>
      <c r="AL3277" s="17">
        <f t="shared" si="1085"/>
        <v>0.79572708431718098</v>
      </c>
      <c r="AM3277" s="17">
        <f t="shared" si="1086"/>
        <v>0.75642222007020354</v>
      </c>
      <c r="AN3277" s="17">
        <f t="shared" si="1087"/>
        <v>0.85521084531585834</v>
      </c>
      <c r="AO3277" s="17">
        <f>INDEX($AN$10:$AN$2627,MATCH(C3277+1/24,$C$10:$C$2627,1))-INDEX($AN$10:$AN$2627,MATCH(C3277,$C$10:$C$2627,1))</f>
        <v>0</v>
      </c>
      <c r="AP3277" s="17">
        <f t="shared" si="1088"/>
        <v>7.5642222007020354</v>
      </c>
      <c r="AQ3277" s="17">
        <f t="shared" si="1089"/>
        <v>11.971052199931691</v>
      </c>
      <c r="AR3277" s="17">
        <f t="shared" si="1090"/>
        <v>20.011549605334785</v>
      </c>
    </row>
    <row r="3278" spans="2:44" x14ac:dyDescent="0.25">
      <c r="B3278">
        <f>INDEX(RawData!$A$2:$A$1048576,MATCH(FmtData!$B$4+(ROW()-10),RawData!$A$2:$A$1048576,0))</f>
        <v>3670</v>
      </c>
      <c r="C32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8)</f>
        <v>42233.640613425923</v>
      </c>
      <c r="D3278" s="47">
        <f>IF($B$6=1,MID(INDEX(RawData!$B$2:$B$1048576, MATCH(FmtData!$B$4+(ROW()-10),RawData!$A$2:$A$1048576,0)),12,8)+$B$5/24,INDEX(RawData!$C$2:$C$1048576, MATCH(FmtData!$B$4+(ROW()-10),RawData!$A$2:$A$1048576,0)))</f>
        <v>0.64061342592592596</v>
      </c>
      <c r="E3278">
        <f>INDEX(RawData!D$2:D$1048576,MATCH(FmtData!$B$4+(ROW()-10),RawData!$A$2:$A$1048576,0))</f>
        <v>2902.44</v>
      </c>
      <c r="F3278">
        <f>INDEX(RawData!E$2:E$1048576,MATCH(FmtData!$B$4+(ROW()-10),RawData!$A$2:$A$1048576,0))</f>
        <v>7.1738299999999997</v>
      </c>
      <c r="G3278">
        <f>INDEX(RawData!F$2:F$1048576,MATCH(FmtData!$B$4+(ROW()-10),RawData!$A$2:$A$1048576,0))</f>
        <v>-120.006</v>
      </c>
      <c r="H3278">
        <f>INDEX(RawData!G$2:G$1048576,MATCH(FmtData!$B$4+(ROW()-10),RawData!$A$2:$A$1048576,0))</f>
        <v>0.49982199999999999</v>
      </c>
      <c r="I3278">
        <f>INDEX(RawData!H$2:H$1048576,MATCH(FmtData!$B$4+(ROW()-10),RawData!$A$2:$A$1048576,0))</f>
        <v>-3.71981E-3</v>
      </c>
      <c r="J3278">
        <f>INDEX(RawData!I$2:I$1048576,MATCH(FmtData!$B$4+(ROW()-10),RawData!$A$2:$A$1048576,0))</f>
        <v>194.4</v>
      </c>
      <c r="K3278">
        <f>INDEX(RawData!J$2:J$1048576,MATCH(FmtData!$B$4+(ROW()-10),RawData!$A$2:$A$1048576,0))</f>
        <v>195.7</v>
      </c>
      <c r="L3278">
        <f>INDEX(RawData!K$2:K$1048576,MATCH(FmtData!$B$4+(ROW()-10),RawData!$A$2:$A$1048576,0))</f>
        <v>188.9</v>
      </c>
      <c r="M3278">
        <f>INDEX(RawData!L$2:L$1048576,MATCH(FmtData!$B$4+(ROW()-10),RawData!$A$2:$A$1048576,0))</f>
        <v>22.9</v>
      </c>
      <c r="N3278">
        <f>INDEX(RawData!M$2:M$1048576,MATCH(FmtData!$B$4+(ROW()-10),RawData!$A$2:$A$1048576,0))</f>
        <v>21.9</v>
      </c>
      <c r="O3278">
        <f>INDEX(RawData!N$2:N$1048576,MATCH(FmtData!$B$4+(ROW()-10),RawData!$A$2:$A$1048576,0))</f>
        <v>170.9</v>
      </c>
      <c r="P3278">
        <f>INDEX(RawData!O$2:O$1048576,MATCH(FmtData!$B$4+(ROW()-10),RawData!$A$2:$A$1048576,0))</f>
        <v>35.831699999999998</v>
      </c>
      <c r="Q3278">
        <f>INDEX(RawData!P$2:P$1048576,MATCH(FmtData!$B$4+(ROW()-10),RawData!$A$2:$A$1048576,0))</f>
        <v>226.75399999999999</v>
      </c>
      <c r="R3278">
        <f>INDEX(RawData!Q$2:Q$1048576,MATCH(FmtData!$B$4+(ROW()-10),RawData!$A$2:$A$1048576,0))</f>
        <v>1.8310500000000001E-3</v>
      </c>
      <c r="S3278">
        <f>INDEX(RawData!R$2:R$1048576,MATCH(FmtData!$B$4+(ROW()-10),RawData!$A$2:$A$1048576,0))</f>
        <v>0.51633799999999996</v>
      </c>
      <c r="T3278">
        <f>INDEX(RawData!S$2:S$1048576,MATCH(FmtData!$B$4+(ROW()-10),RawData!$A$2:$A$1048576,0))</f>
        <v>0.52676999999999996</v>
      </c>
      <c r="U3278">
        <f>INDEX(RawData!T$2:T$1048576,MATCH(FmtData!$B$4+(ROW()-10),RawData!$A$2:$A$1048576,0))</f>
        <v>11.173999999999999</v>
      </c>
      <c r="V3278">
        <f>INDEX(RawData!U$2:U$1048576,MATCH(FmtData!$B$4+(ROW()-10),RawData!$A$2:$A$1048576,0))</f>
        <v>12.6495</v>
      </c>
      <c r="W3278" s="8">
        <f t="shared" si="1075"/>
        <v>1.4755000000000003</v>
      </c>
      <c r="X3278" s="8">
        <f t="shared" si="1076"/>
        <v>-0.30214061999999992</v>
      </c>
      <c r="Y3278" s="8">
        <f t="shared" si="1077"/>
        <v>-0.24831293999999998</v>
      </c>
      <c r="Z3278" s="8">
        <f t="shared" si="1078"/>
        <v>10.194046135786381</v>
      </c>
      <c r="AA3278" s="8">
        <f t="shared" si="1079"/>
        <v>10.140218455786382</v>
      </c>
      <c r="AB3278" s="8">
        <f t="shared" si="1080"/>
        <v>10.167132295786381</v>
      </c>
      <c r="AC3278" s="6">
        <f t="shared" si="1094"/>
        <v>-280.57900000000006</v>
      </c>
      <c r="AD3278" s="42">
        <f t="shared" si="1091"/>
        <v>-38.384944256043639</v>
      </c>
      <c r="AE3278" s="15">
        <f t="shared" si="1092"/>
        <v>30.315824901583369</v>
      </c>
      <c r="AF3278" s="15">
        <f t="shared" si="1093"/>
        <v>25.007310087739484</v>
      </c>
      <c r="AG3278" s="15">
        <f t="shared" si="1081"/>
        <v>72.356438453372107</v>
      </c>
      <c r="AH3278" s="15">
        <f t="shared" si="1074"/>
        <v>-38.385167805455922</v>
      </c>
      <c r="AI3278" s="17">
        <f t="shared" si="1082"/>
        <v>1.1971052199931691</v>
      </c>
      <c r="AJ3278" s="17">
        <f t="shared" si="1083"/>
        <v>0.85521084531585834</v>
      </c>
      <c r="AK3278" s="17">
        <f t="shared" si="1084"/>
        <v>0.79111919068195535</v>
      </c>
      <c r="AL3278" s="17">
        <f t="shared" si="1085"/>
        <v>0.79572708431718098</v>
      </c>
      <c r="AM3278" s="17">
        <f t="shared" si="1086"/>
        <v>0.75642222007020354</v>
      </c>
      <c r="AN3278" s="17">
        <f t="shared" si="1087"/>
        <v>0.85521084531585834</v>
      </c>
      <c r="AO3278" s="17">
        <f>INDEX($AN$10:$AN$2627,MATCH(C3278+1/24,$C$10:$C$2627,1))-INDEX($AN$10:$AN$2627,MATCH(C3278,$C$10:$C$2627,1))</f>
        <v>0</v>
      </c>
      <c r="AP3278" s="17">
        <f t="shared" si="1088"/>
        <v>7.5642222007020354</v>
      </c>
      <c r="AQ3278" s="17">
        <f t="shared" si="1089"/>
        <v>11.971052199931691</v>
      </c>
      <c r="AR3278" s="17">
        <f t="shared" si="1090"/>
        <v>20.011549605334785</v>
      </c>
    </row>
    <row r="3279" spans="2:44" x14ac:dyDescent="0.25">
      <c r="B3279">
        <f>INDEX(RawData!$A$2:$A$1048576,MATCH(FmtData!$B$4+(ROW()-10),RawData!$A$2:$A$1048576,0))</f>
        <v>3671</v>
      </c>
      <c r="C32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9)</f>
        <v>42233.640636574077</v>
      </c>
      <c r="D3279" s="47">
        <f>IF($B$6=1,MID(INDEX(RawData!$B$2:$B$1048576, MATCH(FmtData!$B$4+(ROW()-10),RawData!$A$2:$A$1048576,0)),12,8)+$B$5/24,INDEX(RawData!$C$2:$C$1048576, MATCH(FmtData!$B$4+(ROW()-10),RawData!$A$2:$A$1048576,0)))</f>
        <v>0.64063657407407404</v>
      </c>
      <c r="E3279">
        <f>INDEX(RawData!D$2:D$1048576,MATCH(FmtData!$B$4+(ROW()-10),RawData!$A$2:$A$1048576,0))</f>
        <v>2902.44</v>
      </c>
      <c r="F3279">
        <f>INDEX(RawData!E$2:E$1048576,MATCH(FmtData!$B$4+(ROW()-10),RawData!$A$2:$A$1048576,0))</f>
        <v>7.1738299999999997</v>
      </c>
      <c r="G3279">
        <f>INDEX(RawData!F$2:F$1048576,MATCH(FmtData!$B$4+(ROW()-10),RawData!$A$2:$A$1048576,0))</f>
        <v>-120.006</v>
      </c>
      <c r="H3279">
        <f>INDEX(RawData!G$2:G$1048576,MATCH(FmtData!$B$4+(ROW()-10),RawData!$A$2:$A$1048576,0))</f>
        <v>0.49982199999999999</v>
      </c>
      <c r="I3279">
        <f>INDEX(RawData!H$2:H$1048576,MATCH(FmtData!$B$4+(ROW()-10),RawData!$A$2:$A$1048576,0))</f>
        <v>-3.71981E-3</v>
      </c>
      <c r="J3279">
        <f>INDEX(RawData!I$2:I$1048576,MATCH(FmtData!$B$4+(ROW()-10),RawData!$A$2:$A$1048576,0))</f>
        <v>194.4</v>
      </c>
      <c r="K3279">
        <f>INDEX(RawData!J$2:J$1048576,MATCH(FmtData!$B$4+(ROW()-10),RawData!$A$2:$A$1048576,0))</f>
        <v>195.7</v>
      </c>
      <c r="L3279">
        <f>INDEX(RawData!K$2:K$1048576,MATCH(FmtData!$B$4+(ROW()-10),RawData!$A$2:$A$1048576,0))</f>
        <v>189</v>
      </c>
      <c r="M3279">
        <f>INDEX(RawData!L$2:L$1048576,MATCH(FmtData!$B$4+(ROW()-10),RawData!$A$2:$A$1048576,0))</f>
        <v>22.8</v>
      </c>
      <c r="N3279">
        <f>INDEX(RawData!M$2:M$1048576,MATCH(FmtData!$B$4+(ROW()-10),RawData!$A$2:$A$1048576,0))</f>
        <v>21.8</v>
      </c>
      <c r="O3279">
        <f>INDEX(RawData!N$2:N$1048576,MATCH(FmtData!$B$4+(ROW()-10),RawData!$A$2:$A$1048576,0))</f>
        <v>170.9</v>
      </c>
      <c r="P3279">
        <f>INDEX(RawData!O$2:O$1048576,MATCH(FmtData!$B$4+(ROW()-10),RawData!$A$2:$A$1048576,0))</f>
        <v>35.831699999999998</v>
      </c>
      <c r="Q3279">
        <f>INDEX(RawData!P$2:P$1048576,MATCH(FmtData!$B$4+(ROW()-10),RawData!$A$2:$A$1048576,0))</f>
        <v>226.75399999999999</v>
      </c>
      <c r="R3279">
        <f>INDEX(RawData!Q$2:Q$1048576,MATCH(FmtData!$B$4+(ROW()-10),RawData!$A$2:$A$1048576,0))</f>
        <v>1.8310500000000001E-3</v>
      </c>
      <c r="S3279">
        <f>INDEX(RawData!R$2:R$1048576,MATCH(FmtData!$B$4+(ROW()-10),RawData!$A$2:$A$1048576,0))</f>
        <v>0.51633799999999996</v>
      </c>
      <c r="T3279">
        <f>INDEX(RawData!S$2:S$1048576,MATCH(FmtData!$B$4+(ROW()-10),RawData!$A$2:$A$1048576,0))</f>
        <v>0.52676999999999996</v>
      </c>
      <c r="U3279">
        <f>INDEX(RawData!T$2:T$1048576,MATCH(FmtData!$B$4+(ROW()-10),RawData!$A$2:$A$1048576,0))</f>
        <v>11.158799999999999</v>
      </c>
      <c r="V3279">
        <f>INDEX(RawData!U$2:U$1048576,MATCH(FmtData!$B$4+(ROW()-10),RawData!$A$2:$A$1048576,0))</f>
        <v>12.619</v>
      </c>
      <c r="W3279" s="8">
        <f t="shared" si="1075"/>
        <v>1.4602000000000004</v>
      </c>
      <c r="X3279" s="8">
        <f t="shared" si="1076"/>
        <v>-0.30214061999999992</v>
      </c>
      <c r="Y3279" s="8">
        <f t="shared" si="1077"/>
        <v>-0.24831293999999998</v>
      </c>
      <c r="Z3279" s="8">
        <f t="shared" si="1078"/>
        <v>10.194046135786381</v>
      </c>
      <c r="AA3279" s="8">
        <f t="shared" si="1079"/>
        <v>10.140218455786382</v>
      </c>
      <c r="AB3279" s="8">
        <f t="shared" si="1080"/>
        <v>10.167132295786381</v>
      </c>
      <c r="AC3279" s="6">
        <f t="shared" si="1094"/>
        <v>-280.57900000000006</v>
      </c>
      <c r="AD3279" s="42">
        <f t="shared" si="1091"/>
        <v>-38.384944256043639</v>
      </c>
      <c r="AE3279" s="15">
        <f t="shared" si="1092"/>
        <v>30.315824901583369</v>
      </c>
      <c r="AF3279" s="15">
        <f t="shared" si="1093"/>
        <v>25.007310087739484</v>
      </c>
      <c r="AG3279" s="15">
        <f t="shared" si="1081"/>
        <v>72.356438453372107</v>
      </c>
      <c r="AH3279" s="15">
        <f t="shared" si="1074"/>
        <v>-38.385167805455922</v>
      </c>
      <c r="AI3279" s="17">
        <f t="shared" si="1082"/>
        <v>1.1971052199931691</v>
      </c>
      <c r="AJ3279" s="17">
        <f t="shared" si="1083"/>
        <v>0.85521084531585834</v>
      </c>
      <c r="AK3279" s="17">
        <f t="shared" si="1084"/>
        <v>0.79111919068195535</v>
      </c>
      <c r="AL3279" s="17">
        <f t="shared" si="1085"/>
        <v>0.79572708431718098</v>
      </c>
      <c r="AM3279" s="17">
        <f t="shared" si="1086"/>
        <v>0.75642222007020354</v>
      </c>
      <c r="AN3279" s="17">
        <f t="shared" si="1087"/>
        <v>0.85521084531585834</v>
      </c>
      <c r="AO3279" s="17">
        <f>INDEX($AN$10:$AN$2627,MATCH(C3279+1/24,$C$10:$C$2627,1))-INDEX($AN$10:$AN$2627,MATCH(C3279,$C$10:$C$2627,1))</f>
        <v>0</v>
      </c>
      <c r="AP3279" s="17">
        <f t="shared" si="1088"/>
        <v>7.5642222007020354</v>
      </c>
      <c r="AQ3279" s="17">
        <f t="shared" si="1089"/>
        <v>11.971052199931691</v>
      </c>
      <c r="AR3279" s="17">
        <f t="shared" si="1090"/>
        <v>20.011549605334785</v>
      </c>
    </row>
    <row r="3280" spans="2:44" x14ac:dyDescent="0.25">
      <c r="B3280">
        <f>INDEX(RawData!$A$2:$A$1048576,MATCH(FmtData!$B$4+(ROW()-10),RawData!$A$2:$A$1048576,0))</f>
        <v>3672</v>
      </c>
      <c r="C32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0)</f>
        <v>42233.640659722223</v>
      </c>
      <c r="D3280" s="47">
        <f>IF($B$6=1,MID(INDEX(RawData!$B$2:$B$1048576, MATCH(FmtData!$B$4+(ROW()-10),RawData!$A$2:$A$1048576,0)),12,8)+$B$5/24,INDEX(RawData!$C$2:$C$1048576, MATCH(FmtData!$B$4+(ROW()-10),RawData!$A$2:$A$1048576,0)))</f>
        <v>0.64065972222222223</v>
      </c>
      <c r="E3280">
        <f>INDEX(RawData!D$2:D$1048576,MATCH(FmtData!$B$4+(ROW()-10),RawData!$A$2:$A$1048576,0))</f>
        <v>2902.44</v>
      </c>
      <c r="F3280">
        <f>INDEX(RawData!E$2:E$1048576,MATCH(FmtData!$B$4+(ROW()-10),RawData!$A$2:$A$1048576,0))</f>
        <v>7.1738299999999997</v>
      </c>
      <c r="G3280">
        <f>INDEX(RawData!F$2:F$1048576,MATCH(FmtData!$B$4+(ROW()-10),RawData!$A$2:$A$1048576,0))</f>
        <v>-120.006</v>
      </c>
      <c r="H3280">
        <f>INDEX(RawData!G$2:G$1048576,MATCH(FmtData!$B$4+(ROW()-10),RawData!$A$2:$A$1048576,0))</f>
        <v>0.49982199999999999</v>
      </c>
      <c r="I3280">
        <f>INDEX(RawData!H$2:H$1048576,MATCH(FmtData!$B$4+(ROW()-10),RawData!$A$2:$A$1048576,0))</f>
        <v>-3.71981E-3</v>
      </c>
      <c r="J3280">
        <f>INDEX(RawData!I$2:I$1048576,MATCH(FmtData!$B$4+(ROW()-10),RawData!$A$2:$A$1048576,0))</f>
        <v>194.4</v>
      </c>
      <c r="K3280">
        <f>INDEX(RawData!J$2:J$1048576,MATCH(FmtData!$B$4+(ROW()-10),RawData!$A$2:$A$1048576,0))</f>
        <v>195.5</v>
      </c>
      <c r="L3280">
        <f>INDEX(RawData!K$2:K$1048576,MATCH(FmtData!$B$4+(ROW()-10),RawData!$A$2:$A$1048576,0))</f>
        <v>189</v>
      </c>
      <c r="M3280">
        <f>INDEX(RawData!L$2:L$1048576,MATCH(FmtData!$B$4+(ROW()-10),RawData!$A$2:$A$1048576,0))</f>
        <v>22.8</v>
      </c>
      <c r="N3280">
        <f>INDEX(RawData!M$2:M$1048576,MATCH(FmtData!$B$4+(ROW()-10),RawData!$A$2:$A$1048576,0))</f>
        <v>21.9</v>
      </c>
      <c r="O3280">
        <f>INDEX(RawData!N$2:N$1048576,MATCH(FmtData!$B$4+(ROW()-10),RawData!$A$2:$A$1048576,0))</f>
        <v>170.9</v>
      </c>
      <c r="P3280">
        <f>INDEX(RawData!O$2:O$1048576,MATCH(FmtData!$B$4+(ROW()-10),RawData!$A$2:$A$1048576,0))</f>
        <v>35.831699999999998</v>
      </c>
      <c r="Q3280">
        <f>INDEX(RawData!P$2:P$1048576,MATCH(FmtData!$B$4+(ROW()-10),RawData!$A$2:$A$1048576,0))</f>
        <v>226.75399999999999</v>
      </c>
      <c r="R3280">
        <f>INDEX(RawData!Q$2:Q$1048576,MATCH(FmtData!$B$4+(ROW()-10),RawData!$A$2:$A$1048576,0))</f>
        <v>1.8310500000000001E-3</v>
      </c>
      <c r="S3280">
        <f>INDEX(RawData!R$2:R$1048576,MATCH(FmtData!$B$4+(ROW()-10),RawData!$A$2:$A$1048576,0))</f>
        <v>0.51633799999999996</v>
      </c>
      <c r="T3280">
        <f>INDEX(RawData!S$2:S$1048576,MATCH(FmtData!$B$4+(ROW()-10),RawData!$A$2:$A$1048576,0))</f>
        <v>0.52676999999999996</v>
      </c>
      <c r="U3280">
        <f>INDEX(RawData!T$2:T$1048576,MATCH(FmtData!$B$4+(ROW()-10),RawData!$A$2:$A$1048576,0))</f>
        <v>11.1511</v>
      </c>
      <c r="V3280">
        <f>INDEX(RawData!U$2:U$1048576,MATCH(FmtData!$B$4+(ROW()-10),RawData!$A$2:$A$1048576,0))</f>
        <v>12.619</v>
      </c>
      <c r="W3280" s="8">
        <f t="shared" si="1075"/>
        <v>1.4679000000000002</v>
      </c>
      <c r="X3280" s="8">
        <f t="shared" si="1076"/>
        <v>-0.30214061999999992</v>
      </c>
      <c r="Y3280" s="8">
        <f t="shared" si="1077"/>
        <v>-0.24831293999999998</v>
      </c>
      <c r="Z3280" s="8">
        <f t="shared" si="1078"/>
        <v>10.194046135786381</v>
      </c>
      <c r="AA3280" s="8">
        <f t="shared" si="1079"/>
        <v>10.140218455786382</v>
      </c>
      <c r="AB3280" s="8">
        <f t="shared" si="1080"/>
        <v>10.167132295786381</v>
      </c>
      <c r="AC3280" s="6">
        <f t="shared" si="1094"/>
        <v>-280.57900000000006</v>
      </c>
      <c r="AD3280" s="42">
        <f t="shared" si="1091"/>
        <v>-38.384944256043639</v>
      </c>
      <c r="AE3280" s="15">
        <f t="shared" si="1092"/>
        <v>30.315824901583369</v>
      </c>
      <c r="AF3280" s="15">
        <f t="shared" si="1093"/>
        <v>25.007310087739484</v>
      </c>
      <c r="AG3280" s="15">
        <f t="shared" si="1081"/>
        <v>72.356438453372107</v>
      </c>
      <c r="AH3280" s="15">
        <f t="shared" si="1074"/>
        <v>-38.385167805455922</v>
      </c>
      <c r="AI3280" s="17">
        <f t="shared" si="1082"/>
        <v>1.1971052199931691</v>
      </c>
      <c r="AJ3280" s="17">
        <f t="shared" si="1083"/>
        <v>0.85521084531585834</v>
      </c>
      <c r="AK3280" s="17">
        <f t="shared" si="1084"/>
        <v>0.79111919068195535</v>
      </c>
      <c r="AL3280" s="17">
        <f t="shared" si="1085"/>
        <v>0.79572708431718098</v>
      </c>
      <c r="AM3280" s="17">
        <f t="shared" si="1086"/>
        <v>0.75642222007020354</v>
      </c>
      <c r="AN3280" s="17">
        <f t="shared" si="1087"/>
        <v>0.85521084531585834</v>
      </c>
      <c r="AO3280" s="17">
        <f>INDEX($AN$10:$AN$2627,MATCH(C3280+1/24,$C$10:$C$2627,1))-INDEX($AN$10:$AN$2627,MATCH(C3280,$C$10:$C$2627,1))</f>
        <v>0</v>
      </c>
      <c r="AP3280" s="17">
        <f t="shared" si="1088"/>
        <v>7.5642222007020354</v>
      </c>
      <c r="AQ3280" s="17">
        <f t="shared" si="1089"/>
        <v>11.971052199931691</v>
      </c>
      <c r="AR3280" s="17">
        <f t="shared" si="1090"/>
        <v>20.011549605334785</v>
      </c>
    </row>
    <row r="3281" spans="2:44" x14ac:dyDescent="0.25">
      <c r="B3281">
        <f>INDEX(RawData!$A$2:$A$1048576,MATCH(FmtData!$B$4+(ROW()-10),RawData!$A$2:$A$1048576,0))</f>
        <v>3673</v>
      </c>
      <c r="C32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1)</f>
        <v>42233.640682870369</v>
      </c>
      <c r="D3281" s="47">
        <f>IF($B$6=1,MID(INDEX(RawData!$B$2:$B$1048576, MATCH(FmtData!$B$4+(ROW()-10),RawData!$A$2:$A$1048576,0)),12,8)+$B$5/24,INDEX(RawData!$C$2:$C$1048576, MATCH(FmtData!$B$4+(ROW()-10),RawData!$A$2:$A$1048576,0)))</f>
        <v>0.64068287037037031</v>
      </c>
      <c r="E3281">
        <f>INDEX(RawData!D$2:D$1048576,MATCH(FmtData!$B$4+(ROW()-10),RawData!$A$2:$A$1048576,0))</f>
        <v>2902.44</v>
      </c>
      <c r="F3281">
        <f>INDEX(RawData!E$2:E$1048576,MATCH(FmtData!$B$4+(ROW()-10),RawData!$A$2:$A$1048576,0))</f>
        <v>7.1738299999999997</v>
      </c>
      <c r="G3281">
        <f>INDEX(RawData!F$2:F$1048576,MATCH(FmtData!$B$4+(ROW()-10),RawData!$A$2:$A$1048576,0))</f>
        <v>-120.006</v>
      </c>
      <c r="H3281">
        <f>INDEX(RawData!G$2:G$1048576,MATCH(FmtData!$B$4+(ROW()-10),RawData!$A$2:$A$1048576,0))</f>
        <v>0.49982199999999999</v>
      </c>
      <c r="I3281">
        <f>INDEX(RawData!H$2:H$1048576,MATCH(FmtData!$B$4+(ROW()-10),RawData!$A$2:$A$1048576,0))</f>
        <v>-3.71981E-3</v>
      </c>
      <c r="J3281">
        <f>INDEX(RawData!I$2:I$1048576,MATCH(FmtData!$B$4+(ROW()-10),RawData!$A$2:$A$1048576,0))</f>
        <v>194.4</v>
      </c>
      <c r="K3281">
        <f>INDEX(RawData!J$2:J$1048576,MATCH(FmtData!$B$4+(ROW()-10),RawData!$A$2:$A$1048576,0))</f>
        <v>195.4</v>
      </c>
      <c r="L3281">
        <f>INDEX(RawData!K$2:K$1048576,MATCH(FmtData!$B$4+(ROW()-10),RawData!$A$2:$A$1048576,0))</f>
        <v>189</v>
      </c>
      <c r="M3281">
        <f>INDEX(RawData!L$2:L$1048576,MATCH(FmtData!$B$4+(ROW()-10),RawData!$A$2:$A$1048576,0))</f>
        <v>22.8</v>
      </c>
      <c r="N3281">
        <f>INDEX(RawData!M$2:M$1048576,MATCH(FmtData!$B$4+(ROW()-10),RawData!$A$2:$A$1048576,0))</f>
        <v>21.9</v>
      </c>
      <c r="O3281">
        <f>INDEX(RawData!N$2:N$1048576,MATCH(FmtData!$B$4+(ROW()-10),RawData!$A$2:$A$1048576,0))</f>
        <v>170.9</v>
      </c>
      <c r="P3281">
        <f>INDEX(RawData!O$2:O$1048576,MATCH(FmtData!$B$4+(ROW()-10),RawData!$A$2:$A$1048576,0))</f>
        <v>35.831699999999998</v>
      </c>
      <c r="Q3281">
        <f>INDEX(RawData!P$2:P$1048576,MATCH(FmtData!$B$4+(ROW()-10),RawData!$A$2:$A$1048576,0))</f>
        <v>226.75399999999999</v>
      </c>
      <c r="R3281">
        <f>INDEX(RawData!Q$2:Q$1048576,MATCH(FmtData!$B$4+(ROW()-10),RawData!$A$2:$A$1048576,0))</f>
        <v>1.8310500000000001E-3</v>
      </c>
      <c r="S3281">
        <f>INDEX(RawData!R$2:R$1048576,MATCH(FmtData!$B$4+(ROW()-10),RawData!$A$2:$A$1048576,0))</f>
        <v>0.51633799999999996</v>
      </c>
      <c r="T3281">
        <f>INDEX(RawData!S$2:S$1048576,MATCH(FmtData!$B$4+(ROW()-10),RawData!$A$2:$A$1048576,0))</f>
        <v>0.52676999999999996</v>
      </c>
      <c r="U3281">
        <f>INDEX(RawData!T$2:T$1048576,MATCH(FmtData!$B$4+(ROW()-10),RawData!$A$2:$A$1048576,0))</f>
        <v>11.1282</v>
      </c>
      <c r="V3281">
        <f>INDEX(RawData!U$2:U$1048576,MATCH(FmtData!$B$4+(ROW()-10),RawData!$A$2:$A$1048576,0))</f>
        <v>12.619</v>
      </c>
      <c r="W3281" s="8">
        <f t="shared" si="1075"/>
        <v>1.4908000000000001</v>
      </c>
      <c r="X3281" s="8">
        <f t="shared" si="1076"/>
        <v>-0.30214061999999992</v>
      </c>
      <c r="Y3281" s="8">
        <f t="shared" si="1077"/>
        <v>-0.24831293999999998</v>
      </c>
      <c r="Z3281" s="8">
        <f t="shared" si="1078"/>
        <v>10.194046135786381</v>
      </c>
      <c r="AA3281" s="8">
        <f t="shared" si="1079"/>
        <v>10.140218455786382</v>
      </c>
      <c r="AB3281" s="8">
        <f t="shared" si="1080"/>
        <v>10.167132295786381</v>
      </c>
      <c r="AC3281" s="6">
        <f t="shared" si="1094"/>
        <v>-280.57900000000006</v>
      </c>
      <c r="AD3281" s="42">
        <f t="shared" si="1091"/>
        <v>-38.384944256043639</v>
      </c>
      <c r="AE3281" s="15">
        <f t="shared" si="1092"/>
        <v>30.315824901583369</v>
      </c>
      <c r="AF3281" s="15">
        <f t="shared" si="1093"/>
        <v>25.007310087739484</v>
      </c>
      <c r="AG3281" s="15">
        <f t="shared" si="1081"/>
        <v>72.356438453372107</v>
      </c>
      <c r="AH3281" s="15">
        <f t="shared" si="1074"/>
        <v>-38.385167805455922</v>
      </c>
      <c r="AI3281" s="17">
        <f t="shared" si="1082"/>
        <v>1.1971052199931691</v>
      </c>
      <c r="AJ3281" s="17">
        <f t="shared" si="1083"/>
        <v>0.85521084531585834</v>
      </c>
      <c r="AK3281" s="17">
        <f t="shared" si="1084"/>
        <v>0.79111919068195535</v>
      </c>
      <c r="AL3281" s="17">
        <f t="shared" si="1085"/>
        <v>0.79572708431718098</v>
      </c>
      <c r="AM3281" s="17">
        <f t="shared" si="1086"/>
        <v>0.75642222007020354</v>
      </c>
      <c r="AN3281" s="17">
        <f t="shared" si="1087"/>
        <v>0.85521084531585834</v>
      </c>
      <c r="AO3281" s="17">
        <f>INDEX($AN$10:$AN$2627,MATCH(C3281+1/24,$C$10:$C$2627,1))-INDEX($AN$10:$AN$2627,MATCH(C3281,$C$10:$C$2627,1))</f>
        <v>0</v>
      </c>
      <c r="AP3281" s="17">
        <f t="shared" si="1088"/>
        <v>7.5642222007020354</v>
      </c>
      <c r="AQ3281" s="17">
        <f t="shared" si="1089"/>
        <v>11.971052199931691</v>
      </c>
      <c r="AR3281" s="17">
        <f t="shared" si="1090"/>
        <v>20.011549605334785</v>
      </c>
    </row>
    <row r="3282" spans="2:44" x14ac:dyDescent="0.25">
      <c r="B3282">
        <f>INDEX(RawData!$A$2:$A$1048576,MATCH(FmtData!$B$4+(ROW()-10),RawData!$A$2:$A$1048576,0))</f>
        <v>3674</v>
      </c>
      <c r="C32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2)</f>
        <v>42233.640706018516</v>
      </c>
      <c r="D3282" s="47">
        <f>IF($B$6=1,MID(INDEX(RawData!$B$2:$B$1048576, MATCH(FmtData!$B$4+(ROW()-10),RawData!$A$2:$A$1048576,0)),12,8)+$B$5/24,INDEX(RawData!$C$2:$C$1048576, MATCH(FmtData!$B$4+(ROW()-10),RawData!$A$2:$A$1048576,0)))</f>
        <v>0.64070601851851849</v>
      </c>
      <c r="E3282">
        <f>INDEX(RawData!D$2:D$1048576,MATCH(FmtData!$B$4+(ROW()-10),RawData!$A$2:$A$1048576,0))</f>
        <v>2902.44</v>
      </c>
      <c r="F3282">
        <f>INDEX(RawData!E$2:E$1048576,MATCH(FmtData!$B$4+(ROW()-10),RawData!$A$2:$A$1048576,0))</f>
        <v>7.1738299999999997</v>
      </c>
      <c r="G3282">
        <f>INDEX(RawData!F$2:F$1048576,MATCH(FmtData!$B$4+(ROW()-10),RawData!$A$2:$A$1048576,0))</f>
        <v>-120.006</v>
      </c>
      <c r="H3282">
        <f>INDEX(RawData!G$2:G$1048576,MATCH(FmtData!$B$4+(ROW()-10),RawData!$A$2:$A$1048576,0))</f>
        <v>0.49982199999999999</v>
      </c>
      <c r="I3282">
        <f>INDEX(RawData!H$2:H$1048576,MATCH(FmtData!$B$4+(ROW()-10),RawData!$A$2:$A$1048576,0))</f>
        <v>-3.71981E-3</v>
      </c>
      <c r="J3282">
        <f>INDEX(RawData!I$2:I$1048576,MATCH(FmtData!$B$4+(ROW()-10),RawData!$A$2:$A$1048576,0))</f>
        <v>194.4</v>
      </c>
      <c r="K3282">
        <f>INDEX(RawData!J$2:J$1048576,MATCH(FmtData!$B$4+(ROW()-10),RawData!$A$2:$A$1048576,0))</f>
        <v>195.4</v>
      </c>
      <c r="L3282">
        <f>INDEX(RawData!K$2:K$1048576,MATCH(FmtData!$B$4+(ROW()-10),RawData!$A$2:$A$1048576,0))</f>
        <v>189</v>
      </c>
      <c r="M3282">
        <f>INDEX(RawData!L$2:L$1048576,MATCH(FmtData!$B$4+(ROW()-10),RawData!$A$2:$A$1048576,0))</f>
        <v>22.8</v>
      </c>
      <c r="N3282">
        <f>INDEX(RawData!M$2:M$1048576,MATCH(FmtData!$B$4+(ROW()-10),RawData!$A$2:$A$1048576,0))</f>
        <v>21.9</v>
      </c>
      <c r="O3282">
        <f>INDEX(RawData!N$2:N$1048576,MATCH(FmtData!$B$4+(ROW()-10),RawData!$A$2:$A$1048576,0))</f>
        <v>170.9</v>
      </c>
      <c r="P3282">
        <f>INDEX(RawData!O$2:O$1048576,MATCH(FmtData!$B$4+(ROW()-10),RawData!$A$2:$A$1048576,0))</f>
        <v>35.831699999999998</v>
      </c>
      <c r="Q3282">
        <f>INDEX(RawData!P$2:P$1048576,MATCH(FmtData!$B$4+(ROW()-10),RawData!$A$2:$A$1048576,0))</f>
        <v>226.75399999999999</v>
      </c>
      <c r="R3282">
        <f>INDEX(RawData!Q$2:Q$1048576,MATCH(FmtData!$B$4+(ROW()-10),RawData!$A$2:$A$1048576,0))</f>
        <v>1.8310500000000001E-3</v>
      </c>
      <c r="S3282">
        <f>INDEX(RawData!R$2:R$1048576,MATCH(FmtData!$B$4+(ROW()-10),RawData!$A$2:$A$1048576,0))</f>
        <v>0.51633799999999996</v>
      </c>
      <c r="T3282">
        <f>INDEX(RawData!S$2:S$1048576,MATCH(FmtData!$B$4+(ROW()-10),RawData!$A$2:$A$1048576,0))</f>
        <v>0.52676999999999996</v>
      </c>
      <c r="U3282">
        <f>INDEX(RawData!T$2:T$1048576,MATCH(FmtData!$B$4+(ROW()-10),RawData!$A$2:$A$1048576,0))</f>
        <v>11.113</v>
      </c>
      <c r="V3282">
        <f>INDEX(RawData!U$2:U$1048576,MATCH(FmtData!$B$4+(ROW()-10),RawData!$A$2:$A$1048576,0))</f>
        <v>12.5732</v>
      </c>
      <c r="W3282" s="8">
        <f t="shared" si="1075"/>
        <v>1.4602000000000004</v>
      </c>
      <c r="X3282" s="8">
        <f t="shared" si="1076"/>
        <v>-0.30214061999999992</v>
      </c>
      <c r="Y3282" s="8">
        <f t="shared" si="1077"/>
        <v>-0.24831293999999998</v>
      </c>
      <c r="Z3282" s="8">
        <f t="shared" si="1078"/>
        <v>10.194046135786381</v>
      </c>
      <c r="AA3282" s="8">
        <f t="shared" si="1079"/>
        <v>10.140218455786382</v>
      </c>
      <c r="AB3282" s="8">
        <f t="shared" si="1080"/>
        <v>10.167132295786381</v>
      </c>
      <c r="AC3282" s="6">
        <f t="shared" si="1094"/>
        <v>-280.57900000000006</v>
      </c>
      <c r="AD3282" s="42">
        <f t="shared" si="1091"/>
        <v>-38.384944256043639</v>
      </c>
      <c r="AE3282" s="15">
        <f t="shared" si="1092"/>
        <v>30.315824901583369</v>
      </c>
      <c r="AF3282" s="15">
        <f t="shared" si="1093"/>
        <v>25.007310087739484</v>
      </c>
      <c r="AG3282" s="15">
        <f t="shared" si="1081"/>
        <v>72.356438453372107</v>
      </c>
      <c r="AH3282" s="15">
        <f t="shared" si="1074"/>
        <v>-38.385167805455922</v>
      </c>
      <c r="AI3282" s="17">
        <f t="shared" si="1082"/>
        <v>1.1971052199931691</v>
      </c>
      <c r="AJ3282" s="17">
        <f t="shared" si="1083"/>
        <v>0.85521084531585834</v>
      </c>
      <c r="AK3282" s="17">
        <f t="shared" si="1084"/>
        <v>0.79111919068195535</v>
      </c>
      <c r="AL3282" s="17">
        <f t="shared" si="1085"/>
        <v>0.79572708431718098</v>
      </c>
      <c r="AM3282" s="17">
        <f t="shared" si="1086"/>
        <v>0.75642222007020354</v>
      </c>
      <c r="AN3282" s="17">
        <f t="shared" si="1087"/>
        <v>0.85521084531585834</v>
      </c>
      <c r="AO3282" s="17">
        <f>INDEX($AN$10:$AN$2627,MATCH(C3282+1/24,$C$10:$C$2627,1))-INDEX($AN$10:$AN$2627,MATCH(C3282,$C$10:$C$2627,1))</f>
        <v>0</v>
      </c>
      <c r="AP3282" s="17">
        <f t="shared" si="1088"/>
        <v>7.5642222007020354</v>
      </c>
      <c r="AQ3282" s="17">
        <f t="shared" si="1089"/>
        <v>11.971052199931691</v>
      </c>
      <c r="AR3282" s="17">
        <f t="shared" si="1090"/>
        <v>20.011549605334785</v>
      </c>
    </row>
    <row r="3283" spans="2:44" x14ac:dyDescent="0.25">
      <c r="B3283">
        <f>INDEX(RawData!$A$2:$A$1048576,MATCH(FmtData!$B$4+(ROW()-10),RawData!$A$2:$A$1048576,0))</f>
        <v>3675</v>
      </c>
      <c r="C32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3)</f>
        <v>42233.640729166669</v>
      </c>
      <c r="D3283" s="47">
        <f>IF($B$6=1,MID(INDEX(RawData!$B$2:$B$1048576, MATCH(FmtData!$B$4+(ROW()-10),RawData!$A$2:$A$1048576,0)),12,8)+$B$5/24,INDEX(RawData!$C$2:$C$1048576, MATCH(FmtData!$B$4+(ROW()-10),RawData!$A$2:$A$1048576,0)))</f>
        <v>0.64072916666666668</v>
      </c>
      <c r="E3283">
        <f>INDEX(RawData!D$2:D$1048576,MATCH(FmtData!$B$4+(ROW()-10),RawData!$A$2:$A$1048576,0))</f>
        <v>2902.44</v>
      </c>
      <c r="F3283">
        <f>INDEX(RawData!E$2:E$1048576,MATCH(FmtData!$B$4+(ROW()-10),RawData!$A$2:$A$1048576,0))</f>
        <v>7.1738299999999997</v>
      </c>
      <c r="G3283">
        <f>INDEX(RawData!F$2:F$1048576,MATCH(FmtData!$B$4+(ROW()-10),RawData!$A$2:$A$1048576,0))</f>
        <v>-131.18899999999999</v>
      </c>
      <c r="H3283">
        <f>INDEX(RawData!G$2:G$1048576,MATCH(FmtData!$B$4+(ROW()-10),RawData!$A$2:$A$1048576,0))</f>
        <v>0.49982199999999999</v>
      </c>
      <c r="I3283">
        <f>INDEX(RawData!H$2:H$1048576,MATCH(FmtData!$B$4+(ROW()-10),RawData!$A$2:$A$1048576,0))</f>
        <v>-3.71981E-3</v>
      </c>
      <c r="J3283">
        <f>INDEX(RawData!I$2:I$1048576,MATCH(FmtData!$B$4+(ROW()-10),RawData!$A$2:$A$1048576,0))</f>
        <v>194.5</v>
      </c>
      <c r="K3283">
        <f>INDEX(RawData!J$2:J$1048576,MATCH(FmtData!$B$4+(ROW()-10),RawData!$A$2:$A$1048576,0))</f>
        <v>195.2</v>
      </c>
      <c r="L3283">
        <f>INDEX(RawData!K$2:K$1048576,MATCH(FmtData!$B$4+(ROW()-10),RawData!$A$2:$A$1048576,0))</f>
        <v>189</v>
      </c>
      <c r="M3283">
        <f>INDEX(RawData!L$2:L$1048576,MATCH(FmtData!$B$4+(ROW()-10),RawData!$A$2:$A$1048576,0))</f>
        <v>22.8</v>
      </c>
      <c r="N3283">
        <f>INDEX(RawData!M$2:M$1048576,MATCH(FmtData!$B$4+(ROW()-10),RawData!$A$2:$A$1048576,0))</f>
        <v>21.9</v>
      </c>
      <c r="O3283">
        <f>INDEX(RawData!N$2:N$1048576,MATCH(FmtData!$B$4+(ROW()-10),RawData!$A$2:$A$1048576,0))</f>
        <v>170.9</v>
      </c>
      <c r="P3283">
        <f>INDEX(RawData!O$2:O$1048576,MATCH(FmtData!$B$4+(ROW()-10),RawData!$A$2:$A$1048576,0))</f>
        <v>35.831699999999998</v>
      </c>
      <c r="Q3283">
        <f>INDEX(RawData!P$2:P$1048576,MATCH(FmtData!$B$4+(ROW()-10),RawData!$A$2:$A$1048576,0))</f>
        <v>226.63</v>
      </c>
      <c r="R3283">
        <f>INDEX(RawData!Q$2:Q$1048576,MATCH(FmtData!$B$4+(ROW()-10),RawData!$A$2:$A$1048576,0))</f>
        <v>2.4414100000000002E-3</v>
      </c>
      <c r="S3283">
        <f>INDEX(RawData!R$2:R$1048576,MATCH(FmtData!$B$4+(ROW()-10),RawData!$A$2:$A$1048576,0))</f>
        <v>0.51633799999999996</v>
      </c>
      <c r="T3283">
        <f>INDEX(RawData!S$2:S$1048576,MATCH(FmtData!$B$4+(ROW()-10),RawData!$A$2:$A$1048576,0))</f>
        <v>0.52676999999999996</v>
      </c>
      <c r="U3283">
        <f>INDEX(RawData!T$2:T$1048576,MATCH(FmtData!$B$4+(ROW()-10),RawData!$A$2:$A$1048576,0))</f>
        <v>11.0901</v>
      </c>
      <c r="V3283">
        <f>INDEX(RawData!U$2:U$1048576,MATCH(FmtData!$B$4+(ROW()-10),RawData!$A$2:$A$1048576,0))</f>
        <v>12.5427</v>
      </c>
      <c r="W3283" s="8">
        <f t="shared" si="1075"/>
        <v>1.4526000000000003</v>
      </c>
      <c r="X3283" s="8">
        <f t="shared" si="1076"/>
        <v>-0.30214061999999992</v>
      </c>
      <c r="Y3283" s="8">
        <f t="shared" si="1077"/>
        <v>-0.24831293999999998</v>
      </c>
      <c r="Z3283" s="8">
        <f t="shared" si="1078"/>
        <v>10.194046135786381</v>
      </c>
      <c r="AA3283" s="8">
        <f t="shared" si="1079"/>
        <v>10.140218455786382</v>
      </c>
      <c r="AB3283" s="8">
        <f t="shared" si="1080"/>
        <v>10.167132295786381</v>
      </c>
      <c r="AC3283" s="6">
        <f t="shared" si="1094"/>
        <v>-280.70300000000003</v>
      </c>
      <c r="AD3283" s="42">
        <f t="shared" si="1091"/>
        <v>-38.508944256043605</v>
      </c>
      <c r="AE3283" s="15">
        <f t="shared" si="1092"/>
        <v>30.315824901583369</v>
      </c>
      <c r="AF3283" s="15">
        <f t="shared" si="1093"/>
        <v>25.007310087739484</v>
      </c>
      <c r="AG3283" s="15">
        <f t="shared" si="1081"/>
        <v>72.356438453372107</v>
      </c>
      <c r="AH3283" s="15">
        <f t="shared" si="1074"/>
        <v>-38.509167805455888</v>
      </c>
      <c r="AI3283" s="17">
        <f t="shared" si="1082"/>
        <v>1.1973502947537826</v>
      </c>
      <c r="AJ3283" s="17">
        <f t="shared" si="1083"/>
        <v>0.85533591583294899</v>
      </c>
      <c r="AK3283" s="17">
        <f t="shared" si="1084"/>
        <v>0.79111919068195535</v>
      </c>
      <c r="AL3283" s="17">
        <f t="shared" si="1085"/>
        <v>0.79572708431718098</v>
      </c>
      <c r="AM3283" s="17">
        <f t="shared" si="1086"/>
        <v>0.75642222007020354</v>
      </c>
      <c r="AN3283" s="17">
        <f t="shared" si="1087"/>
        <v>0.85533591583294899</v>
      </c>
      <c r="AO3283" s="17">
        <f>INDEX($AN$10:$AN$2627,MATCH(C3283+1/24,$C$10:$C$2627,1))-INDEX($AN$10:$AN$2627,MATCH(C3283,$C$10:$C$2627,1))</f>
        <v>0</v>
      </c>
      <c r="AP3283" s="17">
        <f t="shared" si="1088"/>
        <v>7.5642222007020354</v>
      </c>
      <c r="AQ3283" s="17">
        <f t="shared" si="1089"/>
        <v>11.973502947537826</v>
      </c>
      <c r="AR3283" s="17">
        <f t="shared" si="1090"/>
        <v>20.011549605334785</v>
      </c>
    </row>
    <row r="3284" spans="2:44" x14ac:dyDescent="0.25">
      <c r="B3284">
        <f>INDEX(RawData!$A$2:$A$1048576,MATCH(FmtData!$B$4+(ROW()-10),RawData!$A$2:$A$1048576,0))</f>
        <v>3676</v>
      </c>
      <c r="C32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4)</f>
        <v>42233.640752314815</v>
      </c>
      <c r="D3284" s="47">
        <f>IF($B$6=1,MID(INDEX(RawData!$B$2:$B$1048576, MATCH(FmtData!$B$4+(ROW()-10),RawData!$A$2:$A$1048576,0)),12,8)+$B$5/24,INDEX(RawData!$C$2:$C$1048576, MATCH(FmtData!$B$4+(ROW()-10),RawData!$A$2:$A$1048576,0)))</f>
        <v>0.64075231481481476</v>
      </c>
      <c r="E3284">
        <f>INDEX(RawData!D$2:D$1048576,MATCH(FmtData!$B$4+(ROW()-10),RawData!$A$2:$A$1048576,0))</f>
        <v>2902.44</v>
      </c>
      <c r="F3284">
        <f>INDEX(RawData!E$2:E$1048576,MATCH(FmtData!$B$4+(ROW()-10),RawData!$A$2:$A$1048576,0))</f>
        <v>7.1738299999999997</v>
      </c>
      <c r="G3284">
        <f>INDEX(RawData!F$2:F$1048576,MATCH(FmtData!$B$4+(ROW()-10),RawData!$A$2:$A$1048576,0))</f>
        <v>-131.18899999999999</v>
      </c>
      <c r="H3284">
        <f>INDEX(RawData!G$2:G$1048576,MATCH(FmtData!$B$4+(ROW()-10),RawData!$A$2:$A$1048576,0))</f>
        <v>0.49982199999999999</v>
      </c>
      <c r="I3284">
        <f>INDEX(RawData!H$2:H$1048576,MATCH(FmtData!$B$4+(ROW()-10),RawData!$A$2:$A$1048576,0))</f>
        <v>-3.71981E-3</v>
      </c>
      <c r="J3284">
        <f>INDEX(RawData!I$2:I$1048576,MATCH(FmtData!$B$4+(ROW()-10),RawData!$A$2:$A$1048576,0))</f>
        <v>194.6</v>
      </c>
      <c r="K3284">
        <f>INDEX(RawData!J$2:J$1048576,MATCH(FmtData!$B$4+(ROW()-10),RawData!$A$2:$A$1048576,0))</f>
        <v>195.1</v>
      </c>
      <c r="L3284">
        <f>INDEX(RawData!K$2:K$1048576,MATCH(FmtData!$B$4+(ROW()-10),RawData!$A$2:$A$1048576,0))</f>
        <v>189</v>
      </c>
      <c r="M3284">
        <f>INDEX(RawData!L$2:L$1048576,MATCH(FmtData!$B$4+(ROW()-10),RawData!$A$2:$A$1048576,0))</f>
        <v>22.8</v>
      </c>
      <c r="N3284">
        <f>INDEX(RawData!M$2:M$1048576,MATCH(FmtData!$B$4+(ROW()-10),RawData!$A$2:$A$1048576,0))</f>
        <v>21.9</v>
      </c>
      <c r="O3284">
        <f>INDEX(RawData!N$2:N$1048576,MATCH(FmtData!$B$4+(ROW()-10),RawData!$A$2:$A$1048576,0))</f>
        <v>170.9</v>
      </c>
      <c r="P3284">
        <f>INDEX(RawData!O$2:O$1048576,MATCH(FmtData!$B$4+(ROW()-10),RawData!$A$2:$A$1048576,0))</f>
        <v>35.831699999999998</v>
      </c>
      <c r="Q3284">
        <f>INDEX(RawData!P$2:P$1048576,MATCH(FmtData!$B$4+(ROW()-10),RawData!$A$2:$A$1048576,0))</f>
        <v>226.63</v>
      </c>
      <c r="R3284">
        <f>INDEX(RawData!Q$2:Q$1048576,MATCH(FmtData!$B$4+(ROW()-10),RawData!$A$2:$A$1048576,0))</f>
        <v>2.4414100000000002E-3</v>
      </c>
      <c r="S3284">
        <f>INDEX(RawData!R$2:R$1048576,MATCH(FmtData!$B$4+(ROW()-10),RawData!$A$2:$A$1048576,0))</f>
        <v>0.51633799999999996</v>
      </c>
      <c r="T3284">
        <f>INDEX(RawData!S$2:S$1048576,MATCH(FmtData!$B$4+(ROW()-10),RawData!$A$2:$A$1048576,0))</f>
        <v>0.52676999999999996</v>
      </c>
      <c r="U3284">
        <f>INDEX(RawData!T$2:T$1048576,MATCH(FmtData!$B$4+(ROW()-10),RawData!$A$2:$A$1048576,0))</f>
        <v>11.0825</v>
      </c>
      <c r="V3284">
        <f>INDEX(RawData!U$2:U$1048576,MATCH(FmtData!$B$4+(ROW()-10),RawData!$A$2:$A$1048576,0))</f>
        <v>12.5732</v>
      </c>
      <c r="W3284" s="8">
        <f t="shared" si="1075"/>
        <v>1.4907000000000004</v>
      </c>
      <c r="X3284" s="8">
        <f t="shared" si="1076"/>
        <v>-0.30214061999999992</v>
      </c>
      <c r="Y3284" s="8">
        <f t="shared" si="1077"/>
        <v>-0.24831293999999998</v>
      </c>
      <c r="Z3284" s="8">
        <f t="shared" si="1078"/>
        <v>10.194046135786381</v>
      </c>
      <c r="AA3284" s="8">
        <f t="shared" si="1079"/>
        <v>10.140218455786382</v>
      </c>
      <c r="AB3284" s="8">
        <f t="shared" si="1080"/>
        <v>10.167132295786381</v>
      </c>
      <c r="AC3284" s="6">
        <f t="shared" si="1094"/>
        <v>-280.70300000000003</v>
      </c>
      <c r="AD3284" s="42">
        <f t="shared" si="1091"/>
        <v>-38.508944256043605</v>
      </c>
      <c r="AE3284" s="15">
        <f t="shared" si="1092"/>
        <v>30.315824901583369</v>
      </c>
      <c r="AF3284" s="15">
        <f t="shared" si="1093"/>
        <v>25.007310087739484</v>
      </c>
      <c r="AG3284" s="15">
        <f t="shared" si="1081"/>
        <v>72.356438453372107</v>
      </c>
      <c r="AH3284" s="15">
        <f t="shared" si="1074"/>
        <v>-38.509167805455888</v>
      </c>
      <c r="AI3284" s="17">
        <f t="shared" si="1082"/>
        <v>1.1973502947537826</v>
      </c>
      <c r="AJ3284" s="17">
        <f t="shared" si="1083"/>
        <v>0.85533591583294899</v>
      </c>
      <c r="AK3284" s="17">
        <f t="shared" si="1084"/>
        <v>0.79111919068195535</v>
      </c>
      <c r="AL3284" s="17">
        <f t="shared" si="1085"/>
        <v>0.79572708431718098</v>
      </c>
      <c r="AM3284" s="17">
        <f t="shared" si="1086"/>
        <v>0.75642222007020354</v>
      </c>
      <c r="AN3284" s="17">
        <f t="shared" si="1087"/>
        <v>0.85533591583294899</v>
      </c>
      <c r="AO3284" s="17">
        <f>INDEX($AN$10:$AN$2627,MATCH(C3284+1/24,$C$10:$C$2627,1))-INDEX($AN$10:$AN$2627,MATCH(C3284,$C$10:$C$2627,1))</f>
        <v>0</v>
      </c>
      <c r="AP3284" s="17">
        <f t="shared" si="1088"/>
        <v>7.5642222007020354</v>
      </c>
      <c r="AQ3284" s="17">
        <f t="shared" si="1089"/>
        <v>11.973502947537826</v>
      </c>
      <c r="AR3284" s="17">
        <f t="shared" si="1090"/>
        <v>20.011549605334785</v>
      </c>
    </row>
    <row r="3285" spans="2:44" x14ac:dyDescent="0.25">
      <c r="B3285">
        <f>INDEX(RawData!$A$2:$A$1048576,MATCH(FmtData!$B$4+(ROW()-10),RawData!$A$2:$A$1048576,0))</f>
        <v>3677</v>
      </c>
      <c r="C32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5)</f>
        <v>42233.640775462962</v>
      </c>
      <c r="D3285" s="47">
        <f>IF($B$6=1,MID(INDEX(RawData!$B$2:$B$1048576, MATCH(FmtData!$B$4+(ROW()-10),RawData!$A$2:$A$1048576,0)),12,8)+$B$5/24,INDEX(RawData!$C$2:$C$1048576, MATCH(FmtData!$B$4+(ROW()-10),RawData!$A$2:$A$1048576,0)))</f>
        <v>0.64077546296296295</v>
      </c>
      <c r="E3285">
        <f>INDEX(RawData!D$2:D$1048576,MATCH(FmtData!$B$4+(ROW()-10),RawData!$A$2:$A$1048576,0))</f>
        <v>2902.44</v>
      </c>
      <c r="F3285">
        <f>INDEX(RawData!E$2:E$1048576,MATCH(FmtData!$B$4+(ROW()-10),RawData!$A$2:$A$1048576,0))</f>
        <v>7.1738299999999997</v>
      </c>
      <c r="G3285">
        <f>INDEX(RawData!F$2:F$1048576,MATCH(FmtData!$B$4+(ROW()-10),RawData!$A$2:$A$1048576,0))</f>
        <v>-131.18899999999999</v>
      </c>
      <c r="H3285">
        <f>INDEX(RawData!G$2:G$1048576,MATCH(FmtData!$B$4+(ROW()-10),RawData!$A$2:$A$1048576,0))</f>
        <v>0.49982199999999999</v>
      </c>
      <c r="I3285">
        <f>INDEX(RawData!H$2:H$1048576,MATCH(FmtData!$B$4+(ROW()-10),RawData!$A$2:$A$1048576,0))</f>
        <v>-3.71981E-3</v>
      </c>
      <c r="J3285">
        <f>INDEX(RawData!I$2:I$1048576,MATCH(FmtData!$B$4+(ROW()-10),RawData!$A$2:$A$1048576,0))</f>
        <v>194.6</v>
      </c>
      <c r="K3285">
        <f>INDEX(RawData!J$2:J$1048576,MATCH(FmtData!$B$4+(ROW()-10),RawData!$A$2:$A$1048576,0))</f>
        <v>195</v>
      </c>
      <c r="L3285">
        <f>INDEX(RawData!K$2:K$1048576,MATCH(FmtData!$B$4+(ROW()-10),RawData!$A$2:$A$1048576,0))</f>
        <v>189</v>
      </c>
      <c r="M3285">
        <f>INDEX(RawData!L$2:L$1048576,MATCH(FmtData!$B$4+(ROW()-10),RawData!$A$2:$A$1048576,0))</f>
        <v>22.7</v>
      </c>
      <c r="N3285">
        <f>INDEX(RawData!M$2:M$1048576,MATCH(FmtData!$B$4+(ROW()-10),RawData!$A$2:$A$1048576,0))</f>
        <v>21.9</v>
      </c>
      <c r="O3285">
        <f>INDEX(RawData!N$2:N$1048576,MATCH(FmtData!$B$4+(ROW()-10),RawData!$A$2:$A$1048576,0))</f>
        <v>170.9</v>
      </c>
      <c r="P3285">
        <f>INDEX(RawData!O$2:O$1048576,MATCH(FmtData!$B$4+(ROW()-10),RawData!$A$2:$A$1048576,0))</f>
        <v>35.831699999999998</v>
      </c>
      <c r="Q3285">
        <f>INDEX(RawData!P$2:P$1048576,MATCH(FmtData!$B$4+(ROW()-10),RawData!$A$2:$A$1048576,0))</f>
        <v>226.63</v>
      </c>
      <c r="R3285">
        <f>INDEX(RawData!Q$2:Q$1048576,MATCH(FmtData!$B$4+(ROW()-10),RawData!$A$2:$A$1048576,0))</f>
        <v>1.8310500000000001E-3</v>
      </c>
      <c r="S3285">
        <f>INDEX(RawData!R$2:R$1048576,MATCH(FmtData!$B$4+(ROW()-10),RawData!$A$2:$A$1048576,0))</f>
        <v>0.51633799999999996</v>
      </c>
      <c r="T3285">
        <f>INDEX(RawData!S$2:S$1048576,MATCH(FmtData!$B$4+(ROW()-10),RawData!$A$2:$A$1048576,0))</f>
        <v>0.52676999999999996</v>
      </c>
      <c r="U3285">
        <f>INDEX(RawData!T$2:T$1048576,MATCH(FmtData!$B$4+(ROW()-10),RawData!$A$2:$A$1048576,0))</f>
        <v>11.055</v>
      </c>
      <c r="V3285">
        <f>INDEX(RawData!U$2:U$1048576,MATCH(FmtData!$B$4+(ROW()-10),RawData!$A$2:$A$1048576,0))</f>
        <v>12.5427</v>
      </c>
      <c r="W3285" s="8">
        <f t="shared" si="1075"/>
        <v>1.4877000000000002</v>
      </c>
      <c r="X3285" s="8">
        <f t="shared" si="1076"/>
        <v>-0.30214061999999992</v>
      </c>
      <c r="Y3285" s="8">
        <f t="shared" si="1077"/>
        <v>-0.24831293999999998</v>
      </c>
      <c r="Z3285" s="8">
        <f t="shared" si="1078"/>
        <v>10.194046135786381</v>
      </c>
      <c r="AA3285" s="8">
        <f t="shared" si="1079"/>
        <v>10.140218455786382</v>
      </c>
      <c r="AB3285" s="8">
        <f t="shared" si="1080"/>
        <v>10.167132295786381</v>
      </c>
      <c r="AC3285" s="6">
        <f t="shared" si="1094"/>
        <v>-280.70300000000003</v>
      </c>
      <c r="AD3285" s="42">
        <f t="shared" si="1091"/>
        <v>-38.508944256043605</v>
      </c>
      <c r="AE3285" s="15">
        <f t="shared" si="1092"/>
        <v>30.315824901583369</v>
      </c>
      <c r="AF3285" s="15">
        <f t="shared" si="1093"/>
        <v>25.007310087739484</v>
      </c>
      <c r="AG3285" s="15">
        <f t="shared" si="1081"/>
        <v>72.356438453372107</v>
      </c>
      <c r="AH3285" s="15">
        <f t="shared" si="1074"/>
        <v>-38.509167805455888</v>
      </c>
      <c r="AI3285" s="17">
        <f t="shared" si="1082"/>
        <v>1.1973502947537826</v>
      </c>
      <c r="AJ3285" s="17">
        <f t="shared" si="1083"/>
        <v>0.85533591583294899</v>
      </c>
      <c r="AK3285" s="17">
        <f t="shared" si="1084"/>
        <v>0.79111919068195535</v>
      </c>
      <c r="AL3285" s="17">
        <f t="shared" si="1085"/>
        <v>0.79572708431718098</v>
      </c>
      <c r="AM3285" s="17">
        <f t="shared" si="1086"/>
        <v>0.75642222007020354</v>
      </c>
      <c r="AN3285" s="17">
        <f t="shared" si="1087"/>
        <v>0.85533591583294899</v>
      </c>
      <c r="AO3285" s="17">
        <f>INDEX($AN$10:$AN$2627,MATCH(C3285+1/24,$C$10:$C$2627,1))-INDEX($AN$10:$AN$2627,MATCH(C3285,$C$10:$C$2627,1))</f>
        <v>0</v>
      </c>
      <c r="AP3285" s="17">
        <f t="shared" si="1088"/>
        <v>7.5642222007020354</v>
      </c>
      <c r="AQ3285" s="17">
        <f t="shared" si="1089"/>
        <v>11.973502947537826</v>
      </c>
      <c r="AR3285" s="17">
        <f t="shared" si="1090"/>
        <v>20.011549605334785</v>
      </c>
    </row>
    <row r="3286" spans="2:44" x14ac:dyDescent="0.25">
      <c r="B3286">
        <f>INDEX(RawData!$A$2:$A$1048576,MATCH(FmtData!$B$4+(ROW()-10),RawData!$A$2:$A$1048576,0))</f>
        <v>3678</v>
      </c>
      <c r="C32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6)</f>
        <v>42233.640798611108</v>
      </c>
      <c r="D3286" s="47">
        <f>IF($B$6=1,MID(INDEX(RawData!$B$2:$B$1048576, MATCH(FmtData!$B$4+(ROW()-10),RawData!$A$2:$A$1048576,0)),12,8)+$B$5/24,INDEX(RawData!$C$2:$C$1048576, MATCH(FmtData!$B$4+(ROW()-10),RawData!$A$2:$A$1048576,0)))</f>
        <v>0.64079861111111114</v>
      </c>
      <c r="E3286">
        <f>INDEX(RawData!D$2:D$1048576,MATCH(FmtData!$B$4+(ROW()-10),RawData!$A$2:$A$1048576,0))</f>
        <v>2903.37</v>
      </c>
      <c r="F3286">
        <f>INDEX(RawData!E$2:E$1048576,MATCH(FmtData!$B$4+(ROW()-10),RawData!$A$2:$A$1048576,0))</f>
        <v>7.1738299999999997</v>
      </c>
      <c r="G3286">
        <f>INDEX(RawData!F$2:F$1048576,MATCH(FmtData!$B$4+(ROW()-10),RawData!$A$2:$A$1048576,0))</f>
        <v>-120.006</v>
      </c>
      <c r="H3286">
        <f>INDEX(RawData!G$2:G$1048576,MATCH(FmtData!$B$4+(ROW()-10),RawData!$A$2:$A$1048576,0))</f>
        <v>0.49982199999999999</v>
      </c>
      <c r="I3286">
        <f>INDEX(RawData!H$2:H$1048576,MATCH(FmtData!$B$4+(ROW()-10),RawData!$A$2:$A$1048576,0))</f>
        <v>-3.71981E-3</v>
      </c>
      <c r="J3286">
        <f>INDEX(RawData!I$2:I$1048576,MATCH(FmtData!$B$4+(ROW()-10),RawData!$A$2:$A$1048576,0))</f>
        <v>194.7</v>
      </c>
      <c r="K3286">
        <f>INDEX(RawData!J$2:J$1048576,MATCH(FmtData!$B$4+(ROW()-10),RawData!$A$2:$A$1048576,0))</f>
        <v>194.9</v>
      </c>
      <c r="L3286">
        <f>INDEX(RawData!K$2:K$1048576,MATCH(FmtData!$B$4+(ROW()-10),RawData!$A$2:$A$1048576,0))</f>
        <v>189</v>
      </c>
      <c r="M3286">
        <f>INDEX(RawData!L$2:L$1048576,MATCH(FmtData!$B$4+(ROW()-10),RawData!$A$2:$A$1048576,0))</f>
        <v>22.7</v>
      </c>
      <c r="N3286">
        <f>INDEX(RawData!M$2:M$1048576,MATCH(FmtData!$B$4+(ROW()-10),RawData!$A$2:$A$1048576,0))</f>
        <v>21.9</v>
      </c>
      <c r="O3286">
        <f>INDEX(RawData!N$2:N$1048576,MATCH(FmtData!$B$4+(ROW()-10),RawData!$A$2:$A$1048576,0))</f>
        <v>170.9</v>
      </c>
      <c r="P3286">
        <f>INDEX(RawData!O$2:O$1048576,MATCH(FmtData!$B$4+(ROW()-10),RawData!$A$2:$A$1048576,0))</f>
        <v>35.831699999999998</v>
      </c>
      <c r="Q3286">
        <f>INDEX(RawData!P$2:P$1048576,MATCH(FmtData!$B$4+(ROW()-10),RawData!$A$2:$A$1048576,0))</f>
        <v>226.63</v>
      </c>
      <c r="R3286">
        <f>INDEX(RawData!Q$2:Q$1048576,MATCH(FmtData!$B$4+(ROW()-10),RawData!$A$2:$A$1048576,0))</f>
        <v>2.4414100000000002E-3</v>
      </c>
      <c r="S3286">
        <f>INDEX(RawData!R$2:R$1048576,MATCH(FmtData!$B$4+(ROW()-10),RawData!$A$2:$A$1048576,0))</f>
        <v>0.51633799999999996</v>
      </c>
      <c r="T3286">
        <f>INDEX(RawData!S$2:S$1048576,MATCH(FmtData!$B$4+(ROW()-10),RawData!$A$2:$A$1048576,0))</f>
        <v>0.52676999999999996</v>
      </c>
      <c r="U3286">
        <f>INDEX(RawData!T$2:T$1048576,MATCH(FmtData!$B$4+(ROW()-10),RawData!$A$2:$A$1048576,0))</f>
        <v>11.0397</v>
      </c>
      <c r="V3286">
        <f>INDEX(RawData!U$2:U$1048576,MATCH(FmtData!$B$4+(ROW()-10),RawData!$A$2:$A$1048576,0))</f>
        <v>12.4969</v>
      </c>
      <c r="W3286" s="8">
        <f t="shared" si="1075"/>
        <v>1.4572000000000003</v>
      </c>
      <c r="X3286" s="8">
        <f t="shared" si="1076"/>
        <v>-0.30214061999999992</v>
      </c>
      <c r="Y3286" s="8">
        <f t="shared" si="1077"/>
        <v>-0.24831293999999998</v>
      </c>
      <c r="Z3286" s="8">
        <f t="shared" si="1078"/>
        <v>10.194046135786381</v>
      </c>
      <c r="AA3286" s="8">
        <f t="shared" si="1079"/>
        <v>10.140218455786382</v>
      </c>
      <c r="AB3286" s="8">
        <f t="shared" si="1080"/>
        <v>10.167132295786381</v>
      </c>
      <c r="AC3286" s="6">
        <f t="shared" si="1094"/>
        <v>-280.70300000000003</v>
      </c>
      <c r="AD3286" s="42">
        <f t="shared" si="1091"/>
        <v>-38.508944256043605</v>
      </c>
      <c r="AE3286" s="15">
        <f t="shared" si="1092"/>
        <v>30.315824901583369</v>
      </c>
      <c r="AF3286" s="15">
        <f t="shared" si="1093"/>
        <v>25.007310087739484</v>
      </c>
      <c r="AG3286" s="15">
        <f t="shared" si="1081"/>
        <v>72.356438453372107</v>
      </c>
      <c r="AH3286" s="15">
        <f t="shared" si="1074"/>
        <v>-38.509167805455888</v>
      </c>
      <c r="AI3286" s="17">
        <f t="shared" si="1082"/>
        <v>1.1973502947537826</v>
      </c>
      <c r="AJ3286" s="17">
        <f t="shared" si="1083"/>
        <v>0.85533591583294899</v>
      </c>
      <c r="AK3286" s="17">
        <f t="shared" si="1084"/>
        <v>0.79111919068195535</v>
      </c>
      <c r="AL3286" s="17">
        <f t="shared" si="1085"/>
        <v>0.79572708431718098</v>
      </c>
      <c r="AM3286" s="17">
        <f t="shared" si="1086"/>
        <v>0.75642222007020354</v>
      </c>
      <c r="AN3286" s="17">
        <f t="shared" si="1087"/>
        <v>0.85533591583294899</v>
      </c>
      <c r="AO3286" s="17">
        <f>INDEX($AN$10:$AN$2627,MATCH(C3286+1/24,$C$10:$C$2627,1))-INDEX($AN$10:$AN$2627,MATCH(C3286,$C$10:$C$2627,1))</f>
        <v>0</v>
      </c>
      <c r="AP3286" s="17">
        <f t="shared" si="1088"/>
        <v>7.5642222007020354</v>
      </c>
      <c r="AQ3286" s="17">
        <f t="shared" si="1089"/>
        <v>11.973502947537826</v>
      </c>
      <c r="AR3286" s="17">
        <f t="shared" si="1090"/>
        <v>20.017961707267283</v>
      </c>
    </row>
    <row r="3287" spans="2:44" x14ac:dyDescent="0.25">
      <c r="B3287">
        <f>INDEX(RawData!$A$2:$A$1048576,MATCH(FmtData!$B$4+(ROW()-10),RawData!$A$2:$A$1048576,0))</f>
        <v>3679</v>
      </c>
      <c r="C32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7)</f>
        <v>42233.640821759262</v>
      </c>
      <c r="D3287" s="47">
        <f>IF($B$6=1,MID(INDEX(RawData!$B$2:$B$1048576, MATCH(FmtData!$B$4+(ROW()-10),RawData!$A$2:$A$1048576,0)),12,8)+$B$5/24,INDEX(RawData!$C$2:$C$1048576, MATCH(FmtData!$B$4+(ROW()-10),RawData!$A$2:$A$1048576,0)))</f>
        <v>0.64082175925925922</v>
      </c>
      <c r="E3287">
        <f>INDEX(RawData!D$2:D$1048576,MATCH(FmtData!$B$4+(ROW()-10),RawData!$A$2:$A$1048576,0))</f>
        <v>2902.44</v>
      </c>
      <c r="F3287">
        <f>INDEX(RawData!E$2:E$1048576,MATCH(FmtData!$B$4+(ROW()-10),RawData!$A$2:$A$1048576,0))</f>
        <v>7.1738299999999997</v>
      </c>
      <c r="G3287">
        <f>INDEX(RawData!F$2:F$1048576,MATCH(FmtData!$B$4+(ROW()-10),RawData!$A$2:$A$1048576,0))</f>
        <v>-120.006</v>
      </c>
      <c r="H3287">
        <f>INDEX(RawData!G$2:G$1048576,MATCH(FmtData!$B$4+(ROW()-10),RawData!$A$2:$A$1048576,0))</f>
        <v>0.49982199999999999</v>
      </c>
      <c r="I3287">
        <f>INDEX(RawData!H$2:H$1048576,MATCH(FmtData!$B$4+(ROW()-10),RawData!$A$2:$A$1048576,0))</f>
        <v>-3.71981E-3</v>
      </c>
      <c r="J3287">
        <f>INDEX(RawData!I$2:I$1048576,MATCH(FmtData!$B$4+(ROW()-10),RawData!$A$2:$A$1048576,0))</f>
        <v>194.8</v>
      </c>
      <c r="K3287">
        <f>INDEX(RawData!J$2:J$1048576,MATCH(FmtData!$B$4+(ROW()-10),RawData!$A$2:$A$1048576,0))</f>
        <v>194.8</v>
      </c>
      <c r="L3287">
        <f>INDEX(RawData!K$2:K$1048576,MATCH(FmtData!$B$4+(ROW()-10),RawData!$A$2:$A$1048576,0))</f>
        <v>189.1</v>
      </c>
      <c r="M3287">
        <f>INDEX(RawData!L$2:L$1048576,MATCH(FmtData!$B$4+(ROW()-10),RawData!$A$2:$A$1048576,0))</f>
        <v>22.7</v>
      </c>
      <c r="N3287">
        <f>INDEX(RawData!M$2:M$1048576,MATCH(FmtData!$B$4+(ROW()-10),RawData!$A$2:$A$1048576,0))</f>
        <v>21.9</v>
      </c>
      <c r="O3287">
        <f>INDEX(RawData!N$2:N$1048576,MATCH(FmtData!$B$4+(ROW()-10),RawData!$A$2:$A$1048576,0))</f>
        <v>170.9</v>
      </c>
      <c r="P3287">
        <f>INDEX(RawData!O$2:O$1048576,MATCH(FmtData!$B$4+(ROW()-10),RawData!$A$2:$A$1048576,0))</f>
        <v>35.831699999999998</v>
      </c>
      <c r="Q3287">
        <f>INDEX(RawData!P$2:P$1048576,MATCH(FmtData!$B$4+(ROW()-10),RawData!$A$2:$A$1048576,0))</f>
        <v>226.63</v>
      </c>
      <c r="R3287">
        <f>INDEX(RawData!Q$2:Q$1048576,MATCH(FmtData!$B$4+(ROW()-10),RawData!$A$2:$A$1048576,0))</f>
        <v>1.8310500000000001E-3</v>
      </c>
      <c r="S3287">
        <f>INDEX(RawData!R$2:R$1048576,MATCH(FmtData!$B$4+(ROW()-10),RawData!$A$2:$A$1048576,0))</f>
        <v>0.51633799999999996</v>
      </c>
      <c r="T3287">
        <f>INDEX(RawData!S$2:S$1048576,MATCH(FmtData!$B$4+(ROW()-10),RawData!$A$2:$A$1048576,0))</f>
        <v>0.52676999999999996</v>
      </c>
      <c r="U3287">
        <f>INDEX(RawData!T$2:T$1048576,MATCH(FmtData!$B$4+(ROW()-10),RawData!$A$2:$A$1048576,0))</f>
        <v>11.0214</v>
      </c>
      <c r="V3287">
        <f>INDEX(RawData!U$2:U$1048576,MATCH(FmtData!$B$4+(ROW()-10),RawData!$A$2:$A$1048576,0))</f>
        <v>12.4969</v>
      </c>
      <c r="W3287" s="8">
        <f t="shared" si="1075"/>
        <v>1.4755000000000003</v>
      </c>
      <c r="X3287" s="8">
        <f t="shared" si="1076"/>
        <v>-0.30214061999999992</v>
      </c>
      <c r="Y3287" s="8">
        <f t="shared" si="1077"/>
        <v>-0.24831293999999998</v>
      </c>
      <c r="Z3287" s="8">
        <f t="shared" si="1078"/>
        <v>10.194046135786381</v>
      </c>
      <c r="AA3287" s="8">
        <f t="shared" si="1079"/>
        <v>10.140218455786382</v>
      </c>
      <c r="AB3287" s="8">
        <f t="shared" si="1080"/>
        <v>10.167132295786381</v>
      </c>
      <c r="AC3287" s="6">
        <f t="shared" si="1094"/>
        <v>-280.70300000000003</v>
      </c>
      <c r="AD3287" s="42">
        <f t="shared" si="1091"/>
        <v>-38.508944256043605</v>
      </c>
      <c r="AE3287" s="15">
        <f t="shared" si="1092"/>
        <v>30.315824901583369</v>
      </c>
      <c r="AF3287" s="15">
        <f t="shared" si="1093"/>
        <v>25.007310087739484</v>
      </c>
      <c r="AG3287" s="15">
        <f t="shared" si="1081"/>
        <v>72.356438453372107</v>
      </c>
      <c r="AH3287" s="15">
        <f t="shared" si="1074"/>
        <v>-38.509167805455888</v>
      </c>
      <c r="AI3287" s="17">
        <f t="shared" si="1082"/>
        <v>1.1973502947537826</v>
      </c>
      <c r="AJ3287" s="17">
        <f t="shared" si="1083"/>
        <v>0.85533591583294899</v>
      </c>
      <c r="AK3287" s="17">
        <f t="shared" si="1084"/>
        <v>0.79111919068195535</v>
      </c>
      <c r="AL3287" s="17">
        <f t="shared" si="1085"/>
        <v>0.79572708431718098</v>
      </c>
      <c r="AM3287" s="17">
        <f t="shared" si="1086"/>
        <v>0.75642222007020354</v>
      </c>
      <c r="AN3287" s="17">
        <f t="shared" si="1087"/>
        <v>0.85533591583294899</v>
      </c>
      <c r="AO3287" s="17">
        <f>INDEX($AN$10:$AN$2627,MATCH(C3287+1/24,$C$10:$C$2627,1))-INDEX($AN$10:$AN$2627,MATCH(C3287,$C$10:$C$2627,1))</f>
        <v>0</v>
      </c>
      <c r="AP3287" s="17">
        <f t="shared" si="1088"/>
        <v>7.5642222007020354</v>
      </c>
      <c r="AQ3287" s="17">
        <f t="shared" si="1089"/>
        <v>11.973502947537826</v>
      </c>
      <c r="AR3287" s="17">
        <f t="shared" si="1090"/>
        <v>20.011549605334785</v>
      </c>
    </row>
    <row r="3288" spans="2:44" x14ac:dyDescent="0.25">
      <c r="B3288">
        <f>INDEX(RawData!$A$2:$A$1048576,MATCH(FmtData!$B$4+(ROW()-10),RawData!$A$2:$A$1048576,0))</f>
        <v>3680</v>
      </c>
      <c r="C32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8)</f>
        <v>42233.640844907408</v>
      </c>
      <c r="D3288" s="47">
        <f>IF($B$6=1,MID(INDEX(RawData!$B$2:$B$1048576, MATCH(FmtData!$B$4+(ROW()-10),RawData!$A$2:$A$1048576,0)),12,8)+$B$5/24,INDEX(RawData!$C$2:$C$1048576, MATCH(FmtData!$B$4+(ROW()-10),RawData!$A$2:$A$1048576,0)))</f>
        <v>0.6408449074074074</v>
      </c>
      <c r="E3288">
        <f>INDEX(RawData!D$2:D$1048576,MATCH(FmtData!$B$4+(ROW()-10),RawData!$A$2:$A$1048576,0))</f>
        <v>2903.37</v>
      </c>
      <c r="F3288">
        <f>INDEX(RawData!E$2:E$1048576,MATCH(FmtData!$B$4+(ROW()-10),RawData!$A$2:$A$1048576,0))</f>
        <v>7.1738299999999997</v>
      </c>
      <c r="G3288">
        <f>INDEX(RawData!F$2:F$1048576,MATCH(FmtData!$B$4+(ROW()-10),RawData!$A$2:$A$1048576,0))</f>
        <v>-120.006</v>
      </c>
      <c r="H3288">
        <f>INDEX(RawData!G$2:G$1048576,MATCH(FmtData!$B$4+(ROW()-10),RawData!$A$2:$A$1048576,0))</f>
        <v>0.49982199999999999</v>
      </c>
      <c r="I3288">
        <f>INDEX(RawData!H$2:H$1048576,MATCH(FmtData!$B$4+(ROW()-10),RawData!$A$2:$A$1048576,0))</f>
        <v>-3.71981E-3</v>
      </c>
      <c r="J3288">
        <f>INDEX(RawData!I$2:I$1048576,MATCH(FmtData!$B$4+(ROW()-10),RawData!$A$2:$A$1048576,0))</f>
        <v>194.9</v>
      </c>
      <c r="K3288">
        <f>INDEX(RawData!J$2:J$1048576,MATCH(FmtData!$B$4+(ROW()-10),RawData!$A$2:$A$1048576,0))</f>
        <v>194.7</v>
      </c>
      <c r="L3288">
        <f>INDEX(RawData!K$2:K$1048576,MATCH(FmtData!$B$4+(ROW()-10),RawData!$A$2:$A$1048576,0))</f>
        <v>189.1</v>
      </c>
      <c r="M3288">
        <f>INDEX(RawData!L$2:L$1048576,MATCH(FmtData!$B$4+(ROW()-10),RawData!$A$2:$A$1048576,0))</f>
        <v>22.7</v>
      </c>
      <c r="N3288">
        <f>INDEX(RawData!M$2:M$1048576,MATCH(FmtData!$B$4+(ROW()-10),RawData!$A$2:$A$1048576,0))</f>
        <v>21.9</v>
      </c>
      <c r="O3288">
        <f>INDEX(RawData!N$2:N$1048576,MATCH(FmtData!$B$4+(ROW()-10),RawData!$A$2:$A$1048576,0))</f>
        <v>170.9</v>
      </c>
      <c r="P3288">
        <f>INDEX(RawData!O$2:O$1048576,MATCH(FmtData!$B$4+(ROW()-10),RawData!$A$2:$A$1048576,0))</f>
        <v>35.831699999999998</v>
      </c>
      <c r="Q3288">
        <f>INDEX(RawData!P$2:P$1048576,MATCH(FmtData!$B$4+(ROW()-10),RawData!$A$2:$A$1048576,0))</f>
        <v>226.63</v>
      </c>
      <c r="R3288">
        <f>INDEX(RawData!Q$2:Q$1048576,MATCH(FmtData!$B$4+(ROW()-10),RawData!$A$2:$A$1048576,0))</f>
        <v>1.8310500000000001E-3</v>
      </c>
      <c r="S3288">
        <f>INDEX(RawData!R$2:R$1048576,MATCH(FmtData!$B$4+(ROW()-10),RawData!$A$2:$A$1048576,0))</f>
        <v>0.51633799999999996</v>
      </c>
      <c r="T3288">
        <f>INDEX(RawData!S$2:S$1048576,MATCH(FmtData!$B$4+(ROW()-10),RawData!$A$2:$A$1048576,0))</f>
        <v>0.52676999999999996</v>
      </c>
      <c r="U3288">
        <f>INDEX(RawData!T$2:T$1048576,MATCH(FmtData!$B$4+(ROW()-10),RawData!$A$2:$A$1048576,0))</f>
        <v>11.0138</v>
      </c>
      <c r="V3288">
        <f>INDEX(RawData!U$2:U$1048576,MATCH(FmtData!$B$4+(ROW()-10),RawData!$A$2:$A$1048576,0))</f>
        <v>12.3444</v>
      </c>
      <c r="W3288" s="8">
        <f t="shared" si="1075"/>
        <v>1.3306000000000004</v>
      </c>
      <c r="X3288" s="8">
        <f t="shared" si="1076"/>
        <v>-0.30214061999999992</v>
      </c>
      <c r="Y3288" s="8">
        <f t="shared" si="1077"/>
        <v>-0.24831293999999998</v>
      </c>
      <c r="Z3288" s="8">
        <f t="shared" si="1078"/>
        <v>10.194046135786381</v>
      </c>
      <c r="AA3288" s="8">
        <f t="shared" si="1079"/>
        <v>10.140218455786382</v>
      </c>
      <c r="AB3288" s="8">
        <f t="shared" si="1080"/>
        <v>10.167132295786381</v>
      </c>
      <c r="AC3288" s="6">
        <f t="shared" si="1094"/>
        <v>-280.70300000000003</v>
      </c>
      <c r="AD3288" s="42">
        <f t="shared" si="1091"/>
        <v>-38.508944256043605</v>
      </c>
      <c r="AE3288" s="15">
        <f t="shared" si="1092"/>
        <v>30.315824901583369</v>
      </c>
      <c r="AF3288" s="15">
        <f t="shared" si="1093"/>
        <v>25.007310087739484</v>
      </c>
      <c r="AG3288" s="15">
        <f t="shared" si="1081"/>
        <v>72.356438453372107</v>
      </c>
      <c r="AH3288" s="15">
        <f t="shared" si="1074"/>
        <v>-38.509167805455888</v>
      </c>
      <c r="AI3288" s="17">
        <f t="shared" si="1082"/>
        <v>1.1973502947537826</v>
      </c>
      <c r="AJ3288" s="17">
        <f t="shared" si="1083"/>
        <v>0.85533591583294899</v>
      </c>
      <c r="AK3288" s="17">
        <f t="shared" si="1084"/>
        <v>0.79111919068195535</v>
      </c>
      <c r="AL3288" s="17">
        <f t="shared" si="1085"/>
        <v>0.79572708431718098</v>
      </c>
      <c r="AM3288" s="17">
        <f t="shared" si="1086"/>
        <v>0.75642222007020354</v>
      </c>
      <c r="AN3288" s="17">
        <f t="shared" si="1087"/>
        <v>0.85533591583294899</v>
      </c>
      <c r="AO3288" s="17">
        <f>INDEX($AN$10:$AN$2627,MATCH(C3288+1/24,$C$10:$C$2627,1))-INDEX($AN$10:$AN$2627,MATCH(C3288,$C$10:$C$2627,1))</f>
        <v>0</v>
      </c>
      <c r="AP3288" s="17">
        <f t="shared" si="1088"/>
        <v>7.5642222007020354</v>
      </c>
      <c r="AQ3288" s="17">
        <f t="shared" si="1089"/>
        <v>11.973502947537826</v>
      </c>
      <c r="AR3288" s="17">
        <f t="shared" si="1090"/>
        <v>20.017961707267283</v>
      </c>
    </row>
    <row r="3289" spans="2:44" x14ac:dyDescent="0.25">
      <c r="B3289">
        <f>INDEX(RawData!$A$2:$A$1048576,MATCH(FmtData!$B$4+(ROW()-10),RawData!$A$2:$A$1048576,0))</f>
        <v>3681</v>
      </c>
      <c r="C32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9)</f>
        <v>42233.640868055554</v>
      </c>
      <c r="D3289" s="47">
        <f>IF($B$6=1,MID(INDEX(RawData!$B$2:$B$1048576, MATCH(FmtData!$B$4+(ROW()-10),RawData!$A$2:$A$1048576,0)),12,8)+$B$5/24,INDEX(RawData!$C$2:$C$1048576, MATCH(FmtData!$B$4+(ROW()-10),RawData!$A$2:$A$1048576,0)))</f>
        <v>0.64086805555555559</v>
      </c>
      <c r="E3289">
        <f>INDEX(RawData!D$2:D$1048576,MATCH(FmtData!$B$4+(ROW()-10),RawData!$A$2:$A$1048576,0))</f>
        <v>2903.37</v>
      </c>
      <c r="F3289">
        <f>INDEX(RawData!E$2:E$1048576,MATCH(FmtData!$B$4+(ROW()-10),RawData!$A$2:$A$1048576,0))</f>
        <v>7.1738299999999997</v>
      </c>
      <c r="G3289">
        <f>INDEX(RawData!F$2:F$1048576,MATCH(FmtData!$B$4+(ROW()-10),RawData!$A$2:$A$1048576,0))</f>
        <v>-120.006</v>
      </c>
      <c r="H3289">
        <f>INDEX(RawData!G$2:G$1048576,MATCH(FmtData!$B$4+(ROW()-10),RawData!$A$2:$A$1048576,0))</f>
        <v>0.49982199999999999</v>
      </c>
      <c r="I3289">
        <f>INDEX(RawData!H$2:H$1048576,MATCH(FmtData!$B$4+(ROW()-10),RawData!$A$2:$A$1048576,0))</f>
        <v>-3.71981E-3</v>
      </c>
      <c r="J3289">
        <f>INDEX(RawData!I$2:I$1048576,MATCH(FmtData!$B$4+(ROW()-10),RawData!$A$2:$A$1048576,0))</f>
        <v>195</v>
      </c>
      <c r="K3289">
        <f>INDEX(RawData!J$2:J$1048576,MATCH(FmtData!$B$4+(ROW()-10),RawData!$A$2:$A$1048576,0))</f>
        <v>194.6</v>
      </c>
      <c r="L3289">
        <f>INDEX(RawData!K$2:K$1048576,MATCH(FmtData!$B$4+(ROW()-10),RawData!$A$2:$A$1048576,0))</f>
        <v>189.1</v>
      </c>
      <c r="M3289">
        <f>INDEX(RawData!L$2:L$1048576,MATCH(FmtData!$B$4+(ROW()-10),RawData!$A$2:$A$1048576,0))</f>
        <v>22.7</v>
      </c>
      <c r="N3289">
        <f>INDEX(RawData!M$2:M$1048576,MATCH(FmtData!$B$4+(ROW()-10),RawData!$A$2:$A$1048576,0))</f>
        <v>21.9</v>
      </c>
      <c r="O3289">
        <f>INDEX(RawData!N$2:N$1048576,MATCH(FmtData!$B$4+(ROW()-10),RawData!$A$2:$A$1048576,0))</f>
        <v>170.9</v>
      </c>
      <c r="P3289">
        <f>INDEX(RawData!O$2:O$1048576,MATCH(FmtData!$B$4+(ROW()-10),RawData!$A$2:$A$1048576,0))</f>
        <v>35.831699999999998</v>
      </c>
      <c r="Q3289">
        <f>INDEX(RawData!P$2:P$1048576,MATCH(FmtData!$B$4+(ROW()-10),RawData!$A$2:$A$1048576,0))</f>
        <v>226.63</v>
      </c>
      <c r="R3289">
        <f>INDEX(RawData!Q$2:Q$1048576,MATCH(FmtData!$B$4+(ROW()-10),RawData!$A$2:$A$1048576,0))</f>
        <v>1.8310500000000001E-3</v>
      </c>
      <c r="S3289">
        <f>INDEX(RawData!R$2:R$1048576,MATCH(FmtData!$B$4+(ROW()-10),RawData!$A$2:$A$1048576,0))</f>
        <v>0.51633799999999996</v>
      </c>
      <c r="T3289">
        <f>INDEX(RawData!S$2:S$1048576,MATCH(FmtData!$B$4+(ROW()-10),RawData!$A$2:$A$1048576,0))</f>
        <v>0.52676999999999996</v>
      </c>
      <c r="U3289">
        <f>INDEX(RawData!T$2:T$1048576,MATCH(FmtData!$B$4+(ROW()-10),RawData!$A$2:$A$1048576,0))</f>
        <v>10.9879</v>
      </c>
      <c r="V3289">
        <f>INDEX(RawData!U$2:U$1048576,MATCH(FmtData!$B$4+(ROW()-10),RawData!$A$2:$A$1048576,0))</f>
        <v>12.313800000000001</v>
      </c>
      <c r="W3289" s="8">
        <f t="shared" si="1075"/>
        <v>1.3259000000000007</v>
      </c>
      <c r="X3289" s="8">
        <f t="shared" si="1076"/>
        <v>-0.30214061999999992</v>
      </c>
      <c r="Y3289" s="8">
        <f t="shared" si="1077"/>
        <v>-0.24831293999999998</v>
      </c>
      <c r="Z3289" s="8">
        <f t="shared" si="1078"/>
        <v>10.194046135786381</v>
      </c>
      <c r="AA3289" s="8">
        <f t="shared" si="1079"/>
        <v>10.140218455786382</v>
      </c>
      <c r="AB3289" s="8">
        <f t="shared" si="1080"/>
        <v>10.167132295786381</v>
      </c>
      <c r="AC3289" s="6">
        <f t="shared" si="1094"/>
        <v>-280.70300000000003</v>
      </c>
      <c r="AD3289" s="42">
        <f t="shared" si="1091"/>
        <v>-38.508944256043605</v>
      </c>
      <c r="AE3289" s="15">
        <f t="shared" si="1092"/>
        <v>30.315824901583369</v>
      </c>
      <c r="AF3289" s="15">
        <f t="shared" si="1093"/>
        <v>25.007310087739484</v>
      </c>
      <c r="AG3289" s="15">
        <f t="shared" si="1081"/>
        <v>72.356438453372107</v>
      </c>
      <c r="AH3289" s="15">
        <f t="shared" si="1074"/>
        <v>-38.509167805455888</v>
      </c>
      <c r="AI3289" s="17">
        <f t="shared" si="1082"/>
        <v>1.1973502947537826</v>
      </c>
      <c r="AJ3289" s="17">
        <f t="shared" si="1083"/>
        <v>0.85533591583294899</v>
      </c>
      <c r="AK3289" s="17">
        <f t="shared" si="1084"/>
        <v>0.79111919068195535</v>
      </c>
      <c r="AL3289" s="17">
        <f t="shared" si="1085"/>
        <v>0.79572708431718098</v>
      </c>
      <c r="AM3289" s="17">
        <f t="shared" si="1086"/>
        <v>0.75642222007020354</v>
      </c>
      <c r="AN3289" s="17">
        <f t="shared" si="1087"/>
        <v>0.85533591583294899</v>
      </c>
      <c r="AO3289" s="17">
        <f>INDEX($AN$10:$AN$2627,MATCH(C3289+1/24,$C$10:$C$2627,1))-INDEX($AN$10:$AN$2627,MATCH(C3289,$C$10:$C$2627,1))</f>
        <v>0</v>
      </c>
      <c r="AP3289" s="17">
        <f t="shared" si="1088"/>
        <v>7.5642222007020354</v>
      </c>
      <c r="AQ3289" s="17">
        <f t="shared" si="1089"/>
        <v>11.973502947537826</v>
      </c>
      <c r="AR3289" s="17">
        <f t="shared" si="1090"/>
        <v>20.017961707267283</v>
      </c>
    </row>
    <row r="3290" spans="2:44" x14ac:dyDescent="0.25">
      <c r="B3290">
        <f>INDEX(RawData!$A$2:$A$1048576,MATCH(FmtData!$B$4+(ROW()-10),RawData!$A$2:$A$1048576,0))</f>
        <v>3682</v>
      </c>
      <c r="C32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0)</f>
        <v>42233.6408912037</v>
      </c>
      <c r="D3290" s="47">
        <f>IF($B$6=1,MID(INDEX(RawData!$B$2:$B$1048576, MATCH(FmtData!$B$4+(ROW()-10),RawData!$A$2:$A$1048576,0)),12,8)+$B$5/24,INDEX(RawData!$C$2:$C$1048576, MATCH(FmtData!$B$4+(ROW()-10),RawData!$A$2:$A$1048576,0)))</f>
        <v>0.64089120370370367</v>
      </c>
      <c r="E3290">
        <f>INDEX(RawData!D$2:D$1048576,MATCH(FmtData!$B$4+(ROW()-10),RawData!$A$2:$A$1048576,0))</f>
        <v>2902.44</v>
      </c>
      <c r="F3290">
        <f>INDEX(RawData!E$2:E$1048576,MATCH(FmtData!$B$4+(ROW()-10),RawData!$A$2:$A$1048576,0))</f>
        <v>7.1738299999999997</v>
      </c>
      <c r="G3290">
        <f>INDEX(RawData!F$2:F$1048576,MATCH(FmtData!$B$4+(ROW()-10),RawData!$A$2:$A$1048576,0))</f>
        <v>-131.18899999999999</v>
      </c>
      <c r="H3290">
        <f>INDEX(RawData!G$2:G$1048576,MATCH(FmtData!$B$4+(ROW()-10),RawData!$A$2:$A$1048576,0))</f>
        <v>0.49982199999999999</v>
      </c>
      <c r="I3290">
        <f>INDEX(RawData!H$2:H$1048576,MATCH(FmtData!$B$4+(ROW()-10),RawData!$A$2:$A$1048576,0))</f>
        <v>-3.71981E-3</v>
      </c>
      <c r="J3290">
        <f>INDEX(RawData!I$2:I$1048576,MATCH(FmtData!$B$4+(ROW()-10),RawData!$A$2:$A$1048576,0))</f>
        <v>195.1</v>
      </c>
      <c r="K3290">
        <f>INDEX(RawData!J$2:J$1048576,MATCH(FmtData!$B$4+(ROW()-10),RawData!$A$2:$A$1048576,0))</f>
        <v>194.6</v>
      </c>
      <c r="L3290">
        <f>INDEX(RawData!K$2:K$1048576,MATCH(FmtData!$B$4+(ROW()-10),RawData!$A$2:$A$1048576,0))</f>
        <v>189.1</v>
      </c>
      <c r="M3290">
        <f>INDEX(RawData!L$2:L$1048576,MATCH(FmtData!$B$4+(ROW()-10),RawData!$A$2:$A$1048576,0))</f>
        <v>22.7</v>
      </c>
      <c r="N3290">
        <f>INDEX(RawData!M$2:M$1048576,MATCH(FmtData!$B$4+(ROW()-10),RawData!$A$2:$A$1048576,0))</f>
        <v>21.9</v>
      </c>
      <c r="O3290">
        <f>INDEX(RawData!N$2:N$1048576,MATCH(FmtData!$B$4+(ROW()-10),RawData!$A$2:$A$1048576,0))</f>
        <v>170.9</v>
      </c>
      <c r="P3290">
        <f>INDEX(RawData!O$2:O$1048576,MATCH(FmtData!$B$4+(ROW()-10),RawData!$A$2:$A$1048576,0))</f>
        <v>35.831699999999998</v>
      </c>
      <c r="Q3290">
        <f>INDEX(RawData!P$2:P$1048576,MATCH(FmtData!$B$4+(ROW()-10),RawData!$A$2:$A$1048576,0))</f>
        <v>226.63</v>
      </c>
      <c r="R3290">
        <f>INDEX(RawData!Q$2:Q$1048576,MATCH(FmtData!$B$4+(ROW()-10),RawData!$A$2:$A$1048576,0))</f>
        <v>1.8310500000000001E-3</v>
      </c>
      <c r="S3290">
        <f>INDEX(RawData!R$2:R$1048576,MATCH(FmtData!$B$4+(ROW()-10),RawData!$A$2:$A$1048576,0))</f>
        <v>0.51633799999999996</v>
      </c>
      <c r="T3290">
        <f>INDEX(RawData!S$2:S$1048576,MATCH(FmtData!$B$4+(ROW()-10),RawData!$A$2:$A$1048576,0))</f>
        <v>0.52676999999999996</v>
      </c>
      <c r="U3290">
        <f>INDEX(RawData!T$2:T$1048576,MATCH(FmtData!$B$4+(ROW()-10),RawData!$A$2:$A$1048576,0))</f>
        <v>10.968</v>
      </c>
      <c r="V3290">
        <f>INDEX(RawData!U$2:U$1048576,MATCH(FmtData!$B$4+(ROW()-10),RawData!$A$2:$A$1048576,0))</f>
        <v>12.313800000000001</v>
      </c>
      <c r="W3290" s="8">
        <f t="shared" si="1075"/>
        <v>1.3458000000000006</v>
      </c>
      <c r="X3290" s="8">
        <f t="shared" si="1076"/>
        <v>-0.30214061999999992</v>
      </c>
      <c r="Y3290" s="8">
        <f t="shared" si="1077"/>
        <v>-0.24831293999999998</v>
      </c>
      <c r="Z3290" s="8">
        <f t="shared" si="1078"/>
        <v>10.194046135786381</v>
      </c>
      <c r="AA3290" s="8">
        <f t="shared" si="1079"/>
        <v>10.140218455786382</v>
      </c>
      <c r="AB3290" s="8">
        <f t="shared" si="1080"/>
        <v>10.167132295786381</v>
      </c>
      <c r="AC3290" s="6">
        <f t="shared" si="1094"/>
        <v>-280.70300000000003</v>
      </c>
      <c r="AD3290" s="42">
        <f t="shared" si="1091"/>
        <v>-38.508944256043605</v>
      </c>
      <c r="AE3290" s="15">
        <f t="shared" si="1092"/>
        <v>30.315824901583369</v>
      </c>
      <c r="AF3290" s="15">
        <f t="shared" si="1093"/>
        <v>25.007310087739484</v>
      </c>
      <c r="AG3290" s="15">
        <f t="shared" si="1081"/>
        <v>72.356438453372107</v>
      </c>
      <c r="AH3290" s="15">
        <f t="shared" si="1074"/>
        <v>-38.509167805455888</v>
      </c>
      <c r="AI3290" s="17">
        <f t="shared" si="1082"/>
        <v>1.1973502947537826</v>
      </c>
      <c r="AJ3290" s="17">
        <f t="shared" si="1083"/>
        <v>0.85533591583294899</v>
      </c>
      <c r="AK3290" s="17">
        <f t="shared" si="1084"/>
        <v>0.79111919068195535</v>
      </c>
      <c r="AL3290" s="17">
        <f t="shared" si="1085"/>
        <v>0.79572708431718098</v>
      </c>
      <c r="AM3290" s="17">
        <f t="shared" si="1086"/>
        <v>0.75642222007020354</v>
      </c>
      <c r="AN3290" s="17">
        <f t="shared" si="1087"/>
        <v>0.85533591583294899</v>
      </c>
      <c r="AO3290" s="17">
        <f>INDEX($AN$10:$AN$2627,MATCH(C3290+1/24,$C$10:$C$2627,1))-INDEX($AN$10:$AN$2627,MATCH(C3290,$C$10:$C$2627,1))</f>
        <v>0</v>
      </c>
      <c r="AP3290" s="17">
        <f t="shared" si="1088"/>
        <v>7.5642222007020354</v>
      </c>
      <c r="AQ3290" s="17">
        <f t="shared" si="1089"/>
        <v>11.973502947537826</v>
      </c>
      <c r="AR3290" s="17">
        <f t="shared" si="1090"/>
        <v>20.011549605334785</v>
      </c>
    </row>
    <row r="3291" spans="2:44" x14ac:dyDescent="0.25">
      <c r="B3291">
        <f>INDEX(RawData!$A$2:$A$1048576,MATCH(FmtData!$B$4+(ROW()-10),RawData!$A$2:$A$1048576,0))</f>
        <v>3683</v>
      </c>
      <c r="C32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1)</f>
        <v>42233.640914351854</v>
      </c>
      <c r="D3291" s="47">
        <f>IF($B$6=1,MID(INDEX(RawData!$B$2:$B$1048576, MATCH(FmtData!$B$4+(ROW()-10),RawData!$A$2:$A$1048576,0)),12,8)+$B$5/24,INDEX(RawData!$C$2:$C$1048576, MATCH(FmtData!$B$4+(ROW()-10),RawData!$A$2:$A$1048576,0)))</f>
        <v>0.64091435185185186</v>
      </c>
      <c r="E3291">
        <f>INDEX(RawData!D$2:D$1048576,MATCH(FmtData!$B$4+(ROW()-10),RawData!$A$2:$A$1048576,0))</f>
        <v>2903.37</v>
      </c>
      <c r="F3291">
        <f>INDEX(RawData!E$2:E$1048576,MATCH(FmtData!$B$4+(ROW()-10),RawData!$A$2:$A$1048576,0))</f>
        <v>7.1738299999999997</v>
      </c>
      <c r="G3291">
        <f>INDEX(RawData!F$2:F$1048576,MATCH(FmtData!$B$4+(ROW()-10),RawData!$A$2:$A$1048576,0))</f>
        <v>-120.006</v>
      </c>
      <c r="H3291">
        <f>INDEX(RawData!G$2:G$1048576,MATCH(FmtData!$B$4+(ROW()-10),RawData!$A$2:$A$1048576,0))</f>
        <v>0.49982199999999999</v>
      </c>
      <c r="I3291">
        <f>INDEX(RawData!H$2:H$1048576,MATCH(FmtData!$B$4+(ROW()-10),RawData!$A$2:$A$1048576,0))</f>
        <v>-3.71981E-3</v>
      </c>
      <c r="J3291">
        <f>INDEX(RawData!I$2:I$1048576,MATCH(FmtData!$B$4+(ROW()-10),RawData!$A$2:$A$1048576,0))</f>
        <v>195.2</v>
      </c>
      <c r="K3291">
        <f>INDEX(RawData!J$2:J$1048576,MATCH(FmtData!$B$4+(ROW()-10),RawData!$A$2:$A$1048576,0))</f>
        <v>194.4</v>
      </c>
      <c r="L3291">
        <f>INDEX(RawData!K$2:K$1048576,MATCH(FmtData!$B$4+(ROW()-10),RawData!$A$2:$A$1048576,0))</f>
        <v>189.1</v>
      </c>
      <c r="M3291">
        <f>INDEX(RawData!L$2:L$1048576,MATCH(FmtData!$B$4+(ROW()-10),RawData!$A$2:$A$1048576,0))</f>
        <v>22.7</v>
      </c>
      <c r="N3291">
        <f>INDEX(RawData!M$2:M$1048576,MATCH(FmtData!$B$4+(ROW()-10),RawData!$A$2:$A$1048576,0))</f>
        <v>21.9</v>
      </c>
      <c r="O3291">
        <f>INDEX(RawData!N$2:N$1048576,MATCH(FmtData!$B$4+(ROW()-10),RawData!$A$2:$A$1048576,0))</f>
        <v>170.9</v>
      </c>
      <c r="P3291">
        <f>INDEX(RawData!O$2:O$1048576,MATCH(FmtData!$B$4+(ROW()-10),RawData!$A$2:$A$1048576,0))</f>
        <v>35.831699999999998</v>
      </c>
      <c r="Q3291">
        <f>INDEX(RawData!P$2:P$1048576,MATCH(FmtData!$B$4+(ROW()-10),RawData!$A$2:$A$1048576,0))</f>
        <v>226.52199999999999</v>
      </c>
      <c r="R3291">
        <f>INDEX(RawData!Q$2:Q$1048576,MATCH(FmtData!$B$4+(ROW()-10),RawData!$A$2:$A$1048576,0))</f>
        <v>1.8310500000000001E-3</v>
      </c>
      <c r="S3291">
        <f>INDEX(RawData!R$2:R$1048576,MATCH(FmtData!$B$4+(ROW()-10),RawData!$A$2:$A$1048576,0))</f>
        <v>0.51633799999999996</v>
      </c>
      <c r="T3291">
        <f>INDEX(RawData!S$2:S$1048576,MATCH(FmtData!$B$4+(ROW()-10),RawData!$A$2:$A$1048576,0))</f>
        <v>0.52676999999999996</v>
      </c>
      <c r="U3291">
        <f>INDEX(RawData!T$2:T$1048576,MATCH(FmtData!$B$4+(ROW()-10),RawData!$A$2:$A$1048576,0))</f>
        <v>10.9528</v>
      </c>
      <c r="V3291">
        <f>INDEX(RawData!U$2:U$1048576,MATCH(FmtData!$B$4+(ROW()-10),RawData!$A$2:$A$1048576,0))</f>
        <v>12.313800000000001</v>
      </c>
      <c r="W3291" s="8">
        <f t="shared" si="1075"/>
        <v>1.3610000000000007</v>
      </c>
      <c r="X3291" s="8">
        <f t="shared" si="1076"/>
        <v>-0.30214061999999992</v>
      </c>
      <c r="Y3291" s="8">
        <f t="shared" si="1077"/>
        <v>-0.24831293999999998</v>
      </c>
      <c r="Z3291" s="8">
        <f t="shared" si="1078"/>
        <v>10.194046135786381</v>
      </c>
      <c r="AA3291" s="8">
        <f t="shared" si="1079"/>
        <v>10.140218455786382</v>
      </c>
      <c r="AB3291" s="8">
        <f t="shared" si="1080"/>
        <v>10.167132295786381</v>
      </c>
      <c r="AC3291" s="6">
        <f t="shared" si="1094"/>
        <v>-280.81100000000004</v>
      </c>
      <c r="AD3291" s="42">
        <f t="shared" si="1091"/>
        <v>-38.61694425604361</v>
      </c>
      <c r="AE3291" s="15">
        <f t="shared" si="1092"/>
        <v>30.315824901583369</v>
      </c>
      <c r="AF3291" s="15">
        <f t="shared" si="1093"/>
        <v>25.007310087739484</v>
      </c>
      <c r="AG3291" s="15">
        <f t="shared" si="1081"/>
        <v>72.356438453372107</v>
      </c>
      <c r="AH3291" s="15">
        <f t="shared" si="1074"/>
        <v>-38.617167805455892</v>
      </c>
      <c r="AI3291" s="17">
        <f t="shared" si="1082"/>
        <v>1.1975638287377774</v>
      </c>
      <c r="AJ3291" s="17">
        <f t="shared" si="1083"/>
        <v>0.85544487802869307</v>
      </c>
      <c r="AK3291" s="17">
        <f t="shared" si="1084"/>
        <v>0.79111919068195535</v>
      </c>
      <c r="AL3291" s="17">
        <f t="shared" si="1085"/>
        <v>0.79572708431718098</v>
      </c>
      <c r="AM3291" s="17">
        <f t="shared" si="1086"/>
        <v>0.75642222007020354</v>
      </c>
      <c r="AN3291" s="17">
        <f t="shared" si="1087"/>
        <v>0.85544487802869307</v>
      </c>
      <c r="AO3291" s="17">
        <f>INDEX($AN$10:$AN$2627,MATCH(C3291+1/24,$C$10:$C$2627,1))-INDEX($AN$10:$AN$2627,MATCH(C3291,$C$10:$C$2627,1))</f>
        <v>0</v>
      </c>
      <c r="AP3291" s="17">
        <f t="shared" si="1088"/>
        <v>7.5642222007020354</v>
      </c>
      <c r="AQ3291" s="17">
        <f t="shared" si="1089"/>
        <v>11.975638287377775</v>
      </c>
      <c r="AR3291" s="17">
        <f t="shared" si="1090"/>
        <v>20.017961707267283</v>
      </c>
    </row>
    <row r="3292" spans="2:44" x14ac:dyDescent="0.25">
      <c r="B3292">
        <f>INDEX(RawData!$A$2:$A$1048576,MATCH(FmtData!$B$4+(ROW()-10),RawData!$A$2:$A$1048576,0))</f>
        <v>3684</v>
      </c>
      <c r="C32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2)</f>
        <v>42233.6409375</v>
      </c>
      <c r="D3292" s="47">
        <f>IF($B$6=1,MID(INDEX(RawData!$B$2:$B$1048576, MATCH(FmtData!$B$4+(ROW()-10),RawData!$A$2:$A$1048576,0)),12,8)+$B$5/24,INDEX(RawData!$C$2:$C$1048576, MATCH(FmtData!$B$4+(ROW()-10),RawData!$A$2:$A$1048576,0)))</f>
        <v>0.64093750000000005</v>
      </c>
      <c r="E3292">
        <f>INDEX(RawData!D$2:D$1048576,MATCH(FmtData!$B$4+(ROW()-10),RawData!$A$2:$A$1048576,0))</f>
        <v>2902.44</v>
      </c>
      <c r="F3292">
        <f>INDEX(RawData!E$2:E$1048576,MATCH(FmtData!$B$4+(ROW()-10),RawData!$A$2:$A$1048576,0))</f>
        <v>7.1738299999999997</v>
      </c>
      <c r="G3292">
        <f>INDEX(RawData!F$2:F$1048576,MATCH(FmtData!$B$4+(ROW()-10),RawData!$A$2:$A$1048576,0))</f>
        <v>-120.006</v>
      </c>
      <c r="H3292">
        <f>INDEX(RawData!G$2:G$1048576,MATCH(FmtData!$B$4+(ROW()-10),RawData!$A$2:$A$1048576,0))</f>
        <v>0.49982199999999999</v>
      </c>
      <c r="I3292">
        <f>INDEX(RawData!H$2:H$1048576,MATCH(FmtData!$B$4+(ROW()-10),RawData!$A$2:$A$1048576,0))</f>
        <v>-3.71981E-3</v>
      </c>
      <c r="J3292">
        <f>INDEX(RawData!I$2:I$1048576,MATCH(FmtData!$B$4+(ROW()-10),RawData!$A$2:$A$1048576,0))</f>
        <v>195.2</v>
      </c>
      <c r="K3292">
        <f>INDEX(RawData!J$2:J$1048576,MATCH(FmtData!$B$4+(ROW()-10),RawData!$A$2:$A$1048576,0))</f>
        <v>194.3</v>
      </c>
      <c r="L3292">
        <f>INDEX(RawData!K$2:K$1048576,MATCH(FmtData!$B$4+(ROW()-10),RawData!$A$2:$A$1048576,0))</f>
        <v>189.1</v>
      </c>
      <c r="M3292">
        <f>INDEX(RawData!L$2:L$1048576,MATCH(FmtData!$B$4+(ROW()-10),RawData!$A$2:$A$1048576,0))</f>
        <v>22.7</v>
      </c>
      <c r="N3292">
        <f>INDEX(RawData!M$2:M$1048576,MATCH(FmtData!$B$4+(ROW()-10),RawData!$A$2:$A$1048576,0))</f>
        <v>21.9</v>
      </c>
      <c r="O3292">
        <f>INDEX(RawData!N$2:N$1048576,MATCH(FmtData!$B$4+(ROW()-10),RawData!$A$2:$A$1048576,0))</f>
        <v>170.9</v>
      </c>
      <c r="P3292">
        <f>INDEX(RawData!O$2:O$1048576,MATCH(FmtData!$B$4+(ROW()-10),RawData!$A$2:$A$1048576,0))</f>
        <v>35.831699999999998</v>
      </c>
      <c r="Q3292">
        <f>INDEX(RawData!P$2:P$1048576,MATCH(FmtData!$B$4+(ROW()-10),RawData!$A$2:$A$1048576,0))</f>
        <v>226.52199999999999</v>
      </c>
      <c r="R3292">
        <f>INDEX(RawData!Q$2:Q$1048576,MATCH(FmtData!$B$4+(ROW()-10),RawData!$A$2:$A$1048576,0))</f>
        <v>1.8310500000000001E-3</v>
      </c>
      <c r="S3292">
        <f>INDEX(RawData!R$2:R$1048576,MATCH(FmtData!$B$4+(ROW()-10),RawData!$A$2:$A$1048576,0))</f>
        <v>0.51633799999999996</v>
      </c>
      <c r="T3292">
        <f>INDEX(RawData!S$2:S$1048576,MATCH(FmtData!$B$4+(ROW()-10),RawData!$A$2:$A$1048576,0))</f>
        <v>0.52676999999999996</v>
      </c>
      <c r="U3292">
        <f>INDEX(RawData!T$2:T$1048576,MATCH(FmtData!$B$4+(ROW()-10),RawData!$A$2:$A$1048576,0))</f>
        <v>10.9344</v>
      </c>
      <c r="V3292">
        <f>INDEX(RawData!U$2:U$1048576,MATCH(FmtData!$B$4+(ROW()-10),RawData!$A$2:$A$1048576,0))</f>
        <v>12.313800000000001</v>
      </c>
      <c r="W3292" s="8">
        <f t="shared" si="1075"/>
        <v>1.3794000000000004</v>
      </c>
      <c r="X3292" s="8">
        <f t="shared" si="1076"/>
        <v>-0.30214061999999992</v>
      </c>
      <c r="Y3292" s="8">
        <f t="shared" si="1077"/>
        <v>-0.24831293999999998</v>
      </c>
      <c r="Z3292" s="8">
        <f t="shared" si="1078"/>
        <v>10.194046135786381</v>
      </c>
      <c r="AA3292" s="8">
        <f t="shared" si="1079"/>
        <v>10.140218455786382</v>
      </c>
      <c r="AB3292" s="8">
        <f t="shared" si="1080"/>
        <v>10.167132295786381</v>
      </c>
      <c r="AC3292" s="6">
        <f t="shared" si="1094"/>
        <v>-280.81100000000004</v>
      </c>
      <c r="AD3292" s="42">
        <f t="shared" si="1091"/>
        <v>-38.61694425604361</v>
      </c>
      <c r="AE3292" s="15">
        <f t="shared" si="1092"/>
        <v>30.315824901583369</v>
      </c>
      <c r="AF3292" s="15">
        <f t="shared" si="1093"/>
        <v>25.007310087739484</v>
      </c>
      <c r="AG3292" s="15">
        <f t="shared" si="1081"/>
        <v>72.356438453372107</v>
      </c>
      <c r="AH3292" s="15">
        <f t="shared" si="1074"/>
        <v>-38.617167805455892</v>
      </c>
      <c r="AI3292" s="17">
        <f t="shared" si="1082"/>
        <v>1.1975638287377774</v>
      </c>
      <c r="AJ3292" s="17">
        <f t="shared" si="1083"/>
        <v>0.85544487802869307</v>
      </c>
      <c r="AK3292" s="17">
        <f t="shared" si="1084"/>
        <v>0.79111919068195535</v>
      </c>
      <c r="AL3292" s="17">
        <f t="shared" si="1085"/>
        <v>0.79572708431718098</v>
      </c>
      <c r="AM3292" s="17">
        <f t="shared" si="1086"/>
        <v>0.75642222007020354</v>
      </c>
      <c r="AN3292" s="17">
        <f t="shared" si="1087"/>
        <v>0.85544487802869307</v>
      </c>
      <c r="AO3292" s="17">
        <f>INDEX($AN$10:$AN$2627,MATCH(C3292+1/24,$C$10:$C$2627,1))-INDEX($AN$10:$AN$2627,MATCH(C3292,$C$10:$C$2627,1))</f>
        <v>0</v>
      </c>
      <c r="AP3292" s="17">
        <f t="shared" si="1088"/>
        <v>7.5642222007020354</v>
      </c>
      <c r="AQ3292" s="17">
        <f t="shared" si="1089"/>
        <v>11.975638287377775</v>
      </c>
      <c r="AR3292" s="17">
        <f t="shared" si="1090"/>
        <v>20.011549605334785</v>
      </c>
    </row>
    <row r="3293" spans="2:44" x14ac:dyDescent="0.25">
      <c r="B3293">
        <f>INDEX(RawData!$A$2:$A$1048576,MATCH(FmtData!$B$4+(ROW()-10),RawData!$A$2:$A$1048576,0))</f>
        <v>3685</v>
      </c>
      <c r="C32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3)</f>
        <v>42233.640960648147</v>
      </c>
      <c r="D3293" s="47">
        <f>IF($B$6=1,MID(INDEX(RawData!$B$2:$B$1048576, MATCH(FmtData!$B$4+(ROW()-10),RawData!$A$2:$A$1048576,0)),12,8)+$B$5/24,INDEX(RawData!$C$2:$C$1048576, MATCH(FmtData!$B$4+(ROW()-10),RawData!$A$2:$A$1048576,0)))</f>
        <v>0.64096064814814813</v>
      </c>
      <c r="E3293">
        <f>INDEX(RawData!D$2:D$1048576,MATCH(FmtData!$B$4+(ROW()-10),RawData!$A$2:$A$1048576,0))</f>
        <v>2902.44</v>
      </c>
      <c r="F3293">
        <f>INDEX(RawData!E$2:E$1048576,MATCH(FmtData!$B$4+(ROW()-10),RawData!$A$2:$A$1048576,0))</f>
        <v>7.1738299999999997</v>
      </c>
      <c r="G3293">
        <f>INDEX(RawData!F$2:F$1048576,MATCH(FmtData!$B$4+(ROW()-10),RawData!$A$2:$A$1048576,0))</f>
        <v>-131.18899999999999</v>
      </c>
      <c r="H3293">
        <f>INDEX(RawData!G$2:G$1048576,MATCH(FmtData!$B$4+(ROW()-10),RawData!$A$2:$A$1048576,0))</f>
        <v>0.49982199999999999</v>
      </c>
      <c r="I3293">
        <f>INDEX(RawData!H$2:H$1048576,MATCH(FmtData!$B$4+(ROW()-10),RawData!$A$2:$A$1048576,0))</f>
        <v>-3.71981E-3</v>
      </c>
      <c r="J3293">
        <f>INDEX(RawData!I$2:I$1048576,MATCH(FmtData!$B$4+(ROW()-10),RawData!$A$2:$A$1048576,0))</f>
        <v>195.3</v>
      </c>
      <c r="K3293">
        <f>INDEX(RawData!J$2:J$1048576,MATCH(FmtData!$B$4+(ROW()-10),RawData!$A$2:$A$1048576,0))</f>
        <v>194.2</v>
      </c>
      <c r="L3293">
        <f>INDEX(RawData!K$2:K$1048576,MATCH(FmtData!$B$4+(ROW()-10),RawData!$A$2:$A$1048576,0))</f>
        <v>189.2</v>
      </c>
      <c r="M3293">
        <f>INDEX(RawData!L$2:L$1048576,MATCH(FmtData!$B$4+(ROW()-10),RawData!$A$2:$A$1048576,0))</f>
        <v>22.7</v>
      </c>
      <c r="N3293">
        <f>INDEX(RawData!M$2:M$1048576,MATCH(FmtData!$B$4+(ROW()-10),RawData!$A$2:$A$1048576,0))</f>
        <v>21.9</v>
      </c>
      <c r="O3293">
        <f>INDEX(RawData!N$2:N$1048576,MATCH(FmtData!$B$4+(ROW()-10),RawData!$A$2:$A$1048576,0))</f>
        <v>170.9</v>
      </c>
      <c r="P3293">
        <f>INDEX(RawData!O$2:O$1048576,MATCH(FmtData!$B$4+(ROW()-10),RawData!$A$2:$A$1048576,0))</f>
        <v>35.831699999999998</v>
      </c>
      <c r="Q3293">
        <f>INDEX(RawData!P$2:P$1048576,MATCH(FmtData!$B$4+(ROW()-10),RawData!$A$2:$A$1048576,0))</f>
        <v>226.52199999999999</v>
      </c>
      <c r="R3293">
        <f>INDEX(RawData!Q$2:Q$1048576,MATCH(FmtData!$B$4+(ROW()-10),RawData!$A$2:$A$1048576,0))</f>
        <v>1.8310500000000001E-3</v>
      </c>
      <c r="S3293">
        <f>INDEX(RawData!R$2:R$1048576,MATCH(FmtData!$B$4+(ROW()-10),RawData!$A$2:$A$1048576,0))</f>
        <v>0.51633799999999996</v>
      </c>
      <c r="T3293">
        <f>INDEX(RawData!S$2:S$1048576,MATCH(FmtData!$B$4+(ROW()-10),RawData!$A$2:$A$1048576,0))</f>
        <v>0.52676999999999996</v>
      </c>
      <c r="U3293">
        <f>INDEX(RawData!T$2:T$1048576,MATCH(FmtData!$B$4+(ROW()-10),RawData!$A$2:$A$1048576,0))</f>
        <v>10.9268</v>
      </c>
      <c r="V3293">
        <f>INDEX(RawData!U$2:U$1048576,MATCH(FmtData!$B$4+(ROW()-10),RawData!$A$2:$A$1048576,0))</f>
        <v>12.313800000000001</v>
      </c>
      <c r="W3293" s="8">
        <f t="shared" si="1075"/>
        <v>1.3870000000000005</v>
      </c>
      <c r="X3293" s="8">
        <f t="shared" si="1076"/>
        <v>-0.30214061999999992</v>
      </c>
      <c r="Y3293" s="8">
        <f t="shared" si="1077"/>
        <v>-0.24831293999999998</v>
      </c>
      <c r="Z3293" s="8">
        <f t="shared" si="1078"/>
        <v>10.194046135786381</v>
      </c>
      <c r="AA3293" s="8">
        <f t="shared" si="1079"/>
        <v>10.140218455786382</v>
      </c>
      <c r="AB3293" s="8">
        <f t="shared" si="1080"/>
        <v>10.167132295786381</v>
      </c>
      <c r="AC3293" s="6">
        <f t="shared" si="1094"/>
        <v>-280.81100000000004</v>
      </c>
      <c r="AD3293" s="42">
        <f t="shared" si="1091"/>
        <v>-38.61694425604361</v>
      </c>
      <c r="AE3293" s="15">
        <f t="shared" si="1092"/>
        <v>30.315824901583369</v>
      </c>
      <c r="AF3293" s="15">
        <f t="shared" si="1093"/>
        <v>25.007310087739484</v>
      </c>
      <c r="AG3293" s="15">
        <f t="shared" si="1081"/>
        <v>72.356438453372107</v>
      </c>
      <c r="AH3293" s="15">
        <f t="shared" si="1074"/>
        <v>-38.617167805455892</v>
      </c>
      <c r="AI3293" s="17">
        <f t="shared" si="1082"/>
        <v>1.1975638287377774</v>
      </c>
      <c r="AJ3293" s="17">
        <f t="shared" si="1083"/>
        <v>0.85544487802869307</v>
      </c>
      <c r="AK3293" s="17">
        <f t="shared" si="1084"/>
        <v>0.79111919068195535</v>
      </c>
      <c r="AL3293" s="17">
        <f t="shared" si="1085"/>
        <v>0.79572708431718098</v>
      </c>
      <c r="AM3293" s="17">
        <f t="shared" si="1086"/>
        <v>0.75642222007020354</v>
      </c>
      <c r="AN3293" s="17">
        <f t="shared" si="1087"/>
        <v>0.85544487802869307</v>
      </c>
      <c r="AO3293" s="17">
        <f>INDEX($AN$10:$AN$2627,MATCH(C3293+1/24,$C$10:$C$2627,1))-INDEX($AN$10:$AN$2627,MATCH(C3293,$C$10:$C$2627,1))</f>
        <v>0</v>
      </c>
      <c r="AP3293" s="17">
        <f t="shared" si="1088"/>
        <v>7.5642222007020354</v>
      </c>
      <c r="AQ3293" s="17">
        <f t="shared" si="1089"/>
        <v>11.975638287377775</v>
      </c>
      <c r="AR3293" s="17">
        <f t="shared" si="1090"/>
        <v>20.011549605334785</v>
      </c>
    </row>
    <row r="3294" spans="2:44" x14ac:dyDescent="0.25">
      <c r="B3294">
        <f>INDEX(RawData!$A$2:$A$1048576,MATCH(FmtData!$B$4+(ROW()-10),RawData!$A$2:$A$1048576,0))</f>
        <v>3686</v>
      </c>
      <c r="C32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4)</f>
        <v>42233.640983796293</v>
      </c>
      <c r="D3294" s="47">
        <f>IF($B$6=1,MID(INDEX(RawData!$B$2:$B$1048576, MATCH(FmtData!$B$4+(ROW()-10),RawData!$A$2:$A$1048576,0)),12,8)+$B$5/24,INDEX(RawData!$C$2:$C$1048576, MATCH(FmtData!$B$4+(ROW()-10),RawData!$A$2:$A$1048576,0)))</f>
        <v>0.64098379629629632</v>
      </c>
      <c r="E3294">
        <f>INDEX(RawData!D$2:D$1048576,MATCH(FmtData!$B$4+(ROW()-10),RawData!$A$2:$A$1048576,0))</f>
        <v>2902.44</v>
      </c>
      <c r="F3294">
        <f>INDEX(RawData!E$2:E$1048576,MATCH(FmtData!$B$4+(ROW()-10),RawData!$A$2:$A$1048576,0))</f>
        <v>7.1738299999999997</v>
      </c>
      <c r="G3294">
        <f>INDEX(RawData!F$2:F$1048576,MATCH(FmtData!$B$4+(ROW()-10),RawData!$A$2:$A$1048576,0))</f>
        <v>-120.006</v>
      </c>
      <c r="H3294">
        <f>INDEX(RawData!G$2:G$1048576,MATCH(FmtData!$B$4+(ROW()-10),RawData!$A$2:$A$1048576,0))</f>
        <v>0.49982199999999999</v>
      </c>
      <c r="I3294">
        <f>INDEX(RawData!H$2:H$1048576,MATCH(FmtData!$B$4+(ROW()-10),RawData!$A$2:$A$1048576,0))</f>
        <v>-3.71981E-3</v>
      </c>
      <c r="J3294">
        <f>INDEX(RawData!I$2:I$1048576,MATCH(FmtData!$B$4+(ROW()-10),RawData!$A$2:$A$1048576,0))</f>
        <v>195.4</v>
      </c>
      <c r="K3294">
        <f>INDEX(RawData!J$2:J$1048576,MATCH(FmtData!$B$4+(ROW()-10),RawData!$A$2:$A$1048576,0))</f>
        <v>194.1</v>
      </c>
      <c r="L3294">
        <f>INDEX(RawData!K$2:K$1048576,MATCH(FmtData!$B$4+(ROW()-10),RawData!$A$2:$A$1048576,0))</f>
        <v>189.2</v>
      </c>
      <c r="M3294">
        <f>INDEX(RawData!L$2:L$1048576,MATCH(FmtData!$B$4+(ROW()-10),RawData!$A$2:$A$1048576,0))</f>
        <v>22.7</v>
      </c>
      <c r="N3294">
        <f>INDEX(RawData!M$2:M$1048576,MATCH(FmtData!$B$4+(ROW()-10),RawData!$A$2:$A$1048576,0))</f>
        <v>21.9</v>
      </c>
      <c r="O3294">
        <f>INDEX(RawData!N$2:N$1048576,MATCH(FmtData!$B$4+(ROW()-10),RawData!$A$2:$A$1048576,0))</f>
        <v>170.9</v>
      </c>
      <c r="P3294">
        <f>INDEX(RawData!O$2:O$1048576,MATCH(FmtData!$B$4+(ROW()-10),RawData!$A$2:$A$1048576,0))</f>
        <v>35.831699999999998</v>
      </c>
      <c r="Q3294">
        <f>INDEX(RawData!P$2:P$1048576,MATCH(FmtData!$B$4+(ROW()-10),RawData!$A$2:$A$1048576,0))</f>
        <v>226.52199999999999</v>
      </c>
      <c r="R3294">
        <f>INDEX(RawData!Q$2:Q$1048576,MATCH(FmtData!$B$4+(ROW()-10),RawData!$A$2:$A$1048576,0))</f>
        <v>1.8310500000000001E-3</v>
      </c>
      <c r="S3294">
        <f>INDEX(RawData!R$2:R$1048576,MATCH(FmtData!$B$4+(ROW()-10),RawData!$A$2:$A$1048576,0))</f>
        <v>0.51633799999999996</v>
      </c>
      <c r="T3294">
        <f>INDEX(RawData!S$2:S$1048576,MATCH(FmtData!$B$4+(ROW()-10),RawData!$A$2:$A$1048576,0))</f>
        <v>0.52676999999999996</v>
      </c>
      <c r="U3294">
        <f>INDEX(RawData!T$2:T$1048576,MATCH(FmtData!$B$4+(ROW()-10),RawData!$A$2:$A$1048576,0))</f>
        <v>10.9039</v>
      </c>
      <c r="V3294">
        <f>INDEX(RawData!U$2:U$1048576,MATCH(FmtData!$B$4+(ROW()-10),RawData!$A$2:$A$1048576,0))</f>
        <v>12.313800000000001</v>
      </c>
      <c r="W3294" s="8">
        <f t="shared" si="1075"/>
        <v>1.4099000000000004</v>
      </c>
      <c r="X3294" s="8">
        <f t="shared" si="1076"/>
        <v>-0.30214061999999992</v>
      </c>
      <c r="Y3294" s="8">
        <f t="shared" si="1077"/>
        <v>-0.24831293999999998</v>
      </c>
      <c r="Z3294" s="8">
        <f t="shared" si="1078"/>
        <v>10.194046135786381</v>
      </c>
      <c r="AA3294" s="8">
        <f t="shared" si="1079"/>
        <v>10.140218455786382</v>
      </c>
      <c r="AB3294" s="8">
        <f t="shared" si="1080"/>
        <v>10.167132295786381</v>
      </c>
      <c r="AC3294" s="6">
        <f t="shared" si="1094"/>
        <v>-280.81100000000004</v>
      </c>
      <c r="AD3294" s="42">
        <f t="shared" si="1091"/>
        <v>-38.61694425604361</v>
      </c>
      <c r="AE3294" s="15">
        <f t="shared" si="1092"/>
        <v>30.315824901583369</v>
      </c>
      <c r="AF3294" s="15">
        <f t="shared" si="1093"/>
        <v>25.007310087739484</v>
      </c>
      <c r="AG3294" s="15">
        <f t="shared" si="1081"/>
        <v>72.356438453372107</v>
      </c>
      <c r="AH3294" s="15">
        <f t="shared" si="1074"/>
        <v>-38.617167805455892</v>
      </c>
      <c r="AI3294" s="17">
        <f t="shared" si="1082"/>
        <v>1.1975638287377774</v>
      </c>
      <c r="AJ3294" s="17">
        <f t="shared" si="1083"/>
        <v>0.85544487802869307</v>
      </c>
      <c r="AK3294" s="17">
        <f t="shared" si="1084"/>
        <v>0.79111919068195535</v>
      </c>
      <c r="AL3294" s="17">
        <f t="shared" si="1085"/>
        <v>0.79572708431718098</v>
      </c>
      <c r="AM3294" s="17">
        <f t="shared" si="1086"/>
        <v>0.75642222007020354</v>
      </c>
      <c r="AN3294" s="17">
        <f t="shared" si="1087"/>
        <v>0.85544487802869307</v>
      </c>
      <c r="AO3294" s="17">
        <f>INDEX($AN$10:$AN$2627,MATCH(C3294+1/24,$C$10:$C$2627,1))-INDEX($AN$10:$AN$2627,MATCH(C3294,$C$10:$C$2627,1))</f>
        <v>0</v>
      </c>
      <c r="AP3294" s="17">
        <f t="shared" si="1088"/>
        <v>7.5642222007020354</v>
      </c>
      <c r="AQ3294" s="17">
        <f t="shared" si="1089"/>
        <v>11.975638287377775</v>
      </c>
      <c r="AR3294" s="17">
        <f t="shared" si="1090"/>
        <v>20.011549605334785</v>
      </c>
    </row>
    <row r="3295" spans="2:44" x14ac:dyDescent="0.25">
      <c r="B3295">
        <f>INDEX(RawData!$A$2:$A$1048576,MATCH(FmtData!$B$4+(ROW()-10),RawData!$A$2:$A$1048576,0))</f>
        <v>3687</v>
      </c>
      <c r="C32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5)</f>
        <v>42233.641006944446</v>
      </c>
      <c r="D3295" s="47">
        <f>IF($B$6=1,MID(INDEX(RawData!$B$2:$B$1048576, MATCH(FmtData!$B$4+(ROW()-10),RawData!$A$2:$A$1048576,0)),12,8)+$B$5/24,INDEX(RawData!$C$2:$C$1048576, MATCH(FmtData!$B$4+(ROW()-10),RawData!$A$2:$A$1048576,0)))</f>
        <v>0.6410069444444445</v>
      </c>
      <c r="E3295">
        <f>INDEX(RawData!D$2:D$1048576,MATCH(FmtData!$B$4+(ROW()-10),RawData!$A$2:$A$1048576,0))</f>
        <v>2902.44</v>
      </c>
      <c r="F3295">
        <f>INDEX(RawData!E$2:E$1048576,MATCH(FmtData!$B$4+(ROW()-10),RawData!$A$2:$A$1048576,0))</f>
        <v>7.1738299999999997</v>
      </c>
      <c r="G3295">
        <f>INDEX(RawData!F$2:F$1048576,MATCH(FmtData!$B$4+(ROW()-10),RawData!$A$2:$A$1048576,0))</f>
        <v>-131.18899999999999</v>
      </c>
      <c r="H3295">
        <f>INDEX(RawData!G$2:G$1048576,MATCH(FmtData!$B$4+(ROW()-10),RawData!$A$2:$A$1048576,0))</f>
        <v>0.49982199999999999</v>
      </c>
      <c r="I3295">
        <f>INDEX(RawData!H$2:H$1048576,MATCH(FmtData!$B$4+(ROW()-10),RawData!$A$2:$A$1048576,0))</f>
        <v>-3.71981E-3</v>
      </c>
      <c r="J3295">
        <f>INDEX(RawData!I$2:I$1048576,MATCH(FmtData!$B$4+(ROW()-10),RawData!$A$2:$A$1048576,0))</f>
        <v>195.5</v>
      </c>
      <c r="K3295">
        <f>INDEX(RawData!J$2:J$1048576,MATCH(FmtData!$B$4+(ROW()-10),RawData!$A$2:$A$1048576,0))</f>
        <v>194</v>
      </c>
      <c r="L3295">
        <f>INDEX(RawData!K$2:K$1048576,MATCH(FmtData!$B$4+(ROW()-10),RawData!$A$2:$A$1048576,0))</f>
        <v>189.2</v>
      </c>
      <c r="M3295">
        <f>INDEX(RawData!L$2:L$1048576,MATCH(FmtData!$B$4+(ROW()-10),RawData!$A$2:$A$1048576,0))</f>
        <v>22.7</v>
      </c>
      <c r="N3295">
        <f>INDEX(RawData!M$2:M$1048576,MATCH(FmtData!$B$4+(ROW()-10),RawData!$A$2:$A$1048576,0))</f>
        <v>21.9</v>
      </c>
      <c r="O3295">
        <f>INDEX(RawData!N$2:N$1048576,MATCH(FmtData!$B$4+(ROW()-10),RawData!$A$2:$A$1048576,0))</f>
        <v>170.8</v>
      </c>
      <c r="P3295">
        <f>INDEX(RawData!O$2:O$1048576,MATCH(FmtData!$B$4+(ROW()-10),RawData!$A$2:$A$1048576,0))</f>
        <v>35.831699999999998</v>
      </c>
      <c r="Q3295">
        <f>INDEX(RawData!P$2:P$1048576,MATCH(FmtData!$B$4+(ROW()-10),RawData!$A$2:$A$1048576,0))</f>
        <v>226.52199999999999</v>
      </c>
      <c r="R3295">
        <f>INDEX(RawData!Q$2:Q$1048576,MATCH(FmtData!$B$4+(ROW()-10),RawData!$A$2:$A$1048576,0))</f>
        <v>1.8310500000000001E-3</v>
      </c>
      <c r="S3295">
        <f>INDEX(RawData!R$2:R$1048576,MATCH(FmtData!$B$4+(ROW()-10),RawData!$A$2:$A$1048576,0))</f>
        <v>0.51633799999999996</v>
      </c>
      <c r="T3295">
        <f>INDEX(RawData!S$2:S$1048576,MATCH(FmtData!$B$4+(ROW()-10),RawData!$A$2:$A$1048576,0))</f>
        <v>0.52676999999999996</v>
      </c>
      <c r="U3295">
        <f>INDEX(RawData!T$2:T$1048576,MATCH(FmtData!$B$4+(ROW()-10),RawData!$A$2:$A$1048576,0))</f>
        <v>10.8887</v>
      </c>
      <c r="V3295">
        <f>INDEX(RawData!U$2:U$1048576,MATCH(FmtData!$B$4+(ROW()-10),RawData!$A$2:$A$1048576,0))</f>
        <v>12.313800000000001</v>
      </c>
      <c r="W3295" s="8">
        <f t="shared" si="1075"/>
        <v>1.4251000000000005</v>
      </c>
      <c r="X3295" s="8">
        <f t="shared" si="1076"/>
        <v>-0.30214061999999992</v>
      </c>
      <c r="Y3295" s="8">
        <f t="shared" si="1077"/>
        <v>-0.24831293999999998</v>
      </c>
      <c r="Z3295" s="8">
        <f t="shared" si="1078"/>
        <v>10.194046135786381</v>
      </c>
      <c r="AA3295" s="8">
        <f t="shared" si="1079"/>
        <v>10.140218455786382</v>
      </c>
      <c r="AB3295" s="8">
        <f t="shared" si="1080"/>
        <v>10.167132295786381</v>
      </c>
      <c r="AC3295" s="6">
        <f t="shared" si="1094"/>
        <v>-280.81100000000004</v>
      </c>
      <c r="AD3295" s="42">
        <f t="shared" si="1091"/>
        <v>-38.61694425604361</v>
      </c>
      <c r="AE3295" s="15">
        <f t="shared" si="1092"/>
        <v>30.315824901583369</v>
      </c>
      <c r="AF3295" s="15">
        <f t="shared" si="1093"/>
        <v>25.007310087739484</v>
      </c>
      <c r="AG3295" s="15">
        <f t="shared" si="1081"/>
        <v>72.356438453372107</v>
      </c>
      <c r="AH3295" s="15">
        <f t="shared" si="1074"/>
        <v>-38.617167805455892</v>
      </c>
      <c r="AI3295" s="17">
        <f t="shared" si="1082"/>
        <v>1.1975638287377774</v>
      </c>
      <c r="AJ3295" s="17">
        <f t="shared" si="1083"/>
        <v>0.85544487802869307</v>
      </c>
      <c r="AK3295" s="17">
        <f t="shared" si="1084"/>
        <v>0.79111919068195535</v>
      </c>
      <c r="AL3295" s="17">
        <f t="shared" si="1085"/>
        <v>0.79572708431718098</v>
      </c>
      <c r="AM3295" s="17">
        <f t="shared" si="1086"/>
        <v>0.75642222007020354</v>
      </c>
      <c r="AN3295" s="17">
        <f t="shared" si="1087"/>
        <v>0.85544487802869307</v>
      </c>
      <c r="AO3295" s="17">
        <f>INDEX($AN$10:$AN$2627,MATCH(C3295+1/24,$C$10:$C$2627,1))-INDEX($AN$10:$AN$2627,MATCH(C3295,$C$10:$C$2627,1))</f>
        <v>0</v>
      </c>
      <c r="AP3295" s="17">
        <f t="shared" si="1088"/>
        <v>7.5642222007020354</v>
      </c>
      <c r="AQ3295" s="17">
        <f t="shared" si="1089"/>
        <v>11.975638287377775</v>
      </c>
      <c r="AR3295" s="17">
        <f t="shared" si="1090"/>
        <v>20.011549605334785</v>
      </c>
    </row>
    <row r="3296" spans="2:44" x14ac:dyDescent="0.25">
      <c r="B3296">
        <f>INDEX(RawData!$A$2:$A$1048576,MATCH(FmtData!$B$4+(ROW()-10),RawData!$A$2:$A$1048576,0))</f>
        <v>3688</v>
      </c>
      <c r="C32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6)</f>
        <v>42233.641030092593</v>
      </c>
      <c r="D3296" s="47">
        <f>IF($B$6=1,MID(INDEX(RawData!$B$2:$B$1048576, MATCH(FmtData!$B$4+(ROW()-10),RawData!$A$2:$A$1048576,0)),12,8)+$B$5/24,INDEX(RawData!$C$2:$C$1048576, MATCH(FmtData!$B$4+(ROW()-10),RawData!$A$2:$A$1048576,0)))</f>
        <v>0.64103009259259258</v>
      </c>
      <c r="E3296">
        <f>INDEX(RawData!D$2:D$1048576,MATCH(FmtData!$B$4+(ROW()-10),RawData!$A$2:$A$1048576,0))</f>
        <v>2903.37</v>
      </c>
      <c r="F3296">
        <f>INDEX(RawData!E$2:E$1048576,MATCH(FmtData!$B$4+(ROW()-10),RawData!$A$2:$A$1048576,0))</f>
        <v>7.1738299999999997</v>
      </c>
      <c r="G3296">
        <f>INDEX(RawData!F$2:F$1048576,MATCH(FmtData!$B$4+(ROW()-10),RawData!$A$2:$A$1048576,0))</f>
        <v>-120.006</v>
      </c>
      <c r="H3296">
        <f>INDEX(RawData!G$2:G$1048576,MATCH(FmtData!$B$4+(ROW()-10),RawData!$A$2:$A$1048576,0))</f>
        <v>0.49982199999999999</v>
      </c>
      <c r="I3296">
        <f>INDEX(RawData!H$2:H$1048576,MATCH(FmtData!$B$4+(ROW()-10),RawData!$A$2:$A$1048576,0))</f>
        <v>-3.71981E-3</v>
      </c>
      <c r="J3296">
        <f>INDEX(RawData!I$2:I$1048576,MATCH(FmtData!$B$4+(ROW()-10),RawData!$A$2:$A$1048576,0))</f>
        <v>195.5</v>
      </c>
      <c r="K3296">
        <f>INDEX(RawData!J$2:J$1048576,MATCH(FmtData!$B$4+(ROW()-10),RawData!$A$2:$A$1048576,0))</f>
        <v>193.8</v>
      </c>
      <c r="L3296">
        <f>INDEX(RawData!K$2:K$1048576,MATCH(FmtData!$B$4+(ROW()-10),RawData!$A$2:$A$1048576,0))</f>
        <v>189.2</v>
      </c>
      <c r="M3296">
        <f>INDEX(RawData!L$2:L$1048576,MATCH(FmtData!$B$4+(ROW()-10),RawData!$A$2:$A$1048576,0))</f>
        <v>22.7</v>
      </c>
      <c r="N3296">
        <f>INDEX(RawData!M$2:M$1048576,MATCH(FmtData!$B$4+(ROW()-10),RawData!$A$2:$A$1048576,0))</f>
        <v>21.9</v>
      </c>
      <c r="O3296">
        <f>INDEX(RawData!N$2:N$1048576,MATCH(FmtData!$B$4+(ROW()-10),RawData!$A$2:$A$1048576,0))</f>
        <v>170.9</v>
      </c>
      <c r="P3296">
        <f>INDEX(RawData!O$2:O$1048576,MATCH(FmtData!$B$4+(ROW()-10),RawData!$A$2:$A$1048576,0))</f>
        <v>35.831699999999998</v>
      </c>
      <c r="Q3296">
        <f>INDEX(RawData!P$2:P$1048576,MATCH(FmtData!$B$4+(ROW()-10),RawData!$A$2:$A$1048576,0))</f>
        <v>226.52199999999999</v>
      </c>
      <c r="R3296">
        <f>INDEX(RawData!Q$2:Q$1048576,MATCH(FmtData!$B$4+(ROW()-10),RawData!$A$2:$A$1048576,0))</f>
        <v>1.8310500000000001E-3</v>
      </c>
      <c r="S3296">
        <f>INDEX(RawData!R$2:R$1048576,MATCH(FmtData!$B$4+(ROW()-10),RawData!$A$2:$A$1048576,0))</f>
        <v>0.51633799999999996</v>
      </c>
      <c r="T3296">
        <f>INDEX(RawData!S$2:S$1048576,MATCH(FmtData!$B$4+(ROW()-10),RawData!$A$2:$A$1048576,0))</f>
        <v>0.52676999999999996</v>
      </c>
      <c r="U3296">
        <f>INDEX(RawData!T$2:T$1048576,MATCH(FmtData!$B$4+(ROW()-10),RawData!$A$2:$A$1048576,0))</f>
        <v>10.8658</v>
      </c>
      <c r="V3296">
        <f>INDEX(RawData!U$2:U$1048576,MATCH(FmtData!$B$4+(ROW()-10),RawData!$A$2:$A$1048576,0))</f>
        <v>12.2681</v>
      </c>
      <c r="W3296" s="8">
        <f t="shared" si="1075"/>
        <v>1.4023000000000003</v>
      </c>
      <c r="X3296" s="8">
        <f t="shared" si="1076"/>
        <v>-0.30214061999999992</v>
      </c>
      <c r="Y3296" s="8">
        <f t="shared" si="1077"/>
        <v>-0.24831293999999998</v>
      </c>
      <c r="Z3296" s="8">
        <f t="shared" si="1078"/>
        <v>10.194046135786381</v>
      </c>
      <c r="AA3296" s="8">
        <f t="shared" si="1079"/>
        <v>10.140218455786382</v>
      </c>
      <c r="AB3296" s="8">
        <f t="shared" si="1080"/>
        <v>10.167132295786381</v>
      </c>
      <c r="AC3296" s="6">
        <f t="shared" si="1094"/>
        <v>-280.81100000000004</v>
      </c>
      <c r="AD3296" s="42">
        <f t="shared" si="1091"/>
        <v>-38.61694425604361</v>
      </c>
      <c r="AE3296" s="15">
        <f t="shared" si="1092"/>
        <v>30.315824901583369</v>
      </c>
      <c r="AF3296" s="15">
        <f t="shared" si="1093"/>
        <v>25.007310087739484</v>
      </c>
      <c r="AG3296" s="15">
        <f t="shared" si="1081"/>
        <v>72.356438453372107</v>
      </c>
      <c r="AH3296" s="15">
        <f t="shared" si="1074"/>
        <v>-38.617167805455892</v>
      </c>
      <c r="AI3296" s="17">
        <f t="shared" si="1082"/>
        <v>1.1975638287377774</v>
      </c>
      <c r="AJ3296" s="17">
        <f t="shared" si="1083"/>
        <v>0.85544487802869307</v>
      </c>
      <c r="AK3296" s="17">
        <f t="shared" si="1084"/>
        <v>0.79111919068195535</v>
      </c>
      <c r="AL3296" s="17">
        <f t="shared" si="1085"/>
        <v>0.79572708431718098</v>
      </c>
      <c r="AM3296" s="17">
        <f t="shared" si="1086"/>
        <v>0.75642222007020354</v>
      </c>
      <c r="AN3296" s="17">
        <f t="shared" si="1087"/>
        <v>0.85544487802869307</v>
      </c>
      <c r="AO3296" s="17">
        <f>INDEX($AN$10:$AN$2627,MATCH(C3296+1/24,$C$10:$C$2627,1))-INDEX($AN$10:$AN$2627,MATCH(C3296,$C$10:$C$2627,1))</f>
        <v>0</v>
      </c>
      <c r="AP3296" s="17">
        <f t="shared" si="1088"/>
        <v>7.5642222007020354</v>
      </c>
      <c r="AQ3296" s="17">
        <f t="shared" si="1089"/>
        <v>11.975638287377775</v>
      </c>
      <c r="AR3296" s="17">
        <f t="shared" si="1090"/>
        <v>20.017961707267283</v>
      </c>
    </row>
    <row r="3297" spans="2:44" x14ac:dyDescent="0.25">
      <c r="B3297">
        <f>INDEX(RawData!$A$2:$A$1048576,MATCH(FmtData!$B$4+(ROW()-10),RawData!$A$2:$A$1048576,0))</f>
        <v>3689</v>
      </c>
      <c r="C32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7)</f>
        <v>42233.641053240739</v>
      </c>
      <c r="D3297" s="47">
        <f>IF($B$6=1,MID(INDEX(RawData!$B$2:$B$1048576, MATCH(FmtData!$B$4+(ROW()-10),RawData!$A$2:$A$1048576,0)),12,8)+$B$5/24,INDEX(RawData!$C$2:$C$1048576, MATCH(FmtData!$B$4+(ROW()-10),RawData!$A$2:$A$1048576,0)))</f>
        <v>0.64105324074074077</v>
      </c>
      <c r="E3297">
        <f>INDEX(RawData!D$2:D$1048576,MATCH(FmtData!$B$4+(ROW()-10),RawData!$A$2:$A$1048576,0))</f>
        <v>2903.37</v>
      </c>
      <c r="F3297">
        <f>INDEX(RawData!E$2:E$1048576,MATCH(FmtData!$B$4+(ROW()-10),RawData!$A$2:$A$1048576,0))</f>
        <v>7.1738299999999997</v>
      </c>
      <c r="G3297">
        <f>INDEX(RawData!F$2:F$1048576,MATCH(FmtData!$B$4+(ROW()-10),RawData!$A$2:$A$1048576,0))</f>
        <v>-120.006</v>
      </c>
      <c r="H3297">
        <f>INDEX(RawData!G$2:G$1048576,MATCH(FmtData!$B$4+(ROW()-10),RawData!$A$2:$A$1048576,0))</f>
        <v>0.49982199999999999</v>
      </c>
      <c r="I3297">
        <f>INDEX(RawData!H$2:H$1048576,MATCH(FmtData!$B$4+(ROW()-10),RawData!$A$2:$A$1048576,0))</f>
        <v>-3.71981E-3</v>
      </c>
      <c r="J3297">
        <f>INDEX(RawData!I$2:I$1048576,MATCH(FmtData!$B$4+(ROW()-10),RawData!$A$2:$A$1048576,0))</f>
        <v>195.6</v>
      </c>
      <c r="K3297">
        <f>INDEX(RawData!J$2:J$1048576,MATCH(FmtData!$B$4+(ROW()-10),RawData!$A$2:$A$1048576,0))</f>
        <v>193.8</v>
      </c>
      <c r="L3297">
        <f>INDEX(RawData!K$2:K$1048576,MATCH(FmtData!$B$4+(ROW()-10),RawData!$A$2:$A$1048576,0))</f>
        <v>189.2</v>
      </c>
      <c r="M3297">
        <f>INDEX(RawData!L$2:L$1048576,MATCH(FmtData!$B$4+(ROW()-10),RawData!$A$2:$A$1048576,0))</f>
        <v>22.7</v>
      </c>
      <c r="N3297">
        <f>INDEX(RawData!M$2:M$1048576,MATCH(FmtData!$B$4+(ROW()-10),RawData!$A$2:$A$1048576,0))</f>
        <v>21.9</v>
      </c>
      <c r="O3297">
        <f>INDEX(RawData!N$2:N$1048576,MATCH(FmtData!$B$4+(ROW()-10),RawData!$A$2:$A$1048576,0))</f>
        <v>170.8</v>
      </c>
      <c r="P3297">
        <f>INDEX(RawData!O$2:O$1048576,MATCH(FmtData!$B$4+(ROW()-10),RawData!$A$2:$A$1048576,0))</f>
        <v>35.831699999999998</v>
      </c>
      <c r="Q3297">
        <f>INDEX(RawData!P$2:P$1048576,MATCH(FmtData!$B$4+(ROW()-10),RawData!$A$2:$A$1048576,0))</f>
        <v>226.52199999999999</v>
      </c>
      <c r="R3297">
        <f>INDEX(RawData!Q$2:Q$1048576,MATCH(FmtData!$B$4+(ROW()-10),RawData!$A$2:$A$1048576,0))</f>
        <v>1.8310500000000001E-3</v>
      </c>
      <c r="S3297">
        <f>INDEX(RawData!R$2:R$1048576,MATCH(FmtData!$B$4+(ROW()-10),RawData!$A$2:$A$1048576,0))</f>
        <v>0.51633799999999996</v>
      </c>
      <c r="T3297">
        <f>INDEX(RawData!S$2:S$1048576,MATCH(FmtData!$B$4+(ROW()-10),RawData!$A$2:$A$1048576,0))</f>
        <v>0.52676999999999996</v>
      </c>
      <c r="U3297">
        <f>INDEX(RawData!T$2:T$1048576,MATCH(FmtData!$B$4+(ROW()-10),RawData!$A$2:$A$1048576,0))</f>
        <v>10.8582</v>
      </c>
      <c r="V3297">
        <f>INDEX(RawData!U$2:U$1048576,MATCH(FmtData!$B$4+(ROW()-10),RawData!$A$2:$A$1048576,0))</f>
        <v>12.2681</v>
      </c>
      <c r="W3297" s="8">
        <f t="shared" si="1075"/>
        <v>1.4099000000000004</v>
      </c>
      <c r="X3297" s="8">
        <f t="shared" si="1076"/>
        <v>-0.30214061999999992</v>
      </c>
      <c r="Y3297" s="8">
        <f t="shared" si="1077"/>
        <v>-0.24831293999999998</v>
      </c>
      <c r="Z3297" s="8">
        <f t="shared" si="1078"/>
        <v>10.194046135786381</v>
      </c>
      <c r="AA3297" s="8">
        <f t="shared" si="1079"/>
        <v>10.140218455786382</v>
      </c>
      <c r="AB3297" s="8">
        <f t="shared" si="1080"/>
        <v>10.167132295786381</v>
      </c>
      <c r="AC3297" s="6">
        <f t="shared" si="1094"/>
        <v>-280.81100000000004</v>
      </c>
      <c r="AD3297" s="42">
        <f t="shared" si="1091"/>
        <v>-38.61694425604361</v>
      </c>
      <c r="AE3297" s="15">
        <f t="shared" si="1092"/>
        <v>30.315824901583369</v>
      </c>
      <c r="AF3297" s="15">
        <f t="shared" si="1093"/>
        <v>25.007310087739484</v>
      </c>
      <c r="AG3297" s="15">
        <f t="shared" si="1081"/>
        <v>72.356438453372107</v>
      </c>
      <c r="AH3297" s="15">
        <f t="shared" si="1074"/>
        <v>-38.617167805455892</v>
      </c>
      <c r="AI3297" s="17">
        <f t="shared" si="1082"/>
        <v>1.1975638287377774</v>
      </c>
      <c r="AJ3297" s="17">
        <f t="shared" si="1083"/>
        <v>0.85544487802869307</v>
      </c>
      <c r="AK3297" s="17">
        <f t="shared" si="1084"/>
        <v>0.79111919068195535</v>
      </c>
      <c r="AL3297" s="17">
        <f t="shared" si="1085"/>
        <v>0.79572708431718098</v>
      </c>
      <c r="AM3297" s="17">
        <f t="shared" si="1086"/>
        <v>0.75642222007020354</v>
      </c>
      <c r="AN3297" s="17">
        <f t="shared" si="1087"/>
        <v>0.85544487802869307</v>
      </c>
      <c r="AO3297" s="17">
        <f>INDEX($AN$10:$AN$2627,MATCH(C3297+1/24,$C$10:$C$2627,1))-INDEX($AN$10:$AN$2627,MATCH(C3297,$C$10:$C$2627,1))</f>
        <v>0</v>
      </c>
      <c r="AP3297" s="17">
        <f t="shared" si="1088"/>
        <v>7.5642222007020354</v>
      </c>
      <c r="AQ3297" s="17">
        <f t="shared" si="1089"/>
        <v>11.975638287377775</v>
      </c>
      <c r="AR3297" s="17">
        <f t="shared" si="1090"/>
        <v>20.017961707267283</v>
      </c>
    </row>
    <row r="3298" spans="2:44" x14ac:dyDescent="0.25">
      <c r="B3298">
        <f>INDEX(RawData!$A$2:$A$1048576,MATCH(FmtData!$B$4+(ROW()-10),RawData!$A$2:$A$1048576,0))</f>
        <v>3690</v>
      </c>
      <c r="C32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8)</f>
        <v>42233.641076388885</v>
      </c>
      <c r="D3298" s="47">
        <f>IF($B$6=1,MID(INDEX(RawData!$B$2:$B$1048576, MATCH(FmtData!$B$4+(ROW()-10),RawData!$A$2:$A$1048576,0)),12,8)+$B$5/24,INDEX(RawData!$C$2:$C$1048576, MATCH(FmtData!$B$4+(ROW()-10),RawData!$A$2:$A$1048576,0)))</f>
        <v>0.64107638888888896</v>
      </c>
      <c r="E3298">
        <f>INDEX(RawData!D$2:D$1048576,MATCH(FmtData!$B$4+(ROW()-10),RawData!$A$2:$A$1048576,0))</f>
        <v>2903.37</v>
      </c>
      <c r="F3298">
        <f>INDEX(RawData!E$2:E$1048576,MATCH(FmtData!$B$4+(ROW()-10),RawData!$A$2:$A$1048576,0))</f>
        <v>8.0976599999999994</v>
      </c>
      <c r="G3298">
        <f>INDEX(RawData!F$2:F$1048576,MATCH(FmtData!$B$4+(ROW()-10),RawData!$A$2:$A$1048576,0))</f>
        <v>-120.006</v>
      </c>
      <c r="H3298">
        <f>INDEX(RawData!G$2:G$1048576,MATCH(FmtData!$B$4+(ROW()-10),RawData!$A$2:$A$1048576,0))</f>
        <v>0.49982199999999999</v>
      </c>
      <c r="I3298">
        <f>INDEX(RawData!H$2:H$1048576,MATCH(FmtData!$B$4+(ROW()-10),RawData!$A$2:$A$1048576,0))</f>
        <v>-3.71981E-3</v>
      </c>
      <c r="J3298">
        <f>INDEX(RawData!I$2:I$1048576,MATCH(FmtData!$B$4+(ROW()-10),RawData!$A$2:$A$1048576,0))</f>
        <v>195.7</v>
      </c>
      <c r="K3298">
        <f>INDEX(RawData!J$2:J$1048576,MATCH(FmtData!$B$4+(ROW()-10),RawData!$A$2:$A$1048576,0))</f>
        <v>193.7</v>
      </c>
      <c r="L3298">
        <f>INDEX(RawData!K$2:K$1048576,MATCH(FmtData!$B$4+(ROW()-10),RawData!$A$2:$A$1048576,0))</f>
        <v>189.3</v>
      </c>
      <c r="M3298">
        <f>INDEX(RawData!L$2:L$1048576,MATCH(FmtData!$B$4+(ROW()-10),RawData!$A$2:$A$1048576,0))</f>
        <v>22.7</v>
      </c>
      <c r="N3298">
        <f>INDEX(RawData!M$2:M$1048576,MATCH(FmtData!$B$4+(ROW()-10),RawData!$A$2:$A$1048576,0))</f>
        <v>21.9</v>
      </c>
      <c r="O3298">
        <f>INDEX(RawData!N$2:N$1048576,MATCH(FmtData!$B$4+(ROW()-10),RawData!$A$2:$A$1048576,0))</f>
        <v>170.9</v>
      </c>
      <c r="P3298">
        <f>INDEX(RawData!O$2:O$1048576,MATCH(FmtData!$B$4+(ROW()-10),RawData!$A$2:$A$1048576,0))</f>
        <v>35.831699999999998</v>
      </c>
      <c r="Q3298">
        <f>INDEX(RawData!P$2:P$1048576,MATCH(FmtData!$B$4+(ROW()-10),RawData!$A$2:$A$1048576,0))</f>
        <v>226.52199999999999</v>
      </c>
      <c r="R3298">
        <f>INDEX(RawData!Q$2:Q$1048576,MATCH(FmtData!$B$4+(ROW()-10),RawData!$A$2:$A$1048576,0))</f>
        <v>1.8310500000000001E-3</v>
      </c>
      <c r="S3298">
        <f>INDEX(RawData!R$2:R$1048576,MATCH(FmtData!$B$4+(ROW()-10),RawData!$A$2:$A$1048576,0))</f>
        <v>0.51633799999999996</v>
      </c>
      <c r="T3298">
        <f>INDEX(RawData!S$2:S$1048576,MATCH(FmtData!$B$4+(ROW()-10),RawData!$A$2:$A$1048576,0))</f>
        <v>0.52676999999999996</v>
      </c>
      <c r="U3298">
        <f>INDEX(RawData!T$2:T$1048576,MATCH(FmtData!$B$4+(ROW()-10),RawData!$A$2:$A$1048576,0))</f>
        <v>10.8307</v>
      </c>
      <c r="V3298">
        <f>INDEX(RawData!U$2:U$1048576,MATCH(FmtData!$B$4+(ROW()-10),RawData!$A$2:$A$1048576,0))</f>
        <v>12.237500000000001</v>
      </c>
      <c r="W3298" s="8">
        <f t="shared" si="1075"/>
        <v>1.4068000000000005</v>
      </c>
      <c r="X3298" s="8">
        <f t="shared" si="1076"/>
        <v>-0.30214061999999992</v>
      </c>
      <c r="Y3298" s="8">
        <f t="shared" si="1077"/>
        <v>-0.24831293999999998</v>
      </c>
      <c r="Z3298" s="8">
        <f t="shared" si="1078"/>
        <v>10.194046135786381</v>
      </c>
      <c r="AA3298" s="8">
        <f t="shared" si="1079"/>
        <v>10.140218455786382</v>
      </c>
      <c r="AB3298" s="8">
        <f t="shared" si="1080"/>
        <v>10.167132295786381</v>
      </c>
      <c r="AC3298" s="6">
        <f t="shared" si="1094"/>
        <v>-280.81100000000004</v>
      </c>
      <c r="AD3298" s="42">
        <f t="shared" si="1091"/>
        <v>-38.61694425604361</v>
      </c>
      <c r="AE3298" s="15">
        <f t="shared" si="1092"/>
        <v>30.315824901583369</v>
      </c>
      <c r="AF3298" s="15">
        <f t="shared" si="1093"/>
        <v>25.007310087739484</v>
      </c>
      <c r="AG3298" s="15">
        <f t="shared" si="1081"/>
        <v>72.356438453372107</v>
      </c>
      <c r="AH3298" s="15">
        <f t="shared" si="1074"/>
        <v>-38.617167805455892</v>
      </c>
      <c r="AI3298" s="17">
        <f t="shared" si="1082"/>
        <v>1.1975638287377774</v>
      </c>
      <c r="AJ3298" s="17">
        <f t="shared" si="1083"/>
        <v>0.85544487802869307</v>
      </c>
      <c r="AK3298" s="17">
        <f t="shared" si="1084"/>
        <v>0.79111919068195535</v>
      </c>
      <c r="AL3298" s="17">
        <f t="shared" si="1085"/>
        <v>0.79572708431718098</v>
      </c>
      <c r="AM3298" s="17">
        <f t="shared" si="1086"/>
        <v>0.75642222007020354</v>
      </c>
      <c r="AN3298" s="17">
        <f t="shared" si="1087"/>
        <v>0.85544487802869307</v>
      </c>
      <c r="AO3298" s="17">
        <f>INDEX($AN$10:$AN$2627,MATCH(C3298+1/24,$C$10:$C$2627,1))-INDEX($AN$10:$AN$2627,MATCH(C3298,$C$10:$C$2627,1))</f>
        <v>0</v>
      </c>
      <c r="AP3298" s="17">
        <f t="shared" si="1088"/>
        <v>7.5642222007020354</v>
      </c>
      <c r="AQ3298" s="17">
        <f t="shared" si="1089"/>
        <v>11.975638287377775</v>
      </c>
      <c r="AR3298" s="17">
        <f t="shared" si="1090"/>
        <v>20.017961707267283</v>
      </c>
    </row>
    <row r="3299" spans="2:44" x14ac:dyDescent="0.25">
      <c r="B3299">
        <f>INDEX(RawData!$A$2:$A$1048576,MATCH(FmtData!$B$4+(ROW()-10),RawData!$A$2:$A$1048576,0))</f>
        <v>3691</v>
      </c>
      <c r="C32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9)</f>
        <v>42233.641099537039</v>
      </c>
      <c r="D3299" s="47">
        <f>IF($B$6=1,MID(INDEX(RawData!$B$2:$B$1048576, MATCH(FmtData!$B$4+(ROW()-10),RawData!$A$2:$A$1048576,0)),12,8)+$B$5/24,INDEX(RawData!$C$2:$C$1048576, MATCH(FmtData!$B$4+(ROW()-10),RawData!$A$2:$A$1048576,0)))</f>
        <v>0.64109953703703704</v>
      </c>
      <c r="E3299">
        <f>INDEX(RawData!D$2:D$1048576,MATCH(FmtData!$B$4+(ROW()-10),RawData!$A$2:$A$1048576,0))</f>
        <v>2902.44</v>
      </c>
      <c r="F3299">
        <f>INDEX(RawData!E$2:E$1048576,MATCH(FmtData!$B$4+(ROW()-10),RawData!$A$2:$A$1048576,0))</f>
        <v>7.1738299999999997</v>
      </c>
      <c r="G3299">
        <f>INDEX(RawData!F$2:F$1048576,MATCH(FmtData!$B$4+(ROW()-10),RawData!$A$2:$A$1048576,0))</f>
        <v>-131.18899999999999</v>
      </c>
      <c r="H3299">
        <f>INDEX(RawData!G$2:G$1048576,MATCH(FmtData!$B$4+(ROW()-10),RawData!$A$2:$A$1048576,0))</f>
        <v>0.49982199999999999</v>
      </c>
      <c r="I3299">
        <f>INDEX(RawData!H$2:H$1048576,MATCH(FmtData!$B$4+(ROW()-10),RawData!$A$2:$A$1048576,0))</f>
        <v>-3.71981E-3</v>
      </c>
      <c r="J3299">
        <f>INDEX(RawData!I$2:I$1048576,MATCH(FmtData!$B$4+(ROW()-10),RawData!$A$2:$A$1048576,0))</f>
        <v>195.8</v>
      </c>
      <c r="K3299">
        <f>INDEX(RawData!J$2:J$1048576,MATCH(FmtData!$B$4+(ROW()-10),RawData!$A$2:$A$1048576,0))</f>
        <v>193.7</v>
      </c>
      <c r="L3299">
        <f>INDEX(RawData!K$2:K$1048576,MATCH(FmtData!$B$4+(ROW()-10),RawData!$A$2:$A$1048576,0))</f>
        <v>189.3</v>
      </c>
      <c r="M3299">
        <f>INDEX(RawData!L$2:L$1048576,MATCH(FmtData!$B$4+(ROW()-10),RawData!$A$2:$A$1048576,0))</f>
        <v>22.7</v>
      </c>
      <c r="N3299">
        <f>INDEX(RawData!M$2:M$1048576,MATCH(FmtData!$B$4+(ROW()-10),RawData!$A$2:$A$1048576,0))</f>
        <v>21.9</v>
      </c>
      <c r="O3299">
        <f>INDEX(RawData!N$2:N$1048576,MATCH(FmtData!$B$4+(ROW()-10),RawData!$A$2:$A$1048576,0))</f>
        <v>170.8</v>
      </c>
      <c r="P3299">
        <f>INDEX(RawData!O$2:O$1048576,MATCH(FmtData!$B$4+(ROW()-10),RawData!$A$2:$A$1048576,0))</f>
        <v>35.831699999999998</v>
      </c>
      <c r="Q3299">
        <f>INDEX(RawData!P$2:P$1048576,MATCH(FmtData!$B$4+(ROW()-10),RawData!$A$2:$A$1048576,0))</f>
        <v>226.52199999999999</v>
      </c>
      <c r="R3299">
        <f>INDEX(RawData!Q$2:Q$1048576,MATCH(FmtData!$B$4+(ROW()-10),RawData!$A$2:$A$1048576,0))</f>
        <v>2.4414100000000002E-3</v>
      </c>
      <c r="S3299">
        <f>INDEX(RawData!R$2:R$1048576,MATCH(FmtData!$B$4+(ROW()-10),RawData!$A$2:$A$1048576,0))</f>
        <v>0.51633799999999996</v>
      </c>
      <c r="T3299">
        <f>INDEX(RawData!S$2:S$1048576,MATCH(FmtData!$B$4+(ROW()-10),RawData!$A$2:$A$1048576,0))</f>
        <v>0.52676999999999996</v>
      </c>
      <c r="U3299">
        <f>INDEX(RawData!T$2:T$1048576,MATCH(FmtData!$B$4+(ROW()-10),RawData!$A$2:$A$1048576,0))</f>
        <v>10.8154</v>
      </c>
      <c r="V3299">
        <f>INDEX(RawData!U$2:U$1048576,MATCH(FmtData!$B$4+(ROW()-10),RawData!$A$2:$A$1048576,0))</f>
        <v>12.237500000000001</v>
      </c>
      <c r="W3299" s="8">
        <f t="shared" si="1075"/>
        <v>1.4221000000000004</v>
      </c>
      <c r="X3299" s="8">
        <f t="shared" si="1076"/>
        <v>-0.30214061999999992</v>
      </c>
      <c r="Y3299" s="8">
        <f t="shared" si="1077"/>
        <v>-0.24831293999999998</v>
      </c>
      <c r="Z3299" s="8">
        <f t="shared" si="1078"/>
        <v>10.194046135786381</v>
      </c>
      <c r="AA3299" s="8">
        <f t="shared" si="1079"/>
        <v>10.140218455786382</v>
      </c>
      <c r="AB3299" s="8">
        <f t="shared" si="1080"/>
        <v>10.167132295786381</v>
      </c>
      <c r="AC3299" s="6">
        <f t="shared" si="1094"/>
        <v>-280.81100000000004</v>
      </c>
      <c r="AD3299" s="42">
        <f t="shared" si="1091"/>
        <v>-38.61694425604361</v>
      </c>
      <c r="AE3299" s="15">
        <f t="shared" si="1092"/>
        <v>30.315824901583369</v>
      </c>
      <c r="AF3299" s="15">
        <f t="shared" si="1093"/>
        <v>25.007310087739484</v>
      </c>
      <c r="AG3299" s="15">
        <f t="shared" si="1081"/>
        <v>72.356438453372107</v>
      </c>
      <c r="AH3299" s="15">
        <f t="shared" si="1074"/>
        <v>-38.617167805455892</v>
      </c>
      <c r="AI3299" s="17">
        <f t="shared" si="1082"/>
        <v>1.1975638287377774</v>
      </c>
      <c r="AJ3299" s="17">
        <f t="shared" si="1083"/>
        <v>0.85544487802869307</v>
      </c>
      <c r="AK3299" s="17">
        <f t="shared" si="1084"/>
        <v>0.79111919068195535</v>
      </c>
      <c r="AL3299" s="17">
        <f t="shared" si="1085"/>
        <v>0.79572708431718098</v>
      </c>
      <c r="AM3299" s="17">
        <f t="shared" si="1086"/>
        <v>0.75642222007020354</v>
      </c>
      <c r="AN3299" s="17">
        <f t="shared" si="1087"/>
        <v>0.85544487802869307</v>
      </c>
      <c r="AO3299" s="17">
        <f>INDEX($AN$10:$AN$2627,MATCH(C3299+1/24,$C$10:$C$2627,1))-INDEX($AN$10:$AN$2627,MATCH(C3299,$C$10:$C$2627,1))</f>
        <v>0</v>
      </c>
      <c r="AP3299" s="17">
        <f t="shared" si="1088"/>
        <v>7.5642222007020354</v>
      </c>
      <c r="AQ3299" s="17">
        <f t="shared" si="1089"/>
        <v>11.975638287377775</v>
      </c>
      <c r="AR3299" s="17">
        <f t="shared" si="1090"/>
        <v>20.011549605334785</v>
      </c>
    </row>
    <row r="3300" spans="2:44" x14ac:dyDescent="0.25">
      <c r="B3300">
        <f>INDEX(RawData!$A$2:$A$1048576,MATCH(FmtData!$B$4+(ROW()-10),RawData!$A$2:$A$1048576,0))</f>
        <v>3692</v>
      </c>
      <c r="C33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0)</f>
        <v>42233.641122685185</v>
      </c>
      <c r="D3300" s="47">
        <f>IF($B$6=1,MID(INDEX(RawData!$B$2:$B$1048576, MATCH(FmtData!$B$4+(ROW()-10),RawData!$A$2:$A$1048576,0)),12,8)+$B$5/24,INDEX(RawData!$C$2:$C$1048576, MATCH(FmtData!$B$4+(ROW()-10),RawData!$A$2:$A$1048576,0)))</f>
        <v>0.64112268518518511</v>
      </c>
      <c r="E3300">
        <f>INDEX(RawData!D$2:D$1048576,MATCH(FmtData!$B$4+(ROW()-10),RawData!$A$2:$A$1048576,0))</f>
        <v>2902.44</v>
      </c>
      <c r="F3300">
        <f>INDEX(RawData!E$2:E$1048576,MATCH(FmtData!$B$4+(ROW()-10),RawData!$A$2:$A$1048576,0))</f>
        <v>7.1738299999999997</v>
      </c>
      <c r="G3300">
        <f>INDEX(RawData!F$2:F$1048576,MATCH(FmtData!$B$4+(ROW()-10),RawData!$A$2:$A$1048576,0))</f>
        <v>-120.006</v>
      </c>
      <c r="H3300">
        <f>INDEX(RawData!G$2:G$1048576,MATCH(FmtData!$B$4+(ROW()-10),RawData!$A$2:$A$1048576,0))</f>
        <v>0.49982199999999999</v>
      </c>
      <c r="I3300">
        <f>INDEX(RawData!H$2:H$1048576,MATCH(FmtData!$B$4+(ROW()-10),RawData!$A$2:$A$1048576,0))</f>
        <v>-3.71981E-3</v>
      </c>
      <c r="J3300">
        <f>INDEX(RawData!I$2:I$1048576,MATCH(FmtData!$B$4+(ROW()-10),RawData!$A$2:$A$1048576,0))</f>
        <v>196</v>
      </c>
      <c r="K3300">
        <f>INDEX(RawData!J$2:J$1048576,MATCH(FmtData!$B$4+(ROW()-10),RawData!$A$2:$A$1048576,0))</f>
        <v>193.7</v>
      </c>
      <c r="L3300">
        <f>INDEX(RawData!K$2:K$1048576,MATCH(FmtData!$B$4+(ROW()-10),RawData!$A$2:$A$1048576,0))</f>
        <v>189.3</v>
      </c>
      <c r="M3300">
        <f>INDEX(RawData!L$2:L$1048576,MATCH(FmtData!$B$4+(ROW()-10),RawData!$A$2:$A$1048576,0))</f>
        <v>22.7</v>
      </c>
      <c r="N3300">
        <f>INDEX(RawData!M$2:M$1048576,MATCH(FmtData!$B$4+(ROW()-10),RawData!$A$2:$A$1048576,0))</f>
        <v>21.9</v>
      </c>
      <c r="O3300">
        <f>INDEX(RawData!N$2:N$1048576,MATCH(FmtData!$B$4+(ROW()-10),RawData!$A$2:$A$1048576,0))</f>
        <v>170.8</v>
      </c>
      <c r="P3300">
        <f>INDEX(RawData!O$2:O$1048576,MATCH(FmtData!$B$4+(ROW()-10),RawData!$A$2:$A$1048576,0))</f>
        <v>35.831699999999998</v>
      </c>
      <c r="Q3300">
        <f>INDEX(RawData!P$2:P$1048576,MATCH(FmtData!$B$4+(ROW()-10),RawData!$A$2:$A$1048576,0))</f>
        <v>226.398</v>
      </c>
      <c r="R3300">
        <f>INDEX(RawData!Q$2:Q$1048576,MATCH(FmtData!$B$4+(ROW()-10),RawData!$A$2:$A$1048576,0))</f>
        <v>2.4414100000000002E-3</v>
      </c>
      <c r="S3300">
        <f>INDEX(RawData!R$2:R$1048576,MATCH(FmtData!$B$4+(ROW()-10),RawData!$A$2:$A$1048576,0))</f>
        <v>0.51633799999999996</v>
      </c>
      <c r="T3300">
        <f>INDEX(RawData!S$2:S$1048576,MATCH(FmtData!$B$4+(ROW()-10),RawData!$A$2:$A$1048576,0))</f>
        <v>0.52676999999999996</v>
      </c>
      <c r="U3300">
        <f>INDEX(RawData!T$2:T$1048576,MATCH(FmtData!$B$4+(ROW()-10),RawData!$A$2:$A$1048576,0))</f>
        <v>10.8017</v>
      </c>
      <c r="V3300">
        <f>INDEX(RawData!U$2:U$1048576,MATCH(FmtData!$B$4+(ROW()-10),RawData!$A$2:$A$1048576,0))</f>
        <v>12.237500000000001</v>
      </c>
      <c r="W3300" s="8">
        <f t="shared" si="1075"/>
        <v>1.4358000000000004</v>
      </c>
      <c r="X3300" s="8">
        <f t="shared" si="1076"/>
        <v>-0.30214061999999992</v>
      </c>
      <c r="Y3300" s="8">
        <f t="shared" si="1077"/>
        <v>-0.24831293999999998</v>
      </c>
      <c r="Z3300" s="8">
        <f t="shared" si="1078"/>
        <v>10.194046135786381</v>
      </c>
      <c r="AA3300" s="8">
        <f t="shared" si="1079"/>
        <v>10.140218455786382</v>
      </c>
      <c r="AB3300" s="8">
        <f t="shared" si="1080"/>
        <v>10.167132295786381</v>
      </c>
      <c r="AC3300" s="6">
        <f t="shared" si="1094"/>
        <v>-280.93500000000006</v>
      </c>
      <c r="AD3300" s="42">
        <f t="shared" si="1091"/>
        <v>-38.740944256043633</v>
      </c>
      <c r="AE3300" s="15">
        <f t="shared" si="1092"/>
        <v>30.315824901583369</v>
      </c>
      <c r="AF3300" s="15">
        <f t="shared" si="1093"/>
        <v>25.007310087739484</v>
      </c>
      <c r="AG3300" s="15">
        <f t="shared" si="1081"/>
        <v>72.356438453372107</v>
      </c>
      <c r="AH3300" s="15">
        <f t="shared" si="1074"/>
        <v>-38.741167805455916</v>
      </c>
      <c r="AI3300" s="17">
        <f t="shared" si="1082"/>
        <v>1.1978090913289485</v>
      </c>
      <c r="AJ3300" s="17">
        <f t="shared" si="1083"/>
        <v>0.85557001701249979</v>
      </c>
      <c r="AK3300" s="17">
        <f t="shared" si="1084"/>
        <v>0.79111919068195535</v>
      </c>
      <c r="AL3300" s="17">
        <f t="shared" si="1085"/>
        <v>0.79572708431718098</v>
      </c>
      <c r="AM3300" s="17">
        <f t="shared" si="1086"/>
        <v>0.75642222007020354</v>
      </c>
      <c r="AN3300" s="17">
        <f t="shared" si="1087"/>
        <v>0.85557001701249979</v>
      </c>
      <c r="AO3300" s="17">
        <f>INDEX($AN$10:$AN$2627,MATCH(C3300+1/24,$C$10:$C$2627,1))-INDEX($AN$10:$AN$2627,MATCH(C3300,$C$10:$C$2627,1))</f>
        <v>0</v>
      </c>
      <c r="AP3300" s="17">
        <f t="shared" si="1088"/>
        <v>7.5642222007020354</v>
      </c>
      <c r="AQ3300" s="17">
        <f t="shared" si="1089"/>
        <v>11.978090913289485</v>
      </c>
      <c r="AR3300" s="17">
        <f t="shared" si="1090"/>
        <v>20.011549605334785</v>
      </c>
    </row>
    <row r="3301" spans="2:44" x14ac:dyDescent="0.25">
      <c r="B3301">
        <f>INDEX(RawData!$A$2:$A$1048576,MATCH(FmtData!$B$4+(ROW()-10),RawData!$A$2:$A$1048576,0))</f>
        <v>3693</v>
      </c>
      <c r="C33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1)</f>
        <v>42233.641157407408</v>
      </c>
      <c r="D3301" s="47">
        <f>IF($B$6=1,MID(INDEX(RawData!$B$2:$B$1048576, MATCH(FmtData!$B$4+(ROW()-10),RawData!$A$2:$A$1048576,0)),12,8)+$B$5/24,INDEX(RawData!$C$2:$C$1048576, MATCH(FmtData!$B$4+(ROW()-10),RawData!$A$2:$A$1048576,0)))</f>
        <v>0.64115740740740745</v>
      </c>
      <c r="E3301">
        <f>INDEX(RawData!D$2:D$1048576,MATCH(FmtData!$B$4+(ROW()-10),RawData!$A$2:$A$1048576,0))</f>
        <v>2902.44</v>
      </c>
      <c r="F3301">
        <f>INDEX(RawData!E$2:E$1048576,MATCH(FmtData!$B$4+(ROW()-10),RawData!$A$2:$A$1048576,0))</f>
        <v>7.1738299999999997</v>
      </c>
      <c r="G3301">
        <f>INDEX(RawData!F$2:F$1048576,MATCH(FmtData!$B$4+(ROW()-10),RawData!$A$2:$A$1048576,0))</f>
        <v>-120.006</v>
      </c>
      <c r="H3301">
        <f>INDEX(RawData!G$2:G$1048576,MATCH(FmtData!$B$4+(ROW()-10),RawData!$A$2:$A$1048576,0))</f>
        <v>0.49982199999999999</v>
      </c>
      <c r="I3301">
        <f>INDEX(RawData!H$2:H$1048576,MATCH(FmtData!$B$4+(ROW()-10),RawData!$A$2:$A$1048576,0))</f>
        <v>-3.71981E-3</v>
      </c>
      <c r="J3301">
        <f>INDEX(RawData!I$2:I$1048576,MATCH(FmtData!$B$4+(ROW()-10),RawData!$A$2:$A$1048576,0))</f>
        <v>196</v>
      </c>
      <c r="K3301">
        <f>INDEX(RawData!J$2:J$1048576,MATCH(FmtData!$B$4+(ROW()-10),RawData!$A$2:$A$1048576,0))</f>
        <v>193.7</v>
      </c>
      <c r="L3301">
        <f>INDEX(RawData!K$2:K$1048576,MATCH(FmtData!$B$4+(ROW()-10),RawData!$A$2:$A$1048576,0))</f>
        <v>189.3</v>
      </c>
      <c r="M3301">
        <f>INDEX(RawData!L$2:L$1048576,MATCH(FmtData!$B$4+(ROW()-10),RawData!$A$2:$A$1048576,0))</f>
        <v>22.7</v>
      </c>
      <c r="N3301">
        <f>INDEX(RawData!M$2:M$1048576,MATCH(FmtData!$B$4+(ROW()-10),RawData!$A$2:$A$1048576,0))</f>
        <v>21.9</v>
      </c>
      <c r="O3301">
        <f>INDEX(RawData!N$2:N$1048576,MATCH(FmtData!$B$4+(ROW()-10),RawData!$A$2:$A$1048576,0))</f>
        <v>170.8</v>
      </c>
      <c r="P3301">
        <f>INDEX(RawData!O$2:O$1048576,MATCH(FmtData!$B$4+(ROW()-10),RawData!$A$2:$A$1048576,0))</f>
        <v>35.831699999999998</v>
      </c>
      <c r="Q3301">
        <f>INDEX(RawData!P$2:P$1048576,MATCH(FmtData!$B$4+(ROW()-10),RawData!$A$2:$A$1048576,0))</f>
        <v>226.398</v>
      </c>
      <c r="R3301">
        <f>INDEX(RawData!Q$2:Q$1048576,MATCH(FmtData!$B$4+(ROW()-10),RawData!$A$2:$A$1048576,0))</f>
        <v>2.4414100000000002E-3</v>
      </c>
      <c r="S3301">
        <f>INDEX(RawData!R$2:R$1048576,MATCH(FmtData!$B$4+(ROW()-10),RawData!$A$2:$A$1048576,0))</f>
        <v>0.51633799999999996</v>
      </c>
      <c r="T3301">
        <f>INDEX(RawData!S$2:S$1048576,MATCH(FmtData!$B$4+(ROW()-10),RawData!$A$2:$A$1048576,0))</f>
        <v>0.52676999999999996</v>
      </c>
      <c r="U3301">
        <f>INDEX(RawData!T$2:T$1048576,MATCH(FmtData!$B$4+(ROW()-10),RawData!$A$2:$A$1048576,0))</f>
        <v>10.7864</v>
      </c>
      <c r="V3301">
        <f>INDEX(RawData!U$2:U$1048576,MATCH(FmtData!$B$4+(ROW()-10),RawData!$A$2:$A$1048576,0))</f>
        <v>12.191800000000001</v>
      </c>
      <c r="W3301" s="8">
        <f t="shared" si="1075"/>
        <v>1.4054000000000002</v>
      </c>
      <c r="X3301" s="8">
        <f t="shared" si="1076"/>
        <v>-0.30214061999999992</v>
      </c>
      <c r="Y3301" s="8">
        <f t="shared" si="1077"/>
        <v>-0.24831293999999998</v>
      </c>
      <c r="Z3301" s="8">
        <f t="shared" si="1078"/>
        <v>10.194046135786381</v>
      </c>
      <c r="AA3301" s="8">
        <f t="shared" si="1079"/>
        <v>10.140218455786382</v>
      </c>
      <c r="AB3301" s="8">
        <f t="shared" si="1080"/>
        <v>10.167132295786381</v>
      </c>
      <c r="AC3301" s="6">
        <f t="shared" si="1094"/>
        <v>-280.93500000000006</v>
      </c>
      <c r="AD3301" s="42">
        <f t="shared" si="1091"/>
        <v>-38.740944256043633</v>
      </c>
      <c r="AE3301" s="15">
        <f t="shared" si="1092"/>
        <v>30.315824901583369</v>
      </c>
      <c r="AF3301" s="15">
        <f t="shared" si="1093"/>
        <v>25.007310087739484</v>
      </c>
      <c r="AG3301" s="15">
        <f t="shared" si="1081"/>
        <v>72.356438453372107</v>
      </c>
      <c r="AH3301" s="15">
        <f t="shared" si="1074"/>
        <v>-38.741167805455916</v>
      </c>
      <c r="AI3301" s="17">
        <f t="shared" si="1082"/>
        <v>1.1978090913289485</v>
      </c>
      <c r="AJ3301" s="17">
        <f t="shared" si="1083"/>
        <v>0.85557001701249979</v>
      </c>
      <c r="AK3301" s="17">
        <f t="shared" si="1084"/>
        <v>0.79111919068195535</v>
      </c>
      <c r="AL3301" s="17">
        <f t="shared" si="1085"/>
        <v>0.79572708431718098</v>
      </c>
      <c r="AM3301" s="17">
        <f t="shared" si="1086"/>
        <v>0.75642222007020354</v>
      </c>
      <c r="AN3301" s="17">
        <f t="shared" si="1087"/>
        <v>0.85557001701249979</v>
      </c>
      <c r="AO3301" s="17">
        <f>INDEX($AN$10:$AN$2627,MATCH(C3301+1/24,$C$10:$C$2627,1))-INDEX($AN$10:$AN$2627,MATCH(C3301,$C$10:$C$2627,1))</f>
        <v>0</v>
      </c>
      <c r="AP3301" s="17">
        <f t="shared" si="1088"/>
        <v>7.5642222007020354</v>
      </c>
      <c r="AQ3301" s="17">
        <f t="shared" si="1089"/>
        <v>11.978090913289485</v>
      </c>
      <c r="AR3301" s="17">
        <f t="shared" si="1090"/>
        <v>20.011549605334785</v>
      </c>
    </row>
    <row r="3302" spans="2:44" x14ac:dyDescent="0.25">
      <c r="B3302">
        <f>INDEX(RawData!$A$2:$A$1048576,MATCH(FmtData!$B$4+(ROW()-10),RawData!$A$2:$A$1048576,0))</f>
        <v>3694</v>
      </c>
      <c r="C33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2)</f>
        <v>42233.641180555554</v>
      </c>
      <c r="D3302" s="47">
        <f>IF($B$6=1,MID(INDEX(RawData!$B$2:$B$1048576, MATCH(FmtData!$B$4+(ROW()-10),RawData!$A$2:$A$1048576,0)),12,8)+$B$5/24,INDEX(RawData!$C$2:$C$1048576, MATCH(FmtData!$B$4+(ROW()-10),RawData!$A$2:$A$1048576,0)))</f>
        <v>0.64118055555555553</v>
      </c>
      <c r="E3302">
        <f>INDEX(RawData!D$2:D$1048576,MATCH(FmtData!$B$4+(ROW()-10),RawData!$A$2:$A$1048576,0))</f>
        <v>2902.44</v>
      </c>
      <c r="F3302">
        <f>INDEX(RawData!E$2:E$1048576,MATCH(FmtData!$B$4+(ROW()-10),RawData!$A$2:$A$1048576,0))</f>
        <v>7.1738299999999997</v>
      </c>
      <c r="G3302">
        <f>INDEX(RawData!F$2:F$1048576,MATCH(FmtData!$B$4+(ROW()-10),RawData!$A$2:$A$1048576,0))</f>
        <v>-131.18899999999999</v>
      </c>
      <c r="H3302">
        <f>INDEX(RawData!G$2:G$1048576,MATCH(FmtData!$B$4+(ROW()-10),RawData!$A$2:$A$1048576,0))</f>
        <v>0.49982199999999999</v>
      </c>
      <c r="I3302">
        <f>INDEX(RawData!H$2:H$1048576,MATCH(FmtData!$B$4+(ROW()-10),RawData!$A$2:$A$1048576,0))</f>
        <v>-3.71981E-3</v>
      </c>
      <c r="J3302">
        <f>INDEX(RawData!I$2:I$1048576,MATCH(FmtData!$B$4+(ROW()-10),RawData!$A$2:$A$1048576,0))</f>
        <v>196.2</v>
      </c>
      <c r="K3302">
        <f>INDEX(RawData!J$2:J$1048576,MATCH(FmtData!$B$4+(ROW()-10),RawData!$A$2:$A$1048576,0))</f>
        <v>193.8</v>
      </c>
      <c r="L3302">
        <f>INDEX(RawData!K$2:K$1048576,MATCH(FmtData!$B$4+(ROW()-10),RawData!$A$2:$A$1048576,0))</f>
        <v>189.4</v>
      </c>
      <c r="M3302">
        <f>INDEX(RawData!L$2:L$1048576,MATCH(FmtData!$B$4+(ROW()-10),RawData!$A$2:$A$1048576,0))</f>
        <v>22.7</v>
      </c>
      <c r="N3302">
        <f>INDEX(RawData!M$2:M$1048576,MATCH(FmtData!$B$4+(ROW()-10),RawData!$A$2:$A$1048576,0))</f>
        <v>21.9</v>
      </c>
      <c r="O3302">
        <f>INDEX(RawData!N$2:N$1048576,MATCH(FmtData!$B$4+(ROW()-10),RawData!$A$2:$A$1048576,0))</f>
        <v>170.8</v>
      </c>
      <c r="P3302">
        <f>INDEX(RawData!O$2:O$1048576,MATCH(FmtData!$B$4+(ROW()-10),RawData!$A$2:$A$1048576,0))</f>
        <v>35.831699999999998</v>
      </c>
      <c r="Q3302">
        <f>INDEX(RawData!P$2:P$1048576,MATCH(FmtData!$B$4+(ROW()-10),RawData!$A$2:$A$1048576,0))</f>
        <v>226.398</v>
      </c>
      <c r="R3302">
        <f>INDEX(RawData!Q$2:Q$1048576,MATCH(FmtData!$B$4+(ROW()-10),RawData!$A$2:$A$1048576,0))</f>
        <v>2.4414100000000002E-3</v>
      </c>
      <c r="S3302">
        <f>INDEX(RawData!R$2:R$1048576,MATCH(FmtData!$B$4+(ROW()-10),RawData!$A$2:$A$1048576,0))</f>
        <v>0.51633799999999996</v>
      </c>
      <c r="T3302">
        <f>INDEX(RawData!S$2:S$1048576,MATCH(FmtData!$B$4+(ROW()-10),RawData!$A$2:$A$1048576,0))</f>
        <v>0.52676999999999996</v>
      </c>
      <c r="U3302">
        <f>INDEX(RawData!T$2:T$1048576,MATCH(FmtData!$B$4+(ROW()-10),RawData!$A$2:$A$1048576,0))</f>
        <v>10.7666</v>
      </c>
      <c r="V3302">
        <f>INDEX(RawData!U$2:U$1048576,MATCH(FmtData!$B$4+(ROW()-10),RawData!$A$2:$A$1048576,0))</f>
        <v>12.191800000000001</v>
      </c>
      <c r="W3302" s="8">
        <f t="shared" si="1075"/>
        <v>1.4252000000000002</v>
      </c>
      <c r="X3302" s="8">
        <f t="shared" si="1076"/>
        <v>-0.30214061999999992</v>
      </c>
      <c r="Y3302" s="8">
        <f t="shared" si="1077"/>
        <v>-0.24831293999999998</v>
      </c>
      <c r="Z3302" s="8">
        <f t="shared" si="1078"/>
        <v>10.194046135786381</v>
      </c>
      <c r="AA3302" s="8">
        <f t="shared" si="1079"/>
        <v>10.140218455786382</v>
      </c>
      <c r="AB3302" s="8">
        <f t="shared" si="1080"/>
        <v>10.167132295786381</v>
      </c>
      <c r="AC3302" s="6">
        <f t="shared" si="1094"/>
        <v>-280.93500000000006</v>
      </c>
      <c r="AD3302" s="42">
        <f t="shared" si="1091"/>
        <v>-38.740944256043633</v>
      </c>
      <c r="AE3302" s="15">
        <f t="shared" si="1092"/>
        <v>30.315824901583369</v>
      </c>
      <c r="AF3302" s="15">
        <f t="shared" si="1093"/>
        <v>25.007310087739484</v>
      </c>
      <c r="AG3302" s="15">
        <f t="shared" si="1081"/>
        <v>72.356438453372107</v>
      </c>
      <c r="AH3302" s="15">
        <f t="shared" si="1074"/>
        <v>-38.741167805455916</v>
      </c>
      <c r="AI3302" s="17">
        <f t="shared" si="1082"/>
        <v>1.1978090913289485</v>
      </c>
      <c r="AJ3302" s="17">
        <f t="shared" si="1083"/>
        <v>0.85557001701249979</v>
      </c>
      <c r="AK3302" s="17">
        <f t="shared" si="1084"/>
        <v>0.79111919068195535</v>
      </c>
      <c r="AL3302" s="17">
        <f t="shared" si="1085"/>
        <v>0.79572708431718098</v>
      </c>
      <c r="AM3302" s="17">
        <f t="shared" si="1086"/>
        <v>0.75642222007020354</v>
      </c>
      <c r="AN3302" s="17">
        <f t="shared" si="1087"/>
        <v>0.85557001701249979</v>
      </c>
      <c r="AO3302" s="17">
        <f>INDEX($AN$10:$AN$2627,MATCH(C3302+1/24,$C$10:$C$2627,1))-INDEX($AN$10:$AN$2627,MATCH(C3302,$C$10:$C$2627,1))</f>
        <v>0</v>
      </c>
      <c r="AP3302" s="17">
        <f t="shared" si="1088"/>
        <v>7.5642222007020354</v>
      </c>
      <c r="AQ3302" s="17">
        <f t="shared" si="1089"/>
        <v>11.978090913289485</v>
      </c>
      <c r="AR3302" s="17">
        <f t="shared" si="1090"/>
        <v>20.011549605334785</v>
      </c>
    </row>
    <row r="3303" spans="2:44" x14ac:dyDescent="0.25">
      <c r="B3303">
        <f>INDEX(RawData!$A$2:$A$1048576,MATCH(FmtData!$B$4+(ROW()-10),RawData!$A$2:$A$1048576,0))</f>
        <v>3695</v>
      </c>
      <c r="C33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3)</f>
        <v>42233.641203703701</v>
      </c>
      <c r="D3303" s="47">
        <f>IF($B$6=1,MID(INDEX(RawData!$B$2:$B$1048576, MATCH(FmtData!$B$4+(ROW()-10),RawData!$A$2:$A$1048576,0)),12,8)+$B$5/24,INDEX(RawData!$C$2:$C$1048576, MATCH(FmtData!$B$4+(ROW()-10),RawData!$A$2:$A$1048576,0)))</f>
        <v>0.64120370370370372</v>
      </c>
      <c r="E3303">
        <f>INDEX(RawData!D$2:D$1048576,MATCH(FmtData!$B$4+(ROW()-10),RawData!$A$2:$A$1048576,0))</f>
        <v>2903.37</v>
      </c>
      <c r="F3303">
        <f>INDEX(RawData!E$2:E$1048576,MATCH(FmtData!$B$4+(ROW()-10),RawData!$A$2:$A$1048576,0))</f>
        <v>7.1738299999999997</v>
      </c>
      <c r="G3303">
        <f>INDEX(RawData!F$2:F$1048576,MATCH(FmtData!$B$4+(ROW()-10),RawData!$A$2:$A$1048576,0))</f>
        <v>-120.006</v>
      </c>
      <c r="H3303">
        <f>INDEX(RawData!G$2:G$1048576,MATCH(FmtData!$B$4+(ROW()-10),RawData!$A$2:$A$1048576,0))</f>
        <v>0.49982199999999999</v>
      </c>
      <c r="I3303">
        <f>INDEX(RawData!H$2:H$1048576,MATCH(FmtData!$B$4+(ROW()-10),RawData!$A$2:$A$1048576,0))</f>
        <v>-3.71981E-3</v>
      </c>
      <c r="J3303">
        <f>INDEX(RawData!I$2:I$1048576,MATCH(FmtData!$B$4+(ROW()-10),RawData!$A$2:$A$1048576,0))</f>
        <v>196.3</v>
      </c>
      <c r="K3303">
        <f>INDEX(RawData!J$2:J$1048576,MATCH(FmtData!$B$4+(ROW()-10),RawData!$A$2:$A$1048576,0))</f>
        <v>193.9</v>
      </c>
      <c r="L3303">
        <f>INDEX(RawData!K$2:K$1048576,MATCH(FmtData!$B$4+(ROW()-10),RawData!$A$2:$A$1048576,0))</f>
        <v>189.4</v>
      </c>
      <c r="M3303">
        <f>INDEX(RawData!L$2:L$1048576,MATCH(FmtData!$B$4+(ROW()-10),RawData!$A$2:$A$1048576,0))</f>
        <v>22.7</v>
      </c>
      <c r="N3303">
        <f>INDEX(RawData!M$2:M$1048576,MATCH(FmtData!$B$4+(ROW()-10),RawData!$A$2:$A$1048576,0))</f>
        <v>21.9</v>
      </c>
      <c r="O3303">
        <f>INDEX(RawData!N$2:N$1048576,MATCH(FmtData!$B$4+(ROW()-10),RawData!$A$2:$A$1048576,0))</f>
        <v>170.8</v>
      </c>
      <c r="P3303">
        <f>INDEX(RawData!O$2:O$1048576,MATCH(FmtData!$B$4+(ROW()-10),RawData!$A$2:$A$1048576,0))</f>
        <v>35.831699999999998</v>
      </c>
      <c r="Q3303">
        <f>INDEX(RawData!P$2:P$1048576,MATCH(FmtData!$B$4+(ROW()-10),RawData!$A$2:$A$1048576,0))</f>
        <v>226.398</v>
      </c>
      <c r="R3303">
        <f>INDEX(RawData!Q$2:Q$1048576,MATCH(FmtData!$B$4+(ROW()-10),RawData!$A$2:$A$1048576,0))</f>
        <v>2.4414100000000002E-3</v>
      </c>
      <c r="S3303">
        <f>INDEX(RawData!R$2:R$1048576,MATCH(FmtData!$B$4+(ROW()-10),RawData!$A$2:$A$1048576,0))</f>
        <v>0.51633799999999996</v>
      </c>
      <c r="T3303">
        <f>INDEX(RawData!S$2:S$1048576,MATCH(FmtData!$B$4+(ROW()-10),RawData!$A$2:$A$1048576,0))</f>
        <v>0.52676999999999996</v>
      </c>
      <c r="U3303">
        <f>INDEX(RawData!T$2:T$1048576,MATCH(FmtData!$B$4+(ROW()-10),RawData!$A$2:$A$1048576,0))</f>
        <v>10.751300000000001</v>
      </c>
      <c r="V3303">
        <f>INDEX(RawData!U$2:U$1048576,MATCH(FmtData!$B$4+(ROW()-10),RawData!$A$2:$A$1048576,0))</f>
        <v>12.161300000000001</v>
      </c>
      <c r="W3303" s="8">
        <f t="shared" si="1075"/>
        <v>1.4100000000000001</v>
      </c>
      <c r="X3303" s="8">
        <f t="shared" si="1076"/>
        <v>-0.30214061999999992</v>
      </c>
      <c r="Y3303" s="8">
        <f t="shared" si="1077"/>
        <v>-0.24831293999999998</v>
      </c>
      <c r="Z3303" s="8">
        <f t="shared" si="1078"/>
        <v>10.194046135786381</v>
      </c>
      <c r="AA3303" s="8">
        <f t="shared" si="1079"/>
        <v>10.140218455786382</v>
      </c>
      <c r="AB3303" s="8">
        <f t="shared" si="1080"/>
        <v>10.167132295786381</v>
      </c>
      <c r="AC3303" s="6">
        <f t="shared" si="1094"/>
        <v>-280.93500000000006</v>
      </c>
      <c r="AD3303" s="42">
        <f t="shared" si="1091"/>
        <v>-38.740944256043633</v>
      </c>
      <c r="AE3303" s="15">
        <f t="shared" si="1092"/>
        <v>30.315824901583369</v>
      </c>
      <c r="AF3303" s="15">
        <f t="shared" si="1093"/>
        <v>25.007310087739484</v>
      </c>
      <c r="AG3303" s="15">
        <f t="shared" si="1081"/>
        <v>72.356438453372107</v>
      </c>
      <c r="AH3303" s="15">
        <f t="shared" si="1074"/>
        <v>-38.741167805455916</v>
      </c>
      <c r="AI3303" s="17">
        <f t="shared" si="1082"/>
        <v>1.1978090913289485</v>
      </c>
      <c r="AJ3303" s="17">
        <f t="shared" si="1083"/>
        <v>0.85557001701249979</v>
      </c>
      <c r="AK3303" s="17">
        <f t="shared" si="1084"/>
        <v>0.79111919068195535</v>
      </c>
      <c r="AL3303" s="17">
        <f t="shared" si="1085"/>
        <v>0.79572708431718098</v>
      </c>
      <c r="AM3303" s="17">
        <f t="shared" si="1086"/>
        <v>0.75642222007020354</v>
      </c>
      <c r="AN3303" s="17">
        <f t="shared" si="1087"/>
        <v>0.85557001701249979</v>
      </c>
      <c r="AO3303" s="17">
        <f>INDEX($AN$10:$AN$2627,MATCH(C3303+1/24,$C$10:$C$2627,1))-INDEX($AN$10:$AN$2627,MATCH(C3303,$C$10:$C$2627,1))</f>
        <v>0</v>
      </c>
      <c r="AP3303" s="17">
        <f t="shared" si="1088"/>
        <v>7.5642222007020354</v>
      </c>
      <c r="AQ3303" s="17">
        <f t="shared" si="1089"/>
        <v>11.978090913289485</v>
      </c>
      <c r="AR3303" s="17">
        <f t="shared" si="1090"/>
        <v>20.017961707267283</v>
      </c>
    </row>
    <row r="3304" spans="2:44" x14ac:dyDescent="0.25">
      <c r="B3304">
        <f>INDEX(RawData!$A$2:$A$1048576,MATCH(FmtData!$B$4+(ROW()-10),RawData!$A$2:$A$1048576,0))</f>
        <v>3696</v>
      </c>
      <c r="C33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4)</f>
        <v>42233.641226851854</v>
      </c>
      <c r="D3304" s="47">
        <f>IF($B$6=1,MID(INDEX(RawData!$B$2:$B$1048576, MATCH(FmtData!$B$4+(ROW()-10),RawData!$A$2:$A$1048576,0)),12,8)+$B$5/24,INDEX(RawData!$C$2:$C$1048576, MATCH(FmtData!$B$4+(ROW()-10),RawData!$A$2:$A$1048576,0)))</f>
        <v>0.64122685185185191</v>
      </c>
      <c r="E3304">
        <f>INDEX(RawData!D$2:D$1048576,MATCH(FmtData!$B$4+(ROW()-10),RawData!$A$2:$A$1048576,0))</f>
        <v>2903.37</v>
      </c>
      <c r="F3304">
        <f>INDEX(RawData!E$2:E$1048576,MATCH(FmtData!$B$4+(ROW()-10),RawData!$A$2:$A$1048576,0))</f>
        <v>7.1738299999999997</v>
      </c>
      <c r="G3304">
        <f>INDEX(RawData!F$2:F$1048576,MATCH(FmtData!$B$4+(ROW()-10),RawData!$A$2:$A$1048576,0))</f>
        <v>-120.006</v>
      </c>
      <c r="H3304">
        <f>INDEX(RawData!G$2:G$1048576,MATCH(FmtData!$B$4+(ROW()-10),RawData!$A$2:$A$1048576,0))</f>
        <v>0.49982199999999999</v>
      </c>
      <c r="I3304">
        <f>INDEX(RawData!H$2:H$1048576,MATCH(FmtData!$B$4+(ROW()-10),RawData!$A$2:$A$1048576,0))</f>
        <v>-3.71981E-3</v>
      </c>
      <c r="J3304">
        <f>INDEX(RawData!I$2:I$1048576,MATCH(FmtData!$B$4+(ROW()-10),RawData!$A$2:$A$1048576,0))</f>
        <v>196.4</v>
      </c>
      <c r="K3304">
        <f>INDEX(RawData!J$2:J$1048576,MATCH(FmtData!$B$4+(ROW()-10),RawData!$A$2:$A$1048576,0))</f>
        <v>193.9</v>
      </c>
      <c r="L3304">
        <f>INDEX(RawData!K$2:K$1048576,MATCH(FmtData!$B$4+(ROW()-10),RawData!$A$2:$A$1048576,0))</f>
        <v>189.5</v>
      </c>
      <c r="M3304">
        <f>INDEX(RawData!L$2:L$1048576,MATCH(FmtData!$B$4+(ROW()-10),RawData!$A$2:$A$1048576,0))</f>
        <v>22.7</v>
      </c>
      <c r="N3304">
        <f>INDEX(RawData!M$2:M$1048576,MATCH(FmtData!$B$4+(ROW()-10),RawData!$A$2:$A$1048576,0))</f>
        <v>21.9</v>
      </c>
      <c r="O3304">
        <f>INDEX(RawData!N$2:N$1048576,MATCH(FmtData!$B$4+(ROW()-10),RawData!$A$2:$A$1048576,0))</f>
        <v>170.8</v>
      </c>
      <c r="P3304">
        <f>INDEX(RawData!O$2:O$1048576,MATCH(FmtData!$B$4+(ROW()-10),RawData!$A$2:$A$1048576,0))</f>
        <v>35.831699999999998</v>
      </c>
      <c r="Q3304">
        <f>INDEX(RawData!P$2:P$1048576,MATCH(FmtData!$B$4+(ROW()-10),RawData!$A$2:$A$1048576,0))</f>
        <v>226.398</v>
      </c>
      <c r="R3304">
        <f>INDEX(RawData!Q$2:Q$1048576,MATCH(FmtData!$B$4+(ROW()-10),RawData!$A$2:$A$1048576,0))</f>
        <v>1.8310500000000001E-3</v>
      </c>
      <c r="S3304">
        <f>INDEX(RawData!R$2:R$1048576,MATCH(FmtData!$B$4+(ROW()-10),RawData!$A$2:$A$1048576,0))</f>
        <v>0.51633799999999996</v>
      </c>
      <c r="T3304">
        <f>INDEX(RawData!S$2:S$1048576,MATCH(FmtData!$B$4+(ROW()-10),RawData!$A$2:$A$1048576,0))</f>
        <v>0.52676999999999996</v>
      </c>
      <c r="U3304">
        <f>INDEX(RawData!T$2:T$1048576,MATCH(FmtData!$B$4+(ROW()-10),RawData!$A$2:$A$1048576,0))</f>
        <v>10.733000000000001</v>
      </c>
      <c r="V3304">
        <f>INDEX(RawData!U$2:U$1048576,MATCH(FmtData!$B$4+(ROW()-10),RawData!$A$2:$A$1048576,0))</f>
        <v>12.161300000000001</v>
      </c>
      <c r="W3304" s="8">
        <f t="shared" si="1075"/>
        <v>1.4283000000000001</v>
      </c>
      <c r="X3304" s="8">
        <f t="shared" si="1076"/>
        <v>-0.30214061999999992</v>
      </c>
      <c r="Y3304" s="8">
        <f t="shared" si="1077"/>
        <v>-0.24831293999999998</v>
      </c>
      <c r="Z3304" s="8">
        <f t="shared" si="1078"/>
        <v>10.194046135786381</v>
      </c>
      <c r="AA3304" s="8">
        <f t="shared" si="1079"/>
        <v>10.140218455786382</v>
      </c>
      <c r="AB3304" s="8">
        <f t="shared" si="1080"/>
        <v>10.167132295786381</v>
      </c>
      <c r="AC3304" s="6">
        <f t="shared" si="1094"/>
        <v>-280.93500000000006</v>
      </c>
      <c r="AD3304" s="42">
        <f t="shared" si="1091"/>
        <v>-38.740944256043633</v>
      </c>
      <c r="AE3304" s="15">
        <f t="shared" si="1092"/>
        <v>30.315824901583369</v>
      </c>
      <c r="AF3304" s="15">
        <f t="shared" si="1093"/>
        <v>25.007310087739484</v>
      </c>
      <c r="AG3304" s="15">
        <f t="shared" si="1081"/>
        <v>72.356438453372107</v>
      </c>
      <c r="AH3304" s="15">
        <f t="shared" si="1074"/>
        <v>-38.741167805455916</v>
      </c>
      <c r="AI3304" s="17">
        <f t="shared" si="1082"/>
        <v>1.1978090913289485</v>
      </c>
      <c r="AJ3304" s="17">
        <f t="shared" si="1083"/>
        <v>0.85557001701249979</v>
      </c>
      <c r="AK3304" s="17">
        <f t="shared" si="1084"/>
        <v>0.79111919068195535</v>
      </c>
      <c r="AL3304" s="17">
        <f t="shared" si="1085"/>
        <v>0.79572708431718098</v>
      </c>
      <c r="AM3304" s="17">
        <f t="shared" si="1086"/>
        <v>0.75642222007020354</v>
      </c>
      <c r="AN3304" s="17">
        <f t="shared" si="1087"/>
        <v>0.85557001701249979</v>
      </c>
      <c r="AO3304" s="17">
        <f>INDEX($AN$10:$AN$2627,MATCH(C3304+1/24,$C$10:$C$2627,1))-INDEX($AN$10:$AN$2627,MATCH(C3304,$C$10:$C$2627,1))</f>
        <v>0</v>
      </c>
      <c r="AP3304" s="17">
        <f t="shared" si="1088"/>
        <v>7.5642222007020354</v>
      </c>
      <c r="AQ3304" s="17">
        <f t="shared" si="1089"/>
        <v>11.978090913289485</v>
      </c>
      <c r="AR3304" s="17">
        <f t="shared" si="1090"/>
        <v>20.017961707267283</v>
      </c>
    </row>
    <row r="3305" spans="2:44" x14ac:dyDescent="0.25">
      <c r="B3305">
        <f>INDEX(RawData!$A$2:$A$1048576,MATCH(FmtData!$B$4+(ROW()-10),RawData!$A$2:$A$1048576,0))</f>
        <v>3697</v>
      </c>
      <c r="C33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5)</f>
        <v>42233.641250000001</v>
      </c>
      <c r="D3305" s="47">
        <f>IF($B$6=1,MID(INDEX(RawData!$B$2:$B$1048576, MATCH(FmtData!$B$4+(ROW()-10),RawData!$A$2:$A$1048576,0)),12,8)+$B$5/24,INDEX(RawData!$C$2:$C$1048576, MATCH(FmtData!$B$4+(ROW()-10),RawData!$A$2:$A$1048576,0)))</f>
        <v>0.64124999999999999</v>
      </c>
      <c r="E3305">
        <f>INDEX(RawData!D$2:D$1048576,MATCH(FmtData!$B$4+(ROW()-10),RawData!$A$2:$A$1048576,0))</f>
        <v>2903.37</v>
      </c>
      <c r="F3305">
        <f>INDEX(RawData!E$2:E$1048576,MATCH(FmtData!$B$4+(ROW()-10),RawData!$A$2:$A$1048576,0))</f>
        <v>7.1738299999999997</v>
      </c>
      <c r="G3305">
        <f>INDEX(RawData!F$2:F$1048576,MATCH(FmtData!$B$4+(ROW()-10),RawData!$A$2:$A$1048576,0))</f>
        <v>-120.006</v>
      </c>
      <c r="H3305">
        <f>INDEX(RawData!G$2:G$1048576,MATCH(FmtData!$B$4+(ROW()-10),RawData!$A$2:$A$1048576,0))</f>
        <v>0.49982199999999999</v>
      </c>
      <c r="I3305">
        <f>INDEX(RawData!H$2:H$1048576,MATCH(FmtData!$B$4+(ROW()-10),RawData!$A$2:$A$1048576,0))</f>
        <v>-3.71981E-3</v>
      </c>
      <c r="J3305">
        <f>INDEX(RawData!I$2:I$1048576,MATCH(FmtData!$B$4+(ROW()-10),RawData!$A$2:$A$1048576,0))</f>
        <v>196.5</v>
      </c>
      <c r="K3305">
        <f>INDEX(RawData!J$2:J$1048576,MATCH(FmtData!$B$4+(ROW()-10),RawData!$A$2:$A$1048576,0))</f>
        <v>193.9</v>
      </c>
      <c r="L3305">
        <f>INDEX(RawData!K$2:K$1048576,MATCH(FmtData!$B$4+(ROW()-10),RawData!$A$2:$A$1048576,0))</f>
        <v>189.5</v>
      </c>
      <c r="M3305">
        <f>INDEX(RawData!L$2:L$1048576,MATCH(FmtData!$B$4+(ROW()-10),RawData!$A$2:$A$1048576,0))</f>
        <v>22.7</v>
      </c>
      <c r="N3305">
        <f>INDEX(RawData!M$2:M$1048576,MATCH(FmtData!$B$4+(ROW()-10),RawData!$A$2:$A$1048576,0))</f>
        <v>21.9</v>
      </c>
      <c r="O3305">
        <f>INDEX(RawData!N$2:N$1048576,MATCH(FmtData!$B$4+(ROW()-10),RawData!$A$2:$A$1048576,0))</f>
        <v>170.8</v>
      </c>
      <c r="P3305">
        <f>INDEX(RawData!O$2:O$1048576,MATCH(FmtData!$B$4+(ROW()-10),RawData!$A$2:$A$1048576,0))</f>
        <v>35.831699999999998</v>
      </c>
      <c r="Q3305">
        <f>INDEX(RawData!P$2:P$1048576,MATCH(FmtData!$B$4+(ROW()-10),RawData!$A$2:$A$1048576,0))</f>
        <v>226.398</v>
      </c>
      <c r="R3305">
        <f>INDEX(RawData!Q$2:Q$1048576,MATCH(FmtData!$B$4+(ROW()-10),RawData!$A$2:$A$1048576,0))</f>
        <v>2.4414100000000002E-3</v>
      </c>
      <c r="S3305">
        <f>INDEX(RawData!R$2:R$1048576,MATCH(FmtData!$B$4+(ROW()-10),RawData!$A$2:$A$1048576,0))</f>
        <v>0.51633799999999996</v>
      </c>
      <c r="T3305">
        <f>INDEX(RawData!S$2:S$1048576,MATCH(FmtData!$B$4+(ROW()-10),RawData!$A$2:$A$1048576,0))</f>
        <v>0.52676999999999996</v>
      </c>
      <c r="U3305">
        <f>INDEX(RawData!T$2:T$1048576,MATCH(FmtData!$B$4+(ROW()-10),RawData!$A$2:$A$1048576,0))</f>
        <v>10.710100000000001</v>
      </c>
      <c r="V3305">
        <f>INDEX(RawData!U$2:U$1048576,MATCH(FmtData!$B$4+(ROW()-10),RawData!$A$2:$A$1048576,0))</f>
        <v>12.115500000000001</v>
      </c>
      <c r="W3305" s="8">
        <f t="shared" si="1075"/>
        <v>1.4054000000000002</v>
      </c>
      <c r="X3305" s="8">
        <f t="shared" si="1076"/>
        <v>-0.30214061999999992</v>
      </c>
      <c r="Y3305" s="8">
        <f t="shared" si="1077"/>
        <v>-0.24831293999999998</v>
      </c>
      <c r="Z3305" s="8">
        <f t="shared" si="1078"/>
        <v>10.194046135786381</v>
      </c>
      <c r="AA3305" s="8">
        <f t="shared" si="1079"/>
        <v>10.140218455786382</v>
      </c>
      <c r="AB3305" s="8">
        <f t="shared" si="1080"/>
        <v>10.167132295786381</v>
      </c>
      <c r="AC3305" s="6">
        <f t="shared" si="1094"/>
        <v>-280.93500000000006</v>
      </c>
      <c r="AD3305" s="42">
        <f t="shared" si="1091"/>
        <v>-38.740944256043633</v>
      </c>
      <c r="AE3305" s="15">
        <f t="shared" si="1092"/>
        <v>30.315824901583369</v>
      </c>
      <c r="AF3305" s="15">
        <f t="shared" si="1093"/>
        <v>25.007310087739484</v>
      </c>
      <c r="AG3305" s="15">
        <f t="shared" si="1081"/>
        <v>72.356438453372107</v>
      </c>
      <c r="AH3305" s="15">
        <f t="shared" si="1074"/>
        <v>-38.741167805455916</v>
      </c>
      <c r="AI3305" s="17">
        <f t="shared" si="1082"/>
        <v>1.1978090913289485</v>
      </c>
      <c r="AJ3305" s="17">
        <f t="shared" si="1083"/>
        <v>0.85557001701249979</v>
      </c>
      <c r="AK3305" s="17">
        <f t="shared" si="1084"/>
        <v>0.79111919068195535</v>
      </c>
      <c r="AL3305" s="17">
        <f t="shared" si="1085"/>
        <v>0.79572708431718098</v>
      </c>
      <c r="AM3305" s="17">
        <f t="shared" si="1086"/>
        <v>0.75642222007020354</v>
      </c>
      <c r="AN3305" s="17">
        <f t="shared" si="1087"/>
        <v>0.85557001701249979</v>
      </c>
      <c r="AO3305" s="17">
        <f>INDEX($AN$10:$AN$2627,MATCH(C3305+1/24,$C$10:$C$2627,1))-INDEX($AN$10:$AN$2627,MATCH(C3305,$C$10:$C$2627,1))</f>
        <v>0</v>
      </c>
      <c r="AP3305" s="17">
        <f t="shared" si="1088"/>
        <v>7.5642222007020354</v>
      </c>
      <c r="AQ3305" s="17">
        <f t="shared" si="1089"/>
        <v>11.978090913289485</v>
      </c>
      <c r="AR3305" s="17">
        <f t="shared" si="1090"/>
        <v>20.017961707267283</v>
      </c>
    </row>
    <row r="3306" spans="2:44" x14ac:dyDescent="0.25">
      <c r="B3306">
        <f>INDEX(RawData!$A$2:$A$1048576,MATCH(FmtData!$B$4+(ROW()-10),RawData!$A$2:$A$1048576,0))</f>
        <v>3698</v>
      </c>
      <c r="C33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6)</f>
        <v>42233.641273148147</v>
      </c>
      <c r="D3306" s="47">
        <f>IF($B$6=1,MID(INDEX(RawData!$B$2:$B$1048576, MATCH(FmtData!$B$4+(ROW()-10),RawData!$A$2:$A$1048576,0)),12,8)+$B$5/24,INDEX(RawData!$C$2:$C$1048576, MATCH(FmtData!$B$4+(ROW()-10),RawData!$A$2:$A$1048576,0)))</f>
        <v>0.64127314814814818</v>
      </c>
      <c r="E3306">
        <f>INDEX(RawData!D$2:D$1048576,MATCH(FmtData!$B$4+(ROW()-10),RawData!$A$2:$A$1048576,0))</f>
        <v>2903.37</v>
      </c>
      <c r="F3306">
        <f>INDEX(RawData!E$2:E$1048576,MATCH(FmtData!$B$4+(ROW()-10),RawData!$A$2:$A$1048576,0))</f>
        <v>7.1738299999999997</v>
      </c>
      <c r="G3306">
        <f>INDEX(RawData!F$2:F$1048576,MATCH(FmtData!$B$4+(ROW()-10),RawData!$A$2:$A$1048576,0))</f>
        <v>-131.18899999999999</v>
      </c>
      <c r="H3306">
        <f>INDEX(RawData!G$2:G$1048576,MATCH(FmtData!$B$4+(ROW()-10),RawData!$A$2:$A$1048576,0))</f>
        <v>0.49982199999999999</v>
      </c>
      <c r="I3306">
        <f>INDEX(RawData!H$2:H$1048576,MATCH(FmtData!$B$4+(ROW()-10),RawData!$A$2:$A$1048576,0))</f>
        <v>-3.71981E-3</v>
      </c>
      <c r="J3306">
        <f>INDEX(RawData!I$2:I$1048576,MATCH(FmtData!$B$4+(ROW()-10),RawData!$A$2:$A$1048576,0))</f>
        <v>196.6</v>
      </c>
      <c r="K3306">
        <f>INDEX(RawData!J$2:J$1048576,MATCH(FmtData!$B$4+(ROW()-10),RawData!$A$2:$A$1048576,0))</f>
        <v>193.9</v>
      </c>
      <c r="L3306">
        <f>INDEX(RawData!K$2:K$1048576,MATCH(FmtData!$B$4+(ROW()-10),RawData!$A$2:$A$1048576,0))</f>
        <v>189.5</v>
      </c>
      <c r="M3306">
        <f>INDEX(RawData!L$2:L$1048576,MATCH(FmtData!$B$4+(ROW()-10),RawData!$A$2:$A$1048576,0))</f>
        <v>22.7</v>
      </c>
      <c r="N3306">
        <f>INDEX(RawData!M$2:M$1048576,MATCH(FmtData!$B$4+(ROW()-10),RawData!$A$2:$A$1048576,0))</f>
        <v>21.9</v>
      </c>
      <c r="O3306">
        <f>INDEX(RawData!N$2:N$1048576,MATCH(FmtData!$B$4+(ROW()-10),RawData!$A$2:$A$1048576,0))</f>
        <v>170.8</v>
      </c>
      <c r="P3306">
        <f>INDEX(RawData!O$2:O$1048576,MATCH(FmtData!$B$4+(ROW()-10),RawData!$A$2:$A$1048576,0))</f>
        <v>35.831699999999998</v>
      </c>
      <c r="Q3306">
        <f>INDEX(RawData!P$2:P$1048576,MATCH(FmtData!$B$4+(ROW()-10),RawData!$A$2:$A$1048576,0))</f>
        <v>226.398</v>
      </c>
      <c r="R3306">
        <f>INDEX(RawData!Q$2:Q$1048576,MATCH(FmtData!$B$4+(ROW()-10),RawData!$A$2:$A$1048576,0))</f>
        <v>1.8310500000000001E-3</v>
      </c>
      <c r="S3306">
        <f>INDEX(RawData!R$2:R$1048576,MATCH(FmtData!$B$4+(ROW()-10),RawData!$A$2:$A$1048576,0))</f>
        <v>0.51633799999999996</v>
      </c>
      <c r="T3306">
        <f>INDEX(RawData!S$2:S$1048576,MATCH(FmtData!$B$4+(ROW()-10),RawData!$A$2:$A$1048576,0))</f>
        <v>0.52676999999999996</v>
      </c>
      <c r="U3306">
        <f>INDEX(RawData!T$2:T$1048576,MATCH(FmtData!$B$4+(ROW()-10),RawData!$A$2:$A$1048576,0))</f>
        <v>10.694900000000001</v>
      </c>
      <c r="V3306">
        <f>INDEX(RawData!U$2:U$1048576,MATCH(FmtData!$B$4+(ROW()-10),RawData!$A$2:$A$1048576,0))</f>
        <v>12.115500000000001</v>
      </c>
      <c r="W3306" s="8">
        <f t="shared" si="1075"/>
        <v>1.4206000000000003</v>
      </c>
      <c r="X3306" s="8">
        <f t="shared" si="1076"/>
        <v>-0.30214061999999992</v>
      </c>
      <c r="Y3306" s="8">
        <f t="shared" si="1077"/>
        <v>-0.24831293999999998</v>
      </c>
      <c r="Z3306" s="8">
        <f t="shared" si="1078"/>
        <v>10.194046135786381</v>
      </c>
      <c r="AA3306" s="8">
        <f t="shared" si="1079"/>
        <v>10.140218455786382</v>
      </c>
      <c r="AB3306" s="8">
        <f t="shared" si="1080"/>
        <v>10.167132295786381</v>
      </c>
      <c r="AC3306" s="6">
        <f t="shared" si="1094"/>
        <v>-280.93500000000006</v>
      </c>
      <c r="AD3306" s="42">
        <f t="shared" si="1091"/>
        <v>-38.740944256043633</v>
      </c>
      <c r="AE3306" s="15">
        <f t="shared" si="1092"/>
        <v>30.315824901583369</v>
      </c>
      <c r="AF3306" s="15">
        <f t="shared" si="1093"/>
        <v>25.007310087739484</v>
      </c>
      <c r="AG3306" s="15">
        <f t="shared" si="1081"/>
        <v>72.356438453372107</v>
      </c>
      <c r="AH3306" s="15">
        <f t="shared" si="1074"/>
        <v>-38.741167805455916</v>
      </c>
      <c r="AI3306" s="17">
        <f t="shared" si="1082"/>
        <v>1.1978090913289485</v>
      </c>
      <c r="AJ3306" s="17">
        <f t="shared" si="1083"/>
        <v>0.85557001701249979</v>
      </c>
      <c r="AK3306" s="17">
        <f t="shared" si="1084"/>
        <v>0.79111919068195535</v>
      </c>
      <c r="AL3306" s="17">
        <f t="shared" si="1085"/>
        <v>0.79572708431718098</v>
      </c>
      <c r="AM3306" s="17">
        <f t="shared" si="1086"/>
        <v>0.75642222007020354</v>
      </c>
      <c r="AN3306" s="17">
        <f t="shared" si="1087"/>
        <v>0.85557001701249979</v>
      </c>
      <c r="AO3306" s="17">
        <f>INDEX($AN$10:$AN$2627,MATCH(C3306+1/24,$C$10:$C$2627,1))-INDEX($AN$10:$AN$2627,MATCH(C3306,$C$10:$C$2627,1))</f>
        <v>0</v>
      </c>
      <c r="AP3306" s="17">
        <f t="shared" si="1088"/>
        <v>7.5642222007020354</v>
      </c>
      <c r="AQ3306" s="17">
        <f t="shared" si="1089"/>
        <v>11.978090913289485</v>
      </c>
      <c r="AR3306" s="17">
        <f t="shared" si="1090"/>
        <v>20.017961707267283</v>
      </c>
    </row>
    <row r="3307" spans="2:44" x14ac:dyDescent="0.25">
      <c r="B3307">
        <f>INDEX(RawData!$A$2:$A$1048576,MATCH(FmtData!$B$4+(ROW()-10),RawData!$A$2:$A$1048576,0))</f>
        <v>3699</v>
      </c>
      <c r="C33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7)</f>
        <v>42233.641296296293</v>
      </c>
      <c r="D3307" s="47">
        <f>IF($B$6=1,MID(INDEX(RawData!$B$2:$B$1048576, MATCH(FmtData!$B$4+(ROW()-10),RawData!$A$2:$A$1048576,0)),12,8)+$B$5/24,INDEX(RawData!$C$2:$C$1048576, MATCH(FmtData!$B$4+(ROW()-10),RawData!$A$2:$A$1048576,0)))</f>
        <v>0.64129629629629636</v>
      </c>
      <c r="E3307">
        <f>INDEX(RawData!D$2:D$1048576,MATCH(FmtData!$B$4+(ROW()-10),RawData!$A$2:$A$1048576,0))</f>
        <v>2903.37</v>
      </c>
      <c r="F3307">
        <f>INDEX(RawData!E$2:E$1048576,MATCH(FmtData!$B$4+(ROW()-10),RawData!$A$2:$A$1048576,0))</f>
        <v>7.1738299999999997</v>
      </c>
      <c r="G3307">
        <f>INDEX(RawData!F$2:F$1048576,MATCH(FmtData!$B$4+(ROW()-10),RawData!$A$2:$A$1048576,0))</f>
        <v>-120.006</v>
      </c>
      <c r="H3307">
        <f>INDEX(RawData!G$2:G$1048576,MATCH(FmtData!$B$4+(ROW()-10),RawData!$A$2:$A$1048576,0))</f>
        <v>0.49982199999999999</v>
      </c>
      <c r="I3307">
        <f>INDEX(RawData!H$2:H$1048576,MATCH(FmtData!$B$4+(ROW()-10),RawData!$A$2:$A$1048576,0))</f>
        <v>-3.71981E-3</v>
      </c>
      <c r="J3307">
        <f>INDEX(RawData!I$2:I$1048576,MATCH(FmtData!$B$4+(ROW()-10),RawData!$A$2:$A$1048576,0))</f>
        <v>196.7</v>
      </c>
      <c r="K3307">
        <f>INDEX(RawData!J$2:J$1048576,MATCH(FmtData!$B$4+(ROW()-10),RawData!$A$2:$A$1048576,0))</f>
        <v>193.8</v>
      </c>
      <c r="L3307">
        <f>INDEX(RawData!K$2:K$1048576,MATCH(FmtData!$B$4+(ROW()-10),RawData!$A$2:$A$1048576,0))</f>
        <v>189.5</v>
      </c>
      <c r="M3307">
        <f>INDEX(RawData!L$2:L$1048576,MATCH(FmtData!$B$4+(ROW()-10),RawData!$A$2:$A$1048576,0))</f>
        <v>22.8</v>
      </c>
      <c r="N3307">
        <f>INDEX(RawData!M$2:M$1048576,MATCH(FmtData!$B$4+(ROW()-10),RawData!$A$2:$A$1048576,0))</f>
        <v>21.9</v>
      </c>
      <c r="O3307">
        <f>INDEX(RawData!N$2:N$1048576,MATCH(FmtData!$B$4+(ROW()-10),RawData!$A$2:$A$1048576,0))</f>
        <v>170.8</v>
      </c>
      <c r="P3307">
        <f>INDEX(RawData!O$2:O$1048576,MATCH(FmtData!$B$4+(ROW()-10),RawData!$A$2:$A$1048576,0))</f>
        <v>35.831699999999998</v>
      </c>
      <c r="Q3307">
        <f>INDEX(RawData!P$2:P$1048576,MATCH(FmtData!$B$4+(ROW()-10),RawData!$A$2:$A$1048576,0))</f>
        <v>226.398</v>
      </c>
      <c r="R3307">
        <f>INDEX(RawData!Q$2:Q$1048576,MATCH(FmtData!$B$4+(ROW()-10),RawData!$A$2:$A$1048576,0))</f>
        <v>1.8310500000000001E-3</v>
      </c>
      <c r="S3307">
        <f>INDEX(RawData!R$2:R$1048576,MATCH(FmtData!$B$4+(ROW()-10),RawData!$A$2:$A$1048576,0))</f>
        <v>0.51633799999999996</v>
      </c>
      <c r="T3307">
        <f>INDEX(RawData!S$2:S$1048576,MATCH(FmtData!$B$4+(ROW()-10),RawData!$A$2:$A$1048576,0))</f>
        <v>0.52676999999999996</v>
      </c>
      <c r="U3307">
        <f>INDEX(RawData!T$2:T$1048576,MATCH(FmtData!$B$4+(ROW()-10),RawData!$A$2:$A$1048576,0))</f>
        <v>10.682700000000001</v>
      </c>
      <c r="V3307">
        <f>INDEX(RawData!U$2:U$1048576,MATCH(FmtData!$B$4+(ROW()-10),RawData!$A$2:$A$1048576,0))</f>
        <v>12.085000000000001</v>
      </c>
      <c r="W3307" s="8">
        <f t="shared" si="1075"/>
        <v>1.4023000000000003</v>
      </c>
      <c r="X3307" s="8">
        <f t="shared" si="1076"/>
        <v>-0.30214061999999992</v>
      </c>
      <c r="Y3307" s="8">
        <f t="shared" si="1077"/>
        <v>-0.24831293999999998</v>
      </c>
      <c r="Z3307" s="8">
        <f t="shared" si="1078"/>
        <v>10.194046135786381</v>
      </c>
      <c r="AA3307" s="8">
        <f t="shared" si="1079"/>
        <v>10.140218455786382</v>
      </c>
      <c r="AB3307" s="8">
        <f t="shared" si="1080"/>
        <v>10.167132295786381</v>
      </c>
      <c r="AC3307" s="6">
        <f t="shared" si="1094"/>
        <v>-280.93500000000006</v>
      </c>
      <c r="AD3307" s="42">
        <f t="shared" si="1091"/>
        <v>-38.740944256043633</v>
      </c>
      <c r="AE3307" s="15">
        <f t="shared" si="1092"/>
        <v>30.315824901583369</v>
      </c>
      <c r="AF3307" s="15">
        <f t="shared" si="1093"/>
        <v>25.007310087739484</v>
      </c>
      <c r="AG3307" s="15">
        <f t="shared" si="1081"/>
        <v>72.356438453372107</v>
      </c>
      <c r="AH3307" s="15">
        <f t="shared" si="1074"/>
        <v>-38.741167805455916</v>
      </c>
      <c r="AI3307" s="17">
        <f t="shared" si="1082"/>
        <v>1.1978090913289485</v>
      </c>
      <c r="AJ3307" s="17">
        <f t="shared" si="1083"/>
        <v>0.85557001701249979</v>
      </c>
      <c r="AK3307" s="17">
        <f t="shared" si="1084"/>
        <v>0.79111919068195535</v>
      </c>
      <c r="AL3307" s="17">
        <f t="shared" si="1085"/>
        <v>0.79572708431718098</v>
      </c>
      <c r="AM3307" s="17">
        <f t="shared" si="1086"/>
        <v>0.75642222007020354</v>
      </c>
      <c r="AN3307" s="17">
        <f t="shared" si="1087"/>
        <v>0.85557001701249979</v>
      </c>
      <c r="AO3307" s="17">
        <f>INDEX($AN$10:$AN$2627,MATCH(C3307+1/24,$C$10:$C$2627,1))-INDEX($AN$10:$AN$2627,MATCH(C3307,$C$10:$C$2627,1))</f>
        <v>0</v>
      </c>
      <c r="AP3307" s="17">
        <f t="shared" si="1088"/>
        <v>7.5642222007020354</v>
      </c>
      <c r="AQ3307" s="17">
        <f t="shared" si="1089"/>
        <v>11.978090913289485</v>
      </c>
      <c r="AR3307" s="17">
        <f t="shared" si="1090"/>
        <v>20.017961707267283</v>
      </c>
    </row>
    <row r="3308" spans="2:44" x14ac:dyDescent="0.25">
      <c r="B3308">
        <f>INDEX(RawData!$A$2:$A$1048576,MATCH(FmtData!$B$4+(ROW()-10),RawData!$A$2:$A$1048576,0))</f>
        <v>3700</v>
      </c>
      <c r="C33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8)</f>
        <v>42233.641319444447</v>
      </c>
      <c r="D3308" s="47">
        <f>IF($B$6=1,MID(INDEX(RawData!$B$2:$B$1048576, MATCH(FmtData!$B$4+(ROW()-10),RawData!$A$2:$A$1048576,0)),12,8)+$B$5/24,INDEX(RawData!$C$2:$C$1048576, MATCH(FmtData!$B$4+(ROW()-10),RawData!$A$2:$A$1048576,0)))</f>
        <v>0.64131944444444444</v>
      </c>
      <c r="E3308">
        <f>INDEX(RawData!D$2:D$1048576,MATCH(FmtData!$B$4+(ROW()-10),RawData!$A$2:$A$1048576,0))</f>
        <v>2903.37</v>
      </c>
      <c r="F3308">
        <f>INDEX(RawData!E$2:E$1048576,MATCH(FmtData!$B$4+(ROW()-10),RawData!$A$2:$A$1048576,0))</f>
        <v>7.1738299999999997</v>
      </c>
      <c r="G3308">
        <f>INDEX(RawData!F$2:F$1048576,MATCH(FmtData!$B$4+(ROW()-10),RawData!$A$2:$A$1048576,0))</f>
        <v>-131.18899999999999</v>
      </c>
      <c r="H3308">
        <f>INDEX(RawData!G$2:G$1048576,MATCH(FmtData!$B$4+(ROW()-10),RawData!$A$2:$A$1048576,0))</f>
        <v>0.49982199999999999</v>
      </c>
      <c r="I3308">
        <f>INDEX(RawData!H$2:H$1048576,MATCH(FmtData!$B$4+(ROW()-10),RawData!$A$2:$A$1048576,0))</f>
        <v>-3.71981E-3</v>
      </c>
      <c r="J3308">
        <f>INDEX(RawData!I$2:I$1048576,MATCH(FmtData!$B$4+(ROW()-10),RawData!$A$2:$A$1048576,0))</f>
        <v>196.8</v>
      </c>
      <c r="K3308">
        <f>INDEX(RawData!J$2:J$1048576,MATCH(FmtData!$B$4+(ROW()-10),RawData!$A$2:$A$1048576,0))</f>
        <v>193.8</v>
      </c>
      <c r="L3308">
        <f>INDEX(RawData!K$2:K$1048576,MATCH(FmtData!$B$4+(ROW()-10),RawData!$A$2:$A$1048576,0))</f>
        <v>189.5</v>
      </c>
      <c r="M3308">
        <f>INDEX(RawData!L$2:L$1048576,MATCH(FmtData!$B$4+(ROW()-10),RawData!$A$2:$A$1048576,0))</f>
        <v>22.8</v>
      </c>
      <c r="N3308">
        <f>INDEX(RawData!M$2:M$1048576,MATCH(FmtData!$B$4+(ROW()-10),RawData!$A$2:$A$1048576,0))</f>
        <v>21.9</v>
      </c>
      <c r="O3308">
        <f>INDEX(RawData!N$2:N$1048576,MATCH(FmtData!$B$4+(ROW()-10),RawData!$A$2:$A$1048576,0))</f>
        <v>170.8</v>
      </c>
      <c r="P3308">
        <f>INDEX(RawData!O$2:O$1048576,MATCH(FmtData!$B$4+(ROW()-10),RawData!$A$2:$A$1048576,0))</f>
        <v>35.831699999999998</v>
      </c>
      <c r="Q3308">
        <f>INDEX(RawData!P$2:P$1048576,MATCH(FmtData!$B$4+(ROW()-10),RawData!$A$2:$A$1048576,0))</f>
        <v>226.398</v>
      </c>
      <c r="R3308">
        <f>INDEX(RawData!Q$2:Q$1048576,MATCH(FmtData!$B$4+(ROW()-10),RawData!$A$2:$A$1048576,0))</f>
        <v>1.8310500000000001E-3</v>
      </c>
      <c r="S3308">
        <f>INDEX(RawData!R$2:R$1048576,MATCH(FmtData!$B$4+(ROW()-10),RawData!$A$2:$A$1048576,0))</f>
        <v>0.51633799999999996</v>
      </c>
      <c r="T3308">
        <f>INDEX(RawData!S$2:S$1048576,MATCH(FmtData!$B$4+(ROW()-10),RawData!$A$2:$A$1048576,0))</f>
        <v>0.52676999999999996</v>
      </c>
      <c r="U3308">
        <f>INDEX(RawData!T$2:T$1048576,MATCH(FmtData!$B$4+(ROW()-10),RawData!$A$2:$A$1048576,0))</f>
        <v>10.672000000000001</v>
      </c>
      <c r="V3308">
        <f>INDEX(RawData!U$2:U$1048576,MATCH(FmtData!$B$4+(ROW()-10),RawData!$A$2:$A$1048576,0))</f>
        <v>12.085000000000001</v>
      </c>
      <c r="W3308" s="8">
        <f t="shared" si="1075"/>
        <v>1.4130000000000003</v>
      </c>
      <c r="X3308" s="8">
        <f t="shared" si="1076"/>
        <v>-0.30214061999999992</v>
      </c>
      <c r="Y3308" s="8">
        <f t="shared" si="1077"/>
        <v>-0.24831293999999998</v>
      </c>
      <c r="Z3308" s="8">
        <f t="shared" si="1078"/>
        <v>10.194046135786381</v>
      </c>
      <c r="AA3308" s="8">
        <f t="shared" si="1079"/>
        <v>10.140218455786382</v>
      </c>
      <c r="AB3308" s="8">
        <f t="shared" si="1080"/>
        <v>10.167132295786381</v>
      </c>
      <c r="AC3308" s="6">
        <f t="shared" si="1094"/>
        <v>-280.93500000000006</v>
      </c>
      <c r="AD3308" s="42">
        <f t="shared" si="1091"/>
        <v>-38.740944256043633</v>
      </c>
      <c r="AE3308" s="15">
        <f t="shared" si="1092"/>
        <v>30.315824901583369</v>
      </c>
      <c r="AF3308" s="15">
        <f t="shared" si="1093"/>
        <v>25.007310087739484</v>
      </c>
      <c r="AG3308" s="15">
        <f t="shared" si="1081"/>
        <v>72.356438453372107</v>
      </c>
      <c r="AH3308" s="15">
        <f t="shared" si="1074"/>
        <v>-38.741167805455916</v>
      </c>
      <c r="AI3308" s="17">
        <f t="shared" si="1082"/>
        <v>1.1978090913289485</v>
      </c>
      <c r="AJ3308" s="17">
        <f t="shared" si="1083"/>
        <v>0.85557001701249979</v>
      </c>
      <c r="AK3308" s="17">
        <f t="shared" si="1084"/>
        <v>0.79111919068195535</v>
      </c>
      <c r="AL3308" s="17">
        <f t="shared" si="1085"/>
        <v>0.79572708431718098</v>
      </c>
      <c r="AM3308" s="17">
        <f t="shared" si="1086"/>
        <v>0.75642222007020354</v>
      </c>
      <c r="AN3308" s="17">
        <f t="shared" si="1087"/>
        <v>0.85557001701249979</v>
      </c>
      <c r="AO3308" s="17">
        <f>INDEX($AN$10:$AN$2627,MATCH(C3308+1/24,$C$10:$C$2627,1))-INDEX($AN$10:$AN$2627,MATCH(C3308,$C$10:$C$2627,1))</f>
        <v>0</v>
      </c>
      <c r="AP3308" s="17">
        <f t="shared" si="1088"/>
        <v>7.5642222007020354</v>
      </c>
      <c r="AQ3308" s="17">
        <f t="shared" si="1089"/>
        <v>11.978090913289485</v>
      </c>
      <c r="AR3308" s="17">
        <f t="shared" si="1090"/>
        <v>20.017961707267283</v>
      </c>
    </row>
    <row r="3309" spans="2:44" x14ac:dyDescent="0.25">
      <c r="B3309">
        <f>INDEX(RawData!$A$2:$A$1048576,MATCH(FmtData!$B$4+(ROW()-10),RawData!$A$2:$A$1048576,0))</f>
        <v>3701</v>
      </c>
      <c r="C33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9)</f>
        <v>42233.641342592593</v>
      </c>
      <c r="D3309" s="47">
        <f>IF($B$6=1,MID(INDEX(RawData!$B$2:$B$1048576, MATCH(FmtData!$B$4+(ROW()-10),RawData!$A$2:$A$1048576,0)),12,8)+$B$5/24,INDEX(RawData!$C$2:$C$1048576, MATCH(FmtData!$B$4+(ROW()-10),RawData!$A$2:$A$1048576,0)))</f>
        <v>0.64134259259259263</v>
      </c>
      <c r="E3309">
        <f>INDEX(RawData!D$2:D$1048576,MATCH(FmtData!$B$4+(ROW()-10),RawData!$A$2:$A$1048576,0))</f>
        <v>2903.37</v>
      </c>
      <c r="F3309">
        <f>INDEX(RawData!E$2:E$1048576,MATCH(FmtData!$B$4+(ROW()-10),RawData!$A$2:$A$1048576,0))</f>
        <v>7.1738299999999997</v>
      </c>
      <c r="G3309">
        <f>INDEX(RawData!F$2:F$1048576,MATCH(FmtData!$B$4+(ROW()-10),RawData!$A$2:$A$1048576,0))</f>
        <v>-120.006</v>
      </c>
      <c r="H3309">
        <f>INDEX(RawData!G$2:G$1048576,MATCH(FmtData!$B$4+(ROW()-10),RawData!$A$2:$A$1048576,0))</f>
        <v>0.49982199999999999</v>
      </c>
      <c r="I3309">
        <f>INDEX(RawData!H$2:H$1048576,MATCH(FmtData!$B$4+(ROW()-10),RawData!$A$2:$A$1048576,0))</f>
        <v>-3.71981E-3</v>
      </c>
      <c r="J3309">
        <f>INDEX(RawData!I$2:I$1048576,MATCH(FmtData!$B$4+(ROW()-10),RawData!$A$2:$A$1048576,0))</f>
        <v>197</v>
      </c>
      <c r="K3309">
        <f>INDEX(RawData!J$2:J$1048576,MATCH(FmtData!$B$4+(ROW()-10),RawData!$A$2:$A$1048576,0))</f>
        <v>193.8</v>
      </c>
      <c r="L3309">
        <f>INDEX(RawData!K$2:K$1048576,MATCH(FmtData!$B$4+(ROW()-10),RawData!$A$2:$A$1048576,0))</f>
        <v>189.5</v>
      </c>
      <c r="M3309">
        <f>INDEX(RawData!L$2:L$1048576,MATCH(FmtData!$B$4+(ROW()-10),RawData!$A$2:$A$1048576,0))</f>
        <v>22.8</v>
      </c>
      <c r="N3309">
        <f>INDEX(RawData!M$2:M$1048576,MATCH(FmtData!$B$4+(ROW()-10),RawData!$A$2:$A$1048576,0))</f>
        <v>21.9</v>
      </c>
      <c r="O3309">
        <f>INDEX(RawData!N$2:N$1048576,MATCH(FmtData!$B$4+(ROW()-10),RawData!$A$2:$A$1048576,0))</f>
        <v>170.8</v>
      </c>
      <c r="P3309">
        <f>INDEX(RawData!O$2:O$1048576,MATCH(FmtData!$B$4+(ROW()-10),RawData!$A$2:$A$1048576,0))</f>
        <v>35.831699999999998</v>
      </c>
      <c r="Q3309">
        <f>INDEX(RawData!P$2:P$1048576,MATCH(FmtData!$B$4+(ROW()-10),RawData!$A$2:$A$1048576,0))</f>
        <v>226.398</v>
      </c>
      <c r="R3309">
        <f>INDEX(RawData!Q$2:Q$1048576,MATCH(FmtData!$B$4+(ROW()-10),RawData!$A$2:$A$1048576,0))</f>
        <v>2.4414100000000002E-3</v>
      </c>
      <c r="S3309">
        <f>INDEX(RawData!R$2:R$1048576,MATCH(FmtData!$B$4+(ROW()-10),RawData!$A$2:$A$1048576,0))</f>
        <v>0.51633799999999996</v>
      </c>
      <c r="T3309">
        <f>INDEX(RawData!S$2:S$1048576,MATCH(FmtData!$B$4+(ROW()-10),RawData!$A$2:$A$1048576,0))</f>
        <v>0.52676999999999996</v>
      </c>
      <c r="U3309">
        <f>INDEX(RawData!T$2:T$1048576,MATCH(FmtData!$B$4+(ROW()-10),RawData!$A$2:$A$1048576,0))</f>
        <v>10.644500000000001</v>
      </c>
      <c r="V3309">
        <f>INDEX(RawData!U$2:U$1048576,MATCH(FmtData!$B$4+(ROW()-10),RawData!$A$2:$A$1048576,0))</f>
        <v>12.039199999999999</v>
      </c>
      <c r="W3309" s="8">
        <f t="shared" si="1075"/>
        <v>1.3946999999999985</v>
      </c>
      <c r="X3309" s="8">
        <f t="shared" si="1076"/>
        <v>-0.30214061999999992</v>
      </c>
      <c r="Y3309" s="8">
        <f t="shared" si="1077"/>
        <v>-0.24831293999999998</v>
      </c>
      <c r="Z3309" s="8">
        <f t="shared" si="1078"/>
        <v>10.194046135786381</v>
      </c>
      <c r="AA3309" s="8">
        <f t="shared" si="1079"/>
        <v>10.140218455786382</v>
      </c>
      <c r="AB3309" s="8">
        <f t="shared" si="1080"/>
        <v>10.167132295786381</v>
      </c>
      <c r="AC3309" s="6">
        <f t="shared" si="1094"/>
        <v>-280.93500000000006</v>
      </c>
      <c r="AD3309" s="42">
        <f t="shared" si="1091"/>
        <v>-38.740944256043633</v>
      </c>
      <c r="AE3309" s="15">
        <f t="shared" si="1092"/>
        <v>30.315824901583369</v>
      </c>
      <c r="AF3309" s="15">
        <f t="shared" si="1093"/>
        <v>25.007310087739484</v>
      </c>
      <c r="AG3309" s="15">
        <f t="shared" si="1081"/>
        <v>72.356438453372107</v>
      </c>
      <c r="AH3309" s="15">
        <f t="shared" si="1074"/>
        <v>-38.741167805455916</v>
      </c>
      <c r="AI3309" s="17">
        <f t="shared" si="1082"/>
        <v>1.1978090913289485</v>
      </c>
      <c r="AJ3309" s="17">
        <f t="shared" si="1083"/>
        <v>0.85557001701249979</v>
      </c>
      <c r="AK3309" s="17">
        <f t="shared" si="1084"/>
        <v>0.79111919068195535</v>
      </c>
      <c r="AL3309" s="17">
        <f t="shared" si="1085"/>
        <v>0.79572708431718098</v>
      </c>
      <c r="AM3309" s="17">
        <f t="shared" si="1086"/>
        <v>0.75642222007020354</v>
      </c>
      <c r="AN3309" s="17">
        <f t="shared" si="1087"/>
        <v>0.85557001701249979</v>
      </c>
      <c r="AO3309" s="17">
        <f>INDEX($AN$10:$AN$2627,MATCH(C3309+1/24,$C$10:$C$2627,1))-INDEX($AN$10:$AN$2627,MATCH(C3309,$C$10:$C$2627,1))</f>
        <v>0</v>
      </c>
      <c r="AP3309" s="17">
        <f t="shared" si="1088"/>
        <v>7.5642222007020354</v>
      </c>
      <c r="AQ3309" s="17">
        <f t="shared" si="1089"/>
        <v>11.978090913289485</v>
      </c>
      <c r="AR3309" s="17">
        <f t="shared" si="1090"/>
        <v>20.017961707267283</v>
      </c>
    </row>
    <row r="3310" spans="2:44" x14ac:dyDescent="0.25">
      <c r="B3310">
        <f>INDEX(RawData!$A$2:$A$1048576,MATCH(FmtData!$B$4+(ROW()-10),RawData!$A$2:$A$1048576,0))</f>
        <v>3702</v>
      </c>
      <c r="C33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0)</f>
        <v>42233.641365740739</v>
      </c>
      <c r="D3310" s="47">
        <f>IF($B$6=1,MID(INDEX(RawData!$B$2:$B$1048576, MATCH(FmtData!$B$4+(ROW()-10),RawData!$A$2:$A$1048576,0)),12,8)+$B$5/24,INDEX(RawData!$C$2:$C$1048576, MATCH(FmtData!$B$4+(ROW()-10),RawData!$A$2:$A$1048576,0)))</f>
        <v>0.64136574074074071</v>
      </c>
      <c r="E3310">
        <f>INDEX(RawData!D$2:D$1048576,MATCH(FmtData!$B$4+(ROW()-10),RawData!$A$2:$A$1048576,0))</f>
        <v>2904.3</v>
      </c>
      <c r="F3310">
        <f>INDEX(RawData!E$2:E$1048576,MATCH(FmtData!$B$4+(ROW()-10),RawData!$A$2:$A$1048576,0))</f>
        <v>7.1738299999999997</v>
      </c>
      <c r="G3310">
        <f>INDEX(RawData!F$2:F$1048576,MATCH(FmtData!$B$4+(ROW()-10),RawData!$A$2:$A$1048576,0))</f>
        <v>-120.006</v>
      </c>
      <c r="H3310">
        <f>INDEX(RawData!G$2:G$1048576,MATCH(FmtData!$B$4+(ROW()-10),RawData!$A$2:$A$1048576,0))</f>
        <v>0.49982199999999999</v>
      </c>
      <c r="I3310">
        <f>INDEX(RawData!H$2:H$1048576,MATCH(FmtData!$B$4+(ROW()-10),RawData!$A$2:$A$1048576,0))</f>
        <v>-3.71981E-3</v>
      </c>
      <c r="J3310">
        <f>INDEX(RawData!I$2:I$1048576,MATCH(FmtData!$B$4+(ROW()-10),RawData!$A$2:$A$1048576,0))</f>
        <v>197.1</v>
      </c>
      <c r="K3310">
        <f>INDEX(RawData!J$2:J$1048576,MATCH(FmtData!$B$4+(ROW()-10),RawData!$A$2:$A$1048576,0))</f>
        <v>193.8</v>
      </c>
      <c r="L3310">
        <f>INDEX(RawData!K$2:K$1048576,MATCH(FmtData!$B$4+(ROW()-10),RawData!$A$2:$A$1048576,0))</f>
        <v>189.5</v>
      </c>
      <c r="M3310">
        <f>INDEX(RawData!L$2:L$1048576,MATCH(FmtData!$B$4+(ROW()-10),RawData!$A$2:$A$1048576,0))</f>
        <v>22.8</v>
      </c>
      <c r="N3310">
        <f>INDEX(RawData!M$2:M$1048576,MATCH(FmtData!$B$4+(ROW()-10),RawData!$A$2:$A$1048576,0))</f>
        <v>21.9</v>
      </c>
      <c r="O3310">
        <f>INDEX(RawData!N$2:N$1048576,MATCH(FmtData!$B$4+(ROW()-10),RawData!$A$2:$A$1048576,0))</f>
        <v>170.8</v>
      </c>
      <c r="P3310">
        <f>INDEX(RawData!O$2:O$1048576,MATCH(FmtData!$B$4+(ROW()-10),RawData!$A$2:$A$1048576,0))</f>
        <v>35.831699999999998</v>
      </c>
      <c r="Q3310">
        <f>INDEX(RawData!P$2:P$1048576,MATCH(FmtData!$B$4+(ROW()-10),RawData!$A$2:$A$1048576,0))</f>
        <v>226.398</v>
      </c>
      <c r="R3310">
        <f>INDEX(RawData!Q$2:Q$1048576,MATCH(FmtData!$B$4+(ROW()-10),RawData!$A$2:$A$1048576,0))</f>
        <v>1.8310500000000001E-3</v>
      </c>
      <c r="S3310">
        <f>INDEX(RawData!R$2:R$1048576,MATCH(FmtData!$B$4+(ROW()-10),RawData!$A$2:$A$1048576,0))</f>
        <v>0.51633799999999996</v>
      </c>
      <c r="T3310">
        <f>INDEX(RawData!S$2:S$1048576,MATCH(FmtData!$B$4+(ROW()-10),RawData!$A$2:$A$1048576,0))</f>
        <v>0.52676999999999996</v>
      </c>
      <c r="U3310">
        <f>INDEX(RawData!T$2:T$1048576,MATCH(FmtData!$B$4+(ROW()-10),RawData!$A$2:$A$1048576,0))</f>
        <v>10.636900000000001</v>
      </c>
      <c r="V3310">
        <f>INDEX(RawData!U$2:U$1048576,MATCH(FmtData!$B$4+(ROW()-10),RawData!$A$2:$A$1048576,0))</f>
        <v>12.039199999999999</v>
      </c>
      <c r="W3310" s="8">
        <f t="shared" si="1075"/>
        <v>1.4022999999999985</v>
      </c>
      <c r="X3310" s="8">
        <f t="shared" si="1076"/>
        <v>-0.30214061999999992</v>
      </c>
      <c r="Y3310" s="8">
        <f t="shared" si="1077"/>
        <v>-0.24831293999999998</v>
      </c>
      <c r="Z3310" s="8">
        <f t="shared" si="1078"/>
        <v>10.194046135786381</v>
      </c>
      <c r="AA3310" s="8">
        <f t="shared" si="1079"/>
        <v>10.140218455786382</v>
      </c>
      <c r="AB3310" s="8">
        <f t="shared" si="1080"/>
        <v>10.167132295786381</v>
      </c>
      <c r="AC3310" s="6">
        <f t="shared" si="1094"/>
        <v>-280.93500000000006</v>
      </c>
      <c r="AD3310" s="42">
        <f t="shared" si="1091"/>
        <v>-38.740944256043633</v>
      </c>
      <c r="AE3310" s="15">
        <f t="shared" si="1092"/>
        <v>30.315824901583369</v>
      </c>
      <c r="AF3310" s="15">
        <f t="shared" si="1093"/>
        <v>25.007310087739484</v>
      </c>
      <c r="AG3310" s="15">
        <f t="shared" si="1081"/>
        <v>72.356438453372107</v>
      </c>
      <c r="AH3310" s="15">
        <f t="shared" si="1074"/>
        <v>-38.741167805455916</v>
      </c>
      <c r="AI3310" s="17">
        <f t="shared" si="1082"/>
        <v>1.1978090913289485</v>
      </c>
      <c r="AJ3310" s="17">
        <f t="shared" si="1083"/>
        <v>0.85557001701249979</v>
      </c>
      <c r="AK3310" s="17">
        <f t="shared" si="1084"/>
        <v>0.79111919068195535</v>
      </c>
      <c r="AL3310" s="17">
        <f t="shared" si="1085"/>
        <v>0.79572708431718098</v>
      </c>
      <c r="AM3310" s="17">
        <f t="shared" si="1086"/>
        <v>0.75642222007020354</v>
      </c>
      <c r="AN3310" s="17">
        <f t="shared" si="1087"/>
        <v>0.85557001701249979</v>
      </c>
      <c r="AO3310" s="17">
        <f>INDEX($AN$10:$AN$2627,MATCH(C3310+1/24,$C$10:$C$2627,1))-INDEX($AN$10:$AN$2627,MATCH(C3310,$C$10:$C$2627,1))</f>
        <v>0</v>
      </c>
      <c r="AP3310" s="17">
        <f t="shared" si="1088"/>
        <v>7.5642222007020354</v>
      </c>
      <c r="AQ3310" s="17">
        <f t="shared" si="1089"/>
        <v>11.978090913289485</v>
      </c>
      <c r="AR3310" s="17">
        <f t="shared" si="1090"/>
        <v>20.024373809199783</v>
      </c>
    </row>
    <row r="3311" spans="2:44" x14ac:dyDescent="0.25">
      <c r="B3311">
        <f>INDEX(RawData!$A$2:$A$1048576,MATCH(FmtData!$B$4+(ROW()-10),RawData!$A$2:$A$1048576,0))</f>
        <v>3703</v>
      </c>
      <c r="C33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1)</f>
        <v>42233.641377314816</v>
      </c>
      <c r="D3311" s="47">
        <f>IF($B$6=1,MID(INDEX(RawData!$B$2:$B$1048576, MATCH(FmtData!$B$4+(ROW()-10),RawData!$A$2:$A$1048576,0)),12,8)+$B$5/24,INDEX(RawData!$C$2:$C$1048576, MATCH(FmtData!$B$4+(ROW()-10),RawData!$A$2:$A$1048576,0)))</f>
        <v>0.64137731481481486</v>
      </c>
      <c r="E3311">
        <f>INDEX(RawData!D$2:D$1048576,MATCH(FmtData!$B$4+(ROW()-10),RawData!$A$2:$A$1048576,0))</f>
        <v>2904.3</v>
      </c>
      <c r="F3311">
        <f>INDEX(RawData!E$2:E$1048576,MATCH(FmtData!$B$4+(ROW()-10),RawData!$A$2:$A$1048576,0))</f>
        <v>7.1738299999999997</v>
      </c>
      <c r="G3311">
        <f>INDEX(RawData!F$2:F$1048576,MATCH(FmtData!$B$4+(ROW()-10),RawData!$A$2:$A$1048576,0))</f>
        <v>-131.18899999999999</v>
      </c>
      <c r="H3311">
        <f>INDEX(RawData!G$2:G$1048576,MATCH(FmtData!$B$4+(ROW()-10),RawData!$A$2:$A$1048576,0))</f>
        <v>0.49982199999999999</v>
      </c>
      <c r="I3311">
        <f>INDEX(RawData!H$2:H$1048576,MATCH(FmtData!$B$4+(ROW()-10),RawData!$A$2:$A$1048576,0))</f>
        <v>-3.71981E-3</v>
      </c>
      <c r="J3311">
        <f>INDEX(RawData!I$2:I$1048576,MATCH(FmtData!$B$4+(ROW()-10),RawData!$A$2:$A$1048576,0))</f>
        <v>197.2</v>
      </c>
      <c r="K3311">
        <f>INDEX(RawData!J$2:J$1048576,MATCH(FmtData!$B$4+(ROW()-10),RawData!$A$2:$A$1048576,0))</f>
        <v>193.9</v>
      </c>
      <c r="L3311">
        <f>INDEX(RawData!K$2:K$1048576,MATCH(FmtData!$B$4+(ROW()-10),RawData!$A$2:$A$1048576,0))</f>
        <v>189.5</v>
      </c>
      <c r="M3311">
        <f>INDEX(RawData!L$2:L$1048576,MATCH(FmtData!$B$4+(ROW()-10),RawData!$A$2:$A$1048576,0))</f>
        <v>22.8</v>
      </c>
      <c r="N3311">
        <f>INDEX(RawData!M$2:M$1048576,MATCH(FmtData!$B$4+(ROW()-10),RawData!$A$2:$A$1048576,0))</f>
        <v>21.9</v>
      </c>
      <c r="O3311">
        <f>INDEX(RawData!N$2:N$1048576,MATCH(FmtData!$B$4+(ROW()-10),RawData!$A$2:$A$1048576,0))</f>
        <v>170.8</v>
      </c>
      <c r="P3311">
        <f>INDEX(RawData!O$2:O$1048576,MATCH(FmtData!$B$4+(ROW()-10),RawData!$A$2:$A$1048576,0))</f>
        <v>35.831699999999998</v>
      </c>
      <c r="Q3311">
        <f>INDEX(RawData!P$2:P$1048576,MATCH(FmtData!$B$4+(ROW()-10),RawData!$A$2:$A$1048576,0))</f>
        <v>226.398</v>
      </c>
      <c r="R3311">
        <f>INDEX(RawData!Q$2:Q$1048576,MATCH(FmtData!$B$4+(ROW()-10),RawData!$A$2:$A$1048576,0))</f>
        <v>1.8310500000000001E-3</v>
      </c>
      <c r="S3311">
        <f>INDEX(RawData!R$2:R$1048576,MATCH(FmtData!$B$4+(ROW()-10),RawData!$A$2:$A$1048576,0))</f>
        <v>0.51633799999999996</v>
      </c>
      <c r="T3311">
        <f>INDEX(RawData!S$2:S$1048576,MATCH(FmtData!$B$4+(ROW()-10),RawData!$A$2:$A$1048576,0))</f>
        <v>0.52676999999999996</v>
      </c>
      <c r="U3311">
        <f>INDEX(RawData!T$2:T$1048576,MATCH(FmtData!$B$4+(ROW()-10),RawData!$A$2:$A$1048576,0))</f>
        <v>10.618600000000001</v>
      </c>
      <c r="V3311">
        <f>INDEX(RawData!U$2:U$1048576,MATCH(FmtData!$B$4+(ROW()-10),RawData!$A$2:$A$1048576,0))</f>
        <v>12.039199999999999</v>
      </c>
      <c r="W3311" s="8">
        <f t="shared" si="1075"/>
        <v>1.4205999999999985</v>
      </c>
      <c r="X3311" s="8">
        <f t="shared" si="1076"/>
        <v>-0.30214061999999992</v>
      </c>
      <c r="Y3311" s="8">
        <f t="shared" si="1077"/>
        <v>-0.24831293999999998</v>
      </c>
      <c r="Z3311" s="8">
        <f t="shared" si="1078"/>
        <v>10.194046135786381</v>
      </c>
      <c r="AA3311" s="8">
        <f t="shared" si="1079"/>
        <v>10.140218455786382</v>
      </c>
      <c r="AB3311" s="8">
        <f t="shared" si="1080"/>
        <v>10.167132295786381</v>
      </c>
      <c r="AC3311" s="6">
        <f t="shared" si="1094"/>
        <v>-280.93500000000006</v>
      </c>
      <c r="AD3311" s="42">
        <f t="shared" si="1091"/>
        <v>-38.740944256043633</v>
      </c>
      <c r="AE3311" s="15">
        <f t="shared" si="1092"/>
        <v>30.315824901583369</v>
      </c>
      <c r="AF3311" s="15">
        <f t="shared" si="1093"/>
        <v>25.007310087739484</v>
      </c>
      <c r="AG3311" s="15">
        <f t="shared" si="1081"/>
        <v>72.356438453372107</v>
      </c>
      <c r="AH3311" s="15">
        <f t="shared" si="1074"/>
        <v>-38.741167805455916</v>
      </c>
      <c r="AI3311" s="17">
        <f t="shared" si="1082"/>
        <v>1.1978090913289485</v>
      </c>
      <c r="AJ3311" s="17">
        <f t="shared" si="1083"/>
        <v>0.85557001701249979</v>
      </c>
      <c r="AK3311" s="17">
        <f t="shared" si="1084"/>
        <v>0.79111919068195535</v>
      </c>
      <c r="AL3311" s="17">
        <f t="shared" si="1085"/>
        <v>0.79572708431718098</v>
      </c>
      <c r="AM3311" s="17">
        <f t="shared" si="1086"/>
        <v>0.75642222007020354</v>
      </c>
      <c r="AN3311" s="17">
        <f t="shared" si="1087"/>
        <v>0.85557001701249979</v>
      </c>
      <c r="AO3311" s="17">
        <f>INDEX($AN$10:$AN$2627,MATCH(C3311+1/24,$C$10:$C$2627,1))-INDEX($AN$10:$AN$2627,MATCH(C3311,$C$10:$C$2627,1))</f>
        <v>0</v>
      </c>
      <c r="AP3311" s="17">
        <f t="shared" si="1088"/>
        <v>7.5642222007020354</v>
      </c>
      <c r="AQ3311" s="17">
        <f t="shared" si="1089"/>
        <v>11.978090913289485</v>
      </c>
      <c r="AR3311" s="17">
        <f t="shared" si="1090"/>
        <v>20.024373809199783</v>
      </c>
    </row>
    <row r="3312" spans="2:44" x14ac:dyDescent="0.25">
      <c r="B3312">
        <f>INDEX(RawData!$A$2:$A$1048576,MATCH(FmtData!$B$4+(ROW()-10),RawData!$A$2:$A$1048576,0))</f>
        <v>3704</v>
      </c>
      <c r="C33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2)</f>
        <v>42233.641400462962</v>
      </c>
      <c r="D3312" s="47">
        <f>IF($B$6=1,MID(INDEX(RawData!$B$2:$B$1048576, MATCH(FmtData!$B$4+(ROW()-10),RawData!$A$2:$A$1048576,0)),12,8)+$B$5/24,INDEX(RawData!$C$2:$C$1048576, MATCH(FmtData!$B$4+(ROW()-10),RawData!$A$2:$A$1048576,0)))</f>
        <v>0.64140046296296294</v>
      </c>
      <c r="E3312">
        <f>INDEX(RawData!D$2:D$1048576,MATCH(FmtData!$B$4+(ROW()-10),RawData!$A$2:$A$1048576,0))</f>
        <v>2904.3</v>
      </c>
      <c r="F3312">
        <f>INDEX(RawData!E$2:E$1048576,MATCH(FmtData!$B$4+(ROW()-10),RawData!$A$2:$A$1048576,0))</f>
        <v>7.1738299999999997</v>
      </c>
      <c r="G3312">
        <f>INDEX(RawData!F$2:F$1048576,MATCH(FmtData!$B$4+(ROW()-10),RawData!$A$2:$A$1048576,0))</f>
        <v>-131.18899999999999</v>
      </c>
      <c r="H3312">
        <f>INDEX(RawData!G$2:G$1048576,MATCH(FmtData!$B$4+(ROW()-10),RawData!$A$2:$A$1048576,0))</f>
        <v>0.49982199999999999</v>
      </c>
      <c r="I3312">
        <f>INDEX(RawData!H$2:H$1048576,MATCH(FmtData!$B$4+(ROW()-10),RawData!$A$2:$A$1048576,0))</f>
        <v>-3.71981E-3</v>
      </c>
      <c r="J3312">
        <f>INDEX(RawData!I$2:I$1048576,MATCH(FmtData!$B$4+(ROW()-10),RawData!$A$2:$A$1048576,0))</f>
        <v>197.3</v>
      </c>
      <c r="K3312">
        <f>INDEX(RawData!J$2:J$1048576,MATCH(FmtData!$B$4+(ROW()-10),RawData!$A$2:$A$1048576,0))</f>
        <v>193.9</v>
      </c>
      <c r="L3312">
        <f>INDEX(RawData!K$2:K$1048576,MATCH(FmtData!$B$4+(ROW()-10),RawData!$A$2:$A$1048576,0))</f>
        <v>189.6</v>
      </c>
      <c r="M3312">
        <f>INDEX(RawData!L$2:L$1048576,MATCH(FmtData!$B$4+(ROW()-10),RawData!$A$2:$A$1048576,0))</f>
        <v>22.7</v>
      </c>
      <c r="N3312">
        <f>INDEX(RawData!M$2:M$1048576,MATCH(FmtData!$B$4+(ROW()-10),RawData!$A$2:$A$1048576,0))</f>
        <v>21.9</v>
      </c>
      <c r="O3312">
        <f>INDEX(RawData!N$2:N$1048576,MATCH(FmtData!$B$4+(ROW()-10),RawData!$A$2:$A$1048576,0))</f>
        <v>170.8</v>
      </c>
      <c r="P3312">
        <f>INDEX(RawData!O$2:O$1048576,MATCH(FmtData!$B$4+(ROW()-10),RawData!$A$2:$A$1048576,0))</f>
        <v>35.831699999999998</v>
      </c>
      <c r="Q3312">
        <f>INDEX(RawData!P$2:P$1048576,MATCH(FmtData!$B$4+(ROW()-10),RawData!$A$2:$A$1048576,0))</f>
        <v>226.398</v>
      </c>
      <c r="R3312">
        <f>INDEX(RawData!Q$2:Q$1048576,MATCH(FmtData!$B$4+(ROW()-10),RawData!$A$2:$A$1048576,0))</f>
        <v>1.8310500000000001E-3</v>
      </c>
      <c r="S3312">
        <f>INDEX(RawData!R$2:R$1048576,MATCH(FmtData!$B$4+(ROW()-10),RawData!$A$2:$A$1048576,0))</f>
        <v>0.51633799999999996</v>
      </c>
      <c r="T3312">
        <f>INDEX(RawData!S$2:S$1048576,MATCH(FmtData!$B$4+(ROW()-10),RawData!$A$2:$A$1048576,0))</f>
        <v>0.52676999999999996</v>
      </c>
      <c r="U3312">
        <f>INDEX(RawData!T$2:T$1048576,MATCH(FmtData!$B$4+(ROW()-10),RawData!$A$2:$A$1048576,0))</f>
        <v>10.603300000000001</v>
      </c>
      <c r="V3312">
        <f>INDEX(RawData!U$2:U$1048576,MATCH(FmtData!$B$4+(ROW()-10),RawData!$A$2:$A$1048576,0))</f>
        <v>12.008699999999999</v>
      </c>
      <c r="W3312" s="8">
        <f t="shared" si="1075"/>
        <v>1.4053999999999984</v>
      </c>
      <c r="X3312" s="8">
        <f t="shared" si="1076"/>
        <v>-0.30214061999999992</v>
      </c>
      <c r="Y3312" s="8">
        <f t="shared" si="1077"/>
        <v>-0.24831293999999998</v>
      </c>
      <c r="Z3312" s="8">
        <f t="shared" si="1078"/>
        <v>10.194046135786381</v>
      </c>
      <c r="AA3312" s="8">
        <f t="shared" si="1079"/>
        <v>10.140218455786382</v>
      </c>
      <c r="AB3312" s="8">
        <f t="shared" si="1080"/>
        <v>10.167132295786381</v>
      </c>
      <c r="AC3312" s="6">
        <f t="shared" si="1094"/>
        <v>-280.93500000000006</v>
      </c>
      <c r="AD3312" s="42">
        <f t="shared" si="1091"/>
        <v>-38.740944256043633</v>
      </c>
      <c r="AE3312" s="15">
        <f t="shared" si="1092"/>
        <v>30.315824901583369</v>
      </c>
      <c r="AF3312" s="15">
        <f t="shared" si="1093"/>
        <v>25.007310087739484</v>
      </c>
      <c r="AG3312" s="15">
        <f t="shared" si="1081"/>
        <v>72.356438453372107</v>
      </c>
      <c r="AH3312" s="15">
        <f t="shared" si="1074"/>
        <v>-38.741167805455916</v>
      </c>
      <c r="AI3312" s="17">
        <f t="shared" si="1082"/>
        <v>1.1978090913289485</v>
      </c>
      <c r="AJ3312" s="17">
        <f t="shared" si="1083"/>
        <v>0.85557001701249979</v>
      </c>
      <c r="AK3312" s="17">
        <f t="shared" si="1084"/>
        <v>0.79111919068195535</v>
      </c>
      <c r="AL3312" s="17">
        <f t="shared" si="1085"/>
        <v>0.79572708431718098</v>
      </c>
      <c r="AM3312" s="17">
        <f t="shared" si="1086"/>
        <v>0.75642222007020354</v>
      </c>
      <c r="AN3312" s="17">
        <f t="shared" si="1087"/>
        <v>0.85557001701249979</v>
      </c>
      <c r="AO3312" s="17">
        <f>INDEX($AN$10:$AN$2627,MATCH(C3312+1/24,$C$10:$C$2627,1))-INDEX($AN$10:$AN$2627,MATCH(C3312,$C$10:$C$2627,1))</f>
        <v>0</v>
      </c>
      <c r="AP3312" s="17">
        <f t="shared" si="1088"/>
        <v>7.5642222007020354</v>
      </c>
      <c r="AQ3312" s="17">
        <f t="shared" si="1089"/>
        <v>11.978090913289485</v>
      </c>
      <c r="AR3312" s="17">
        <f t="shared" si="1090"/>
        <v>20.024373809199783</v>
      </c>
    </row>
    <row r="3313" spans="2:44" x14ac:dyDescent="0.25">
      <c r="B3313">
        <f>INDEX(RawData!$A$2:$A$1048576,MATCH(FmtData!$B$4+(ROW()-10),RawData!$A$2:$A$1048576,0))</f>
        <v>3705</v>
      </c>
      <c r="C33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3)</f>
        <v>42233.641423611109</v>
      </c>
      <c r="D3313" s="47">
        <f>IF($B$6=1,MID(INDEX(RawData!$B$2:$B$1048576, MATCH(FmtData!$B$4+(ROW()-10),RawData!$A$2:$A$1048576,0)),12,8)+$B$5/24,INDEX(RawData!$C$2:$C$1048576, MATCH(FmtData!$B$4+(ROW()-10),RawData!$A$2:$A$1048576,0)))</f>
        <v>0.64142361111111112</v>
      </c>
      <c r="E3313">
        <f>INDEX(RawData!D$2:D$1048576,MATCH(FmtData!$B$4+(ROW()-10),RawData!$A$2:$A$1048576,0))</f>
        <v>2905.23</v>
      </c>
      <c r="F3313">
        <f>INDEX(RawData!E$2:E$1048576,MATCH(FmtData!$B$4+(ROW()-10),RawData!$A$2:$A$1048576,0))</f>
        <v>7.1738299999999997</v>
      </c>
      <c r="G3313">
        <f>INDEX(RawData!F$2:F$1048576,MATCH(FmtData!$B$4+(ROW()-10),RawData!$A$2:$A$1048576,0))</f>
        <v>-120.006</v>
      </c>
      <c r="H3313">
        <f>INDEX(RawData!G$2:G$1048576,MATCH(FmtData!$B$4+(ROW()-10),RawData!$A$2:$A$1048576,0))</f>
        <v>0.49982199999999999</v>
      </c>
      <c r="I3313">
        <f>INDEX(RawData!H$2:H$1048576,MATCH(FmtData!$B$4+(ROW()-10),RawData!$A$2:$A$1048576,0))</f>
        <v>-3.71981E-3</v>
      </c>
      <c r="J3313">
        <f>INDEX(RawData!I$2:I$1048576,MATCH(FmtData!$B$4+(ROW()-10),RawData!$A$2:$A$1048576,0))</f>
        <v>197.4</v>
      </c>
      <c r="K3313">
        <f>INDEX(RawData!J$2:J$1048576,MATCH(FmtData!$B$4+(ROW()-10),RawData!$A$2:$A$1048576,0))</f>
        <v>194</v>
      </c>
      <c r="L3313">
        <f>INDEX(RawData!K$2:K$1048576,MATCH(FmtData!$B$4+(ROW()-10),RawData!$A$2:$A$1048576,0))</f>
        <v>189.6</v>
      </c>
      <c r="M3313">
        <f>INDEX(RawData!L$2:L$1048576,MATCH(FmtData!$B$4+(ROW()-10),RawData!$A$2:$A$1048576,0))</f>
        <v>22.8</v>
      </c>
      <c r="N3313">
        <f>INDEX(RawData!M$2:M$1048576,MATCH(FmtData!$B$4+(ROW()-10),RawData!$A$2:$A$1048576,0))</f>
        <v>21.9</v>
      </c>
      <c r="O3313">
        <f>INDEX(RawData!N$2:N$1048576,MATCH(FmtData!$B$4+(ROW()-10),RawData!$A$2:$A$1048576,0))</f>
        <v>170.8</v>
      </c>
      <c r="P3313">
        <f>INDEX(RawData!O$2:O$1048576,MATCH(FmtData!$B$4+(ROW()-10),RawData!$A$2:$A$1048576,0))</f>
        <v>35.831699999999998</v>
      </c>
      <c r="Q3313">
        <f>INDEX(RawData!P$2:P$1048576,MATCH(FmtData!$B$4+(ROW()-10),RawData!$A$2:$A$1048576,0))</f>
        <v>226.398</v>
      </c>
      <c r="R3313">
        <f>INDEX(RawData!Q$2:Q$1048576,MATCH(FmtData!$B$4+(ROW()-10),RawData!$A$2:$A$1048576,0))</f>
        <v>2.4414100000000002E-3</v>
      </c>
      <c r="S3313">
        <f>INDEX(RawData!R$2:R$1048576,MATCH(FmtData!$B$4+(ROW()-10),RawData!$A$2:$A$1048576,0))</f>
        <v>0.51633799999999996</v>
      </c>
      <c r="T3313">
        <f>INDEX(RawData!S$2:S$1048576,MATCH(FmtData!$B$4+(ROW()-10),RawData!$A$2:$A$1048576,0))</f>
        <v>0.52676999999999996</v>
      </c>
      <c r="U3313">
        <f>INDEX(RawData!T$2:T$1048576,MATCH(FmtData!$B$4+(ROW()-10),RawData!$A$2:$A$1048576,0))</f>
        <v>10.580399999999999</v>
      </c>
      <c r="V3313">
        <f>INDEX(RawData!U$2:U$1048576,MATCH(FmtData!$B$4+(ROW()-10),RawData!$A$2:$A$1048576,0))</f>
        <v>12.008699999999999</v>
      </c>
      <c r="W3313" s="8">
        <f t="shared" si="1075"/>
        <v>1.4283000000000001</v>
      </c>
      <c r="X3313" s="8">
        <f t="shared" si="1076"/>
        <v>-0.30214061999999992</v>
      </c>
      <c r="Y3313" s="8">
        <f t="shared" si="1077"/>
        <v>-0.24831293999999998</v>
      </c>
      <c r="Z3313" s="8">
        <f t="shared" si="1078"/>
        <v>10.194046135786381</v>
      </c>
      <c r="AA3313" s="8">
        <f t="shared" si="1079"/>
        <v>10.140218455786382</v>
      </c>
      <c r="AB3313" s="8">
        <f t="shared" si="1080"/>
        <v>10.167132295786381</v>
      </c>
      <c r="AC3313" s="6">
        <f t="shared" si="1094"/>
        <v>-280.93500000000006</v>
      </c>
      <c r="AD3313" s="42">
        <f t="shared" si="1091"/>
        <v>-38.740944256043633</v>
      </c>
      <c r="AE3313" s="15">
        <f t="shared" si="1092"/>
        <v>30.315824901583369</v>
      </c>
      <c r="AF3313" s="15">
        <f t="shared" si="1093"/>
        <v>25.007310087739484</v>
      </c>
      <c r="AG3313" s="15">
        <f t="shared" si="1081"/>
        <v>72.356438453372107</v>
      </c>
      <c r="AH3313" s="15">
        <f t="shared" si="1074"/>
        <v>-38.741167805455916</v>
      </c>
      <c r="AI3313" s="17">
        <f t="shared" si="1082"/>
        <v>1.1978090913289485</v>
      </c>
      <c r="AJ3313" s="17">
        <f t="shared" si="1083"/>
        <v>0.85557001701249979</v>
      </c>
      <c r="AK3313" s="17">
        <f t="shared" si="1084"/>
        <v>0.79111919068195535</v>
      </c>
      <c r="AL3313" s="17">
        <f t="shared" si="1085"/>
        <v>0.79572708431718098</v>
      </c>
      <c r="AM3313" s="17">
        <f t="shared" si="1086"/>
        <v>0.75642222007020354</v>
      </c>
      <c r="AN3313" s="17">
        <f t="shared" si="1087"/>
        <v>0.85557001701249979</v>
      </c>
      <c r="AO3313" s="17">
        <f>INDEX($AN$10:$AN$2627,MATCH(C3313+1/24,$C$10:$C$2627,1))-INDEX($AN$10:$AN$2627,MATCH(C3313,$C$10:$C$2627,1))</f>
        <v>0</v>
      </c>
      <c r="AP3313" s="17">
        <f t="shared" si="1088"/>
        <v>7.5642222007020354</v>
      </c>
      <c r="AQ3313" s="17">
        <f t="shared" si="1089"/>
        <v>11.978090913289485</v>
      </c>
      <c r="AR3313" s="17">
        <f t="shared" si="1090"/>
        <v>20.030785911132281</v>
      </c>
    </row>
    <row r="3314" spans="2:44" x14ac:dyDescent="0.25">
      <c r="B3314">
        <f>INDEX(RawData!$A$2:$A$1048576,MATCH(FmtData!$B$4+(ROW()-10),RawData!$A$2:$A$1048576,0))</f>
        <v>3706</v>
      </c>
      <c r="C33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4)</f>
        <v>42233.641446759262</v>
      </c>
      <c r="D3314" s="47">
        <f>IF($B$6=1,MID(INDEX(RawData!$B$2:$B$1048576, MATCH(FmtData!$B$4+(ROW()-10),RawData!$A$2:$A$1048576,0)),12,8)+$B$5/24,INDEX(RawData!$C$2:$C$1048576, MATCH(FmtData!$B$4+(ROW()-10),RawData!$A$2:$A$1048576,0)))</f>
        <v>0.64144675925925931</v>
      </c>
      <c r="E3314">
        <f>INDEX(RawData!D$2:D$1048576,MATCH(FmtData!$B$4+(ROW()-10),RawData!$A$2:$A$1048576,0))</f>
        <v>2905.23</v>
      </c>
      <c r="F3314">
        <f>INDEX(RawData!E$2:E$1048576,MATCH(FmtData!$B$4+(ROW()-10),RawData!$A$2:$A$1048576,0))</f>
        <v>7.1738299999999997</v>
      </c>
      <c r="G3314">
        <f>INDEX(RawData!F$2:F$1048576,MATCH(FmtData!$B$4+(ROW()-10),RawData!$A$2:$A$1048576,0))</f>
        <v>-131.18899999999999</v>
      </c>
      <c r="H3314">
        <f>INDEX(RawData!G$2:G$1048576,MATCH(FmtData!$B$4+(ROW()-10),RawData!$A$2:$A$1048576,0))</f>
        <v>0.49982199999999999</v>
      </c>
      <c r="I3314">
        <f>INDEX(RawData!H$2:H$1048576,MATCH(FmtData!$B$4+(ROW()-10),RawData!$A$2:$A$1048576,0))</f>
        <v>-3.71981E-3</v>
      </c>
      <c r="J3314">
        <f>INDEX(RawData!I$2:I$1048576,MATCH(FmtData!$B$4+(ROW()-10),RawData!$A$2:$A$1048576,0))</f>
        <v>197.4</v>
      </c>
      <c r="K3314">
        <f>INDEX(RawData!J$2:J$1048576,MATCH(FmtData!$B$4+(ROW()-10),RawData!$A$2:$A$1048576,0))</f>
        <v>194.1</v>
      </c>
      <c r="L3314">
        <f>INDEX(RawData!K$2:K$1048576,MATCH(FmtData!$B$4+(ROW()-10),RawData!$A$2:$A$1048576,0))</f>
        <v>189.6</v>
      </c>
      <c r="M3314">
        <f>INDEX(RawData!L$2:L$1048576,MATCH(FmtData!$B$4+(ROW()-10),RawData!$A$2:$A$1048576,0))</f>
        <v>22.8</v>
      </c>
      <c r="N3314">
        <f>INDEX(RawData!M$2:M$1048576,MATCH(FmtData!$B$4+(ROW()-10),RawData!$A$2:$A$1048576,0))</f>
        <v>21.9</v>
      </c>
      <c r="O3314">
        <f>INDEX(RawData!N$2:N$1048576,MATCH(FmtData!$B$4+(ROW()-10),RawData!$A$2:$A$1048576,0))</f>
        <v>170.8</v>
      </c>
      <c r="P3314">
        <f>INDEX(RawData!O$2:O$1048576,MATCH(FmtData!$B$4+(ROW()-10),RawData!$A$2:$A$1048576,0))</f>
        <v>35.831699999999998</v>
      </c>
      <c r="Q3314">
        <f>INDEX(RawData!P$2:P$1048576,MATCH(FmtData!$B$4+(ROW()-10),RawData!$A$2:$A$1048576,0))</f>
        <v>226.398</v>
      </c>
      <c r="R3314">
        <f>INDEX(RawData!Q$2:Q$1048576,MATCH(FmtData!$B$4+(ROW()-10),RawData!$A$2:$A$1048576,0))</f>
        <v>1.8310500000000001E-3</v>
      </c>
      <c r="S3314">
        <f>INDEX(RawData!R$2:R$1048576,MATCH(FmtData!$B$4+(ROW()-10),RawData!$A$2:$A$1048576,0))</f>
        <v>0.51633799999999996</v>
      </c>
      <c r="T3314">
        <f>INDEX(RawData!S$2:S$1048576,MATCH(FmtData!$B$4+(ROW()-10),RawData!$A$2:$A$1048576,0))</f>
        <v>0.52676999999999996</v>
      </c>
      <c r="U3314">
        <f>INDEX(RawData!T$2:T$1048576,MATCH(FmtData!$B$4+(ROW()-10),RawData!$A$2:$A$1048576,0))</f>
        <v>10.569800000000001</v>
      </c>
      <c r="V3314">
        <f>INDEX(RawData!U$2:U$1048576,MATCH(FmtData!$B$4+(ROW()-10),RawData!$A$2:$A$1048576,0))</f>
        <v>11.962899999999999</v>
      </c>
      <c r="W3314" s="8">
        <f t="shared" si="1075"/>
        <v>1.3930999999999987</v>
      </c>
      <c r="X3314" s="8">
        <f t="shared" si="1076"/>
        <v>-0.30214061999999992</v>
      </c>
      <c r="Y3314" s="8">
        <f t="shared" si="1077"/>
        <v>-0.24831293999999998</v>
      </c>
      <c r="Z3314" s="8">
        <f t="shared" si="1078"/>
        <v>10.194046135786381</v>
      </c>
      <c r="AA3314" s="8">
        <f t="shared" si="1079"/>
        <v>10.140218455786382</v>
      </c>
      <c r="AB3314" s="8">
        <f t="shared" si="1080"/>
        <v>10.167132295786381</v>
      </c>
      <c r="AC3314" s="6">
        <f t="shared" si="1094"/>
        <v>-280.93500000000006</v>
      </c>
      <c r="AD3314" s="42">
        <f t="shared" si="1091"/>
        <v>-38.740944256043633</v>
      </c>
      <c r="AE3314" s="15">
        <f t="shared" si="1092"/>
        <v>30.315824901583369</v>
      </c>
      <c r="AF3314" s="15">
        <f t="shared" si="1093"/>
        <v>25.007310087739484</v>
      </c>
      <c r="AG3314" s="15">
        <f t="shared" si="1081"/>
        <v>72.356438453372107</v>
      </c>
      <c r="AH3314" s="15">
        <f t="shared" ref="AH3314:AH3377" si="1095">$AH$1072+(AD3314-$AD$1072)</f>
        <v>-38.741167805455916</v>
      </c>
      <c r="AI3314" s="17">
        <f t="shared" si="1082"/>
        <v>1.1978090913289485</v>
      </c>
      <c r="AJ3314" s="17">
        <f t="shared" si="1083"/>
        <v>0.85557001701249979</v>
      </c>
      <c r="AK3314" s="17">
        <f t="shared" si="1084"/>
        <v>0.79111919068195535</v>
      </c>
      <c r="AL3314" s="17">
        <f t="shared" si="1085"/>
        <v>0.79572708431718098</v>
      </c>
      <c r="AM3314" s="17">
        <f t="shared" si="1086"/>
        <v>0.75642222007020354</v>
      </c>
      <c r="AN3314" s="17">
        <f t="shared" si="1087"/>
        <v>0.85557001701249979</v>
      </c>
      <c r="AO3314" s="17">
        <f>INDEX($AN$10:$AN$2627,MATCH(C3314+1/24,$C$10:$C$2627,1))-INDEX($AN$10:$AN$2627,MATCH(C3314,$C$10:$C$2627,1))</f>
        <v>0</v>
      </c>
      <c r="AP3314" s="17">
        <f t="shared" si="1088"/>
        <v>7.5642222007020354</v>
      </c>
      <c r="AQ3314" s="17">
        <f t="shared" si="1089"/>
        <v>11.978090913289485</v>
      </c>
      <c r="AR3314" s="17">
        <f t="shared" si="1090"/>
        <v>20.030785911132281</v>
      </c>
    </row>
    <row r="3315" spans="2:44" x14ac:dyDescent="0.25">
      <c r="B3315">
        <f>INDEX(RawData!$A$2:$A$1048576,MATCH(FmtData!$B$4+(ROW()-10),RawData!$A$2:$A$1048576,0))</f>
        <v>3707</v>
      </c>
      <c r="C33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5)</f>
        <v>42233.641469907408</v>
      </c>
      <c r="D3315" s="47">
        <f>IF($B$6=1,MID(INDEX(RawData!$B$2:$B$1048576, MATCH(FmtData!$B$4+(ROW()-10),RawData!$A$2:$A$1048576,0)),12,8)+$B$5/24,INDEX(RawData!$C$2:$C$1048576, MATCH(FmtData!$B$4+(ROW()-10),RawData!$A$2:$A$1048576,0)))</f>
        <v>0.64146990740740739</v>
      </c>
      <c r="E3315">
        <f>INDEX(RawData!D$2:D$1048576,MATCH(FmtData!$B$4+(ROW()-10),RawData!$A$2:$A$1048576,0))</f>
        <v>2906.16</v>
      </c>
      <c r="F3315">
        <f>INDEX(RawData!E$2:E$1048576,MATCH(FmtData!$B$4+(ROW()-10),RawData!$A$2:$A$1048576,0))</f>
        <v>7.1738299999999997</v>
      </c>
      <c r="G3315">
        <f>INDEX(RawData!F$2:F$1048576,MATCH(FmtData!$B$4+(ROW()-10),RawData!$A$2:$A$1048576,0))</f>
        <v>-131.18899999999999</v>
      </c>
      <c r="H3315">
        <f>INDEX(RawData!G$2:G$1048576,MATCH(FmtData!$B$4+(ROW()-10),RawData!$A$2:$A$1048576,0))</f>
        <v>0.49982199999999999</v>
      </c>
      <c r="I3315">
        <f>INDEX(RawData!H$2:H$1048576,MATCH(FmtData!$B$4+(ROW()-10),RawData!$A$2:$A$1048576,0))</f>
        <v>-3.71981E-3</v>
      </c>
      <c r="J3315">
        <f>INDEX(RawData!I$2:I$1048576,MATCH(FmtData!$B$4+(ROW()-10),RawData!$A$2:$A$1048576,0))</f>
        <v>197.5</v>
      </c>
      <c r="K3315">
        <f>INDEX(RawData!J$2:J$1048576,MATCH(FmtData!$B$4+(ROW()-10),RawData!$A$2:$A$1048576,0))</f>
        <v>194.2</v>
      </c>
      <c r="L3315">
        <f>INDEX(RawData!K$2:K$1048576,MATCH(FmtData!$B$4+(ROW()-10),RawData!$A$2:$A$1048576,0))</f>
        <v>189.6</v>
      </c>
      <c r="M3315">
        <f>INDEX(RawData!L$2:L$1048576,MATCH(FmtData!$B$4+(ROW()-10),RawData!$A$2:$A$1048576,0))</f>
        <v>22.7</v>
      </c>
      <c r="N3315">
        <f>INDEX(RawData!M$2:M$1048576,MATCH(FmtData!$B$4+(ROW()-10),RawData!$A$2:$A$1048576,0))</f>
        <v>21.9</v>
      </c>
      <c r="O3315">
        <f>INDEX(RawData!N$2:N$1048576,MATCH(FmtData!$B$4+(ROW()-10),RawData!$A$2:$A$1048576,0))</f>
        <v>170.8</v>
      </c>
      <c r="P3315">
        <f>INDEX(RawData!O$2:O$1048576,MATCH(FmtData!$B$4+(ROW()-10),RawData!$A$2:$A$1048576,0))</f>
        <v>35.831699999999998</v>
      </c>
      <c r="Q3315">
        <f>INDEX(RawData!P$2:P$1048576,MATCH(FmtData!$B$4+(ROW()-10),RawData!$A$2:$A$1048576,0))</f>
        <v>226.398</v>
      </c>
      <c r="R3315">
        <f>INDEX(RawData!Q$2:Q$1048576,MATCH(FmtData!$B$4+(ROW()-10),RawData!$A$2:$A$1048576,0))</f>
        <v>1.8310500000000001E-3</v>
      </c>
      <c r="S3315">
        <f>INDEX(RawData!R$2:R$1048576,MATCH(FmtData!$B$4+(ROW()-10),RawData!$A$2:$A$1048576,0))</f>
        <v>0.51633799999999996</v>
      </c>
      <c r="T3315">
        <f>INDEX(RawData!S$2:S$1048576,MATCH(FmtData!$B$4+(ROW()-10),RawData!$A$2:$A$1048576,0))</f>
        <v>0.52676999999999996</v>
      </c>
      <c r="U3315">
        <f>INDEX(RawData!T$2:T$1048576,MATCH(FmtData!$B$4+(ROW()-10),RawData!$A$2:$A$1048576,0))</f>
        <v>10.549899999999999</v>
      </c>
      <c r="V3315">
        <f>INDEX(RawData!U$2:U$1048576,MATCH(FmtData!$B$4+(ROW()-10),RawData!$A$2:$A$1048576,0))</f>
        <v>11.962899999999999</v>
      </c>
      <c r="W3315" s="8">
        <f t="shared" si="1075"/>
        <v>1.4130000000000003</v>
      </c>
      <c r="X3315" s="8">
        <f t="shared" si="1076"/>
        <v>-0.30214061999999992</v>
      </c>
      <c r="Y3315" s="8">
        <f t="shared" si="1077"/>
        <v>-0.24831293999999998</v>
      </c>
      <c r="Z3315" s="8">
        <f t="shared" si="1078"/>
        <v>10.194046135786381</v>
      </c>
      <c r="AA3315" s="8">
        <f t="shared" si="1079"/>
        <v>10.140218455786382</v>
      </c>
      <c r="AB3315" s="8">
        <f t="shared" si="1080"/>
        <v>10.167132295786381</v>
      </c>
      <c r="AC3315" s="6">
        <f t="shared" si="1094"/>
        <v>-280.93500000000006</v>
      </c>
      <c r="AD3315" s="42">
        <f t="shared" si="1091"/>
        <v>-38.740944256043633</v>
      </c>
      <c r="AE3315" s="15">
        <f t="shared" si="1092"/>
        <v>30.315824901583369</v>
      </c>
      <c r="AF3315" s="15">
        <f t="shared" si="1093"/>
        <v>25.007310087739484</v>
      </c>
      <c r="AG3315" s="15">
        <f t="shared" si="1081"/>
        <v>72.356438453372107</v>
      </c>
      <c r="AH3315" s="15">
        <f t="shared" si="1095"/>
        <v>-38.741167805455916</v>
      </c>
      <c r="AI3315" s="17">
        <f t="shared" si="1082"/>
        <v>1.1978090913289485</v>
      </c>
      <c r="AJ3315" s="17">
        <f t="shared" si="1083"/>
        <v>0.85557001701249979</v>
      </c>
      <c r="AK3315" s="17">
        <f t="shared" si="1084"/>
        <v>0.79111919068195535</v>
      </c>
      <c r="AL3315" s="17">
        <f t="shared" si="1085"/>
        <v>0.79572708431718098</v>
      </c>
      <c r="AM3315" s="17">
        <f t="shared" si="1086"/>
        <v>0.75642222007020354</v>
      </c>
      <c r="AN3315" s="17">
        <f t="shared" si="1087"/>
        <v>0.85557001701249979</v>
      </c>
      <c r="AO3315" s="17">
        <f>INDEX($AN$10:$AN$2627,MATCH(C3315+1/24,$C$10:$C$2627,1))-INDEX($AN$10:$AN$2627,MATCH(C3315,$C$10:$C$2627,1))</f>
        <v>0</v>
      </c>
      <c r="AP3315" s="17">
        <f t="shared" si="1088"/>
        <v>7.5642222007020354</v>
      </c>
      <c r="AQ3315" s="17">
        <f t="shared" si="1089"/>
        <v>11.978090913289485</v>
      </c>
      <c r="AR3315" s="17">
        <f t="shared" si="1090"/>
        <v>20.037198013064778</v>
      </c>
    </row>
    <row r="3316" spans="2:44" x14ac:dyDescent="0.25">
      <c r="B3316">
        <f>INDEX(RawData!$A$2:$A$1048576,MATCH(FmtData!$B$4+(ROW()-10),RawData!$A$2:$A$1048576,0))</f>
        <v>3708</v>
      </c>
      <c r="C33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6)</f>
        <v>42233.641493055555</v>
      </c>
      <c r="D3316" s="47">
        <f>IF($B$6=1,MID(INDEX(RawData!$B$2:$B$1048576, MATCH(FmtData!$B$4+(ROW()-10),RawData!$A$2:$A$1048576,0)),12,8)+$B$5/24,INDEX(RawData!$C$2:$C$1048576, MATCH(FmtData!$B$4+(ROW()-10),RawData!$A$2:$A$1048576,0)))</f>
        <v>0.64149305555555558</v>
      </c>
      <c r="E3316">
        <f>INDEX(RawData!D$2:D$1048576,MATCH(FmtData!$B$4+(ROW()-10),RawData!$A$2:$A$1048576,0))</f>
        <v>2906.16</v>
      </c>
      <c r="F3316">
        <f>INDEX(RawData!E$2:E$1048576,MATCH(FmtData!$B$4+(ROW()-10),RawData!$A$2:$A$1048576,0))</f>
        <v>7.1738299999999997</v>
      </c>
      <c r="G3316">
        <f>INDEX(RawData!F$2:F$1048576,MATCH(FmtData!$B$4+(ROW()-10),RawData!$A$2:$A$1048576,0))</f>
        <v>-131.18899999999999</v>
      </c>
      <c r="H3316">
        <f>INDEX(RawData!G$2:G$1048576,MATCH(FmtData!$B$4+(ROW()-10),RawData!$A$2:$A$1048576,0))</f>
        <v>0.49982199999999999</v>
      </c>
      <c r="I3316">
        <f>INDEX(RawData!H$2:H$1048576,MATCH(FmtData!$B$4+(ROW()-10),RawData!$A$2:$A$1048576,0))</f>
        <v>-3.71981E-3</v>
      </c>
      <c r="J3316">
        <f>INDEX(RawData!I$2:I$1048576,MATCH(FmtData!$B$4+(ROW()-10),RawData!$A$2:$A$1048576,0))</f>
        <v>197.6</v>
      </c>
      <c r="K3316">
        <f>INDEX(RawData!J$2:J$1048576,MATCH(FmtData!$B$4+(ROW()-10),RawData!$A$2:$A$1048576,0))</f>
        <v>194.3</v>
      </c>
      <c r="L3316">
        <f>INDEX(RawData!K$2:K$1048576,MATCH(FmtData!$B$4+(ROW()-10),RawData!$A$2:$A$1048576,0))</f>
        <v>189.7</v>
      </c>
      <c r="M3316">
        <f>INDEX(RawData!L$2:L$1048576,MATCH(FmtData!$B$4+(ROW()-10),RawData!$A$2:$A$1048576,0))</f>
        <v>22.7</v>
      </c>
      <c r="N3316">
        <f>INDEX(RawData!M$2:M$1048576,MATCH(FmtData!$B$4+(ROW()-10),RawData!$A$2:$A$1048576,0))</f>
        <v>21.9</v>
      </c>
      <c r="O3316">
        <f>INDEX(RawData!N$2:N$1048576,MATCH(FmtData!$B$4+(ROW()-10),RawData!$A$2:$A$1048576,0))</f>
        <v>170.8</v>
      </c>
      <c r="P3316">
        <f>INDEX(RawData!O$2:O$1048576,MATCH(FmtData!$B$4+(ROW()-10),RawData!$A$2:$A$1048576,0))</f>
        <v>35.831699999999998</v>
      </c>
      <c r="Q3316">
        <f>INDEX(RawData!P$2:P$1048576,MATCH(FmtData!$B$4+(ROW()-10),RawData!$A$2:$A$1048576,0))</f>
        <v>226.398</v>
      </c>
      <c r="R3316">
        <f>INDEX(RawData!Q$2:Q$1048576,MATCH(FmtData!$B$4+(ROW()-10),RawData!$A$2:$A$1048576,0))</f>
        <v>1.8310500000000001E-3</v>
      </c>
      <c r="S3316">
        <f>INDEX(RawData!R$2:R$1048576,MATCH(FmtData!$B$4+(ROW()-10),RawData!$A$2:$A$1048576,0))</f>
        <v>0.51633799999999996</v>
      </c>
      <c r="T3316">
        <f>INDEX(RawData!S$2:S$1048576,MATCH(FmtData!$B$4+(ROW()-10),RawData!$A$2:$A$1048576,0))</f>
        <v>0.52676999999999996</v>
      </c>
      <c r="U3316">
        <f>INDEX(RawData!T$2:T$1048576,MATCH(FmtData!$B$4+(ROW()-10),RawData!$A$2:$A$1048576,0))</f>
        <v>10.542299999999999</v>
      </c>
      <c r="V3316">
        <f>INDEX(RawData!U$2:U$1048576,MATCH(FmtData!$B$4+(ROW()-10),RawData!$A$2:$A$1048576,0))</f>
        <v>11.932399999999999</v>
      </c>
      <c r="W3316" s="8">
        <f t="shared" si="1075"/>
        <v>1.3901000000000003</v>
      </c>
      <c r="X3316" s="8">
        <f t="shared" si="1076"/>
        <v>-0.30214061999999992</v>
      </c>
      <c r="Y3316" s="8">
        <f t="shared" si="1077"/>
        <v>-0.24831293999999998</v>
      </c>
      <c r="Z3316" s="8">
        <f t="shared" si="1078"/>
        <v>10.194046135786381</v>
      </c>
      <c r="AA3316" s="8">
        <f t="shared" si="1079"/>
        <v>10.140218455786382</v>
      </c>
      <c r="AB3316" s="8">
        <f t="shared" si="1080"/>
        <v>10.167132295786381</v>
      </c>
      <c r="AC3316" s="6">
        <f t="shared" si="1094"/>
        <v>-280.93500000000006</v>
      </c>
      <c r="AD3316" s="42">
        <f t="shared" si="1091"/>
        <v>-38.740944256043633</v>
      </c>
      <c r="AE3316" s="15">
        <f t="shared" si="1092"/>
        <v>30.315824901583369</v>
      </c>
      <c r="AF3316" s="15">
        <f t="shared" si="1093"/>
        <v>25.007310087739484</v>
      </c>
      <c r="AG3316" s="15">
        <f t="shared" si="1081"/>
        <v>72.356438453372107</v>
      </c>
      <c r="AH3316" s="15">
        <f t="shared" si="1095"/>
        <v>-38.741167805455916</v>
      </c>
      <c r="AI3316" s="17">
        <f t="shared" si="1082"/>
        <v>1.1978090913289485</v>
      </c>
      <c r="AJ3316" s="17">
        <f t="shared" si="1083"/>
        <v>0.85557001701249979</v>
      </c>
      <c r="AK3316" s="17">
        <f t="shared" si="1084"/>
        <v>0.79111919068195535</v>
      </c>
      <c r="AL3316" s="17">
        <f t="shared" si="1085"/>
        <v>0.79572708431718098</v>
      </c>
      <c r="AM3316" s="17">
        <f t="shared" si="1086"/>
        <v>0.75642222007020354</v>
      </c>
      <c r="AN3316" s="17">
        <f t="shared" si="1087"/>
        <v>0.85557001701249979</v>
      </c>
      <c r="AO3316" s="17">
        <f>INDEX($AN$10:$AN$2627,MATCH(C3316+1/24,$C$10:$C$2627,1))-INDEX($AN$10:$AN$2627,MATCH(C3316,$C$10:$C$2627,1))</f>
        <v>0</v>
      </c>
      <c r="AP3316" s="17">
        <f t="shared" si="1088"/>
        <v>7.5642222007020354</v>
      </c>
      <c r="AQ3316" s="17">
        <f t="shared" si="1089"/>
        <v>11.978090913289485</v>
      </c>
      <c r="AR3316" s="17">
        <f t="shared" si="1090"/>
        <v>20.037198013064778</v>
      </c>
    </row>
    <row r="3317" spans="2:44" x14ac:dyDescent="0.25">
      <c r="B3317">
        <f>INDEX(RawData!$A$2:$A$1048576,MATCH(FmtData!$B$4+(ROW()-10),RawData!$A$2:$A$1048576,0))</f>
        <v>3709</v>
      </c>
      <c r="C33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7)</f>
        <v>42233.641516203701</v>
      </c>
      <c r="D3317" s="47">
        <f>IF($B$6=1,MID(INDEX(RawData!$B$2:$B$1048576, MATCH(FmtData!$B$4+(ROW()-10),RawData!$A$2:$A$1048576,0)),12,8)+$B$5/24,INDEX(RawData!$C$2:$C$1048576, MATCH(FmtData!$B$4+(ROW()-10),RawData!$A$2:$A$1048576,0)))</f>
        <v>0.64151620370370377</v>
      </c>
      <c r="E3317">
        <f>INDEX(RawData!D$2:D$1048576,MATCH(FmtData!$B$4+(ROW()-10),RawData!$A$2:$A$1048576,0))</f>
        <v>2906.16</v>
      </c>
      <c r="F3317">
        <f>INDEX(RawData!E$2:E$1048576,MATCH(FmtData!$B$4+(ROW()-10),RawData!$A$2:$A$1048576,0))</f>
        <v>7.1738299999999997</v>
      </c>
      <c r="G3317">
        <f>INDEX(RawData!F$2:F$1048576,MATCH(FmtData!$B$4+(ROW()-10),RawData!$A$2:$A$1048576,0))</f>
        <v>-131.18899999999999</v>
      </c>
      <c r="H3317">
        <f>INDEX(RawData!G$2:G$1048576,MATCH(FmtData!$B$4+(ROW()-10),RawData!$A$2:$A$1048576,0))</f>
        <v>0.49982199999999999</v>
      </c>
      <c r="I3317">
        <f>INDEX(RawData!H$2:H$1048576,MATCH(FmtData!$B$4+(ROW()-10),RawData!$A$2:$A$1048576,0))</f>
        <v>-3.71981E-3</v>
      </c>
      <c r="J3317">
        <f>INDEX(RawData!I$2:I$1048576,MATCH(FmtData!$B$4+(ROW()-10),RawData!$A$2:$A$1048576,0))</f>
        <v>197.6</v>
      </c>
      <c r="K3317">
        <f>INDEX(RawData!J$2:J$1048576,MATCH(FmtData!$B$4+(ROW()-10),RawData!$A$2:$A$1048576,0))</f>
        <v>194.4</v>
      </c>
      <c r="L3317">
        <f>INDEX(RawData!K$2:K$1048576,MATCH(FmtData!$B$4+(ROW()-10),RawData!$A$2:$A$1048576,0))</f>
        <v>189.7</v>
      </c>
      <c r="M3317">
        <f>INDEX(RawData!L$2:L$1048576,MATCH(FmtData!$B$4+(ROW()-10),RawData!$A$2:$A$1048576,0))</f>
        <v>22.7</v>
      </c>
      <c r="N3317">
        <f>INDEX(RawData!M$2:M$1048576,MATCH(FmtData!$B$4+(ROW()-10),RawData!$A$2:$A$1048576,0))</f>
        <v>21.9</v>
      </c>
      <c r="O3317">
        <f>INDEX(RawData!N$2:N$1048576,MATCH(FmtData!$B$4+(ROW()-10),RawData!$A$2:$A$1048576,0))</f>
        <v>170.8</v>
      </c>
      <c r="P3317">
        <f>INDEX(RawData!O$2:O$1048576,MATCH(FmtData!$B$4+(ROW()-10),RawData!$A$2:$A$1048576,0))</f>
        <v>35.831699999999998</v>
      </c>
      <c r="Q3317">
        <f>INDEX(RawData!P$2:P$1048576,MATCH(FmtData!$B$4+(ROW()-10),RawData!$A$2:$A$1048576,0))</f>
        <v>226.398</v>
      </c>
      <c r="R3317">
        <f>INDEX(RawData!Q$2:Q$1048576,MATCH(FmtData!$B$4+(ROW()-10),RawData!$A$2:$A$1048576,0))</f>
        <v>1.8310500000000001E-3</v>
      </c>
      <c r="S3317">
        <f>INDEX(RawData!R$2:R$1048576,MATCH(FmtData!$B$4+(ROW()-10),RawData!$A$2:$A$1048576,0))</f>
        <v>0.51633799999999996</v>
      </c>
      <c r="T3317">
        <f>INDEX(RawData!S$2:S$1048576,MATCH(FmtData!$B$4+(ROW()-10),RawData!$A$2:$A$1048576,0))</f>
        <v>0.52676999999999996</v>
      </c>
      <c r="U3317">
        <f>INDEX(RawData!T$2:T$1048576,MATCH(FmtData!$B$4+(ROW()-10),RawData!$A$2:$A$1048576,0))</f>
        <v>10.519399999999999</v>
      </c>
      <c r="V3317">
        <f>INDEX(RawData!U$2:U$1048576,MATCH(FmtData!$B$4+(ROW()-10),RawData!$A$2:$A$1048576,0))</f>
        <v>11.932399999999999</v>
      </c>
      <c r="W3317" s="8">
        <f t="shared" si="1075"/>
        <v>1.4130000000000003</v>
      </c>
      <c r="X3317" s="8">
        <f t="shared" si="1076"/>
        <v>-0.30214061999999992</v>
      </c>
      <c r="Y3317" s="8">
        <f t="shared" si="1077"/>
        <v>-0.24831293999999998</v>
      </c>
      <c r="Z3317" s="8">
        <f t="shared" si="1078"/>
        <v>10.194046135786381</v>
      </c>
      <c r="AA3317" s="8">
        <f t="shared" si="1079"/>
        <v>10.140218455786382</v>
      </c>
      <c r="AB3317" s="8">
        <f t="shared" si="1080"/>
        <v>10.167132295786381</v>
      </c>
      <c r="AC3317" s="6">
        <f t="shared" si="1094"/>
        <v>-280.93500000000006</v>
      </c>
      <c r="AD3317" s="42">
        <f t="shared" si="1091"/>
        <v>-38.740944256043633</v>
      </c>
      <c r="AE3317" s="15">
        <f t="shared" si="1092"/>
        <v>30.315824901583369</v>
      </c>
      <c r="AF3317" s="15">
        <f t="shared" si="1093"/>
        <v>25.007310087739484</v>
      </c>
      <c r="AG3317" s="15">
        <f t="shared" si="1081"/>
        <v>72.356438453372107</v>
      </c>
      <c r="AH3317" s="15">
        <f t="shared" si="1095"/>
        <v>-38.741167805455916</v>
      </c>
      <c r="AI3317" s="17">
        <f t="shared" si="1082"/>
        <v>1.1978090913289485</v>
      </c>
      <c r="AJ3317" s="17">
        <f t="shared" si="1083"/>
        <v>0.85557001701249979</v>
      </c>
      <c r="AK3317" s="17">
        <f t="shared" si="1084"/>
        <v>0.79111919068195535</v>
      </c>
      <c r="AL3317" s="17">
        <f t="shared" si="1085"/>
        <v>0.79572708431718098</v>
      </c>
      <c r="AM3317" s="17">
        <f t="shared" si="1086"/>
        <v>0.75642222007020354</v>
      </c>
      <c r="AN3317" s="17">
        <f t="shared" si="1087"/>
        <v>0.85557001701249979</v>
      </c>
      <c r="AO3317" s="17">
        <f>INDEX($AN$10:$AN$2627,MATCH(C3317+1/24,$C$10:$C$2627,1))-INDEX($AN$10:$AN$2627,MATCH(C3317,$C$10:$C$2627,1))</f>
        <v>0</v>
      </c>
      <c r="AP3317" s="17">
        <f t="shared" si="1088"/>
        <v>7.5642222007020354</v>
      </c>
      <c r="AQ3317" s="17">
        <f t="shared" si="1089"/>
        <v>11.978090913289485</v>
      </c>
      <c r="AR3317" s="17">
        <f t="shared" si="1090"/>
        <v>20.037198013064778</v>
      </c>
    </row>
    <row r="3318" spans="2:44" x14ac:dyDescent="0.25">
      <c r="B3318">
        <f>INDEX(RawData!$A$2:$A$1048576,MATCH(FmtData!$B$4+(ROW()-10),RawData!$A$2:$A$1048576,0))</f>
        <v>3710</v>
      </c>
      <c r="C33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8)</f>
        <v>42233.641539351855</v>
      </c>
      <c r="D3318" s="47">
        <f>IF($B$6=1,MID(INDEX(RawData!$B$2:$B$1048576, MATCH(FmtData!$B$4+(ROW()-10),RawData!$A$2:$A$1048576,0)),12,8)+$B$5/24,INDEX(RawData!$C$2:$C$1048576, MATCH(FmtData!$B$4+(ROW()-10),RawData!$A$2:$A$1048576,0)))</f>
        <v>0.64153935185185185</v>
      </c>
      <c r="E3318">
        <f>INDEX(RawData!D$2:D$1048576,MATCH(FmtData!$B$4+(ROW()-10),RawData!$A$2:$A$1048576,0))</f>
        <v>2906.16</v>
      </c>
      <c r="F3318">
        <f>INDEX(RawData!E$2:E$1048576,MATCH(FmtData!$B$4+(ROW()-10),RawData!$A$2:$A$1048576,0))</f>
        <v>7.1738299999999997</v>
      </c>
      <c r="G3318">
        <f>INDEX(RawData!F$2:F$1048576,MATCH(FmtData!$B$4+(ROW()-10),RawData!$A$2:$A$1048576,0))</f>
        <v>-131.18899999999999</v>
      </c>
      <c r="H3318">
        <f>INDEX(RawData!G$2:G$1048576,MATCH(FmtData!$B$4+(ROW()-10),RawData!$A$2:$A$1048576,0))</f>
        <v>0.49982199999999999</v>
      </c>
      <c r="I3318">
        <f>INDEX(RawData!H$2:H$1048576,MATCH(FmtData!$B$4+(ROW()-10),RawData!$A$2:$A$1048576,0))</f>
        <v>-3.71981E-3</v>
      </c>
      <c r="J3318">
        <f>INDEX(RawData!I$2:I$1048576,MATCH(FmtData!$B$4+(ROW()-10),RawData!$A$2:$A$1048576,0))</f>
        <v>197.6</v>
      </c>
      <c r="K3318">
        <f>INDEX(RawData!J$2:J$1048576,MATCH(FmtData!$B$4+(ROW()-10),RawData!$A$2:$A$1048576,0))</f>
        <v>194.6</v>
      </c>
      <c r="L3318">
        <f>INDEX(RawData!K$2:K$1048576,MATCH(FmtData!$B$4+(ROW()-10),RawData!$A$2:$A$1048576,0))</f>
        <v>189.8</v>
      </c>
      <c r="M3318">
        <f>INDEX(RawData!L$2:L$1048576,MATCH(FmtData!$B$4+(ROW()-10),RawData!$A$2:$A$1048576,0))</f>
        <v>22.7</v>
      </c>
      <c r="N3318">
        <f>INDEX(RawData!M$2:M$1048576,MATCH(FmtData!$B$4+(ROW()-10),RawData!$A$2:$A$1048576,0))</f>
        <v>21.9</v>
      </c>
      <c r="O3318">
        <f>INDEX(RawData!N$2:N$1048576,MATCH(FmtData!$B$4+(ROW()-10),RawData!$A$2:$A$1048576,0))</f>
        <v>170.8</v>
      </c>
      <c r="P3318">
        <f>INDEX(RawData!O$2:O$1048576,MATCH(FmtData!$B$4+(ROW()-10),RawData!$A$2:$A$1048576,0))</f>
        <v>35.831699999999998</v>
      </c>
      <c r="Q3318">
        <f>INDEX(RawData!P$2:P$1048576,MATCH(FmtData!$B$4+(ROW()-10),RawData!$A$2:$A$1048576,0))</f>
        <v>226.398</v>
      </c>
      <c r="R3318">
        <f>INDEX(RawData!Q$2:Q$1048576,MATCH(FmtData!$B$4+(ROW()-10),RawData!$A$2:$A$1048576,0))</f>
        <v>2.4414100000000002E-3</v>
      </c>
      <c r="S3318">
        <f>INDEX(RawData!R$2:R$1048576,MATCH(FmtData!$B$4+(ROW()-10),RawData!$A$2:$A$1048576,0))</f>
        <v>0.51633799999999996</v>
      </c>
      <c r="T3318">
        <f>INDEX(RawData!S$2:S$1048576,MATCH(FmtData!$B$4+(ROW()-10),RawData!$A$2:$A$1048576,0))</f>
        <v>0.52676999999999996</v>
      </c>
      <c r="U3318">
        <f>INDEX(RawData!T$2:T$1048576,MATCH(FmtData!$B$4+(ROW()-10),RawData!$A$2:$A$1048576,0))</f>
        <v>10.508699999999999</v>
      </c>
      <c r="V3318">
        <f>INDEX(RawData!U$2:U$1048576,MATCH(FmtData!$B$4+(ROW()-10),RawData!$A$2:$A$1048576,0))</f>
        <v>11.8866</v>
      </c>
      <c r="W3318" s="8">
        <f t="shared" si="1075"/>
        <v>1.3779000000000003</v>
      </c>
      <c r="X3318" s="8">
        <f t="shared" si="1076"/>
        <v>-0.30214061999999992</v>
      </c>
      <c r="Y3318" s="8">
        <f t="shared" si="1077"/>
        <v>-0.24831293999999998</v>
      </c>
      <c r="Z3318" s="8">
        <f t="shared" si="1078"/>
        <v>10.194046135786381</v>
      </c>
      <c r="AA3318" s="8">
        <f t="shared" si="1079"/>
        <v>10.140218455786382</v>
      </c>
      <c r="AB3318" s="8">
        <f t="shared" si="1080"/>
        <v>10.167132295786381</v>
      </c>
      <c r="AC3318" s="6">
        <f t="shared" si="1094"/>
        <v>-280.93500000000006</v>
      </c>
      <c r="AD3318" s="42">
        <f t="shared" si="1091"/>
        <v>-38.740944256043633</v>
      </c>
      <c r="AE3318" s="15">
        <f t="shared" si="1092"/>
        <v>30.315824901583369</v>
      </c>
      <c r="AF3318" s="15">
        <f t="shared" si="1093"/>
        <v>25.007310087739484</v>
      </c>
      <c r="AG3318" s="15">
        <f t="shared" si="1081"/>
        <v>72.356438453372107</v>
      </c>
      <c r="AH3318" s="15">
        <f t="shared" si="1095"/>
        <v>-38.741167805455916</v>
      </c>
      <c r="AI3318" s="17">
        <f t="shared" si="1082"/>
        <v>1.1978090913289485</v>
      </c>
      <c r="AJ3318" s="17">
        <f t="shared" si="1083"/>
        <v>0.85557001701249979</v>
      </c>
      <c r="AK3318" s="17">
        <f t="shared" si="1084"/>
        <v>0.79111919068195535</v>
      </c>
      <c r="AL3318" s="17">
        <f t="shared" si="1085"/>
        <v>0.79572708431718098</v>
      </c>
      <c r="AM3318" s="17">
        <f t="shared" si="1086"/>
        <v>0.75642222007020354</v>
      </c>
      <c r="AN3318" s="17">
        <f t="shared" si="1087"/>
        <v>0.85557001701249979</v>
      </c>
      <c r="AO3318" s="17">
        <f>INDEX($AN$10:$AN$2627,MATCH(C3318+1/24,$C$10:$C$2627,1))-INDEX($AN$10:$AN$2627,MATCH(C3318,$C$10:$C$2627,1))</f>
        <v>0</v>
      </c>
      <c r="AP3318" s="17">
        <f t="shared" si="1088"/>
        <v>7.5642222007020354</v>
      </c>
      <c r="AQ3318" s="17">
        <f t="shared" si="1089"/>
        <v>11.978090913289485</v>
      </c>
      <c r="AR3318" s="17">
        <f t="shared" si="1090"/>
        <v>20.037198013064778</v>
      </c>
    </row>
    <row r="3319" spans="2:44" x14ac:dyDescent="0.25">
      <c r="B3319">
        <f>INDEX(RawData!$A$2:$A$1048576,MATCH(FmtData!$B$4+(ROW()-10),RawData!$A$2:$A$1048576,0))</f>
        <v>3711</v>
      </c>
      <c r="C33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9)</f>
        <v>42233.641562500001</v>
      </c>
      <c r="D3319" s="47">
        <f>IF($B$6=1,MID(INDEX(RawData!$B$2:$B$1048576, MATCH(FmtData!$B$4+(ROW()-10),RawData!$A$2:$A$1048576,0)),12,8)+$B$5/24,INDEX(RawData!$C$2:$C$1048576, MATCH(FmtData!$B$4+(ROW()-10),RawData!$A$2:$A$1048576,0)))</f>
        <v>0.64156250000000004</v>
      </c>
      <c r="E3319">
        <f>INDEX(RawData!D$2:D$1048576,MATCH(FmtData!$B$4+(ROW()-10),RawData!$A$2:$A$1048576,0))</f>
        <v>2906.16</v>
      </c>
      <c r="F3319">
        <f>INDEX(RawData!E$2:E$1048576,MATCH(FmtData!$B$4+(ROW()-10),RawData!$A$2:$A$1048576,0))</f>
        <v>7.1738299999999997</v>
      </c>
      <c r="G3319">
        <f>INDEX(RawData!F$2:F$1048576,MATCH(FmtData!$B$4+(ROW()-10),RawData!$A$2:$A$1048576,0))</f>
        <v>-131.18899999999999</v>
      </c>
      <c r="H3319">
        <f>INDEX(RawData!G$2:G$1048576,MATCH(FmtData!$B$4+(ROW()-10),RawData!$A$2:$A$1048576,0))</f>
        <v>0.49982199999999999</v>
      </c>
      <c r="I3319">
        <f>INDEX(RawData!H$2:H$1048576,MATCH(FmtData!$B$4+(ROW()-10),RawData!$A$2:$A$1048576,0))</f>
        <v>-3.71981E-3</v>
      </c>
      <c r="J3319">
        <f>INDEX(RawData!I$2:I$1048576,MATCH(FmtData!$B$4+(ROW()-10),RawData!$A$2:$A$1048576,0))</f>
        <v>197.6</v>
      </c>
      <c r="K3319">
        <f>INDEX(RawData!J$2:J$1048576,MATCH(FmtData!$B$4+(ROW()-10),RawData!$A$2:$A$1048576,0))</f>
        <v>194.7</v>
      </c>
      <c r="L3319">
        <f>INDEX(RawData!K$2:K$1048576,MATCH(FmtData!$B$4+(ROW()-10),RawData!$A$2:$A$1048576,0))</f>
        <v>189.8</v>
      </c>
      <c r="M3319">
        <f>INDEX(RawData!L$2:L$1048576,MATCH(FmtData!$B$4+(ROW()-10),RawData!$A$2:$A$1048576,0))</f>
        <v>22.7</v>
      </c>
      <c r="N3319">
        <f>INDEX(RawData!M$2:M$1048576,MATCH(FmtData!$B$4+(ROW()-10),RawData!$A$2:$A$1048576,0))</f>
        <v>21.9</v>
      </c>
      <c r="O3319">
        <f>INDEX(RawData!N$2:N$1048576,MATCH(FmtData!$B$4+(ROW()-10),RawData!$A$2:$A$1048576,0))</f>
        <v>170.8</v>
      </c>
      <c r="P3319">
        <f>INDEX(RawData!O$2:O$1048576,MATCH(FmtData!$B$4+(ROW()-10),RawData!$A$2:$A$1048576,0))</f>
        <v>35.831699999999998</v>
      </c>
      <c r="Q3319">
        <f>INDEX(RawData!P$2:P$1048576,MATCH(FmtData!$B$4+(ROW()-10),RawData!$A$2:$A$1048576,0))</f>
        <v>226.398</v>
      </c>
      <c r="R3319">
        <f>INDEX(RawData!Q$2:Q$1048576,MATCH(FmtData!$B$4+(ROW()-10),RawData!$A$2:$A$1048576,0))</f>
        <v>2.4414100000000002E-3</v>
      </c>
      <c r="S3319">
        <f>INDEX(RawData!R$2:R$1048576,MATCH(FmtData!$B$4+(ROW()-10),RawData!$A$2:$A$1048576,0))</f>
        <v>0.51633799999999996</v>
      </c>
      <c r="T3319">
        <f>INDEX(RawData!S$2:S$1048576,MATCH(FmtData!$B$4+(ROW()-10),RawData!$A$2:$A$1048576,0))</f>
        <v>0.52676999999999996</v>
      </c>
      <c r="U3319">
        <f>INDEX(RawData!T$2:T$1048576,MATCH(FmtData!$B$4+(ROW()-10),RawData!$A$2:$A$1048576,0))</f>
        <v>10.485799999999999</v>
      </c>
      <c r="V3319">
        <f>INDEX(RawData!U$2:U$1048576,MATCH(FmtData!$B$4+(ROW()-10),RawData!$A$2:$A$1048576,0))</f>
        <v>11.8866</v>
      </c>
      <c r="W3319" s="8">
        <f t="shared" si="1075"/>
        <v>1.4008000000000003</v>
      </c>
      <c r="X3319" s="8">
        <f t="shared" si="1076"/>
        <v>-0.30214061999999992</v>
      </c>
      <c r="Y3319" s="8">
        <f t="shared" si="1077"/>
        <v>-0.24831293999999998</v>
      </c>
      <c r="Z3319" s="8">
        <f t="shared" si="1078"/>
        <v>10.194046135786381</v>
      </c>
      <c r="AA3319" s="8">
        <f t="shared" si="1079"/>
        <v>10.140218455786382</v>
      </c>
      <c r="AB3319" s="8">
        <f t="shared" si="1080"/>
        <v>10.167132295786381</v>
      </c>
      <c r="AC3319" s="6">
        <f t="shared" si="1094"/>
        <v>-280.93500000000006</v>
      </c>
      <c r="AD3319" s="42">
        <f t="shared" si="1091"/>
        <v>-38.740944256043633</v>
      </c>
      <c r="AE3319" s="15">
        <f t="shared" si="1092"/>
        <v>30.315824901583369</v>
      </c>
      <c r="AF3319" s="15">
        <f t="shared" si="1093"/>
        <v>25.007310087739484</v>
      </c>
      <c r="AG3319" s="15">
        <f t="shared" si="1081"/>
        <v>72.356438453372107</v>
      </c>
      <c r="AH3319" s="15">
        <f t="shared" si="1095"/>
        <v>-38.741167805455916</v>
      </c>
      <c r="AI3319" s="17">
        <f t="shared" si="1082"/>
        <v>1.1978090913289485</v>
      </c>
      <c r="AJ3319" s="17">
        <f t="shared" si="1083"/>
        <v>0.85557001701249979</v>
      </c>
      <c r="AK3319" s="17">
        <f t="shared" si="1084"/>
        <v>0.79111919068195535</v>
      </c>
      <c r="AL3319" s="17">
        <f t="shared" si="1085"/>
        <v>0.79572708431718098</v>
      </c>
      <c r="AM3319" s="17">
        <f t="shared" si="1086"/>
        <v>0.75642222007020354</v>
      </c>
      <c r="AN3319" s="17">
        <f t="shared" si="1087"/>
        <v>0.85557001701249979</v>
      </c>
      <c r="AO3319" s="17">
        <f>INDEX($AN$10:$AN$2627,MATCH(C3319+1/24,$C$10:$C$2627,1))-INDEX($AN$10:$AN$2627,MATCH(C3319,$C$10:$C$2627,1))</f>
        <v>0</v>
      </c>
      <c r="AP3319" s="17">
        <f t="shared" si="1088"/>
        <v>7.5642222007020354</v>
      </c>
      <c r="AQ3319" s="17">
        <f t="shared" si="1089"/>
        <v>11.978090913289485</v>
      </c>
      <c r="AR3319" s="17">
        <f t="shared" si="1090"/>
        <v>20.037198013064778</v>
      </c>
    </row>
    <row r="3320" spans="2:44" x14ac:dyDescent="0.25">
      <c r="B3320">
        <f>INDEX(RawData!$A$2:$A$1048576,MATCH(FmtData!$B$4+(ROW()-10),RawData!$A$2:$A$1048576,0))</f>
        <v>3712</v>
      </c>
      <c r="C33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0)</f>
        <v>42233.641585648147</v>
      </c>
      <c r="D3320" s="47">
        <f>IF($B$6=1,MID(INDEX(RawData!$B$2:$B$1048576, MATCH(FmtData!$B$4+(ROW()-10),RawData!$A$2:$A$1048576,0)),12,8)+$B$5/24,INDEX(RawData!$C$2:$C$1048576, MATCH(FmtData!$B$4+(ROW()-10),RawData!$A$2:$A$1048576,0)))</f>
        <v>0.64158564814814811</v>
      </c>
      <c r="E3320">
        <f>INDEX(RawData!D$2:D$1048576,MATCH(FmtData!$B$4+(ROW()-10),RawData!$A$2:$A$1048576,0))</f>
        <v>2906.16</v>
      </c>
      <c r="F3320">
        <f>INDEX(RawData!E$2:E$1048576,MATCH(FmtData!$B$4+(ROW()-10),RawData!$A$2:$A$1048576,0))</f>
        <v>7.1738299999999997</v>
      </c>
      <c r="G3320">
        <f>INDEX(RawData!F$2:F$1048576,MATCH(FmtData!$B$4+(ROW()-10),RawData!$A$2:$A$1048576,0))</f>
        <v>-131.18899999999999</v>
      </c>
      <c r="H3320">
        <f>INDEX(RawData!G$2:G$1048576,MATCH(FmtData!$B$4+(ROW()-10),RawData!$A$2:$A$1048576,0))</f>
        <v>0.49982199999999999</v>
      </c>
      <c r="I3320">
        <f>INDEX(RawData!H$2:H$1048576,MATCH(FmtData!$B$4+(ROW()-10),RawData!$A$2:$A$1048576,0))</f>
        <v>-3.71981E-3</v>
      </c>
      <c r="J3320">
        <f>INDEX(RawData!I$2:I$1048576,MATCH(FmtData!$B$4+(ROW()-10),RawData!$A$2:$A$1048576,0))</f>
        <v>197.6</v>
      </c>
      <c r="K3320">
        <f>INDEX(RawData!J$2:J$1048576,MATCH(FmtData!$B$4+(ROW()-10),RawData!$A$2:$A$1048576,0))</f>
        <v>194.7</v>
      </c>
      <c r="L3320">
        <f>INDEX(RawData!K$2:K$1048576,MATCH(FmtData!$B$4+(ROW()-10),RawData!$A$2:$A$1048576,0))</f>
        <v>189.8</v>
      </c>
      <c r="M3320">
        <f>INDEX(RawData!L$2:L$1048576,MATCH(FmtData!$B$4+(ROW()-10),RawData!$A$2:$A$1048576,0))</f>
        <v>22.7</v>
      </c>
      <c r="N3320">
        <f>INDEX(RawData!M$2:M$1048576,MATCH(FmtData!$B$4+(ROW()-10),RawData!$A$2:$A$1048576,0))</f>
        <v>21.9</v>
      </c>
      <c r="O3320">
        <f>INDEX(RawData!N$2:N$1048576,MATCH(FmtData!$B$4+(ROW()-10),RawData!$A$2:$A$1048576,0))</f>
        <v>170.8</v>
      </c>
      <c r="P3320">
        <f>INDEX(RawData!O$2:O$1048576,MATCH(FmtData!$B$4+(ROW()-10),RawData!$A$2:$A$1048576,0))</f>
        <v>35.831699999999998</v>
      </c>
      <c r="Q3320">
        <f>INDEX(RawData!P$2:P$1048576,MATCH(FmtData!$B$4+(ROW()-10),RawData!$A$2:$A$1048576,0))</f>
        <v>226.52199999999999</v>
      </c>
      <c r="R3320">
        <f>INDEX(RawData!Q$2:Q$1048576,MATCH(FmtData!$B$4+(ROW()-10),RawData!$A$2:$A$1048576,0))</f>
        <v>1.8310500000000001E-3</v>
      </c>
      <c r="S3320">
        <f>INDEX(RawData!R$2:R$1048576,MATCH(FmtData!$B$4+(ROW()-10),RawData!$A$2:$A$1048576,0))</f>
        <v>0.51633799999999996</v>
      </c>
      <c r="T3320">
        <f>INDEX(RawData!S$2:S$1048576,MATCH(FmtData!$B$4+(ROW()-10),RawData!$A$2:$A$1048576,0))</f>
        <v>0.52676999999999996</v>
      </c>
      <c r="U3320">
        <f>INDEX(RawData!T$2:T$1048576,MATCH(FmtData!$B$4+(ROW()-10),RawData!$A$2:$A$1048576,0))</f>
        <v>10.473599999999999</v>
      </c>
      <c r="V3320">
        <f>INDEX(RawData!U$2:U$1048576,MATCH(FmtData!$B$4+(ROW()-10),RawData!$A$2:$A$1048576,0))</f>
        <v>11.8561</v>
      </c>
      <c r="W3320" s="8">
        <f t="shared" si="1075"/>
        <v>1.3825000000000003</v>
      </c>
      <c r="X3320" s="8">
        <f t="shared" si="1076"/>
        <v>-0.30214061999999992</v>
      </c>
      <c r="Y3320" s="8">
        <f t="shared" si="1077"/>
        <v>-0.24831293999999998</v>
      </c>
      <c r="Z3320" s="8">
        <f t="shared" si="1078"/>
        <v>10.194046135786381</v>
      </c>
      <c r="AA3320" s="8">
        <f t="shared" si="1079"/>
        <v>10.140218455786382</v>
      </c>
      <c r="AB3320" s="8">
        <f t="shared" si="1080"/>
        <v>10.167132295786381</v>
      </c>
      <c r="AC3320" s="6">
        <f t="shared" si="1094"/>
        <v>-280.81100000000004</v>
      </c>
      <c r="AD3320" s="42">
        <f t="shared" si="1091"/>
        <v>-38.61694425604361</v>
      </c>
      <c r="AE3320" s="15">
        <f t="shared" si="1092"/>
        <v>30.315824901583369</v>
      </c>
      <c r="AF3320" s="15">
        <f t="shared" si="1093"/>
        <v>25.007310087739484</v>
      </c>
      <c r="AG3320" s="15">
        <f t="shared" si="1081"/>
        <v>72.356438453372107</v>
      </c>
      <c r="AH3320" s="15">
        <f t="shared" si="1095"/>
        <v>-38.617167805455892</v>
      </c>
      <c r="AI3320" s="17">
        <f t="shared" si="1082"/>
        <v>1.1975638287377774</v>
      </c>
      <c r="AJ3320" s="17">
        <f t="shared" si="1083"/>
        <v>0.85544487802869307</v>
      </c>
      <c r="AK3320" s="17">
        <f t="shared" si="1084"/>
        <v>0.79111919068195535</v>
      </c>
      <c r="AL3320" s="17">
        <f t="shared" si="1085"/>
        <v>0.79572708431718098</v>
      </c>
      <c r="AM3320" s="17">
        <f t="shared" si="1086"/>
        <v>0.75642222007020354</v>
      </c>
      <c r="AN3320" s="17">
        <f t="shared" si="1087"/>
        <v>0.85544487802869307</v>
      </c>
      <c r="AO3320" s="17">
        <f>INDEX($AN$10:$AN$2627,MATCH(C3320+1/24,$C$10:$C$2627,1))-INDEX($AN$10:$AN$2627,MATCH(C3320,$C$10:$C$2627,1))</f>
        <v>0</v>
      </c>
      <c r="AP3320" s="17">
        <f t="shared" si="1088"/>
        <v>7.5642222007020354</v>
      </c>
      <c r="AQ3320" s="17">
        <f t="shared" si="1089"/>
        <v>11.975638287377775</v>
      </c>
      <c r="AR3320" s="17">
        <f t="shared" si="1090"/>
        <v>20.037198013064778</v>
      </c>
    </row>
    <row r="3321" spans="2:44" x14ac:dyDescent="0.25">
      <c r="B3321">
        <f>INDEX(RawData!$A$2:$A$1048576,MATCH(FmtData!$B$4+(ROW()-10),RawData!$A$2:$A$1048576,0))</f>
        <v>3713</v>
      </c>
      <c r="C33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1)</f>
        <v>42233.641608796293</v>
      </c>
      <c r="D3321" s="47">
        <f>IF($B$6=1,MID(INDEX(RawData!$B$2:$B$1048576, MATCH(FmtData!$B$4+(ROW()-10),RawData!$A$2:$A$1048576,0)),12,8)+$B$5/24,INDEX(RawData!$C$2:$C$1048576, MATCH(FmtData!$B$4+(ROW()-10),RawData!$A$2:$A$1048576,0)))</f>
        <v>0.6416087962962963</v>
      </c>
      <c r="E3321">
        <f>INDEX(RawData!D$2:D$1048576,MATCH(FmtData!$B$4+(ROW()-10),RawData!$A$2:$A$1048576,0))</f>
        <v>2904.3</v>
      </c>
      <c r="F3321">
        <f>INDEX(RawData!E$2:E$1048576,MATCH(FmtData!$B$4+(ROW()-10),RawData!$A$2:$A$1048576,0))</f>
        <v>7.1738299999999997</v>
      </c>
      <c r="G3321">
        <f>INDEX(RawData!F$2:F$1048576,MATCH(FmtData!$B$4+(ROW()-10),RawData!$A$2:$A$1048576,0))</f>
        <v>-131.18899999999999</v>
      </c>
      <c r="H3321">
        <f>INDEX(RawData!G$2:G$1048576,MATCH(FmtData!$B$4+(ROW()-10),RawData!$A$2:$A$1048576,0))</f>
        <v>0.49982199999999999</v>
      </c>
      <c r="I3321">
        <f>INDEX(RawData!H$2:H$1048576,MATCH(FmtData!$B$4+(ROW()-10),RawData!$A$2:$A$1048576,0))</f>
        <v>-3.71981E-3</v>
      </c>
      <c r="J3321">
        <f>INDEX(RawData!I$2:I$1048576,MATCH(FmtData!$B$4+(ROW()-10),RawData!$A$2:$A$1048576,0))</f>
        <v>197.6</v>
      </c>
      <c r="K3321">
        <f>INDEX(RawData!J$2:J$1048576,MATCH(FmtData!$B$4+(ROW()-10),RawData!$A$2:$A$1048576,0))</f>
        <v>194.9</v>
      </c>
      <c r="L3321">
        <f>INDEX(RawData!K$2:K$1048576,MATCH(FmtData!$B$4+(ROW()-10),RawData!$A$2:$A$1048576,0))</f>
        <v>189.8</v>
      </c>
      <c r="M3321">
        <f>INDEX(RawData!L$2:L$1048576,MATCH(FmtData!$B$4+(ROW()-10),RawData!$A$2:$A$1048576,0))</f>
        <v>22.7</v>
      </c>
      <c r="N3321">
        <f>INDEX(RawData!M$2:M$1048576,MATCH(FmtData!$B$4+(ROW()-10),RawData!$A$2:$A$1048576,0))</f>
        <v>21.9</v>
      </c>
      <c r="O3321">
        <f>INDEX(RawData!N$2:N$1048576,MATCH(FmtData!$B$4+(ROW()-10),RawData!$A$2:$A$1048576,0))</f>
        <v>170.8</v>
      </c>
      <c r="P3321">
        <f>INDEX(RawData!O$2:O$1048576,MATCH(FmtData!$B$4+(ROW()-10),RawData!$A$2:$A$1048576,0))</f>
        <v>35.831699999999998</v>
      </c>
      <c r="Q3321">
        <f>INDEX(RawData!P$2:P$1048576,MATCH(FmtData!$B$4+(ROW()-10),RawData!$A$2:$A$1048576,0))</f>
        <v>226.52199999999999</v>
      </c>
      <c r="R3321">
        <f>INDEX(RawData!Q$2:Q$1048576,MATCH(FmtData!$B$4+(ROW()-10),RawData!$A$2:$A$1048576,0))</f>
        <v>1.8310500000000001E-3</v>
      </c>
      <c r="S3321">
        <f>INDEX(RawData!R$2:R$1048576,MATCH(FmtData!$B$4+(ROW()-10),RawData!$A$2:$A$1048576,0))</f>
        <v>0.51633799999999996</v>
      </c>
      <c r="T3321">
        <f>INDEX(RawData!S$2:S$1048576,MATCH(FmtData!$B$4+(ROW()-10),RawData!$A$2:$A$1048576,0))</f>
        <v>0.52676999999999996</v>
      </c>
      <c r="U3321">
        <f>INDEX(RawData!T$2:T$1048576,MATCH(FmtData!$B$4+(ROW()-10),RawData!$A$2:$A$1048576,0))</f>
        <v>10.458399999999999</v>
      </c>
      <c r="V3321">
        <f>INDEX(RawData!U$2:U$1048576,MATCH(FmtData!$B$4+(ROW()-10),RawData!$A$2:$A$1048576,0))</f>
        <v>11.8561</v>
      </c>
      <c r="W3321" s="8">
        <f t="shared" si="1075"/>
        <v>1.3977000000000004</v>
      </c>
      <c r="X3321" s="8">
        <f t="shared" si="1076"/>
        <v>-0.30214061999999992</v>
      </c>
      <c r="Y3321" s="8">
        <f t="shared" si="1077"/>
        <v>-0.24831293999999998</v>
      </c>
      <c r="Z3321" s="8">
        <f t="shared" si="1078"/>
        <v>10.194046135786381</v>
      </c>
      <c r="AA3321" s="8">
        <f t="shared" si="1079"/>
        <v>10.140218455786382</v>
      </c>
      <c r="AB3321" s="8">
        <f t="shared" si="1080"/>
        <v>10.167132295786381</v>
      </c>
      <c r="AC3321" s="6">
        <f t="shared" si="1094"/>
        <v>-280.81100000000004</v>
      </c>
      <c r="AD3321" s="42">
        <f t="shared" si="1091"/>
        <v>-38.61694425604361</v>
      </c>
      <c r="AE3321" s="15">
        <f t="shared" si="1092"/>
        <v>30.315824901583369</v>
      </c>
      <c r="AF3321" s="15">
        <f t="shared" si="1093"/>
        <v>25.007310087739484</v>
      </c>
      <c r="AG3321" s="15">
        <f t="shared" si="1081"/>
        <v>72.356438453372107</v>
      </c>
      <c r="AH3321" s="15">
        <f t="shared" si="1095"/>
        <v>-38.617167805455892</v>
      </c>
      <c r="AI3321" s="17">
        <f t="shared" si="1082"/>
        <v>1.1975638287377774</v>
      </c>
      <c r="AJ3321" s="17">
        <f t="shared" si="1083"/>
        <v>0.85544487802869307</v>
      </c>
      <c r="AK3321" s="17">
        <f t="shared" si="1084"/>
        <v>0.79111919068195535</v>
      </c>
      <c r="AL3321" s="17">
        <f t="shared" si="1085"/>
        <v>0.79572708431718098</v>
      </c>
      <c r="AM3321" s="17">
        <f t="shared" si="1086"/>
        <v>0.75642222007020354</v>
      </c>
      <c r="AN3321" s="17">
        <f t="shared" si="1087"/>
        <v>0.85544487802869307</v>
      </c>
      <c r="AO3321" s="17">
        <f>INDEX($AN$10:$AN$2627,MATCH(C3321+1/24,$C$10:$C$2627,1))-INDEX($AN$10:$AN$2627,MATCH(C3321,$C$10:$C$2627,1))</f>
        <v>0</v>
      </c>
      <c r="AP3321" s="17">
        <f t="shared" si="1088"/>
        <v>7.5642222007020354</v>
      </c>
      <c r="AQ3321" s="17">
        <f t="shared" si="1089"/>
        <v>11.975638287377775</v>
      </c>
      <c r="AR3321" s="17">
        <f t="shared" si="1090"/>
        <v>20.024373809199783</v>
      </c>
    </row>
    <row r="3322" spans="2:44" x14ac:dyDescent="0.25">
      <c r="B3322">
        <f>INDEX(RawData!$A$2:$A$1048576,MATCH(FmtData!$B$4+(ROW()-10),RawData!$A$2:$A$1048576,0))</f>
        <v>3714</v>
      </c>
      <c r="C33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2)</f>
        <v>42233.641631944447</v>
      </c>
      <c r="D3322" s="47">
        <f>IF($B$6=1,MID(INDEX(RawData!$B$2:$B$1048576, MATCH(FmtData!$B$4+(ROW()-10),RawData!$A$2:$A$1048576,0)),12,8)+$B$5/24,INDEX(RawData!$C$2:$C$1048576, MATCH(FmtData!$B$4+(ROW()-10),RawData!$A$2:$A$1048576,0)))</f>
        <v>0.64163194444444438</v>
      </c>
      <c r="E3322">
        <f>INDEX(RawData!D$2:D$1048576,MATCH(FmtData!$B$4+(ROW()-10),RawData!$A$2:$A$1048576,0))</f>
        <v>2904.3</v>
      </c>
      <c r="F3322">
        <f>INDEX(RawData!E$2:E$1048576,MATCH(FmtData!$B$4+(ROW()-10),RawData!$A$2:$A$1048576,0))</f>
        <v>7.1738299999999997</v>
      </c>
      <c r="G3322">
        <f>INDEX(RawData!F$2:F$1048576,MATCH(FmtData!$B$4+(ROW()-10),RawData!$A$2:$A$1048576,0))</f>
        <v>-131.18899999999999</v>
      </c>
      <c r="H3322">
        <f>INDEX(RawData!G$2:G$1048576,MATCH(FmtData!$B$4+(ROW()-10),RawData!$A$2:$A$1048576,0))</f>
        <v>0.49982199999999999</v>
      </c>
      <c r="I3322">
        <f>INDEX(RawData!H$2:H$1048576,MATCH(FmtData!$B$4+(ROW()-10),RawData!$A$2:$A$1048576,0))</f>
        <v>-3.71981E-3</v>
      </c>
      <c r="J3322">
        <f>INDEX(RawData!I$2:I$1048576,MATCH(FmtData!$B$4+(ROW()-10),RawData!$A$2:$A$1048576,0))</f>
        <v>197.6</v>
      </c>
      <c r="K3322">
        <f>INDEX(RawData!J$2:J$1048576,MATCH(FmtData!$B$4+(ROW()-10),RawData!$A$2:$A$1048576,0))</f>
        <v>194.9</v>
      </c>
      <c r="L3322">
        <f>INDEX(RawData!K$2:K$1048576,MATCH(FmtData!$B$4+(ROW()-10),RawData!$A$2:$A$1048576,0))</f>
        <v>189.8</v>
      </c>
      <c r="M3322">
        <f>INDEX(RawData!L$2:L$1048576,MATCH(FmtData!$B$4+(ROW()-10),RawData!$A$2:$A$1048576,0))</f>
        <v>22.7</v>
      </c>
      <c r="N3322">
        <f>INDEX(RawData!M$2:M$1048576,MATCH(FmtData!$B$4+(ROW()-10),RawData!$A$2:$A$1048576,0))</f>
        <v>21.9</v>
      </c>
      <c r="O3322">
        <f>INDEX(RawData!N$2:N$1048576,MATCH(FmtData!$B$4+(ROW()-10),RawData!$A$2:$A$1048576,0))</f>
        <v>170.8</v>
      </c>
      <c r="P3322">
        <f>INDEX(RawData!O$2:O$1048576,MATCH(FmtData!$B$4+(ROW()-10),RawData!$A$2:$A$1048576,0))</f>
        <v>35.831699999999998</v>
      </c>
      <c r="Q3322">
        <f>INDEX(RawData!P$2:P$1048576,MATCH(FmtData!$B$4+(ROW()-10),RawData!$A$2:$A$1048576,0))</f>
        <v>226.63</v>
      </c>
      <c r="R3322">
        <f>INDEX(RawData!Q$2:Q$1048576,MATCH(FmtData!$B$4+(ROW()-10),RawData!$A$2:$A$1048576,0))</f>
        <v>1.8310500000000001E-3</v>
      </c>
      <c r="S3322">
        <f>INDEX(RawData!R$2:R$1048576,MATCH(FmtData!$B$4+(ROW()-10),RawData!$A$2:$A$1048576,0))</f>
        <v>0.51633799999999996</v>
      </c>
      <c r="T3322">
        <f>INDEX(RawData!S$2:S$1048576,MATCH(FmtData!$B$4+(ROW()-10),RawData!$A$2:$A$1048576,0))</f>
        <v>0.52676999999999996</v>
      </c>
      <c r="U3322">
        <f>INDEX(RawData!T$2:T$1048576,MATCH(FmtData!$B$4+(ROW()-10),RawData!$A$2:$A$1048576,0))</f>
        <v>10.447699999999999</v>
      </c>
      <c r="V3322">
        <f>INDEX(RawData!U$2:U$1048576,MATCH(FmtData!$B$4+(ROW()-10),RawData!$A$2:$A$1048576,0))</f>
        <v>11.8561</v>
      </c>
      <c r="W3322" s="8">
        <f t="shared" si="1075"/>
        <v>1.4084000000000003</v>
      </c>
      <c r="X3322" s="8">
        <f t="shared" si="1076"/>
        <v>-0.30214061999999992</v>
      </c>
      <c r="Y3322" s="8">
        <f t="shared" si="1077"/>
        <v>-0.24831293999999998</v>
      </c>
      <c r="Z3322" s="8">
        <f t="shared" si="1078"/>
        <v>10.194046135786381</v>
      </c>
      <c r="AA3322" s="8">
        <f t="shared" si="1079"/>
        <v>10.140218455786382</v>
      </c>
      <c r="AB3322" s="8">
        <f t="shared" si="1080"/>
        <v>10.167132295786381</v>
      </c>
      <c r="AC3322" s="6">
        <f t="shared" si="1094"/>
        <v>-280.70300000000003</v>
      </c>
      <c r="AD3322" s="42">
        <f t="shared" si="1091"/>
        <v>-38.508944256043605</v>
      </c>
      <c r="AE3322" s="15">
        <f t="shared" si="1092"/>
        <v>30.315824901583369</v>
      </c>
      <c r="AF3322" s="15">
        <f t="shared" si="1093"/>
        <v>25.007310087739484</v>
      </c>
      <c r="AG3322" s="15">
        <f t="shared" si="1081"/>
        <v>72.356438453372107</v>
      </c>
      <c r="AH3322" s="15">
        <f t="shared" si="1095"/>
        <v>-38.509167805455888</v>
      </c>
      <c r="AI3322" s="17">
        <f t="shared" si="1082"/>
        <v>1.1973502947537826</v>
      </c>
      <c r="AJ3322" s="17">
        <f t="shared" si="1083"/>
        <v>0.85533591583294899</v>
      </c>
      <c r="AK3322" s="17">
        <f t="shared" si="1084"/>
        <v>0.79111919068195535</v>
      </c>
      <c r="AL3322" s="17">
        <f t="shared" si="1085"/>
        <v>0.79572708431718098</v>
      </c>
      <c r="AM3322" s="17">
        <f t="shared" si="1086"/>
        <v>0.75642222007020354</v>
      </c>
      <c r="AN3322" s="17">
        <f t="shared" si="1087"/>
        <v>0.85533591583294899</v>
      </c>
      <c r="AO3322" s="17">
        <f>INDEX($AN$10:$AN$2627,MATCH(C3322+1/24,$C$10:$C$2627,1))-INDEX($AN$10:$AN$2627,MATCH(C3322,$C$10:$C$2627,1))</f>
        <v>0</v>
      </c>
      <c r="AP3322" s="17">
        <f t="shared" si="1088"/>
        <v>7.5642222007020354</v>
      </c>
      <c r="AQ3322" s="17">
        <f t="shared" si="1089"/>
        <v>11.973502947537826</v>
      </c>
      <c r="AR3322" s="17">
        <f t="shared" si="1090"/>
        <v>20.024373809199783</v>
      </c>
    </row>
    <row r="3323" spans="2:44" x14ac:dyDescent="0.25">
      <c r="B3323">
        <f>INDEX(RawData!$A$2:$A$1048576,MATCH(FmtData!$B$4+(ROW()-10),RawData!$A$2:$A$1048576,0))</f>
        <v>3715</v>
      </c>
      <c r="C33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3)</f>
        <v>42233.641655092593</v>
      </c>
      <c r="D3323" s="47">
        <f>IF($B$6=1,MID(INDEX(RawData!$B$2:$B$1048576, MATCH(FmtData!$B$4+(ROW()-10),RawData!$A$2:$A$1048576,0)),12,8)+$B$5/24,INDEX(RawData!$C$2:$C$1048576, MATCH(FmtData!$B$4+(ROW()-10),RawData!$A$2:$A$1048576,0)))</f>
        <v>0.64165509259259257</v>
      </c>
      <c r="E3323">
        <f>INDEX(RawData!D$2:D$1048576,MATCH(FmtData!$B$4+(ROW()-10),RawData!$A$2:$A$1048576,0))</f>
        <v>2902.44</v>
      </c>
      <c r="F3323">
        <f>INDEX(RawData!E$2:E$1048576,MATCH(FmtData!$B$4+(ROW()-10),RawData!$A$2:$A$1048576,0))</f>
        <v>7.1738299999999997</v>
      </c>
      <c r="G3323">
        <f>INDEX(RawData!F$2:F$1048576,MATCH(FmtData!$B$4+(ROW()-10),RawData!$A$2:$A$1048576,0))</f>
        <v>-131.18899999999999</v>
      </c>
      <c r="H3323">
        <f>INDEX(RawData!G$2:G$1048576,MATCH(FmtData!$B$4+(ROW()-10),RawData!$A$2:$A$1048576,0))</f>
        <v>0.49982199999999999</v>
      </c>
      <c r="I3323">
        <f>INDEX(RawData!H$2:H$1048576,MATCH(FmtData!$B$4+(ROW()-10),RawData!$A$2:$A$1048576,0))</f>
        <v>-3.71981E-3</v>
      </c>
      <c r="J3323">
        <f>INDEX(RawData!I$2:I$1048576,MATCH(FmtData!$B$4+(ROW()-10),RawData!$A$2:$A$1048576,0))</f>
        <v>197.6</v>
      </c>
      <c r="K3323">
        <f>INDEX(RawData!J$2:J$1048576,MATCH(FmtData!$B$4+(ROW()-10),RawData!$A$2:$A$1048576,0))</f>
        <v>195.1</v>
      </c>
      <c r="L3323">
        <f>INDEX(RawData!K$2:K$1048576,MATCH(FmtData!$B$4+(ROW()-10),RawData!$A$2:$A$1048576,0))</f>
        <v>189.8</v>
      </c>
      <c r="M3323">
        <f>INDEX(RawData!L$2:L$1048576,MATCH(FmtData!$B$4+(ROW()-10),RawData!$A$2:$A$1048576,0))</f>
        <v>22.7</v>
      </c>
      <c r="N3323">
        <f>INDEX(RawData!M$2:M$1048576,MATCH(FmtData!$B$4+(ROW()-10),RawData!$A$2:$A$1048576,0))</f>
        <v>21.9</v>
      </c>
      <c r="O3323">
        <f>INDEX(RawData!N$2:N$1048576,MATCH(FmtData!$B$4+(ROW()-10),RawData!$A$2:$A$1048576,0))</f>
        <v>170.8</v>
      </c>
      <c r="P3323">
        <f>INDEX(RawData!O$2:O$1048576,MATCH(FmtData!$B$4+(ROW()-10),RawData!$A$2:$A$1048576,0))</f>
        <v>35.831699999999998</v>
      </c>
      <c r="Q3323">
        <f>INDEX(RawData!P$2:P$1048576,MATCH(FmtData!$B$4+(ROW()-10),RawData!$A$2:$A$1048576,0))</f>
        <v>226.63</v>
      </c>
      <c r="R3323">
        <f>INDEX(RawData!Q$2:Q$1048576,MATCH(FmtData!$B$4+(ROW()-10),RawData!$A$2:$A$1048576,0))</f>
        <v>2.4414100000000002E-3</v>
      </c>
      <c r="S3323">
        <f>INDEX(RawData!R$2:R$1048576,MATCH(FmtData!$B$4+(ROW()-10),RawData!$A$2:$A$1048576,0))</f>
        <v>0.51633799999999996</v>
      </c>
      <c r="T3323">
        <f>INDEX(RawData!S$2:S$1048576,MATCH(FmtData!$B$4+(ROW()-10),RawData!$A$2:$A$1048576,0))</f>
        <v>0.52676999999999996</v>
      </c>
      <c r="U3323">
        <f>INDEX(RawData!T$2:T$1048576,MATCH(FmtData!$B$4+(ROW()-10),RawData!$A$2:$A$1048576,0))</f>
        <v>10.421799999999999</v>
      </c>
      <c r="V3323">
        <f>INDEX(RawData!U$2:U$1048576,MATCH(FmtData!$B$4+(ROW()-10),RawData!$A$2:$A$1048576,0))</f>
        <v>11.8103</v>
      </c>
      <c r="W3323" s="8">
        <f t="shared" si="1075"/>
        <v>1.3885000000000005</v>
      </c>
      <c r="X3323" s="8">
        <f t="shared" si="1076"/>
        <v>-0.30214061999999992</v>
      </c>
      <c r="Y3323" s="8">
        <f t="shared" si="1077"/>
        <v>-0.24831293999999998</v>
      </c>
      <c r="Z3323" s="8">
        <f t="shared" si="1078"/>
        <v>10.194046135786381</v>
      </c>
      <c r="AA3323" s="8">
        <f t="shared" si="1079"/>
        <v>10.140218455786382</v>
      </c>
      <c r="AB3323" s="8">
        <f t="shared" si="1080"/>
        <v>10.167132295786381</v>
      </c>
      <c r="AC3323" s="6">
        <f t="shared" si="1094"/>
        <v>-280.70300000000003</v>
      </c>
      <c r="AD3323" s="42">
        <f t="shared" si="1091"/>
        <v>-38.508944256043605</v>
      </c>
      <c r="AE3323" s="15">
        <f t="shared" si="1092"/>
        <v>30.315824901583369</v>
      </c>
      <c r="AF3323" s="15">
        <f t="shared" si="1093"/>
        <v>25.007310087739484</v>
      </c>
      <c r="AG3323" s="15">
        <f t="shared" si="1081"/>
        <v>72.356438453372107</v>
      </c>
      <c r="AH3323" s="15">
        <f t="shared" si="1095"/>
        <v>-38.509167805455888</v>
      </c>
      <c r="AI3323" s="17">
        <f t="shared" si="1082"/>
        <v>1.1973502947537826</v>
      </c>
      <c r="AJ3323" s="17">
        <f t="shared" si="1083"/>
        <v>0.85533591583294899</v>
      </c>
      <c r="AK3323" s="17">
        <f t="shared" si="1084"/>
        <v>0.79111919068195535</v>
      </c>
      <c r="AL3323" s="17">
        <f t="shared" si="1085"/>
        <v>0.79572708431718098</v>
      </c>
      <c r="AM3323" s="17">
        <f t="shared" si="1086"/>
        <v>0.75642222007020354</v>
      </c>
      <c r="AN3323" s="17">
        <f t="shared" si="1087"/>
        <v>0.85533591583294899</v>
      </c>
      <c r="AO3323" s="17">
        <f>INDEX($AN$10:$AN$2627,MATCH(C3323+1/24,$C$10:$C$2627,1))-INDEX($AN$10:$AN$2627,MATCH(C3323,$C$10:$C$2627,1))</f>
        <v>0</v>
      </c>
      <c r="AP3323" s="17">
        <f t="shared" si="1088"/>
        <v>7.5642222007020354</v>
      </c>
      <c r="AQ3323" s="17">
        <f t="shared" si="1089"/>
        <v>11.973502947537826</v>
      </c>
      <c r="AR3323" s="17">
        <f t="shared" si="1090"/>
        <v>20.011549605334785</v>
      </c>
    </row>
    <row r="3324" spans="2:44" x14ac:dyDescent="0.25">
      <c r="B3324">
        <f>INDEX(RawData!$A$2:$A$1048576,MATCH(FmtData!$B$4+(ROW()-10),RawData!$A$2:$A$1048576,0))</f>
        <v>3716</v>
      </c>
      <c r="C33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4)</f>
        <v>42233.64167824074</v>
      </c>
      <c r="D3324" s="47">
        <f>IF($B$6=1,MID(INDEX(RawData!$B$2:$B$1048576, MATCH(FmtData!$B$4+(ROW()-10),RawData!$A$2:$A$1048576,0)),12,8)+$B$5/24,INDEX(RawData!$C$2:$C$1048576, MATCH(FmtData!$B$4+(ROW()-10),RawData!$A$2:$A$1048576,0)))</f>
        <v>0.64167824074074076</v>
      </c>
      <c r="E3324">
        <f>INDEX(RawData!D$2:D$1048576,MATCH(FmtData!$B$4+(ROW()-10),RawData!$A$2:$A$1048576,0))</f>
        <v>2902.44</v>
      </c>
      <c r="F3324">
        <f>INDEX(RawData!E$2:E$1048576,MATCH(FmtData!$B$4+(ROW()-10),RawData!$A$2:$A$1048576,0))</f>
        <v>7.1738299999999997</v>
      </c>
      <c r="G3324">
        <f>INDEX(RawData!F$2:F$1048576,MATCH(FmtData!$B$4+(ROW()-10),RawData!$A$2:$A$1048576,0))</f>
        <v>-131.18899999999999</v>
      </c>
      <c r="H3324">
        <f>INDEX(RawData!G$2:G$1048576,MATCH(FmtData!$B$4+(ROW()-10),RawData!$A$2:$A$1048576,0))</f>
        <v>0.49982199999999999</v>
      </c>
      <c r="I3324">
        <f>INDEX(RawData!H$2:H$1048576,MATCH(FmtData!$B$4+(ROW()-10),RawData!$A$2:$A$1048576,0))</f>
        <v>-3.71981E-3</v>
      </c>
      <c r="J3324">
        <f>INDEX(RawData!I$2:I$1048576,MATCH(FmtData!$B$4+(ROW()-10),RawData!$A$2:$A$1048576,0))</f>
        <v>197.6</v>
      </c>
      <c r="K3324">
        <f>INDEX(RawData!J$2:J$1048576,MATCH(FmtData!$B$4+(ROW()-10),RawData!$A$2:$A$1048576,0))</f>
        <v>195.2</v>
      </c>
      <c r="L3324">
        <f>INDEX(RawData!K$2:K$1048576,MATCH(FmtData!$B$4+(ROW()-10),RawData!$A$2:$A$1048576,0))</f>
        <v>189.9</v>
      </c>
      <c r="M3324">
        <f>INDEX(RawData!L$2:L$1048576,MATCH(FmtData!$B$4+(ROW()-10),RawData!$A$2:$A$1048576,0))</f>
        <v>22.7</v>
      </c>
      <c r="N3324">
        <f>INDEX(RawData!M$2:M$1048576,MATCH(FmtData!$B$4+(ROW()-10),RawData!$A$2:$A$1048576,0))</f>
        <v>21.9</v>
      </c>
      <c r="O3324">
        <f>INDEX(RawData!N$2:N$1048576,MATCH(FmtData!$B$4+(ROW()-10),RawData!$A$2:$A$1048576,0))</f>
        <v>170.8</v>
      </c>
      <c r="P3324">
        <f>INDEX(RawData!O$2:O$1048576,MATCH(FmtData!$B$4+(ROW()-10),RawData!$A$2:$A$1048576,0))</f>
        <v>35.831699999999998</v>
      </c>
      <c r="Q3324">
        <f>INDEX(RawData!P$2:P$1048576,MATCH(FmtData!$B$4+(ROW()-10),RawData!$A$2:$A$1048576,0))</f>
        <v>226.708</v>
      </c>
      <c r="R3324">
        <f>INDEX(RawData!Q$2:Q$1048576,MATCH(FmtData!$B$4+(ROW()-10),RawData!$A$2:$A$1048576,0))</f>
        <v>2.4414100000000002E-3</v>
      </c>
      <c r="S3324">
        <f>INDEX(RawData!R$2:R$1048576,MATCH(FmtData!$B$4+(ROW()-10),RawData!$A$2:$A$1048576,0))</f>
        <v>0.51633799999999996</v>
      </c>
      <c r="T3324">
        <f>INDEX(RawData!S$2:S$1048576,MATCH(FmtData!$B$4+(ROW()-10),RawData!$A$2:$A$1048576,0))</f>
        <v>0.52676999999999996</v>
      </c>
      <c r="U3324">
        <f>INDEX(RawData!T$2:T$1048576,MATCH(FmtData!$B$4+(ROW()-10),RawData!$A$2:$A$1048576,0))</f>
        <v>10.417199999999999</v>
      </c>
      <c r="V3324">
        <f>INDEX(RawData!U$2:U$1048576,MATCH(FmtData!$B$4+(ROW()-10),RawData!$A$2:$A$1048576,0))</f>
        <v>11.8103</v>
      </c>
      <c r="W3324" s="8">
        <f t="shared" si="1075"/>
        <v>1.3931000000000004</v>
      </c>
      <c r="X3324" s="8">
        <f t="shared" si="1076"/>
        <v>-0.30214061999999992</v>
      </c>
      <c r="Y3324" s="8">
        <f t="shared" si="1077"/>
        <v>-0.24831293999999998</v>
      </c>
      <c r="Z3324" s="8">
        <f t="shared" si="1078"/>
        <v>10.194046135786381</v>
      </c>
      <c r="AA3324" s="8">
        <f t="shared" si="1079"/>
        <v>10.140218455786382</v>
      </c>
      <c r="AB3324" s="8">
        <f t="shared" si="1080"/>
        <v>10.167132295786381</v>
      </c>
      <c r="AC3324" s="6">
        <f t="shared" si="1094"/>
        <v>-280.625</v>
      </c>
      <c r="AD3324" s="42">
        <f t="shared" si="1091"/>
        <v>-38.430944256043574</v>
      </c>
      <c r="AE3324" s="15">
        <f t="shared" si="1092"/>
        <v>30.315824901583369</v>
      </c>
      <c r="AF3324" s="15">
        <f t="shared" si="1093"/>
        <v>25.007310087739484</v>
      </c>
      <c r="AG3324" s="15">
        <f t="shared" si="1081"/>
        <v>72.356438453372107</v>
      </c>
      <c r="AH3324" s="15">
        <f t="shared" si="1095"/>
        <v>-38.431167805455857</v>
      </c>
      <c r="AI3324" s="17">
        <f t="shared" si="1082"/>
        <v>1.1971961231174639</v>
      </c>
      <c r="AJ3324" s="17">
        <f t="shared" si="1083"/>
        <v>0.85525723817534893</v>
      </c>
      <c r="AK3324" s="17">
        <f t="shared" si="1084"/>
        <v>0.79111919068195535</v>
      </c>
      <c r="AL3324" s="17">
        <f t="shared" si="1085"/>
        <v>0.79572708431718098</v>
      </c>
      <c r="AM3324" s="17">
        <f t="shared" si="1086"/>
        <v>0.75642222007020354</v>
      </c>
      <c r="AN3324" s="17">
        <f t="shared" si="1087"/>
        <v>0.85525723817534893</v>
      </c>
      <c r="AO3324" s="17">
        <f>INDEX($AN$10:$AN$2627,MATCH(C3324+1/24,$C$10:$C$2627,1))-INDEX($AN$10:$AN$2627,MATCH(C3324,$C$10:$C$2627,1))</f>
        <v>0</v>
      </c>
      <c r="AP3324" s="17">
        <f t="shared" si="1088"/>
        <v>7.5642222007020354</v>
      </c>
      <c r="AQ3324" s="17">
        <f t="shared" si="1089"/>
        <v>11.971961231174639</v>
      </c>
      <c r="AR3324" s="17">
        <f t="shared" si="1090"/>
        <v>20.011549605334785</v>
      </c>
    </row>
    <row r="3325" spans="2:44" x14ac:dyDescent="0.25">
      <c r="B3325">
        <f>INDEX(RawData!$A$2:$A$1048576,MATCH(FmtData!$B$4+(ROW()-10),RawData!$A$2:$A$1048576,0))</f>
        <v>3717</v>
      </c>
      <c r="C33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5)</f>
        <v>42233.641701388886</v>
      </c>
      <c r="D3325" s="47">
        <f>IF($B$6=1,MID(INDEX(RawData!$B$2:$B$1048576, MATCH(FmtData!$B$4+(ROW()-10),RawData!$A$2:$A$1048576,0)),12,8)+$B$5/24,INDEX(RawData!$C$2:$C$1048576, MATCH(FmtData!$B$4+(ROW()-10),RawData!$A$2:$A$1048576,0)))</f>
        <v>0.64170138888888884</v>
      </c>
      <c r="E3325">
        <f>INDEX(RawData!D$2:D$1048576,MATCH(FmtData!$B$4+(ROW()-10),RawData!$A$2:$A$1048576,0))</f>
        <v>2902.44</v>
      </c>
      <c r="F3325">
        <f>INDEX(RawData!E$2:E$1048576,MATCH(FmtData!$B$4+(ROW()-10),RawData!$A$2:$A$1048576,0))</f>
        <v>7.1738299999999997</v>
      </c>
      <c r="G3325">
        <f>INDEX(RawData!F$2:F$1048576,MATCH(FmtData!$B$4+(ROW()-10),RawData!$A$2:$A$1048576,0))</f>
        <v>-131.18899999999999</v>
      </c>
      <c r="H3325">
        <f>INDEX(RawData!G$2:G$1048576,MATCH(FmtData!$B$4+(ROW()-10),RawData!$A$2:$A$1048576,0))</f>
        <v>0.49982199999999999</v>
      </c>
      <c r="I3325">
        <f>INDEX(RawData!H$2:H$1048576,MATCH(FmtData!$B$4+(ROW()-10),RawData!$A$2:$A$1048576,0))</f>
        <v>-3.71981E-3</v>
      </c>
      <c r="J3325">
        <f>INDEX(RawData!I$2:I$1048576,MATCH(FmtData!$B$4+(ROW()-10),RawData!$A$2:$A$1048576,0))</f>
        <v>197.5</v>
      </c>
      <c r="K3325">
        <f>INDEX(RawData!J$2:J$1048576,MATCH(FmtData!$B$4+(ROW()-10),RawData!$A$2:$A$1048576,0))</f>
        <v>195.3</v>
      </c>
      <c r="L3325">
        <f>INDEX(RawData!K$2:K$1048576,MATCH(FmtData!$B$4+(ROW()-10),RawData!$A$2:$A$1048576,0))</f>
        <v>189.9</v>
      </c>
      <c r="M3325">
        <f>INDEX(RawData!L$2:L$1048576,MATCH(FmtData!$B$4+(ROW()-10),RawData!$A$2:$A$1048576,0))</f>
        <v>22.7</v>
      </c>
      <c r="N3325">
        <f>INDEX(RawData!M$2:M$1048576,MATCH(FmtData!$B$4+(ROW()-10),RawData!$A$2:$A$1048576,0))</f>
        <v>21.9</v>
      </c>
      <c r="O3325">
        <f>INDEX(RawData!N$2:N$1048576,MATCH(FmtData!$B$4+(ROW()-10),RawData!$A$2:$A$1048576,0))</f>
        <v>170.8</v>
      </c>
      <c r="P3325">
        <f>INDEX(RawData!O$2:O$1048576,MATCH(FmtData!$B$4+(ROW()-10),RawData!$A$2:$A$1048576,0))</f>
        <v>35.831699999999998</v>
      </c>
      <c r="Q3325">
        <f>INDEX(RawData!P$2:P$1048576,MATCH(FmtData!$B$4+(ROW()-10),RawData!$A$2:$A$1048576,0))</f>
        <v>226.75399999999999</v>
      </c>
      <c r="R3325">
        <f>INDEX(RawData!Q$2:Q$1048576,MATCH(FmtData!$B$4+(ROW()-10),RawData!$A$2:$A$1048576,0))</f>
        <v>2.4414100000000002E-3</v>
      </c>
      <c r="S3325">
        <f>INDEX(RawData!R$2:R$1048576,MATCH(FmtData!$B$4+(ROW()-10),RawData!$A$2:$A$1048576,0))</f>
        <v>0.51633799999999996</v>
      </c>
      <c r="T3325">
        <f>INDEX(RawData!S$2:S$1048576,MATCH(FmtData!$B$4+(ROW()-10),RawData!$A$2:$A$1048576,0))</f>
        <v>0.52676999999999996</v>
      </c>
      <c r="U3325">
        <f>INDEX(RawData!T$2:T$1048576,MATCH(FmtData!$B$4+(ROW()-10),RawData!$A$2:$A$1048576,0))</f>
        <v>10.3912</v>
      </c>
      <c r="V3325">
        <f>INDEX(RawData!U$2:U$1048576,MATCH(FmtData!$B$4+(ROW()-10),RawData!$A$2:$A$1048576,0))</f>
        <v>11.7798</v>
      </c>
      <c r="W3325" s="8">
        <f t="shared" si="1075"/>
        <v>1.3886000000000003</v>
      </c>
      <c r="X3325" s="8">
        <f t="shared" si="1076"/>
        <v>-0.30214061999999992</v>
      </c>
      <c r="Y3325" s="8">
        <f t="shared" si="1077"/>
        <v>-0.24831293999999998</v>
      </c>
      <c r="Z3325" s="8">
        <f t="shared" si="1078"/>
        <v>10.194046135786381</v>
      </c>
      <c r="AA3325" s="8">
        <f t="shared" si="1079"/>
        <v>10.140218455786382</v>
      </c>
      <c r="AB3325" s="8">
        <f t="shared" si="1080"/>
        <v>10.167132295786381</v>
      </c>
      <c r="AC3325" s="6">
        <f t="shared" si="1094"/>
        <v>-280.57900000000006</v>
      </c>
      <c r="AD3325" s="42">
        <f t="shared" si="1091"/>
        <v>-38.384944256043639</v>
      </c>
      <c r="AE3325" s="15">
        <f t="shared" si="1092"/>
        <v>30.315824901583369</v>
      </c>
      <c r="AF3325" s="15">
        <f t="shared" si="1093"/>
        <v>25.007310087739484</v>
      </c>
      <c r="AG3325" s="15">
        <f t="shared" si="1081"/>
        <v>72.356438453372107</v>
      </c>
      <c r="AH3325" s="15">
        <f t="shared" si="1095"/>
        <v>-38.385167805455922</v>
      </c>
      <c r="AI3325" s="17">
        <f t="shared" si="1082"/>
        <v>1.1971052199931691</v>
      </c>
      <c r="AJ3325" s="17">
        <f t="shared" si="1083"/>
        <v>0.85521084531585834</v>
      </c>
      <c r="AK3325" s="17">
        <f t="shared" si="1084"/>
        <v>0.79111919068195535</v>
      </c>
      <c r="AL3325" s="17">
        <f t="shared" si="1085"/>
        <v>0.79572708431718098</v>
      </c>
      <c r="AM3325" s="17">
        <f t="shared" si="1086"/>
        <v>0.75642222007020354</v>
      </c>
      <c r="AN3325" s="17">
        <f t="shared" si="1087"/>
        <v>0.85521084531585834</v>
      </c>
      <c r="AO3325" s="17">
        <f>INDEX($AN$10:$AN$2627,MATCH(C3325+1/24,$C$10:$C$2627,1))-INDEX($AN$10:$AN$2627,MATCH(C3325,$C$10:$C$2627,1))</f>
        <v>0</v>
      </c>
      <c r="AP3325" s="17">
        <f t="shared" si="1088"/>
        <v>7.5642222007020354</v>
      </c>
      <c r="AQ3325" s="17">
        <f t="shared" si="1089"/>
        <v>11.971052199931691</v>
      </c>
      <c r="AR3325" s="17">
        <f t="shared" si="1090"/>
        <v>20.011549605334785</v>
      </c>
    </row>
    <row r="3326" spans="2:44" x14ac:dyDescent="0.25">
      <c r="B3326">
        <f>INDEX(RawData!$A$2:$A$1048576,MATCH(FmtData!$B$4+(ROW()-10),RawData!$A$2:$A$1048576,0))</f>
        <v>3718</v>
      </c>
      <c r="C33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6)</f>
        <v>42233.641724537039</v>
      </c>
      <c r="D3326" s="47">
        <f>IF($B$6=1,MID(INDEX(RawData!$B$2:$B$1048576, MATCH(FmtData!$B$4+(ROW()-10),RawData!$A$2:$A$1048576,0)),12,8)+$B$5/24,INDEX(RawData!$C$2:$C$1048576, MATCH(FmtData!$B$4+(ROW()-10),RawData!$A$2:$A$1048576,0)))</f>
        <v>0.64172453703703702</v>
      </c>
      <c r="E3326">
        <f>INDEX(RawData!D$2:D$1048576,MATCH(FmtData!$B$4+(ROW()-10),RawData!$A$2:$A$1048576,0))</f>
        <v>2902.44</v>
      </c>
      <c r="F3326">
        <f>INDEX(RawData!E$2:E$1048576,MATCH(FmtData!$B$4+(ROW()-10),RawData!$A$2:$A$1048576,0))</f>
        <v>7.1738299999999997</v>
      </c>
      <c r="G3326">
        <f>INDEX(RawData!F$2:F$1048576,MATCH(FmtData!$B$4+(ROW()-10),RawData!$A$2:$A$1048576,0))</f>
        <v>-120.006</v>
      </c>
      <c r="H3326">
        <f>INDEX(RawData!G$2:G$1048576,MATCH(FmtData!$B$4+(ROW()-10),RawData!$A$2:$A$1048576,0))</f>
        <v>0.49982199999999999</v>
      </c>
      <c r="I3326">
        <f>INDEX(RawData!H$2:H$1048576,MATCH(FmtData!$B$4+(ROW()-10),RawData!$A$2:$A$1048576,0))</f>
        <v>-3.71981E-3</v>
      </c>
      <c r="J3326">
        <f>INDEX(RawData!I$2:I$1048576,MATCH(FmtData!$B$4+(ROW()-10),RawData!$A$2:$A$1048576,0))</f>
        <v>197.5</v>
      </c>
      <c r="K3326">
        <f>INDEX(RawData!J$2:J$1048576,MATCH(FmtData!$B$4+(ROW()-10),RawData!$A$2:$A$1048576,0))</f>
        <v>195.4</v>
      </c>
      <c r="L3326">
        <f>INDEX(RawData!K$2:K$1048576,MATCH(FmtData!$B$4+(ROW()-10),RawData!$A$2:$A$1048576,0))</f>
        <v>189.9</v>
      </c>
      <c r="M3326">
        <f>INDEX(RawData!L$2:L$1048576,MATCH(FmtData!$B$4+(ROW()-10),RawData!$A$2:$A$1048576,0))</f>
        <v>22.7</v>
      </c>
      <c r="N3326">
        <f>INDEX(RawData!M$2:M$1048576,MATCH(FmtData!$B$4+(ROW()-10),RawData!$A$2:$A$1048576,0))</f>
        <v>21.9</v>
      </c>
      <c r="O3326">
        <f>INDEX(RawData!N$2:N$1048576,MATCH(FmtData!$B$4+(ROW()-10),RawData!$A$2:$A$1048576,0))</f>
        <v>170.8</v>
      </c>
      <c r="P3326">
        <f>INDEX(RawData!O$2:O$1048576,MATCH(FmtData!$B$4+(ROW()-10),RawData!$A$2:$A$1048576,0))</f>
        <v>35.831699999999998</v>
      </c>
      <c r="Q3326">
        <f>INDEX(RawData!P$2:P$1048576,MATCH(FmtData!$B$4+(ROW()-10),RawData!$A$2:$A$1048576,0))</f>
        <v>226.75399999999999</v>
      </c>
      <c r="R3326">
        <f>INDEX(RawData!Q$2:Q$1048576,MATCH(FmtData!$B$4+(ROW()-10),RawData!$A$2:$A$1048576,0))</f>
        <v>2.4414100000000002E-3</v>
      </c>
      <c r="S3326">
        <f>INDEX(RawData!R$2:R$1048576,MATCH(FmtData!$B$4+(ROW()-10),RawData!$A$2:$A$1048576,0))</f>
        <v>0.51633799999999996</v>
      </c>
      <c r="T3326">
        <f>INDEX(RawData!S$2:S$1048576,MATCH(FmtData!$B$4+(ROW()-10),RawData!$A$2:$A$1048576,0))</f>
        <v>0.52676999999999996</v>
      </c>
      <c r="U3326">
        <f>INDEX(RawData!T$2:T$1048576,MATCH(FmtData!$B$4+(ROW()-10),RawData!$A$2:$A$1048576,0))</f>
        <v>10.379</v>
      </c>
      <c r="V3326">
        <f>INDEX(RawData!U$2:U$1048576,MATCH(FmtData!$B$4+(ROW()-10),RawData!$A$2:$A$1048576,0))</f>
        <v>11.734</v>
      </c>
      <c r="W3326" s="8">
        <f t="shared" si="1075"/>
        <v>1.3550000000000004</v>
      </c>
      <c r="X3326" s="8">
        <f t="shared" si="1076"/>
        <v>-0.30214061999999992</v>
      </c>
      <c r="Y3326" s="8">
        <f t="shared" si="1077"/>
        <v>-0.24831293999999998</v>
      </c>
      <c r="Z3326" s="8">
        <f t="shared" si="1078"/>
        <v>10.194046135786381</v>
      </c>
      <c r="AA3326" s="8">
        <f t="shared" si="1079"/>
        <v>10.140218455786382</v>
      </c>
      <c r="AB3326" s="8">
        <f t="shared" si="1080"/>
        <v>10.167132295786381</v>
      </c>
      <c r="AC3326" s="6">
        <f t="shared" si="1094"/>
        <v>-280.57900000000006</v>
      </c>
      <c r="AD3326" s="42">
        <f t="shared" si="1091"/>
        <v>-38.384944256043639</v>
      </c>
      <c r="AE3326" s="15">
        <f t="shared" si="1092"/>
        <v>30.315824901583369</v>
      </c>
      <c r="AF3326" s="15">
        <f t="shared" si="1093"/>
        <v>25.007310087739484</v>
      </c>
      <c r="AG3326" s="15">
        <f t="shared" si="1081"/>
        <v>72.356438453372107</v>
      </c>
      <c r="AH3326" s="15">
        <f t="shared" si="1095"/>
        <v>-38.385167805455922</v>
      </c>
      <c r="AI3326" s="17">
        <f t="shared" si="1082"/>
        <v>1.1971052199931691</v>
      </c>
      <c r="AJ3326" s="17">
        <f t="shared" si="1083"/>
        <v>0.85521084531585834</v>
      </c>
      <c r="AK3326" s="17">
        <f t="shared" si="1084"/>
        <v>0.79111919068195535</v>
      </c>
      <c r="AL3326" s="17">
        <f t="shared" si="1085"/>
        <v>0.79572708431718098</v>
      </c>
      <c r="AM3326" s="17">
        <f t="shared" si="1086"/>
        <v>0.75642222007020354</v>
      </c>
      <c r="AN3326" s="17">
        <f t="shared" si="1087"/>
        <v>0.85521084531585834</v>
      </c>
      <c r="AO3326" s="17">
        <f>INDEX($AN$10:$AN$2627,MATCH(C3326+1/24,$C$10:$C$2627,1))-INDEX($AN$10:$AN$2627,MATCH(C3326,$C$10:$C$2627,1))</f>
        <v>0</v>
      </c>
      <c r="AP3326" s="17">
        <f t="shared" si="1088"/>
        <v>7.5642222007020354</v>
      </c>
      <c r="AQ3326" s="17">
        <f t="shared" si="1089"/>
        <v>11.971052199931691</v>
      </c>
      <c r="AR3326" s="17">
        <f t="shared" si="1090"/>
        <v>20.011549605334785</v>
      </c>
    </row>
    <row r="3327" spans="2:44" x14ac:dyDescent="0.25">
      <c r="B3327">
        <f>INDEX(RawData!$A$2:$A$1048576,MATCH(FmtData!$B$4+(ROW()-10),RawData!$A$2:$A$1048576,0))</f>
        <v>3719</v>
      </c>
      <c r="C33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7)</f>
        <v>42233.641747685186</v>
      </c>
      <c r="D3327" s="47">
        <f>IF($B$6=1,MID(INDEX(RawData!$B$2:$B$1048576, MATCH(FmtData!$B$4+(ROW()-10),RawData!$A$2:$A$1048576,0)),12,8)+$B$5/24,INDEX(RawData!$C$2:$C$1048576, MATCH(FmtData!$B$4+(ROW()-10),RawData!$A$2:$A$1048576,0)))</f>
        <v>0.64174768518518521</v>
      </c>
      <c r="E3327">
        <f>INDEX(RawData!D$2:D$1048576,MATCH(FmtData!$B$4+(ROW()-10),RawData!$A$2:$A$1048576,0))</f>
        <v>2903.37</v>
      </c>
      <c r="F3327">
        <f>INDEX(RawData!E$2:E$1048576,MATCH(FmtData!$B$4+(ROW()-10),RawData!$A$2:$A$1048576,0))</f>
        <v>7.1738299999999997</v>
      </c>
      <c r="G3327">
        <f>INDEX(RawData!F$2:F$1048576,MATCH(FmtData!$B$4+(ROW()-10),RawData!$A$2:$A$1048576,0))</f>
        <v>-131.18899999999999</v>
      </c>
      <c r="H3327">
        <f>INDEX(RawData!G$2:G$1048576,MATCH(FmtData!$B$4+(ROW()-10),RawData!$A$2:$A$1048576,0))</f>
        <v>0.49982199999999999</v>
      </c>
      <c r="I3327">
        <f>INDEX(RawData!H$2:H$1048576,MATCH(FmtData!$B$4+(ROW()-10),RawData!$A$2:$A$1048576,0))</f>
        <v>-3.71981E-3</v>
      </c>
      <c r="J3327">
        <f>INDEX(RawData!I$2:I$1048576,MATCH(FmtData!$B$4+(ROW()-10),RawData!$A$2:$A$1048576,0))</f>
        <v>197.5</v>
      </c>
      <c r="K3327">
        <f>INDEX(RawData!J$2:J$1048576,MATCH(FmtData!$B$4+(ROW()-10),RawData!$A$2:$A$1048576,0))</f>
        <v>195.5</v>
      </c>
      <c r="L3327">
        <f>INDEX(RawData!K$2:K$1048576,MATCH(FmtData!$B$4+(ROW()-10),RawData!$A$2:$A$1048576,0))</f>
        <v>189.9</v>
      </c>
      <c r="M3327">
        <f>INDEX(RawData!L$2:L$1048576,MATCH(FmtData!$B$4+(ROW()-10),RawData!$A$2:$A$1048576,0))</f>
        <v>22.8</v>
      </c>
      <c r="N3327">
        <f>INDEX(RawData!M$2:M$1048576,MATCH(FmtData!$B$4+(ROW()-10),RawData!$A$2:$A$1048576,0))</f>
        <v>21.9</v>
      </c>
      <c r="O3327">
        <f>INDEX(RawData!N$2:N$1048576,MATCH(FmtData!$B$4+(ROW()-10),RawData!$A$2:$A$1048576,0))</f>
        <v>170.8</v>
      </c>
      <c r="P3327">
        <f>INDEX(RawData!O$2:O$1048576,MATCH(FmtData!$B$4+(ROW()-10),RawData!$A$2:$A$1048576,0))</f>
        <v>35.831699999999998</v>
      </c>
      <c r="Q3327">
        <f>INDEX(RawData!P$2:P$1048576,MATCH(FmtData!$B$4+(ROW()-10),RawData!$A$2:$A$1048576,0))</f>
        <v>226.75399999999999</v>
      </c>
      <c r="R3327">
        <f>INDEX(RawData!Q$2:Q$1048576,MATCH(FmtData!$B$4+(ROW()-10),RawData!$A$2:$A$1048576,0))</f>
        <v>1.8310500000000001E-3</v>
      </c>
      <c r="S3327">
        <f>INDEX(RawData!R$2:R$1048576,MATCH(FmtData!$B$4+(ROW()-10),RawData!$A$2:$A$1048576,0))</f>
        <v>0.51633799999999996</v>
      </c>
      <c r="T3327">
        <f>INDEX(RawData!S$2:S$1048576,MATCH(FmtData!$B$4+(ROW()-10),RawData!$A$2:$A$1048576,0))</f>
        <v>0.52676999999999996</v>
      </c>
      <c r="U3327">
        <f>INDEX(RawData!T$2:T$1048576,MATCH(FmtData!$B$4+(ROW()-10),RawData!$A$2:$A$1048576,0))</f>
        <v>10.3683</v>
      </c>
      <c r="V3327">
        <f>INDEX(RawData!U$2:U$1048576,MATCH(FmtData!$B$4+(ROW()-10),RawData!$A$2:$A$1048576,0))</f>
        <v>11.734</v>
      </c>
      <c r="W3327" s="8">
        <f t="shared" si="1075"/>
        <v>1.3657000000000004</v>
      </c>
      <c r="X3327" s="8">
        <f t="shared" si="1076"/>
        <v>-0.30214061999999992</v>
      </c>
      <c r="Y3327" s="8">
        <f t="shared" si="1077"/>
        <v>-0.24831293999999998</v>
      </c>
      <c r="Z3327" s="8">
        <f t="shared" si="1078"/>
        <v>10.194046135786381</v>
      </c>
      <c r="AA3327" s="8">
        <f t="shared" si="1079"/>
        <v>10.140218455786382</v>
      </c>
      <c r="AB3327" s="8">
        <f t="shared" si="1080"/>
        <v>10.167132295786381</v>
      </c>
      <c r="AC3327" s="6">
        <f t="shared" si="1094"/>
        <v>-280.57900000000006</v>
      </c>
      <c r="AD3327" s="42">
        <f t="shared" si="1091"/>
        <v>-38.384944256043639</v>
      </c>
      <c r="AE3327" s="15">
        <f t="shared" si="1092"/>
        <v>30.315824901583369</v>
      </c>
      <c r="AF3327" s="15">
        <f t="shared" si="1093"/>
        <v>25.007310087739484</v>
      </c>
      <c r="AG3327" s="15">
        <f t="shared" si="1081"/>
        <v>72.356438453372107</v>
      </c>
      <c r="AH3327" s="15">
        <f t="shared" si="1095"/>
        <v>-38.385167805455922</v>
      </c>
      <c r="AI3327" s="17">
        <f t="shared" si="1082"/>
        <v>1.1971052199931691</v>
      </c>
      <c r="AJ3327" s="17">
        <f t="shared" si="1083"/>
        <v>0.85521084531585834</v>
      </c>
      <c r="AK3327" s="17">
        <f t="shared" si="1084"/>
        <v>0.79111919068195535</v>
      </c>
      <c r="AL3327" s="17">
        <f t="shared" si="1085"/>
        <v>0.79572708431718098</v>
      </c>
      <c r="AM3327" s="17">
        <f t="shared" si="1086"/>
        <v>0.75642222007020354</v>
      </c>
      <c r="AN3327" s="17">
        <f t="shared" si="1087"/>
        <v>0.85521084531585834</v>
      </c>
      <c r="AO3327" s="17">
        <f>INDEX($AN$10:$AN$2627,MATCH(C3327+1/24,$C$10:$C$2627,1))-INDEX($AN$10:$AN$2627,MATCH(C3327,$C$10:$C$2627,1))</f>
        <v>0</v>
      </c>
      <c r="AP3327" s="17">
        <f t="shared" si="1088"/>
        <v>7.5642222007020354</v>
      </c>
      <c r="AQ3327" s="17">
        <f t="shared" si="1089"/>
        <v>11.971052199931691</v>
      </c>
      <c r="AR3327" s="17">
        <f t="shared" si="1090"/>
        <v>20.017961707267283</v>
      </c>
    </row>
    <row r="3328" spans="2:44" x14ac:dyDescent="0.25">
      <c r="B3328">
        <f>INDEX(RawData!$A$2:$A$1048576,MATCH(FmtData!$B$4+(ROW()-10),RawData!$A$2:$A$1048576,0))</f>
        <v>3720</v>
      </c>
      <c r="C33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8)</f>
        <v>42233.641770833332</v>
      </c>
      <c r="D3328" s="47">
        <f>IF($B$6=1,MID(INDEX(RawData!$B$2:$B$1048576, MATCH(FmtData!$B$4+(ROW()-10),RawData!$A$2:$A$1048576,0)),12,8)+$B$5/24,INDEX(RawData!$C$2:$C$1048576, MATCH(FmtData!$B$4+(ROW()-10),RawData!$A$2:$A$1048576,0)))</f>
        <v>0.64177083333333329</v>
      </c>
      <c r="E3328">
        <f>INDEX(RawData!D$2:D$1048576,MATCH(FmtData!$B$4+(ROW()-10),RawData!$A$2:$A$1048576,0))</f>
        <v>2903.37</v>
      </c>
      <c r="F3328">
        <f>INDEX(RawData!E$2:E$1048576,MATCH(FmtData!$B$4+(ROW()-10),RawData!$A$2:$A$1048576,0))</f>
        <v>7.1738299999999997</v>
      </c>
      <c r="G3328">
        <f>INDEX(RawData!F$2:F$1048576,MATCH(FmtData!$B$4+(ROW()-10),RawData!$A$2:$A$1048576,0))</f>
        <v>-131.18899999999999</v>
      </c>
      <c r="H3328">
        <f>INDEX(RawData!G$2:G$1048576,MATCH(FmtData!$B$4+(ROW()-10),RawData!$A$2:$A$1048576,0))</f>
        <v>0.49982199999999999</v>
      </c>
      <c r="I3328">
        <f>INDEX(RawData!H$2:H$1048576,MATCH(FmtData!$B$4+(ROW()-10),RawData!$A$2:$A$1048576,0))</f>
        <v>-3.71981E-3</v>
      </c>
      <c r="J3328">
        <f>INDEX(RawData!I$2:I$1048576,MATCH(FmtData!$B$4+(ROW()-10),RawData!$A$2:$A$1048576,0))</f>
        <v>197.4</v>
      </c>
      <c r="K3328">
        <f>INDEX(RawData!J$2:J$1048576,MATCH(FmtData!$B$4+(ROW()-10),RawData!$A$2:$A$1048576,0))</f>
        <v>195.7</v>
      </c>
      <c r="L3328">
        <f>INDEX(RawData!K$2:K$1048576,MATCH(FmtData!$B$4+(ROW()-10),RawData!$A$2:$A$1048576,0))</f>
        <v>190</v>
      </c>
      <c r="M3328">
        <f>INDEX(RawData!L$2:L$1048576,MATCH(FmtData!$B$4+(ROW()-10),RawData!$A$2:$A$1048576,0))</f>
        <v>22.8</v>
      </c>
      <c r="N3328">
        <f>INDEX(RawData!M$2:M$1048576,MATCH(FmtData!$B$4+(ROW()-10),RawData!$A$2:$A$1048576,0))</f>
        <v>21.9</v>
      </c>
      <c r="O3328">
        <f>INDEX(RawData!N$2:N$1048576,MATCH(FmtData!$B$4+(ROW()-10),RawData!$A$2:$A$1048576,0))</f>
        <v>170.8</v>
      </c>
      <c r="P3328">
        <f>INDEX(RawData!O$2:O$1048576,MATCH(FmtData!$B$4+(ROW()-10),RawData!$A$2:$A$1048576,0))</f>
        <v>35.831699999999998</v>
      </c>
      <c r="Q3328">
        <f>INDEX(RawData!P$2:P$1048576,MATCH(FmtData!$B$4+(ROW()-10),RawData!$A$2:$A$1048576,0))</f>
        <v>226.75399999999999</v>
      </c>
      <c r="R3328">
        <f>INDEX(RawData!Q$2:Q$1048576,MATCH(FmtData!$B$4+(ROW()-10),RawData!$A$2:$A$1048576,0))</f>
        <v>1.8310500000000001E-3</v>
      </c>
      <c r="S3328">
        <f>INDEX(RawData!R$2:R$1048576,MATCH(FmtData!$B$4+(ROW()-10),RawData!$A$2:$A$1048576,0))</f>
        <v>0.51633799999999996</v>
      </c>
      <c r="T3328">
        <f>INDEX(RawData!S$2:S$1048576,MATCH(FmtData!$B$4+(ROW()-10),RawData!$A$2:$A$1048576,0))</f>
        <v>0.52676999999999996</v>
      </c>
      <c r="U3328">
        <f>INDEX(RawData!T$2:T$1048576,MATCH(FmtData!$B$4+(ROW()-10),RawData!$A$2:$A$1048576,0))</f>
        <v>10.345499999999999</v>
      </c>
      <c r="V3328">
        <f>INDEX(RawData!U$2:U$1048576,MATCH(FmtData!$B$4+(ROW()-10),RawData!$A$2:$A$1048576,0))</f>
        <v>11.7035</v>
      </c>
      <c r="W3328" s="8">
        <f t="shared" si="1075"/>
        <v>1.3580000000000005</v>
      </c>
      <c r="X3328" s="8">
        <f t="shared" si="1076"/>
        <v>-0.30214061999999992</v>
      </c>
      <c r="Y3328" s="8">
        <f t="shared" si="1077"/>
        <v>-0.24831293999999998</v>
      </c>
      <c r="Z3328" s="8">
        <f t="shared" si="1078"/>
        <v>10.194046135786381</v>
      </c>
      <c r="AA3328" s="8">
        <f t="shared" si="1079"/>
        <v>10.140218455786382</v>
      </c>
      <c r="AB3328" s="8">
        <f t="shared" si="1080"/>
        <v>10.167132295786381</v>
      </c>
      <c r="AC3328" s="6">
        <f t="shared" si="1094"/>
        <v>-280.57900000000006</v>
      </c>
      <c r="AD3328" s="42">
        <f t="shared" si="1091"/>
        <v>-38.384944256043639</v>
      </c>
      <c r="AE3328" s="15">
        <f t="shared" si="1092"/>
        <v>30.315824901583369</v>
      </c>
      <c r="AF3328" s="15">
        <f t="shared" si="1093"/>
        <v>25.007310087739484</v>
      </c>
      <c r="AG3328" s="15">
        <f t="shared" si="1081"/>
        <v>72.356438453372107</v>
      </c>
      <c r="AH3328" s="15">
        <f t="shared" si="1095"/>
        <v>-38.385167805455922</v>
      </c>
      <c r="AI3328" s="17">
        <f t="shared" si="1082"/>
        <v>1.1971052199931691</v>
      </c>
      <c r="AJ3328" s="17">
        <f t="shared" si="1083"/>
        <v>0.85521084531585834</v>
      </c>
      <c r="AK3328" s="17">
        <f t="shared" si="1084"/>
        <v>0.79111919068195535</v>
      </c>
      <c r="AL3328" s="17">
        <f t="shared" si="1085"/>
        <v>0.79572708431718098</v>
      </c>
      <c r="AM3328" s="17">
        <f t="shared" si="1086"/>
        <v>0.75642222007020354</v>
      </c>
      <c r="AN3328" s="17">
        <f t="shared" si="1087"/>
        <v>0.85521084531585834</v>
      </c>
      <c r="AO3328" s="17">
        <f>INDEX($AN$10:$AN$2627,MATCH(C3328+1/24,$C$10:$C$2627,1))-INDEX($AN$10:$AN$2627,MATCH(C3328,$C$10:$C$2627,1))</f>
        <v>0</v>
      </c>
      <c r="AP3328" s="17">
        <f t="shared" si="1088"/>
        <v>7.5642222007020354</v>
      </c>
      <c r="AQ3328" s="17">
        <f t="shared" si="1089"/>
        <v>11.971052199931691</v>
      </c>
      <c r="AR3328" s="17">
        <f t="shared" si="1090"/>
        <v>20.017961707267283</v>
      </c>
    </row>
    <row r="3329" spans="2:44" x14ac:dyDescent="0.25">
      <c r="B3329">
        <f>INDEX(RawData!$A$2:$A$1048576,MATCH(FmtData!$B$4+(ROW()-10),RawData!$A$2:$A$1048576,0))</f>
        <v>3721</v>
      </c>
      <c r="C33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9)</f>
        <v>42233.641793981478</v>
      </c>
      <c r="D3329" s="47">
        <f>IF($B$6=1,MID(INDEX(RawData!$B$2:$B$1048576, MATCH(FmtData!$B$4+(ROW()-10),RawData!$A$2:$A$1048576,0)),12,8)+$B$5/24,INDEX(RawData!$C$2:$C$1048576, MATCH(FmtData!$B$4+(ROW()-10),RawData!$A$2:$A$1048576,0)))</f>
        <v>0.64179398148148148</v>
      </c>
      <c r="E3329">
        <f>INDEX(RawData!D$2:D$1048576,MATCH(FmtData!$B$4+(ROW()-10),RawData!$A$2:$A$1048576,0))</f>
        <v>2904.3</v>
      </c>
      <c r="F3329">
        <f>INDEX(RawData!E$2:E$1048576,MATCH(FmtData!$B$4+(ROW()-10),RawData!$A$2:$A$1048576,0))</f>
        <v>7.1738299999999997</v>
      </c>
      <c r="G3329">
        <f>INDEX(RawData!F$2:F$1048576,MATCH(FmtData!$B$4+(ROW()-10),RawData!$A$2:$A$1048576,0))</f>
        <v>-131.18899999999999</v>
      </c>
      <c r="H3329">
        <f>INDEX(RawData!G$2:G$1048576,MATCH(FmtData!$B$4+(ROW()-10),RawData!$A$2:$A$1048576,0))</f>
        <v>0.49984099999999998</v>
      </c>
      <c r="I3329">
        <f>INDEX(RawData!H$2:H$1048576,MATCH(FmtData!$B$4+(ROW()-10),RawData!$A$2:$A$1048576,0))</f>
        <v>-3.71981E-3</v>
      </c>
      <c r="J3329">
        <f>INDEX(RawData!I$2:I$1048576,MATCH(FmtData!$B$4+(ROW()-10),RawData!$A$2:$A$1048576,0))</f>
        <v>197.3</v>
      </c>
      <c r="K3329">
        <f>INDEX(RawData!J$2:J$1048576,MATCH(FmtData!$B$4+(ROW()-10),RawData!$A$2:$A$1048576,0))</f>
        <v>195.8</v>
      </c>
      <c r="L3329">
        <f>INDEX(RawData!K$2:K$1048576,MATCH(FmtData!$B$4+(ROW()-10),RawData!$A$2:$A$1048576,0))</f>
        <v>190</v>
      </c>
      <c r="M3329">
        <f>INDEX(RawData!L$2:L$1048576,MATCH(FmtData!$B$4+(ROW()-10),RawData!$A$2:$A$1048576,0))</f>
        <v>22.8</v>
      </c>
      <c r="N3329">
        <f>INDEX(RawData!M$2:M$1048576,MATCH(FmtData!$B$4+(ROW()-10),RawData!$A$2:$A$1048576,0))</f>
        <v>21.9</v>
      </c>
      <c r="O3329">
        <f>INDEX(RawData!N$2:N$1048576,MATCH(FmtData!$B$4+(ROW()-10),RawData!$A$2:$A$1048576,0))</f>
        <v>170.9</v>
      </c>
      <c r="P3329">
        <f>INDEX(RawData!O$2:O$1048576,MATCH(FmtData!$B$4+(ROW()-10),RawData!$A$2:$A$1048576,0))</f>
        <v>35.831699999999998</v>
      </c>
      <c r="Q3329">
        <f>INDEX(RawData!P$2:P$1048576,MATCH(FmtData!$B$4+(ROW()-10),RawData!$A$2:$A$1048576,0))</f>
        <v>226.785</v>
      </c>
      <c r="R3329">
        <f>INDEX(RawData!Q$2:Q$1048576,MATCH(FmtData!$B$4+(ROW()-10),RawData!$A$2:$A$1048576,0))</f>
        <v>2.4414100000000002E-3</v>
      </c>
      <c r="S3329">
        <f>INDEX(RawData!R$2:R$1048576,MATCH(FmtData!$B$4+(ROW()-10),RawData!$A$2:$A$1048576,0))</f>
        <v>0.51633799999999996</v>
      </c>
      <c r="T3329">
        <f>INDEX(RawData!S$2:S$1048576,MATCH(FmtData!$B$4+(ROW()-10),RawData!$A$2:$A$1048576,0))</f>
        <v>0.52676999999999996</v>
      </c>
      <c r="U3329">
        <f>INDEX(RawData!T$2:T$1048576,MATCH(FmtData!$B$4+(ROW()-10),RawData!$A$2:$A$1048576,0))</f>
        <v>10.333299999999999</v>
      </c>
      <c r="V3329">
        <f>INDEX(RawData!U$2:U$1048576,MATCH(FmtData!$B$4+(ROW()-10),RawData!$A$2:$A$1048576,0))</f>
        <v>11.7035</v>
      </c>
      <c r="W3329" s="8">
        <f t="shared" si="1075"/>
        <v>1.3702000000000005</v>
      </c>
      <c r="X3329" s="8">
        <f t="shared" si="1076"/>
        <v>-0.30214061999999992</v>
      </c>
      <c r="Y3329" s="8">
        <f t="shared" si="1077"/>
        <v>-0.24831293999999998</v>
      </c>
      <c r="Z3329" s="8">
        <f t="shared" si="1078"/>
        <v>10.194046135786381</v>
      </c>
      <c r="AA3329" s="8">
        <f t="shared" si="1079"/>
        <v>10.140218455786382</v>
      </c>
      <c r="AB3329" s="8">
        <f t="shared" si="1080"/>
        <v>10.167132295786381</v>
      </c>
      <c r="AC3329" s="6">
        <f t="shared" si="1094"/>
        <v>-280.548</v>
      </c>
      <c r="AD3329" s="42">
        <f t="shared" si="1091"/>
        <v>-38.353944256043576</v>
      </c>
      <c r="AE3329" s="15">
        <f t="shared" si="1092"/>
        <v>30.315824901583369</v>
      </c>
      <c r="AF3329" s="15">
        <f t="shared" si="1093"/>
        <v>25.007310087739484</v>
      </c>
      <c r="AG3329" s="15">
        <f t="shared" si="1081"/>
        <v>72.356438453372107</v>
      </c>
      <c r="AH3329" s="15">
        <f t="shared" si="1095"/>
        <v>-38.354167805455859</v>
      </c>
      <c r="AI3329" s="17">
        <f t="shared" si="1082"/>
        <v>1.1970439669778787</v>
      </c>
      <c r="AJ3329" s="17">
        <f t="shared" si="1083"/>
        <v>0.85517958340146827</v>
      </c>
      <c r="AK3329" s="17">
        <f t="shared" si="1084"/>
        <v>0.79111919068195535</v>
      </c>
      <c r="AL3329" s="17">
        <f t="shared" si="1085"/>
        <v>0.79572708431718098</v>
      </c>
      <c r="AM3329" s="17">
        <f t="shared" si="1086"/>
        <v>0.75642222007020354</v>
      </c>
      <c r="AN3329" s="17">
        <f t="shared" si="1087"/>
        <v>0.85517958340146827</v>
      </c>
      <c r="AO3329" s="17">
        <f>INDEX($AN$10:$AN$2627,MATCH(C3329+1/24,$C$10:$C$2627,1))-INDEX($AN$10:$AN$2627,MATCH(C3329,$C$10:$C$2627,1))</f>
        <v>0</v>
      </c>
      <c r="AP3329" s="17">
        <f t="shared" si="1088"/>
        <v>7.5642222007020354</v>
      </c>
      <c r="AQ3329" s="17">
        <f t="shared" si="1089"/>
        <v>11.970439669778788</v>
      </c>
      <c r="AR3329" s="17">
        <f t="shared" si="1090"/>
        <v>20.024373809199783</v>
      </c>
    </row>
    <row r="3330" spans="2:44" x14ac:dyDescent="0.25">
      <c r="B3330">
        <f>INDEX(RawData!$A$2:$A$1048576,MATCH(FmtData!$B$4+(ROW()-10),RawData!$A$2:$A$1048576,0))</f>
        <v>3722</v>
      </c>
      <c r="C33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0)</f>
        <v>42233.641817129632</v>
      </c>
      <c r="D3330" s="47">
        <f>IF($B$6=1,MID(INDEX(RawData!$B$2:$B$1048576, MATCH(FmtData!$B$4+(ROW()-10),RawData!$A$2:$A$1048576,0)),12,8)+$B$5/24,INDEX(RawData!$C$2:$C$1048576, MATCH(FmtData!$B$4+(ROW()-10),RawData!$A$2:$A$1048576,0)))</f>
        <v>0.64181712962962967</v>
      </c>
      <c r="E3330">
        <f>INDEX(RawData!D$2:D$1048576,MATCH(FmtData!$B$4+(ROW()-10),RawData!$A$2:$A$1048576,0))</f>
        <v>2904.3</v>
      </c>
      <c r="F3330">
        <f>INDEX(RawData!E$2:E$1048576,MATCH(FmtData!$B$4+(ROW()-10),RawData!$A$2:$A$1048576,0))</f>
        <v>7.1738299999999997</v>
      </c>
      <c r="G3330">
        <f>INDEX(RawData!F$2:F$1048576,MATCH(FmtData!$B$4+(ROW()-10),RawData!$A$2:$A$1048576,0))</f>
        <v>-120.006</v>
      </c>
      <c r="H3330">
        <f>INDEX(RawData!G$2:G$1048576,MATCH(FmtData!$B$4+(ROW()-10),RawData!$A$2:$A$1048576,0))</f>
        <v>0.49982199999999999</v>
      </c>
      <c r="I3330">
        <f>INDEX(RawData!H$2:H$1048576,MATCH(FmtData!$B$4+(ROW()-10),RawData!$A$2:$A$1048576,0))</f>
        <v>-3.71981E-3</v>
      </c>
      <c r="J3330">
        <f>INDEX(RawData!I$2:I$1048576,MATCH(FmtData!$B$4+(ROW()-10),RawData!$A$2:$A$1048576,0))</f>
        <v>197.3</v>
      </c>
      <c r="K3330">
        <f>INDEX(RawData!J$2:J$1048576,MATCH(FmtData!$B$4+(ROW()-10),RawData!$A$2:$A$1048576,0))</f>
        <v>195.9</v>
      </c>
      <c r="L3330">
        <f>INDEX(RawData!K$2:K$1048576,MATCH(FmtData!$B$4+(ROW()-10),RawData!$A$2:$A$1048576,0))</f>
        <v>190</v>
      </c>
      <c r="M3330">
        <f>INDEX(RawData!L$2:L$1048576,MATCH(FmtData!$B$4+(ROW()-10),RawData!$A$2:$A$1048576,0))</f>
        <v>22.9</v>
      </c>
      <c r="N3330">
        <f>INDEX(RawData!M$2:M$1048576,MATCH(FmtData!$B$4+(ROW()-10),RawData!$A$2:$A$1048576,0))</f>
        <v>21.8</v>
      </c>
      <c r="O3330">
        <f>INDEX(RawData!N$2:N$1048576,MATCH(FmtData!$B$4+(ROW()-10),RawData!$A$2:$A$1048576,0))</f>
        <v>170.8</v>
      </c>
      <c r="P3330">
        <f>INDEX(RawData!O$2:O$1048576,MATCH(FmtData!$B$4+(ROW()-10),RawData!$A$2:$A$1048576,0))</f>
        <v>35.831699999999998</v>
      </c>
      <c r="Q3330">
        <f>INDEX(RawData!P$2:P$1048576,MATCH(FmtData!$B$4+(ROW()-10),RawData!$A$2:$A$1048576,0))</f>
        <v>226.75399999999999</v>
      </c>
      <c r="R3330">
        <f>INDEX(RawData!Q$2:Q$1048576,MATCH(FmtData!$B$4+(ROW()-10),RawData!$A$2:$A$1048576,0))</f>
        <v>1.8310500000000001E-3</v>
      </c>
      <c r="S3330">
        <f>INDEX(RawData!R$2:R$1048576,MATCH(FmtData!$B$4+(ROW()-10),RawData!$A$2:$A$1048576,0))</f>
        <v>0.51633799999999996</v>
      </c>
      <c r="T3330">
        <f>INDEX(RawData!S$2:S$1048576,MATCH(FmtData!$B$4+(ROW()-10),RawData!$A$2:$A$1048576,0))</f>
        <v>0.52676999999999996</v>
      </c>
      <c r="U3330">
        <f>INDEX(RawData!T$2:T$1048576,MATCH(FmtData!$B$4+(ROW()-10),RawData!$A$2:$A$1048576,0))</f>
        <v>10.318</v>
      </c>
      <c r="V3330">
        <f>INDEX(RawData!U$2:U$1048576,MATCH(FmtData!$B$4+(ROW()-10),RawData!$A$2:$A$1048576,0))</f>
        <v>11.7035</v>
      </c>
      <c r="W3330" s="8">
        <f t="shared" si="1075"/>
        <v>1.3855000000000004</v>
      </c>
      <c r="X3330" s="8">
        <f t="shared" si="1076"/>
        <v>-0.30214061999999992</v>
      </c>
      <c r="Y3330" s="8">
        <f t="shared" si="1077"/>
        <v>-0.24831293999999998</v>
      </c>
      <c r="Z3330" s="8">
        <f t="shared" si="1078"/>
        <v>10.194046135786381</v>
      </c>
      <c r="AA3330" s="8">
        <f t="shared" si="1079"/>
        <v>10.140218455786382</v>
      </c>
      <c r="AB3330" s="8">
        <f t="shared" si="1080"/>
        <v>10.167132295786381</v>
      </c>
      <c r="AC3330" s="6">
        <f t="shared" si="1094"/>
        <v>-280.57900000000006</v>
      </c>
      <c r="AD3330" s="42">
        <f t="shared" si="1091"/>
        <v>-38.384944256043639</v>
      </c>
      <c r="AE3330" s="15">
        <f t="shared" si="1092"/>
        <v>30.315824901583369</v>
      </c>
      <c r="AF3330" s="15">
        <f t="shared" si="1093"/>
        <v>25.007310087739484</v>
      </c>
      <c r="AG3330" s="15">
        <f t="shared" si="1081"/>
        <v>72.356438453372107</v>
      </c>
      <c r="AH3330" s="15">
        <f t="shared" si="1095"/>
        <v>-38.385167805455922</v>
      </c>
      <c r="AI3330" s="17">
        <f t="shared" si="1082"/>
        <v>1.1971052199931691</v>
      </c>
      <c r="AJ3330" s="17">
        <f t="shared" si="1083"/>
        <v>0.85521084531585834</v>
      </c>
      <c r="AK3330" s="17">
        <f t="shared" si="1084"/>
        <v>0.79111919068195535</v>
      </c>
      <c r="AL3330" s="17">
        <f t="shared" si="1085"/>
        <v>0.79572708431718098</v>
      </c>
      <c r="AM3330" s="17">
        <f t="shared" si="1086"/>
        <v>0.75642222007020354</v>
      </c>
      <c r="AN3330" s="17">
        <f t="shared" si="1087"/>
        <v>0.85521084531585834</v>
      </c>
      <c r="AO3330" s="17">
        <f>INDEX($AN$10:$AN$2627,MATCH(C3330+1/24,$C$10:$C$2627,1))-INDEX($AN$10:$AN$2627,MATCH(C3330,$C$10:$C$2627,1))</f>
        <v>0</v>
      </c>
      <c r="AP3330" s="17">
        <f t="shared" si="1088"/>
        <v>7.5642222007020354</v>
      </c>
      <c r="AQ3330" s="17">
        <f t="shared" si="1089"/>
        <v>11.971052199931691</v>
      </c>
      <c r="AR3330" s="17">
        <f t="shared" si="1090"/>
        <v>20.024373809199783</v>
      </c>
    </row>
    <row r="3331" spans="2:44" x14ac:dyDescent="0.25">
      <c r="B3331">
        <f>INDEX(RawData!$A$2:$A$1048576,MATCH(FmtData!$B$4+(ROW()-10),RawData!$A$2:$A$1048576,0))</f>
        <v>3723</v>
      </c>
      <c r="C33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1)</f>
        <v>42233.641840277778</v>
      </c>
      <c r="D3331" s="47">
        <f>IF($B$6=1,MID(INDEX(RawData!$B$2:$B$1048576, MATCH(FmtData!$B$4+(ROW()-10),RawData!$A$2:$A$1048576,0)),12,8)+$B$5/24,INDEX(RawData!$C$2:$C$1048576, MATCH(FmtData!$B$4+(ROW()-10),RawData!$A$2:$A$1048576,0)))</f>
        <v>0.64184027777777775</v>
      </c>
      <c r="E3331">
        <f>INDEX(RawData!D$2:D$1048576,MATCH(FmtData!$B$4+(ROW()-10),RawData!$A$2:$A$1048576,0))</f>
        <v>2904.3</v>
      </c>
      <c r="F3331">
        <f>INDEX(RawData!E$2:E$1048576,MATCH(FmtData!$B$4+(ROW()-10),RawData!$A$2:$A$1048576,0))</f>
        <v>7.1738299999999997</v>
      </c>
      <c r="G3331">
        <f>INDEX(RawData!F$2:F$1048576,MATCH(FmtData!$B$4+(ROW()-10),RawData!$A$2:$A$1048576,0))</f>
        <v>-131.18899999999999</v>
      </c>
      <c r="H3331">
        <f>INDEX(RawData!G$2:G$1048576,MATCH(FmtData!$B$4+(ROW()-10),RawData!$A$2:$A$1048576,0))</f>
        <v>0.49982199999999999</v>
      </c>
      <c r="I3331">
        <f>INDEX(RawData!H$2:H$1048576,MATCH(FmtData!$B$4+(ROW()-10),RawData!$A$2:$A$1048576,0))</f>
        <v>-3.71981E-3</v>
      </c>
      <c r="J3331">
        <f>INDEX(RawData!I$2:I$1048576,MATCH(FmtData!$B$4+(ROW()-10),RawData!$A$2:$A$1048576,0))</f>
        <v>197.3</v>
      </c>
      <c r="K3331">
        <f>INDEX(RawData!J$2:J$1048576,MATCH(FmtData!$B$4+(ROW()-10),RawData!$A$2:$A$1048576,0))</f>
        <v>196</v>
      </c>
      <c r="L3331">
        <f>INDEX(RawData!K$2:K$1048576,MATCH(FmtData!$B$4+(ROW()-10),RawData!$A$2:$A$1048576,0))</f>
        <v>190.1</v>
      </c>
      <c r="M3331">
        <f>INDEX(RawData!L$2:L$1048576,MATCH(FmtData!$B$4+(ROW()-10),RawData!$A$2:$A$1048576,0))</f>
        <v>22.9</v>
      </c>
      <c r="N3331">
        <f>INDEX(RawData!M$2:M$1048576,MATCH(FmtData!$B$4+(ROW()-10),RawData!$A$2:$A$1048576,0))</f>
        <v>21.9</v>
      </c>
      <c r="O3331">
        <f>INDEX(RawData!N$2:N$1048576,MATCH(FmtData!$B$4+(ROW()-10),RawData!$A$2:$A$1048576,0))</f>
        <v>170.9</v>
      </c>
      <c r="P3331">
        <f>INDEX(RawData!O$2:O$1048576,MATCH(FmtData!$B$4+(ROW()-10),RawData!$A$2:$A$1048576,0))</f>
        <v>35.831699999999998</v>
      </c>
      <c r="Q3331">
        <f>INDEX(RawData!P$2:P$1048576,MATCH(FmtData!$B$4+(ROW()-10),RawData!$A$2:$A$1048576,0))</f>
        <v>226.75399999999999</v>
      </c>
      <c r="R3331">
        <f>INDEX(RawData!Q$2:Q$1048576,MATCH(FmtData!$B$4+(ROW()-10),RawData!$A$2:$A$1048576,0))</f>
        <v>1.8310500000000001E-3</v>
      </c>
      <c r="S3331">
        <f>INDEX(RawData!R$2:R$1048576,MATCH(FmtData!$B$4+(ROW()-10),RawData!$A$2:$A$1048576,0))</f>
        <v>0.51633799999999996</v>
      </c>
      <c r="T3331">
        <f>INDEX(RawData!S$2:S$1048576,MATCH(FmtData!$B$4+(ROW()-10),RawData!$A$2:$A$1048576,0))</f>
        <v>0.52676999999999996</v>
      </c>
      <c r="U3331">
        <f>INDEX(RawData!T$2:T$1048576,MATCH(FmtData!$B$4+(ROW()-10),RawData!$A$2:$A$1048576,0))</f>
        <v>10.3027</v>
      </c>
      <c r="V3331">
        <f>INDEX(RawData!U$2:U$1048576,MATCH(FmtData!$B$4+(ROW()-10),RawData!$A$2:$A$1048576,0))</f>
        <v>11.6577</v>
      </c>
      <c r="W3331" s="8">
        <f t="shared" si="1075"/>
        <v>1.3550000000000004</v>
      </c>
      <c r="X3331" s="8">
        <f t="shared" si="1076"/>
        <v>-0.30214061999999992</v>
      </c>
      <c r="Y3331" s="8">
        <f t="shared" si="1077"/>
        <v>-0.24831293999999998</v>
      </c>
      <c r="Z3331" s="8">
        <f t="shared" si="1078"/>
        <v>10.194046135786381</v>
      </c>
      <c r="AA3331" s="8">
        <f t="shared" si="1079"/>
        <v>10.140218455786382</v>
      </c>
      <c r="AB3331" s="8">
        <f t="shared" si="1080"/>
        <v>10.167132295786381</v>
      </c>
      <c r="AC3331" s="6">
        <f t="shared" si="1094"/>
        <v>-280.57900000000006</v>
      </c>
      <c r="AD3331" s="42">
        <f t="shared" si="1091"/>
        <v>-38.384944256043639</v>
      </c>
      <c r="AE3331" s="15">
        <f t="shared" si="1092"/>
        <v>30.315824901583369</v>
      </c>
      <c r="AF3331" s="15">
        <f t="shared" si="1093"/>
        <v>25.007310087739484</v>
      </c>
      <c r="AG3331" s="15">
        <f t="shared" si="1081"/>
        <v>72.356438453372107</v>
      </c>
      <c r="AH3331" s="15">
        <f t="shared" si="1095"/>
        <v>-38.385167805455922</v>
      </c>
      <c r="AI3331" s="17">
        <f t="shared" si="1082"/>
        <v>1.1971052199931691</v>
      </c>
      <c r="AJ3331" s="17">
        <f t="shared" si="1083"/>
        <v>0.85521084531585834</v>
      </c>
      <c r="AK3331" s="17">
        <f t="shared" si="1084"/>
        <v>0.79111919068195535</v>
      </c>
      <c r="AL3331" s="17">
        <f t="shared" si="1085"/>
        <v>0.79572708431718098</v>
      </c>
      <c r="AM3331" s="17">
        <f t="shared" si="1086"/>
        <v>0.75642222007020354</v>
      </c>
      <c r="AN3331" s="17">
        <f t="shared" si="1087"/>
        <v>0.85521084531585834</v>
      </c>
      <c r="AO3331" s="17">
        <f>INDEX($AN$10:$AN$2627,MATCH(C3331+1/24,$C$10:$C$2627,1))-INDEX($AN$10:$AN$2627,MATCH(C3331,$C$10:$C$2627,1))</f>
        <v>0</v>
      </c>
      <c r="AP3331" s="17">
        <f t="shared" si="1088"/>
        <v>7.5642222007020354</v>
      </c>
      <c r="AQ3331" s="17">
        <f t="shared" si="1089"/>
        <v>11.971052199931691</v>
      </c>
      <c r="AR3331" s="17">
        <f t="shared" si="1090"/>
        <v>20.024373809199783</v>
      </c>
    </row>
    <row r="3332" spans="2:44" x14ac:dyDescent="0.25">
      <c r="B3332">
        <f>INDEX(RawData!$A$2:$A$1048576,MATCH(FmtData!$B$4+(ROW()-10),RawData!$A$2:$A$1048576,0))</f>
        <v>3724</v>
      </c>
      <c r="C33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2)</f>
        <v>42233.641863425924</v>
      </c>
      <c r="D3332" s="47">
        <f>IF($B$6=1,MID(INDEX(RawData!$B$2:$B$1048576, MATCH(FmtData!$B$4+(ROW()-10),RawData!$A$2:$A$1048576,0)),12,8)+$B$5/24,INDEX(RawData!$C$2:$C$1048576, MATCH(FmtData!$B$4+(ROW()-10),RawData!$A$2:$A$1048576,0)))</f>
        <v>0.64186342592592593</v>
      </c>
      <c r="E3332">
        <f>INDEX(RawData!D$2:D$1048576,MATCH(FmtData!$B$4+(ROW()-10),RawData!$A$2:$A$1048576,0))</f>
        <v>2905.23</v>
      </c>
      <c r="F3332">
        <f>INDEX(RawData!E$2:E$1048576,MATCH(FmtData!$B$4+(ROW()-10),RawData!$A$2:$A$1048576,0))</f>
        <v>7.1738299999999997</v>
      </c>
      <c r="G3332">
        <f>INDEX(RawData!F$2:F$1048576,MATCH(FmtData!$B$4+(ROW()-10),RawData!$A$2:$A$1048576,0))</f>
        <v>-131.18899999999999</v>
      </c>
      <c r="H3332">
        <f>INDEX(RawData!G$2:G$1048576,MATCH(FmtData!$B$4+(ROW()-10),RawData!$A$2:$A$1048576,0))</f>
        <v>0.49982199999999999</v>
      </c>
      <c r="I3332">
        <f>INDEX(RawData!H$2:H$1048576,MATCH(FmtData!$B$4+(ROW()-10),RawData!$A$2:$A$1048576,0))</f>
        <v>-3.71981E-3</v>
      </c>
      <c r="J3332">
        <f>INDEX(RawData!I$2:I$1048576,MATCH(FmtData!$B$4+(ROW()-10),RawData!$A$2:$A$1048576,0))</f>
        <v>197.2</v>
      </c>
      <c r="K3332">
        <f>INDEX(RawData!J$2:J$1048576,MATCH(FmtData!$B$4+(ROW()-10),RawData!$A$2:$A$1048576,0))</f>
        <v>196.2</v>
      </c>
      <c r="L3332">
        <f>INDEX(RawData!K$2:K$1048576,MATCH(FmtData!$B$4+(ROW()-10),RawData!$A$2:$A$1048576,0))</f>
        <v>190.1</v>
      </c>
      <c r="M3332">
        <f>INDEX(RawData!L$2:L$1048576,MATCH(FmtData!$B$4+(ROW()-10),RawData!$A$2:$A$1048576,0))</f>
        <v>22.8</v>
      </c>
      <c r="N3332">
        <f>INDEX(RawData!M$2:M$1048576,MATCH(FmtData!$B$4+(ROW()-10),RawData!$A$2:$A$1048576,0))</f>
        <v>21.9</v>
      </c>
      <c r="O3332">
        <f>INDEX(RawData!N$2:N$1048576,MATCH(FmtData!$B$4+(ROW()-10),RawData!$A$2:$A$1048576,0))</f>
        <v>170.9</v>
      </c>
      <c r="P3332">
        <f>INDEX(RawData!O$2:O$1048576,MATCH(FmtData!$B$4+(ROW()-10),RawData!$A$2:$A$1048576,0))</f>
        <v>35.831699999999998</v>
      </c>
      <c r="Q3332">
        <f>INDEX(RawData!P$2:P$1048576,MATCH(FmtData!$B$4+(ROW()-10),RawData!$A$2:$A$1048576,0))</f>
        <v>226.75399999999999</v>
      </c>
      <c r="R3332">
        <f>INDEX(RawData!Q$2:Q$1048576,MATCH(FmtData!$B$4+(ROW()-10),RawData!$A$2:$A$1048576,0))</f>
        <v>1.8310500000000001E-3</v>
      </c>
      <c r="S3332">
        <f>INDEX(RawData!R$2:R$1048576,MATCH(FmtData!$B$4+(ROW()-10),RawData!$A$2:$A$1048576,0))</f>
        <v>0.51633799999999996</v>
      </c>
      <c r="T3332">
        <f>INDEX(RawData!S$2:S$1048576,MATCH(FmtData!$B$4+(ROW()-10),RawData!$A$2:$A$1048576,0))</f>
        <v>0.52676999999999996</v>
      </c>
      <c r="U3332">
        <f>INDEX(RawData!T$2:T$1048576,MATCH(FmtData!$B$4+(ROW()-10),RawData!$A$2:$A$1048576,0))</f>
        <v>10.2844</v>
      </c>
      <c r="V3332">
        <f>INDEX(RawData!U$2:U$1048576,MATCH(FmtData!$B$4+(ROW()-10),RawData!$A$2:$A$1048576,0))</f>
        <v>11.6272</v>
      </c>
      <c r="W3332" s="8">
        <f t="shared" ref="W3332:W3395" si="1096">V3332-U3332</f>
        <v>1.3428000000000004</v>
      </c>
      <c r="X3332" s="8">
        <f t="shared" ref="X3332:X3395" si="1097">-(S3332-$S$10)*2.54</f>
        <v>-0.30214061999999992</v>
      </c>
      <c r="Y3332" s="8">
        <f t="shared" ref="Y3332:Y3395" si="1098">-(T3332-$T$10)*2.54</f>
        <v>-0.24831293999999998</v>
      </c>
      <c r="Z3332" s="8">
        <f t="shared" ref="Z3332:Z3395" si="1099">$S$6-X3332</f>
        <v>10.194046135786381</v>
      </c>
      <c r="AA3332" s="8">
        <f t="shared" ref="AA3332:AA3395" si="1100">$S$6-Y3332</f>
        <v>10.140218455786382</v>
      </c>
      <c r="AB3332" s="8">
        <f t="shared" ref="AB3332:AB3395" si="1101">(Z3332+AA3332)/2</f>
        <v>10.167132295786381</v>
      </c>
      <c r="AC3332" s="6">
        <f t="shared" si="1094"/>
        <v>-280.57900000000006</v>
      </c>
      <c r="AD3332" s="42">
        <f t="shared" si="1091"/>
        <v>-38.384944256043639</v>
      </c>
      <c r="AE3332" s="15">
        <f t="shared" si="1092"/>
        <v>30.315824901583369</v>
      </c>
      <c r="AF3332" s="15">
        <f t="shared" si="1093"/>
        <v>25.007310087739484</v>
      </c>
      <c r="AG3332" s="15">
        <f t="shared" ref="AG3332:AG3395" si="1102">PI()*AB3332^2/4*($P$4+(AB3332-$AB$10))-$S$5</f>
        <v>72.356438453372107</v>
      </c>
      <c r="AH3332" s="15">
        <f t="shared" si="1095"/>
        <v>-38.385167805455922</v>
      </c>
      <c r="AI3332" s="17">
        <f t="shared" ref="AI3332:AI3395" si="1103">$L$6/(($S$5+AC3332)*2160)*100^3</f>
        <v>1.1971052199931691</v>
      </c>
      <c r="AJ3332" s="17">
        <f t="shared" ref="AJ3332:AJ3395" si="1104">$L$6/(($S$5+AH3332)*2160)*100^3</f>
        <v>0.85521084531585834</v>
      </c>
      <c r="AK3332" s="17">
        <f t="shared" ref="AK3332:AK3395" si="1105">$L$6/(($S$5+AE3332)*2160)*100^3</f>
        <v>0.79111919068195535</v>
      </c>
      <c r="AL3332" s="17">
        <f t="shared" ref="AL3332:AL3395" si="1106">$L$6/(($S$5+AF3332)*2160)*100^3</f>
        <v>0.79572708431718098</v>
      </c>
      <c r="AM3332" s="17">
        <f t="shared" ref="AM3332:AM3395" si="1107">$L$6/(($S$3+AG3332)*2160)*100^3</f>
        <v>0.75642222007020354</v>
      </c>
      <c r="AN3332" s="17">
        <f t="shared" ref="AN3332:AN3395" si="1108">$L$6/(($S$5+AH3332)*2160)*100^3</f>
        <v>0.85521084531585834</v>
      </c>
      <c r="AO3332" s="17">
        <f>INDEX($AN$10:$AN$2627,MATCH(C3332+1/24,$C$10:$C$2627,1))-INDEX($AN$10:$AN$2627,MATCH(C3332,$C$10:$C$2627,1))</f>
        <v>0</v>
      </c>
      <c r="AP3332" s="17">
        <f t="shared" ref="AP3332:AP3395" si="1109">AM3332*10</f>
        <v>7.5642222007020354</v>
      </c>
      <c r="AQ3332" s="17">
        <f t="shared" ref="AQ3332:AQ3395" si="1110">AI3332*10</f>
        <v>11.971052199931691</v>
      </c>
      <c r="AR3332" s="17">
        <f t="shared" ref="AR3332:AR3395" si="1111">E3332*0.101325/14.696</f>
        <v>20.030785911132281</v>
      </c>
    </row>
    <row r="3333" spans="2:44" x14ac:dyDescent="0.25">
      <c r="B3333">
        <f>INDEX(RawData!$A$2:$A$1048576,MATCH(FmtData!$B$4+(ROW()-10),RawData!$A$2:$A$1048576,0))</f>
        <v>3725</v>
      </c>
      <c r="C33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3)</f>
        <v>42233.641886574071</v>
      </c>
      <c r="D3333" s="47">
        <f>IF($B$6=1,MID(INDEX(RawData!$B$2:$B$1048576, MATCH(FmtData!$B$4+(ROW()-10),RawData!$A$2:$A$1048576,0)),12,8)+$B$5/24,INDEX(RawData!$C$2:$C$1048576, MATCH(FmtData!$B$4+(ROW()-10),RawData!$A$2:$A$1048576,0)))</f>
        <v>0.64188657407407412</v>
      </c>
      <c r="E3333">
        <f>INDEX(RawData!D$2:D$1048576,MATCH(FmtData!$B$4+(ROW()-10),RawData!$A$2:$A$1048576,0))</f>
        <v>2905.23</v>
      </c>
      <c r="F3333">
        <f>INDEX(RawData!E$2:E$1048576,MATCH(FmtData!$B$4+(ROW()-10),RawData!$A$2:$A$1048576,0))</f>
        <v>7.1738299999999997</v>
      </c>
      <c r="G3333">
        <f>INDEX(RawData!F$2:F$1048576,MATCH(FmtData!$B$4+(ROW()-10),RawData!$A$2:$A$1048576,0))</f>
        <v>-131.18899999999999</v>
      </c>
      <c r="H3333">
        <f>INDEX(RawData!G$2:G$1048576,MATCH(FmtData!$B$4+(ROW()-10),RawData!$A$2:$A$1048576,0))</f>
        <v>0.49982199999999999</v>
      </c>
      <c r="I3333">
        <f>INDEX(RawData!H$2:H$1048576,MATCH(FmtData!$B$4+(ROW()-10),RawData!$A$2:$A$1048576,0))</f>
        <v>-3.71981E-3</v>
      </c>
      <c r="J3333">
        <f>INDEX(RawData!I$2:I$1048576,MATCH(FmtData!$B$4+(ROW()-10),RawData!$A$2:$A$1048576,0))</f>
        <v>197.1</v>
      </c>
      <c r="K3333">
        <f>INDEX(RawData!J$2:J$1048576,MATCH(FmtData!$B$4+(ROW()-10),RawData!$A$2:$A$1048576,0))</f>
        <v>196.2</v>
      </c>
      <c r="L3333">
        <f>INDEX(RawData!K$2:K$1048576,MATCH(FmtData!$B$4+(ROW()-10),RawData!$A$2:$A$1048576,0))</f>
        <v>190.1</v>
      </c>
      <c r="M3333">
        <f>INDEX(RawData!L$2:L$1048576,MATCH(FmtData!$B$4+(ROW()-10),RawData!$A$2:$A$1048576,0))</f>
        <v>22.9</v>
      </c>
      <c r="N3333">
        <f>INDEX(RawData!M$2:M$1048576,MATCH(FmtData!$B$4+(ROW()-10),RawData!$A$2:$A$1048576,0))</f>
        <v>21.9</v>
      </c>
      <c r="O3333">
        <f>INDEX(RawData!N$2:N$1048576,MATCH(FmtData!$B$4+(ROW()-10),RawData!$A$2:$A$1048576,0))</f>
        <v>170.9</v>
      </c>
      <c r="P3333">
        <f>INDEX(RawData!O$2:O$1048576,MATCH(FmtData!$B$4+(ROW()-10),RawData!$A$2:$A$1048576,0))</f>
        <v>35.831699999999998</v>
      </c>
      <c r="Q3333">
        <f>INDEX(RawData!P$2:P$1048576,MATCH(FmtData!$B$4+(ROW()-10),RawData!$A$2:$A$1048576,0))</f>
        <v>226.75399999999999</v>
      </c>
      <c r="R3333">
        <f>INDEX(RawData!Q$2:Q$1048576,MATCH(FmtData!$B$4+(ROW()-10),RawData!$A$2:$A$1048576,0))</f>
        <v>2.4414100000000002E-3</v>
      </c>
      <c r="S3333">
        <f>INDEX(RawData!R$2:R$1048576,MATCH(FmtData!$B$4+(ROW()-10),RawData!$A$2:$A$1048576,0))</f>
        <v>0.51633799999999996</v>
      </c>
      <c r="T3333">
        <f>INDEX(RawData!S$2:S$1048576,MATCH(FmtData!$B$4+(ROW()-10),RawData!$A$2:$A$1048576,0))</f>
        <v>0.52676999999999996</v>
      </c>
      <c r="U3333">
        <f>INDEX(RawData!T$2:T$1048576,MATCH(FmtData!$B$4+(ROW()-10),RawData!$A$2:$A$1048576,0))</f>
        <v>10.2768</v>
      </c>
      <c r="V3333">
        <f>INDEX(RawData!U$2:U$1048576,MATCH(FmtData!$B$4+(ROW()-10),RawData!$A$2:$A$1048576,0))</f>
        <v>11.6272</v>
      </c>
      <c r="W3333" s="8">
        <f t="shared" si="1096"/>
        <v>1.3504000000000005</v>
      </c>
      <c r="X3333" s="8">
        <f t="shared" si="1097"/>
        <v>-0.30214061999999992</v>
      </c>
      <c r="Y3333" s="8">
        <f t="shared" si="1098"/>
        <v>-0.24831293999999998</v>
      </c>
      <c r="Z3333" s="8">
        <f t="shared" si="1099"/>
        <v>10.194046135786381</v>
      </c>
      <c r="AA3333" s="8">
        <f t="shared" si="1100"/>
        <v>10.140218455786382</v>
      </c>
      <c r="AB3333" s="8">
        <f t="shared" si="1101"/>
        <v>10.167132295786381</v>
      </c>
      <c r="AC3333" s="6">
        <f t="shared" si="1094"/>
        <v>-280.57900000000006</v>
      </c>
      <c r="AD3333" s="42">
        <f t="shared" si="1091"/>
        <v>-38.384944256043639</v>
      </c>
      <c r="AE3333" s="15">
        <f t="shared" si="1092"/>
        <v>30.315824901583369</v>
      </c>
      <c r="AF3333" s="15">
        <f t="shared" si="1093"/>
        <v>25.007310087739484</v>
      </c>
      <c r="AG3333" s="15">
        <f t="shared" si="1102"/>
        <v>72.356438453372107</v>
      </c>
      <c r="AH3333" s="15">
        <f t="shared" si="1095"/>
        <v>-38.385167805455922</v>
      </c>
      <c r="AI3333" s="17">
        <f t="shared" si="1103"/>
        <v>1.1971052199931691</v>
      </c>
      <c r="AJ3333" s="17">
        <f t="shared" si="1104"/>
        <v>0.85521084531585834</v>
      </c>
      <c r="AK3333" s="17">
        <f t="shared" si="1105"/>
        <v>0.79111919068195535</v>
      </c>
      <c r="AL3333" s="17">
        <f t="shared" si="1106"/>
        <v>0.79572708431718098</v>
      </c>
      <c r="AM3333" s="17">
        <f t="shared" si="1107"/>
        <v>0.75642222007020354</v>
      </c>
      <c r="AN3333" s="17">
        <f t="shared" si="1108"/>
        <v>0.85521084531585834</v>
      </c>
      <c r="AO3333" s="17">
        <f>INDEX($AN$10:$AN$2627,MATCH(C3333+1/24,$C$10:$C$2627,1))-INDEX($AN$10:$AN$2627,MATCH(C3333,$C$10:$C$2627,1))</f>
        <v>0</v>
      </c>
      <c r="AP3333" s="17">
        <f t="shared" si="1109"/>
        <v>7.5642222007020354</v>
      </c>
      <c r="AQ3333" s="17">
        <f t="shared" si="1110"/>
        <v>11.971052199931691</v>
      </c>
      <c r="AR3333" s="17">
        <f t="shared" si="1111"/>
        <v>20.030785911132281</v>
      </c>
    </row>
    <row r="3334" spans="2:44" x14ac:dyDescent="0.25">
      <c r="B3334">
        <f>INDEX(RawData!$A$2:$A$1048576,MATCH(FmtData!$B$4+(ROW()-10),RawData!$A$2:$A$1048576,0))</f>
        <v>3726</v>
      </c>
      <c r="C33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4)</f>
        <v>42233.641909722224</v>
      </c>
      <c r="D3334" s="47">
        <f>IF($B$6=1,MID(INDEX(RawData!$B$2:$B$1048576, MATCH(FmtData!$B$4+(ROW()-10),RawData!$A$2:$A$1048576,0)),12,8)+$B$5/24,INDEX(RawData!$C$2:$C$1048576, MATCH(FmtData!$B$4+(ROW()-10),RawData!$A$2:$A$1048576,0)))</f>
        <v>0.6419097222222222</v>
      </c>
      <c r="E3334">
        <f>INDEX(RawData!D$2:D$1048576,MATCH(FmtData!$B$4+(ROW()-10),RawData!$A$2:$A$1048576,0))</f>
        <v>2905.23</v>
      </c>
      <c r="F3334">
        <f>INDEX(RawData!E$2:E$1048576,MATCH(FmtData!$B$4+(ROW()-10),RawData!$A$2:$A$1048576,0))</f>
        <v>7.1738299999999997</v>
      </c>
      <c r="G3334">
        <f>INDEX(RawData!F$2:F$1048576,MATCH(FmtData!$B$4+(ROW()-10),RawData!$A$2:$A$1048576,0))</f>
        <v>-131.18899999999999</v>
      </c>
      <c r="H3334">
        <f>INDEX(RawData!G$2:G$1048576,MATCH(FmtData!$B$4+(ROW()-10),RawData!$A$2:$A$1048576,0))</f>
        <v>0.49982199999999999</v>
      </c>
      <c r="I3334">
        <f>INDEX(RawData!H$2:H$1048576,MATCH(FmtData!$B$4+(ROW()-10),RawData!$A$2:$A$1048576,0))</f>
        <v>-3.71981E-3</v>
      </c>
      <c r="J3334">
        <f>INDEX(RawData!I$2:I$1048576,MATCH(FmtData!$B$4+(ROW()-10),RawData!$A$2:$A$1048576,0))</f>
        <v>197.1</v>
      </c>
      <c r="K3334">
        <f>INDEX(RawData!J$2:J$1048576,MATCH(FmtData!$B$4+(ROW()-10),RawData!$A$2:$A$1048576,0))</f>
        <v>196.3</v>
      </c>
      <c r="L3334">
        <f>INDEX(RawData!K$2:K$1048576,MATCH(FmtData!$B$4+(ROW()-10),RawData!$A$2:$A$1048576,0))</f>
        <v>190.1</v>
      </c>
      <c r="M3334">
        <f>INDEX(RawData!L$2:L$1048576,MATCH(FmtData!$B$4+(ROW()-10),RawData!$A$2:$A$1048576,0))</f>
        <v>22.9</v>
      </c>
      <c r="N3334">
        <f>INDEX(RawData!M$2:M$1048576,MATCH(FmtData!$B$4+(ROW()-10),RawData!$A$2:$A$1048576,0))</f>
        <v>21.9</v>
      </c>
      <c r="O3334">
        <f>INDEX(RawData!N$2:N$1048576,MATCH(FmtData!$B$4+(ROW()-10),RawData!$A$2:$A$1048576,0))</f>
        <v>170.9</v>
      </c>
      <c r="P3334">
        <f>INDEX(RawData!O$2:O$1048576,MATCH(FmtData!$B$4+(ROW()-10),RawData!$A$2:$A$1048576,0))</f>
        <v>35.831699999999998</v>
      </c>
      <c r="Q3334">
        <f>INDEX(RawData!P$2:P$1048576,MATCH(FmtData!$B$4+(ROW()-10),RawData!$A$2:$A$1048576,0))</f>
        <v>226.75399999999999</v>
      </c>
      <c r="R3334">
        <f>INDEX(RawData!Q$2:Q$1048576,MATCH(FmtData!$B$4+(ROW()-10),RawData!$A$2:$A$1048576,0))</f>
        <v>2.4414100000000002E-3</v>
      </c>
      <c r="S3334">
        <f>INDEX(RawData!R$2:R$1048576,MATCH(FmtData!$B$4+(ROW()-10),RawData!$A$2:$A$1048576,0))</f>
        <v>0.51633799999999996</v>
      </c>
      <c r="T3334">
        <f>INDEX(RawData!S$2:S$1048576,MATCH(FmtData!$B$4+(ROW()-10),RawData!$A$2:$A$1048576,0))</f>
        <v>0.52676999999999996</v>
      </c>
      <c r="U3334">
        <f>INDEX(RawData!T$2:T$1048576,MATCH(FmtData!$B$4+(ROW()-10),RawData!$A$2:$A$1048576,0))</f>
        <v>10.257</v>
      </c>
      <c r="V3334">
        <f>INDEX(RawData!U$2:U$1048576,MATCH(FmtData!$B$4+(ROW()-10),RawData!$A$2:$A$1048576,0))</f>
        <v>11.5814</v>
      </c>
      <c r="W3334" s="8">
        <f t="shared" si="1096"/>
        <v>1.3244000000000007</v>
      </c>
      <c r="X3334" s="8">
        <f t="shared" si="1097"/>
        <v>-0.30214061999999992</v>
      </c>
      <c r="Y3334" s="8">
        <f t="shared" si="1098"/>
        <v>-0.24831293999999998</v>
      </c>
      <c r="Z3334" s="8">
        <f t="shared" si="1099"/>
        <v>10.194046135786381</v>
      </c>
      <c r="AA3334" s="8">
        <f t="shared" si="1100"/>
        <v>10.140218455786382</v>
      </c>
      <c r="AB3334" s="8">
        <f t="shared" si="1101"/>
        <v>10.167132295786381</v>
      </c>
      <c r="AC3334" s="6">
        <f t="shared" si="1094"/>
        <v>-280.57900000000006</v>
      </c>
      <c r="AD3334" s="42">
        <f t="shared" si="1091"/>
        <v>-38.384944256043639</v>
      </c>
      <c r="AE3334" s="15">
        <f t="shared" si="1092"/>
        <v>30.315824901583369</v>
      </c>
      <c r="AF3334" s="15">
        <f t="shared" si="1093"/>
        <v>25.007310087739484</v>
      </c>
      <c r="AG3334" s="15">
        <f t="shared" si="1102"/>
        <v>72.356438453372107</v>
      </c>
      <c r="AH3334" s="15">
        <f t="shared" si="1095"/>
        <v>-38.385167805455922</v>
      </c>
      <c r="AI3334" s="17">
        <f t="shared" si="1103"/>
        <v>1.1971052199931691</v>
      </c>
      <c r="AJ3334" s="17">
        <f t="shared" si="1104"/>
        <v>0.85521084531585834</v>
      </c>
      <c r="AK3334" s="17">
        <f t="shared" si="1105"/>
        <v>0.79111919068195535</v>
      </c>
      <c r="AL3334" s="17">
        <f t="shared" si="1106"/>
        <v>0.79572708431718098</v>
      </c>
      <c r="AM3334" s="17">
        <f t="shared" si="1107"/>
        <v>0.75642222007020354</v>
      </c>
      <c r="AN3334" s="17">
        <f t="shared" si="1108"/>
        <v>0.85521084531585834</v>
      </c>
      <c r="AO3334" s="17">
        <f>INDEX($AN$10:$AN$2627,MATCH(C3334+1/24,$C$10:$C$2627,1))-INDEX($AN$10:$AN$2627,MATCH(C3334,$C$10:$C$2627,1))</f>
        <v>0</v>
      </c>
      <c r="AP3334" s="17">
        <f t="shared" si="1109"/>
        <v>7.5642222007020354</v>
      </c>
      <c r="AQ3334" s="17">
        <f t="shared" si="1110"/>
        <v>11.971052199931691</v>
      </c>
      <c r="AR3334" s="17">
        <f t="shared" si="1111"/>
        <v>20.030785911132281</v>
      </c>
    </row>
    <row r="3335" spans="2:44" x14ac:dyDescent="0.25">
      <c r="B3335">
        <f>INDEX(RawData!$A$2:$A$1048576,MATCH(FmtData!$B$4+(ROW()-10),RawData!$A$2:$A$1048576,0))</f>
        <v>3727</v>
      </c>
      <c r="C33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5)</f>
        <v>42233.641932870371</v>
      </c>
      <c r="D3335" s="47">
        <f>IF($B$6=1,MID(INDEX(RawData!$B$2:$B$1048576, MATCH(FmtData!$B$4+(ROW()-10),RawData!$A$2:$A$1048576,0)),12,8)+$B$5/24,INDEX(RawData!$C$2:$C$1048576, MATCH(FmtData!$B$4+(ROW()-10),RawData!$A$2:$A$1048576,0)))</f>
        <v>0.64193287037037039</v>
      </c>
      <c r="E3335">
        <f>INDEX(RawData!D$2:D$1048576,MATCH(FmtData!$B$4+(ROW()-10),RawData!$A$2:$A$1048576,0))</f>
        <v>2905.23</v>
      </c>
      <c r="F3335">
        <f>INDEX(RawData!E$2:E$1048576,MATCH(FmtData!$B$4+(ROW()-10),RawData!$A$2:$A$1048576,0))</f>
        <v>7.1738299999999997</v>
      </c>
      <c r="G3335">
        <f>INDEX(RawData!F$2:F$1048576,MATCH(FmtData!$B$4+(ROW()-10),RawData!$A$2:$A$1048576,0))</f>
        <v>-131.18899999999999</v>
      </c>
      <c r="H3335">
        <f>INDEX(RawData!G$2:G$1048576,MATCH(FmtData!$B$4+(ROW()-10),RawData!$A$2:$A$1048576,0))</f>
        <v>0.49982199999999999</v>
      </c>
      <c r="I3335">
        <f>INDEX(RawData!H$2:H$1048576,MATCH(FmtData!$B$4+(ROW()-10),RawData!$A$2:$A$1048576,0))</f>
        <v>-3.71981E-3</v>
      </c>
      <c r="J3335">
        <f>INDEX(RawData!I$2:I$1048576,MATCH(FmtData!$B$4+(ROW()-10),RawData!$A$2:$A$1048576,0))</f>
        <v>197</v>
      </c>
      <c r="K3335">
        <f>INDEX(RawData!J$2:J$1048576,MATCH(FmtData!$B$4+(ROW()-10),RawData!$A$2:$A$1048576,0))</f>
        <v>196.5</v>
      </c>
      <c r="L3335">
        <f>INDEX(RawData!K$2:K$1048576,MATCH(FmtData!$B$4+(ROW()-10),RawData!$A$2:$A$1048576,0))</f>
        <v>190.1</v>
      </c>
      <c r="M3335">
        <f>INDEX(RawData!L$2:L$1048576,MATCH(FmtData!$B$4+(ROW()-10),RawData!$A$2:$A$1048576,0))</f>
        <v>22.9</v>
      </c>
      <c r="N3335">
        <f>INDEX(RawData!M$2:M$1048576,MATCH(FmtData!$B$4+(ROW()-10),RawData!$A$2:$A$1048576,0))</f>
        <v>21.9</v>
      </c>
      <c r="O3335">
        <f>INDEX(RawData!N$2:N$1048576,MATCH(FmtData!$B$4+(ROW()-10),RawData!$A$2:$A$1048576,0))</f>
        <v>170.9</v>
      </c>
      <c r="P3335">
        <f>INDEX(RawData!O$2:O$1048576,MATCH(FmtData!$B$4+(ROW()-10),RawData!$A$2:$A$1048576,0))</f>
        <v>35.831699999999998</v>
      </c>
      <c r="Q3335">
        <f>INDEX(RawData!P$2:P$1048576,MATCH(FmtData!$B$4+(ROW()-10),RawData!$A$2:$A$1048576,0))</f>
        <v>226.75399999999999</v>
      </c>
      <c r="R3335">
        <f>INDEX(RawData!Q$2:Q$1048576,MATCH(FmtData!$B$4+(ROW()-10),RawData!$A$2:$A$1048576,0))</f>
        <v>1.8310500000000001E-3</v>
      </c>
      <c r="S3335">
        <f>INDEX(RawData!R$2:R$1048576,MATCH(FmtData!$B$4+(ROW()-10),RawData!$A$2:$A$1048576,0))</f>
        <v>0.51633799999999996</v>
      </c>
      <c r="T3335">
        <f>INDEX(RawData!S$2:S$1048576,MATCH(FmtData!$B$4+(ROW()-10),RawData!$A$2:$A$1048576,0))</f>
        <v>0.52676999999999996</v>
      </c>
      <c r="U3335">
        <f>INDEX(RawData!T$2:T$1048576,MATCH(FmtData!$B$4+(ROW()-10),RawData!$A$2:$A$1048576,0))</f>
        <v>10.2432</v>
      </c>
      <c r="V3335">
        <f>INDEX(RawData!U$2:U$1048576,MATCH(FmtData!$B$4+(ROW()-10),RawData!$A$2:$A$1048576,0))</f>
        <v>11.5814</v>
      </c>
      <c r="W3335" s="8">
        <f t="shared" si="1096"/>
        <v>1.3382000000000005</v>
      </c>
      <c r="X3335" s="8">
        <f t="shared" si="1097"/>
        <v>-0.30214061999999992</v>
      </c>
      <c r="Y3335" s="8">
        <f t="shared" si="1098"/>
        <v>-0.24831293999999998</v>
      </c>
      <c r="Z3335" s="8">
        <f t="shared" si="1099"/>
        <v>10.194046135786381</v>
      </c>
      <c r="AA3335" s="8">
        <f t="shared" si="1100"/>
        <v>10.140218455786382</v>
      </c>
      <c r="AB3335" s="8">
        <f t="shared" si="1101"/>
        <v>10.167132295786381</v>
      </c>
      <c r="AC3335" s="6">
        <f t="shared" si="1094"/>
        <v>-280.57900000000006</v>
      </c>
      <c r="AD3335" s="42">
        <f t="shared" si="1091"/>
        <v>-38.384944256043639</v>
      </c>
      <c r="AE3335" s="15">
        <f t="shared" si="1092"/>
        <v>30.315824901583369</v>
      </c>
      <c r="AF3335" s="15">
        <f t="shared" si="1093"/>
        <v>25.007310087739484</v>
      </c>
      <c r="AG3335" s="15">
        <f t="shared" si="1102"/>
        <v>72.356438453372107</v>
      </c>
      <c r="AH3335" s="15">
        <f t="shared" si="1095"/>
        <v>-38.385167805455922</v>
      </c>
      <c r="AI3335" s="17">
        <f t="shared" si="1103"/>
        <v>1.1971052199931691</v>
      </c>
      <c r="AJ3335" s="17">
        <f t="shared" si="1104"/>
        <v>0.85521084531585834</v>
      </c>
      <c r="AK3335" s="17">
        <f t="shared" si="1105"/>
        <v>0.79111919068195535</v>
      </c>
      <c r="AL3335" s="17">
        <f t="shared" si="1106"/>
        <v>0.79572708431718098</v>
      </c>
      <c r="AM3335" s="17">
        <f t="shared" si="1107"/>
        <v>0.75642222007020354</v>
      </c>
      <c r="AN3335" s="17">
        <f t="shared" si="1108"/>
        <v>0.85521084531585834</v>
      </c>
      <c r="AO3335" s="17">
        <f>INDEX($AN$10:$AN$2627,MATCH(C3335+1/24,$C$10:$C$2627,1))-INDEX($AN$10:$AN$2627,MATCH(C3335,$C$10:$C$2627,1))</f>
        <v>0</v>
      </c>
      <c r="AP3335" s="17">
        <f t="shared" si="1109"/>
        <v>7.5642222007020354</v>
      </c>
      <c r="AQ3335" s="17">
        <f t="shared" si="1110"/>
        <v>11.971052199931691</v>
      </c>
      <c r="AR3335" s="17">
        <f t="shared" si="1111"/>
        <v>20.030785911132281</v>
      </c>
    </row>
    <row r="3336" spans="2:44" x14ac:dyDescent="0.25">
      <c r="B3336">
        <f>INDEX(RawData!$A$2:$A$1048576,MATCH(FmtData!$B$4+(ROW()-10),RawData!$A$2:$A$1048576,0))</f>
        <v>3728</v>
      </c>
      <c r="C33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6)</f>
        <v>42233.641956018517</v>
      </c>
      <c r="D3336" s="47">
        <f>IF($B$6=1,MID(INDEX(RawData!$B$2:$B$1048576, MATCH(FmtData!$B$4+(ROW()-10),RawData!$A$2:$A$1048576,0)),12,8)+$B$5/24,INDEX(RawData!$C$2:$C$1048576, MATCH(FmtData!$B$4+(ROW()-10),RawData!$A$2:$A$1048576,0)))</f>
        <v>0.64195601851851858</v>
      </c>
      <c r="E3336">
        <f>INDEX(RawData!D$2:D$1048576,MATCH(FmtData!$B$4+(ROW()-10),RawData!$A$2:$A$1048576,0))</f>
        <v>2906.16</v>
      </c>
      <c r="F3336">
        <f>INDEX(RawData!E$2:E$1048576,MATCH(FmtData!$B$4+(ROW()-10),RawData!$A$2:$A$1048576,0))</f>
        <v>7.1738299999999997</v>
      </c>
      <c r="G3336">
        <f>INDEX(RawData!F$2:F$1048576,MATCH(FmtData!$B$4+(ROW()-10),RawData!$A$2:$A$1048576,0))</f>
        <v>-120.006</v>
      </c>
      <c r="H3336">
        <f>INDEX(RawData!G$2:G$1048576,MATCH(FmtData!$B$4+(ROW()-10),RawData!$A$2:$A$1048576,0))</f>
        <v>0.49982199999999999</v>
      </c>
      <c r="I3336">
        <f>INDEX(RawData!H$2:H$1048576,MATCH(FmtData!$B$4+(ROW()-10),RawData!$A$2:$A$1048576,0))</f>
        <v>-3.71981E-3</v>
      </c>
      <c r="J3336">
        <f>INDEX(RawData!I$2:I$1048576,MATCH(FmtData!$B$4+(ROW()-10),RawData!$A$2:$A$1048576,0))</f>
        <v>197</v>
      </c>
      <c r="K3336">
        <f>INDEX(RawData!J$2:J$1048576,MATCH(FmtData!$B$4+(ROW()-10),RawData!$A$2:$A$1048576,0))</f>
        <v>196.5</v>
      </c>
      <c r="L3336">
        <f>INDEX(RawData!K$2:K$1048576,MATCH(FmtData!$B$4+(ROW()-10),RawData!$A$2:$A$1048576,0))</f>
        <v>190.2</v>
      </c>
      <c r="M3336">
        <f>INDEX(RawData!L$2:L$1048576,MATCH(FmtData!$B$4+(ROW()-10),RawData!$A$2:$A$1048576,0))</f>
        <v>22.8</v>
      </c>
      <c r="N3336">
        <f>INDEX(RawData!M$2:M$1048576,MATCH(FmtData!$B$4+(ROW()-10),RawData!$A$2:$A$1048576,0))</f>
        <v>21.8</v>
      </c>
      <c r="O3336">
        <f>INDEX(RawData!N$2:N$1048576,MATCH(FmtData!$B$4+(ROW()-10),RawData!$A$2:$A$1048576,0))</f>
        <v>170.9</v>
      </c>
      <c r="P3336">
        <f>INDEX(RawData!O$2:O$1048576,MATCH(FmtData!$B$4+(ROW()-10),RawData!$A$2:$A$1048576,0))</f>
        <v>35.831699999999998</v>
      </c>
      <c r="Q3336">
        <f>INDEX(RawData!P$2:P$1048576,MATCH(FmtData!$B$4+(ROW()-10),RawData!$A$2:$A$1048576,0))</f>
        <v>226.75399999999999</v>
      </c>
      <c r="R3336">
        <f>INDEX(RawData!Q$2:Q$1048576,MATCH(FmtData!$B$4+(ROW()-10),RawData!$A$2:$A$1048576,0))</f>
        <v>1.8310500000000001E-3</v>
      </c>
      <c r="S3336">
        <f>INDEX(RawData!R$2:R$1048576,MATCH(FmtData!$B$4+(ROW()-10),RawData!$A$2:$A$1048576,0))</f>
        <v>0.51633799999999996</v>
      </c>
      <c r="T3336">
        <f>INDEX(RawData!S$2:S$1048576,MATCH(FmtData!$B$4+(ROW()-10),RawData!$A$2:$A$1048576,0))</f>
        <v>0.52676999999999996</v>
      </c>
      <c r="U3336">
        <f>INDEX(RawData!T$2:T$1048576,MATCH(FmtData!$B$4+(ROW()-10),RawData!$A$2:$A$1048576,0))</f>
        <v>10.228</v>
      </c>
      <c r="V3336">
        <f>INDEX(RawData!U$2:U$1048576,MATCH(FmtData!$B$4+(ROW()-10),RawData!$A$2:$A$1048576,0))</f>
        <v>11.5814</v>
      </c>
      <c r="W3336" s="8">
        <f t="shared" si="1096"/>
        <v>1.3534000000000006</v>
      </c>
      <c r="X3336" s="8">
        <f t="shared" si="1097"/>
        <v>-0.30214061999999992</v>
      </c>
      <c r="Y3336" s="8">
        <f t="shared" si="1098"/>
        <v>-0.24831293999999998</v>
      </c>
      <c r="Z3336" s="8">
        <f t="shared" si="1099"/>
        <v>10.194046135786381</v>
      </c>
      <c r="AA3336" s="8">
        <f t="shared" si="1100"/>
        <v>10.140218455786382</v>
      </c>
      <c r="AB3336" s="8">
        <f t="shared" si="1101"/>
        <v>10.167132295786381</v>
      </c>
      <c r="AC3336" s="6">
        <f t="shared" si="1094"/>
        <v>-280.57900000000006</v>
      </c>
      <c r="AD3336" s="42">
        <f t="shared" si="1091"/>
        <v>-38.384944256043639</v>
      </c>
      <c r="AE3336" s="15">
        <f t="shared" si="1092"/>
        <v>30.315824901583369</v>
      </c>
      <c r="AF3336" s="15">
        <f t="shared" si="1093"/>
        <v>25.007310087739484</v>
      </c>
      <c r="AG3336" s="15">
        <f t="shared" si="1102"/>
        <v>72.356438453372107</v>
      </c>
      <c r="AH3336" s="15">
        <f t="shared" si="1095"/>
        <v>-38.385167805455922</v>
      </c>
      <c r="AI3336" s="17">
        <f t="shared" si="1103"/>
        <v>1.1971052199931691</v>
      </c>
      <c r="AJ3336" s="17">
        <f t="shared" si="1104"/>
        <v>0.85521084531585834</v>
      </c>
      <c r="AK3336" s="17">
        <f t="shared" si="1105"/>
        <v>0.79111919068195535</v>
      </c>
      <c r="AL3336" s="17">
        <f t="shared" si="1106"/>
        <v>0.79572708431718098</v>
      </c>
      <c r="AM3336" s="17">
        <f t="shared" si="1107"/>
        <v>0.75642222007020354</v>
      </c>
      <c r="AN3336" s="17">
        <f t="shared" si="1108"/>
        <v>0.85521084531585834</v>
      </c>
      <c r="AO3336" s="17">
        <f>INDEX($AN$10:$AN$2627,MATCH(C3336+1/24,$C$10:$C$2627,1))-INDEX($AN$10:$AN$2627,MATCH(C3336,$C$10:$C$2627,1))</f>
        <v>0</v>
      </c>
      <c r="AP3336" s="17">
        <f t="shared" si="1109"/>
        <v>7.5642222007020354</v>
      </c>
      <c r="AQ3336" s="17">
        <f t="shared" si="1110"/>
        <v>11.971052199931691</v>
      </c>
      <c r="AR3336" s="17">
        <f t="shared" si="1111"/>
        <v>20.037198013064778</v>
      </c>
    </row>
    <row r="3337" spans="2:44" x14ac:dyDescent="0.25">
      <c r="B3337">
        <f>INDEX(RawData!$A$2:$A$1048576,MATCH(FmtData!$B$4+(ROW()-10),RawData!$A$2:$A$1048576,0))</f>
        <v>3729</v>
      </c>
      <c r="C33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7)</f>
        <v>42233.64199074074</v>
      </c>
      <c r="D3337" s="47">
        <f>IF($B$6=1,MID(INDEX(RawData!$B$2:$B$1048576, MATCH(FmtData!$B$4+(ROW()-10),RawData!$A$2:$A$1048576,0)),12,8)+$B$5/24,INDEX(RawData!$C$2:$C$1048576, MATCH(FmtData!$B$4+(ROW()-10),RawData!$A$2:$A$1048576,0)))</f>
        <v>0.6419907407407407</v>
      </c>
      <c r="E3337">
        <f>INDEX(RawData!D$2:D$1048576,MATCH(FmtData!$B$4+(ROW()-10),RawData!$A$2:$A$1048576,0))</f>
        <v>2906.16</v>
      </c>
      <c r="F3337">
        <f>INDEX(RawData!E$2:E$1048576,MATCH(FmtData!$B$4+(ROW()-10),RawData!$A$2:$A$1048576,0))</f>
        <v>7.1738299999999997</v>
      </c>
      <c r="G3337">
        <f>INDEX(RawData!F$2:F$1048576,MATCH(FmtData!$B$4+(ROW()-10),RawData!$A$2:$A$1048576,0))</f>
        <v>-131.18899999999999</v>
      </c>
      <c r="H3337">
        <f>INDEX(RawData!G$2:G$1048576,MATCH(FmtData!$B$4+(ROW()-10),RawData!$A$2:$A$1048576,0))</f>
        <v>0.49982199999999999</v>
      </c>
      <c r="I3337">
        <f>INDEX(RawData!H$2:H$1048576,MATCH(FmtData!$B$4+(ROW()-10),RawData!$A$2:$A$1048576,0))</f>
        <v>-3.71981E-3</v>
      </c>
      <c r="J3337">
        <f>INDEX(RawData!I$2:I$1048576,MATCH(FmtData!$B$4+(ROW()-10),RawData!$A$2:$A$1048576,0))</f>
        <v>196.9</v>
      </c>
      <c r="K3337">
        <f>INDEX(RawData!J$2:J$1048576,MATCH(FmtData!$B$4+(ROW()-10),RawData!$A$2:$A$1048576,0))</f>
        <v>196.5</v>
      </c>
      <c r="L3337">
        <f>INDEX(RawData!K$2:K$1048576,MATCH(FmtData!$B$4+(ROW()-10),RawData!$A$2:$A$1048576,0))</f>
        <v>190.2</v>
      </c>
      <c r="M3337">
        <f>INDEX(RawData!L$2:L$1048576,MATCH(FmtData!$B$4+(ROW()-10),RawData!$A$2:$A$1048576,0))</f>
        <v>22.9</v>
      </c>
      <c r="N3337">
        <f>INDEX(RawData!M$2:M$1048576,MATCH(FmtData!$B$4+(ROW()-10),RawData!$A$2:$A$1048576,0))</f>
        <v>21.8</v>
      </c>
      <c r="O3337">
        <f>INDEX(RawData!N$2:N$1048576,MATCH(FmtData!$B$4+(ROW()-10),RawData!$A$2:$A$1048576,0))</f>
        <v>170.9</v>
      </c>
      <c r="P3337">
        <f>INDEX(RawData!O$2:O$1048576,MATCH(FmtData!$B$4+(ROW()-10),RawData!$A$2:$A$1048576,0))</f>
        <v>35.831699999999998</v>
      </c>
      <c r="Q3337">
        <f>INDEX(RawData!P$2:P$1048576,MATCH(FmtData!$B$4+(ROW()-10),RawData!$A$2:$A$1048576,0))</f>
        <v>226.785</v>
      </c>
      <c r="R3337">
        <f>INDEX(RawData!Q$2:Q$1048576,MATCH(FmtData!$B$4+(ROW()-10),RawData!$A$2:$A$1048576,0))</f>
        <v>1.8310500000000001E-3</v>
      </c>
      <c r="S3337">
        <f>INDEX(RawData!R$2:R$1048576,MATCH(FmtData!$B$4+(ROW()-10),RawData!$A$2:$A$1048576,0))</f>
        <v>0.51633799999999996</v>
      </c>
      <c r="T3337">
        <f>INDEX(RawData!S$2:S$1048576,MATCH(FmtData!$B$4+(ROW()-10),RawData!$A$2:$A$1048576,0))</f>
        <v>0.52676999999999996</v>
      </c>
      <c r="U3337">
        <f>INDEX(RawData!T$2:T$1048576,MATCH(FmtData!$B$4+(ROW()-10),RawData!$A$2:$A$1048576,0))</f>
        <v>10.2158</v>
      </c>
      <c r="V3337">
        <f>INDEX(RawData!U$2:U$1048576,MATCH(FmtData!$B$4+(ROW()-10),RawData!$A$2:$A$1048576,0))</f>
        <v>11.5814</v>
      </c>
      <c r="W3337" s="8">
        <f t="shared" si="1096"/>
        <v>1.3656000000000006</v>
      </c>
      <c r="X3337" s="8">
        <f t="shared" si="1097"/>
        <v>-0.30214061999999992</v>
      </c>
      <c r="Y3337" s="8">
        <f t="shared" si="1098"/>
        <v>-0.24831293999999998</v>
      </c>
      <c r="Z3337" s="8">
        <f t="shared" si="1099"/>
        <v>10.194046135786381</v>
      </c>
      <c r="AA3337" s="8">
        <f t="shared" si="1100"/>
        <v>10.140218455786382</v>
      </c>
      <c r="AB3337" s="8">
        <f t="shared" si="1101"/>
        <v>10.167132295786381</v>
      </c>
      <c r="AC3337" s="6">
        <f t="shared" si="1094"/>
        <v>-280.548</v>
      </c>
      <c r="AD3337" s="42">
        <f t="shared" si="1091"/>
        <v>-38.353944256043576</v>
      </c>
      <c r="AE3337" s="15">
        <f t="shared" si="1092"/>
        <v>30.315824901583369</v>
      </c>
      <c r="AF3337" s="15">
        <f t="shared" si="1093"/>
        <v>25.007310087739484</v>
      </c>
      <c r="AG3337" s="15">
        <f t="shared" si="1102"/>
        <v>72.356438453372107</v>
      </c>
      <c r="AH3337" s="15">
        <f t="shared" si="1095"/>
        <v>-38.354167805455859</v>
      </c>
      <c r="AI3337" s="17">
        <f t="shared" si="1103"/>
        <v>1.1970439669778787</v>
      </c>
      <c r="AJ3337" s="17">
        <f t="shared" si="1104"/>
        <v>0.85517958340146827</v>
      </c>
      <c r="AK3337" s="17">
        <f t="shared" si="1105"/>
        <v>0.79111919068195535</v>
      </c>
      <c r="AL3337" s="17">
        <f t="shared" si="1106"/>
        <v>0.79572708431718098</v>
      </c>
      <c r="AM3337" s="17">
        <f t="shared" si="1107"/>
        <v>0.75642222007020354</v>
      </c>
      <c r="AN3337" s="17">
        <f t="shared" si="1108"/>
        <v>0.85517958340146827</v>
      </c>
      <c r="AO3337" s="17">
        <f>INDEX($AN$10:$AN$2627,MATCH(C3337+1/24,$C$10:$C$2627,1))-INDEX($AN$10:$AN$2627,MATCH(C3337,$C$10:$C$2627,1))</f>
        <v>0</v>
      </c>
      <c r="AP3337" s="17">
        <f t="shared" si="1109"/>
        <v>7.5642222007020354</v>
      </c>
      <c r="AQ3337" s="17">
        <f t="shared" si="1110"/>
        <v>11.970439669778788</v>
      </c>
      <c r="AR3337" s="17">
        <f t="shared" si="1111"/>
        <v>20.037198013064778</v>
      </c>
    </row>
    <row r="3338" spans="2:44" x14ac:dyDescent="0.25">
      <c r="B3338">
        <f>INDEX(RawData!$A$2:$A$1048576,MATCH(FmtData!$B$4+(ROW()-10),RawData!$A$2:$A$1048576,0))</f>
        <v>3730</v>
      </c>
      <c r="C33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8)</f>
        <v>42233.642013888886</v>
      </c>
      <c r="D3338" s="47">
        <f>IF($B$6=1,MID(INDEX(RawData!$B$2:$B$1048576, MATCH(FmtData!$B$4+(ROW()-10),RawData!$A$2:$A$1048576,0)),12,8)+$B$5/24,INDEX(RawData!$C$2:$C$1048576, MATCH(FmtData!$B$4+(ROW()-10),RawData!$A$2:$A$1048576,0)))</f>
        <v>0.64201388888888888</v>
      </c>
      <c r="E3338">
        <f>INDEX(RawData!D$2:D$1048576,MATCH(FmtData!$B$4+(ROW()-10),RawData!$A$2:$A$1048576,0))</f>
        <v>2906.16</v>
      </c>
      <c r="F3338">
        <f>INDEX(RawData!E$2:E$1048576,MATCH(FmtData!$B$4+(ROW()-10),RawData!$A$2:$A$1048576,0))</f>
        <v>7.1738299999999997</v>
      </c>
      <c r="G3338">
        <f>INDEX(RawData!F$2:F$1048576,MATCH(FmtData!$B$4+(ROW()-10),RawData!$A$2:$A$1048576,0))</f>
        <v>-131.18899999999999</v>
      </c>
      <c r="H3338">
        <f>INDEX(RawData!G$2:G$1048576,MATCH(FmtData!$B$4+(ROW()-10),RawData!$A$2:$A$1048576,0))</f>
        <v>0.49982199999999999</v>
      </c>
      <c r="I3338">
        <f>INDEX(RawData!H$2:H$1048576,MATCH(FmtData!$B$4+(ROW()-10),RawData!$A$2:$A$1048576,0))</f>
        <v>-3.71981E-3</v>
      </c>
      <c r="J3338">
        <f>INDEX(RawData!I$2:I$1048576,MATCH(FmtData!$B$4+(ROW()-10),RawData!$A$2:$A$1048576,0))</f>
        <v>196.8</v>
      </c>
      <c r="K3338">
        <f>INDEX(RawData!J$2:J$1048576,MATCH(FmtData!$B$4+(ROW()-10),RawData!$A$2:$A$1048576,0))</f>
        <v>196.4</v>
      </c>
      <c r="L3338">
        <f>INDEX(RawData!K$2:K$1048576,MATCH(FmtData!$B$4+(ROW()-10),RawData!$A$2:$A$1048576,0))</f>
        <v>190.2</v>
      </c>
      <c r="M3338">
        <f>INDEX(RawData!L$2:L$1048576,MATCH(FmtData!$B$4+(ROW()-10),RawData!$A$2:$A$1048576,0))</f>
        <v>22.8</v>
      </c>
      <c r="N3338">
        <f>INDEX(RawData!M$2:M$1048576,MATCH(FmtData!$B$4+(ROW()-10),RawData!$A$2:$A$1048576,0))</f>
        <v>21.8</v>
      </c>
      <c r="O3338">
        <f>INDEX(RawData!N$2:N$1048576,MATCH(FmtData!$B$4+(ROW()-10),RawData!$A$2:$A$1048576,0))</f>
        <v>170.9</v>
      </c>
      <c r="P3338">
        <f>INDEX(RawData!O$2:O$1048576,MATCH(FmtData!$B$4+(ROW()-10),RawData!$A$2:$A$1048576,0))</f>
        <v>35.831699999999998</v>
      </c>
      <c r="Q3338">
        <f>INDEX(RawData!P$2:P$1048576,MATCH(FmtData!$B$4+(ROW()-10),RawData!$A$2:$A$1048576,0))</f>
        <v>226.75399999999999</v>
      </c>
      <c r="R3338">
        <f>INDEX(RawData!Q$2:Q$1048576,MATCH(FmtData!$B$4+(ROW()-10),RawData!$A$2:$A$1048576,0))</f>
        <v>1.8310500000000001E-3</v>
      </c>
      <c r="S3338">
        <f>INDEX(RawData!R$2:R$1048576,MATCH(FmtData!$B$4+(ROW()-10),RawData!$A$2:$A$1048576,0))</f>
        <v>0.51633799999999996</v>
      </c>
      <c r="T3338">
        <f>INDEX(RawData!S$2:S$1048576,MATCH(FmtData!$B$4+(ROW()-10),RawData!$A$2:$A$1048576,0))</f>
        <v>0.52676999999999996</v>
      </c>
      <c r="U3338">
        <f>INDEX(RawData!T$2:T$1048576,MATCH(FmtData!$B$4+(ROW()-10),RawData!$A$2:$A$1048576,0))</f>
        <v>10.2005</v>
      </c>
      <c r="V3338">
        <f>INDEX(RawData!U$2:U$1048576,MATCH(FmtData!$B$4+(ROW()-10),RawData!$A$2:$A$1048576,0))</f>
        <v>11.5509</v>
      </c>
      <c r="W3338" s="8">
        <f t="shared" si="1096"/>
        <v>1.3504000000000005</v>
      </c>
      <c r="X3338" s="8">
        <f t="shared" si="1097"/>
        <v>-0.30214061999999992</v>
      </c>
      <c r="Y3338" s="8">
        <f t="shared" si="1098"/>
        <v>-0.24831293999999998</v>
      </c>
      <c r="Z3338" s="8">
        <f t="shared" si="1099"/>
        <v>10.194046135786381</v>
      </c>
      <c r="AA3338" s="8">
        <f t="shared" si="1100"/>
        <v>10.140218455786382</v>
      </c>
      <c r="AB3338" s="8">
        <f t="shared" si="1101"/>
        <v>10.167132295786381</v>
      </c>
      <c r="AC3338" s="6">
        <f t="shared" si="1094"/>
        <v>-280.57900000000006</v>
      </c>
      <c r="AD3338" s="42">
        <f t="shared" si="1091"/>
        <v>-38.384944256043639</v>
      </c>
      <c r="AE3338" s="15">
        <f t="shared" si="1092"/>
        <v>30.315824901583369</v>
      </c>
      <c r="AF3338" s="15">
        <f t="shared" si="1093"/>
        <v>25.007310087739484</v>
      </c>
      <c r="AG3338" s="15">
        <f t="shared" si="1102"/>
        <v>72.356438453372107</v>
      </c>
      <c r="AH3338" s="15">
        <f t="shared" si="1095"/>
        <v>-38.385167805455922</v>
      </c>
      <c r="AI3338" s="17">
        <f t="shared" si="1103"/>
        <v>1.1971052199931691</v>
      </c>
      <c r="AJ3338" s="17">
        <f t="shared" si="1104"/>
        <v>0.85521084531585834</v>
      </c>
      <c r="AK3338" s="17">
        <f t="shared" si="1105"/>
        <v>0.79111919068195535</v>
      </c>
      <c r="AL3338" s="17">
        <f t="shared" si="1106"/>
        <v>0.79572708431718098</v>
      </c>
      <c r="AM3338" s="17">
        <f t="shared" si="1107"/>
        <v>0.75642222007020354</v>
      </c>
      <c r="AN3338" s="17">
        <f t="shared" si="1108"/>
        <v>0.85521084531585834</v>
      </c>
      <c r="AO3338" s="17">
        <f>INDEX($AN$10:$AN$2627,MATCH(C3338+1/24,$C$10:$C$2627,1))-INDEX($AN$10:$AN$2627,MATCH(C3338,$C$10:$C$2627,1))</f>
        <v>0</v>
      </c>
      <c r="AP3338" s="17">
        <f t="shared" si="1109"/>
        <v>7.5642222007020354</v>
      </c>
      <c r="AQ3338" s="17">
        <f t="shared" si="1110"/>
        <v>11.971052199931691</v>
      </c>
      <c r="AR3338" s="17">
        <f t="shared" si="1111"/>
        <v>20.037198013064778</v>
      </c>
    </row>
    <row r="3339" spans="2:44" x14ac:dyDescent="0.25">
      <c r="B3339">
        <f>INDEX(RawData!$A$2:$A$1048576,MATCH(FmtData!$B$4+(ROW()-10),RawData!$A$2:$A$1048576,0))</f>
        <v>3731</v>
      </c>
      <c r="C33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9)</f>
        <v>42233.64203703704</v>
      </c>
      <c r="D3339" s="47">
        <f>IF($B$6=1,MID(INDEX(RawData!$B$2:$B$1048576, MATCH(FmtData!$B$4+(ROW()-10),RawData!$A$2:$A$1048576,0)),12,8)+$B$5/24,INDEX(RawData!$C$2:$C$1048576, MATCH(FmtData!$B$4+(ROW()-10),RawData!$A$2:$A$1048576,0)))</f>
        <v>0.64203703703703707</v>
      </c>
      <c r="E3339">
        <f>INDEX(RawData!D$2:D$1048576,MATCH(FmtData!$B$4+(ROW()-10),RawData!$A$2:$A$1048576,0))</f>
        <v>2906.16</v>
      </c>
      <c r="F3339">
        <f>INDEX(RawData!E$2:E$1048576,MATCH(FmtData!$B$4+(ROW()-10),RawData!$A$2:$A$1048576,0))</f>
        <v>7.1738299999999997</v>
      </c>
      <c r="G3339">
        <f>INDEX(RawData!F$2:F$1048576,MATCH(FmtData!$B$4+(ROW()-10),RawData!$A$2:$A$1048576,0))</f>
        <v>-131.18899999999999</v>
      </c>
      <c r="H3339">
        <f>INDEX(RawData!G$2:G$1048576,MATCH(FmtData!$B$4+(ROW()-10),RawData!$A$2:$A$1048576,0))</f>
        <v>0.49982199999999999</v>
      </c>
      <c r="I3339">
        <f>INDEX(RawData!H$2:H$1048576,MATCH(FmtData!$B$4+(ROW()-10),RawData!$A$2:$A$1048576,0))</f>
        <v>-3.71981E-3</v>
      </c>
      <c r="J3339">
        <f>INDEX(RawData!I$2:I$1048576,MATCH(FmtData!$B$4+(ROW()-10),RawData!$A$2:$A$1048576,0))</f>
        <v>196.8</v>
      </c>
      <c r="K3339">
        <f>INDEX(RawData!J$2:J$1048576,MATCH(FmtData!$B$4+(ROW()-10),RawData!$A$2:$A$1048576,0))</f>
        <v>196.4</v>
      </c>
      <c r="L3339">
        <f>INDEX(RawData!K$2:K$1048576,MATCH(FmtData!$B$4+(ROW()-10),RawData!$A$2:$A$1048576,0))</f>
        <v>190.2</v>
      </c>
      <c r="M3339">
        <f>INDEX(RawData!L$2:L$1048576,MATCH(FmtData!$B$4+(ROW()-10),RawData!$A$2:$A$1048576,0))</f>
        <v>22.8</v>
      </c>
      <c r="N3339">
        <f>INDEX(RawData!M$2:M$1048576,MATCH(FmtData!$B$4+(ROW()-10),RawData!$A$2:$A$1048576,0))</f>
        <v>21.8</v>
      </c>
      <c r="O3339">
        <f>INDEX(RawData!N$2:N$1048576,MATCH(FmtData!$B$4+(ROW()-10),RawData!$A$2:$A$1048576,0))</f>
        <v>170.9</v>
      </c>
      <c r="P3339">
        <f>INDEX(RawData!O$2:O$1048576,MATCH(FmtData!$B$4+(ROW()-10),RawData!$A$2:$A$1048576,0))</f>
        <v>35.831699999999998</v>
      </c>
      <c r="Q3339">
        <f>INDEX(RawData!P$2:P$1048576,MATCH(FmtData!$B$4+(ROW()-10),RawData!$A$2:$A$1048576,0))</f>
        <v>226.75399999999999</v>
      </c>
      <c r="R3339">
        <f>INDEX(RawData!Q$2:Q$1048576,MATCH(FmtData!$B$4+(ROW()-10),RawData!$A$2:$A$1048576,0))</f>
        <v>2.4414100000000002E-3</v>
      </c>
      <c r="S3339">
        <f>INDEX(RawData!R$2:R$1048576,MATCH(FmtData!$B$4+(ROW()-10),RawData!$A$2:$A$1048576,0))</f>
        <v>0.51633799999999996</v>
      </c>
      <c r="T3339">
        <f>INDEX(RawData!S$2:S$1048576,MATCH(FmtData!$B$4+(ROW()-10),RawData!$A$2:$A$1048576,0))</f>
        <v>0.52676999999999996</v>
      </c>
      <c r="U3339">
        <f>INDEX(RawData!T$2:T$1048576,MATCH(FmtData!$B$4+(ROW()-10),RawData!$A$2:$A$1048576,0))</f>
        <v>10.1852</v>
      </c>
      <c r="V3339">
        <f>INDEX(RawData!U$2:U$1048576,MATCH(FmtData!$B$4+(ROW()-10),RawData!$A$2:$A$1048576,0))</f>
        <v>11.505100000000001</v>
      </c>
      <c r="W3339" s="8">
        <f t="shared" si="1096"/>
        <v>1.3199000000000005</v>
      </c>
      <c r="X3339" s="8">
        <f t="shared" si="1097"/>
        <v>-0.30214061999999992</v>
      </c>
      <c r="Y3339" s="8">
        <f t="shared" si="1098"/>
        <v>-0.24831293999999998</v>
      </c>
      <c r="Z3339" s="8">
        <f t="shared" si="1099"/>
        <v>10.194046135786381</v>
      </c>
      <c r="AA3339" s="8">
        <f t="shared" si="1100"/>
        <v>10.140218455786382</v>
      </c>
      <c r="AB3339" s="8">
        <f t="shared" si="1101"/>
        <v>10.167132295786381</v>
      </c>
      <c r="AC3339" s="6">
        <f t="shared" si="1094"/>
        <v>-280.57900000000006</v>
      </c>
      <c r="AD3339" s="42">
        <f t="shared" ref="AD3339:AD3402" si="1112">AC3339+$AD$4</f>
        <v>-38.384944256043639</v>
      </c>
      <c r="AE3339" s="15">
        <f t="shared" ref="AE3339:AE3402" si="1113">PI()*Z3339^2/4*($P$4+($Z$10-Z3339))-$S$5</f>
        <v>30.315824901583369</v>
      </c>
      <c r="AF3339" s="15">
        <f t="shared" ref="AF3339:AF3402" si="1114">PI()*AA3339^2/4*($P$4+($AA$10-AA3339))-$S$5</f>
        <v>25.007310087739484</v>
      </c>
      <c r="AG3339" s="15">
        <f t="shared" si="1102"/>
        <v>72.356438453372107</v>
      </c>
      <c r="AH3339" s="15">
        <f t="shared" si="1095"/>
        <v>-38.385167805455922</v>
      </c>
      <c r="AI3339" s="17">
        <f t="shared" si="1103"/>
        <v>1.1971052199931691</v>
      </c>
      <c r="AJ3339" s="17">
        <f t="shared" si="1104"/>
        <v>0.85521084531585834</v>
      </c>
      <c r="AK3339" s="17">
        <f t="shared" si="1105"/>
        <v>0.79111919068195535</v>
      </c>
      <c r="AL3339" s="17">
        <f t="shared" si="1106"/>
        <v>0.79572708431718098</v>
      </c>
      <c r="AM3339" s="17">
        <f t="shared" si="1107"/>
        <v>0.75642222007020354</v>
      </c>
      <c r="AN3339" s="17">
        <f t="shared" si="1108"/>
        <v>0.85521084531585834</v>
      </c>
      <c r="AO3339" s="17">
        <f>INDEX($AN$10:$AN$2627,MATCH(C3339+1/24,$C$10:$C$2627,1))-INDEX($AN$10:$AN$2627,MATCH(C3339,$C$10:$C$2627,1))</f>
        <v>0</v>
      </c>
      <c r="AP3339" s="17">
        <f t="shared" si="1109"/>
        <v>7.5642222007020354</v>
      </c>
      <c r="AQ3339" s="17">
        <f t="shared" si="1110"/>
        <v>11.971052199931691</v>
      </c>
      <c r="AR3339" s="17">
        <f t="shared" si="1111"/>
        <v>20.037198013064778</v>
      </c>
    </row>
    <row r="3340" spans="2:44" x14ac:dyDescent="0.25">
      <c r="B3340">
        <f>INDEX(RawData!$A$2:$A$1048576,MATCH(FmtData!$B$4+(ROW()-10),RawData!$A$2:$A$1048576,0))</f>
        <v>3732</v>
      </c>
      <c r="C33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0)</f>
        <v>42233.642060185186</v>
      </c>
      <c r="D3340" s="47">
        <f>IF($B$6=1,MID(INDEX(RawData!$B$2:$B$1048576, MATCH(FmtData!$B$4+(ROW()-10),RawData!$A$2:$A$1048576,0)),12,8)+$B$5/24,INDEX(RawData!$C$2:$C$1048576, MATCH(FmtData!$B$4+(ROW()-10),RawData!$A$2:$A$1048576,0)))</f>
        <v>0.64206018518518515</v>
      </c>
      <c r="E3340">
        <f>INDEX(RawData!D$2:D$1048576,MATCH(FmtData!$B$4+(ROW()-10),RawData!$A$2:$A$1048576,0))</f>
        <v>2906.16</v>
      </c>
      <c r="F3340">
        <f>INDEX(RawData!E$2:E$1048576,MATCH(FmtData!$B$4+(ROW()-10),RawData!$A$2:$A$1048576,0))</f>
        <v>7.1738299999999997</v>
      </c>
      <c r="G3340">
        <f>INDEX(RawData!F$2:F$1048576,MATCH(FmtData!$B$4+(ROW()-10),RawData!$A$2:$A$1048576,0))</f>
        <v>-131.18899999999999</v>
      </c>
      <c r="H3340">
        <f>INDEX(RawData!G$2:G$1048576,MATCH(FmtData!$B$4+(ROW()-10),RawData!$A$2:$A$1048576,0))</f>
        <v>0.49982199999999999</v>
      </c>
      <c r="I3340">
        <f>INDEX(RawData!H$2:H$1048576,MATCH(FmtData!$B$4+(ROW()-10),RawData!$A$2:$A$1048576,0))</f>
        <v>-3.71981E-3</v>
      </c>
      <c r="J3340">
        <f>INDEX(RawData!I$2:I$1048576,MATCH(FmtData!$B$4+(ROW()-10),RawData!$A$2:$A$1048576,0))</f>
        <v>196.7</v>
      </c>
      <c r="K3340">
        <f>INDEX(RawData!J$2:J$1048576,MATCH(FmtData!$B$4+(ROW()-10),RawData!$A$2:$A$1048576,0))</f>
        <v>196.3</v>
      </c>
      <c r="L3340">
        <f>INDEX(RawData!K$2:K$1048576,MATCH(FmtData!$B$4+(ROW()-10),RawData!$A$2:$A$1048576,0))</f>
        <v>190.2</v>
      </c>
      <c r="M3340">
        <f>INDEX(RawData!L$2:L$1048576,MATCH(FmtData!$B$4+(ROW()-10),RawData!$A$2:$A$1048576,0))</f>
        <v>22.8</v>
      </c>
      <c r="N3340">
        <f>INDEX(RawData!M$2:M$1048576,MATCH(FmtData!$B$4+(ROW()-10),RawData!$A$2:$A$1048576,0))</f>
        <v>21.8</v>
      </c>
      <c r="O3340">
        <f>INDEX(RawData!N$2:N$1048576,MATCH(FmtData!$B$4+(ROW()-10),RawData!$A$2:$A$1048576,0))</f>
        <v>170.9</v>
      </c>
      <c r="P3340">
        <f>INDEX(RawData!O$2:O$1048576,MATCH(FmtData!$B$4+(ROW()-10),RawData!$A$2:$A$1048576,0))</f>
        <v>35.831699999999998</v>
      </c>
      <c r="Q3340">
        <f>INDEX(RawData!P$2:P$1048576,MATCH(FmtData!$B$4+(ROW()-10),RawData!$A$2:$A$1048576,0))</f>
        <v>226.785</v>
      </c>
      <c r="R3340">
        <f>INDEX(RawData!Q$2:Q$1048576,MATCH(FmtData!$B$4+(ROW()-10),RawData!$A$2:$A$1048576,0))</f>
        <v>1.8310500000000001E-3</v>
      </c>
      <c r="S3340">
        <f>INDEX(RawData!R$2:R$1048576,MATCH(FmtData!$B$4+(ROW()-10),RawData!$A$2:$A$1048576,0))</f>
        <v>0.51633799999999996</v>
      </c>
      <c r="T3340">
        <f>INDEX(RawData!S$2:S$1048576,MATCH(FmtData!$B$4+(ROW()-10),RawData!$A$2:$A$1048576,0))</f>
        <v>0.52676999999999996</v>
      </c>
      <c r="U3340">
        <f>INDEX(RawData!T$2:T$1048576,MATCH(FmtData!$B$4+(ROW()-10),RawData!$A$2:$A$1048576,0))</f>
        <v>10.1593</v>
      </c>
      <c r="V3340">
        <f>INDEX(RawData!U$2:U$1048576,MATCH(FmtData!$B$4+(ROW()-10),RawData!$A$2:$A$1048576,0))</f>
        <v>11.505100000000001</v>
      </c>
      <c r="W3340" s="8">
        <f t="shared" si="1096"/>
        <v>1.3458000000000006</v>
      </c>
      <c r="X3340" s="8">
        <f t="shared" si="1097"/>
        <v>-0.30214061999999992</v>
      </c>
      <c r="Y3340" s="8">
        <f t="shared" si="1098"/>
        <v>-0.24831293999999998</v>
      </c>
      <c r="Z3340" s="8">
        <f t="shared" si="1099"/>
        <v>10.194046135786381</v>
      </c>
      <c r="AA3340" s="8">
        <f t="shared" si="1100"/>
        <v>10.140218455786382</v>
      </c>
      <c r="AB3340" s="8">
        <f t="shared" si="1101"/>
        <v>10.167132295786381</v>
      </c>
      <c r="AC3340" s="6">
        <f t="shared" ref="AC3340:AC3403" si="1115">Q3340-$Q$10</f>
        <v>-280.548</v>
      </c>
      <c r="AD3340" s="42">
        <f t="shared" si="1112"/>
        <v>-38.353944256043576</v>
      </c>
      <c r="AE3340" s="15">
        <f t="shared" si="1113"/>
        <v>30.315824901583369</v>
      </c>
      <c r="AF3340" s="15">
        <f t="shared" si="1114"/>
        <v>25.007310087739484</v>
      </c>
      <c r="AG3340" s="15">
        <f t="shared" si="1102"/>
        <v>72.356438453372107</v>
      </c>
      <c r="AH3340" s="15">
        <f t="shared" si="1095"/>
        <v>-38.354167805455859</v>
      </c>
      <c r="AI3340" s="17">
        <f t="shared" si="1103"/>
        <v>1.1970439669778787</v>
      </c>
      <c r="AJ3340" s="17">
        <f t="shared" si="1104"/>
        <v>0.85517958340146827</v>
      </c>
      <c r="AK3340" s="17">
        <f t="shared" si="1105"/>
        <v>0.79111919068195535</v>
      </c>
      <c r="AL3340" s="17">
        <f t="shared" si="1106"/>
        <v>0.79572708431718098</v>
      </c>
      <c r="AM3340" s="17">
        <f t="shared" si="1107"/>
        <v>0.75642222007020354</v>
      </c>
      <c r="AN3340" s="17">
        <f t="shared" si="1108"/>
        <v>0.85517958340146827</v>
      </c>
      <c r="AO3340" s="17">
        <f>INDEX($AN$10:$AN$2627,MATCH(C3340+1/24,$C$10:$C$2627,1))-INDEX($AN$10:$AN$2627,MATCH(C3340,$C$10:$C$2627,1))</f>
        <v>0</v>
      </c>
      <c r="AP3340" s="17">
        <f t="shared" si="1109"/>
        <v>7.5642222007020354</v>
      </c>
      <c r="AQ3340" s="17">
        <f t="shared" si="1110"/>
        <v>11.970439669778788</v>
      </c>
      <c r="AR3340" s="17">
        <f t="shared" si="1111"/>
        <v>20.037198013064778</v>
      </c>
    </row>
    <row r="3341" spans="2:44" x14ac:dyDescent="0.25">
      <c r="B3341">
        <f>INDEX(RawData!$A$2:$A$1048576,MATCH(FmtData!$B$4+(ROW()-10),RawData!$A$2:$A$1048576,0))</f>
        <v>3733</v>
      </c>
      <c r="C33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1)</f>
        <v>42233.642083333332</v>
      </c>
      <c r="D3341" s="47">
        <f>IF($B$6=1,MID(INDEX(RawData!$B$2:$B$1048576, MATCH(FmtData!$B$4+(ROW()-10),RawData!$A$2:$A$1048576,0)),12,8)+$B$5/24,INDEX(RawData!$C$2:$C$1048576, MATCH(FmtData!$B$4+(ROW()-10),RawData!$A$2:$A$1048576,0)))</f>
        <v>0.64208333333333334</v>
      </c>
      <c r="E3341">
        <f>INDEX(RawData!D$2:D$1048576,MATCH(FmtData!$B$4+(ROW()-10),RawData!$A$2:$A$1048576,0))</f>
        <v>2904.3</v>
      </c>
      <c r="F3341">
        <f>INDEX(RawData!E$2:E$1048576,MATCH(FmtData!$B$4+(ROW()-10),RawData!$A$2:$A$1048576,0))</f>
        <v>7.1738299999999997</v>
      </c>
      <c r="G3341">
        <f>INDEX(RawData!F$2:F$1048576,MATCH(FmtData!$B$4+(ROW()-10),RawData!$A$2:$A$1048576,0))</f>
        <v>-131.18899999999999</v>
      </c>
      <c r="H3341">
        <f>INDEX(RawData!G$2:G$1048576,MATCH(FmtData!$B$4+(ROW()-10),RawData!$A$2:$A$1048576,0))</f>
        <v>0.49982199999999999</v>
      </c>
      <c r="I3341">
        <f>INDEX(RawData!H$2:H$1048576,MATCH(FmtData!$B$4+(ROW()-10),RawData!$A$2:$A$1048576,0))</f>
        <v>-3.71981E-3</v>
      </c>
      <c r="J3341">
        <f>INDEX(RawData!I$2:I$1048576,MATCH(FmtData!$B$4+(ROW()-10),RawData!$A$2:$A$1048576,0))</f>
        <v>196.6</v>
      </c>
      <c r="K3341">
        <f>INDEX(RawData!J$2:J$1048576,MATCH(FmtData!$B$4+(ROW()-10),RawData!$A$2:$A$1048576,0))</f>
        <v>196.2</v>
      </c>
      <c r="L3341">
        <f>INDEX(RawData!K$2:K$1048576,MATCH(FmtData!$B$4+(ROW()-10),RawData!$A$2:$A$1048576,0))</f>
        <v>190.3</v>
      </c>
      <c r="M3341">
        <f>INDEX(RawData!L$2:L$1048576,MATCH(FmtData!$B$4+(ROW()-10),RawData!$A$2:$A$1048576,0))</f>
        <v>22.8</v>
      </c>
      <c r="N3341">
        <f>INDEX(RawData!M$2:M$1048576,MATCH(FmtData!$B$4+(ROW()-10),RawData!$A$2:$A$1048576,0))</f>
        <v>21.8</v>
      </c>
      <c r="O3341">
        <f>INDEX(RawData!N$2:N$1048576,MATCH(FmtData!$B$4+(ROW()-10),RawData!$A$2:$A$1048576,0))</f>
        <v>170.9</v>
      </c>
      <c r="P3341">
        <f>INDEX(RawData!O$2:O$1048576,MATCH(FmtData!$B$4+(ROW()-10),RawData!$A$2:$A$1048576,0))</f>
        <v>35.831699999999998</v>
      </c>
      <c r="Q3341">
        <f>INDEX(RawData!P$2:P$1048576,MATCH(FmtData!$B$4+(ROW()-10),RawData!$A$2:$A$1048576,0))</f>
        <v>226.86199999999999</v>
      </c>
      <c r="R3341">
        <f>INDEX(RawData!Q$2:Q$1048576,MATCH(FmtData!$B$4+(ROW()-10),RawData!$A$2:$A$1048576,0))</f>
        <v>1.8310500000000001E-3</v>
      </c>
      <c r="S3341">
        <f>INDEX(RawData!R$2:R$1048576,MATCH(FmtData!$B$4+(ROW()-10),RawData!$A$2:$A$1048576,0))</f>
        <v>0.51633799999999996</v>
      </c>
      <c r="T3341">
        <f>INDEX(RawData!S$2:S$1048576,MATCH(FmtData!$B$4+(ROW()-10),RawData!$A$2:$A$1048576,0))</f>
        <v>0.52676999999999996</v>
      </c>
      <c r="U3341">
        <f>INDEX(RawData!T$2:T$1048576,MATCH(FmtData!$B$4+(ROW()-10),RawData!$A$2:$A$1048576,0))</f>
        <v>10.1471</v>
      </c>
      <c r="V3341">
        <f>INDEX(RawData!U$2:U$1048576,MATCH(FmtData!$B$4+(ROW()-10),RawData!$A$2:$A$1048576,0))</f>
        <v>11.474600000000001</v>
      </c>
      <c r="W3341" s="8">
        <f t="shared" si="1096"/>
        <v>1.3275000000000006</v>
      </c>
      <c r="X3341" s="8">
        <f t="shared" si="1097"/>
        <v>-0.30214061999999992</v>
      </c>
      <c r="Y3341" s="8">
        <f t="shared" si="1098"/>
        <v>-0.24831293999999998</v>
      </c>
      <c r="Z3341" s="8">
        <f t="shared" si="1099"/>
        <v>10.194046135786381</v>
      </c>
      <c r="AA3341" s="8">
        <f t="shared" si="1100"/>
        <v>10.140218455786382</v>
      </c>
      <c r="AB3341" s="8">
        <f t="shared" si="1101"/>
        <v>10.167132295786381</v>
      </c>
      <c r="AC3341" s="6">
        <f t="shared" si="1115"/>
        <v>-280.471</v>
      </c>
      <c r="AD3341" s="42">
        <f t="shared" si="1112"/>
        <v>-38.276944256043578</v>
      </c>
      <c r="AE3341" s="15">
        <f t="shared" si="1113"/>
        <v>30.315824901583369</v>
      </c>
      <c r="AF3341" s="15">
        <f t="shared" si="1114"/>
        <v>25.007310087739484</v>
      </c>
      <c r="AG3341" s="15">
        <f t="shared" si="1102"/>
        <v>72.356438453372107</v>
      </c>
      <c r="AH3341" s="15">
        <f t="shared" si="1095"/>
        <v>-38.277167805455861</v>
      </c>
      <c r="AI3341" s="17">
        <f t="shared" si="1103"/>
        <v>1.1968918495095657</v>
      </c>
      <c r="AJ3341" s="17">
        <f t="shared" si="1104"/>
        <v>0.85510194272794515</v>
      </c>
      <c r="AK3341" s="17">
        <f t="shared" si="1105"/>
        <v>0.79111919068195535</v>
      </c>
      <c r="AL3341" s="17">
        <f t="shared" si="1106"/>
        <v>0.79572708431718098</v>
      </c>
      <c r="AM3341" s="17">
        <f t="shared" si="1107"/>
        <v>0.75642222007020354</v>
      </c>
      <c r="AN3341" s="17">
        <f t="shared" si="1108"/>
        <v>0.85510194272794515</v>
      </c>
      <c r="AO3341" s="17">
        <f>INDEX($AN$10:$AN$2627,MATCH(C3341+1/24,$C$10:$C$2627,1))-INDEX($AN$10:$AN$2627,MATCH(C3341,$C$10:$C$2627,1))</f>
        <v>0</v>
      </c>
      <c r="AP3341" s="17">
        <f t="shared" si="1109"/>
        <v>7.5642222007020354</v>
      </c>
      <c r="AQ3341" s="17">
        <f t="shared" si="1110"/>
        <v>11.968918495095657</v>
      </c>
      <c r="AR3341" s="17">
        <f t="shared" si="1111"/>
        <v>20.024373809199783</v>
      </c>
    </row>
    <row r="3342" spans="2:44" x14ac:dyDescent="0.25">
      <c r="B3342">
        <f>INDEX(RawData!$A$2:$A$1048576,MATCH(FmtData!$B$4+(ROW()-10),RawData!$A$2:$A$1048576,0))</f>
        <v>3734</v>
      </c>
      <c r="C33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2)</f>
        <v>42233.642106481479</v>
      </c>
      <c r="D3342" s="47">
        <f>IF($B$6=1,MID(INDEX(RawData!$B$2:$B$1048576, MATCH(FmtData!$B$4+(ROW()-10),RawData!$A$2:$A$1048576,0)),12,8)+$B$5/24,INDEX(RawData!$C$2:$C$1048576, MATCH(FmtData!$B$4+(ROW()-10),RawData!$A$2:$A$1048576,0)))</f>
        <v>0.64210648148148153</v>
      </c>
      <c r="E3342">
        <f>INDEX(RawData!D$2:D$1048576,MATCH(FmtData!$B$4+(ROW()-10),RawData!$A$2:$A$1048576,0))</f>
        <v>2903.37</v>
      </c>
      <c r="F3342">
        <f>INDEX(RawData!E$2:E$1048576,MATCH(FmtData!$B$4+(ROW()-10),RawData!$A$2:$A$1048576,0))</f>
        <v>7.1738299999999997</v>
      </c>
      <c r="G3342">
        <f>INDEX(RawData!F$2:F$1048576,MATCH(FmtData!$B$4+(ROW()-10),RawData!$A$2:$A$1048576,0))</f>
        <v>-120.006</v>
      </c>
      <c r="H3342">
        <f>INDEX(RawData!G$2:G$1048576,MATCH(FmtData!$B$4+(ROW()-10),RawData!$A$2:$A$1048576,0))</f>
        <v>0.49982199999999999</v>
      </c>
      <c r="I3342">
        <f>INDEX(RawData!H$2:H$1048576,MATCH(FmtData!$B$4+(ROW()-10),RawData!$A$2:$A$1048576,0))</f>
        <v>-3.71981E-3</v>
      </c>
      <c r="J3342">
        <f>INDEX(RawData!I$2:I$1048576,MATCH(FmtData!$B$4+(ROW()-10),RawData!$A$2:$A$1048576,0))</f>
        <v>196.6</v>
      </c>
      <c r="K3342">
        <f>INDEX(RawData!J$2:J$1048576,MATCH(FmtData!$B$4+(ROW()-10),RawData!$A$2:$A$1048576,0))</f>
        <v>196.2</v>
      </c>
      <c r="L3342">
        <f>INDEX(RawData!K$2:K$1048576,MATCH(FmtData!$B$4+(ROW()-10),RawData!$A$2:$A$1048576,0))</f>
        <v>190.3</v>
      </c>
      <c r="M3342">
        <f>INDEX(RawData!L$2:L$1048576,MATCH(FmtData!$B$4+(ROW()-10),RawData!$A$2:$A$1048576,0))</f>
        <v>22.9</v>
      </c>
      <c r="N3342">
        <f>INDEX(RawData!M$2:M$1048576,MATCH(FmtData!$B$4+(ROW()-10),RawData!$A$2:$A$1048576,0))</f>
        <v>21.8</v>
      </c>
      <c r="O3342">
        <f>INDEX(RawData!N$2:N$1048576,MATCH(FmtData!$B$4+(ROW()-10),RawData!$A$2:$A$1048576,0))</f>
        <v>170.9</v>
      </c>
      <c r="P3342">
        <f>INDEX(RawData!O$2:O$1048576,MATCH(FmtData!$B$4+(ROW()-10),RawData!$A$2:$A$1048576,0))</f>
        <v>35.831699999999998</v>
      </c>
      <c r="Q3342">
        <f>INDEX(RawData!P$2:P$1048576,MATCH(FmtData!$B$4+(ROW()-10),RawData!$A$2:$A$1048576,0))</f>
        <v>226.90899999999999</v>
      </c>
      <c r="R3342">
        <f>INDEX(RawData!Q$2:Q$1048576,MATCH(FmtData!$B$4+(ROW()-10),RawData!$A$2:$A$1048576,0))</f>
        <v>1.8310500000000001E-3</v>
      </c>
      <c r="S3342">
        <f>INDEX(RawData!R$2:R$1048576,MATCH(FmtData!$B$4+(ROW()-10),RawData!$A$2:$A$1048576,0))</f>
        <v>0.51633799999999996</v>
      </c>
      <c r="T3342">
        <f>INDEX(RawData!S$2:S$1048576,MATCH(FmtData!$B$4+(ROW()-10),RawData!$A$2:$A$1048576,0))</f>
        <v>0.52676999999999996</v>
      </c>
      <c r="U3342">
        <f>INDEX(RawData!T$2:T$1048576,MATCH(FmtData!$B$4+(ROW()-10),RawData!$A$2:$A$1048576,0))</f>
        <v>10.1318</v>
      </c>
      <c r="V3342">
        <f>INDEX(RawData!U$2:U$1048576,MATCH(FmtData!$B$4+(ROW()-10),RawData!$A$2:$A$1048576,0))</f>
        <v>11.474600000000001</v>
      </c>
      <c r="W3342" s="8">
        <f t="shared" si="1096"/>
        <v>1.3428000000000004</v>
      </c>
      <c r="X3342" s="8">
        <f t="shared" si="1097"/>
        <v>-0.30214061999999992</v>
      </c>
      <c r="Y3342" s="8">
        <f t="shared" si="1098"/>
        <v>-0.24831293999999998</v>
      </c>
      <c r="Z3342" s="8">
        <f t="shared" si="1099"/>
        <v>10.194046135786381</v>
      </c>
      <c r="AA3342" s="8">
        <f t="shared" si="1100"/>
        <v>10.140218455786382</v>
      </c>
      <c r="AB3342" s="8">
        <f t="shared" si="1101"/>
        <v>10.167132295786381</v>
      </c>
      <c r="AC3342" s="6">
        <f t="shared" si="1115"/>
        <v>-280.42400000000004</v>
      </c>
      <c r="AD3342" s="42">
        <f t="shared" si="1112"/>
        <v>-38.229944256043609</v>
      </c>
      <c r="AE3342" s="15">
        <f t="shared" si="1113"/>
        <v>30.315824901583369</v>
      </c>
      <c r="AF3342" s="15">
        <f t="shared" si="1114"/>
        <v>25.007310087739484</v>
      </c>
      <c r="AG3342" s="15">
        <f t="shared" si="1102"/>
        <v>72.356438453372107</v>
      </c>
      <c r="AH3342" s="15">
        <f t="shared" si="1095"/>
        <v>-38.230167805455892</v>
      </c>
      <c r="AI3342" s="17">
        <f t="shared" si="1103"/>
        <v>1.1967990175873002</v>
      </c>
      <c r="AJ3342" s="17">
        <f t="shared" si="1104"/>
        <v>0.85505455859592028</v>
      </c>
      <c r="AK3342" s="17">
        <f t="shared" si="1105"/>
        <v>0.79111919068195535</v>
      </c>
      <c r="AL3342" s="17">
        <f t="shared" si="1106"/>
        <v>0.79572708431718098</v>
      </c>
      <c r="AM3342" s="17">
        <f t="shared" si="1107"/>
        <v>0.75642222007020354</v>
      </c>
      <c r="AN3342" s="17">
        <f t="shared" si="1108"/>
        <v>0.85505455859592028</v>
      </c>
      <c r="AO3342" s="17">
        <f>INDEX($AN$10:$AN$2627,MATCH(C3342+1/24,$C$10:$C$2627,1))-INDEX($AN$10:$AN$2627,MATCH(C3342,$C$10:$C$2627,1))</f>
        <v>0</v>
      </c>
      <c r="AP3342" s="17">
        <f t="shared" si="1109"/>
        <v>7.5642222007020354</v>
      </c>
      <c r="AQ3342" s="17">
        <f t="shared" si="1110"/>
        <v>11.967990175873002</v>
      </c>
      <c r="AR3342" s="17">
        <f t="shared" si="1111"/>
        <v>20.017961707267283</v>
      </c>
    </row>
    <row r="3343" spans="2:44" x14ac:dyDescent="0.25">
      <c r="B3343">
        <f>INDEX(RawData!$A$2:$A$1048576,MATCH(FmtData!$B$4+(ROW()-10),RawData!$A$2:$A$1048576,0))</f>
        <v>3735</v>
      </c>
      <c r="C33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3)</f>
        <v>42233.642129629632</v>
      </c>
      <c r="D3343" s="47">
        <f>IF($B$6=1,MID(INDEX(RawData!$B$2:$B$1048576, MATCH(FmtData!$B$4+(ROW()-10),RawData!$A$2:$A$1048576,0)),12,8)+$B$5/24,INDEX(RawData!$C$2:$C$1048576, MATCH(FmtData!$B$4+(ROW()-10),RawData!$A$2:$A$1048576,0)))</f>
        <v>0.64212962962962961</v>
      </c>
      <c r="E3343">
        <f>INDEX(RawData!D$2:D$1048576,MATCH(FmtData!$B$4+(ROW()-10),RawData!$A$2:$A$1048576,0))</f>
        <v>2902.44</v>
      </c>
      <c r="F3343">
        <f>INDEX(RawData!E$2:E$1048576,MATCH(FmtData!$B$4+(ROW()-10),RawData!$A$2:$A$1048576,0))</f>
        <v>7.1738299999999997</v>
      </c>
      <c r="G3343">
        <f>INDEX(RawData!F$2:F$1048576,MATCH(FmtData!$B$4+(ROW()-10),RawData!$A$2:$A$1048576,0))</f>
        <v>-131.18899999999999</v>
      </c>
      <c r="H3343">
        <f>INDEX(RawData!G$2:G$1048576,MATCH(FmtData!$B$4+(ROW()-10),RawData!$A$2:$A$1048576,0))</f>
        <v>0.49982199999999999</v>
      </c>
      <c r="I3343">
        <f>INDEX(RawData!H$2:H$1048576,MATCH(FmtData!$B$4+(ROW()-10),RawData!$A$2:$A$1048576,0))</f>
        <v>-3.71981E-3</v>
      </c>
      <c r="J3343">
        <f>INDEX(RawData!I$2:I$1048576,MATCH(FmtData!$B$4+(ROW()-10),RawData!$A$2:$A$1048576,0))</f>
        <v>196.5</v>
      </c>
      <c r="K3343">
        <f>INDEX(RawData!J$2:J$1048576,MATCH(FmtData!$B$4+(ROW()-10),RawData!$A$2:$A$1048576,0))</f>
        <v>196.1</v>
      </c>
      <c r="L3343">
        <f>INDEX(RawData!K$2:K$1048576,MATCH(FmtData!$B$4+(ROW()-10),RawData!$A$2:$A$1048576,0))</f>
        <v>190.4</v>
      </c>
      <c r="M3343">
        <f>INDEX(RawData!L$2:L$1048576,MATCH(FmtData!$B$4+(ROW()-10),RawData!$A$2:$A$1048576,0))</f>
        <v>22.9</v>
      </c>
      <c r="N3343">
        <f>INDEX(RawData!M$2:M$1048576,MATCH(FmtData!$B$4+(ROW()-10),RawData!$A$2:$A$1048576,0))</f>
        <v>21.8</v>
      </c>
      <c r="O3343">
        <f>INDEX(RawData!N$2:N$1048576,MATCH(FmtData!$B$4+(ROW()-10),RawData!$A$2:$A$1048576,0))</f>
        <v>171</v>
      </c>
      <c r="P3343">
        <f>INDEX(RawData!O$2:O$1048576,MATCH(FmtData!$B$4+(ROW()-10),RawData!$A$2:$A$1048576,0))</f>
        <v>35.831699999999998</v>
      </c>
      <c r="Q3343">
        <f>INDEX(RawData!P$2:P$1048576,MATCH(FmtData!$B$4+(ROW()-10),RawData!$A$2:$A$1048576,0))</f>
        <v>226.90899999999999</v>
      </c>
      <c r="R3343">
        <f>INDEX(RawData!Q$2:Q$1048576,MATCH(FmtData!$B$4+(ROW()-10),RawData!$A$2:$A$1048576,0))</f>
        <v>1.8310500000000001E-3</v>
      </c>
      <c r="S3343">
        <f>INDEX(RawData!R$2:R$1048576,MATCH(FmtData!$B$4+(ROW()-10),RawData!$A$2:$A$1048576,0))</f>
        <v>0.51633799999999996</v>
      </c>
      <c r="T3343">
        <f>INDEX(RawData!S$2:S$1048576,MATCH(FmtData!$B$4+(ROW()-10),RawData!$A$2:$A$1048576,0))</f>
        <v>0.52676999999999996</v>
      </c>
      <c r="U3343">
        <f>INDEX(RawData!T$2:T$1048576,MATCH(FmtData!$B$4+(ROW()-10),RawData!$A$2:$A$1048576,0))</f>
        <v>10.1212</v>
      </c>
      <c r="V3343">
        <f>INDEX(RawData!U$2:U$1048576,MATCH(FmtData!$B$4+(ROW()-10),RawData!$A$2:$A$1048576,0))</f>
        <v>11.474600000000001</v>
      </c>
      <c r="W3343" s="8">
        <f t="shared" si="1096"/>
        <v>1.3534000000000006</v>
      </c>
      <c r="X3343" s="8">
        <f t="shared" si="1097"/>
        <v>-0.30214061999999992</v>
      </c>
      <c r="Y3343" s="8">
        <f t="shared" si="1098"/>
        <v>-0.24831293999999998</v>
      </c>
      <c r="Z3343" s="8">
        <f t="shared" si="1099"/>
        <v>10.194046135786381</v>
      </c>
      <c r="AA3343" s="8">
        <f t="shared" si="1100"/>
        <v>10.140218455786382</v>
      </c>
      <c r="AB3343" s="8">
        <f t="shared" si="1101"/>
        <v>10.167132295786381</v>
      </c>
      <c r="AC3343" s="6">
        <f t="shared" si="1115"/>
        <v>-280.42400000000004</v>
      </c>
      <c r="AD3343" s="42">
        <f t="shared" si="1112"/>
        <v>-38.229944256043609</v>
      </c>
      <c r="AE3343" s="15">
        <f t="shared" si="1113"/>
        <v>30.315824901583369</v>
      </c>
      <c r="AF3343" s="15">
        <f t="shared" si="1114"/>
        <v>25.007310087739484</v>
      </c>
      <c r="AG3343" s="15">
        <f t="shared" si="1102"/>
        <v>72.356438453372107</v>
      </c>
      <c r="AH3343" s="15">
        <f t="shared" si="1095"/>
        <v>-38.230167805455892</v>
      </c>
      <c r="AI3343" s="17">
        <f t="shared" si="1103"/>
        <v>1.1967990175873002</v>
      </c>
      <c r="AJ3343" s="17">
        <f t="shared" si="1104"/>
        <v>0.85505455859592028</v>
      </c>
      <c r="AK3343" s="17">
        <f t="shared" si="1105"/>
        <v>0.79111919068195535</v>
      </c>
      <c r="AL3343" s="17">
        <f t="shared" si="1106"/>
        <v>0.79572708431718098</v>
      </c>
      <c r="AM3343" s="17">
        <f t="shared" si="1107"/>
        <v>0.75642222007020354</v>
      </c>
      <c r="AN3343" s="17">
        <f t="shared" si="1108"/>
        <v>0.85505455859592028</v>
      </c>
      <c r="AO3343" s="17">
        <f>INDEX($AN$10:$AN$2627,MATCH(C3343+1/24,$C$10:$C$2627,1))-INDEX($AN$10:$AN$2627,MATCH(C3343,$C$10:$C$2627,1))</f>
        <v>0</v>
      </c>
      <c r="AP3343" s="17">
        <f t="shared" si="1109"/>
        <v>7.5642222007020354</v>
      </c>
      <c r="AQ3343" s="17">
        <f t="shared" si="1110"/>
        <v>11.967990175873002</v>
      </c>
      <c r="AR3343" s="17">
        <f t="shared" si="1111"/>
        <v>20.011549605334785</v>
      </c>
    </row>
    <row r="3344" spans="2:44" x14ac:dyDescent="0.25">
      <c r="B3344">
        <f>INDEX(RawData!$A$2:$A$1048576,MATCH(FmtData!$B$4+(ROW()-10),RawData!$A$2:$A$1048576,0))</f>
        <v>3736</v>
      </c>
      <c r="C33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4)</f>
        <v>42233.642152777778</v>
      </c>
      <c r="D3344" s="47">
        <f>IF($B$6=1,MID(INDEX(RawData!$B$2:$B$1048576, MATCH(FmtData!$B$4+(ROW()-10),RawData!$A$2:$A$1048576,0)),12,8)+$B$5/24,INDEX(RawData!$C$2:$C$1048576, MATCH(FmtData!$B$4+(ROW()-10),RawData!$A$2:$A$1048576,0)))</f>
        <v>0.64215277777777779</v>
      </c>
      <c r="E3344">
        <f>INDEX(RawData!D$2:D$1048576,MATCH(FmtData!$B$4+(ROW()-10),RawData!$A$2:$A$1048576,0))</f>
        <v>2902.44</v>
      </c>
      <c r="F3344">
        <f>INDEX(RawData!E$2:E$1048576,MATCH(FmtData!$B$4+(ROW()-10),RawData!$A$2:$A$1048576,0))</f>
        <v>7.1738299999999997</v>
      </c>
      <c r="G3344">
        <f>INDEX(RawData!F$2:F$1048576,MATCH(FmtData!$B$4+(ROW()-10),RawData!$A$2:$A$1048576,0))</f>
        <v>-131.18899999999999</v>
      </c>
      <c r="H3344">
        <f>INDEX(RawData!G$2:G$1048576,MATCH(FmtData!$B$4+(ROW()-10),RawData!$A$2:$A$1048576,0))</f>
        <v>0.49982199999999999</v>
      </c>
      <c r="I3344">
        <f>INDEX(RawData!H$2:H$1048576,MATCH(FmtData!$B$4+(ROW()-10),RawData!$A$2:$A$1048576,0))</f>
        <v>-3.71981E-3</v>
      </c>
      <c r="J3344">
        <f>INDEX(RawData!I$2:I$1048576,MATCH(FmtData!$B$4+(ROW()-10),RawData!$A$2:$A$1048576,0))</f>
        <v>196.5</v>
      </c>
      <c r="K3344">
        <f>INDEX(RawData!J$2:J$1048576,MATCH(FmtData!$B$4+(ROW()-10),RawData!$A$2:$A$1048576,0))</f>
        <v>196</v>
      </c>
      <c r="L3344">
        <f>INDEX(RawData!K$2:K$1048576,MATCH(FmtData!$B$4+(ROW()-10),RawData!$A$2:$A$1048576,0))</f>
        <v>190.4</v>
      </c>
      <c r="M3344">
        <f>INDEX(RawData!L$2:L$1048576,MATCH(FmtData!$B$4+(ROW()-10),RawData!$A$2:$A$1048576,0))</f>
        <v>22.9</v>
      </c>
      <c r="N3344">
        <f>INDEX(RawData!M$2:M$1048576,MATCH(FmtData!$B$4+(ROW()-10),RawData!$A$2:$A$1048576,0))</f>
        <v>21.8</v>
      </c>
      <c r="O3344">
        <f>INDEX(RawData!N$2:N$1048576,MATCH(FmtData!$B$4+(ROW()-10),RawData!$A$2:$A$1048576,0))</f>
        <v>171</v>
      </c>
      <c r="P3344">
        <f>INDEX(RawData!O$2:O$1048576,MATCH(FmtData!$B$4+(ROW()-10),RawData!$A$2:$A$1048576,0))</f>
        <v>35.831699999999998</v>
      </c>
      <c r="Q3344">
        <f>INDEX(RawData!P$2:P$1048576,MATCH(FmtData!$B$4+(ROW()-10),RawData!$A$2:$A$1048576,0))</f>
        <v>227.017</v>
      </c>
      <c r="R3344">
        <f>INDEX(RawData!Q$2:Q$1048576,MATCH(FmtData!$B$4+(ROW()-10),RawData!$A$2:$A$1048576,0))</f>
        <v>1.8310500000000001E-3</v>
      </c>
      <c r="S3344">
        <f>INDEX(RawData!R$2:R$1048576,MATCH(FmtData!$B$4+(ROW()-10),RawData!$A$2:$A$1048576,0))</f>
        <v>0.51633799999999996</v>
      </c>
      <c r="T3344">
        <f>INDEX(RawData!S$2:S$1048576,MATCH(FmtData!$B$4+(ROW()-10),RawData!$A$2:$A$1048576,0))</f>
        <v>0.52676999999999996</v>
      </c>
      <c r="U3344">
        <f>INDEX(RawData!T$2:T$1048576,MATCH(FmtData!$B$4+(ROW()-10),RawData!$A$2:$A$1048576,0))</f>
        <v>10.1089</v>
      </c>
      <c r="V3344">
        <f>INDEX(RawData!U$2:U$1048576,MATCH(FmtData!$B$4+(ROW()-10),RawData!$A$2:$A$1048576,0))</f>
        <v>11.428800000000001</v>
      </c>
      <c r="W3344" s="8">
        <f t="shared" si="1096"/>
        <v>1.3199000000000005</v>
      </c>
      <c r="X3344" s="8">
        <f t="shared" si="1097"/>
        <v>-0.30214061999999992</v>
      </c>
      <c r="Y3344" s="8">
        <f t="shared" si="1098"/>
        <v>-0.24831293999999998</v>
      </c>
      <c r="Z3344" s="8">
        <f t="shared" si="1099"/>
        <v>10.194046135786381</v>
      </c>
      <c r="AA3344" s="8">
        <f t="shared" si="1100"/>
        <v>10.140218455786382</v>
      </c>
      <c r="AB3344" s="8">
        <f t="shared" si="1101"/>
        <v>10.167132295786381</v>
      </c>
      <c r="AC3344" s="6">
        <f t="shared" si="1115"/>
        <v>-280.31600000000003</v>
      </c>
      <c r="AD3344" s="42">
        <f t="shared" si="1112"/>
        <v>-38.121944256043605</v>
      </c>
      <c r="AE3344" s="15">
        <f t="shared" si="1113"/>
        <v>30.315824901583369</v>
      </c>
      <c r="AF3344" s="15">
        <f t="shared" si="1114"/>
        <v>25.007310087739484</v>
      </c>
      <c r="AG3344" s="15">
        <f t="shared" si="1102"/>
        <v>72.356438453372107</v>
      </c>
      <c r="AH3344" s="15">
        <f t="shared" si="1095"/>
        <v>-38.122167805455888</v>
      </c>
      <c r="AI3344" s="17">
        <f t="shared" si="1103"/>
        <v>1.1965857562342543</v>
      </c>
      <c r="AJ3344" s="17">
        <f t="shared" si="1104"/>
        <v>0.85494569580495305</v>
      </c>
      <c r="AK3344" s="17">
        <f t="shared" si="1105"/>
        <v>0.79111919068195535</v>
      </c>
      <c r="AL3344" s="17">
        <f t="shared" si="1106"/>
        <v>0.79572708431718098</v>
      </c>
      <c r="AM3344" s="17">
        <f t="shared" si="1107"/>
        <v>0.75642222007020354</v>
      </c>
      <c r="AN3344" s="17">
        <f t="shared" si="1108"/>
        <v>0.85494569580495305</v>
      </c>
      <c r="AO3344" s="17">
        <f>INDEX($AN$10:$AN$2627,MATCH(C3344+1/24,$C$10:$C$2627,1))-INDEX($AN$10:$AN$2627,MATCH(C3344,$C$10:$C$2627,1))</f>
        <v>0</v>
      </c>
      <c r="AP3344" s="17">
        <f t="shared" si="1109"/>
        <v>7.5642222007020354</v>
      </c>
      <c r="AQ3344" s="17">
        <f t="shared" si="1110"/>
        <v>11.965857562342544</v>
      </c>
      <c r="AR3344" s="17">
        <f t="shared" si="1111"/>
        <v>20.011549605334785</v>
      </c>
    </row>
    <row r="3345" spans="2:44" x14ac:dyDescent="0.25">
      <c r="B3345">
        <f>INDEX(RawData!$A$2:$A$1048576,MATCH(FmtData!$B$4+(ROW()-10),RawData!$A$2:$A$1048576,0))</f>
        <v>3737</v>
      </c>
      <c r="C33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5)</f>
        <v>42233.642175925925</v>
      </c>
      <c r="D3345" s="47">
        <f>IF($B$6=1,MID(INDEX(RawData!$B$2:$B$1048576, MATCH(FmtData!$B$4+(ROW()-10),RawData!$A$2:$A$1048576,0)),12,8)+$B$5/24,INDEX(RawData!$C$2:$C$1048576, MATCH(FmtData!$B$4+(ROW()-10),RawData!$A$2:$A$1048576,0)))</f>
        <v>0.64217592592592598</v>
      </c>
      <c r="E3345">
        <f>INDEX(RawData!D$2:D$1048576,MATCH(FmtData!$B$4+(ROW()-10),RawData!$A$2:$A$1048576,0))</f>
        <v>2902.44</v>
      </c>
      <c r="F3345">
        <f>INDEX(RawData!E$2:E$1048576,MATCH(FmtData!$B$4+(ROW()-10),RawData!$A$2:$A$1048576,0))</f>
        <v>7.1738299999999997</v>
      </c>
      <c r="G3345">
        <f>INDEX(RawData!F$2:F$1048576,MATCH(FmtData!$B$4+(ROW()-10),RawData!$A$2:$A$1048576,0))</f>
        <v>-131.18899999999999</v>
      </c>
      <c r="H3345">
        <f>INDEX(RawData!G$2:G$1048576,MATCH(FmtData!$B$4+(ROW()-10),RawData!$A$2:$A$1048576,0))</f>
        <v>0.49982199999999999</v>
      </c>
      <c r="I3345">
        <f>INDEX(RawData!H$2:H$1048576,MATCH(FmtData!$B$4+(ROW()-10),RawData!$A$2:$A$1048576,0))</f>
        <v>-3.71981E-3</v>
      </c>
      <c r="J3345">
        <f>INDEX(RawData!I$2:I$1048576,MATCH(FmtData!$B$4+(ROW()-10),RawData!$A$2:$A$1048576,0))</f>
        <v>196.5</v>
      </c>
      <c r="K3345">
        <f>INDEX(RawData!J$2:J$1048576,MATCH(FmtData!$B$4+(ROW()-10),RawData!$A$2:$A$1048576,0))</f>
        <v>195.8</v>
      </c>
      <c r="L3345">
        <f>INDEX(RawData!K$2:K$1048576,MATCH(FmtData!$B$4+(ROW()-10),RawData!$A$2:$A$1048576,0))</f>
        <v>190.4</v>
      </c>
      <c r="M3345">
        <f>INDEX(RawData!L$2:L$1048576,MATCH(FmtData!$B$4+(ROW()-10),RawData!$A$2:$A$1048576,0))</f>
        <v>22.8</v>
      </c>
      <c r="N3345">
        <f>INDEX(RawData!M$2:M$1048576,MATCH(FmtData!$B$4+(ROW()-10),RawData!$A$2:$A$1048576,0))</f>
        <v>21.8</v>
      </c>
      <c r="O3345">
        <f>INDEX(RawData!N$2:N$1048576,MATCH(FmtData!$B$4+(ROW()-10),RawData!$A$2:$A$1048576,0))</f>
        <v>171</v>
      </c>
      <c r="P3345">
        <f>INDEX(RawData!O$2:O$1048576,MATCH(FmtData!$B$4+(ROW()-10),RawData!$A$2:$A$1048576,0))</f>
        <v>35.831699999999998</v>
      </c>
      <c r="Q3345">
        <f>INDEX(RawData!P$2:P$1048576,MATCH(FmtData!$B$4+(ROW()-10),RawData!$A$2:$A$1048576,0))</f>
        <v>227.017</v>
      </c>
      <c r="R3345">
        <f>INDEX(RawData!Q$2:Q$1048576,MATCH(FmtData!$B$4+(ROW()-10),RawData!$A$2:$A$1048576,0))</f>
        <v>2.4414100000000002E-3</v>
      </c>
      <c r="S3345">
        <f>INDEX(RawData!R$2:R$1048576,MATCH(FmtData!$B$4+(ROW()-10),RawData!$A$2:$A$1048576,0))</f>
        <v>0.51633799999999996</v>
      </c>
      <c r="T3345">
        <f>INDEX(RawData!S$2:S$1048576,MATCH(FmtData!$B$4+(ROW()-10),RawData!$A$2:$A$1048576,0))</f>
        <v>0.52676999999999996</v>
      </c>
      <c r="U3345">
        <f>INDEX(RawData!T$2:T$1048576,MATCH(FmtData!$B$4+(ROW()-10),RawData!$A$2:$A$1048576,0))</f>
        <v>10.083</v>
      </c>
      <c r="V3345">
        <f>INDEX(RawData!U$2:U$1048576,MATCH(FmtData!$B$4+(ROW()-10),RawData!$A$2:$A$1048576,0))</f>
        <v>11.428800000000001</v>
      </c>
      <c r="W3345" s="8">
        <f t="shared" si="1096"/>
        <v>1.3458000000000006</v>
      </c>
      <c r="X3345" s="8">
        <f t="shared" si="1097"/>
        <v>-0.30214061999999992</v>
      </c>
      <c r="Y3345" s="8">
        <f t="shared" si="1098"/>
        <v>-0.24831293999999998</v>
      </c>
      <c r="Z3345" s="8">
        <f t="shared" si="1099"/>
        <v>10.194046135786381</v>
      </c>
      <c r="AA3345" s="8">
        <f t="shared" si="1100"/>
        <v>10.140218455786382</v>
      </c>
      <c r="AB3345" s="8">
        <f t="shared" si="1101"/>
        <v>10.167132295786381</v>
      </c>
      <c r="AC3345" s="6">
        <f t="shared" si="1115"/>
        <v>-280.31600000000003</v>
      </c>
      <c r="AD3345" s="42">
        <f t="shared" si="1112"/>
        <v>-38.121944256043605</v>
      </c>
      <c r="AE3345" s="15">
        <f t="shared" si="1113"/>
        <v>30.315824901583369</v>
      </c>
      <c r="AF3345" s="15">
        <f t="shared" si="1114"/>
        <v>25.007310087739484</v>
      </c>
      <c r="AG3345" s="15">
        <f t="shared" si="1102"/>
        <v>72.356438453372107</v>
      </c>
      <c r="AH3345" s="15">
        <f t="shared" si="1095"/>
        <v>-38.122167805455888</v>
      </c>
      <c r="AI3345" s="17">
        <f t="shared" si="1103"/>
        <v>1.1965857562342543</v>
      </c>
      <c r="AJ3345" s="17">
        <f t="shared" si="1104"/>
        <v>0.85494569580495305</v>
      </c>
      <c r="AK3345" s="17">
        <f t="shared" si="1105"/>
        <v>0.79111919068195535</v>
      </c>
      <c r="AL3345" s="17">
        <f t="shared" si="1106"/>
        <v>0.79572708431718098</v>
      </c>
      <c r="AM3345" s="17">
        <f t="shared" si="1107"/>
        <v>0.75642222007020354</v>
      </c>
      <c r="AN3345" s="17">
        <f t="shared" si="1108"/>
        <v>0.85494569580495305</v>
      </c>
      <c r="AO3345" s="17">
        <f>INDEX($AN$10:$AN$2627,MATCH(C3345+1/24,$C$10:$C$2627,1))-INDEX($AN$10:$AN$2627,MATCH(C3345,$C$10:$C$2627,1))</f>
        <v>0</v>
      </c>
      <c r="AP3345" s="17">
        <f t="shared" si="1109"/>
        <v>7.5642222007020354</v>
      </c>
      <c r="AQ3345" s="17">
        <f t="shared" si="1110"/>
        <v>11.965857562342544</v>
      </c>
      <c r="AR3345" s="17">
        <f t="shared" si="1111"/>
        <v>20.011549605334785</v>
      </c>
    </row>
    <row r="3346" spans="2:44" x14ac:dyDescent="0.25">
      <c r="B3346">
        <f>INDEX(RawData!$A$2:$A$1048576,MATCH(FmtData!$B$4+(ROW()-10),RawData!$A$2:$A$1048576,0))</f>
        <v>3738</v>
      </c>
      <c r="C33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6)</f>
        <v>42233.642199074071</v>
      </c>
      <c r="D3346" s="47">
        <f>IF($B$6=1,MID(INDEX(RawData!$B$2:$B$1048576, MATCH(FmtData!$B$4+(ROW()-10),RawData!$A$2:$A$1048576,0)),12,8)+$B$5/24,INDEX(RawData!$C$2:$C$1048576, MATCH(FmtData!$B$4+(ROW()-10),RawData!$A$2:$A$1048576,0)))</f>
        <v>0.64219907407407406</v>
      </c>
      <c r="E3346">
        <f>INDEX(RawData!D$2:D$1048576,MATCH(FmtData!$B$4+(ROW()-10),RawData!$A$2:$A$1048576,0))</f>
        <v>2902.44</v>
      </c>
      <c r="F3346">
        <f>INDEX(RawData!E$2:E$1048576,MATCH(FmtData!$B$4+(ROW()-10),RawData!$A$2:$A$1048576,0))</f>
        <v>7.1738299999999997</v>
      </c>
      <c r="G3346">
        <f>INDEX(RawData!F$2:F$1048576,MATCH(FmtData!$B$4+(ROW()-10),RawData!$A$2:$A$1048576,0))</f>
        <v>-131.18899999999999</v>
      </c>
      <c r="H3346">
        <f>INDEX(RawData!G$2:G$1048576,MATCH(FmtData!$B$4+(ROW()-10),RawData!$A$2:$A$1048576,0))</f>
        <v>0.49982199999999999</v>
      </c>
      <c r="I3346">
        <f>INDEX(RawData!H$2:H$1048576,MATCH(FmtData!$B$4+(ROW()-10),RawData!$A$2:$A$1048576,0))</f>
        <v>-3.71981E-3</v>
      </c>
      <c r="J3346">
        <f>INDEX(RawData!I$2:I$1048576,MATCH(FmtData!$B$4+(ROW()-10),RawData!$A$2:$A$1048576,0))</f>
        <v>196.3</v>
      </c>
      <c r="K3346">
        <f>INDEX(RawData!J$2:J$1048576,MATCH(FmtData!$B$4+(ROW()-10),RawData!$A$2:$A$1048576,0))</f>
        <v>195.8</v>
      </c>
      <c r="L3346">
        <f>INDEX(RawData!K$2:K$1048576,MATCH(FmtData!$B$4+(ROW()-10),RawData!$A$2:$A$1048576,0))</f>
        <v>190.4</v>
      </c>
      <c r="M3346">
        <f>INDEX(RawData!L$2:L$1048576,MATCH(FmtData!$B$4+(ROW()-10),RawData!$A$2:$A$1048576,0))</f>
        <v>22.8</v>
      </c>
      <c r="N3346">
        <f>INDEX(RawData!M$2:M$1048576,MATCH(FmtData!$B$4+(ROW()-10),RawData!$A$2:$A$1048576,0))</f>
        <v>21.9</v>
      </c>
      <c r="O3346">
        <f>INDEX(RawData!N$2:N$1048576,MATCH(FmtData!$B$4+(ROW()-10),RawData!$A$2:$A$1048576,0))</f>
        <v>171</v>
      </c>
      <c r="P3346">
        <f>INDEX(RawData!O$2:O$1048576,MATCH(FmtData!$B$4+(ROW()-10),RawData!$A$2:$A$1048576,0))</f>
        <v>35.831699999999998</v>
      </c>
      <c r="Q3346">
        <f>INDEX(RawData!P$2:P$1048576,MATCH(FmtData!$B$4+(ROW()-10),RawData!$A$2:$A$1048576,0))</f>
        <v>227.017</v>
      </c>
      <c r="R3346">
        <f>INDEX(RawData!Q$2:Q$1048576,MATCH(FmtData!$B$4+(ROW()-10),RawData!$A$2:$A$1048576,0))</f>
        <v>2.4414100000000002E-3</v>
      </c>
      <c r="S3346">
        <f>INDEX(RawData!R$2:R$1048576,MATCH(FmtData!$B$4+(ROW()-10),RawData!$A$2:$A$1048576,0))</f>
        <v>0.51633799999999996</v>
      </c>
      <c r="T3346">
        <f>INDEX(RawData!S$2:S$1048576,MATCH(FmtData!$B$4+(ROW()-10),RawData!$A$2:$A$1048576,0))</f>
        <v>0.52676999999999996</v>
      </c>
      <c r="U3346">
        <f>INDEX(RawData!T$2:T$1048576,MATCH(FmtData!$B$4+(ROW()-10),RawData!$A$2:$A$1048576,0))</f>
        <v>10.083</v>
      </c>
      <c r="V3346">
        <f>INDEX(RawData!U$2:U$1048576,MATCH(FmtData!$B$4+(ROW()-10),RawData!$A$2:$A$1048576,0))</f>
        <v>11.428800000000001</v>
      </c>
      <c r="W3346" s="8">
        <f t="shared" si="1096"/>
        <v>1.3458000000000006</v>
      </c>
      <c r="X3346" s="8">
        <f t="shared" si="1097"/>
        <v>-0.30214061999999992</v>
      </c>
      <c r="Y3346" s="8">
        <f t="shared" si="1098"/>
        <v>-0.24831293999999998</v>
      </c>
      <c r="Z3346" s="8">
        <f t="shared" si="1099"/>
        <v>10.194046135786381</v>
      </c>
      <c r="AA3346" s="8">
        <f t="shared" si="1100"/>
        <v>10.140218455786382</v>
      </c>
      <c r="AB3346" s="8">
        <f t="shared" si="1101"/>
        <v>10.167132295786381</v>
      </c>
      <c r="AC3346" s="6">
        <f t="shared" si="1115"/>
        <v>-280.31600000000003</v>
      </c>
      <c r="AD3346" s="42">
        <f t="shared" si="1112"/>
        <v>-38.121944256043605</v>
      </c>
      <c r="AE3346" s="15">
        <f t="shared" si="1113"/>
        <v>30.315824901583369</v>
      </c>
      <c r="AF3346" s="15">
        <f t="shared" si="1114"/>
        <v>25.007310087739484</v>
      </c>
      <c r="AG3346" s="15">
        <f t="shared" si="1102"/>
        <v>72.356438453372107</v>
      </c>
      <c r="AH3346" s="15">
        <f t="shared" si="1095"/>
        <v>-38.122167805455888</v>
      </c>
      <c r="AI3346" s="17">
        <f t="shared" si="1103"/>
        <v>1.1965857562342543</v>
      </c>
      <c r="AJ3346" s="17">
        <f t="shared" si="1104"/>
        <v>0.85494569580495305</v>
      </c>
      <c r="AK3346" s="17">
        <f t="shared" si="1105"/>
        <v>0.79111919068195535</v>
      </c>
      <c r="AL3346" s="17">
        <f t="shared" si="1106"/>
        <v>0.79572708431718098</v>
      </c>
      <c r="AM3346" s="17">
        <f t="shared" si="1107"/>
        <v>0.75642222007020354</v>
      </c>
      <c r="AN3346" s="17">
        <f t="shared" si="1108"/>
        <v>0.85494569580495305</v>
      </c>
      <c r="AO3346" s="17">
        <f>INDEX($AN$10:$AN$2627,MATCH(C3346+1/24,$C$10:$C$2627,1))-INDEX($AN$10:$AN$2627,MATCH(C3346,$C$10:$C$2627,1))</f>
        <v>0</v>
      </c>
      <c r="AP3346" s="17">
        <f t="shared" si="1109"/>
        <v>7.5642222007020354</v>
      </c>
      <c r="AQ3346" s="17">
        <f t="shared" si="1110"/>
        <v>11.965857562342544</v>
      </c>
      <c r="AR3346" s="17">
        <f t="shared" si="1111"/>
        <v>20.011549605334785</v>
      </c>
    </row>
    <row r="3347" spans="2:44" x14ac:dyDescent="0.25">
      <c r="B3347">
        <f>INDEX(RawData!$A$2:$A$1048576,MATCH(FmtData!$B$4+(ROW()-10),RawData!$A$2:$A$1048576,0))</f>
        <v>3739</v>
      </c>
      <c r="C33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7)</f>
        <v>42233.642222222225</v>
      </c>
      <c r="D3347" s="47">
        <f>IF($B$6=1,MID(INDEX(RawData!$B$2:$B$1048576, MATCH(FmtData!$B$4+(ROW()-10),RawData!$A$2:$A$1048576,0)),12,8)+$B$5/24,INDEX(RawData!$C$2:$C$1048576, MATCH(FmtData!$B$4+(ROW()-10),RawData!$A$2:$A$1048576,0)))</f>
        <v>0.64222222222222225</v>
      </c>
      <c r="E3347">
        <f>INDEX(RawData!D$2:D$1048576,MATCH(FmtData!$B$4+(ROW()-10),RawData!$A$2:$A$1048576,0))</f>
        <v>2902.44</v>
      </c>
      <c r="F3347">
        <f>INDEX(RawData!E$2:E$1048576,MATCH(FmtData!$B$4+(ROW()-10),RawData!$A$2:$A$1048576,0))</f>
        <v>7.1738299999999997</v>
      </c>
      <c r="G3347">
        <f>INDEX(RawData!F$2:F$1048576,MATCH(FmtData!$B$4+(ROW()-10),RawData!$A$2:$A$1048576,0))</f>
        <v>-120.006</v>
      </c>
      <c r="H3347">
        <f>INDEX(RawData!G$2:G$1048576,MATCH(FmtData!$B$4+(ROW()-10),RawData!$A$2:$A$1048576,0))</f>
        <v>0.49982199999999999</v>
      </c>
      <c r="I3347">
        <f>INDEX(RawData!H$2:H$1048576,MATCH(FmtData!$B$4+(ROW()-10),RawData!$A$2:$A$1048576,0))</f>
        <v>-3.71981E-3</v>
      </c>
      <c r="J3347">
        <f>INDEX(RawData!I$2:I$1048576,MATCH(FmtData!$B$4+(ROW()-10),RawData!$A$2:$A$1048576,0))</f>
        <v>196.3</v>
      </c>
      <c r="K3347">
        <f>INDEX(RawData!J$2:J$1048576,MATCH(FmtData!$B$4+(ROW()-10),RawData!$A$2:$A$1048576,0))</f>
        <v>195.7</v>
      </c>
      <c r="L3347">
        <f>INDEX(RawData!K$2:K$1048576,MATCH(FmtData!$B$4+(ROW()-10),RawData!$A$2:$A$1048576,0))</f>
        <v>190.4</v>
      </c>
      <c r="M3347">
        <f>INDEX(RawData!L$2:L$1048576,MATCH(FmtData!$B$4+(ROW()-10),RawData!$A$2:$A$1048576,0))</f>
        <v>22.8</v>
      </c>
      <c r="N3347">
        <f>INDEX(RawData!M$2:M$1048576,MATCH(FmtData!$B$4+(ROW()-10),RawData!$A$2:$A$1048576,0))</f>
        <v>21.9</v>
      </c>
      <c r="O3347">
        <f>INDEX(RawData!N$2:N$1048576,MATCH(FmtData!$B$4+(ROW()-10),RawData!$A$2:$A$1048576,0))</f>
        <v>171</v>
      </c>
      <c r="P3347">
        <f>INDEX(RawData!O$2:O$1048576,MATCH(FmtData!$B$4+(ROW()-10),RawData!$A$2:$A$1048576,0))</f>
        <v>35.831699999999998</v>
      </c>
      <c r="Q3347">
        <f>INDEX(RawData!P$2:P$1048576,MATCH(FmtData!$B$4+(ROW()-10),RawData!$A$2:$A$1048576,0))</f>
        <v>227.017</v>
      </c>
      <c r="R3347">
        <f>INDEX(RawData!Q$2:Q$1048576,MATCH(FmtData!$B$4+(ROW()-10),RawData!$A$2:$A$1048576,0))</f>
        <v>1.8310500000000001E-3</v>
      </c>
      <c r="S3347">
        <f>INDEX(RawData!R$2:R$1048576,MATCH(FmtData!$B$4+(ROW()-10),RawData!$A$2:$A$1048576,0))</f>
        <v>0.51633799999999996</v>
      </c>
      <c r="T3347">
        <f>INDEX(RawData!S$2:S$1048576,MATCH(FmtData!$B$4+(ROW()-10),RawData!$A$2:$A$1048576,0))</f>
        <v>0.52676999999999996</v>
      </c>
      <c r="U3347">
        <f>INDEX(RawData!T$2:T$1048576,MATCH(FmtData!$B$4+(ROW()-10),RawData!$A$2:$A$1048576,0))</f>
        <v>10.0571</v>
      </c>
      <c r="V3347">
        <f>INDEX(RawData!U$2:U$1048576,MATCH(FmtData!$B$4+(ROW()-10),RawData!$A$2:$A$1048576,0))</f>
        <v>11.398300000000001</v>
      </c>
      <c r="W3347" s="8">
        <f t="shared" si="1096"/>
        <v>1.3412000000000006</v>
      </c>
      <c r="X3347" s="8">
        <f t="shared" si="1097"/>
        <v>-0.30214061999999992</v>
      </c>
      <c r="Y3347" s="8">
        <f t="shared" si="1098"/>
        <v>-0.24831293999999998</v>
      </c>
      <c r="Z3347" s="8">
        <f t="shared" si="1099"/>
        <v>10.194046135786381</v>
      </c>
      <c r="AA3347" s="8">
        <f t="shared" si="1100"/>
        <v>10.140218455786382</v>
      </c>
      <c r="AB3347" s="8">
        <f t="shared" si="1101"/>
        <v>10.167132295786381</v>
      </c>
      <c r="AC3347" s="6">
        <f t="shared" si="1115"/>
        <v>-280.31600000000003</v>
      </c>
      <c r="AD3347" s="42">
        <f t="shared" si="1112"/>
        <v>-38.121944256043605</v>
      </c>
      <c r="AE3347" s="15">
        <f t="shared" si="1113"/>
        <v>30.315824901583369</v>
      </c>
      <c r="AF3347" s="15">
        <f t="shared" si="1114"/>
        <v>25.007310087739484</v>
      </c>
      <c r="AG3347" s="15">
        <f t="shared" si="1102"/>
        <v>72.356438453372107</v>
      </c>
      <c r="AH3347" s="15">
        <f t="shared" si="1095"/>
        <v>-38.122167805455888</v>
      </c>
      <c r="AI3347" s="17">
        <f t="shared" si="1103"/>
        <v>1.1965857562342543</v>
      </c>
      <c r="AJ3347" s="17">
        <f t="shared" si="1104"/>
        <v>0.85494569580495305</v>
      </c>
      <c r="AK3347" s="17">
        <f t="shared" si="1105"/>
        <v>0.79111919068195535</v>
      </c>
      <c r="AL3347" s="17">
        <f t="shared" si="1106"/>
        <v>0.79572708431718098</v>
      </c>
      <c r="AM3347" s="17">
        <f t="shared" si="1107"/>
        <v>0.75642222007020354</v>
      </c>
      <c r="AN3347" s="17">
        <f t="shared" si="1108"/>
        <v>0.85494569580495305</v>
      </c>
      <c r="AO3347" s="17">
        <f>INDEX($AN$10:$AN$2627,MATCH(C3347+1/24,$C$10:$C$2627,1))-INDEX($AN$10:$AN$2627,MATCH(C3347,$C$10:$C$2627,1))</f>
        <v>0</v>
      </c>
      <c r="AP3347" s="17">
        <f t="shared" si="1109"/>
        <v>7.5642222007020354</v>
      </c>
      <c r="AQ3347" s="17">
        <f t="shared" si="1110"/>
        <v>11.965857562342544</v>
      </c>
      <c r="AR3347" s="17">
        <f t="shared" si="1111"/>
        <v>20.011549605334785</v>
      </c>
    </row>
    <row r="3348" spans="2:44" x14ac:dyDescent="0.25">
      <c r="B3348">
        <f>INDEX(RawData!$A$2:$A$1048576,MATCH(FmtData!$B$4+(ROW()-10),RawData!$A$2:$A$1048576,0))</f>
        <v>3740</v>
      </c>
      <c r="C33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8)</f>
        <v>42233.642245370371</v>
      </c>
      <c r="D3348" s="47">
        <f>IF($B$6=1,MID(INDEX(RawData!$B$2:$B$1048576, MATCH(FmtData!$B$4+(ROW()-10),RawData!$A$2:$A$1048576,0)),12,8)+$B$5/24,INDEX(RawData!$C$2:$C$1048576, MATCH(FmtData!$B$4+(ROW()-10),RawData!$A$2:$A$1048576,0)))</f>
        <v>0.64224537037037044</v>
      </c>
      <c r="E3348">
        <f>INDEX(RawData!D$2:D$1048576,MATCH(FmtData!$B$4+(ROW()-10),RawData!$A$2:$A$1048576,0))</f>
        <v>2903.37</v>
      </c>
      <c r="F3348">
        <f>INDEX(RawData!E$2:E$1048576,MATCH(FmtData!$B$4+(ROW()-10),RawData!$A$2:$A$1048576,0))</f>
        <v>7.1738299999999997</v>
      </c>
      <c r="G3348">
        <f>INDEX(RawData!F$2:F$1048576,MATCH(FmtData!$B$4+(ROW()-10),RawData!$A$2:$A$1048576,0))</f>
        <v>-131.18899999999999</v>
      </c>
      <c r="H3348">
        <f>INDEX(RawData!G$2:G$1048576,MATCH(FmtData!$B$4+(ROW()-10),RawData!$A$2:$A$1048576,0))</f>
        <v>0.49982199999999999</v>
      </c>
      <c r="I3348">
        <f>INDEX(RawData!H$2:H$1048576,MATCH(FmtData!$B$4+(ROW()-10),RawData!$A$2:$A$1048576,0))</f>
        <v>-3.71981E-3</v>
      </c>
      <c r="J3348">
        <f>INDEX(RawData!I$2:I$1048576,MATCH(FmtData!$B$4+(ROW()-10),RawData!$A$2:$A$1048576,0))</f>
        <v>196.3</v>
      </c>
      <c r="K3348">
        <f>INDEX(RawData!J$2:J$1048576,MATCH(FmtData!$B$4+(ROW()-10),RawData!$A$2:$A$1048576,0))</f>
        <v>195.7</v>
      </c>
      <c r="L3348">
        <f>INDEX(RawData!K$2:K$1048576,MATCH(FmtData!$B$4+(ROW()-10),RawData!$A$2:$A$1048576,0))</f>
        <v>190.5</v>
      </c>
      <c r="M3348">
        <f>INDEX(RawData!L$2:L$1048576,MATCH(FmtData!$B$4+(ROW()-10),RawData!$A$2:$A$1048576,0))</f>
        <v>22.8</v>
      </c>
      <c r="N3348">
        <f>INDEX(RawData!M$2:M$1048576,MATCH(FmtData!$B$4+(ROW()-10),RawData!$A$2:$A$1048576,0))</f>
        <v>21.9</v>
      </c>
      <c r="O3348">
        <f>INDEX(RawData!N$2:N$1048576,MATCH(FmtData!$B$4+(ROW()-10),RawData!$A$2:$A$1048576,0))</f>
        <v>171</v>
      </c>
      <c r="P3348">
        <f>INDEX(RawData!O$2:O$1048576,MATCH(FmtData!$B$4+(ROW()-10),RawData!$A$2:$A$1048576,0))</f>
        <v>35.831699999999998</v>
      </c>
      <c r="Q3348">
        <f>INDEX(RawData!P$2:P$1048576,MATCH(FmtData!$B$4+(ROW()-10),RawData!$A$2:$A$1048576,0))</f>
        <v>227.017</v>
      </c>
      <c r="R3348">
        <f>INDEX(RawData!Q$2:Q$1048576,MATCH(FmtData!$B$4+(ROW()-10),RawData!$A$2:$A$1048576,0))</f>
        <v>2.4414100000000002E-3</v>
      </c>
      <c r="S3348">
        <f>INDEX(RawData!R$2:R$1048576,MATCH(FmtData!$B$4+(ROW()-10),RawData!$A$2:$A$1048576,0))</f>
        <v>0.51633799999999996</v>
      </c>
      <c r="T3348">
        <f>INDEX(RawData!S$2:S$1048576,MATCH(FmtData!$B$4+(ROW()-10),RawData!$A$2:$A$1048576,0))</f>
        <v>0.52676999999999996</v>
      </c>
      <c r="U3348">
        <f>INDEX(RawData!T$2:T$1048576,MATCH(FmtData!$B$4+(ROW()-10),RawData!$A$2:$A$1048576,0))</f>
        <v>10.0418</v>
      </c>
      <c r="V3348">
        <f>INDEX(RawData!U$2:U$1048576,MATCH(FmtData!$B$4+(ROW()-10),RawData!$A$2:$A$1048576,0))</f>
        <v>11.398300000000001</v>
      </c>
      <c r="W3348" s="8">
        <f t="shared" si="1096"/>
        <v>1.3565000000000005</v>
      </c>
      <c r="X3348" s="8">
        <f t="shared" si="1097"/>
        <v>-0.30214061999999992</v>
      </c>
      <c r="Y3348" s="8">
        <f t="shared" si="1098"/>
        <v>-0.24831293999999998</v>
      </c>
      <c r="Z3348" s="8">
        <f t="shared" si="1099"/>
        <v>10.194046135786381</v>
      </c>
      <c r="AA3348" s="8">
        <f t="shared" si="1100"/>
        <v>10.140218455786382</v>
      </c>
      <c r="AB3348" s="8">
        <f t="shared" si="1101"/>
        <v>10.167132295786381</v>
      </c>
      <c r="AC3348" s="6">
        <f t="shared" si="1115"/>
        <v>-280.31600000000003</v>
      </c>
      <c r="AD3348" s="42">
        <f t="shared" si="1112"/>
        <v>-38.121944256043605</v>
      </c>
      <c r="AE3348" s="15">
        <f t="shared" si="1113"/>
        <v>30.315824901583369</v>
      </c>
      <c r="AF3348" s="15">
        <f t="shared" si="1114"/>
        <v>25.007310087739484</v>
      </c>
      <c r="AG3348" s="15">
        <f t="shared" si="1102"/>
        <v>72.356438453372107</v>
      </c>
      <c r="AH3348" s="15">
        <f t="shared" si="1095"/>
        <v>-38.122167805455888</v>
      </c>
      <c r="AI3348" s="17">
        <f t="shared" si="1103"/>
        <v>1.1965857562342543</v>
      </c>
      <c r="AJ3348" s="17">
        <f t="shared" si="1104"/>
        <v>0.85494569580495305</v>
      </c>
      <c r="AK3348" s="17">
        <f t="shared" si="1105"/>
        <v>0.79111919068195535</v>
      </c>
      <c r="AL3348" s="17">
        <f t="shared" si="1106"/>
        <v>0.79572708431718098</v>
      </c>
      <c r="AM3348" s="17">
        <f t="shared" si="1107"/>
        <v>0.75642222007020354</v>
      </c>
      <c r="AN3348" s="17">
        <f t="shared" si="1108"/>
        <v>0.85494569580495305</v>
      </c>
      <c r="AO3348" s="17">
        <f>INDEX($AN$10:$AN$2627,MATCH(C3348+1/24,$C$10:$C$2627,1))-INDEX($AN$10:$AN$2627,MATCH(C3348,$C$10:$C$2627,1))</f>
        <v>0</v>
      </c>
      <c r="AP3348" s="17">
        <f t="shared" si="1109"/>
        <v>7.5642222007020354</v>
      </c>
      <c r="AQ3348" s="17">
        <f t="shared" si="1110"/>
        <v>11.965857562342544</v>
      </c>
      <c r="AR3348" s="17">
        <f t="shared" si="1111"/>
        <v>20.017961707267283</v>
      </c>
    </row>
    <row r="3349" spans="2:44" x14ac:dyDescent="0.25">
      <c r="B3349">
        <f>INDEX(RawData!$A$2:$A$1048576,MATCH(FmtData!$B$4+(ROW()-10),RawData!$A$2:$A$1048576,0))</f>
        <v>3741</v>
      </c>
      <c r="C33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9)</f>
        <v>42233.642268518517</v>
      </c>
      <c r="D3349" s="47">
        <f>IF($B$6=1,MID(INDEX(RawData!$B$2:$B$1048576, MATCH(FmtData!$B$4+(ROW()-10),RawData!$A$2:$A$1048576,0)),12,8)+$B$5/24,INDEX(RawData!$C$2:$C$1048576, MATCH(FmtData!$B$4+(ROW()-10),RawData!$A$2:$A$1048576,0)))</f>
        <v>0.64226851851851852</v>
      </c>
      <c r="E3349">
        <f>INDEX(RawData!D$2:D$1048576,MATCH(FmtData!$B$4+(ROW()-10),RawData!$A$2:$A$1048576,0))</f>
        <v>2903.37</v>
      </c>
      <c r="F3349">
        <f>INDEX(RawData!E$2:E$1048576,MATCH(FmtData!$B$4+(ROW()-10),RawData!$A$2:$A$1048576,0))</f>
        <v>7.1738299999999997</v>
      </c>
      <c r="G3349">
        <f>INDEX(RawData!F$2:F$1048576,MATCH(FmtData!$B$4+(ROW()-10),RawData!$A$2:$A$1048576,0))</f>
        <v>-131.18899999999999</v>
      </c>
      <c r="H3349">
        <f>INDEX(RawData!G$2:G$1048576,MATCH(FmtData!$B$4+(ROW()-10),RawData!$A$2:$A$1048576,0))</f>
        <v>0.49982199999999999</v>
      </c>
      <c r="I3349">
        <f>INDEX(RawData!H$2:H$1048576,MATCH(FmtData!$B$4+(ROW()-10),RawData!$A$2:$A$1048576,0))</f>
        <v>-3.71981E-3</v>
      </c>
      <c r="J3349">
        <f>INDEX(RawData!I$2:I$1048576,MATCH(FmtData!$B$4+(ROW()-10),RawData!$A$2:$A$1048576,0))</f>
        <v>196.2</v>
      </c>
      <c r="K3349">
        <f>INDEX(RawData!J$2:J$1048576,MATCH(FmtData!$B$4+(ROW()-10),RawData!$A$2:$A$1048576,0))</f>
        <v>195.5</v>
      </c>
      <c r="L3349">
        <f>INDEX(RawData!K$2:K$1048576,MATCH(FmtData!$B$4+(ROW()-10),RawData!$A$2:$A$1048576,0))</f>
        <v>190.5</v>
      </c>
      <c r="M3349">
        <f>INDEX(RawData!L$2:L$1048576,MATCH(FmtData!$B$4+(ROW()-10),RawData!$A$2:$A$1048576,0))</f>
        <v>22.8</v>
      </c>
      <c r="N3349">
        <f>INDEX(RawData!M$2:M$1048576,MATCH(FmtData!$B$4+(ROW()-10),RawData!$A$2:$A$1048576,0))</f>
        <v>21.8</v>
      </c>
      <c r="O3349">
        <f>INDEX(RawData!N$2:N$1048576,MATCH(FmtData!$B$4+(ROW()-10),RawData!$A$2:$A$1048576,0))</f>
        <v>171</v>
      </c>
      <c r="P3349">
        <f>INDEX(RawData!O$2:O$1048576,MATCH(FmtData!$B$4+(ROW()-10),RawData!$A$2:$A$1048576,0))</f>
        <v>35.831699999999998</v>
      </c>
      <c r="Q3349">
        <f>INDEX(RawData!P$2:P$1048576,MATCH(FmtData!$B$4+(ROW()-10),RawData!$A$2:$A$1048576,0))</f>
        <v>227.017</v>
      </c>
      <c r="R3349">
        <f>INDEX(RawData!Q$2:Q$1048576,MATCH(FmtData!$B$4+(ROW()-10),RawData!$A$2:$A$1048576,0))</f>
        <v>2.4414100000000002E-3</v>
      </c>
      <c r="S3349">
        <f>INDEX(RawData!R$2:R$1048576,MATCH(FmtData!$B$4+(ROW()-10),RawData!$A$2:$A$1048576,0))</f>
        <v>0.51633799999999996</v>
      </c>
      <c r="T3349">
        <f>INDEX(RawData!S$2:S$1048576,MATCH(FmtData!$B$4+(ROW()-10),RawData!$A$2:$A$1048576,0))</f>
        <v>0.52676999999999996</v>
      </c>
      <c r="U3349">
        <f>INDEX(RawData!T$2:T$1048576,MATCH(FmtData!$B$4+(ROW()-10),RawData!$A$2:$A$1048576,0))</f>
        <v>10.0296</v>
      </c>
      <c r="V3349">
        <f>INDEX(RawData!U$2:U$1048576,MATCH(FmtData!$B$4+(ROW()-10),RawData!$A$2:$A$1048576,0))</f>
        <v>11.352499999999999</v>
      </c>
      <c r="W3349" s="8">
        <f t="shared" si="1096"/>
        <v>1.3228999999999989</v>
      </c>
      <c r="X3349" s="8">
        <f t="shared" si="1097"/>
        <v>-0.30214061999999992</v>
      </c>
      <c r="Y3349" s="8">
        <f t="shared" si="1098"/>
        <v>-0.24831293999999998</v>
      </c>
      <c r="Z3349" s="8">
        <f t="shared" si="1099"/>
        <v>10.194046135786381</v>
      </c>
      <c r="AA3349" s="8">
        <f t="shared" si="1100"/>
        <v>10.140218455786382</v>
      </c>
      <c r="AB3349" s="8">
        <f t="shared" si="1101"/>
        <v>10.167132295786381</v>
      </c>
      <c r="AC3349" s="6">
        <f t="shared" si="1115"/>
        <v>-280.31600000000003</v>
      </c>
      <c r="AD3349" s="42">
        <f t="shared" si="1112"/>
        <v>-38.121944256043605</v>
      </c>
      <c r="AE3349" s="15">
        <f t="shared" si="1113"/>
        <v>30.315824901583369</v>
      </c>
      <c r="AF3349" s="15">
        <f t="shared" si="1114"/>
        <v>25.007310087739484</v>
      </c>
      <c r="AG3349" s="15">
        <f t="shared" si="1102"/>
        <v>72.356438453372107</v>
      </c>
      <c r="AH3349" s="15">
        <f t="shared" si="1095"/>
        <v>-38.122167805455888</v>
      </c>
      <c r="AI3349" s="17">
        <f t="shared" si="1103"/>
        <v>1.1965857562342543</v>
      </c>
      <c r="AJ3349" s="17">
        <f t="shared" si="1104"/>
        <v>0.85494569580495305</v>
      </c>
      <c r="AK3349" s="17">
        <f t="shared" si="1105"/>
        <v>0.79111919068195535</v>
      </c>
      <c r="AL3349" s="17">
        <f t="shared" si="1106"/>
        <v>0.79572708431718098</v>
      </c>
      <c r="AM3349" s="17">
        <f t="shared" si="1107"/>
        <v>0.75642222007020354</v>
      </c>
      <c r="AN3349" s="17">
        <f t="shared" si="1108"/>
        <v>0.85494569580495305</v>
      </c>
      <c r="AO3349" s="17">
        <f>INDEX($AN$10:$AN$2627,MATCH(C3349+1/24,$C$10:$C$2627,1))-INDEX($AN$10:$AN$2627,MATCH(C3349,$C$10:$C$2627,1))</f>
        <v>0</v>
      </c>
      <c r="AP3349" s="17">
        <f t="shared" si="1109"/>
        <v>7.5642222007020354</v>
      </c>
      <c r="AQ3349" s="17">
        <f t="shared" si="1110"/>
        <v>11.965857562342544</v>
      </c>
      <c r="AR3349" s="17">
        <f t="shared" si="1111"/>
        <v>20.017961707267283</v>
      </c>
    </row>
    <row r="3350" spans="2:44" x14ac:dyDescent="0.25">
      <c r="B3350">
        <f>INDEX(RawData!$A$2:$A$1048576,MATCH(FmtData!$B$4+(ROW()-10),RawData!$A$2:$A$1048576,0))</f>
        <v>3742</v>
      </c>
      <c r="C33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0)</f>
        <v>42233.642291666663</v>
      </c>
      <c r="D3350" s="47">
        <f>IF($B$6=1,MID(INDEX(RawData!$B$2:$B$1048576, MATCH(FmtData!$B$4+(ROW()-10),RawData!$A$2:$A$1048576,0)),12,8)+$B$5/24,INDEX(RawData!$C$2:$C$1048576, MATCH(FmtData!$B$4+(ROW()-10),RawData!$A$2:$A$1048576,0)))</f>
        <v>0.64229166666666659</v>
      </c>
      <c r="E3350">
        <f>INDEX(RawData!D$2:D$1048576,MATCH(FmtData!$B$4+(ROW()-10),RawData!$A$2:$A$1048576,0))</f>
        <v>2903.37</v>
      </c>
      <c r="F3350">
        <f>INDEX(RawData!E$2:E$1048576,MATCH(FmtData!$B$4+(ROW()-10),RawData!$A$2:$A$1048576,0))</f>
        <v>7.1738299999999997</v>
      </c>
      <c r="G3350">
        <f>INDEX(RawData!F$2:F$1048576,MATCH(FmtData!$B$4+(ROW()-10),RawData!$A$2:$A$1048576,0))</f>
        <v>-131.18899999999999</v>
      </c>
      <c r="H3350">
        <f>INDEX(RawData!G$2:G$1048576,MATCH(FmtData!$B$4+(ROW()-10),RawData!$A$2:$A$1048576,0))</f>
        <v>0.49982199999999999</v>
      </c>
      <c r="I3350">
        <f>INDEX(RawData!H$2:H$1048576,MATCH(FmtData!$B$4+(ROW()-10),RawData!$A$2:$A$1048576,0))</f>
        <v>-3.71981E-3</v>
      </c>
      <c r="J3350">
        <f>INDEX(RawData!I$2:I$1048576,MATCH(FmtData!$B$4+(ROW()-10),RawData!$A$2:$A$1048576,0))</f>
        <v>196.1</v>
      </c>
      <c r="K3350">
        <f>INDEX(RawData!J$2:J$1048576,MATCH(FmtData!$B$4+(ROW()-10),RawData!$A$2:$A$1048576,0))</f>
        <v>195.5</v>
      </c>
      <c r="L3350">
        <f>INDEX(RawData!K$2:K$1048576,MATCH(FmtData!$B$4+(ROW()-10),RawData!$A$2:$A$1048576,0))</f>
        <v>190.5</v>
      </c>
      <c r="M3350">
        <f>INDEX(RawData!L$2:L$1048576,MATCH(FmtData!$B$4+(ROW()-10),RawData!$A$2:$A$1048576,0))</f>
        <v>22.8</v>
      </c>
      <c r="N3350">
        <f>INDEX(RawData!M$2:M$1048576,MATCH(FmtData!$B$4+(ROW()-10),RawData!$A$2:$A$1048576,0))</f>
        <v>21.8</v>
      </c>
      <c r="O3350">
        <f>INDEX(RawData!N$2:N$1048576,MATCH(FmtData!$B$4+(ROW()-10),RawData!$A$2:$A$1048576,0))</f>
        <v>171</v>
      </c>
      <c r="P3350">
        <f>INDEX(RawData!O$2:O$1048576,MATCH(FmtData!$B$4+(ROW()-10),RawData!$A$2:$A$1048576,0))</f>
        <v>35.831699999999998</v>
      </c>
      <c r="Q3350">
        <f>INDEX(RawData!P$2:P$1048576,MATCH(FmtData!$B$4+(ROW()-10),RawData!$A$2:$A$1048576,0))</f>
        <v>227.017</v>
      </c>
      <c r="R3350">
        <f>INDEX(RawData!Q$2:Q$1048576,MATCH(FmtData!$B$4+(ROW()-10),RawData!$A$2:$A$1048576,0))</f>
        <v>1.8310500000000001E-3</v>
      </c>
      <c r="S3350">
        <f>INDEX(RawData!R$2:R$1048576,MATCH(FmtData!$B$4+(ROW()-10),RawData!$A$2:$A$1048576,0))</f>
        <v>0.51633799999999996</v>
      </c>
      <c r="T3350">
        <f>INDEX(RawData!S$2:S$1048576,MATCH(FmtData!$B$4+(ROW()-10),RawData!$A$2:$A$1048576,0))</f>
        <v>0.52676999999999996</v>
      </c>
      <c r="U3350">
        <f>INDEX(RawData!T$2:T$1048576,MATCH(FmtData!$B$4+(ROW()-10),RawData!$A$2:$A$1048576,0))</f>
        <v>10.0143</v>
      </c>
      <c r="V3350">
        <f>INDEX(RawData!U$2:U$1048576,MATCH(FmtData!$B$4+(ROW()-10),RawData!$A$2:$A$1048576,0))</f>
        <v>11.352499999999999</v>
      </c>
      <c r="W3350" s="8">
        <f t="shared" si="1096"/>
        <v>1.3381999999999987</v>
      </c>
      <c r="X3350" s="8">
        <f t="shared" si="1097"/>
        <v>-0.30214061999999992</v>
      </c>
      <c r="Y3350" s="8">
        <f t="shared" si="1098"/>
        <v>-0.24831293999999998</v>
      </c>
      <c r="Z3350" s="8">
        <f t="shared" si="1099"/>
        <v>10.194046135786381</v>
      </c>
      <c r="AA3350" s="8">
        <f t="shared" si="1100"/>
        <v>10.140218455786382</v>
      </c>
      <c r="AB3350" s="8">
        <f t="shared" si="1101"/>
        <v>10.167132295786381</v>
      </c>
      <c r="AC3350" s="6">
        <f t="shared" si="1115"/>
        <v>-280.31600000000003</v>
      </c>
      <c r="AD3350" s="42">
        <f t="shared" si="1112"/>
        <v>-38.121944256043605</v>
      </c>
      <c r="AE3350" s="15">
        <f t="shared" si="1113"/>
        <v>30.315824901583369</v>
      </c>
      <c r="AF3350" s="15">
        <f t="shared" si="1114"/>
        <v>25.007310087739484</v>
      </c>
      <c r="AG3350" s="15">
        <f t="shared" si="1102"/>
        <v>72.356438453372107</v>
      </c>
      <c r="AH3350" s="15">
        <f t="shared" si="1095"/>
        <v>-38.122167805455888</v>
      </c>
      <c r="AI3350" s="17">
        <f t="shared" si="1103"/>
        <v>1.1965857562342543</v>
      </c>
      <c r="AJ3350" s="17">
        <f t="shared" si="1104"/>
        <v>0.85494569580495305</v>
      </c>
      <c r="AK3350" s="17">
        <f t="shared" si="1105"/>
        <v>0.79111919068195535</v>
      </c>
      <c r="AL3350" s="17">
        <f t="shared" si="1106"/>
        <v>0.79572708431718098</v>
      </c>
      <c r="AM3350" s="17">
        <f t="shared" si="1107"/>
        <v>0.75642222007020354</v>
      </c>
      <c r="AN3350" s="17">
        <f t="shared" si="1108"/>
        <v>0.85494569580495305</v>
      </c>
      <c r="AO3350" s="17">
        <f>INDEX($AN$10:$AN$2627,MATCH(C3350+1/24,$C$10:$C$2627,1))-INDEX($AN$10:$AN$2627,MATCH(C3350,$C$10:$C$2627,1))</f>
        <v>0</v>
      </c>
      <c r="AP3350" s="17">
        <f t="shared" si="1109"/>
        <v>7.5642222007020354</v>
      </c>
      <c r="AQ3350" s="17">
        <f t="shared" si="1110"/>
        <v>11.965857562342544</v>
      </c>
      <c r="AR3350" s="17">
        <f t="shared" si="1111"/>
        <v>20.017961707267283</v>
      </c>
    </row>
    <row r="3351" spans="2:44" x14ac:dyDescent="0.25">
      <c r="B3351">
        <f>INDEX(RawData!$A$2:$A$1048576,MATCH(FmtData!$B$4+(ROW()-10),RawData!$A$2:$A$1048576,0))</f>
        <v>3743</v>
      </c>
      <c r="C33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1)</f>
        <v>42233.642314814817</v>
      </c>
      <c r="D3351" s="47">
        <f>IF($B$6=1,MID(INDEX(RawData!$B$2:$B$1048576, MATCH(FmtData!$B$4+(ROW()-10),RawData!$A$2:$A$1048576,0)),12,8)+$B$5/24,INDEX(RawData!$C$2:$C$1048576, MATCH(FmtData!$B$4+(ROW()-10),RawData!$A$2:$A$1048576,0)))</f>
        <v>0.64231481481481478</v>
      </c>
      <c r="E3351">
        <f>INDEX(RawData!D$2:D$1048576,MATCH(FmtData!$B$4+(ROW()-10),RawData!$A$2:$A$1048576,0))</f>
        <v>2903.37</v>
      </c>
      <c r="F3351">
        <f>INDEX(RawData!E$2:E$1048576,MATCH(FmtData!$B$4+(ROW()-10),RawData!$A$2:$A$1048576,0))</f>
        <v>7.1738299999999997</v>
      </c>
      <c r="G3351">
        <f>INDEX(RawData!F$2:F$1048576,MATCH(FmtData!$B$4+(ROW()-10),RawData!$A$2:$A$1048576,0))</f>
        <v>-131.18899999999999</v>
      </c>
      <c r="H3351">
        <f>INDEX(RawData!G$2:G$1048576,MATCH(FmtData!$B$4+(ROW()-10),RawData!$A$2:$A$1048576,0))</f>
        <v>0.49982199999999999</v>
      </c>
      <c r="I3351">
        <f>INDEX(RawData!H$2:H$1048576,MATCH(FmtData!$B$4+(ROW()-10),RawData!$A$2:$A$1048576,0))</f>
        <v>-3.71981E-3</v>
      </c>
      <c r="J3351">
        <f>INDEX(RawData!I$2:I$1048576,MATCH(FmtData!$B$4+(ROW()-10),RawData!$A$2:$A$1048576,0))</f>
        <v>196</v>
      </c>
      <c r="K3351">
        <f>INDEX(RawData!J$2:J$1048576,MATCH(FmtData!$B$4+(ROW()-10),RawData!$A$2:$A$1048576,0))</f>
        <v>195.4</v>
      </c>
      <c r="L3351">
        <f>INDEX(RawData!K$2:K$1048576,MATCH(FmtData!$B$4+(ROW()-10),RawData!$A$2:$A$1048576,0))</f>
        <v>190.6</v>
      </c>
      <c r="M3351">
        <f>INDEX(RawData!L$2:L$1048576,MATCH(FmtData!$B$4+(ROW()-10),RawData!$A$2:$A$1048576,0))</f>
        <v>22.8</v>
      </c>
      <c r="N3351">
        <f>INDEX(RawData!M$2:M$1048576,MATCH(FmtData!$B$4+(ROW()-10),RawData!$A$2:$A$1048576,0))</f>
        <v>21.9</v>
      </c>
      <c r="O3351">
        <f>INDEX(RawData!N$2:N$1048576,MATCH(FmtData!$B$4+(ROW()-10),RawData!$A$2:$A$1048576,0))</f>
        <v>171</v>
      </c>
      <c r="P3351">
        <f>INDEX(RawData!O$2:O$1048576,MATCH(FmtData!$B$4+(ROW()-10),RawData!$A$2:$A$1048576,0))</f>
        <v>35.831699999999998</v>
      </c>
      <c r="Q3351">
        <f>INDEX(RawData!P$2:P$1048576,MATCH(FmtData!$B$4+(ROW()-10),RawData!$A$2:$A$1048576,0))</f>
        <v>227.017</v>
      </c>
      <c r="R3351">
        <f>INDEX(RawData!Q$2:Q$1048576,MATCH(FmtData!$B$4+(ROW()-10),RawData!$A$2:$A$1048576,0))</f>
        <v>1.8310500000000001E-3</v>
      </c>
      <c r="S3351">
        <f>INDEX(RawData!R$2:R$1048576,MATCH(FmtData!$B$4+(ROW()-10),RawData!$A$2:$A$1048576,0))</f>
        <v>0.51633799999999996</v>
      </c>
      <c r="T3351">
        <f>INDEX(RawData!S$2:S$1048576,MATCH(FmtData!$B$4+(ROW()-10),RawData!$A$2:$A$1048576,0))</f>
        <v>0.52676999999999996</v>
      </c>
      <c r="U3351">
        <f>INDEX(RawData!T$2:T$1048576,MATCH(FmtData!$B$4+(ROW()-10),RawData!$A$2:$A$1048576,0))</f>
        <v>9.99146</v>
      </c>
      <c r="V3351">
        <f>INDEX(RawData!U$2:U$1048576,MATCH(FmtData!$B$4+(ROW()-10),RawData!$A$2:$A$1048576,0))</f>
        <v>11.321999999999999</v>
      </c>
      <c r="W3351" s="8">
        <f t="shared" si="1096"/>
        <v>1.3305399999999992</v>
      </c>
      <c r="X3351" s="8">
        <f t="shared" si="1097"/>
        <v>-0.30214061999999992</v>
      </c>
      <c r="Y3351" s="8">
        <f t="shared" si="1098"/>
        <v>-0.24831293999999998</v>
      </c>
      <c r="Z3351" s="8">
        <f t="shared" si="1099"/>
        <v>10.194046135786381</v>
      </c>
      <c r="AA3351" s="8">
        <f t="shared" si="1100"/>
        <v>10.140218455786382</v>
      </c>
      <c r="AB3351" s="8">
        <f t="shared" si="1101"/>
        <v>10.167132295786381</v>
      </c>
      <c r="AC3351" s="6">
        <f t="shared" si="1115"/>
        <v>-280.31600000000003</v>
      </c>
      <c r="AD3351" s="42">
        <f t="shared" si="1112"/>
        <v>-38.121944256043605</v>
      </c>
      <c r="AE3351" s="15">
        <f t="shared" si="1113"/>
        <v>30.315824901583369</v>
      </c>
      <c r="AF3351" s="15">
        <f t="shared" si="1114"/>
        <v>25.007310087739484</v>
      </c>
      <c r="AG3351" s="15">
        <f t="shared" si="1102"/>
        <v>72.356438453372107</v>
      </c>
      <c r="AH3351" s="15">
        <f t="shared" si="1095"/>
        <v>-38.122167805455888</v>
      </c>
      <c r="AI3351" s="17">
        <f t="shared" si="1103"/>
        <v>1.1965857562342543</v>
      </c>
      <c r="AJ3351" s="17">
        <f t="shared" si="1104"/>
        <v>0.85494569580495305</v>
      </c>
      <c r="AK3351" s="17">
        <f t="shared" si="1105"/>
        <v>0.79111919068195535</v>
      </c>
      <c r="AL3351" s="17">
        <f t="shared" si="1106"/>
        <v>0.79572708431718098</v>
      </c>
      <c r="AM3351" s="17">
        <f t="shared" si="1107"/>
        <v>0.75642222007020354</v>
      </c>
      <c r="AN3351" s="17">
        <f t="shared" si="1108"/>
        <v>0.85494569580495305</v>
      </c>
      <c r="AO3351" s="17">
        <f>INDEX($AN$10:$AN$2627,MATCH(C3351+1/24,$C$10:$C$2627,1))-INDEX($AN$10:$AN$2627,MATCH(C3351,$C$10:$C$2627,1))</f>
        <v>0</v>
      </c>
      <c r="AP3351" s="17">
        <f t="shared" si="1109"/>
        <v>7.5642222007020354</v>
      </c>
      <c r="AQ3351" s="17">
        <f t="shared" si="1110"/>
        <v>11.965857562342544</v>
      </c>
      <c r="AR3351" s="17">
        <f t="shared" si="1111"/>
        <v>20.017961707267283</v>
      </c>
    </row>
    <row r="3352" spans="2:44" x14ac:dyDescent="0.25">
      <c r="B3352">
        <f>INDEX(RawData!$A$2:$A$1048576,MATCH(FmtData!$B$4+(ROW()-10),RawData!$A$2:$A$1048576,0))</f>
        <v>3744</v>
      </c>
      <c r="C33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2)</f>
        <v>42233.642337962963</v>
      </c>
      <c r="D3352" s="47">
        <f>IF($B$6=1,MID(INDEX(RawData!$B$2:$B$1048576, MATCH(FmtData!$B$4+(ROW()-10),RawData!$A$2:$A$1048576,0)),12,8)+$B$5/24,INDEX(RawData!$C$2:$C$1048576, MATCH(FmtData!$B$4+(ROW()-10),RawData!$A$2:$A$1048576,0)))</f>
        <v>0.64233796296296297</v>
      </c>
      <c r="E3352">
        <f>INDEX(RawData!D$2:D$1048576,MATCH(FmtData!$B$4+(ROW()-10),RawData!$A$2:$A$1048576,0))</f>
        <v>2904.3</v>
      </c>
      <c r="F3352">
        <f>INDEX(RawData!E$2:E$1048576,MATCH(FmtData!$B$4+(ROW()-10),RawData!$A$2:$A$1048576,0))</f>
        <v>7.1738299999999997</v>
      </c>
      <c r="G3352">
        <f>INDEX(RawData!F$2:F$1048576,MATCH(FmtData!$B$4+(ROW()-10),RawData!$A$2:$A$1048576,0))</f>
        <v>-131.18899999999999</v>
      </c>
      <c r="H3352">
        <f>INDEX(RawData!G$2:G$1048576,MATCH(FmtData!$B$4+(ROW()-10),RawData!$A$2:$A$1048576,0))</f>
        <v>0.49982199999999999</v>
      </c>
      <c r="I3352">
        <f>INDEX(RawData!H$2:H$1048576,MATCH(FmtData!$B$4+(ROW()-10),RawData!$A$2:$A$1048576,0))</f>
        <v>-3.71981E-3</v>
      </c>
      <c r="J3352">
        <f>INDEX(RawData!I$2:I$1048576,MATCH(FmtData!$B$4+(ROW()-10),RawData!$A$2:$A$1048576,0))</f>
        <v>196</v>
      </c>
      <c r="K3352">
        <f>INDEX(RawData!J$2:J$1048576,MATCH(FmtData!$B$4+(ROW()-10),RawData!$A$2:$A$1048576,0))</f>
        <v>195.2</v>
      </c>
      <c r="L3352">
        <f>INDEX(RawData!K$2:K$1048576,MATCH(FmtData!$B$4+(ROW()-10),RawData!$A$2:$A$1048576,0))</f>
        <v>190.6</v>
      </c>
      <c r="M3352">
        <f>INDEX(RawData!L$2:L$1048576,MATCH(FmtData!$B$4+(ROW()-10),RawData!$A$2:$A$1048576,0))</f>
        <v>22.8</v>
      </c>
      <c r="N3352">
        <f>INDEX(RawData!M$2:M$1048576,MATCH(FmtData!$B$4+(ROW()-10),RawData!$A$2:$A$1048576,0))</f>
        <v>21.9</v>
      </c>
      <c r="O3352">
        <f>INDEX(RawData!N$2:N$1048576,MATCH(FmtData!$B$4+(ROW()-10),RawData!$A$2:$A$1048576,0))</f>
        <v>171</v>
      </c>
      <c r="P3352">
        <f>INDEX(RawData!O$2:O$1048576,MATCH(FmtData!$B$4+(ROW()-10),RawData!$A$2:$A$1048576,0))</f>
        <v>35.831699999999998</v>
      </c>
      <c r="Q3352">
        <f>INDEX(RawData!P$2:P$1048576,MATCH(FmtData!$B$4+(ROW()-10),RawData!$A$2:$A$1048576,0))</f>
        <v>227.017</v>
      </c>
      <c r="R3352">
        <f>INDEX(RawData!Q$2:Q$1048576,MATCH(FmtData!$B$4+(ROW()-10),RawData!$A$2:$A$1048576,0))</f>
        <v>2.4414100000000002E-3</v>
      </c>
      <c r="S3352">
        <f>INDEX(RawData!R$2:R$1048576,MATCH(FmtData!$B$4+(ROW()-10),RawData!$A$2:$A$1048576,0))</f>
        <v>0.51633799999999996</v>
      </c>
      <c r="T3352">
        <f>INDEX(RawData!S$2:S$1048576,MATCH(FmtData!$B$4+(ROW()-10),RawData!$A$2:$A$1048576,0))</f>
        <v>0.52676999999999996</v>
      </c>
      <c r="U3352">
        <f>INDEX(RawData!T$2:T$1048576,MATCH(FmtData!$B$4+(ROW()-10),RawData!$A$2:$A$1048576,0))</f>
        <v>9.9838299999999993</v>
      </c>
      <c r="V3352">
        <f>INDEX(RawData!U$2:U$1048576,MATCH(FmtData!$B$4+(ROW()-10),RawData!$A$2:$A$1048576,0))</f>
        <v>11.321999999999999</v>
      </c>
      <c r="W3352" s="8">
        <f t="shared" si="1096"/>
        <v>1.3381699999999999</v>
      </c>
      <c r="X3352" s="8">
        <f t="shared" si="1097"/>
        <v>-0.30214061999999992</v>
      </c>
      <c r="Y3352" s="8">
        <f t="shared" si="1098"/>
        <v>-0.24831293999999998</v>
      </c>
      <c r="Z3352" s="8">
        <f t="shared" si="1099"/>
        <v>10.194046135786381</v>
      </c>
      <c r="AA3352" s="8">
        <f t="shared" si="1100"/>
        <v>10.140218455786382</v>
      </c>
      <c r="AB3352" s="8">
        <f t="shared" si="1101"/>
        <v>10.167132295786381</v>
      </c>
      <c r="AC3352" s="6">
        <f t="shared" si="1115"/>
        <v>-280.31600000000003</v>
      </c>
      <c r="AD3352" s="42">
        <f t="shared" si="1112"/>
        <v>-38.121944256043605</v>
      </c>
      <c r="AE3352" s="15">
        <f t="shared" si="1113"/>
        <v>30.315824901583369</v>
      </c>
      <c r="AF3352" s="15">
        <f t="shared" si="1114"/>
        <v>25.007310087739484</v>
      </c>
      <c r="AG3352" s="15">
        <f t="shared" si="1102"/>
        <v>72.356438453372107</v>
      </c>
      <c r="AH3352" s="15">
        <f t="shared" si="1095"/>
        <v>-38.122167805455888</v>
      </c>
      <c r="AI3352" s="17">
        <f t="shared" si="1103"/>
        <v>1.1965857562342543</v>
      </c>
      <c r="AJ3352" s="17">
        <f t="shared" si="1104"/>
        <v>0.85494569580495305</v>
      </c>
      <c r="AK3352" s="17">
        <f t="shared" si="1105"/>
        <v>0.79111919068195535</v>
      </c>
      <c r="AL3352" s="17">
        <f t="shared" si="1106"/>
        <v>0.79572708431718098</v>
      </c>
      <c r="AM3352" s="17">
        <f t="shared" si="1107"/>
        <v>0.75642222007020354</v>
      </c>
      <c r="AN3352" s="17">
        <f t="shared" si="1108"/>
        <v>0.85494569580495305</v>
      </c>
      <c r="AO3352" s="17">
        <f>INDEX($AN$10:$AN$2627,MATCH(C3352+1/24,$C$10:$C$2627,1))-INDEX($AN$10:$AN$2627,MATCH(C3352,$C$10:$C$2627,1))</f>
        <v>0</v>
      </c>
      <c r="AP3352" s="17">
        <f t="shared" si="1109"/>
        <v>7.5642222007020354</v>
      </c>
      <c r="AQ3352" s="17">
        <f t="shared" si="1110"/>
        <v>11.965857562342544</v>
      </c>
      <c r="AR3352" s="17">
        <f t="shared" si="1111"/>
        <v>20.024373809199783</v>
      </c>
    </row>
    <row r="3353" spans="2:44" x14ac:dyDescent="0.25">
      <c r="B3353">
        <f>INDEX(RawData!$A$2:$A$1048576,MATCH(FmtData!$B$4+(ROW()-10),RawData!$A$2:$A$1048576,0))</f>
        <v>3745</v>
      </c>
      <c r="C33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3)</f>
        <v>42233.642361111109</v>
      </c>
      <c r="D3353" s="47">
        <f>IF($B$6=1,MID(INDEX(RawData!$B$2:$B$1048576, MATCH(FmtData!$B$4+(ROW()-10),RawData!$A$2:$A$1048576,0)),12,8)+$B$5/24,INDEX(RawData!$C$2:$C$1048576, MATCH(FmtData!$B$4+(ROW()-10),RawData!$A$2:$A$1048576,0)))</f>
        <v>0.64236111111111105</v>
      </c>
      <c r="E3353">
        <f>INDEX(RawData!D$2:D$1048576,MATCH(FmtData!$B$4+(ROW()-10),RawData!$A$2:$A$1048576,0))</f>
        <v>2904.3</v>
      </c>
      <c r="F3353">
        <f>INDEX(RawData!E$2:E$1048576,MATCH(FmtData!$B$4+(ROW()-10),RawData!$A$2:$A$1048576,0))</f>
        <v>7.1738299999999997</v>
      </c>
      <c r="G3353">
        <f>INDEX(RawData!F$2:F$1048576,MATCH(FmtData!$B$4+(ROW()-10),RawData!$A$2:$A$1048576,0))</f>
        <v>-131.18899999999999</v>
      </c>
      <c r="H3353">
        <f>INDEX(RawData!G$2:G$1048576,MATCH(FmtData!$B$4+(ROW()-10),RawData!$A$2:$A$1048576,0))</f>
        <v>0.49982199999999999</v>
      </c>
      <c r="I3353">
        <f>INDEX(RawData!H$2:H$1048576,MATCH(FmtData!$B$4+(ROW()-10),RawData!$A$2:$A$1048576,0))</f>
        <v>-3.71981E-3</v>
      </c>
      <c r="J3353">
        <f>INDEX(RawData!I$2:I$1048576,MATCH(FmtData!$B$4+(ROW()-10),RawData!$A$2:$A$1048576,0))</f>
        <v>196</v>
      </c>
      <c r="K3353">
        <f>INDEX(RawData!J$2:J$1048576,MATCH(FmtData!$B$4+(ROW()-10),RawData!$A$2:$A$1048576,0))</f>
        <v>195.1</v>
      </c>
      <c r="L3353">
        <f>INDEX(RawData!K$2:K$1048576,MATCH(FmtData!$B$4+(ROW()-10),RawData!$A$2:$A$1048576,0))</f>
        <v>190.6</v>
      </c>
      <c r="M3353">
        <f>INDEX(RawData!L$2:L$1048576,MATCH(FmtData!$B$4+(ROW()-10),RawData!$A$2:$A$1048576,0))</f>
        <v>22.8</v>
      </c>
      <c r="N3353">
        <f>INDEX(RawData!M$2:M$1048576,MATCH(FmtData!$B$4+(ROW()-10),RawData!$A$2:$A$1048576,0))</f>
        <v>21.9</v>
      </c>
      <c r="O3353">
        <f>INDEX(RawData!N$2:N$1048576,MATCH(FmtData!$B$4+(ROW()-10),RawData!$A$2:$A$1048576,0))</f>
        <v>171</v>
      </c>
      <c r="P3353">
        <f>INDEX(RawData!O$2:O$1048576,MATCH(FmtData!$B$4+(ROW()-10),RawData!$A$2:$A$1048576,0))</f>
        <v>35.831699999999998</v>
      </c>
      <c r="Q3353">
        <f>INDEX(RawData!P$2:P$1048576,MATCH(FmtData!$B$4+(ROW()-10),RawData!$A$2:$A$1048576,0))</f>
        <v>227.017</v>
      </c>
      <c r="R3353">
        <f>INDEX(RawData!Q$2:Q$1048576,MATCH(FmtData!$B$4+(ROW()-10),RawData!$A$2:$A$1048576,0))</f>
        <v>1.8310500000000001E-3</v>
      </c>
      <c r="S3353">
        <f>INDEX(RawData!R$2:R$1048576,MATCH(FmtData!$B$4+(ROW()-10),RawData!$A$2:$A$1048576,0))</f>
        <v>0.51633799999999996</v>
      </c>
      <c r="T3353">
        <f>INDEX(RawData!S$2:S$1048576,MATCH(FmtData!$B$4+(ROW()-10),RawData!$A$2:$A$1048576,0))</f>
        <v>0.52676999999999996</v>
      </c>
      <c r="U3353">
        <f>INDEX(RawData!T$2:T$1048576,MATCH(FmtData!$B$4+(ROW()-10),RawData!$A$2:$A$1048576,0))</f>
        <v>9.9655199999999997</v>
      </c>
      <c r="V3353">
        <f>INDEX(RawData!U$2:U$1048576,MATCH(FmtData!$B$4+(ROW()-10),RawData!$A$2:$A$1048576,0))</f>
        <v>11.291499999999999</v>
      </c>
      <c r="W3353" s="8">
        <f t="shared" si="1096"/>
        <v>1.3259799999999995</v>
      </c>
      <c r="X3353" s="8">
        <f t="shared" si="1097"/>
        <v>-0.30214061999999992</v>
      </c>
      <c r="Y3353" s="8">
        <f t="shared" si="1098"/>
        <v>-0.24831293999999998</v>
      </c>
      <c r="Z3353" s="8">
        <f t="shared" si="1099"/>
        <v>10.194046135786381</v>
      </c>
      <c r="AA3353" s="8">
        <f t="shared" si="1100"/>
        <v>10.140218455786382</v>
      </c>
      <c r="AB3353" s="8">
        <f t="shared" si="1101"/>
        <v>10.167132295786381</v>
      </c>
      <c r="AC3353" s="6">
        <f t="shared" si="1115"/>
        <v>-280.31600000000003</v>
      </c>
      <c r="AD3353" s="42">
        <f t="shared" si="1112"/>
        <v>-38.121944256043605</v>
      </c>
      <c r="AE3353" s="15">
        <f t="shared" si="1113"/>
        <v>30.315824901583369</v>
      </c>
      <c r="AF3353" s="15">
        <f t="shared" si="1114"/>
        <v>25.007310087739484</v>
      </c>
      <c r="AG3353" s="15">
        <f t="shared" si="1102"/>
        <v>72.356438453372107</v>
      </c>
      <c r="AH3353" s="15">
        <f t="shared" si="1095"/>
        <v>-38.122167805455888</v>
      </c>
      <c r="AI3353" s="17">
        <f t="shared" si="1103"/>
        <v>1.1965857562342543</v>
      </c>
      <c r="AJ3353" s="17">
        <f t="shared" si="1104"/>
        <v>0.85494569580495305</v>
      </c>
      <c r="AK3353" s="17">
        <f t="shared" si="1105"/>
        <v>0.79111919068195535</v>
      </c>
      <c r="AL3353" s="17">
        <f t="shared" si="1106"/>
        <v>0.79572708431718098</v>
      </c>
      <c r="AM3353" s="17">
        <f t="shared" si="1107"/>
        <v>0.75642222007020354</v>
      </c>
      <c r="AN3353" s="17">
        <f t="shared" si="1108"/>
        <v>0.85494569580495305</v>
      </c>
      <c r="AO3353" s="17">
        <f>INDEX($AN$10:$AN$2627,MATCH(C3353+1/24,$C$10:$C$2627,1))-INDEX($AN$10:$AN$2627,MATCH(C3353,$C$10:$C$2627,1))</f>
        <v>0</v>
      </c>
      <c r="AP3353" s="17">
        <f t="shared" si="1109"/>
        <v>7.5642222007020354</v>
      </c>
      <c r="AQ3353" s="17">
        <f t="shared" si="1110"/>
        <v>11.965857562342544</v>
      </c>
      <c r="AR3353" s="17">
        <f t="shared" si="1111"/>
        <v>20.024373809199783</v>
      </c>
    </row>
    <row r="3354" spans="2:44" x14ac:dyDescent="0.25">
      <c r="B3354">
        <f>INDEX(RawData!$A$2:$A$1048576,MATCH(FmtData!$B$4+(ROW()-10),RawData!$A$2:$A$1048576,0))</f>
        <v>3746</v>
      </c>
      <c r="C33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4)</f>
        <v>42233.642384259256</v>
      </c>
      <c r="D3354" s="47">
        <f>IF($B$6=1,MID(INDEX(RawData!$B$2:$B$1048576, MATCH(FmtData!$B$4+(ROW()-10),RawData!$A$2:$A$1048576,0)),12,8)+$B$5/24,INDEX(RawData!$C$2:$C$1048576, MATCH(FmtData!$B$4+(ROW()-10),RawData!$A$2:$A$1048576,0)))</f>
        <v>0.64238425925925924</v>
      </c>
      <c r="E3354">
        <f>INDEX(RawData!D$2:D$1048576,MATCH(FmtData!$B$4+(ROW()-10),RawData!$A$2:$A$1048576,0))</f>
        <v>2904.3</v>
      </c>
      <c r="F3354">
        <f>INDEX(RawData!E$2:E$1048576,MATCH(FmtData!$B$4+(ROW()-10),RawData!$A$2:$A$1048576,0))</f>
        <v>7.1738299999999997</v>
      </c>
      <c r="G3354">
        <f>INDEX(RawData!F$2:F$1048576,MATCH(FmtData!$B$4+(ROW()-10),RawData!$A$2:$A$1048576,0))</f>
        <v>-131.18899999999999</v>
      </c>
      <c r="H3354">
        <f>INDEX(RawData!G$2:G$1048576,MATCH(FmtData!$B$4+(ROW()-10),RawData!$A$2:$A$1048576,0))</f>
        <v>0.49982199999999999</v>
      </c>
      <c r="I3354">
        <f>INDEX(RawData!H$2:H$1048576,MATCH(FmtData!$B$4+(ROW()-10),RawData!$A$2:$A$1048576,0))</f>
        <v>-3.71981E-3</v>
      </c>
      <c r="J3354">
        <f>INDEX(RawData!I$2:I$1048576,MATCH(FmtData!$B$4+(ROW()-10),RawData!$A$2:$A$1048576,0))</f>
        <v>195.8</v>
      </c>
      <c r="K3354">
        <f>INDEX(RawData!J$2:J$1048576,MATCH(FmtData!$B$4+(ROW()-10),RawData!$A$2:$A$1048576,0))</f>
        <v>195</v>
      </c>
      <c r="L3354">
        <f>INDEX(RawData!K$2:K$1048576,MATCH(FmtData!$B$4+(ROW()-10),RawData!$A$2:$A$1048576,0))</f>
        <v>190.7</v>
      </c>
      <c r="M3354">
        <f>INDEX(RawData!L$2:L$1048576,MATCH(FmtData!$B$4+(ROW()-10),RawData!$A$2:$A$1048576,0))</f>
        <v>22.8</v>
      </c>
      <c r="N3354">
        <f>INDEX(RawData!M$2:M$1048576,MATCH(FmtData!$B$4+(ROW()-10),RawData!$A$2:$A$1048576,0))</f>
        <v>21.9</v>
      </c>
      <c r="O3354">
        <f>INDEX(RawData!N$2:N$1048576,MATCH(FmtData!$B$4+(ROW()-10),RawData!$A$2:$A$1048576,0))</f>
        <v>171</v>
      </c>
      <c r="P3354">
        <f>INDEX(RawData!O$2:O$1048576,MATCH(FmtData!$B$4+(ROW()-10),RawData!$A$2:$A$1048576,0))</f>
        <v>35.831699999999998</v>
      </c>
      <c r="Q3354">
        <f>INDEX(RawData!P$2:P$1048576,MATCH(FmtData!$B$4+(ROW()-10),RawData!$A$2:$A$1048576,0))</f>
        <v>227.017</v>
      </c>
      <c r="R3354">
        <f>INDEX(RawData!Q$2:Q$1048576,MATCH(FmtData!$B$4+(ROW()-10),RawData!$A$2:$A$1048576,0))</f>
        <v>2.4414100000000002E-3</v>
      </c>
      <c r="S3354">
        <f>INDEX(RawData!R$2:R$1048576,MATCH(FmtData!$B$4+(ROW()-10),RawData!$A$2:$A$1048576,0))</f>
        <v>0.51633799999999996</v>
      </c>
      <c r="T3354">
        <f>INDEX(RawData!S$2:S$1048576,MATCH(FmtData!$B$4+(ROW()-10),RawData!$A$2:$A$1048576,0))</f>
        <v>0.52676999999999996</v>
      </c>
      <c r="U3354">
        <f>INDEX(RawData!T$2:T$1048576,MATCH(FmtData!$B$4+(ROW()-10),RawData!$A$2:$A$1048576,0))</f>
        <v>9.9502600000000001</v>
      </c>
      <c r="V3354">
        <f>INDEX(RawData!U$2:U$1048576,MATCH(FmtData!$B$4+(ROW()-10),RawData!$A$2:$A$1048576,0))</f>
        <v>11.291499999999999</v>
      </c>
      <c r="W3354" s="8">
        <f t="shared" si="1096"/>
        <v>1.3412399999999991</v>
      </c>
      <c r="X3354" s="8">
        <f t="shared" si="1097"/>
        <v>-0.30214061999999992</v>
      </c>
      <c r="Y3354" s="8">
        <f t="shared" si="1098"/>
        <v>-0.24831293999999998</v>
      </c>
      <c r="Z3354" s="8">
        <f t="shared" si="1099"/>
        <v>10.194046135786381</v>
      </c>
      <c r="AA3354" s="8">
        <f t="shared" si="1100"/>
        <v>10.140218455786382</v>
      </c>
      <c r="AB3354" s="8">
        <f t="shared" si="1101"/>
        <v>10.167132295786381</v>
      </c>
      <c r="AC3354" s="6">
        <f t="shared" si="1115"/>
        <v>-280.31600000000003</v>
      </c>
      <c r="AD3354" s="42">
        <f t="shared" si="1112"/>
        <v>-38.121944256043605</v>
      </c>
      <c r="AE3354" s="15">
        <f t="shared" si="1113"/>
        <v>30.315824901583369</v>
      </c>
      <c r="AF3354" s="15">
        <f t="shared" si="1114"/>
        <v>25.007310087739484</v>
      </c>
      <c r="AG3354" s="15">
        <f t="shared" si="1102"/>
        <v>72.356438453372107</v>
      </c>
      <c r="AH3354" s="15">
        <f t="shared" si="1095"/>
        <v>-38.122167805455888</v>
      </c>
      <c r="AI3354" s="17">
        <f t="shared" si="1103"/>
        <v>1.1965857562342543</v>
      </c>
      <c r="AJ3354" s="17">
        <f t="shared" si="1104"/>
        <v>0.85494569580495305</v>
      </c>
      <c r="AK3354" s="17">
        <f t="shared" si="1105"/>
        <v>0.79111919068195535</v>
      </c>
      <c r="AL3354" s="17">
        <f t="shared" si="1106"/>
        <v>0.79572708431718098</v>
      </c>
      <c r="AM3354" s="17">
        <f t="shared" si="1107"/>
        <v>0.75642222007020354</v>
      </c>
      <c r="AN3354" s="17">
        <f t="shared" si="1108"/>
        <v>0.85494569580495305</v>
      </c>
      <c r="AO3354" s="17">
        <f>INDEX($AN$10:$AN$2627,MATCH(C3354+1/24,$C$10:$C$2627,1))-INDEX($AN$10:$AN$2627,MATCH(C3354,$C$10:$C$2627,1))</f>
        <v>0</v>
      </c>
      <c r="AP3354" s="17">
        <f t="shared" si="1109"/>
        <v>7.5642222007020354</v>
      </c>
      <c r="AQ3354" s="17">
        <f t="shared" si="1110"/>
        <v>11.965857562342544</v>
      </c>
      <c r="AR3354" s="17">
        <f t="shared" si="1111"/>
        <v>20.024373809199783</v>
      </c>
    </row>
    <row r="3355" spans="2:44" x14ac:dyDescent="0.25">
      <c r="B3355">
        <f>INDEX(RawData!$A$2:$A$1048576,MATCH(FmtData!$B$4+(ROW()-10),RawData!$A$2:$A$1048576,0))</f>
        <v>3747</v>
      </c>
      <c r="C33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5)</f>
        <v>42233.642407407409</v>
      </c>
      <c r="D3355" s="47">
        <f>IF($B$6=1,MID(INDEX(RawData!$B$2:$B$1048576, MATCH(FmtData!$B$4+(ROW()-10),RawData!$A$2:$A$1048576,0)),12,8)+$B$5/24,INDEX(RawData!$C$2:$C$1048576, MATCH(FmtData!$B$4+(ROW()-10),RawData!$A$2:$A$1048576,0)))</f>
        <v>0.64240740740740743</v>
      </c>
      <c r="E3355">
        <f>INDEX(RawData!D$2:D$1048576,MATCH(FmtData!$B$4+(ROW()-10),RawData!$A$2:$A$1048576,0))</f>
        <v>2904.3</v>
      </c>
      <c r="F3355">
        <f>INDEX(RawData!E$2:E$1048576,MATCH(FmtData!$B$4+(ROW()-10),RawData!$A$2:$A$1048576,0))</f>
        <v>7.1738299999999997</v>
      </c>
      <c r="G3355">
        <f>INDEX(RawData!F$2:F$1048576,MATCH(FmtData!$B$4+(ROW()-10),RawData!$A$2:$A$1048576,0))</f>
        <v>-131.18899999999999</v>
      </c>
      <c r="H3355">
        <f>INDEX(RawData!G$2:G$1048576,MATCH(FmtData!$B$4+(ROW()-10),RawData!$A$2:$A$1048576,0))</f>
        <v>0.49982199999999999</v>
      </c>
      <c r="I3355">
        <f>INDEX(RawData!H$2:H$1048576,MATCH(FmtData!$B$4+(ROW()-10),RawData!$A$2:$A$1048576,0))</f>
        <v>-3.71981E-3</v>
      </c>
      <c r="J3355">
        <f>INDEX(RawData!I$2:I$1048576,MATCH(FmtData!$B$4+(ROW()-10),RawData!$A$2:$A$1048576,0))</f>
        <v>195.8</v>
      </c>
      <c r="K3355">
        <f>INDEX(RawData!J$2:J$1048576,MATCH(FmtData!$B$4+(ROW()-10),RawData!$A$2:$A$1048576,0))</f>
        <v>195</v>
      </c>
      <c r="L3355">
        <f>INDEX(RawData!K$2:K$1048576,MATCH(FmtData!$B$4+(ROW()-10),RawData!$A$2:$A$1048576,0))</f>
        <v>190.7</v>
      </c>
      <c r="M3355">
        <f>INDEX(RawData!L$2:L$1048576,MATCH(FmtData!$B$4+(ROW()-10),RawData!$A$2:$A$1048576,0))</f>
        <v>22.8</v>
      </c>
      <c r="N3355">
        <f>INDEX(RawData!M$2:M$1048576,MATCH(FmtData!$B$4+(ROW()-10),RawData!$A$2:$A$1048576,0))</f>
        <v>21.8</v>
      </c>
      <c r="O3355">
        <f>INDEX(RawData!N$2:N$1048576,MATCH(FmtData!$B$4+(ROW()-10),RawData!$A$2:$A$1048576,0))</f>
        <v>171</v>
      </c>
      <c r="P3355">
        <f>INDEX(RawData!O$2:O$1048576,MATCH(FmtData!$B$4+(ROW()-10),RawData!$A$2:$A$1048576,0))</f>
        <v>35.831699999999998</v>
      </c>
      <c r="Q3355">
        <f>INDEX(RawData!P$2:P$1048576,MATCH(FmtData!$B$4+(ROW()-10),RawData!$A$2:$A$1048576,0))</f>
        <v>227.017</v>
      </c>
      <c r="R3355">
        <f>INDEX(RawData!Q$2:Q$1048576,MATCH(FmtData!$B$4+(ROW()-10),RawData!$A$2:$A$1048576,0))</f>
        <v>2.4414100000000002E-3</v>
      </c>
      <c r="S3355">
        <f>INDEX(RawData!R$2:R$1048576,MATCH(FmtData!$B$4+(ROW()-10),RawData!$A$2:$A$1048576,0))</f>
        <v>0.51633799999999996</v>
      </c>
      <c r="T3355">
        <f>INDEX(RawData!S$2:S$1048576,MATCH(FmtData!$B$4+(ROW()-10),RawData!$A$2:$A$1048576,0))</f>
        <v>0.52676999999999996</v>
      </c>
      <c r="U3355">
        <f>INDEX(RawData!T$2:T$1048576,MATCH(FmtData!$B$4+(ROW()-10),RawData!$A$2:$A$1048576,0))</f>
        <v>9.9350000000000005</v>
      </c>
      <c r="V3355">
        <f>INDEX(RawData!U$2:U$1048576,MATCH(FmtData!$B$4+(ROW()-10),RawData!$A$2:$A$1048576,0))</f>
        <v>11.245699999999999</v>
      </c>
      <c r="W3355" s="8">
        <f t="shared" si="1096"/>
        <v>1.3106999999999989</v>
      </c>
      <c r="X3355" s="8">
        <f t="shared" si="1097"/>
        <v>-0.30214061999999992</v>
      </c>
      <c r="Y3355" s="8">
        <f t="shared" si="1098"/>
        <v>-0.24831293999999998</v>
      </c>
      <c r="Z3355" s="8">
        <f t="shared" si="1099"/>
        <v>10.194046135786381</v>
      </c>
      <c r="AA3355" s="8">
        <f t="shared" si="1100"/>
        <v>10.140218455786382</v>
      </c>
      <c r="AB3355" s="8">
        <f t="shared" si="1101"/>
        <v>10.167132295786381</v>
      </c>
      <c r="AC3355" s="6">
        <f t="shared" si="1115"/>
        <v>-280.31600000000003</v>
      </c>
      <c r="AD3355" s="42">
        <f t="shared" si="1112"/>
        <v>-38.121944256043605</v>
      </c>
      <c r="AE3355" s="15">
        <f t="shared" si="1113"/>
        <v>30.315824901583369</v>
      </c>
      <c r="AF3355" s="15">
        <f t="shared" si="1114"/>
        <v>25.007310087739484</v>
      </c>
      <c r="AG3355" s="15">
        <f t="shared" si="1102"/>
        <v>72.356438453372107</v>
      </c>
      <c r="AH3355" s="15">
        <f t="shared" si="1095"/>
        <v>-38.122167805455888</v>
      </c>
      <c r="AI3355" s="17">
        <f t="shared" si="1103"/>
        <v>1.1965857562342543</v>
      </c>
      <c r="AJ3355" s="17">
        <f t="shared" si="1104"/>
        <v>0.85494569580495305</v>
      </c>
      <c r="AK3355" s="17">
        <f t="shared" si="1105"/>
        <v>0.79111919068195535</v>
      </c>
      <c r="AL3355" s="17">
        <f t="shared" si="1106"/>
        <v>0.79572708431718098</v>
      </c>
      <c r="AM3355" s="17">
        <f t="shared" si="1107"/>
        <v>0.75642222007020354</v>
      </c>
      <c r="AN3355" s="17">
        <f t="shared" si="1108"/>
        <v>0.85494569580495305</v>
      </c>
      <c r="AO3355" s="17">
        <f>INDEX($AN$10:$AN$2627,MATCH(C3355+1/24,$C$10:$C$2627,1))-INDEX($AN$10:$AN$2627,MATCH(C3355,$C$10:$C$2627,1))</f>
        <v>0</v>
      </c>
      <c r="AP3355" s="17">
        <f t="shared" si="1109"/>
        <v>7.5642222007020354</v>
      </c>
      <c r="AQ3355" s="17">
        <f t="shared" si="1110"/>
        <v>11.965857562342544</v>
      </c>
      <c r="AR3355" s="17">
        <f t="shared" si="1111"/>
        <v>20.024373809199783</v>
      </c>
    </row>
    <row r="3356" spans="2:44" x14ac:dyDescent="0.25">
      <c r="B3356">
        <f>INDEX(RawData!$A$2:$A$1048576,MATCH(FmtData!$B$4+(ROW()-10),RawData!$A$2:$A$1048576,0))</f>
        <v>3748</v>
      </c>
      <c r="C33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6)</f>
        <v>42233.642430555556</v>
      </c>
      <c r="D3356" s="47">
        <f>IF($B$6=1,MID(INDEX(RawData!$B$2:$B$1048576, MATCH(FmtData!$B$4+(ROW()-10),RawData!$A$2:$A$1048576,0)),12,8)+$B$5/24,INDEX(RawData!$C$2:$C$1048576, MATCH(FmtData!$B$4+(ROW()-10),RawData!$A$2:$A$1048576,0)))</f>
        <v>0.6424305555555555</v>
      </c>
      <c r="E3356">
        <f>INDEX(RawData!D$2:D$1048576,MATCH(FmtData!$B$4+(ROW()-10),RawData!$A$2:$A$1048576,0))</f>
        <v>2904.3</v>
      </c>
      <c r="F3356">
        <f>INDEX(RawData!E$2:E$1048576,MATCH(FmtData!$B$4+(ROW()-10),RawData!$A$2:$A$1048576,0))</f>
        <v>7.1738299999999997</v>
      </c>
      <c r="G3356">
        <f>INDEX(RawData!F$2:F$1048576,MATCH(FmtData!$B$4+(ROW()-10),RawData!$A$2:$A$1048576,0))</f>
        <v>-131.18899999999999</v>
      </c>
      <c r="H3356">
        <f>INDEX(RawData!G$2:G$1048576,MATCH(FmtData!$B$4+(ROW()-10),RawData!$A$2:$A$1048576,0))</f>
        <v>0.49982199999999999</v>
      </c>
      <c r="I3356">
        <f>INDEX(RawData!H$2:H$1048576,MATCH(FmtData!$B$4+(ROW()-10),RawData!$A$2:$A$1048576,0))</f>
        <v>-3.53587E-3</v>
      </c>
      <c r="J3356">
        <f>INDEX(RawData!I$2:I$1048576,MATCH(FmtData!$B$4+(ROW()-10),RawData!$A$2:$A$1048576,0))</f>
        <v>195.8</v>
      </c>
      <c r="K3356">
        <f>INDEX(RawData!J$2:J$1048576,MATCH(FmtData!$B$4+(ROW()-10),RawData!$A$2:$A$1048576,0))</f>
        <v>194.8</v>
      </c>
      <c r="L3356">
        <f>INDEX(RawData!K$2:K$1048576,MATCH(FmtData!$B$4+(ROW()-10),RawData!$A$2:$A$1048576,0))</f>
        <v>190.7</v>
      </c>
      <c r="M3356">
        <f>INDEX(RawData!L$2:L$1048576,MATCH(FmtData!$B$4+(ROW()-10),RawData!$A$2:$A$1048576,0))</f>
        <v>22.8</v>
      </c>
      <c r="N3356">
        <f>INDEX(RawData!M$2:M$1048576,MATCH(FmtData!$B$4+(ROW()-10),RawData!$A$2:$A$1048576,0))</f>
        <v>21.8</v>
      </c>
      <c r="O3356">
        <f>INDEX(RawData!N$2:N$1048576,MATCH(FmtData!$B$4+(ROW()-10),RawData!$A$2:$A$1048576,0))</f>
        <v>171</v>
      </c>
      <c r="P3356">
        <f>INDEX(RawData!O$2:O$1048576,MATCH(FmtData!$B$4+(ROW()-10),RawData!$A$2:$A$1048576,0))</f>
        <v>35.831699999999998</v>
      </c>
      <c r="Q3356">
        <f>INDEX(RawData!P$2:P$1048576,MATCH(FmtData!$B$4+(ROW()-10),RawData!$A$2:$A$1048576,0))</f>
        <v>227.017</v>
      </c>
      <c r="R3356">
        <f>INDEX(RawData!Q$2:Q$1048576,MATCH(FmtData!$B$4+(ROW()-10),RawData!$A$2:$A$1048576,0))</f>
        <v>1.8310500000000001E-3</v>
      </c>
      <c r="S3356">
        <f>INDEX(RawData!R$2:R$1048576,MATCH(FmtData!$B$4+(ROW()-10),RawData!$A$2:$A$1048576,0))</f>
        <v>0.51633799999999996</v>
      </c>
      <c r="T3356">
        <f>INDEX(RawData!S$2:S$1048576,MATCH(FmtData!$B$4+(ROW()-10),RawData!$A$2:$A$1048576,0))</f>
        <v>0.52676999999999996</v>
      </c>
      <c r="U3356">
        <f>INDEX(RawData!T$2:T$1048576,MATCH(FmtData!$B$4+(ROW()-10),RawData!$A$2:$A$1048576,0))</f>
        <v>9.9227900000000009</v>
      </c>
      <c r="V3356">
        <f>INDEX(RawData!U$2:U$1048576,MATCH(FmtData!$B$4+(ROW()-10),RawData!$A$2:$A$1048576,0))</f>
        <v>11.245699999999999</v>
      </c>
      <c r="W3356" s="8">
        <f t="shared" si="1096"/>
        <v>1.3229099999999985</v>
      </c>
      <c r="X3356" s="8">
        <f t="shared" si="1097"/>
        <v>-0.30214061999999992</v>
      </c>
      <c r="Y3356" s="8">
        <f t="shared" si="1098"/>
        <v>-0.24831293999999998</v>
      </c>
      <c r="Z3356" s="8">
        <f t="shared" si="1099"/>
        <v>10.194046135786381</v>
      </c>
      <c r="AA3356" s="8">
        <f t="shared" si="1100"/>
        <v>10.140218455786382</v>
      </c>
      <c r="AB3356" s="8">
        <f t="shared" si="1101"/>
        <v>10.167132295786381</v>
      </c>
      <c r="AC3356" s="6">
        <f t="shared" si="1115"/>
        <v>-280.31600000000003</v>
      </c>
      <c r="AD3356" s="42">
        <f t="shared" si="1112"/>
        <v>-38.121944256043605</v>
      </c>
      <c r="AE3356" s="15">
        <f t="shared" si="1113"/>
        <v>30.315824901583369</v>
      </c>
      <c r="AF3356" s="15">
        <f t="shared" si="1114"/>
        <v>25.007310087739484</v>
      </c>
      <c r="AG3356" s="15">
        <f t="shared" si="1102"/>
        <v>72.356438453372107</v>
      </c>
      <c r="AH3356" s="15">
        <f t="shared" si="1095"/>
        <v>-38.122167805455888</v>
      </c>
      <c r="AI3356" s="17">
        <f t="shared" si="1103"/>
        <v>1.1965857562342543</v>
      </c>
      <c r="AJ3356" s="17">
        <f t="shared" si="1104"/>
        <v>0.85494569580495305</v>
      </c>
      <c r="AK3356" s="17">
        <f t="shared" si="1105"/>
        <v>0.79111919068195535</v>
      </c>
      <c r="AL3356" s="17">
        <f t="shared" si="1106"/>
        <v>0.79572708431718098</v>
      </c>
      <c r="AM3356" s="17">
        <f t="shared" si="1107"/>
        <v>0.75642222007020354</v>
      </c>
      <c r="AN3356" s="17">
        <f t="shared" si="1108"/>
        <v>0.85494569580495305</v>
      </c>
      <c r="AO3356" s="17">
        <f>INDEX($AN$10:$AN$2627,MATCH(C3356+1/24,$C$10:$C$2627,1))-INDEX($AN$10:$AN$2627,MATCH(C3356,$C$10:$C$2627,1))</f>
        <v>0</v>
      </c>
      <c r="AP3356" s="17">
        <f t="shared" si="1109"/>
        <v>7.5642222007020354</v>
      </c>
      <c r="AQ3356" s="17">
        <f t="shared" si="1110"/>
        <v>11.965857562342544</v>
      </c>
      <c r="AR3356" s="17">
        <f t="shared" si="1111"/>
        <v>20.024373809199783</v>
      </c>
    </row>
    <row r="3357" spans="2:44" x14ac:dyDescent="0.25">
      <c r="B3357">
        <f>INDEX(RawData!$A$2:$A$1048576,MATCH(FmtData!$B$4+(ROW()-10),RawData!$A$2:$A$1048576,0))</f>
        <v>3749</v>
      </c>
      <c r="C33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7)</f>
        <v>42233.642453703702</v>
      </c>
      <c r="D3357" s="47">
        <f>IF($B$6=1,MID(INDEX(RawData!$B$2:$B$1048576, MATCH(FmtData!$B$4+(ROW()-10),RawData!$A$2:$A$1048576,0)),12,8)+$B$5/24,INDEX(RawData!$C$2:$C$1048576, MATCH(FmtData!$B$4+(ROW()-10),RawData!$A$2:$A$1048576,0)))</f>
        <v>0.64245370370370369</v>
      </c>
      <c r="E3357">
        <f>INDEX(RawData!D$2:D$1048576,MATCH(FmtData!$B$4+(ROW()-10),RawData!$A$2:$A$1048576,0))</f>
        <v>2904.3</v>
      </c>
      <c r="F3357">
        <f>INDEX(RawData!E$2:E$1048576,MATCH(FmtData!$B$4+(ROW()-10),RawData!$A$2:$A$1048576,0))</f>
        <v>7.1738299999999997</v>
      </c>
      <c r="G3357">
        <f>INDEX(RawData!F$2:F$1048576,MATCH(FmtData!$B$4+(ROW()-10),RawData!$A$2:$A$1048576,0))</f>
        <v>-131.18899999999999</v>
      </c>
      <c r="H3357">
        <f>INDEX(RawData!G$2:G$1048576,MATCH(FmtData!$B$4+(ROW()-10),RawData!$A$2:$A$1048576,0))</f>
        <v>0.49982199999999999</v>
      </c>
      <c r="I3357">
        <f>INDEX(RawData!H$2:H$1048576,MATCH(FmtData!$B$4+(ROW()-10),RawData!$A$2:$A$1048576,0))</f>
        <v>-3.71981E-3</v>
      </c>
      <c r="J3357">
        <f>INDEX(RawData!I$2:I$1048576,MATCH(FmtData!$B$4+(ROW()-10),RawData!$A$2:$A$1048576,0))</f>
        <v>195.7</v>
      </c>
      <c r="K3357">
        <f>INDEX(RawData!J$2:J$1048576,MATCH(FmtData!$B$4+(ROW()-10),RawData!$A$2:$A$1048576,0))</f>
        <v>194.7</v>
      </c>
      <c r="L3357">
        <f>INDEX(RawData!K$2:K$1048576,MATCH(FmtData!$B$4+(ROW()-10),RawData!$A$2:$A$1048576,0))</f>
        <v>190.7</v>
      </c>
      <c r="M3357">
        <f>INDEX(RawData!L$2:L$1048576,MATCH(FmtData!$B$4+(ROW()-10),RawData!$A$2:$A$1048576,0))</f>
        <v>22.8</v>
      </c>
      <c r="N3357">
        <f>INDEX(RawData!M$2:M$1048576,MATCH(FmtData!$B$4+(ROW()-10),RawData!$A$2:$A$1048576,0))</f>
        <v>21.8</v>
      </c>
      <c r="O3357">
        <f>INDEX(RawData!N$2:N$1048576,MATCH(FmtData!$B$4+(ROW()-10),RawData!$A$2:$A$1048576,0))</f>
        <v>171</v>
      </c>
      <c r="P3357">
        <f>INDEX(RawData!O$2:O$1048576,MATCH(FmtData!$B$4+(ROW()-10),RawData!$A$2:$A$1048576,0))</f>
        <v>35.831699999999998</v>
      </c>
      <c r="Q3357">
        <f>INDEX(RawData!P$2:P$1048576,MATCH(FmtData!$B$4+(ROW()-10),RawData!$A$2:$A$1048576,0))</f>
        <v>227.017</v>
      </c>
      <c r="R3357">
        <f>INDEX(RawData!Q$2:Q$1048576,MATCH(FmtData!$B$4+(ROW()-10),RawData!$A$2:$A$1048576,0))</f>
        <v>2.4414100000000002E-3</v>
      </c>
      <c r="S3357">
        <f>INDEX(RawData!R$2:R$1048576,MATCH(FmtData!$B$4+(ROW()-10),RawData!$A$2:$A$1048576,0))</f>
        <v>0.51633799999999996</v>
      </c>
      <c r="T3357">
        <f>INDEX(RawData!S$2:S$1048576,MATCH(FmtData!$B$4+(ROW()-10),RawData!$A$2:$A$1048576,0))</f>
        <v>0.52676999999999996</v>
      </c>
      <c r="U3357">
        <f>INDEX(RawData!T$2:T$1048576,MATCH(FmtData!$B$4+(ROW()-10),RawData!$A$2:$A$1048576,0))</f>
        <v>9.9075299999999995</v>
      </c>
      <c r="V3357">
        <f>INDEX(RawData!U$2:U$1048576,MATCH(FmtData!$B$4+(ROW()-10),RawData!$A$2:$A$1048576,0))</f>
        <v>11.245699999999999</v>
      </c>
      <c r="W3357" s="8">
        <f t="shared" si="1096"/>
        <v>1.3381699999999999</v>
      </c>
      <c r="X3357" s="8">
        <f t="shared" si="1097"/>
        <v>-0.30214061999999992</v>
      </c>
      <c r="Y3357" s="8">
        <f t="shared" si="1098"/>
        <v>-0.24831293999999998</v>
      </c>
      <c r="Z3357" s="8">
        <f t="shared" si="1099"/>
        <v>10.194046135786381</v>
      </c>
      <c r="AA3357" s="8">
        <f t="shared" si="1100"/>
        <v>10.140218455786382</v>
      </c>
      <c r="AB3357" s="8">
        <f t="shared" si="1101"/>
        <v>10.167132295786381</v>
      </c>
      <c r="AC3357" s="6">
        <f t="shared" si="1115"/>
        <v>-280.31600000000003</v>
      </c>
      <c r="AD3357" s="42">
        <f t="shared" si="1112"/>
        <v>-38.121944256043605</v>
      </c>
      <c r="AE3357" s="15">
        <f t="shared" si="1113"/>
        <v>30.315824901583369</v>
      </c>
      <c r="AF3357" s="15">
        <f t="shared" si="1114"/>
        <v>25.007310087739484</v>
      </c>
      <c r="AG3357" s="15">
        <f t="shared" si="1102"/>
        <v>72.356438453372107</v>
      </c>
      <c r="AH3357" s="15">
        <f t="shared" si="1095"/>
        <v>-38.122167805455888</v>
      </c>
      <c r="AI3357" s="17">
        <f t="shared" si="1103"/>
        <v>1.1965857562342543</v>
      </c>
      <c r="AJ3357" s="17">
        <f t="shared" si="1104"/>
        <v>0.85494569580495305</v>
      </c>
      <c r="AK3357" s="17">
        <f t="shared" si="1105"/>
        <v>0.79111919068195535</v>
      </c>
      <c r="AL3357" s="17">
        <f t="shared" si="1106"/>
        <v>0.79572708431718098</v>
      </c>
      <c r="AM3357" s="17">
        <f t="shared" si="1107"/>
        <v>0.75642222007020354</v>
      </c>
      <c r="AN3357" s="17">
        <f t="shared" si="1108"/>
        <v>0.85494569580495305</v>
      </c>
      <c r="AO3357" s="17">
        <f>INDEX($AN$10:$AN$2627,MATCH(C3357+1/24,$C$10:$C$2627,1))-INDEX($AN$10:$AN$2627,MATCH(C3357,$C$10:$C$2627,1))</f>
        <v>0</v>
      </c>
      <c r="AP3357" s="17">
        <f t="shared" si="1109"/>
        <v>7.5642222007020354</v>
      </c>
      <c r="AQ3357" s="17">
        <f t="shared" si="1110"/>
        <v>11.965857562342544</v>
      </c>
      <c r="AR3357" s="17">
        <f t="shared" si="1111"/>
        <v>20.024373809199783</v>
      </c>
    </row>
    <row r="3358" spans="2:44" x14ac:dyDescent="0.25">
      <c r="B3358">
        <f>INDEX(RawData!$A$2:$A$1048576,MATCH(FmtData!$B$4+(ROW()-10),RawData!$A$2:$A$1048576,0))</f>
        <v>3750</v>
      </c>
      <c r="C33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8)</f>
        <v>42233.642476851855</v>
      </c>
      <c r="D3358" s="47">
        <f>IF($B$6=1,MID(INDEX(RawData!$B$2:$B$1048576, MATCH(FmtData!$B$4+(ROW()-10),RawData!$A$2:$A$1048576,0)),12,8)+$B$5/24,INDEX(RawData!$C$2:$C$1048576, MATCH(FmtData!$B$4+(ROW()-10),RawData!$A$2:$A$1048576,0)))</f>
        <v>0.64247685185185188</v>
      </c>
      <c r="E3358">
        <f>INDEX(RawData!D$2:D$1048576,MATCH(FmtData!$B$4+(ROW()-10),RawData!$A$2:$A$1048576,0))</f>
        <v>2904.3</v>
      </c>
      <c r="F3358">
        <f>INDEX(RawData!E$2:E$1048576,MATCH(FmtData!$B$4+(ROW()-10),RawData!$A$2:$A$1048576,0))</f>
        <v>7.1738299999999997</v>
      </c>
      <c r="G3358">
        <f>INDEX(RawData!F$2:F$1048576,MATCH(FmtData!$B$4+(ROW()-10),RawData!$A$2:$A$1048576,0))</f>
        <v>-120.006</v>
      </c>
      <c r="H3358">
        <f>INDEX(RawData!G$2:G$1048576,MATCH(FmtData!$B$4+(ROW()-10),RawData!$A$2:$A$1048576,0))</f>
        <v>0.49982199999999999</v>
      </c>
      <c r="I3358">
        <f>INDEX(RawData!H$2:H$1048576,MATCH(FmtData!$B$4+(ROW()-10),RawData!$A$2:$A$1048576,0))</f>
        <v>-3.71981E-3</v>
      </c>
      <c r="J3358">
        <f>INDEX(RawData!I$2:I$1048576,MATCH(FmtData!$B$4+(ROW()-10),RawData!$A$2:$A$1048576,0))</f>
        <v>195.7</v>
      </c>
      <c r="K3358">
        <f>INDEX(RawData!J$2:J$1048576,MATCH(FmtData!$B$4+(ROW()-10),RawData!$A$2:$A$1048576,0))</f>
        <v>194.7</v>
      </c>
      <c r="L3358">
        <f>INDEX(RawData!K$2:K$1048576,MATCH(FmtData!$B$4+(ROW()-10),RawData!$A$2:$A$1048576,0))</f>
        <v>190.8</v>
      </c>
      <c r="M3358">
        <f>INDEX(RawData!L$2:L$1048576,MATCH(FmtData!$B$4+(ROW()-10),RawData!$A$2:$A$1048576,0))</f>
        <v>22.9</v>
      </c>
      <c r="N3358">
        <f>INDEX(RawData!M$2:M$1048576,MATCH(FmtData!$B$4+(ROW()-10),RawData!$A$2:$A$1048576,0))</f>
        <v>21.9</v>
      </c>
      <c r="O3358">
        <f>INDEX(RawData!N$2:N$1048576,MATCH(FmtData!$B$4+(ROW()-10),RawData!$A$2:$A$1048576,0))</f>
        <v>171</v>
      </c>
      <c r="P3358">
        <f>INDEX(RawData!O$2:O$1048576,MATCH(FmtData!$B$4+(ROW()-10),RawData!$A$2:$A$1048576,0))</f>
        <v>35.831699999999998</v>
      </c>
      <c r="Q3358">
        <f>INDEX(RawData!P$2:P$1048576,MATCH(FmtData!$B$4+(ROW()-10),RawData!$A$2:$A$1048576,0))</f>
        <v>227.017</v>
      </c>
      <c r="R3358">
        <f>INDEX(RawData!Q$2:Q$1048576,MATCH(FmtData!$B$4+(ROW()-10),RawData!$A$2:$A$1048576,0))</f>
        <v>2.4414100000000002E-3</v>
      </c>
      <c r="S3358">
        <f>INDEX(RawData!R$2:R$1048576,MATCH(FmtData!$B$4+(ROW()-10),RawData!$A$2:$A$1048576,0))</f>
        <v>0.51633799999999996</v>
      </c>
      <c r="T3358">
        <f>INDEX(RawData!S$2:S$1048576,MATCH(FmtData!$B$4+(ROW()-10),RawData!$A$2:$A$1048576,0))</f>
        <v>0.52676999999999996</v>
      </c>
      <c r="U3358">
        <f>INDEX(RawData!T$2:T$1048576,MATCH(FmtData!$B$4+(ROW()-10),RawData!$A$2:$A$1048576,0))</f>
        <v>9.8968500000000006</v>
      </c>
      <c r="V3358">
        <f>INDEX(RawData!U$2:U$1048576,MATCH(FmtData!$B$4+(ROW()-10),RawData!$A$2:$A$1048576,0))</f>
        <v>11.215199999999999</v>
      </c>
      <c r="W3358" s="8">
        <f t="shared" si="1096"/>
        <v>1.3183499999999988</v>
      </c>
      <c r="X3358" s="8">
        <f t="shared" si="1097"/>
        <v>-0.30214061999999992</v>
      </c>
      <c r="Y3358" s="8">
        <f t="shared" si="1098"/>
        <v>-0.24831293999999998</v>
      </c>
      <c r="Z3358" s="8">
        <f t="shared" si="1099"/>
        <v>10.194046135786381</v>
      </c>
      <c r="AA3358" s="8">
        <f t="shared" si="1100"/>
        <v>10.140218455786382</v>
      </c>
      <c r="AB3358" s="8">
        <f t="shared" si="1101"/>
        <v>10.167132295786381</v>
      </c>
      <c r="AC3358" s="6">
        <f t="shared" si="1115"/>
        <v>-280.31600000000003</v>
      </c>
      <c r="AD3358" s="42">
        <f t="shared" si="1112"/>
        <v>-38.121944256043605</v>
      </c>
      <c r="AE3358" s="15">
        <f t="shared" si="1113"/>
        <v>30.315824901583369</v>
      </c>
      <c r="AF3358" s="15">
        <f t="shared" si="1114"/>
        <v>25.007310087739484</v>
      </c>
      <c r="AG3358" s="15">
        <f t="shared" si="1102"/>
        <v>72.356438453372107</v>
      </c>
      <c r="AH3358" s="15">
        <f t="shared" si="1095"/>
        <v>-38.122167805455888</v>
      </c>
      <c r="AI3358" s="17">
        <f t="shared" si="1103"/>
        <v>1.1965857562342543</v>
      </c>
      <c r="AJ3358" s="17">
        <f t="shared" si="1104"/>
        <v>0.85494569580495305</v>
      </c>
      <c r="AK3358" s="17">
        <f t="shared" si="1105"/>
        <v>0.79111919068195535</v>
      </c>
      <c r="AL3358" s="17">
        <f t="shared" si="1106"/>
        <v>0.79572708431718098</v>
      </c>
      <c r="AM3358" s="17">
        <f t="shared" si="1107"/>
        <v>0.75642222007020354</v>
      </c>
      <c r="AN3358" s="17">
        <f t="shared" si="1108"/>
        <v>0.85494569580495305</v>
      </c>
      <c r="AO3358" s="17">
        <f>INDEX($AN$10:$AN$2627,MATCH(C3358+1/24,$C$10:$C$2627,1))-INDEX($AN$10:$AN$2627,MATCH(C3358,$C$10:$C$2627,1))</f>
        <v>0</v>
      </c>
      <c r="AP3358" s="17">
        <f t="shared" si="1109"/>
        <v>7.5642222007020354</v>
      </c>
      <c r="AQ3358" s="17">
        <f t="shared" si="1110"/>
        <v>11.965857562342544</v>
      </c>
      <c r="AR3358" s="17">
        <f t="shared" si="1111"/>
        <v>20.024373809199783</v>
      </c>
    </row>
    <row r="3359" spans="2:44" x14ac:dyDescent="0.25">
      <c r="B3359">
        <f>INDEX(RawData!$A$2:$A$1048576,MATCH(FmtData!$B$4+(ROW()-10),RawData!$A$2:$A$1048576,0))</f>
        <v>3751</v>
      </c>
      <c r="C33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9)</f>
        <v>42233.642500000002</v>
      </c>
      <c r="D3359" s="47">
        <f>IF($B$6=1,MID(INDEX(RawData!$B$2:$B$1048576, MATCH(FmtData!$B$4+(ROW()-10),RawData!$A$2:$A$1048576,0)),12,8)+$B$5/24,INDEX(RawData!$C$2:$C$1048576, MATCH(FmtData!$B$4+(ROW()-10),RawData!$A$2:$A$1048576,0)))</f>
        <v>0.64249999999999996</v>
      </c>
      <c r="E3359">
        <f>INDEX(RawData!D$2:D$1048576,MATCH(FmtData!$B$4+(ROW()-10),RawData!$A$2:$A$1048576,0))</f>
        <v>2904.3</v>
      </c>
      <c r="F3359">
        <f>INDEX(RawData!E$2:E$1048576,MATCH(FmtData!$B$4+(ROW()-10),RawData!$A$2:$A$1048576,0))</f>
        <v>7.1738299999999997</v>
      </c>
      <c r="G3359">
        <f>INDEX(RawData!F$2:F$1048576,MATCH(FmtData!$B$4+(ROW()-10),RawData!$A$2:$A$1048576,0))</f>
        <v>-120.006</v>
      </c>
      <c r="H3359">
        <f>INDEX(RawData!G$2:G$1048576,MATCH(FmtData!$B$4+(ROW()-10),RawData!$A$2:$A$1048576,0))</f>
        <v>0.49982199999999999</v>
      </c>
      <c r="I3359">
        <f>INDEX(RawData!H$2:H$1048576,MATCH(FmtData!$B$4+(ROW()-10),RawData!$A$2:$A$1048576,0))</f>
        <v>-3.71981E-3</v>
      </c>
      <c r="J3359">
        <f>INDEX(RawData!I$2:I$1048576,MATCH(FmtData!$B$4+(ROW()-10),RawData!$A$2:$A$1048576,0))</f>
        <v>195.6</v>
      </c>
      <c r="K3359">
        <f>INDEX(RawData!J$2:J$1048576,MATCH(FmtData!$B$4+(ROW()-10),RawData!$A$2:$A$1048576,0))</f>
        <v>194.6</v>
      </c>
      <c r="L3359">
        <f>INDEX(RawData!K$2:K$1048576,MATCH(FmtData!$B$4+(ROW()-10),RawData!$A$2:$A$1048576,0))</f>
        <v>190.9</v>
      </c>
      <c r="M3359">
        <f>INDEX(RawData!L$2:L$1048576,MATCH(FmtData!$B$4+(ROW()-10),RawData!$A$2:$A$1048576,0))</f>
        <v>22.9</v>
      </c>
      <c r="N3359">
        <f>INDEX(RawData!M$2:M$1048576,MATCH(FmtData!$B$4+(ROW()-10),RawData!$A$2:$A$1048576,0))</f>
        <v>21.8</v>
      </c>
      <c r="O3359">
        <f>INDEX(RawData!N$2:N$1048576,MATCH(FmtData!$B$4+(ROW()-10),RawData!$A$2:$A$1048576,0))</f>
        <v>171</v>
      </c>
      <c r="P3359">
        <f>INDEX(RawData!O$2:O$1048576,MATCH(FmtData!$B$4+(ROW()-10),RawData!$A$2:$A$1048576,0))</f>
        <v>35.831699999999998</v>
      </c>
      <c r="Q3359">
        <f>INDEX(RawData!P$2:P$1048576,MATCH(FmtData!$B$4+(ROW()-10),RawData!$A$2:$A$1048576,0))</f>
        <v>227.017</v>
      </c>
      <c r="R3359">
        <f>INDEX(RawData!Q$2:Q$1048576,MATCH(FmtData!$B$4+(ROW()-10),RawData!$A$2:$A$1048576,0))</f>
        <v>2.4414100000000002E-3</v>
      </c>
      <c r="S3359">
        <f>INDEX(RawData!R$2:R$1048576,MATCH(FmtData!$B$4+(ROW()-10),RawData!$A$2:$A$1048576,0))</f>
        <v>0.51633799999999996</v>
      </c>
      <c r="T3359">
        <f>INDEX(RawData!S$2:S$1048576,MATCH(FmtData!$B$4+(ROW()-10),RawData!$A$2:$A$1048576,0))</f>
        <v>0.52676999999999996</v>
      </c>
      <c r="U3359">
        <f>INDEX(RawData!T$2:T$1048576,MATCH(FmtData!$B$4+(ROW()-10),RawData!$A$2:$A$1048576,0))</f>
        <v>9.8815899999999992</v>
      </c>
      <c r="V3359">
        <f>INDEX(RawData!U$2:U$1048576,MATCH(FmtData!$B$4+(ROW()-10),RawData!$A$2:$A$1048576,0))</f>
        <v>11.215199999999999</v>
      </c>
      <c r="W3359" s="8">
        <f t="shared" si="1096"/>
        <v>1.3336100000000002</v>
      </c>
      <c r="X3359" s="8">
        <f t="shared" si="1097"/>
        <v>-0.30214061999999992</v>
      </c>
      <c r="Y3359" s="8">
        <f t="shared" si="1098"/>
        <v>-0.24831293999999998</v>
      </c>
      <c r="Z3359" s="8">
        <f t="shared" si="1099"/>
        <v>10.194046135786381</v>
      </c>
      <c r="AA3359" s="8">
        <f t="shared" si="1100"/>
        <v>10.140218455786382</v>
      </c>
      <c r="AB3359" s="8">
        <f t="shared" si="1101"/>
        <v>10.167132295786381</v>
      </c>
      <c r="AC3359" s="6">
        <f t="shared" si="1115"/>
        <v>-280.31600000000003</v>
      </c>
      <c r="AD3359" s="42">
        <f t="shared" si="1112"/>
        <v>-38.121944256043605</v>
      </c>
      <c r="AE3359" s="15">
        <f t="shared" si="1113"/>
        <v>30.315824901583369</v>
      </c>
      <c r="AF3359" s="15">
        <f t="shared" si="1114"/>
        <v>25.007310087739484</v>
      </c>
      <c r="AG3359" s="15">
        <f t="shared" si="1102"/>
        <v>72.356438453372107</v>
      </c>
      <c r="AH3359" s="15">
        <f t="shared" si="1095"/>
        <v>-38.122167805455888</v>
      </c>
      <c r="AI3359" s="17">
        <f t="shared" si="1103"/>
        <v>1.1965857562342543</v>
      </c>
      <c r="AJ3359" s="17">
        <f t="shared" si="1104"/>
        <v>0.85494569580495305</v>
      </c>
      <c r="AK3359" s="17">
        <f t="shared" si="1105"/>
        <v>0.79111919068195535</v>
      </c>
      <c r="AL3359" s="17">
        <f t="shared" si="1106"/>
        <v>0.79572708431718098</v>
      </c>
      <c r="AM3359" s="17">
        <f t="shared" si="1107"/>
        <v>0.75642222007020354</v>
      </c>
      <c r="AN3359" s="17">
        <f t="shared" si="1108"/>
        <v>0.85494569580495305</v>
      </c>
      <c r="AO3359" s="17">
        <f>INDEX($AN$10:$AN$2627,MATCH(C3359+1/24,$C$10:$C$2627,1))-INDEX($AN$10:$AN$2627,MATCH(C3359,$C$10:$C$2627,1))</f>
        <v>0</v>
      </c>
      <c r="AP3359" s="17">
        <f t="shared" si="1109"/>
        <v>7.5642222007020354</v>
      </c>
      <c r="AQ3359" s="17">
        <f t="shared" si="1110"/>
        <v>11.965857562342544</v>
      </c>
      <c r="AR3359" s="17">
        <f t="shared" si="1111"/>
        <v>20.024373809199783</v>
      </c>
    </row>
    <row r="3360" spans="2:44" x14ac:dyDescent="0.25">
      <c r="B3360">
        <f>INDEX(RawData!$A$2:$A$1048576,MATCH(FmtData!$B$4+(ROW()-10),RawData!$A$2:$A$1048576,0))</f>
        <v>3752</v>
      </c>
      <c r="C33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0)</f>
        <v>42233.642523148148</v>
      </c>
      <c r="D3360" s="47">
        <f>IF($B$6=1,MID(INDEX(RawData!$B$2:$B$1048576, MATCH(FmtData!$B$4+(ROW()-10),RawData!$A$2:$A$1048576,0)),12,8)+$B$5/24,INDEX(RawData!$C$2:$C$1048576, MATCH(FmtData!$B$4+(ROW()-10),RawData!$A$2:$A$1048576,0)))</f>
        <v>0.64252314814814815</v>
      </c>
      <c r="E3360">
        <f>INDEX(RawData!D$2:D$1048576,MATCH(FmtData!$B$4+(ROW()-10),RawData!$A$2:$A$1048576,0))</f>
        <v>2905.23</v>
      </c>
      <c r="F3360">
        <f>INDEX(RawData!E$2:E$1048576,MATCH(FmtData!$B$4+(ROW()-10),RawData!$A$2:$A$1048576,0))</f>
        <v>7.1738299999999997</v>
      </c>
      <c r="G3360">
        <f>INDEX(RawData!F$2:F$1048576,MATCH(FmtData!$B$4+(ROW()-10),RawData!$A$2:$A$1048576,0))</f>
        <v>-120.006</v>
      </c>
      <c r="H3360">
        <f>INDEX(RawData!G$2:G$1048576,MATCH(FmtData!$B$4+(ROW()-10),RawData!$A$2:$A$1048576,0))</f>
        <v>0.49982199999999999</v>
      </c>
      <c r="I3360">
        <f>INDEX(RawData!H$2:H$1048576,MATCH(FmtData!$B$4+(ROW()-10),RawData!$A$2:$A$1048576,0))</f>
        <v>-3.71981E-3</v>
      </c>
      <c r="J3360">
        <f>INDEX(RawData!I$2:I$1048576,MATCH(FmtData!$B$4+(ROW()-10),RawData!$A$2:$A$1048576,0))</f>
        <v>195.5</v>
      </c>
      <c r="K3360">
        <f>INDEX(RawData!J$2:J$1048576,MATCH(FmtData!$B$4+(ROW()-10),RawData!$A$2:$A$1048576,0))</f>
        <v>194.4</v>
      </c>
      <c r="L3360">
        <f>INDEX(RawData!K$2:K$1048576,MATCH(FmtData!$B$4+(ROW()-10),RawData!$A$2:$A$1048576,0))</f>
        <v>190.9</v>
      </c>
      <c r="M3360">
        <f>INDEX(RawData!L$2:L$1048576,MATCH(FmtData!$B$4+(ROW()-10),RawData!$A$2:$A$1048576,0))</f>
        <v>22.9</v>
      </c>
      <c r="N3360">
        <f>INDEX(RawData!M$2:M$1048576,MATCH(FmtData!$B$4+(ROW()-10),RawData!$A$2:$A$1048576,0))</f>
        <v>21.9</v>
      </c>
      <c r="O3360">
        <f>INDEX(RawData!N$2:N$1048576,MATCH(FmtData!$B$4+(ROW()-10),RawData!$A$2:$A$1048576,0))</f>
        <v>171</v>
      </c>
      <c r="P3360">
        <f>INDEX(RawData!O$2:O$1048576,MATCH(FmtData!$B$4+(ROW()-10),RawData!$A$2:$A$1048576,0))</f>
        <v>35.831699999999998</v>
      </c>
      <c r="Q3360">
        <f>INDEX(RawData!P$2:P$1048576,MATCH(FmtData!$B$4+(ROW()-10),RawData!$A$2:$A$1048576,0))</f>
        <v>227.017</v>
      </c>
      <c r="R3360">
        <f>INDEX(RawData!Q$2:Q$1048576,MATCH(FmtData!$B$4+(ROW()-10),RawData!$A$2:$A$1048576,0))</f>
        <v>2.4414100000000002E-3</v>
      </c>
      <c r="S3360">
        <f>INDEX(RawData!R$2:R$1048576,MATCH(FmtData!$B$4+(ROW()-10),RawData!$A$2:$A$1048576,0))</f>
        <v>0.51633799999999996</v>
      </c>
      <c r="T3360">
        <f>INDEX(RawData!S$2:S$1048576,MATCH(FmtData!$B$4+(ROW()-10),RawData!$A$2:$A$1048576,0))</f>
        <v>0.52676999999999996</v>
      </c>
      <c r="U3360">
        <f>INDEX(RawData!T$2:T$1048576,MATCH(FmtData!$B$4+(ROW()-10),RawData!$A$2:$A$1048576,0))</f>
        <v>9.8632799999999996</v>
      </c>
      <c r="V3360">
        <f>INDEX(RawData!U$2:U$1048576,MATCH(FmtData!$B$4+(ROW()-10),RawData!$A$2:$A$1048576,0))</f>
        <v>11.1694</v>
      </c>
      <c r="W3360" s="8">
        <f t="shared" si="1096"/>
        <v>1.3061199999999999</v>
      </c>
      <c r="X3360" s="8">
        <f t="shared" si="1097"/>
        <v>-0.30214061999999992</v>
      </c>
      <c r="Y3360" s="8">
        <f t="shared" si="1098"/>
        <v>-0.24831293999999998</v>
      </c>
      <c r="Z3360" s="8">
        <f t="shared" si="1099"/>
        <v>10.194046135786381</v>
      </c>
      <c r="AA3360" s="8">
        <f t="shared" si="1100"/>
        <v>10.140218455786382</v>
      </c>
      <c r="AB3360" s="8">
        <f t="shared" si="1101"/>
        <v>10.167132295786381</v>
      </c>
      <c r="AC3360" s="6">
        <f t="shared" si="1115"/>
        <v>-280.31600000000003</v>
      </c>
      <c r="AD3360" s="42">
        <f t="shared" si="1112"/>
        <v>-38.121944256043605</v>
      </c>
      <c r="AE3360" s="15">
        <f t="shared" si="1113"/>
        <v>30.315824901583369</v>
      </c>
      <c r="AF3360" s="15">
        <f t="shared" si="1114"/>
        <v>25.007310087739484</v>
      </c>
      <c r="AG3360" s="15">
        <f t="shared" si="1102"/>
        <v>72.356438453372107</v>
      </c>
      <c r="AH3360" s="15">
        <f t="shared" si="1095"/>
        <v>-38.122167805455888</v>
      </c>
      <c r="AI3360" s="17">
        <f t="shared" si="1103"/>
        <v>1.1965857562342543</v>
      </c>
      <c r="AJ3360" s="17">
        <f t="shared" si="1104"/>
        <v>0.85494569580495305</v>
      </c>
      <c r="AK3360" s="17">
        <f t="shared" si="1105"/>
        <v>0.79111919068195535</v>
      </c>
      <c r="AL3360" s="17">
        <f t="shared" si="1106"/>
        <v>0.79572708431718098</v>
      </c>
      <c r="AM3360" s="17">
        <f t="shared" si="1107"/>
        <v>0.75642222007020354</v>
      </c>
      <c r="AN3360" s="17">
        <f t="shared" si="1108"/>
        <v>0.85494569580495305</v>
      </c>
      <c r="AO3360" s="17">
        <f>INDEX($AN$10:$AN$2627,MATCH(C3360+1/24,$C$10:$C$2627,1))-INDEX($AN$10:$AN$2627,MATCH(C3360,$C$10:$C$2627,1))</f>
        <v>0</v>
      </c>
      <c r="AP3360" s="17">
        <f t="shared" si="1109"/>
        <v>7.5642222007020354</v>
      </c>
      <c r="AQ3360" s="17">
        <f t="shared" si="1110"/>
        <v>11.965857562342544</v>
      </c>
      <c r="AR3360" s="17">
        <f t="shared" si="1111"/>
        <v>20.030785911132281</v>
      </c>
    </row>
    <row r="3361" spans="2:44" x14ac:dyDescent="0.25">
      <c r="B3361">
        <f>INDEX(RawData!$A$2:$A$1048576,MATCH(FmtData!$B$4+(ROW()-10),RawData!$A$2:$A$1048576,0))</f>
        <v>3753</v>
      </c>
      <c r="C33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1)</f>
        <v>42233.642546296294</v>
      </c>
      <c r="D3361" s="47">
        <f>IF($B$6=1,MID(INDEX(RawData!$B$2:$B$1048576, MATCH(FmtData!$B$4+(ROW()-10),RawData!$A$2:$A$1048576,0)),12,8)+$B$5/24,INDEX(RawData!$C$2:$C$1048576, MATCH(FmtData!$B$4+(ROW()-10),RawData!$A$2:$A$1048576,0)))</f>
        <v>0.64254629629629634</v>
      </c>
      <c r="E3361">
        <f>INDEX(RawData!D$2:D$1048576,MATCH(FmtData!$B$4+(ROW()-10),RawData!$A$2:$A$1048576,0))</f>
        <v>2905.23</v>
      </c>
      <c r="F3361">
        <f>INDEX(RawData!E$2:E$1048576,MATCH(FmtData!$B$4+(ROW()-10),RawData!$A$2:$A$1048576,0))</f>
        <v>7.1738299999999997</v>
      </c>
      <c r="G3361">
        <f>INDEX(RawData!F$2:F$1048576,MATCH(FmtData!$B$4+(ROW()-10),RawData!$A$2:$A$1048576,0))</f>
        <v>-131.18899999999999</v>
      </c>
      <c r="H3361">
        <f>INDEX(RawData!G$2:G$1048576,MATCH(FmtData!$B$4+(ROW()-10),RawData!$A$2:$A$1048576,0))</f>
        <v>0.49982199999999999</v>
      </c>
      <c r="I3361">
        <f>INDEX(RawData!H$2:H$1048576,MATCH(FmtData!$B$4+(ROW()-10),RawData!$A$2:$A$1048576,0))</f>
        <v>-3.71981E-3</v>
      </c>
      <c r="J3361">
        <f>INDEX(RawData!I$2:I$1048576,MATCH(FmtData!$B$4+(ROW()-10),RawData!$A$2:$A$1048576,0))</f>
        <v>195.5</v>
      </c>
      <c r="K3361">
        <f>INDEX(RawData!J$2:J$1048576,MATCH(FmtData!$B$4+(ROW()-10),RawData!$A$2:$A$1048576,0))</f>
        <v>194.4</v>
      </c>
      <c r="L3361">
        <f>INDEX(RawData!K$2:K$1048576,MATCH(FmtData!$B$4+(ROW()-10),RawData!$A$2:$A$1048576,0))</f>
        <v>190.7</v>
      </c>
      <c r="M3361">
        <f>INDEX(RawData!L$2:L$1048576,MATCH(FmtData!$B$4+(ROW()-10),RawData!$A$2:$A$1048576,0))</f>
        <v>22.9</v>
      </c>
      <c r="N3361">
        <f>INDEX(RawData!M$2:M$1048576,MATCH(FmtData!$B$4+(ROW()-10),RawData!$A$2:$A$1048576,0))</f>
        <v>21.8</v>
      </c>
      <c r="O3361">
        <f>INDEX(RawData!N$2:N$1048576,MATCH(FmtData!$B$4+(ROW()-10),RawData!$A$2:$A$1048576,0))</f>
        <v>171</v>
      </c>
      <c r="P3361">
        <f>INDEX(RawData!O$2:O$1048576,MATCH(FmtData!$B$4+(ROW()-10),RawData!$A$2:$A$1048576,0))</f>
        <v>35.831699999999998</v>
      </c>
      <c r="Q3361">
        <f>INDEX(RawData!P$2:P$1048576,MATCH(FmtData!$B$4+(ROW()-10),RawData!$A$2:$A$1048576,0))</f>
        <v>227.017</v>
      </c>
      <c r="R3361">
        <f>INDEX(RawData!Q$2:Q$1048576,MATCH(FmtData!$B$4+(ROW()-10),RawData!$A$2:$A$1048576,0))</f>
        <v>2.4414100000000002E-3</v>
      </c>
      <c r="S3361">
        <f>INDEX(RawData!R$2:R$1048576,MATCH(FmtData!$B$4+(ROW()-10),RawData!$A$2:$A$1048576,0))</f>
        <v>0.51633799999999996</v>
      </c>
      <c r="T3361">
        <f>INDEX(RawData!S$2:S$1048576,MATCH(FmtData!$B$4+(ROW()-10),RawData!$A$2:$A$1048576,0))</f>
        <v>0.52676999999999996</v>
      </c>
      <c r="U3361">
        <f>INDEX(RawData!T$2:T$1048576,MATCH(FmtData!$B$4+(ROW()-10),RawData!$A$2:$A$1048576,0))</f>
        <v>9.8587000000000007</v>
      </c>
      <c r="V3361">
        <f>INDEX(RawData!U$2:U$1048576,MATCH(FmtData!$B$4+(ROW()-10),RawData!$A$2:$A$1048576,0))</f>
        <v>11.1694</v>
      </c>
      <c r="W3361" s="8">
        <f t="shared" si="1096"/>
        <v>1.3106999999999989</v>
      </c>
      <c r="X3361" s="8">
        <f t="shared" si="1097"/>
        <v>-0.30214061999999992</v>
      </c>
      <c r="Y3361" s="8">
        <f t="shared" si="1098"/>
        <v>-0.24831293999999998</v>
      </c>
      <c r="Z3361" s="8">
        <f t="shared" si="1099"/>
        <v>10.194046135786381</v>
      </c>
      <c r="AA3361" s="8">
        <f t="shared" si="1100"/>
        <v>10.140218455786382</v>
      </c>
      <c r="AB3361" s="8">
        <f t="shared" si="1101"/>
        <v>10.167132295786381</v>
      </c>
      <c r="AC3361" s="6">
        <f t="shared" si="1115"/>
        <v>-280.31600000000003</v>
      </c>
      <c r="AD3361" s="42">
        <f t="shared" si="1112"/>
        <v>-38.121944256043605</v>
      </c>
      <c r="AE3361" s="15">
        <f t="shared" si="1113"/>
        <v>30.315824901583369</v>
      </c>
      <c r="AF3361" s="15">
        <f t="shared" si="1114"/>
        <v>25.007310087739484</v>
      </c>
      <c r="AG3361" s="15">
        <f t="shared" si="1102"/>
        <v>72.356438453372107</v>
      </c>
      <c r="AH3361" s="15">
        <f t="shared" si="1095"/>
        <v>-38.122167805455888</v>
      </c>
      <c r="AI3361" s="17">
        <f t="shared" si="1103"/>
        <v>1.1965857562342543</v>
      </c>
      <c r="AJ3361" s="17">
        <f t="shared" si="1104"/>
        <v>0.85494569580495305</v>
      </c>
      <c r="AK3361" s="17">
        <f t="shared" si="1105"/>
        <v>0.79111919068195535</v>
      </c>
      <c r="AL3361" s="17">
        <f t="shared" si="1106"/>
        <v>0.79572708431718098</v>
      </c>
      <c r="AM3361" s="17">
        <f t="shared" si="1107"/>
        <v>0.75642222007020354</v>
      </c>
      <c r="AN3361" s="17">
        <f t="shared" si="1108"/>
        <v>0.85494569580495305</v>
      </c>
      <c r="AO3361" s="17">
        <f>INDEX($AN$10:$AN$2627,MATCH(C3361+1/24,$C$10:$C$2627,1))-INDEX($AN$10:$AN$2627,MATCH(C3361,$C$10:$C$2627,1))</f>
        <v>0</v>
      </c>
      <c r="AP3361" s="17">
        <f t="shared" si="1109"/>
        <v>7.5642222007020354</v>
      </c>
      <c r="AQ3361" s="17">
        <f t="shared" si="1110"/>
        <v>11.965857562342544</v>
      </c>
      <c r="AR3361" s="17">
        <f t="shared" si="1111"/>
        <v>20.030785911132281</v>
      </c>
    </row>
    <row r="3362" spans="2:44" x14ac:dyDescent="0.25">
      <c r="B3362">
        <f>INDEX(RawData!$A$2:$A$1048576,MATCH(FmtData!$B$4+(ROW()-10),RawData!$A$2:$A$1048576,0))</f>
        <v>3754</v>
      </c>
      <c r="C33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2)</f>
        <v>42233.642569444448</v>
      </c>
      <c r="D3362" s="47">
        <f>IF($B$6=1,MID(INDEX(RawData!$B$2:$B$1048576, MATCH(FmtData!$B$4+(ROW()-10),RawData!$A$2:$A$1048576,0)),12,8)+$B$5/24,INDEX(RawData!$C$2:$C$1048576, MATCH(FmtData!$B$4+(ROW()-10),RawData!$A$2:$A$1048576,0)))</f>
        <v>0.64256944444444442</v>
      </c>
      <c r="E3362">
        <f>INDEX(RawData!D$2:D$1048576,MATCH(FmtData!$B$4+(ROW()-10),RawData!$A$2:$A$1048576,0))</f>
        <v>2905.23</v>
      </c>
      <c r="F3362">
        <f>INDEX(RawData!E$2:E$1048576,MATCH(FmtData!$B$4+(ROW()-10),RawData!$A$2:$A$1048576,0))</f>
        <v>7.1738299999999997</v>
      </c>
      <c r="G3362">
        <f>INDEX(RawData!F$2:F$1048576,MATCH(FmtData!$B$4+(ROW()-10),RawData!$A$2:$A$1048576,0))</f>
        <v>-120.006</v>
      </c>
      <c r="H3362">
        <f>INDEX(RawData!G$2:G$1048576,MATCH(FmtData!$B$4+(ROW()-10),RawData!$A$2:$A$1048576,0))</f>
        <v>0.49982199999999999</v>
      </c>
      <c r="I3362">
        <f>INDEX(RawData!H$2:H$1048576,MATCH(FmtData!$B$4+(ROW()-10),RawData!$A$2:$A$1048576,0))</f>
        <v>-3.71981E-3</v>
      </c>
      <c r="J3362">
        <f>INDEX(RawData!I$2:I$1048576,MATCH(FmtData!$B$4+(ROW()-10),RawData!$A$2:$A$1048576,0))</f>
        <v>195.4</v>
      </c>
      <c r="K3362">
        <f>INDEX(RawData!J$2:J$1048576,MATCH(FmtData!$B$4+(ROW()-10),RawData!$A$2:$A$1048576,0))</f>
        <v>194.2</v>
      </c>
      <c r="L3362">
        <f>INDEX(RawData!K$2:K$1048576,MATCH(FmtData!$B$4+(ROW()-10),RawData!$A$2:$A$1048576,0))</f>
        <v>190.9</v>
      </c>
      <c r="M3362">
        <f>INDEX(RawData!L$2:L$1048576,MATCH(FmtData!$B$4+(ROW()-10),RawData!$A$2:$A$1048576,0))</f>
        <v>22.9</v>
      </c>
      <c r="N3362">
        <f>INDEX(RawData!M$2:M$1048576,MATCH(FmtData!$B$4+(ROW()-10),RawData!$A$2:$A$1048576,0))</f>
        <v>21.9</v>
      </c>
      <c r="O3362">
        <f>INDEX(RawData!N$2:N$1048576,MATCH(FmtData!$B$4+(ROW()-10),RawData!$A$2:$A$1048576,0))</f>
        <v>171</v>
      </c>
      <c r="P3362">
        <f>INDEX(RawData!O$2:O$1048576,MATCH(FmtData!$B$4+(ROW()-10),RawData!$A$2:$A$1048576,0))</f>
        <v>35.831699999999998</v>
      </c>
      <c r="Q3362">
        <f>INDEX(RawData!P$2:P$1048576,MATCH(FmtData!$B$4+(ROW()-10),RawData!$A$2:$A$1048576,0))</f>
        <v>227.017</v>
      </c>
      <c r="R3362">
        <f>INDEX(RawData!Q$2:Q$1048576,MATCH(FmtData!$B$4+(ROW()-10),RawData!$A$2:$A$1048576,0))</f>
        <v>1.8310500000000001E-3</v>
      </c>
      <c r="S3362">
        <f>INDEX(RawData!R$2:R$1048576,MATCH(FmtData!$B$4+(ROW()-10),RawData!$A$2:$A$1048576,0))</f>
        <v>0.51633799999999996</v>
      </c>
      <c r="T3362">
        <f>INDEX(RawData!S$2:S$1048576,MATCH(FmtData!$B$4+(ROW()-10),RawData!$A$2:$A$1048576,0))</f>
        <v>0.52676999999999996</v>
      </c>
      <c r="U3362">
        <f>INDEX(RawData!T$2:T$1048576,MATCH(FmtData!$B$4+(ROW()-10),RawData!$A$2:$A$1048576,0))</f>
        <v>9.83582</v>
      </c>
      <c r="V3362">
        <f>INDEX(RawData!U$2:U$1048576,MATCH(FmtData!$B$4+(ROW()-10),RawData!$A$2:$A$1048576,0))</f>
        <v>11.1389</v>
      </c>
      <c r="W3362" s="8">
        <f t="shared" si="1096"/>
        <v>1.3030799999999996</v>
      </c>
      <c r="X3362" s="8">
        <f t="shared" si="1097"/>
        <v>-0.30214061999999992</v>
      </c>
      <c r="Y3362" s="8">
        <f t="shared" si="1098"/>
        <v>-0.24831293999999998</v>
      </c>
      <c r="Z3362" s="8">
        <f t="shared" si="1099"/>
        <v>10.194046135786381</v>
      </c>
      <c r="AA3362" s="8">
        <f t="shared" si="1100"/>
        <v>10.140218455786382</v>
      </c>
      <c r="AB3362" s="8">
        <f t="shared" si="1101"/>
        <v>10.167132295786381</v>
      </c>
      <c r="AC3362" s="6">
        <f t="shared" si="1115"/>
        <v>-280.31600000000003</v>
      </c>
      <c r="AD3362" s="42">
        <f t="shared" si="1112"/>
        <v>-38.121944256043605</v>
      </c>
      <c r="AE3362" s="15">
        <f t="shared" si="1113"/>
        <v>30.315824901583369</v>
      </c>
      <c r="AF3362" s="15">
        <f t="shared" si="1114"/>
        <v>25.007310087739484</v>
      </c>
      <c r="AG3362" s="15">
        <f t="shared" si="1102"/>
        <v>72.356438453372107</v>
      </c>
      <c r="AH3362" s="15">
        <f t="shared" si="1095"/>
        <v>-38.122167805455888</v>
      </c>
      <c r="AI3362" s="17">
        <f t="shared" si="1103"/>
        <v>1.1965857562342543</v>
      </c>
      <c r="AJ3362" s="17">
        <f t="shared" si="1104"/>
        <v>0.85494569580495305</v>
      </c>
      <c r="AK3362" s="17">
        <f t="shared" si="1105"/>
        <v>0.79111919068195535</v>
      </c>
      <c r="AL3362" s="17">
        <f t="shared" si="1106"/>
        <v>0.79572708431718098</v>
      </c>
      <c r="AM3362" s="17">
        <f t="shared" si="1107"/>
        <v>0.75642222007020354</v>
      </c>
      <c r="AN3362" s="17">
        <f t="shared" si="1108"/>
        <v>0.85494569580495305</v>
      </c>
      <c r="AO3362" s="17">
        <f>INDEX($AN$10:$AN$2627,MATCH(C3362+1/24,$C$10:$C$2627,1))-INDEX($AN$10:$AN$2627,MATCH(C3362,$C$10:$C$2627,1))</f>
        <v>0</v>
      </c>
      <c r="AP3362" s="17">
        <f t="shared" si="1109"/>
        <v>7.5642222007020354</v>
      </c>
      <c r="AQ3362" s="17">
        <f t="shared" si="1110"/>
        <v>11.965857562342544</v>
      </c>
      <c r="AR3362" s="17">
        <f t="shared" si="1111"/>
        <v>20.030785911132281</v>
      </c>
    </row>
    <row r="3363" spans="2:44" x14ac:dyDescent="0.25">
      <c r="B3363">
        <f>INDEX(RawData!$A$2:$A$1048576,MATCH(FmtData!$B$4+(ROW()-10),RawData!$A$2:$A$1048576,0))</f>
        <v>3755</v>
      </c>
      <c r="C33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3)</f>
        <v>42233.642592592594</v>
      </c>
      <c r="D3363" s="47">
        <f>IF($B$6=1,MID(INDEX(RawData!$B$2:$B$1048576, MATCH(FmtData!$B$4+(ROW()-10),RawData!$A$2:$A$1048576,0)),12,8)+$B$5/24,INDEX(RawData!$C$2:$C$1048576, MATCH(FmtData!$B$4+(ROW()-10),RawData!$A$2:$A$1048576,0)))</f>
        <v>0.6425925925925926</v>
      </c>
      <c r="E3363">
        <f>INDEX(RawData!D$2:D$1048576,MATCH(FmtData!$B$4+(ROW()-10),RawData!$A$2:$A$1048576,0))</f>
        <v>2905.23</v>
      </c>
      <c r="F3363">
        <f>INDEX(RawData!E$2:E$1048576,MATCH(FmtData!$B$4+(ROW()-10),RawData!$A$2:$A$1048576,0))</f>
        <v>7.1738299999999997</v>
      </c>
      <c r="G3363">
        <f>INDEX(RawData!F$2:F$1048576,MATCH(FmtData!$B$4+(ROW()-10),RawData!$A$2:$A$1048576,0))</f>
        <v>-131.18899999999999</v>
      </c>
      <c r="H3363">
        <f>INDEX(RawData!G$2:G$1048576,MATCH(FmtData!$B$4+(ROW()-10),RawData!$A$2:$A$1048576,0))</f>
        <v>0.49982199999999999</v>
      </c>
      <c r="I3363">
        <f>INDEX(RawData!H$2:H$1048576,MATCH(FmtData!$B$4+(ROW()-10),RawData!$A$2:$A$1048576,0))</f>
        <v>-3.71981E-3</v>
      </c>
      <c r="J3363">
        <f>INDEX(RawData!I$2:I$1048576,MATCH(FmtData!$B$4+(ROW()-10),RawData!$A$2:$A$1048576,0))</f>
        <v>195.4</v>
      </c>
      <c r="K3363">
        <f>INDEX(RawData!J$2:J$1048576,MATCH(FmtData!$B$4+(ROW()-10),RawData!$A$2:$A$1048576,0))</f>
        <v>194.1</v>
      </c>
      <c r="L3363">
        <f>INDEX(RawData!K$2:K$1048576,MATCH(FmtData!$B$4+(ROW()-10),RawData!$A$2:$A$1048576,0))</f>
        <v>190.9</v>
      </c>
      <c r="M3363">
        <f>INDEX(RawData!L$2:L$1048576,MATCH(FmtData!$B$4+(ROW()-10),RawData!$A$2:$A$1048576,0))</f>
        <v>22.7</v>
      </c>
      <c r="N3363">
        <f>INDEX(RawData!M$2:M$1048576,MATCH(FmtData!$B$4+(ROW()-10),RawData!$A$2:$A$1048576,0))</f>
        <v>21.9</v>
      </c>
      <c r="O3363">
        <f>INDEX(RawData!N$2:N$1048576,MATCH(FmtData!$B$4+(ROW()-10),RawData!$A$2:$A$1048576,0))</f>
        <v>171</v>
      </c>
      <c r="P3363">
        <f>INDEX(RawData!O$2:O$1048576,MATCH(FmtData!$B$4+(ROW()-10),RawData!$A$2:$A$1048576,0))</f>
        <v>35.831699999999998</v>
      </c>
      <c r="Q3363">
        <f>INDEX(RawData!P$2:P$1048576,MATCH(FmtData!$B$4+(ROW()-10),RawData!$A$2:$A$1048576,0))</f>
        <v>227.017</v>
      </c>
      <c r="R3363">
        <f>INDEX(RawData!Q$2:Q$1048576,MATCH(FmtData!$B$4+(ROW()-10),RawData!$A$2:$A$1048576,0))</f>
        <v>1.8310500000000001E-3</v>
      </c>
      <c r="S3363">
        <f>INDEX(RawData!R$2:R$1048576,MATCH(FmtData!$B$4+(ROW()-10),RawData!$A$2:$A$1048576,0))</f>
        <v>0.51633799999999996</v>
      </c>
      <c r="T3363">
        <f>INDEX(RawData!S$2:S$1048576,MATCH(FmtData!$B$4+(ROW()-10),RawData!$A$2:$A$1048576,0))</f>
        <v>0.52676999999999996</v>
      </c>
      <c r="U3363">
        <f>INDEX(RawData!T$2:T$1048576,MATCH(FmtData!$B$4+(ROW()-10),RawData!$A$2:$A$1048576,0))</f>
        <v>9.8129299999999997</v>
      </c>
      <c r="V3363">
        <f>INDEX(RawData!U$2:U$1048576,MATCH(FmtData!$B$4+(ROW()-10),RawData!$A$2:$A$1048576,0))</f>
        <v>11.1389</v>
      </c>
      <c r="W3363" s="8">
        <f t="shared" si="1096"/>
        <v>1.3259699999999999</v>
      </c>
      <c r="X3363" s="8">
        <f t="shared" si="1097"/>
        <v>-0.30214061999999992</v>
      </c>
      <c r="Y3363" s="8">
        <f t="shared" si="1098"/>
        <v>-0.24831293999999998</v>
      </c>
      <c r="Z3363" s="8">
        <f t="shared" si="1099"/>
        <v>10.194046135786381</v>
      </c>
      <c r="AA3363" s="8">
        <f t="shared" si="1100"/>
        <v>10.140218455786382</v>
      </c>
      <c r="AB3363" s="8">
        <f t="shared" si="1101"/>
        <v>10.167132295786381</v>
      </c>
      <c r="AC3363" s="6">
        <f t="shared" si="1115"/>
        <v>-280.31600000000003</v>
      </c>
      <c r="AD3363" s="42">
        <f t="shared" si="1112"/>
        <v>-38.121944256043605</v>
      </c>
      <c r="AE3363" s="15">
        <f t="shared" si="1113"/>
        <v>30.315824901583369</v>
      </c>
      <c r="AF3363" s="15">
        <f t="shared" si="1114"/>
        <v>25.007310087739484</v>
      </c>
      <c r="AG3363" s="15">
        <f t="shared" si="1102"/>
        <v>72.356438453372107</v>
      </c>
      <c r="AH3363" s="15">
        <f t="shared" si="1095"/>
        <v>-38.122167805455888</v>
      </c>
      <c r="AI3363" s="17">
        <f t="shared" si="1103"/>
        <v>1.1965857562342543</v>
      </c>
      <c r="AJ3363" s="17">
        <f t="shared" si="1104"/>
        <v>0.85494569580495305</v>
      </c>
      <c r="AK3363" s="17">
        <f t="shared" si="1105"/>
        <v>0.79111919068195535</v>
      </c>
      <c r="AL3363" s="17">
        <f t="shared" si="1106"/>
        <v>0.79572708431718098</v>
      </c>
      <c r="AM3363" s="17">
        <f t="shared" si="1107"/>
        <v>0.75642222007020354</v>
      </c>
      <c r="AN3363" s="17">
        <f t="shared" si="1108"/>
        <v>0.85494569580495305</v>
      </c>
      <c r="AO3363" s="17">
        <f>INDEX($AN$10:$AN$2627,MATCH(C3363+1/24,$C$10:$C$2627,1))-INDEX($AN$10:$AN$2627,MATCH(C3363,$C$10:$C$2627,1))</f>
        <v>0</v>
      </c>
      <c r="AP3363" s="17">
        <f t="shared" si="1109"/>
        <v>7.5642222007020354</v>
      </c>
      <c r="AQ3363" s="17">
        <f t="shared" si="1110"/>
        <v>11.965857562342544</v>
      </c>
      <c r="AR3363" s="17">
        <f t="shared" si="1111"/>
        <v>20.030785911132281</v>
      </c>
    </row>
    <row r="3364" spans="2:44" x14ac:dyDescent="0.25">
      <c r="B3364">
        <f>INDEX(RawData!$A$2:$A$1048576,MATCH(FmtData!$B$4+(ROW()-10),RawData!$A$2:$A$1048576,0))</f>
        <v>3756</v>
      </c>
      <c r="C33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4)</f>
        <v>42233.64261574074</v>
      </c>
      <c r="D3364" s="47">
        <f>IF($B$6=1,MID(INDEX(RawData!$B$2:$B$1048576, MATCH(FmtData!$B$4+(ROW()-10),RawData!$A$2:$A$1048576,0)),12,8)+$B$5/24,INDEX(RawData!$C$2:$C$1048576, MATCH(FmtData!$B$4+(ROW()-10),RawData!$A$2:$A$1048576,0)))</f>
        <v>0.64261574074074079</v>
      </c>
      <c r="E3364">
        <f>INDEX(RawData!D$2:D$1048576,MATCH(FmtData!$B$4+(ROW()-10),RawData!$A$2:$A$1048576,0))</f>
        <v>2905.23</v>
      </c>
      <c r="F3364">
        <f>INDEX(RawData!E$2:E$1048576,MATCH(FmtData!$B$4+(ROW()-10),RawData!$A$2:$A$1048576,0))</f>
        <v>7.1738299999999997</v>
      </c>
      <c r="G3364">
        <f>INDEX(RawData!F$2:F$1048576,MATCH(FmtData!$B$4+(ROW()-10),RawData!$A$2:$A$1048576,0))</f>
        <v>-120.006</v>
      </c>
      <c r="H3364">
        <f>INDEX(RawData!G$2:G$1048576,MATCH(FmtData!$B$4+(ROW()-10),RawData!$A$2:$A$1048576,0))</f>
        <v>0.49982199999999999</v>
      </c>
      <c r="I3364">
        <f>INDEX(RawData!H$2:H$1048576,MATCH(FmtData!$B$4+(ROW()-10),RawData!$A$2:$A$1048576,0))</f>
        <v>-3.71981E-3</v>
      </c>
      <c r="J3364">
        <f>INDEX(RawData!I$2:I$1048576,MATCH(FmtData!$B$4+(ROW()-10),RawData!$A$2:$A$1048576,0))</f>
        <v>195.3</v>
      </c>
      <c r="K3364">
        <f>INDEX(RawData!J$2:J$1048576,MATCH(FmtData!$B$4+(ROW()-10),RawData!$A$2:$A$1048576,0))</f>
        <v>194.1</v>
      </c>
      <c r="L3364">
        <f>INDEX(RawData!K$2:K$1048576,MATCH(FmtData!$B$4+(ROW()-10),RawData!$A$2:$A$1048576,0))</f>
        <v>190.9</v>
      </c>
      <c r="M3364">
        <f>INDEX(RawData!L$2:L$1048576,MATCH(FmtData!$B$4+(ROW()-10),RawData!$A$2:$A$1048576,0))</f>
        <v>22.9</v>
      </c>
      <c r="N3364">
        <f>INDEX(RawData!M$2:M$1048576,MATCH(FmtData!$B$4+(ROW()-10),RawData!$A$2:$A$1048576,0))</f>
        <v>21.8</v>
      </c>
      <c r="O3364">
        <f>INDEX(RawData!N$2:N$1048576,MATCH(FmtData!$B$4+(ROW()-10),RawData!$A$2:$A$1048576,0))</f>
        <v>171</v>
      </c>
      <c r="P3364">
        <f>INDEX(RawData!O$2:O$1048576,MATCH(FmtData!$B$4+(ROW()-10),RawData!$A$2:$A$1048576,0))</f>
        <v>35.831699999999998</v>
      </c>
      <c r="Q3364">
        <f>INDEX(RawData!P$2:P$1048576,MATCH(FmtData!$B$4+(ROW()-10),RawData!$A$2:$A$1048576,0))</f>
        <v>227.017</v>
      </c>
      <c r="R3364">
        <f>INDEX(RawData!Q$2:Q$1048576,MATCH(FmtData!$B$4+(ROW()-10),RawData!$A$2:$A$1048576,0))</f>
        <v>1.8310500000000001E-3</v>
      </c>
      <c r="S3364">
        <f>INDEX(RawData!R$2:R$1048576,MATCH(FmtData!$B$4+(ROW()-10),RawData!$A$2:$A$1048576,0))</f>
        <v>0.51633799999999996</v>
      </c>
      <c r="T3364">
        <f>INDEX(RawData!S$2:S$1048576,MATCH(FmtData!$B$4+(ROW()-10),RawData!$A$2:$A$1048576,0))</f>
        <v>0.52676999999999996</v>
      </c>
      <c r="U3364">
        <f>INDEX(RawData!T$2:T$1048576,MATCH(FmtData!$B$4+(ROW()-10),RawData!$A$2:$A$1048576,0))</f>
        <v>9.8022500000000008</v>
      </c>
      <c r="V3364">
        <f>INDEX(RawData!U$2:U$1048576,MATCH(FmtData!$B$4+(ROW()-10),RawData!$A$2:$A$1048576,0))</f>
        <v>11.0931</v>
      </c>
      <c r="W3364" s="8">
        <f t="shared" si="1096"/>
        <v>1.2908499999999989</v>
      </c>
      <c r="X3364" s="8">
        <f t="shared" si="1097"/>
        <v>-0.30214061999999992</v>
      </c>
      <c r="Y3364" s="8">
        <f t="shared" si="1098"/>
        <v>-0.24831293999999998</v>
      </c>
      <c r="Z3364" s="8">
        <f t="shared" si="1099"/>
        <v>10.194046135786381</v>
      </c>
      <c r="AA3364" s="8">
        <f t="shared" si="1100"/>
        <v>10.140218455786382</v>
      </c>
      <c r="AB3364" s="8">
        <f t="shared" si="1101"/>
        <v>10.167132295786381</v>
      </c>
      <c r="AC3364" s="6">
        <f t="shared" si="1115"/>
        <v>-280.31600000000003</v>
      </c>
      <c r="AD3364" s="42">
        <f t="shared" si="1112"/>
        <v>-38.121944256043605</v>
      </c>
      <c r="AE3364" s="15">
        <f t="shared" si="1113"/>
        <v>30.315824901583369</v>
      </c>
      <c r="AF3364" s="15">
        <f t="shared" si="1114"/>
        <v>25.007310087739484</v>
      </c>
      <c r="AG3364" s="15">
        <f t="shared" si="1102"/>
        <v>72.356438453372107</v>
      </c>
      <c r="AH3364" s="15">
        <f t="shared" si="1095"/>
        <v>-38.122167805455888</v>
      </c>
      <c r="AI3364" s="17">
        <f t="shared" si="1103"/>
        <v>1.1965857562342543</v>
      </c>
      <c r="AJ3364" s="17">
        <f t="shared" si="1104"/>
        <v>0.85494569580495305</v>
      </c>
      <c r="AK3364" s="17">
        <f t="shared" si="1105"/>
        <v>0.79111919068195535</v>
      </c>
      <c r="AL3364" s="17">
        <f t="shared" si="1106"/>
        <v>0.79572708431718098</v>
      </c>
      <c r="AM3364" s="17">
        <f t="shared" si="1107"/>
        <v>0.75642222007020354</v>
      </c>
      <c r="AN3364" s="17">
        <f t="shared" si="1108"/>
        <v>0.85494569580495305</v>
      </c>
      <c r="AO3364" s="17">
        <f>INDEX($AN$10:$AN$2627,MATCH(C3364+1/24,$C$10:$C$2627,1))-INDEX($AN$10:$AN$2627,MATCH(C3364,$C$10:$C$2627,1))</f>
        <v>0</v>
      </c>
      <c r="AP3364" s="17">
        <f t="shared" si="1109"/>
        <v>7.5642222007020354</v>
      </c>
      <c r="AQ3364" s="17">
        <f t="shared" si="1110"/>
        <v>11.965857562342544</v>
      </c>
      <c r="AR3364" s="17">
        <f t="shared" si="1111"/>
        <v>20.030785911132281</v>
      </c>
    </row>
    <row r="3365" spans="2:44" x14ac:dyDescent="0.25">
      <c r="B3365">
        <f>INDEX(RawData!$A$2:$A$1048576,MATCH(FmtData!$B$4+(ROW()-10),RawData!$A$2:$A$1048576,0))</f>
        <v>3757</v>
      </c>
      <c r="C33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5)</f>
        <v>42233.642638888887</v>
      </c>
      <c r="D3365" s="47">
        <f>IF($B$6=1,MID(INDEX(RawData!$B$2:$B$1048576, MATCH(FmtData!$B$4+(ROW()-10),RawData!$A$2:$A$1048576,0)),12,8)+$B$5/24,INDEX(RawData!$C$2:$C$1048576, MATCH(FmtData!$B$4+(ROW()-10),RawData!$A$2:$A$1048576,0)))</f>
        <v>0.64263888888888887</v>
      </c>
      <c r="E3365">
        <f>INDEX(RawData!D$2:D$1048576,MATCH(FmtData!$B$4+(ROW()-10),RawData!$A$2:$A$1048576,0))</f>
        <v>2905.23</v>
      </c>
      <c r="F3365">
        <f>INDEX(RawData!E$2:E$1048576,MATCH(FmtData!$B$4+(ROW()-10),RawData!$A$2:$A$1048576,0))</f>
        <v>7.1738299999999997</v>
      </c>
      <c r="G3365">
        <f>INDEX(RawData!F$2:F$1048576,MATCH(FmtData!$B$4+(ROW()-10),RawData!$A$2:$A$1048576,0))</f>
        <v>-120.006</v>
      </c>
      <c r="H3365">
        <f>INDEX(RawData!G$2:G$1048576,MATCH(FmtData!$B$4+(ROW()-10),RawData!$A$2:$A$1048576,0))</f>
        <v>0.49982199999999999</v>
      </c>
      <c r="I3365">
        <f>INDEX(RawData!H$2:H$1048576,MATCH(FmtData!$B$4+(ROW()-10),RawData!$A$2:$A$1048576,0))</f>
        <v>-3.71981E-3</v>
      </c>
      <c r="J3365">
        <f>INDEX(RawData!I$2:I$1048576,MATCH(FmtData!$B$4+(ROW()-10),RawData!$A$2:$A$1048576,0))</f>
        <v>195.2</v>
      </c>
      <c r="K3365">
        <f>INDEX(RawData!J$2:J$1048576,MATCH(FmtData!$B$4+(ROW()-10),RawData!$A$2:$A$1048576,0))</f>
        <v>193.9</v>
      </c>
      <c r="L3365">
        <f>INDEX(RawData!K$2:K$1048576,MATCH(FmtData!$B$4+(ROW()-10),RawData!$A$2:$A$1048576,0))</f>
        <v>191</v>
      </c>
      <c r="M3365">
        <f>INDEX(RawData!L$2:L$1048576,MATCH(FmtData!$B$4+(ROW()-10),RawData!$A$2:$A$1048576,0))</f>
        <v>22.8</v>
      </c>
      <c r="N3365">
        <f>INDEX(RawData!M$2:M$1048576,MATCH(FmtData!$B$4+(ROW()-10),RawData!$A$2:$A$1048576,0))</f>
        <v>21.9</v>
      </c>
      <c r="O3365">
        <f>INDEX(RawData!N$2:N$1048576,MATCH(FmtData!$B$4+(ROW()-10),RawData!$A$2:$A$1048576,0))</f>
        <v>171</v>
      </c>
      <c r="P3365">
        <f>INDEX(RawData!O$2:O$1048576,MATCH(FmtData!$B$4+(ROW()-10),RawData!$A$2:$A$1048576,0))</f>
        <v>35.831699999999998</v>
      </c>
      <c r="Q3365">
        <f>INDEX(RawData!P$2:P$1048576,MATCH(FmtData!$B$4+(ROW()-10),RawData!$A$2:$A$1048576,0))</f>
        <v>227.017</v>
      </c>
      <c r="R3365">
        <f>INDEX(RawData!Q$2:Q$1048576,MATCH(FmtData!$B$4+(ROW()-10),RawData!$A$2:$A$1048576,0))</f>
        <v>2.4414100000000002E-3</v>
      </c>
      <c r="S3365">
        <f>INDEX(RawData!R$2:R$1048576,MATCH(FmtData!$B$4+(ROW()-10),RawData!$A$2:$A$1048576,0))</f>
        <v>0.51633799999999996</v>
      </c>
      <c r="T3365">
        <f>INDEX(RawData!S$2:S$1048576,MATCH(FmtData!$B$4+(ROW()-10),RawData!$A$2:$A$1048576,0))</f>
        <v>0.52676999999999996</v>
      </c>
      <c r="U3365">
        <f>INDEX(RawData!T$2:T$1048576,MATCH(FmtData!$B$4+(ROW()-10),RawData!$A$2:$A$1048576,0))</f>
        <v>9.7900399999999994</v>
      </c>
      <c r="V3365">
        <f>INDEX(RawData!U$2:U$1048576,MATCH(FmtData!$B$4+(ROW()-10),RawData!$A$2:$A$1048576,0))</f>
        <v>11.0931</v>
      </c>
      <c r="W3365" s="8">
        <f t="shared" si="1096"/>
        <v>1.3030600000000003</v>
      </c>
      <c r="X3365" s="8">
        <f t="shared" si="1097"/>
        <v>-0.30214061999999992</v>
      </c>
      <c r="Y3365" s="8">
        <f t="shared" si="1098"/>
        <v>-0.24831293999999998</v>
      </c>
      <c r="Z3365" s="8">
        <f t="shared" si="1099"/>
        <v>10.194046135786381</v>
      </c>
      <c r="AA3365" s="8">
        <f t="shared" si="1100"/>
        <v>10.140218455786382</v>
      </c>
      <c r="AB3365" s="8">
        <f t="shared" si="1101"/>
        <v>10.167132295786381</v>
      </c>
      <c r="AC3365" s="6">
        <f t="shared" si="1115"/>
        <v>-280.31600000000003</v>
      </c>
      <c r="AD3365" s="42">
        <f t="shared" si="1112"/>
        <v>-38.121944256043605</v>
      </c>
      <c r="AE3365" s="15">
        <f t="shared" si="1113"/>
        <v>30.315824901583369</v>
      </c>
      <c r="AF3365" s="15">
        <f t="shared" si="1114"/>
        <v>25.007310087739484</v>
      </c>
      <c r="AG3365" s="15">
        <f t="shared" si="1102"/>
        <v>72.356438453372107</v>
      </c>
      <c r="AH3365" s="15">
        <f t="shared" si="1095"/>
        <v>-38.122167805455888</v>
      </c>
      <c r="AI3365" s="17">
        <f t="shared" si="1103"/>
        <v>1.1965857562342543</v>
      </c>
      <c r="AJ3365" s="17">
        <f t="shared" si="1104"/>
        <v>0.85494569580495305</v>
      </c>
      <c r="AK3365" s="17">
        <f t="shared" si="1105"/>
        <v>0.79111919068195535</v>
      </c>
      <c r="AL3365" s="17">
        <f t="shared" si="1106"/>
        <v>0.79572708431718098</v>
      </c>
      <c r="AM3365" s="17">
        <f t="shared" si="1107"/>
        <v>0.75642222007020354</v>
      </c>
      <c r="AN3365" s="17">
        <f t="shared" si="1108"/>
        <v>0.85494569580495305</v>
      </c>
      <c r="AO3365" s="17">
        <f>INDEX($AN$10:$AN$2627,MATCH(C3365+1/24,$C$10:$C$2627,1))-INDEX($AN$10:$AN$2627,MATCH(C3365,$C$10:$C$2627,1))</f>
        <v>0</v>
      </c>
      <c r="AP3365" s="17">
        <f t="shared" si="1109"/>
        <v>7.5642222007020354</v>
      </c>
      <c r="AQ3365" s="17">
        <f t="shared" si="1110"/>
        <v>11.965857562342544</v>
      </c>
      <c r="AR3365" s="17">
        <f t="shared" si="1111"/>
        <v>20.030785911132281</v>
      </c>
    </row>
    <row r="3366" spans="2:44" x14ac:dyDescent="0.25">
      <c r="B3366">
        <f>INDEX(RawData!$A$2:$A$1048576,MATCH(FmtData!$B$4+(ROW()-10),RawData!$A$2:$A$1048576,0))</f>
        <v>3758</v>
      </c>
      <c r="C33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6)</f>
        <v>42233.64266203704</v>
      </c>
      <c r="D3366" s="47">
        <f>IF($B$6=1,MID(INDEX(RawData!$B$2:$B$1048576, MATCH(FmtData!$B$4+(ROW()-10),RawData!$A$2:$A$1048576,0)),12,8)+$B$5/24,INDEX(RawData!$C$2:$C$1048576, MATCH(FmtData!$B$4+(ROW()-10),RawData!$A$2:$A$1048576,0)))</f>
        <v>0.64266203703703706</v>
      </c>
      <c r="E3366">
        <f>INDEX(RawData!D$2:D$1048576,MATCH(FmtData!$B$4+(ROW()-10),RawData!$A$2:$A$1048576,0))</f>
        <v>2905.23</v>
      </c>
      <c r="F3366">
        <f>INDEX(RawData!E$2:E$1048576,MATCH(FmtData!$B$4+(ROW()-10),RawData!$A$2:$A$1048576,0))</f>
        <v>7.1738299999999997</v>
      </c>
      <c r="G3366">
        <f>INDEX(RawData!F$2:F$1048576,MATCH(FmtData!$B$4+(ROW()-10),RawData!$A$2:$A$1048576,0))</f>
        <v>-131.18899999999999</v>
      </c>
      <c r="H3366">
        <f>INDEX(RawData!G$2:G$1048576,MATCH(FmtData!$B$4+(ROW()-10),RawData!$A$2:$A$1048576,0))</f>
        <v>0.49984099999999998</v>
      </c>
      <c r="I3366">
        <f>INDEX(RawData!H$2:H$1048576,MATCH(FmtData!$B$4+(ROW()-10),RawData!$A$2:$A$1048576,0))</f>
        <v>-3.71981E-3</v>
      </c>
      <c r="J3366">
        <f>INDEX(RawData!I$2:I$1048576,MATCH(FmtData!$B$4+(ROW()-10),RawData!$A$2:$A$1048576,0))</f>
        <v>195.2</v>
      </c>
      <c r="K3366">
        <f>INDEX(RawData!J$2:J$1048576,MATCH(FmtData!$B$4+(ROW()-10),RawData!$A$2:$A$1048576,0))</f>
        <v>193.8</v>
      </c>
      <c r="L3366">
        <f>INDEX(RawData!K$2:K$1048576,MATCH(FmtData!$B$4+(ROW()-10),RawData!$A$2:$A$1048576,0))</f>
        <v>191</v>
      </c>
      <c r="M3366">
        <f>INDEX(RawData!L$2:L$1048576,MATCH(FmtData!$B$4+(ROW()-10),RawData!$A$2:$A$1048576,0))</f>
        <v>22.8</v>
      </c>
      <c r="N3366">
        <f>INDEX(RawData!M$2:M$1048576,MATCH(FmtData!$B$4+(ROW()-10),RawData!$A$2:$A$1048576,0))</f>
        <v>21.8</v>
      </c>
      <c r="O3366">
        <f>INDEX(RawData!N$2:N$1048576,MATCH(FmtData!$B$4+(ROW()-10),RawData!$A$2:$A$1048576,0))</f>
        <v>171</v>
      </c>
      <c r="P3366">
        <f>INDEX(RawData!O$2:O$1048576,MATCH(FmtData!$B$4+(ROW()-10),RawData!$A$2:$A$1048576,0))</f>
        <v>35.831699999999998</v>
      </c>
      <c r="Q3366">
        <f>INDEX(RawData!P$2:P$1048576,MATCH(FmtData!$B$4+(ROW()-10),RawData!$A$2:$A$1048576,0))</f>
        <v>227.017</v>
      </c>
      <c r="R3366">
        <f>INDEX(RawData!Q$2:Q$1048576,MATCH(FmtData!$B$4+(ROW()-10),RawData!$A$2:$A$1048576,0))</f>
        <v>2.4414100000000002E-3</v>
      </c>
      <c r="S3366">
        <f>INDEX(RawData!R$2:R$1048576,MATCH(FmtData!$B$4+(ROW()-10),RawData!$A$2:$A$1048576,0))</f>
        <v>0.51633799999999996</v>
      </c>
      <c r="T3366">
        <f>INDEX(RawData!S$2:S$1048576,MATCH(FmtData!$B$4+(ROW()-10),RawData!$A$2:$A$1048576,0))</f>
        <v>0.52676999999999996</v>
      </c>
      <c r="U3366">
        <f>INDEX(RawData!T$2:T$1048576,MATCH(FmtData!$B$4+(ROW()-10),RawData!$A$2:$A$1048576,0))</f>
        <v>9.7793600000000005</v>
      </c>
      <c r="V3366">
        <f>INDEX(RawData!U$2:U$1048576,MATCH(FmtData!$B$4+(ROW()-10),RawData!$A$2:$A$1048576,0))</f>
        <v>11.0626</v>
      </c>
      <c r="W3366" s="8">
        <f t="shared" si="1096"/>
        <v>1.2832399999999993</v>
      </c>
      <c r="X3366" s="8">
        <f t="shared" si="1097"/>
        <v>-0.30214061999999992</v>
      </c>
      <c r="Y3366" s="8">
        <f t="shared" si="1098"/>
        <v>-0.24831293999999998</v>
      </c>
      <c r="Z3366" s="8">
        <f t="shared" si="1099"/>
        <v>10.194046135786381</v>
      </c>
      <c r="AA3366" s="8">
        <f t="shared" si="1100"/>
        <v>10.140218455786382</v>
      </c>
      <c r="AB3366" s="8">
        <f t="shared" si="1101"/>
        <v>10.167132295786381</v>
      </c>
      <c r="AC3366" s="6">
        <f t="shared" si="1115"/>
        <v>-280.31600000000003</v>
      </c>
      <c r="AD3366" s="42">
        <f t="shared" si="1112"/>
        <v>-38.121944256043605</v>
      </c>
      <c r="AE3366" s="15">
        <f t="shared" si="1113"/>
        <v>30.315824901583369</v>
      </c>
      <c r="AF3366" s="15">
        <f t="shared" si="1114"/>
        <v>25.007310087739484</v>
      </c>
      <c r="AG3366" s="15">
        <f t="shared" si="1102"/>
        <v>72.356438453372107</v>
      </c>
      <c r="AH3366" s="15">
        <f t="shared" si="1095"/>
        <v>-38.122167805455888</v>
      </c>
      <c r="AI3366" s="17">
        <f t="shared" si="1103"/>
        <v>1.1965857562342543</v>
      </c>
      <c r="AJ3366" s="17">
        <f t="shared" si="1104"/>
        <v>0.85494569580495305</v>
      </c>
      <c r="AK3366" s="17">
        <f t="shared" si="1105"/>
        <v>0.79111919068195535</v>
      </c>
      <c r="AL3366" s="17">
        <f t="shared" si="1106"/>
        <v>0.79572708431718098</v>
      </c>
      <c r="AM3366" s="17">
        <f t="shared" si="1107"/>
        <v>0.75642222007020354</v>
      </c>
      <c r="AN3366" s="17">
        <f t="shared" si="1108"/>
        <v>0.85494569580495305</v>
      </c>
      <c r="AO3366" s="17">
        <f>INDEX($AN$10:$AN$2627,MATCH(C3366+1/24,$C$10:$C$2627,1))-INDEX($AN$10:$AN$2627,MATCH(C3366,$C$10:$C$2627,1))</f>
        <v>0</v>
      </c>
      <c r="AP3366" s="17">
        <f t="shared" si="1109"/>
        <v>7.5642222007020354</v>
      </c>
      <c r="AQ3366" s="17">
        <f t="shared" si="1110"/>
        <v>11.965857562342544</v>
      </c>
      <c r="AR3366" s="17">
        <f t="shared" si="1111"/>
        <v>20.030785911132281</v>
      </c>
    </row>
    <row r="3367" spans="2:44" x14ac:dyDescent="0.25">
      <c r="B3367">
        <f>INDEX(RawData!$A$2:$A$1048576,MATCH(FmtData!$B$4+(ROW()-10),RawData!$A$2:$A$1048576,0))</f>
        <v>3759</v>
      </c>
      <c r="C33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7)</f>
        <v>42233.642685185187</v>
      </c>
      <c r="D3367" s="47">
        <f>IF($B$6=1,MID(INDEX(RawData!$B$2:$B$1048576, MATCH(FmtData!$B$4+(ROW()-10),RawData!$A$2:$A$1048576,0)),12,8)+$B$5/24,INDEX(RawData!$C$2:$C$1048576, MATCH(FmtData!$B$4+(ROW()-10),RawData!$A$2:$A$1048576,0)))</f>
        <v>0.64268518518518525</v>
      </c>
      <c r="E3367">
        <f>INDEX(RawData!D$2:D$1048576,MATCH(FmtData!$B$4+(ROW()-10),RawData!$A$2:$A$1048576,0))</f>
        <v>2905.23</v>
      </c>
      <c r="F3367">
        <f>INDEX(RawData!E$2:E$1048576,MATCH(FmtData!$B$4+(ROW()-10),RawData!$A$2:$A$1048576,0))</f>
        <v>7.1738299999999997</v>
      </c>
      <c r="G3367">
        <f>INDEX(RawData!F$2:F$1048576,MATCH(FmtData!$B$4+(ROW()-10),RawData!$A$2:$A$1048576,0))</f>
        <v>-131.18899999999999</v>
      </c>
      <c r="H3367">
        <f>INDEX(RawData!G$2:G$1048576,MATCH(FmtData!$B$4+(ROW()-10),RawData!$A$2:$A$1048576,0))</f>
        <v>0.49982199999999999</v>
      </c>
      <c r="I3367">
        <f>INDEX(RawData!H$2:H$1048576,MATCH(FmtData!$B$4+(ROW()-10),RawData!$A$2:$A$1048576,0))</f>
        <v>-3.71981E-3</v>
      </c>
      <c r="J3367">
        <f>INDEX(RawData!I$2:I$1048576,MATCH(FmtData!$B$4+(ROW()-10),RawData!$A$2:$A$1048576,0))</f>
        <v>195.2</v>
      </c>
      <c r="K3367">
        <f>INDEX(RawData!J$2:J$1048576,MATCH(FmtData!$B$4+(ROW()-10),RawData!$A$2:$A$1048576,0))</f>
        <v>193.7</v>
      </c>
      <c r="L3367">
        <f>INDEX(RawData!K$2:K$1048576,MATCH(FmtData!$B$4+(ROW()-10),RawData!$A$2:$A$1048576,0))</f>
        <v>191</v>
      </c>
      <c r="M3367">
        <f>INDEX(RawData!L$2:L$1048576,MATCH(FmtData!$B$4+(ROW()-10),RawData!$A$2:$A$1048576,0))</f>
        <v>22.9</v>
      </c>
      <c r="N3367">
        <f>INDEX(RawData!M$2:M$1048576,MATCH(FmtData!$B$4+(ROW()-10),RawData!$A$2:$A$1048576,0))</f>
        <v>21.9</v>
      </c>
      <c r="O3367">
        <f>INDEX(RawData!N$2:N$1048576,MATCH(FmtData!$B$4+(ROW()-10),RawData!$A$2:$A$1048576,0))</f>
        <v>171</v>
      </c>
      <c r="P3367">
        <f>INDEX(RawData!O$2:O$1048576,MATCH(FmtData!$B$4+(ROW()-10),RawData!$A$2:$A$1048576,0))</f>
        <v>35.831699999999998</v>
      </c>
      <c r="Q3367">
        <f>INDEX(RawData!P$2:P$1048576,MATCH(FmtData!$B$4+(ROW()-10),RawData!$A$2:$A$1048576,0))</f>
        <v>227.017</v>
      </c>
      <c r="R3367">
        <f>INDEX(RawData!Q$2:Q$1048576,MATCH(FmtData!$B$4+(ROW()-10),RawData!$A$2:$A$1048576,0))</f>
        <v>1.8310500000000001E-3</v>
      </c>
      <c r="S3367">
        <f>INDEX(RawData!R$2:R$1048576,MATCH(FmtData!$B$4+(ROW()-10),RawData!$A$2:$A$1048576,0))</f>
        <v>0.51633799999999996</v>
      </c>
      <c r="T3367">
        <f>INDEX(RawData!S$2:S$1048576,MATCH(FmtData!$B$4+(ROW()-10),RawData!$A$2:$A$1048576,0))</f>
        <v>0.52676999999999996</v>
      </c>
      <c r="U3367">
        <f>INDEX(RawData!T$2:T$1048576,MATCH(FmtData!$B$4+(ROW()-10),RawData!$A$2:$A$1048576,0))</f>
        <v>9.7640999999999991</v>
      </c>
      <c r="V3367">
        <f>INDEX(RawData!U$2:U$1048576,MATCH(FmtData!$B$4+(ROW()-10),RawData!$A$2:$A$1048576,0))</f>
        <v>11.0626</v>
      </c>
      <c r="W3367" s="8">
        <f t="shared" si="1096"/>
        <v>1.2985000000000007</v>
      </c>
      <c r="X3367" s="8">
        <f t="shared" si="1097"/>
        <v>-0.30214061999999992</v>
      </c>
      <c r="Y3367" s="8">
        <f t="shared" si="1098"/>
        <v>-0.24831293999999998</v>
      </c>
      <c r="Z3367" s="8">
        <f t="shared" si="1099"/>
        <v>10.194046135786381</v>
      </c>
      <c r="AA3367" s="8">
        <f t="shared" si="1100"/>
        <v>10.140218455786382</v>
      </c>
      <c r="AB3367" s="8">
        <f t="shared" si="1101"/>
        <v>10.167132295786381</v>
      </c>
      <c r="AC3367" s="6">
        <f t="shared" si="1115"/>
        <v>-280.31600000000003</v>
      </c>
      <c r="AD3367" s="42">
        <f t="shared" si="1112"/>
        <v>-38.121944256043605</v>
      </c>
      <c r="AE3367" s="15">
        <f t="shared" si="1113"/>
        <v>30.315824901583369</v>
      </c>
      <c r="AF3367" s="15">
        <f t="shared" si="1114"/>
        <v>25.007310087739484</v>
      </c>
      <c r="AG3367" s="15">
        <f t="shared" si="1102"/>
        <v>72.356438453372107</v>
      </c>
      <c r="AH3367" s="15">
        <f t="shared" si="1095"/>
        <v>-38.122167805455888</v>
      </c>
      <c r="AI3367" s="17">
        <f t="shared" si="1103"/>
        <v>1.1965857562342543</v>
      </c>
      <c r="AJ3367" s="17">
        <f t="shared" si="1104"/>
        <v>0.85494569580495305</v>
      </c>
      <c r="AK3367" s="17">
        <f t="shared" si="1105"/>
        <v>0.79111919068195535</v>
      </c>
      <c r="AL3367" s="17">
        <f t="shared" si="1106"/>
        <v>0.79572708431718098</v>
      </c>
      <c r="AM3367" s="17">
        <f t="shared" si="1107"/>
        <v>0.75642222007020354</v>
      </c>
      <c r="AN3367" s="17">
        <f t="shared" si="1108"/>
        <v>0.85494569580495305</v>
      </c>
      <c r="AO3367" s="17">
        <f>INDEX($AN$10:$AN$2627,MATCH(C3367+1/24,$C$10:$C$2627,1))-INDEX($AN$10:$AN$2627,MATCH(C3367,$C$10:$C$2627,1))</f>
        <v>0</v>
      </c>
      <c r="AP3367" s="17">
        <f t="shared" si="1109"/>
        <v>7.5642222007020354</v>
      </c>
      <c r="AQ3367" s="17">
        <f t="shared" si="1110"/>
        <v>11.965857562342544</v>
      </c>
      <c r="AR3367" s="17">
        <f t="shared" si="1111"/>
        <v>20.030785911132281</v>
      </c>
    </row>
    <row r="3368" spans="2:44" x14ac:dyDescent="0.25">
      <c r="B3368">
        <f>INDEX(RawData!$A$2:$A$1048576,MATCH(FmtData!$B$4+(ROW()-10),RawData!$A$2:$A$1048576,0))</f>
        <v>3760</v>
      </c>
      <c r="C33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8)</f>
        <v>42233.642708333333</v>
      </c>
      <c r="D3368" s="47">
        <f>IF($B$6=1,MID(INDEX(RawData!$B$2:$B$1048576, MATCH(FmtData!$B$4+(ROW()-10),RawData!$A$2:$A$1048576,0)),12,8)+$B$5/24,INDEX(RawData!$C$2:$C$1048576, MATCH(FmtData!$B$4+(ROW()-10),RawData!$A$2:$A$1048576,0)))</f>
        <v>0.64270833333333333</v>
      </c>
      <c r="E3368">
        <f>INDEX(RawData!D$2:D$1048576,MATCH(FmtData!$B$4+(ROW()-10),RawData!$A$2:$A$1048576,0))</f>
        <v>2905.23</v>
      </c>
      <c r="F3368">
        <f>INDEX(RawData!E$2:E$1048576,MATCH(FmtData!$B$4+(ROW()-10),RawData!$A$2:$A$1048576,0))</f>
        <v>7.1738299999999997</v>
      </c>
      <c r="G3368">
        <f>INDEX(RawData!F$2:F$1048576,MATCH(FmtData!$B$4+(ROW()-10),RawData!$A$2:$A$1048576,0))</f>
        <v>-131.18899999999999</v>
      </c>
      <c r="H3368">
        <f>INDEX(RawData!G$2:G$1048576,MATCH(FmtData!$B$4+(ROW()-10),RawData!$A$2:$A$1048576,0))</f>
        <v>0.49982199999999999</v>
      </c>
      <c r="I3368">
        <f>INDEX(RawData!H$2:H$1048576,MATCH(FmtData!$B$4+(ROW()-10),RawData!$A$2:$A$1048576,0))</f>
        <v>-3.71981E-3</v>
      </c>
      <c r="J3368">
        <f>INDEX(RawData!I$2:I$1048576,MATCH(FmtData!$B$4+(ROW()-10),RawData!$A$2:$A$1048576,0))</f>
        <v>195.1</v>
      </c>
      <c r="K3368">
        <f>INDEX(RawData!J$2:J$1048576,MATCH(FmtData!$B$4+(ROW()-10),RawData!$A$2:$A$1048576,0))</f>
        <v>193.6</v>
      </c>
      <c r="L3368">
        <f>INDEX(RawData!K$2:K$1048576,MATCH(FmtData!$B$4+(ROW()-10),RawData!$A$2:$A$1048576,0))</f>
        <v>191.1</v>
      </c>
      <c r="M3368">
        <f>INDEX(RawData!L$2:L$1048576,MATCH(FmtData!$B$4+(ROW()-10),RawData!$A$2:$A$1048576,0))</f>
        <v>22.9</v>
      </c>
      <c r="N3368">
        <f>INDEX(RawData!M$2:M$1048576,MATCH(FmtData!$B$4+(ROW()-10),RawData!$A$2:$A$1048576,0))</f>
        <v>21.8</v>
      </c>
      <c r="O3368">
        <f>INDEX(RawData!N$2:N$1048576,MATCH(FmtData!$B$4+(ROW()-10),RawData!$A$2:$A$1048576,0))</f>
        <v>171</v>
      </c>
      <c r="P3368">
        <f>INDEX(RawData!O$2:O$1048576,MATCH(FmtData!$B$4+(ROW()-10),RawData!$A$2:$A$1048576,0))</f>
        <v>35.831699999999998</v>
      </c>
      <c r="Q3368">
        <f>INDEX(RawData!P$2:P$1048576,MATCH(FmtData!$B$4+(ROW()-10),RawData!$A$2:$A$1048576,0))</f>
        <v>227.017</v>
      </c>
      <c r="R3368">
        <f>INDEX(RawData!Q$2:Q$1048576,MATCH(FmtData!$B$4+(ROW()-10),RawData!$A$2:$A$1048576,0))</f>
        <v>1.8310500000000001E-3</v>
      </c>
      <c r="S3368">
        <f>INDEX(RawData!R$2:R$1048576,MATCH(FmtData!$B$4+(ROW()-10),RawData!$A$2:$A$1048576,0))</f>
        <v>0.51633799999999996</v>
      </c>
      <c r="T3368">
        <f>INDEX(RawData!S$2:S$1048576,MATCH(FmtData!$B$4+(ROW()-10),RawData!$A$2:$A$1048576,0))</f>
        <v>0.52676999999999996</v>
      </c>
      <c r="U3368">
        <f>INDEX(RawData!T$2:T$1048576,MATCH(FmtData!$B$4+(ROW()-10),RawData!$A$2:$A$1048576,0))</f>
        <v>9.7595200000000002</v>
      </c>
      <c r="V3368">
        <f>INDEX(RawData!U$2:U$1048576,MATCH(FmtData!$B$4+(ROW()-10),RawData!$A$2:$A$1048576,0))</f>
        <v>11.0626</v>
      </c>
      <c r="W3368" s="8">
        <f t="shared" si="1096"/>
        <v>1.3030799999999996</v>
      </c>
      <c r="X3368" s="8">
        <f t="shared" si="1097"/>
        <v>-0.30214061999999992</v>
      </c>
      <c r="Y3368" s="8">
        <f t="shared" si="1098"/>
        <v>-0.24831293999999998</v>
      </c>
      <c r="Z3368" s="8">
        <f t="shared" si="1099"/>
        <v>10.194046135786381</v>
      </c>
      <c r="AA3368" s="8">
        <f t="shared" si="1100"/>
        <v>10.140218455786382</v>
      </c>
      <c r="AB3368" s="8">
        <f t="shared" si="1101"/>
        <v>10.167132295786381</v>
      </c>
      <c r="AC3368" s="6">
        <f t="shared" si="1115"/>
        <v>-280.31600000000003</v>
      </c>
      <c r="AD3368" s="42">
        <f t="shared" si="1112"/>
        <v>-38.121944256043605</v>
      </c>
      <c r="AE3368" s="15">
        <f t="shared" si="1113"/>
        <v>30.315824901583369</v>
      </c>
      <c r="AF3368" s="15">
        <f t="shared" si="1114"/>
        <v>25.007310087739484</v>
      </c>
      <c r="AG3368" s="15">
        <f t="shared" si="1102"/>
        <v>72.356438453372107</v>
      </c>
      <c r="AH3368" s="15">
        <f t="shared" si="1095"/>
        <v>-38.122167805455888</v>
      </c>
      <c r="AI3368" s="17">
        <f t="shared" si="1103"/>
        <v>1.1965857562342543</v>
      </c>
      <c r="AJ3368" s="17">
        <f t="shared" si="1104"/>
        <v>0.85494569580495305</v>
      </c>
      <c r="AK3368" s="17">
        <f t="shared" si="1105"/>
        <v>0.79111919068195535</v>
      </c>
      <c r="AL3368" s="17">
        <f t="shared" si="1106"/>
        <v>0.79572708431718098</v>
      </c>
      <c r="AM3368" s="17">
        <f t="shared" si="1107"/>
        <v>0.75642222007020354</v>
      </c>
      <c r="AN3368" s="17">
        <f t="shared" si="1108"/>
        <v>0.85494569580495305</v>
      </c>
      <c r="AO3368" s="17">
        <f>INDEX($AN$10:$AN$2627,MATCH(C3368+1/24,$C$10:$C$2627,1))-INDEX($AN$10:$AN$2627,MATCH(C3368,$C$10:$C$2627,1))</f>
        <v>0</v>
      </c>
      <c r="AP3368" s="17">
        <f t="shared" si="1109"/>
        <v>7.5642222007020354</v>
      </c>
      <c r="AQ3368" s="17">
        <f t="shared" si="1110"/>
        <v>11.965857562342544</v>
      </c>
      <c r="AR3368" s="17">
        <f t="shared" si="1111"/>
        <v>20.030785911132281</v>
      </c>
    </row>
    <row r="3369" spans="2:44" x14ac:dyDescent="0.25">
      <c r="B3369">
        <f>INDEX(RawData!$A$2:$A$1048576,MATCH(FmtData!$B$4+(ROW()-10),RawData!$A$2:$A$1048576,0))</f>
        <v>3761</v>
      </c>
      <c r="C33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9)</f>
        <v>42233.642731481479</v>
      </c>
      <c r="D3369" s="47">
        <f>IF($B$6=1,MID(INDEX(RawData!$B$2:$B$1048576, MATCH(FmtData!$B$4+(ROW()-10),RawData!$A$2:$A$1048576,0)),12,8)+$B$5/24,INDEX(RawData!$C$2:$C$1048576, MATCH(FmtData!$B$4+(ROW()-10),RawData!$A$2:$A$1048576,0)))</f>
        <v>0.64273148148148151</v>
      </c>
      <c r="E3369">
        <f>INDEX(RawData!D$2:D$1048576,MATCH(FmtData!$B$4+(ROW()-10),RawData!$A$2:$A$1048576,0))</f>
        <v>2905.23</v>
      </c>
      <c r="F3369">
        <f>INDEX(RawData!E$2:E$1048576,MATCH(FmtData!$B$4+(ROW()-10),RawData!$A$2:$A$1048576,0))</f>
        <v>7.1738299999999997</v>
      </c>
      <c r="G3369">
        <f>INDEX(RawData!F$2:F$1048576,MATCH(FmtData!$B$4+(ROW()-10),RawData!$A$2:$A$1048576,0))</f>
        <v>-131.18899999999999</v>
      </c>
      <c r="H3369">
        <f>INDEX(RawData!G$2:G$1048576,MATCH(FmtData!$B$4+(ROW()-10),RawData!$A$2:$A$1048576,0))</f>
        <v>0.49982199999999999</v>
      </c>
      <c r="I3369">
        <f>INDEX(RawData!H$2:H$1048576,MATCH(FmtData!$B$4+(ROW()-10),RawData!$A$2:$A$1048576,0))</f>
        <v>-3.71981E-3</v>
      </c>
      <c r="J3369">
        <f>INDEX(RawData!I$2:I$1048576,MATCH(FmtData!$B$4+(ROW()-10),RawData!$A$2:$A$1048576,0))</f>
        <v>195</v>
      </c>
      <c r="K3369">
        <f>INDEX(RawData!J$2:J$1048576,MATCH(FmtData!$B$4+(ROW()-10),RawData!$A$2:$A$1048576,0))</f>
        <v>193.6</v>
      </c>
      <c r="L3369">
        <f>INDEX(RawData!K$2:K$1048576,MATCH(FmtData!$B$4+(ROW()-10),RawData!$A$2:$A$1048576,0))</f>
        <v>191.1</v>
      </c>
      <c r="M3369">
        <f>INDEX(RawData!L$2:L$1048576,MATCH(FmtData!$B$4+(ROW()-10),RawData!$A$2:$A$1048576,0))</f>
        <v>22.9</v>
      </c>
      <c r="N3369">
        <f>INDEX(RawData!M$2:M$1048576,MATCH(FmtData!$B$4+(ROW()-10),RawData!$A$2:$A$1048576,0))</f>
        <v>21.9</v>
      </c>
      <c r="O3369">
        <f>INDEX(RawData!N$2:N$1048576,MATCH(FmtData!$B$4+(ROW()-10),RawData!$A$2:$A$1048576,0))</f>
        <v>171</v>
      </c>
      <c r="P3369">
        <f>INDEX(RawData!O$2:O$1048576,MATCH(FmtData!$B$4+(ROW()-10),RawData!$A$2:$A$1048576,0))</f>
        <v>35.831699999999998</v>
      </c>
      <c r="Q3369">
        <f>INDEX(RawData!P$2:P$1048576,MATCH(FmtData!$B$4+(ROW()-10),RawData!$A$2:$A$1048576,0))</f>
        <v>227.017</v>
      </c>
      <c r="R3369">
        <f>INDEX(RawData!Q$2:Q$1048576,MATCH(FmtData!$B$4+(ROW()-10),RawData!$A$2:$A$1048576,0))</f>
        <v>1.8310500000000001E-3</v>
      </c>
      <c r="S3369">
        <f>INDEX(RawData!R$2:R$1048576,MATCH(FmtData!$B$4+(ROW()-10),RawData!$A$2:$A$1048576,0))</f>
        <v>0.51633799999999996</v>
      </c>
      <c r="T3369">
        <f>INDEX(RawData!S$2:S$1048576,MATCH(FmtData!$B$4+(ROW()-10),RawData!$A$2:$A$1048576,0))</f>
        <v>0.52676999999999996</v>
      </c>
      <c r="U3369">
        <f>INDEX(RawData!T$2:T$1048576,MATCH(FmtData!$B$4+(ROW()-10),RawData!$A$2:$A$1048576,0))</f>
        <v>9.7289999999999992</v>
      </c>
      <c r="V3369">
        <f>INDEX(RawData!U$2:U$1048576,MATCH(FmtData!$B$4+(ROW()-10),RawData!$A$2:$A$1048576,0))</f>
        <v>11.0168</v>
      </c>
      <c r="W3369" s="8">
        <f t="shared" si="1096"/>
        <v>1.2878000000000007</v>
      </c>
      <c r="X3369" s="8">
        <f t="shared" si="1097"/>
        <v>-0.30214061999999992</v>
      </c>
      <c r="Y3369" s="8">
        <f t="shared" si="1098"/>
        <v>-0.24831293999999998</v>
      </c>
      <c r="Z3369" s="8">
        <f t="shared" si="1099"/>
        <v>10.194046135786381</v>
      </c>
      <c r="AA3369" s="8">
        <f t="shared" si="1100"/>
        <v>10.140218455786382</v>
      </c>
      <c r="AB3369" s="8">
        <f t="shared" si="1101"/>
        <v>10.167132295786381</v>
      </c>
      <c r="AC3369" s="6">
        <f t="shared" si="1115"/>
        <v>-280.31600000000003</v>
      </c>
      <c r="AD3369" s="42">
        <f t="shared" si="1112"/>
        <v>-38.121944256043605</v>
      </c>
      <c r="AE3369" s="15">
        <f t="shared" si="1113"/>
        <v>30.315824901583369</v>
      </c>
      <c r="AF3369" s="15">
        <f t="shared" si="1114"/>
        <v>25.007310087739484</v>
      </c>
      <c r="AG3369" s="15">
        <f t="shared" si="1102"/>
        <v>72.356438453372107</v>
      </c>
      <c r="AH3369" s="15">
        <f t="shared" si="1095"/>
        <v>-38.122167805455888</v>
      </c>
      <c r="AI3369" s="17">
        <f t="shared" si="1103"/>
        <v>1.1965857562342543</v>
      </c>
      <c r="AJ3369" s="17">
        <f t="shared" si="1104"/>
        <v>0.85494569580495305</v>
      </c>
      <c r="AK3369" s="17">
        <f t="shared" si="1105"/>
        <v>0.79111919068195535</v>
      </c>
      <c r="AL3369" s="17">
        <f t="shared" si="1106"/>
        <v>0.79572708431718098</v>
      </c>
      <c r="AM3369" s="17">
        <f t="shared" si="1107"/>
        <v>0.75642222007020354</v>
      </c>
      <c r="AN3369" s="17">
        <f t="shared" si="1108"/>
        <v>0.85494569580495305</v>
      </c>
      <c r="AO3369" s="17">
        <f>INDEX($AN$10:$AN$2627,MATCH(C3369+1/24,$C$10:$C$2627,1))-INDEX($AN$10:$AN$2627,MATCH(C3369,$C$10:$C$2627,1))</f>
        <v>0</v>
      </c>
      <c r="AP3369" s="17">
        <f t="shared" si="1109"/>
        <v>7.5642222007020354</v>
      </c>
      <c r="AQ3369" s="17">
        <f t="shared" si="1110"/>
        <v>11.965857562342544</v>
      </c>
      <c r="AR3369" s="17">
        <f t="shared" si="1111"/>
        <v>20.030785911132281</v>
      </c>
    </row>
    <row r="3370" spans="2:44" x14ac:dyDescent="0.25">
      <c r="B3370">
        <f>INDEX(RawData!$A$2:$A$1048576,MATCH(FmtData!$B$4+(ROW()-10),RawData!$A$2:$A$1048576,0))</f>
        <v>3762</v>
      </c>
      <c r="C33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0)</f>
        <v>42233.642754629633</v>
      </c>
      <c r="D3370" s="47">
        <f>IF($B$6=1,MID(INDEX(RawData!$B$2:$B$1048576, MATCH(FmtData!$B$4+(ROW()-10),RawData!$A$2:$A$1048576,0)),12,8)+$B$5/24,INDEX(RawData!$C$2:$C$1048576, MATCH(FmtData!$B$4+(ROW()-10),RawData!$A$2:$A$1048576,0)))</f>
        <v>0.6427546296296297</v>
      </c>
      <c r="E3370">
        <f>INDEX(RawData!D$2:D$1048576,MATCH(FmtData!$B$4+(ROW()-10),RawData!$A$2:$A$1048576,0))</f>
        <v>2905.23</v>
      </c>
      <c r="F3370">
        <f>INDEX(RawData!E$2:E$1048576,MATCH(FmtData!$B$4+(ROW()-10),RawData!$A$2:$A$1048576,0))</f>
        <v>7.1738299999999997</v>
      </c>
      <c r="G3370">
        <f>INDEX(RawData!F$2:F$1048576,MATCH(FmtData!$B$4+(ROW()-10),RawData!$A$2:$A$1048576,0))</f>
        <v>-120.006</v>
      </c>
      <c r="H3370">
        <f>INDEX(RawData!G$2:G$1048576,MATCH(FmtData!$B$4+(ROW()-10),RawData!$A$2:$A$1048576,0))</f>
        <v>0.49982199999999999</v>
      </c>
      <c r="I3370">
        <f>INDEX(RawData!H$2:H$1048576,MATCH(FmtData!$B$4+(ROW()-10),RawData!$A$2:$A$1048576,0))</f>
        <v>-3.71981E-3</v>
      </c>
      <c r="J3370">
        <f>INDEX(RawData!I$2:I$1048576,MATCH(FmtData!$B$4+(ROW()-10),RawData!$A$2:$A$1048576,0))</f>
        <v>195</v>
      </c>
      <c r="K3370">
        <f>INDEX(RawData!J$2:J$1048576,MATCH(FmtData!$B$4+(ROW()-10),RawData!$A$2:$A$1048576,0))</f>
        <v>193.7</v>
      </c>
      <c r="L3370">
        <f>INDEX(RawData!K$2:K$1048576,MATCH(FmtData!$B$4+(ROW()-10),RawData!$A$2:$A$1048576,0))</f>
        <v>191.2</v>
      </c>
      <c r="M3370">
        <f>INDEX(RawData!L$2:L$1048576,MATCH(FmtData!$B$4+(ROW()-10),RawData!$A$2:$A$1048576,0))</f>
        <v>22.9</v>
      </c>
      <c r="N3370">
        <f>INDEX(RawData!M$2:M$1048576,MATCH(FmtData!$B$4+(ROW()-10),RawData!$A$2:$A$1048576,0))</f>
        <v>21.9</v>
      </c>
      <c r="O3370">
        <f>INDEX(RawData!N$2:N$1048576,MATCH(FmtData!$B$4+(ROW()-10),RawData!$A$2:$A$1048576,0))</f>
        <v>171</v>
      </c>
      <c r="P3370">
        <f>INDEX(RawData!O$2:O$1048576,MATCH(FmtData!$B$4+(ROW()-10),RawData!$A$2:$A$1048576,0))</f>
        <v>35.831699999999998</v>
      </c>
      <c r="Q3370">
        <f>INDEX(RawData!P$2:P$1048576,MATCH(FmtData!$B$4+(ROW()-10),RawData!$A$2:$A$1048576,0))</f>
        <v>227.017</v>
      </c>
      <c r="R3370">
        <f>INDEX(RawData!Q$2:Q$1048576,MATCH(FmtData!$B$4+(ROW()-10),RawData!$A$2:$A$1048576,0))</f>
        <v>1.8310500000000001E-3</v>
      </c>
      <c r="S3370">
        <f>INDEX(RawData!R$2:R$1048576,MATCH(FmtData!$B$4+(ROW()-10),RawData!$A$2:$A$1048576,0))</f>
        <v>0.51633799999999996</v>
      </c>
      <c r="T3370">
        <f>INDEX(RawData!S$2:S$1048576,MATCH(FmtData!$B$4+(ROW()-10),RawData!$A$2:$A$1048576,0))</f>
        <v>0.52676999999999996</v>
      </c>
      <c r="U3370">
        <f>INDEX(RawData!T$2:T$1048576,MATCH(FmtData!$B$4+(ROW()-10),RawData!$A$2:$A$1048576,0))</f>
        <v>9.7183200000000003</v>
      </c>
      <c r="V3370">
        <f>INDEX(RawData!U$2:U$1048576,MATCH(FmtData!$B$4+(ROW()-10),RawData!$A$2:$A$1048576,0))</f>
        <v>11.0168</v>
      </c>
      <c r="W3370" s="8">
        <f t="shared" si="1096"/>
        <v>1.2984799999999996</v>
      </c>
      <c r="X3370" s="8">
        <f t="shared" si="1097"/>
        <v>-0.30214061999999992</v>
      </c>
      <c r="Y3370" s="8">
        <f t="shared" si="1098"/>
        <v>-0.24831293999999998</v>
      </c>
      <c r="Z3370" s="8">
        <f t="shared" si="1099"/>
        <v>10.194046135786381</v>
      </c>
      <c r="AA3370" s="8">
        <f t="shared" si="1100"/>
        <v>10.140218455786382</v>
      </c>
      <c r="AB3370" s="8">
        <f t="shared" si="1101"/>
        <v>10.167132295786381</v>
      </c>
      <c r="AC3370" s="6">
        <f t="shared" si="1115"/>
        <v>-280.31600000000003</v>
      </c>
      <c r="AD3370" s="42">
        <f t="shared" si="1112"/>
        <v>-38.121944256043605</v>
      </c>
      <c r="AE3370" s="15">
        <f t="shared" si="1113"/>
        <v>30.315824901583369</v>
      </c>
      <c r="AF3370" s="15">
        <f t="shared" si="1114"/>
        <v>25.007310087739484</v>
      </c>
      <c r="AG3370" s="15">
        <f t="shared" si="1102"/>
        <v>72.356438453372107</v>
      </c>
      <c r="AH3370" s="15">
        <f t="shared" si="1095"/>
        <v>-38.122167805455888</v>
      </c>
      <c r="AI3370" s="17">
        <f t="shared" si="1103"/>
        <v>1.1965857562342543</v>
      </c>
      <c r="AJ3370" s="17">
        <f t="shared" si="1104"/>
        <v>0.85494569580495305</v>
      </c>
      <c r="AK3370" s="17">
        <f t="shared" si="1105"/>
        <v>0.79111919068195535</v>
      </c>
      <c r="AL3370" s="17">
        <f t="shared" si="1106"/>
        <v>0.79572708431718098</v>
      </c>
      <c r="AM3370" s="17">
        <f t="shared" si="1107"/>
        <v>0.75642222007020354</v>
      </c>
      <c r="AN3370" s="17">
        <f t="shared" si="1108"/>
        <v>0.85494569580495305</v>
      </c>
      <c r="AO3370" s="17">
        <f>INDEX($AN$10:$AN$2627,MATCH(C3370+1/24,$C$10:$C$2627,1))-INDEX($AN$10:$AN$2627,MATCH(C3370,$C$10:$C$2627,1))</f>
        <v>0</v>
      </c>
      <c r="AP3370" s="17">
        <f t="shared" si="1109"/>
        <v>7.5642222007020354</v>
      </c>
      <c r="AQ3370" s="17">
        <f t="shared" si="1110"/>
        <v>11.965857562342544</v>
      </c>
      <c r="AR3370" s="17">
        <f t="shared" si="1111"/>
        <v>20.030785911132281</v>
      </c>
    </row>
    <row r="3371" spans="2:44" x14ac:dyDescent="0.25">
      <c r="B3371">
        <f>INDEX(RawData!$A$2:$A$1048576,MATCH(FmtData!$B$4+(ROW()-10),RawData!$A$2:$A$1048576,0))</f>
        <v>3763</v>
      </c>
      <c r="C33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1)</f>
        <v>42233.642777777779</v>
      </c>
      <c r="D3371" s="47">
        <f>IF($B$6=1,MID(INDEX(RawData!$B$2:$B$1048576, MATCH(FmtData!$B$4+(ROW()-10),RawData!$A$2:$A$1048576,0)),12,8)+$B$5/24,INDEX(RawData!$C$2:$C$1048576, MATCH(FmtData!$B$4+(ROW()-10),RawData!$A$2:$A$1048576,0)))</f>
        <v>0.64277777777777778</v>
      </c>
      <c r="E3371">
        <f>INDEX(RawData!D$2:D$1048576,MATCH(FmtData!$B$4+(ROW()-10),RawData!$A$2:$A$1048576,0))</f>
        <v>2905.23</v>
      </c>
      <c r="F3371">
        <f>INDEX(RawData!E$2:E$1048576,MATCH(FmtData!$B$4+(ROW()-10),RawData!$A$2:$A$1048576,0))</f>
        <v>7.1738299999999997</v>
      </c>
      <c r="G3371">
        <f>INDEX(RawData!F$2:F$1048576,MATCH(FmtData!$B$4+(ROW()-10),RawData!$A$2:$A$1048576,0))</f>
        <v>-131.18899999999999</v>
      </c>
      <c r="H3371">
        <f>INDEX(RawData!G$2:G$1048576,MATCH(FmtData!$B$4+(ROW()-10),RawData!$A$2:$A$1048576,0))</f>
        <v>0.49982199999999999</v>
      </c>
      <c r="I3371">
        <f>INDEX(RawData!H$2:H$1048576,MATCH(FmtData!$B$4+(ROW()-10),RawData!$A$2:$A$1048576,0))</f>
        <v>-3.71981E-3</v>
      </c>
      <c r="J3371">
        <f>INDEX(RawData!I$2:I$1048576,MATCH(FmtData!$B$4+(ROW()-10),RawData!$A$2:$A$1048576,0))</f>
        <v>194.9</v>
      </c>
      <c r="K3371">
        <f>INDEX(RawData!J$2:J$1048576,MATCH(FmtData!$B$4+(ROW()-10),RawData!$A$2:$A$1048576,0))</f>
        <v>193.8</v>
      </c>
      <c r="L3371">
        <f>INDEX(RawData!K$2:K$1048576,MATCH(FmtData!$B$4+(ROW()-10),RawData!$A$2:$A$1048576,0))</f>
        <v>191.2</v>
      </c>
      <c r="M3371">
        <f>INDEX(RawData!L$2:L$1048576,MATCH(FmtData!$B$4+(ROW()-10),RawData!$A$2:$A$1048576,0))</f>
        <v>22.9</v>
      </c>
      <c r="N3371">
        <f>INDEX(RawData!M$2:M$1048576,MATCH(FmtData!$B$4+(ROW()-10),RawData!$A$2:$A$1048576,0))</f>
        <v>21.9</v>
      </c>
      <c r="O3371">
        <f>INDEX(RawData!N$2:N$1048576,MATCH(FmtData!$B$4+(ROW()-10),RawData!$A$2:$A$1048576,0))</f>
        <v>171</v>
      </c>
      <c r="P3371">
        <f>INDEX(RawData!O$2:O$1048576,MATCH(FmtData!$B$4+(ROW()-10),RawData!$A$2:$A$1048576,0))</f>
        <v>35.831699999999998</v>
      </c>
      <c r="Q3371">
        <f>INDEX(RawData!P$2:P$1048576,MATCH(FmtData!$B$4+(ROW()-10),RawData!$A$2:$A$1048576,0))</f>
        <v>227.017</v>
      </c>
      <c r="R3371">
        <f>INDEX(RawData!Q$2:Q$1048576,MATCH(FmtData!$B$4+(ROW()-10),RawData!$A$2:$A$1048576,0))</f>
        <v>1.8310500000000001E-3</v>
      </c>
      <c r="S3371">
        <f>INDEX(RawData!R$2:R$1048576,MATCH(FmtData!$B$4+(ROW()-10),RawData!$A$2:$A$1048576,0))</f>
        <v>0.51633799999999996</v>
      </c>
      <c r="T3371">
        <f>INDEX(RawData!S$2:S$1048576,MATCH(FmtData!$B$4+(ROW()-10),RawData!$A$2:$A$1048576,0))</f>
        <v>0.52676999999999996</v>
      </c>
      <c r="U3371">
        <f>INDEX(RawData!T$2:T$1048576,MATCH(FmtData!$B$4+(ROW()-10),RawData!$A$2:$A$1048576,0))</f>
        <v>9.7137499999999992</v>
      </c>
      <c r="V3371">
        <f>INDEX(RawData!U$2:U$1048576,MATCH(FmtData!$B$4+(ROW()-10),RawData!$A$2:$A$1048576,0))</f>
        <v>10.9863</v>
      </c>
      <c r="W3371" s="8">
        <f t="shared" si="1096"/>
        <v>1.2725500000000007</v>
      </c>
      <c r="X3371" s="8">
        <f t="shared" si="1097"/>
        <v>-0.30214061999999992</v>
      </c>
      <c r="Y3371" s="8">
        <f t="shared" si="1098"/>
        <v>-0.24831293999999998</v>
      </c>
      <c r="Z3371" s="8">
        <f t="shared" si="1099"/>
        <v>10.194046135786381</v>
      </c>
      <c r="AA3371" s="8">
        <f t="shared" si="1100"/>
        <v>10.140218455786382</v>
      </c>
      <c r="AB3371" s="8">
        <f t="shared" si="1101"/>
        <v>10.167132295786381</v>
      </c>
      <c r="AC3371" s="6">
        <f t="shared" si="1115"/>
        <v>-280.31600000000003</v>
      </c>
      <c r="AD3371" s="42">
        <f t="shared" si="1112"/>
        <v>-38.121944256043605</v>
      </c>
      <c r="AE3371" s="15">
        <f t="shared" si="1113"/>
        <v>30.315824901583369</v>
      </c>
      <c r="AF3371" s="15">
        <f t="shared" si="1114"/>
        <v>25.007310087739484</v>
      </c>
      <c r="AG3371" s="15">
        <f t="shared" si="1102"/>
        <v>72.356438453372107</v>
      </c>
      <c r="AH3371" s="15">
        <f t="shared" si="1095"/>
        <v>-38.122167805455888</v>
      </c>
      <c r="AI3371" s="17">
        <f t="shared" si="1103"/>
        <v>1.1965857562342543</v>
      </c>
      <c r="AJ3371" s="17">
        <f t="shared" si="1104"/>
        <v>0.85494569580495305</v>
      </c>
      <c r="AK3371" s="17">
        <f t="shared" si="1105"/>
        <v>0.79111919068195535</v>
      </c>
      <c r="AL3371" s="17">
        <f t="shared" si="1106"/>
        <v>0.79572708431718098</v>
      </c>
      <c r="AM3371" s="17">
        <f t="shared" si="1107"/>
        <v>0.75642222007020354</v>
      </c>
      <c r="AN3371" s="17">
        <f t="shared" si="1108"/>
        <v>0.85494569580495305</v>
      </c>
      <c r="AO3371" s="17">
        <f>INDEX($AN$10:$AN$2627,MATCH(C3371+1/24,$C$10:$C$2627,1))-INDEX($AN$10:$AN$2627,MATCH(C3371,$C$10:$C$2627,1))</f>
        <v>0</v>
      </c>
      <c r="AP3371" s="17">
        <f t="shared" si="1109"/>
        <v>7.5642222007020354</v>
      </c>
      <c r="AQ3371" s="17">
        <f t="shared" si="1110"/>
        <v>11.965857562342544</v>
      </c>
      <c r="AR3371" s="17">
        <f t="shared" si="1111"/>
        <v>20.030785911132281</v>
      </c>
    </row>
    <row r="3372" spans="2:44" x14ac:dyDescent="0.25">
      <c r="B3372">
        <f>INDEX(RawData!$A$2:$A$1048576,MATCH(FmtData!$B$4+(ROW()-10),RawData!$A$2:$A$1048576,0))</f>
        <v>3764</v>
      </c>
      <c r="C33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2)</f>
        <v>42233.642800925925</v>
      </c>
      <c r="D3372" s="47">
        <f>IF($B$6=1,MID(INDEX(RawData!$B$2:$B$1048576, MATCH(FmtData!$B$4+(ROW()-10),RawData!$A$2:$A$1048576,0)),12,8)+$B$5/24,INDEX(RawData!$C$2:$C$1048576, MATCH(FmtData!$B$4+(ROW()-10),RawData!$A$2:$A$1048576,0)))</f>
        <v>0.64280092592592586</v>
      </c>
      <c r="E3372">
        <f>INDEX(RawData!D$2:D$1048576,MATCH(FmtData!$B$4+(ROW()-10),RawData!$A$2:$A$1048576,0))</f>
        <v>2905.23</v>
      </c>
      <c r="F3372">
        <f>INDEX(RawData!E$2:E$1048576,MATCH(FmtData!$B$4+(ROW()-10),RawData!$A$2:$A$1048576,0))</f>
        <v>7.1738299999999997</v>
      </c>
      <c r="G3372">
        <f>INDEX(RawData!F$2:F$1048576,MATCH(FmtData!$B$4+(ROW()-10),RawData!$A$2:$A$1048576,0))</f>
        <v>-131.18899999999999</v>
      </c>
      <c r="H3372">
        <f>INDEX(RawData!G$2:G$1048576,MATCH(FmtData!$B$4+(ROW()-10),RawData!$A$2:$A$1048576,0))</f>
        <v>0.49982199999999999</v>
      </c>
      <c r="I3372">
        <f>INDEX(RawData!H$2:H$1048576,MATCH(FmtData!$B$4+(ROW()-10),RawData!$A$2:$A$1048576,0))</f>
        <v>-3.71981E-3</v>
      </c>
      <c r="J3372">
        <f>INDEX(RawData!I$2:I$1048576,MATCH(FmtData!$B$4+(ROW()-10),RawData!$A$2:$A$1048576,0))</f>
        <v>194.9</v>
      </c>
      <c r="K3372">
        <f>INDEX(RawData!J$2:J$1048576,MATCH(FmtData!$B$4+(ROW()-10),RawData!$A$2:$A$1048576,0))</f>
        <v>193.8</v>
      </c>
      <c r="L3372">
        <f>INDEX(RawData!K$2:K$1048576,MATCH(FmtData!$B$4+(ROW()-10),RawData!$A$2:$A$1048576,0))</f>
        <v>191.2</v>
      </c>
      <c r="M3372">
        <f>INDEX(RawData!L$2:L$1048576,MATCH(FmtData!$B$4+(ROW()-10),RawData!$A$2:$A$1048576,0))</f>
        <v>22.9</v>
      </c>
      <c r="N3372">
        <f>INDEX(RawData!M$2:M$1048576,MATCH(FmtData!$B$4+(ROW()-10),RawData!$A$2:$A$1048576,0))</f>
        <v>21.9</v>
      </c>
      <c r="O3372">
        <f>INDEX(RawData!N$2:N$1048576,MATCH(FmtData!$B$4+(ROW()-10),RawData!$A$2:$A$1048576,0))</f>
        <v>171</v>
      </c>
      <c r="P3372">
        <f>INDEX(RawData!O$2:O$1048576,MATCH(FmtData!$B$4+(ROW()-10),RawData!$A$2:$A$1048576,0))</f>
        <v>35.831699999999998</v>
      </c>
      <c r="Q3372">
        <f>INDEX(RawData!P$2:P$1048576,MATCH(FmtData!$B$4+(ROW()-10),RawData!$A$2:$A$1048576,0))</f>
        <v>227.017</v>
      </c>
      <c r="R3372">
        <f>INDEX(RawData!Q$2:Q$1048576,MATCH(FmtData!$B$4+(ROW()-10),RawData!$A$2:$A$1048576,0))</f>
        <v>2.4414100000000002E-3</v>
      </c>
      <c r="S3372">
        <f>INDEX(RawData!R$2:R$1048576,MATCH(FmtData!$B$4+(ROW()-10),RawData!$A$2:$A$1048576,0))</f>
        <v>0.51633799999999996</v>
      </c>
      <c r="T3372">
        <f>INDEX(RawData!S$2:S$1048576,MATCH(FmtData!$B$4+(ROW()-10),RawData!$A$2:$A$1048576,0))</f>
        <v>0.52676999999999996</v>
      </c>
      <c r="U3372">
        <f>INDEX(RawData!T$2:T$1048576,MATCH(FmtData!$B$4+(ROW()-10),RawData!$A$2:$A$1048576,0))</f>
        <v>9.6984899999999996</v>
      </c>
      <c r="V3372">
        <f>INDEX(RawData!U$2:U$1048576,MATCH(FmtData!$B$4+(ROW()-10),RawData!$A$2:$A$1048576,0))</f>
        <v>10.9863</v>
      </c>
      <c r="W3372" s="8">
        <f t="shared" si="1096"/>
        <v>1.2878100000000003</v>
      </c>
      <c r="X3372" s="8">
        <f t="shared" si="1097"/>
        <v>-0.30214061999999992</v>
      </c>
      <c r="Y3372" s="8">
        <f t="shared" si="1098"/>
        <v>-0.24831293999999998</v>
      </c>
      <c r="Z3372" s="8">
        <f t="shared" si="1099"/>
        <v>10.194046135786381</v>
      </c>
      <c r="AA3372" s="8">
        <f t="shared" si="1100"/>
        <v>10.140218455786382</v>
      </c>
      <c r="AB3372" s="8">
        <f t="shared" si="1101"/>
        <v>10.167132295786381</v>
      </c>
      <c r="AC3372" s="6">
        <f t="shared" si="1115"/>
        <v>-280.31600000000003</v>
      </c>
      <c r="AD3372" s="42">
        <f t="shared" si="1112"/>
        <v>-38.121944256043605</v>
      </c>
      <c r="AE3372" s="15">
        <f t="shared" si="1113"/>
        <v>30.315824901583369</v>
      </c>
      <c r="AF3372" s="15">
        <f t="shared" si="1114"/>
        <v>25.007310087739484</v>
      </c>
      <c r="AG3372" s="15">
        <f t="shared" si="1102"/>
        <v>72.356438453372107</v>
      </c>
      <c r="AH3372" s="15">
        <f t="shared" si="1095"/>
        <v>-38.122167805455888</v>
      </c>
      <c r="AI3372" s="17">
        <f t="shared" si="1103"/>
        <v>1.1965857562342543</v>
      </c>
      <c r="AJ3372" s="17">
        <f t="shared" si="1104"/>
        <v>0.85494569580495305</v>
      </c>
      <c r="AK3372" s="17">
        <f t="shared" si="1105"/>
        <v>0.79111919068195535</v>
      </c>
      <c r="AL3372" s="17">
        <f t="shared" si="1106"/>
        <v>0.79572708431718098</v>
      </c>
      <c r="AM3372" s="17">
        <f t="shared" si="1107"/>
        <v>0.75642222007020354</v>
      </c>
      <c r="AN3372" s="17">
        <f t="shared" si="1108"/>
        <v>0.85494569580495305</v>
      </c>
      <c r="AO3372" s="17">
        <f>INDEX($AN$10:$AN$2627,MATCH(C3372+1/24,$C$10:$C$2627,1))-INDEX($AN$10:$AN$2627,MATCH(C3372,$C$10:$C$2627,1))</f>
        <v>0</v>
      </c>
      <c r="AP3372" s="17">
        <f t="shared" si="1109"/>
        <v>7.5642222007020354</v>
      </c>
      <c r="AQ3372" s="17">
        <f t="shared" si="1110"/>
        <v>11.965857562342544</v>
      </c>
      <c r="AR3372" s="17">
        <f t="shared" si="1111"/>
        <v>20.030785911132281</v>
      </c>
    </row>
    <row r="3373" spans="2:44" x14ac:dyDescent="0.25">
      <c r="B3373">
        <f>INDEX(RawData!$A$2:$A$1048576,MATCH(FmtData!$B$4+(ROW()-10),RawData!$A$2:$A$1048576,0))</f>
        <v>3765</v>
      </c>
      <c r="C33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3)</f>
        <v>42233.642835648148</v>
      </c>
      <c r="D3373" s="47">
        <f>IF($B$6=1,MID(INDEX(RawData!$B$2:$B$1048576, MATCH(FmtData!$B$4+(ROW()-10),RawData!$A$2:$A$1048576,0)),12,8)+$B$5/24,INDEX(RawData!$C$2:$C$1048576, MATCH(FmtData!$B$4+(ROW()-10),RawData!$A$2:$A$1048576,0)))</f>
        <v>0.6428356481481482</v>
      </c>
      <c r="E3373">
        <f>INDEX(RawData!D$2:D$1048576,MATCH(FmtData!$B$4+(ROW()-10),RawData!$A$2:$A$1048576,0))</f>
        <v>2905.23</v>
      </c>
      <c r="F3373">
        <f>INDEX(RawData!E$2:E$1048576,MATCH(FmtData!$B$4+(ROW()-10),RawData!$A$2:$A$1048576,0))</f>
        <v>7.1738299999999997</v>
      </c>
      <c r="G3373">
        <f>INDEX(RawData!F$2:F$1048576,MATCH(FmtData!$B$4+(ROW()-10),RawData!$A$2:$A$1048576,0))</f>
        <v>-131.18899999999999</v>
      </c>
      <c r="H3373">
        <f>INDEX(RawData!G$2:G$1048576,MATCH(FmtData!$B$4+(ROW()-10),RawData!$A$2:$A$1048576,0))</f>
        <v>0.49982199999999999</v>
      </c>
      <c r="I3373">
        <f>INDEX(RawData!H$2:H$1048576,MATCH(FmtData!$B$4+(ROW()-10),RawData!$A$2:$A$1048576,0))</f>
        <v>-3.71981E-3</v>
      </c>
      <c r="J3373">
        <f>INDEX(RawData!I$2:I$1048576,MATCH(FmtData!$B$4+(ROW()-10),RawData!$A$2:$A$1048576,0))</f>
        <v>194.8</v>
      </c>
      <c r="K3373">
        <f>INDEX(RawData!J$2:J$1048576,MATCH(FmtData!$B$4+(ROW()-10),RawData!$A$2:$A$1048576,0))</f>
        <v>193.8</v>
      </c>
      <c r="L3373">
        <f>INDEX(RawData!K$2:K$1048576,MATCH(FmtData!$B$4+(ROW()-10),RawData!$A$2:$A$1048576,0))</f>
        <v>191.2</v>
      </c>
      <c r="M3373">
        <f>INDEX(RawData!L$2:L$1048576,MATCH(FmtData!$B$4+(ROW()-10),RawData!$A$2:$A$1048576,0))</f>
        <v>22.9</v>
      </c>
      <c r="N3373">
        <f>INDEX(RawData!M$2:M$1048576,MATCH(FmtData!$B$4+(ROW()-10),RawData!$A$2:$A$1048576,0))</f>
        <v>21.9</v>
      </c>
      <c r="O3373">
        <f>INDEX(RawData!N$2:N$1048576,MATCH(FmtData!$B$4+(ROW()-10),RawData!$A$2:$A$1048576,0))</f>
        <v>171</v>
      </c>
      <c r="P3373">
        <f>INDEX(RawData!O$2:O$1048576,MATCH(FmtData!$B$4+(ROW()-10),RawData!$A$2:$A$1048576,0))</f>
        <v>35.831699999999998</v>
      </c>
      <c r="Q3373">
        <f>INDEX(RawData!P$2:P$1048576,MATCH(FmtData!$B$4+(ROW()-10),RawData!$A$2:$A$1048576,0))</f>
        <v>227.017</v>
      </c>
      <c r="R3373">
        <f>INDEX(RawData!Q$2:Q$1048576,MATCH(FmtData!$B$4+(ROW()-10),RawData!$A$2:$A$1048576,0))</f>
        <v>2.4414100000000002E-3</v>
      </c>
      <c r="S3373">
        <f>INDEX(RawData!R$2:R$1048576,MATCH(FmtData!$B$4+(ROW()-10),RawData!$A$2:$A$1048576,0))</f>
        <v>0.51633799999999996</v>
      </c>
      <c r="T3373">
        <f>INDEX(RawData!S$2:S$1048576,MATCH(FmtData!$B$4+(ROW()-10),RawData!$A$2:$A$1048576,0))</f>
        <v>0.52676999999999996</v>
      </c>
      <c r="U3373">
        <f>INDEX(RawData!T$2:T$1048576,MATCH(FmtData!$B$4+(ROW()-10),RawData!$A$2:$A$1048576,0))</f>
        <v>9.6771200000000004</v>
      </c>
      <c r="V3373">
        <f>INDEX(RawData!U$2:U$1048576,MATCH(FmtData!$B$4+(ROW()-10),RawData!$A$2:$A$1048576,0))</f>
        <v>10.9406</v>
      </c>
      <c r="W3373" s="8">
        <f t="shared" si="1096"/>
        <v>1.2634799999999995</v>
      </c>
      <c r="X3373" s="8">
        <f t="shared" si="1097"/>
        <v>-0.30214061999999992</v>
      </c>
      <c r="Y3373" s="8">
        <f t="shared" si="1098"/>
        <v>-0.24831293999999998</v>
      </c>
      <c r="Z3373" s="8">
        <f t="shared" si="1099"/>
        <v>10.194046135786381</v>
      </c>
      <c r="AA3373" s="8">
        <f t="shared" si="1100"/>
        <v>10.140218455786382</v>
      </c>
      <c r="AB3373" s="8">
        <f t="shared" si="1101"/>
        <v>10.167132295786381</v>
      </c>
      <c r="AC3373" s="6">
        <f t="shared" si="1115"/>
        <v>-280.31600000000003</v>
      </c>
      <c r="AD3373" s="42">
        <f t="shared" si="1112"/>
        <v>-38.121944256043605</v>
      </c>
      <c r="AE3373" s="15">
        <f t="shared" si="1113"/>
        <v>30.315824901583369</v>
      </c>
      <c r="AF3373" s="15">
        <f t="shared" si="1114"/>
        <v>25.007310087739484</v>
      </c>
      <c r="AG3373" s="15">
        <f t="shared" si="1102"/>
        <v>72.356438453372107</v>
      </c>
      <c r="AH3373" s="15">
        <f t="shared" si="1095"/>
        <v>-38.122167805455888</v>
      </c>
      <c r="AI3373" s="17">
        <f t="shared" si="1103"/>
        <v>1.1965857562342543</v>
      </c>
      <c r="AJ3373" s="17">
        <f t="shared" si="1104"/>
        <v>0.85494569580495305</v>
      </c>
      <c r="AK3373" s="17">
        <f t="shared" si="1105"/>
        <v>0.79111919068195535</v>
      </c>
      <c r="AL3373" s="17">
        <f t="shared" si="1106"/>
        <v>0.79572708431718098</v>
      </c>
      <c r="AM3373" s="17">
        <f t="shared" si="1107"/>
        <v>0.75642222007020354</v>
      </c>
      <c r="AN3373" s="17">
        <f t="shared" si="1108"/>
        <v>0.85494569580495305</v>
      </c>
      <c r="AO3373" s="17">
        <f>INDEX($AN$10:$AN$2627,MATCH(C3373+1/24,$C$10:$C$2627,1))-INDEX($AN$10:$AN$2627,MATCH(C3373,$C$10:$C$2627,1))</f>
        <v>0</v>
      </c>
      <c r="AP3373" s="17">
        <f t="shared" si="1109"/>
        <v>7.5642222007020354</v>
      </c>
      <c r="AQ3373" s="17">
        <f t="shared" si="1110"/>
        <v>11.965857562342544</v>
      </c>
      <c r="AR3373" s="17">
        <f t="shared" si="1111"/>
        <v>20.030785911132281</v>
      </c>
    </row>
    <row r="3374" spans="2:44" x14ac:dyDescent="0.25">
      <c r="B3374">
        <f>INDEX(RawData!$A$2:$A$1048576,MATCH(FmtData!$B$4+(ROW()-10),RawData!$A$2:$A$1048576,0))</f>
        <v>3766</v>
      </c>
      <c r="C33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4)</f>
        <v>42233.642858796295</v>
      </c>
      <c r="D3374" s="47">
        <f>IF($B$6=1,MID(INDEX(RawData!$B$2:$B$1048576, MATCH(FmtData!$B$4+(ROW()-10),RawData!$A$2:$A$1048576,0)),12,8)+$B$5/24,INDEX(RawData!$C$2:$C$1048576, MATCH(FmtData!$B$4+(ROW()-10),RawData!$A$2:$A$1048576,0)))</f>
        <v>0.64285879629629628</v>
      </c>
      <c r="E3374">
        <f>INDEX(RawData!D$2:D$1048576,MATCH(FmtData!$B$4+(ROW()-10),RawData!$A$2:$A$1048576,0))</f>
        <v>2905.23</v>
      </c>
      <c r="F3374">
        <f>INDEX(RawData!E$2:E$1048576,MATCH(FmtData!$B$4+(ROW()-10),RawData!$A$2:$A$1048576,0))</f>
        <v>8.0976599999999994</v>
      </c>
      <c r="G3374">
        <f>INDEX(RawData!F$2:F$1048576,MATCH(FmtData!$B$4+(ROW()-10),RawData!$A$2:$A$1048576,0))</f>
        <v>-131.18899999999999</v>
      </c>
      <c r="H3374">
        <f>INDEX(RawData!G$2:G$1048576,MATCH(FmtData!$B$4+(ROW()-10),RawData!$A$2:$A$1048576,0))</f>
        <v>0.49982199999999999</v>
      </c>
      <c r="I3374">
        <f>INDEX(RawData!H$2:H$1048576,MATCH(FmtData!$B$4+(ROW()-10),RawData!$A$2:$A$1048576,0))</f>
        <v>-3.71981E-3</v>
      </c>
      <c r="J3374">
        <f>INDEX(RawData!I$2:I$1048576,MATCH(FmtData!$B$4+(ROW()-10),RawData!$A$2:$A$1048576,0))</f>
        <v>194.7</v>
      </c>
      <c r="K3374">
        <f>INDEX(RawData!J$2:J$1048576,MATCH(FmtData!$B$4+(ROW()-10),RawData!$A$2:$A$1048576,0))</f>
        <v>193.9</v>
      </c>
      <c r="L3374">
        <f>INDEX(RawData!K$2:K$1048576,MATCH(FmtData!$B$4+(ROW()-10),RawData!$A$2:$A$1048576,0))</f>
        <v>191.3</v>
      </c>
      <c r="M3374">
        <f>INDEX(RawData!L$2:L$1048576,MATCH(FmtData!$B$4+(ROW()-10),RawData!$A$2:$A$1048576,0))</f>
        <v>22.9</v>
      </c>
      <c r="N3374">
        <f>INDEX(RawData!M$2:M$1048576,MATCH(FmtData!$B$4+(ROW()-10),RawData!$A$2:$A$1048576,0))</f>
        <v>21.9</v>
      </c>
      <c r="O3374">
        <f>INDEX(RawData!N$2:N$1048576,MATCH(FmtData!$B$4+(ROW()-10),RawData!$A$2:$A$1048576,0))</f>
        <v>171</v>
      </c>
      <c r="P3374">
        <f>INDEX(RawData!O$2:O$1048576,MATCH(FmtData!$B$4+(ROW()-10),RawData!$A$2:$A$1048576,0))</f>
        <v>35.831699999999998</v>
      </c>
      <c r="Q3374">
        <f>INDEX(RawData!P$2:P$1048576,MATCH(FmtData!$B$4+(ROW()-10),RawData!$A$2:$A$1048576,0))</f>
        <v>227.017</v>
      </c>
      <c r="R3374">
        <f>INDEX(RawData!Q$2:Q$1048576,MATCH(FmtData!$B$4+(ROW()-10),RawData!$A$2:$A$1048576,0))</f>
        <v>1.8310500000000001E-3</v>
      </c>
      <c r="S3374">
        <f>INDEX(RawData!R$2:R$1048576,MATCH(FmtData!$B$4+(ROW()-10),RawData!$A$2:$A$1048576,0))</f>
        <v>0.51633799999999996</v>
      </c>
      <c r="T3374">
        <f>INDEX(RawData!S$2:S$1048576,MATCH(FmtData!$B$4+(ROW()-10),RawData!$A$2:$A$1048576,0))</f>
        <v>0.52676999999999996</v>
      </c>
      <c r="U3374">
        <f>INDEX(RawData!T$2:T$1048576,MATCH(FmtData!$B$4+(ROW()-10),RawData!$A$2:$A$1048576,0))</f>
        <v>9.6572899999999997</v>
      </c>
      <c r="V3374">
        <f>INDEX(RawData!U$2:U$1048576,MATCH(FmtData!$B$4+(ROW()-10),RawData!$A$2:$A$1048576,0))</f>
        <v>10.9406</v>
      </c>
      <c r="W3374" s="8">
        <f t="shared" si="1096"/>
        <v>1.2833100000000002</v>
      </c>
      <c r="X3374" s="8">
        <f t="shared" si="1097"/>
        <v>-0.30214061999999992</v>
      </c>
      <c r="Y3374" s="8">
        <f t="shared" si="1098"/>
        <v>-0.24831293999999998</v>
      </c>
      <c r="Z3374" s="8">
        <f t="shared" si="1099"/>
        <v>10.194046135786381</v>
      </c>
      <c r="AA3374" s="8">
        <f t="shared" si="1100"/>
        <v>10.140218455786382</v>
      </c>
      <c r="AB3374" s="8">
        <f t="shared" si="1101"/>
        <v>10.167132295786381</v>
      </c>
      <c r="AC3374" s="6">
        <f t="shared" si="1115"/>
        <v>-280.31600000000003</v>
      </c>
      <c r="AD3374" s="42">
        <f t="shared" si="1112"/>
        <v>-38.121944256043605</v>
      </c>
      <c r="AE3374" s="15">
        <f t="shared" si="1113"/>
        <v>30.315824901583369</v>
      </c>
      <c r="AF3374" s="15">
        <f t="shared" si="1114"/>
        <v>25.007310087739484</v>
      </c>
      <c r="AG3374" s="15">
        <f t="shared" si="1102"/>
        <v>72.356438453372107</v>
      </c>
      <c r="AH3374" s="15">
        <f t="shared" si="1095"/>
        <v>-38.122167805455888</v>
      </c>
      <c r="AI3374" s="17">
        <f t="shared" si="1103"/>
        <v>1.1965857562342543</v>
      </c>
      <c r="AJ3374" s="17">
        <f t="shared" si="1104"/>
        <v>0.85494569580495305</v>
      </c>
      <c r="AK3374" s="17">
        <f t="shared" si="1105"/>
        <v>0.79111919068195535</v>
      </c>
      <c r="AL3374" s="17">
        <f t="shared" si="1106"/>
        <v>0.79572708431718098</v>
      </c>
      <c r="AM3374" s="17">
        <f t="shared" si="1107"/>
        <v>0.75642222007020354</v>
      </c>
      <c r="AN3374" s="17">
        <f t="shared" si="1108"/>
        <v>0.85494569580495305</v>
      </c>
      <c r="AO3374" s="17">
        <f>INDEX($AN$10:$AN$2627,MATCH(C3374+1/24,$C$10:$C$2627,1))-INDEX($AN$10:$AN$2627,MATCH(C3374,$C$10:$C$2627,1))</f>
        <v>0</v>
      </c>
      <c r="AP3374" s="17">
        <f t="shared" si="1109"/>
        <v>7.5642222007020354</v>
      </c>
      <c r="AQ3374" s="17">
        <f t="shared" si="1110"/>
        <v>11.965857562342544</v>
      </c>
      <c r="AR3374" s="17">
        <f t="shared" si="1111"/>
        <v>20.030785911132281</v>
      </c>
    </row>
    <row r="3375" spans="2:44" x14ac:dyDescent="0.25">
      <c r="B3375">
        <f>INDEX(RawData!$A$2:$A$1048576,MATCH(FmtData!$B$4+(ROW()-10),RawData!$A$2:$A$1048576,0))</f>
        <v>3767</v>
      </c>
      <c r="C33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5)</f>
        <v>42233.642881944441</v>
      </c>
      <c r="D3375" s="47">
        <f>IF($B$6=1,MID(INDEX(RawData!$B$2:$B$1048576, MATCH(FmtData!$B$4+(ROW()-10),RawData!$A$2:$A$1048576,0)),12,8)+$B$5/24,INDEX(RawData!$C$2:$C$1048576, MATCH(FmtData!$B$4+(ROW()-10),RawData!$A$2:$A$1048576,0)))</f>
        <v>0.64288194444444446</v>
      </c>
      <c r="E3375">
        <f>INDEX(RawData!D$2:D$1048576,MATCH(FmtData!$B$4+(ROW()-10),RawData!$A$2:$A$1048576,0))</f>
        <v>2905.23</v>
      </c>
      <c r="F3375">
        <f>INDEX(RawData!E$2:E$1048576,MATCH(FmtData!$B$4+(ROW()-10),RawData!$A$2:$A$1048576,0))</f>
        <v>7.1738299999999997</v>
      </c>
      <c r="G3375">
        <f>INDEX(RawData!F$2:F$1048576,MATCH(FmtData!$B$4+(ROW()-10),RawData!$A$2:$A$1048576,0))</f>
        <v>-131.18899999999999</v>
      </c>
      <c r="H3375">
        <f>INDEX(RawData!G$2:G$1048576,MATCH(FmtData!$B$4+(ROW()-10),RawData!$A$2:$A$1048576,0))</f>
        <v>0.49982199999999999</v>
      </c>
      <c r="I3375">
        <f>INDEX(RawData!H$2:H$1048576,MATCH(FmtData!$B$4+(ROW()-10),RawData!$A$2:$A$1048576,0))</f>
        <v>-3.71981E-3</v>
      </c>
      <c r="J3375">
        <f>INDEX(RawData!I$2:I$1048576,MATCH(FmtData!$B$4+(ROW()-10),RawData!$A$2:$A$1048576,0))</f>
        <v>194.7</v>
      </c>
      <c r="K3375">
        <f>INDEX(RawData!J$2:J$1048576,MATCH(FmtData!$B$4+(ROW()-10),RawData!$A$2:$A$1048576,0))</f>
        <v>194</v>
      </c>
      <c r="L3375">
        <f>INDEX(RawData!K$2:K$1048576,MATCH(FmtData!$B$4+(ROW()-10),RawData!$A$2:$A$1048576,0))</f>
        <v>191.3</v>
      </c>
      <c r="M3375">
        <f>INDEX(RawData!L$2:L$1048576,MATCH(FmtData!$B$4+(ROW()-10),RawData!$A$2:$A$1048576,0))</f>
        <v>22.9</v>
      </c>
      <c r="N3375">
        <f>INDEX(RawData!M$2:M$1048576,MATCH(FmtData!$B$4+(ROW()-10),RawData!$A$2:$A$1048576,0))</f>
        <v>21.9</v>
      </c>
      <c r="O3375">
        <f>INDEX(RawData!N$2:N$1048576,MATCH(FmtData!$B$4+(ROW()-10),RawData!$A$2:$A$1048576,0))</f>
        <v>171</v>
      </c>
      <c r="P3375">
        <f>INDEX(RawData!O$2:O$1048576,MATCH(FmtData!$B$4+(ROW()-10),RawData!$A$2:$A$1048576,0))</f>
        <v>35.831699999999998</v>
      </c>
      <c r="Q3375">
        <f>INDEX(RawData!P$2:P$1048576,MATCH(FmtData!$B$4+(ROW()-10),RawData!$A$2:$A$1048576,0))</f>
        <v>227.017</v>
      </c>
      <c r="R3375">
        <f>INDEX(RawData!Q$2:Q$1048576,MATCH(FmtData!$B$4+(ROW()-10),RawData!$A$2:$A$1048576,0))</f>
        <v>1.8310500000000001E-3</v>
      </c>
      <c r="S3375">
        <f>INDEX(RawData!R$2:R$1048576,MATCH(FmtData!$B$4+(ROW()-10),RawData!$A$2:$A$1048576,0))</f>
        <v>0.51633799999999996</v>
      </c>
      <c r="T3375">
        <f>INDEX(RawData!S$2:S$1048576,MATCH(FmtData!$B$4+(ROW()-10),RawData!$A$2:$A$1048576,0))</f>
        <v>0.52676999999999996</v>
      </c>
      <c r="U3375">
        <f>INDEX(RawData!T$2:T$1048576,MATCH(FmtData!$B$4+(ROW()-10),RawData!$A$2:$A$1048576,0))</f>
        <v>9.6496600000000008</v>
      </c>
      <c r="V3375">
        <f>INDEX(RawData!U$2:U$1048576,MATCH(FmtData!$B$4+(ROW()-10),RawData!$A$2:$A$1048576,0))</f>
        <v>10.91</v>
      </c>
      <c r="W3375" s="8">
        <f t="shared" si="1096"/>
        <v>1.2603399999999993</v>
      </c>
      <c r="X3375" s="8">
        <f t="shared" si="1097"/>
        <v>-0.30214061999999992</v>
      </c>
      <c r="Y3375" s="8">
        <f t="shared" si="1098"/>
        <v>-0.24831293999999998</v>
      </c>
      <c r="Z3375" s="8">
        <f t="shared" si="1099"/>
        <v>10.194046135786381</v>
      </c>
      <c r="AA3375" s="8">
        <f t="shared" si="1100"/>
        <v>10.140218455786382</v>
      </c>
      <c r="AB3375" s="8">
        <f t="shared" si="1101"/>
        <v>10.167132295786381</v>
      </c>
      <c r="AC3375" s="6">
        <f t="shared" si="1115"/>
        <v>-280.31600000000003</v>
      </c>
      <c r="AD3375" s="42">
        <f t="shared" si="1112"/>
        <v>-38.121944256043605</v>
      </c>
      <c r="AE3375" s="15">
        <f t="shared" si="1113"/>
        <v>30.315824901583369</v>
      </c>
      <c r="AF3375" s="15">
        <f t="shared" si="1114"/>
        <v>25.007310087739484</v>
      </c>
      <c r="AG3375" s="15">
        <f t="shared" si="1102"/>
        <v>72.356438453372107</v>
      </c>
      <c r="AH3375" s="15">
        <f t="shared" si="1095"/>
        <v>-38.122167805455888</v>
      </c>
      <c r="AI3375" s="17">
        <f t="shared" si="1103"/>
        <v>1.1965857562342543</v>
      </c>
      <c r="AJ3375" s="17">
        <f t="shared" si="1104"/>
        <v>0.85494569580495305</v>
      </c>
      <c r="AK3375" s="17">
        <f t="shared" si="1105"/>
        <v>0.79111919068195535</v>
      </c>
      <c r="AL3375" s="17">
        <f t="shared" si="1106"/>
        <v>0.79572708431718098</v>
      </c>
      <c r="AM3375" s="17">
        <f t="shared" si="1107"/>
        <v>0.75642222007020354</v>
      </c>
      <c r="AN3375" s="17">
        <f t="shared" si="1108"/>
        <v>0.85494569580495305</v>
      </c>
      <c r="AO3375" s="17">
        <f>INDEX($AN$10:$AN$2627,MATCH(C3375+1/24,$C$10:$C$2627,1))-INDEX($AN$10:$AN$2627,MATCH(C3375,$C$10:$C$2627,1))</f>
        <v>0</v>
      </c>
      <c r="AP3375" s="17">
        <f t="shared" si="1109"/>
        <v>7.5642222007020354</v>
      </c>
      <c r="AQ3375" s="17">
        <f t="shared" si="1110"/>
        <v>11.965857562342544</v>
      </c>
      <c r="AR3375" s="17">
        <f t="shared" si="1111"/>
        <v>20.030785911132281</v>
      </c>
    </row>
    <row r="3376" spans="2:44" x14ac:dyDescent="0.25">
      <c r="B3376">
        <f>INDEX(RawData!$A$2:$A$1048576,MATCH(FmtData!$B$4+(ROW()-10),RawData!$A$2:$A$1048576,0))</f>
        <v>3768</v>
      </c>
      <c r="C33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6)</f>
        <v>42233.642893518518</v>
      </c>
      <c r="D3376" s="47">
        <f>IF($B$6=1,MID(INDEX(RawData!$B$2:$B$1048576, MATCH(FmtData!$B$4+(ROW()-10),RawData!$A$2:$A$1048576,0)),12,8)+$B$5/24,INDEX(RawData!$C$2:$C$1048576, MATCH(FmtData!$B$4+(ROW()-10),RawData!$A$2:$A$1048576,0)))</f>
        <v>0.6428935185185185</v>
      </c>
      <c r="E3376">
        <f>INDEX(RawData!D$2:D$1048576,MATCH(FmtData!$B$4+(ROW()-10),RawData!$A$2:$A$1048576,0))</f>
        <v>2905.23</v>
      </c>
      <c r="F3376">
        <f>INDEX(RawData!E$2:E$1048576,MATCH(FmtData!$B$4+(ROW()-10),RawData!$A$2:$A$1048576,0))</f>
        <v>7.1738299999999997</v>
      </c>
      <c r="G3376">
        <f>INDEX(RawData!F$2:F$1048576,MATCH(FmtData!$B$4+(ROW()-10),RawData!$A$2:$A$1048576,0))</f>
        <v>-120.006</v>
      </c>
      <c r="H3376">
        <f>INDEX(RawData!G$2:G$1048576,MATCH(FmtData!$B$4+(ROW()-10),RawData!$A$2:$A$1048576,0))</f>
        <v>0.49982199999999999</v>
      </c>
      <c r="I3376">
        <f>INDEX(RawData!H$2:H$1048576,MATCH(FmtData!$B$4+(ROW()-10),RawData!$A$2:$A$1048576,0))</f>
        <v>-3.71981E-3</v>
      </c>
      <c r="J3376">
        <f>INDEX(RawData!I$2:I$1048576,MATCH(FmtData!$B$4+(ROW()-10),RawData!$A$2:$A$1048576,0))</f>
        <v>194.6</v>
      </c>
      <c r="K3376">
        <f>INDEX(RawData!J$2:J$1048576,MATCH(FmtData!$B$4+(ROW()-10),RawData!$A$2:$A$1048576,0))</f>
        <v>193.9</v>
      </c>
      <c r="L3376">
        <f>INDEX(RawData!K$2:K$1048576,MATCH(FmtData!$B$4+(ROW()-10),RawData!$A$2:$A$1048576,0))</f>
        <v>191.4</v>
      </c>
      <c r="M3376">
        <f>INDEX(RawData!L$2:L$1048576,MATCH(FmtData!$B$4+(ROW()-10),RawData!$A$2:$A$1048576,0))</f>
        <v>22.9</v>
      </c>
      <c r="N3376">
        <f>INDEX(RawData!M$2:M$1048576,MATCH(FmtData!$B$4+(ROW()-10),RawData!$A$2:$A$1048576,0))</f>
        <v>21.9</v>
      </c>
      <c r="O3376">
        <f>INDEX(RawData!N$2:N$1048576,MATCH(FmtData!$B$4+(ROW()-10),RawData!$A$2:$A$1048576,0))</f>
        <v>171</v>
      </c>
      <c r="P3376">
        <f>INDEX(RawData!O$2:O$1048576,MATCH(FmtData!$B$4+(ROW()-10),RawData!$A$2:$A$1048576,0))</f>
        <v>35.831699999999998</v>
      </c>
      <c r="Q3376">
        <f>INDEX(RawData!P$2:P$1048576,MATCH(FmtData!$B$4+(ROW()-10),RawData!$A$2:$A$1048576,0))</f>
        <v>227.017</v>
      </c>
      <c r="R3376">
        <f>INDEX(RawData!Q$2:Q$1048576,MATCH(FmtData!$B$4+(ROW()-10),RawData!$A$2:$A$1048576,0))</f>
        <v>1.8310500000000001E-3</v>
      </c>
      <c r="S3376">
        <f>INDEX(RawData!R$2:R$1048576,MATCH(FmtData!$B$4+(ROW()-10),RawData!$A$2:$A$1048576,0))</f>
        <v>0.51633799999999996</v>
      </c>
      <c r="T3376">
        <f>INDEX(RawData!S$2:S$1048576,MATCH(FmtData!$B$4+(ROW()-10),RawData!$A$2:$A$1048576,0))</f>
        <v>0.52676999999999996</v>
      </c>
      <c r="U3376">
        <f>INDEX(RawData!T$2:T$1048576,MATCH(FmtData!$B$4+(ROW()-10),RawData!$A$2:$A$1048576,0))</f>
        <v>9.6343999999999994</v>
      </c>
      <c r="V3376">
        <f>INDEX(RawData!U$2:U$1048576,MATCH(FmtData!$B$4+(ROW()-10),RawData!$A$2:$A$1048576,0))</f>
        <v>10.91</v>
      </c>
      <c r="W3376" s="8">
        <f t="shared" si="1096"/>
        <v>1.2756000000000007</v>
      </c>
      <c r="X3376" s="8">
        <f t="shared" si="1097"/>
        <v>-0.30214061999999992</v>
      </c>
      <c r="Y3376" s="8">
        <f t="shared" si="1098"/>
        <v>-0.24831293999999998</v>
      </c>
      <c r="Z3376" s="8">
        <f t="shared" si="1099"/>
        <v>10.194046135786381</v>
      </c>
      <c r="AA3376" s="8">
        <f t="shared" si="1100"/>
        <v>10.140218455786382</v>
      </c>
      <c r="AB3376" s="8">
        <f t="shared" si="1101"/>
        <v>10.167132295786381</v>
      </c>
      <c r="AC3376" s="6">
        <f t="shared" si="1115"/>
        <v>-280.31600000000003</v>
      </c>
      <c r="AD3376" s="42">
        <f t="shared" si="1112"/>
        <v>-38.121944256043605</v>
      </c>
      <c r="AE3376" s="15">
        <f t="shared" si="1113"/>
        <v>30.315824901583369</v>
      </c>
      <c r="AF3376" s="15">
        <f t="shared" si="1114"/>
        <v>25.007310087739484</v>
      </c>
      <c r="AG3376" s="15">
        <f t="shared" si="1102"/>
        <v>72.356438453372107</v>
      </c>
      <c r="AH3376" s="15">
        <f t="shared" si="1095"/>
        <v>-38.122167805455888</v>
      </c>
      <c r="AI3376" s="17">
        <f t="shared" si="1103"/>
        <v>1.1965857562342543</v>
      </c>
      <c r="AJ3376" s="17">
        <f t="shared" si="1104"/>
        <v>0.85494569580495305</v>
      </c>
      <c r="AK3376" s="17">
        <f t="shared" si="1105"/>
        <v>0.79111919068195535</v>
      </c>
      <c r="AL3376" s="17">
        <f t="shared" si="1106"/>
        <v>0.79572708431718098</v>
      </c>
      <c r="AM3376" s="17">
        <f t="shared" si="1107"/>
        <v>0.75642222007020354</v>
      </c>
      <c r="AN3376" s="17">
        <f t="shared" si="1108"/>
        <v>0.85494569580495305</v>
      </c>
      <c r="AO3376" s="17">
        <f>INDEX($AN$10:$AN$2627,MATCH(C3376+1/24,$C$10:$C$2627,1))-INDEX($AN$10:$AN$2627,MATCH(C3376,$C$10:$C$2627,1))</f>
        <v>0</v>
      </c>
      <c r="AP3376" s="17">
        <f t="shared" si="1109"/>
        <v>7.5642222007020354</v>
      </c>
      <c r="AQ3376" s="17">
        <f t="shared" si="1110"/>
        <v>11.965857562342544</v>
      </c>
      <c r="AR3376" s="17">
        <f t="shared" si="1111"/>
        <v>20.030785911132281</v>
      </c>
    </row>
    <row r="3377" spans="2:44" x14ac:dyDescent="0.25">
      <c r="B3377">
        <f>INDEX(RawData!$A$2:$A$1048576,MATCH(FmtData!$B$4+(ROW()-10),RawData!$A$2:$A$1048576,0))</f>
        <v>3769</v>
      </c>
      <c r="C33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7)</f>
        <v>42233.642916666664</v>
      </c>
      <c r="D3377" s="47">
        <f>IF($B$6=1,MID(INDEX(RawData!$B$2:$B$1048576, MATCH(FmtData!$B$4+(ROW()-10),RawData!$A$2:$A$1048576,0)),12,8)+$B$5/24,INDEX(RawData!$C$2:$C$1048576, MATCH(FmtData!$B$4+(ROW()-10),RawData!$A$2:$A$1048576,0)))</f>
        <v>0.64291666666666669</v>
      </c>
      <c r="E3377">
        <f>INDEX(RawData!D$2:D$1048576,MATCH(FmtData!$B$4+(ROW()-10),RawData!$A$2:$A$1048576,0))</f>
        <v>2905.23</v>
      </c>
      <c r="F3377">
        <f>INDEX(RawData!E$2:E$1048576,MATCH(FmtData!$B$4+(ROW()-10),RawData!$A$2:$A$1048576,0))</f>
        <v>7.1738299999999997</v>
      </c>
      <c r="G3377">
        <f>INDEX(RawData!F$2:F$1048576,MATCH(FmtData!$B$4+(ROW()-10),RawData!$A$2:$A$1048576,0))</f>
        <v>-131.18899999999999</v>
      </c>
      <c r="H3377">
        <f>INDEX(RawData!G$2:G$1048576,MATCH(FmtData!$B$4+(ROW()-10),RawData!$A$2:$A$1048576,0))</f>
        <v>0.49982199999999999</v>
      </c>
      <c r="I3377">
        <f>INDEX(RawData!H$2:H$1048576,MATCH(FmtData!$B$4+(ROW()-10),RawData!$A$2:$A$1048576,0))</f>
        <v>-3.71981E-3</v>
      </c>
      <c r="J3377">
        <f>INDEX(RawData!I$2:I$1048576,MATCH(FmtData!$B$4+(ROW()-10),RawData!$A$2:$A$1048576,0))</f>
        <v>194.6</v>
      </c>
      <c r="K3377">
        <f>INDEX(RawData!J$2:J$1048576,MATCH(FmtData!$B$4+(ROW()-10),RawData!$A$2:$A$1048576,0))</f>
        <v>193.9</v>
      </c>
      <c r="L3377">
        <f>INDEX(RawData!K$2:K$1048576,MATCH(FmtData!$B$4+(ROW()-10),RawData!$A$2:$A$1048576,0))</f>
        <v>191.4</v>
      </c>
      <c r="M3377">
        <f>INDEX(RawData!L$2:L$1048576,MATCH(FmtData!$B$4+(ROW()-10),RawData!$A$2:$A$1048576,0))</f>
        <v>22.9</v>
      </c>
      <c r="N3377">
        <f>INDEX(RawData!M$2:M$1048576,MATCH(FmtData!$B$4+(ROW()-10),RawData!$A$2:$A$1048576,0))</f>
        <v>21.8</v>
      </c>
      <c r="O3377">
        <f>INDEX(RawData!N$2:N$1048576,MATCH(FmtData!$B$4+(ROW()-10),RawData!$A$2:$A$1048576,0))</f>
        <v>171</v>
      </c>
      <c r="P3377">
        <f>INDEX(RawData!O$2:O$1048576,MATCH(FmtData!$B$4+(ROW()-10),RawData!$A$2:$A$1048576,0))</f>
        <v>35.831699999999998</v>
      </c>
      <c r="Q3377">
        <f>INDEX(RawData!P$2:P$1048576,MATCH(FmtData!$B$4+(ROW()-10),RawData!$A$2:$A$1048576,0))</f>
        <v>227.017</v>
      </c>
      <c r="R3377">
        <f>INDEX(RawData!Q$2:Q$1048576,MATCH(FmtData!$B$4+(ROW()-10),RawData!$A$2:$A$1048576,0))</f>
        <v>1.8310500000000001E-3</v>
      </c>
      <c r="S3377">
        <f>INDEX(RawData!R$2:R$1048576,MATCH(FmtData!$B$4+(ROW()-10),RawData!$A$2:$A$1048576,0))</f>
        <v>0.51633799999999996</v>
      </c>
      <c r="T3377">
        <f>INDEX(RawData!S$2:S$1048576,MATCH(FmtData!$B$4+(ROW()-10),RawData!$A$2:$A$1048576,0))</f>
        <v>0.52676999999999996</v>
      </c>
      <c r="U3377">
        <f>INDEX(RawData!T$2:T$1048576,MATCH(FmtData!$B$4+(ROW()-10),RawData!$A$2:$A$1048576,0))</f>
        <v>9.6237200000000005</v>
      </c>
      <c r="V3377">
        <f>INDEX(RawData!U$2:U$1048576,MATCH(FmtData!$B$4+(ROW()-10),RawData!$A$2:$A$1048576,0))</f>
        <v>10.8643</v>
      </c>
      <c r="W3377" s="8">
        <f t="shared" si="1096"/>
        <v>1.2405799999999996</v>
      </c>
      <c r="X3377" s="8">
        <f t="shared" si="1097"/>
        <v>-0.30214061999999992</v>
      </c>
      <c r="Y3377" s="8">
        <f t="shared" si="1098"/>
        <v>-0.24831293999999998</v>
      </c>
      <c r="Z3377" s="8">
        <f t="shared" si="1099"/>
        <v>10.194046135786381</v>
      </c>
      <c r="AA3377" s="8">
        <f t="shared" si="1100"/>
        <v>10.140218455786382</v>
      </c>
      <c r="AB3377" s="8">
        <f t="shared" si="1101"/>
        <v>10.167132295786381</v>
      </c>
      <c r="AC3377" s="6">
        <f t="shared" si="1115"/>
        <v>-280.31600000000003</v>
      </c>
      <c r="AD3377" s="42">
        <f t="shared" si="1112"/>
        <v>-38.121944256043605</v>
      </c>
      <c r="AE3377" s="15">
        <f t="shared" si="1113"/>
        <v>30.315824901583369</v>
      </c>
      <c r="AF3377" s="15">
        <f t="shared" si="1114"/>
        <v>25.007310087739484</v>
      </c>
      <c r="AG3377" s="15">
        <f t="shared" si="1102"/>
        <v>72.356438453372107</v>
      </c>
      <c r="AH3377" s="15">
        <f t="shared" si="1095"/>
        <v>-38.122167805455888</v>
      </c>
      <c r="AI3377" s="17">
        <f t="shared" si="1103"/>
        <v>1.1965857562342543</v>
      </c>
      <c r="AJ3377" s="17">
        <f t="shared" si="1104"/>
        <v>0.85494569580495305</v>
      </c>
      <c r="AK3377" s="17">
        <f t="shared" si="1105"/>
        <v>0.79111919068195535</v>
      </c>
      <c r="AL3377" s="17">
        <f t="shared" si="1106"/>
        <v>0.79572708431718098</v>
      </c>
      <c r="AM3377" s="17">
        <f t="shared" si="1107"/>
        <v>0.75642222007020354</v>
      </c>
      <c r="AN3377" s="17">
        <f t="shared" si="1108"/>
        <v>0.85494569580495305</v>
      </c>
      <c r="AO3377" s="17">
        <f>INDEX($AN$10:$AN$2627,MATCH(C3377+1/24,$C$10:$C$2627,1))-INDEX($AN$10:$AN$2627,MATCH(C3377,$C$10:$C$2627,1))</f>
        <v>0</v>
      </c>
      <c r="AP3377" s="17">
        <f t="shared" si="1109"/>
        <v>7.5642222007020354</v>
      </c>
      <c r="AQ3377" s="17">
        <f t="shared" si="1110"/>
        <v>11.965857562342544</v>
      </c>
      <c r="AR3377" s="17">
        <f t="shared" si="1111"/>
        <v>20.030785911132281</v>
      </c>
    </row>
    <row r="3378" spans="2:44" x14ac:dyDescent="0.25">
      <c r="B3378">
        <f>INDEX(RawData!$A$2:$A$1048576,MATCH(FmtData!$B$4+(ROW()-10),RawData!$A$2:$A$1048576,0))</f>
        <v>3770</v>
      </c>
      <c r="C33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8)</f>
        <v>42233.642939814818</v>
      </c>
      <c r="D3378" s="47">
        <f>IF($B$6=1,MID(INDEX(RawData!$B$2:$B$1048576, MATCH(FmtData!$B$4+(ROW()-10),RawData!$A$2:$A$1048576,0)),12,8)+$B$5/24,INDEX(RawData!$C$2:$C$1048576, MATCH(FmtData!$B$4+(ROW()-10),RawData!$A$2:$A$1048576,0)))</f>
        <v>0.64293981481481477</v>
      </c>
      <c r="E3378">
        <f>INDEX(RawData!D$2:D$1048576,MATCH(FmtData!$B$4+(ROW()-10),RawData!$A$2:$A$1048576,0))</f>
        <v>2904.3</v>
      </c>
      <c r="F3378">
        <f>INDEX(RawData!E$2:E$1048576,MATCH(FmtData!$B$4+(ROW()-10),RawData!$A$2:$A$1048576,0))</f>
        <v>7.1738299999999997</v>
      </c>
      <c r="G3378">
        <f>INDEX(RawData!F$2:F$1048576,MATCH(FmtData!$B$4+(ROW()-10),RawData!$A$2:$A$1048576,0))</f>
        <v>-131.18899999999999</v>
      </c>
      <c r="H3378">
        <f>INDEX(RawData!G$2:G$1048576,MATCH(FmtData!$B$4+(ROW()-10),RawData!$A$2:$A$1048576,0))</f>
        <v>0.49984099999999998</v>
      </c>
      <c r="I3378">
        <f>INDEX(RawData!H$2:H$1048576,MATCH(FmtData!$B$4+(ROW()-10),RawData!$A$2:$A$1048576,0))</f>
        <v>-3.71981E-3</v>
      </c>
      <c r="J3378">
        <f>INDEX(RawData!I$2:I$1048576,MATCH(FmtData!$B$4+(ROW()-10),RawData!$A$2:$A$1048576,0))</f>
        <v>194.6</v>
      </c>
      <c r="K3378">
        <f>INDEX(RawData!J$2:J$1048576,MATCH(FmtData!$B$4+(ROW()-10),RawData!$A$2:$A$1048576,0))</f>
        <v>193.9</v>
      </c>
      <c r="L3378">
        <f>INDEX(RawData!K$2:K$1048576,MATCH(FmtData!$B$4+(ROW()-10),RawData!$A$2:$A$1048576,0))</f>
        <v>191.4</v>
      </c>
      <c r="M3378">
        <f>INDEX(RawData!L$2:L$1048576,MATCH(FmtData!$B$4+(ROW()-10),RawData!$A$2:$A$1048576,0))</f>
        <v>22.9</v>
      </c>
      <c r="N3378">
        <f>INDEX(RawData!M$2:M$1048576,MATCH(FmtData!$B$4+(ROW()-10),RawData!$A$2:$A$1048576,0))</f>
        <v>21.9</v>
      </c>
      <c r="O3378">
        <f>INDEX(RawData!N$2:N$1048576,MATCH(FmtData!$B$4+(ROW()-10),RawData!$A$2:$A$1048576,0))</f>
        <v>171</v>
      </c>
      <c r="P3378">
        <f>INDEX(RawData!O$2:O$1048576,MATCH(FmtData!$B$4+(ROW()-10),RawData!$A$2:$A$1048576,0))</f>
        <v>35.831699999999998</v>
      </c>
      <c r="Q3378">
        <f>INDEX(RawData!P$2:P$1048576,MATCH(FmtData!$B$4+(ROW()-10),RawData!$A$2:$A$1048576,0))</f>
        <v>227.017</v>
      </c>
      <c r="R3378">
        <f>INDEX(RawData!Q$2:Q$1048576,MATCH(FmtData!$B$4+(ROW()-10),RawData!$A$2:$A$1048576,0))</f>
        <v>1.8310500000000001E-3</v>
      </c>
      <c r="S3378">
        <f>INDEX(RawData!R$2:R$1048576,MATCH(FmtData!$B$4+(ROW()-10),RawData!$A$2:$A$1048576,0))</f>
        <v>0.51633799999999996</v>
      </c>
      <c r="T3378">
        <f>INDEX(RawData!S$2:S$1048576,MATCH(FmtData!$B$4+(ROW()-10),RawData!$A$2:$A$1048576,0))</f>
        <v>0.52676999999999996</v>
      </c>
      <c r="U3378">
        <f>INDEX(RawData!T$2:T$1048576,MATCH(FmtData!$B$4+(ROW()-10),RawData!$A$2:$A$1048576,0))</f>
        <v>9.6038800000000002</v>
      </c>
      <c r="V3378">
        <f>INDEX(RawData!U$2:U$1048576,MATCH(FmtData!$B$4+(ROW()-10),RawData!$A$2:$A$1048576,0))</f>
        <v>10.8643</v>
      </c>
      <c r="W3378" s="8">
        <f t="shared" si="1096"/>
        <v>1.2604199999999999</v>
      </c>
      <c r="X3378" s="8">
        <f t="shared" si="1097"/>
        <v>-0.30214061999999992</v>
      </c>
      <c r="Y3378" s="8">
        <f t="shared" si="1098"/>
        <v>-0.24831293999999998</v>
      </c>
      <c r="Z3378" s="8">
        <f t="shared" si="1099"/>
        <v>10.194046135786381</v>
      </c>
      <c r="AA3378" s="8">
        <f t="shared" si="1100"/>
        <v>10.140218455786382</v>
      </c>
      <c r="AB3378" s="8">
        <f t="shared" si="1101"/>
        <v>10.167132295786381</v>
      </c>
      <c r="AC3378" s="6">
        <f t="shared" si="1115"/>
        <v>-280.31600000000003</v>
      </c>
      <c r="AD3378" s="42">
        <f t="shared" si="1112"/>
        <v>-38.121944256043605</v>
      </c>
      <c r="AE3378" s="15">
        <f t="shared" si="1113"/>
        <v>30.315824901583369</v>
      </c>
      <c r="AF3378" s="15">
        <f t="shared" si="1114"/>
        <v>25.007310087739484</v>
      </c>
      <c r="AG3378" s="15">
        <f t="shared" si="1102"/>
        <v>72.356438453372107</v>
      </c>
      <c r="AH3378" s="15">
        <f t="shared" ref="AH3378:AH3441" si="1116">$AH$1072+(AD3378-$AD$1072)</f>
        <v>-38.122167805455888</v>
      </c>
      <c r="AI3378" s="17">
        <f t="shared" si="1103"/>
        <v>1.1965857562342543</v>
      </c>
      <c r="AJ3378" s="17">
        <f t="shared" si="1104"/>
        <v>0.85494569580495305</v>
      </c>
      <c r="AK3378" s="17">
        <f t="shared" si="1105"/>
        <v>0.79111919068195535</v>
      </c>
      <c r="AL3378" s="17">
        <f t="shared" si="1106"/>
        <v>0.79572708431718098</v>
      </c>
      <c r="AM3378" s="17">
        <f t="shared" si="1107"/>
        <v>0.75642222007020354</v>
      </c>
      <c r="AN3378" s="17">
        <f t="shared" si="1108"/>
        <v>0.85494569580495305</v>
      </c>
      <c r="AO3378" s="17">
        <f>INDEX($AN$10:$AN$2627,MATCH(C3378+1/24,$C$10:$C$2627,1))-INDEX($AN$10:$AN$2627,MATCH(C3378,$C$10:$C$2627,1))</f>
        <v>0</v>
      </c>
      <c r="AP3378" s="17">
        <f t="shared" si="1109"/>
        <v>7.5642222007020354</v>
      </c>
      <c r="AQ3378" s="17">
        <f t="shared" si="1110"/>
        <v>11.965857562342544</v>
      </c>
      <c r="AR3378" s="17">
        <f t="shared" si="1111"/>
        <v>20.024373809199783</v>
      </c>
    </row>
    <row r="3379" spans="2:44" x14ac:dyDescent="0.25">
      <c r="B3379">
        <f>INDEX(RawData!$A$2:$A$1048576,MATCH(FmtData!$B$4+(ROW()-10),RawData!$A$2:$A$1048576,0))</f>
        <v>3771</v>
      </c>
      <c r="C33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9)</f>
        <v>42233.642962962964</v>
      </c>
      <c r="D3379" s="47">
        <f>IF($B$6=1,MID(INDEX(RawData!$B$2:$B$1048576, MATCH(FmtData!$B$4+(ROW()-10),RawData!$A$2:$A$1048576,0)),12,8)+$B$5/24,INDEX(RawData!$C$2:$C$1048576, MATCH(FmtData!$B$4+(ROW()-10),RawData!$A$2:$A$1048576,0)))</f>
        <v>0.64296296296296296</v>
      </c>
      <c r="E3379">
        <f>INDEX(RawData!D$2:D$1048576,MATCH(FmtData!$B$4+(ROW()-10),RawData!$A$2:$A$1048576,0))</f>
        <v>2905.23</v>
      </c>
      <c r="F3379">
        <f>INDEX(RawData!E$2:E$1048576,MATCH(FmtData!$B$4+(ROW()-10),RawData!$A$2:$A$1048576,0))</f>
        <v>7.1738299999999997</v>
      </c>
      <c r="G3379">
        <f>INDEX(RawData!F$2:F$1048576,MATCH(FmtData!$B$4+(ROW()-10),RawData!$A$2:$A$1048576,0))</f>
        <v>-131.18899999999999</v>
      </c>
      <c r="H3379">
        <f>INDEX(RawData!G$2:G$1048576,MATCH(FmtData!$B$4+(ROW()-10),RawData!$A$2:$A$1048576,0))</f>
        <v>0.49984099999999998</v>
      </c>
      <c r="I3379">
        <f>INDEX(RawData!H$2:H$1048576,MATCH(FmtData!$B$4+(ROW()-10),RawData!$A$2:$A$1048576,0))</f>
        <v>-3.71981E-3</v>
      </c>
      <c r="J3379">
        <f>INDEX(RawData!I$2:I$1048576,MATCH(FmtData!$B$4+(ROW()-10),RawData!$A$2:$A$1048576,0))</f>
        <v>194.5</v>
      </c>
      <c r="K3379">
        <f>INDEX(RawData!J$2:J$1048576,MATCH(FmtData!$B$4+(ROW()-10),RawData!$A$2:$A$1048576,0))</f>
        <v>194</v>
      </c>
      <c r="L3379">
        <f>INDEX(RawData!K$2:K$1048576,MATCH(FmtData!$B$4+(ROW()-10),RawData!$A$2:$A$1048576,0))</f>
        <v>191.4</v>
      </c>
      <c r="M3379">
        <f>INDEX(RawData!L$2:L$1048576,MATCH(FmtData!$B$4+(ROW()-10),RawData!$A$2:$A$1048576,0))</f>
        <v>22.8</v>
      </c>
      <c r="N3379">
        <f>INDEX(RawData!M$2:M$1048576,MATCH(FmtData!$B$4+(ROW()-10),RawData!$A$2:$A$1048576,0))</f>
        <v>21.9</v>
      </c>
      <c r="O3379">
        <f>INDEX(RawData!N$2:N$1048576,MATCH(FmtData!$B$4+(ROW()-10),RawData!$A$2:$A$1048576,0))</f>
        <v>171</v>
      </c>
      <c r="P3379">
        <f>INDEX(RawData!O$2:O$1048576,MATCH(FmtData!$B$4+(ROW()-10),RawData!$A$2:$A$1048576,0))</f>
        <v>35.831699999999998</v>
      </c>
      <c r="Q3379">
        <f>INDEX(RawData!P$2:P$1048576,MATCH(FmtData!$B$4+(ROW()-10),RawData!$A$2:$A$1048576,0))</f>
        <v>227.017</v>
      </c>
      <c r="R3379">
        <f>INDEX(RawData!Q$2:Q$1048576,MATCH(FmtData!$B$4+(ROW()-10),RawData!$A$2:$A$1048576,0))</f>
        <v>1.8310500000000001E-3</v>
      </c>
      <c r="S3379">
        <f>INDEX(RawData!R$2:R$1048576,MATCH(FmtData!$B$4+(ROW()-10),RawData!$A$2:$A$1048576,0))</f>
        <v>0.51633799999999996</v>
      </c>
      <c r="T3379">
        <f>INDEX(RawData!S$2:S$1048576,MATCH(FmtData!$B$4+(ROW()-10),RawData!$A$2:$A$1048576,0))</f>
        <v>0.52676999999999996</v>
      </c>
      <c r="U3379">
        <f>INDEX(RawData!T$2:T$1048576,MATCH(FmtData!$B$4+(ROW()-10),RawData!$A$2:$A$1048576,0))</f>
        <v>9.5931999999999995</v>
      </c>
      <c r="V3379">
        <f>INDEX(RawData!U$2:U$1048576,MATCH(FmtData!$B$4+(ROW()-10),RawData!$A$2:$A$1048576,0))</f>
        <v>10.8643</v>
      </c>
      <c r="W3379" s="8">
        <f t="shared" si="1096"/>
        <v>1.2711000000000006</v>
      </c>
      <c r="X3379" s="8">
        <f t="shared" si="1097"/>
        <v>-0.30214061999999992</v>
      </c>
      <c r="Y3379" s="8">
        <f t="shared" si="1098"/>
        <v>-0.24831293999999998</v>
      </c>
      <c r="Z3379" s="8">
        <f t="shared" si="1099"/>
        <v>10.194046135786381</v>
      </c>
      <c r="AA3379" s="8">
        <f t="shared" si="1100"/>
        <v>10.140218455786382</v>
      </c>
      <c r="AB3379" s="8">
        <f t="shared" si="1101"/>
        <v>10.167132295786381</v>
      </c>
      <c r="AC3379" s="6">
        <f t="shared" si="1115"/>
        <v>-280.31600000000003</v>
      </c>
      <c r="AD3379" s="42">
        <f t="shared" si="1112"/>
        <v>-38.121944256043605</v>
      </c>
      <c r="AE3379" s="15">
        <f t="shared" si="1113"/>
        <v>30.315824901583369</v>
      </c>
      <c r="AF3379" s="15">
        <f t="shared" si="1114"/>
        <v>25.007310087739484</v>
      </c>
      <c r="AG3379" s="15">
        <f t="shared" si="1102"/>
        <v>72.356438453372107</v>
      </c>
      <c r="AH3379" s="15">
        <f t="shared" si="1116"/>
        <v>-38.122167805455888</v>
      </c>
      <c r="AI3379" s="17">
        <f t="shared" si="1103"/>
        <v>1.1965857562342543</v>
      </c>
      <c r="AJ3379" s="17">
        <f t="shared" si="1104"/>
        <v>0.85494569580495305</v>
      </c>
      <c r="AK3379" s="17">
        <f t="shared" si="1105"/>
        <v>0.79111919068195535</v>
      </c>
      <c r="AL3379" s="17">
        <f t="shared" si="1106"/>
        <v>0.79572708431718098</v>
      </c>
      <c r="AM3379" s="17">
        <f t="shared" si="1107"/>
        <v>0.75642222007020354</v>
      </c>
      <c r="AN3379" s="17">
        <f t="shared" si="1108"/>
        <v>0.85494569580495305</v>
      </c>
      <c r="AO3379" s="17">
        <f>INDEX($AN$10:$AN$2627,MATCH(C3379+1/24,$C$10:$C$2627,1))-INDEX($AN$10:$AN$2627,MATCH(C3379,$C$10:$C$2627,1))</f>
        <v>0</v>
      </c>
      <c r="AP3379" s="17">
        <f t="shared" si="1109"/>
        <v>7.5642222007020354</v>
      </c>
      <c r="AQ3379" s="17">
        <f t="shared" si="1110"/>
        <v>11.965857562342544</v>
      </c>
      <c r="AR3379" s="17">
        <f t="shared" si="1111"/>
        <v>20.030785911132281</v>
      </c>
    </row>
    <row r="3380" spans="2:44" x14ac:dyDescent="0.25">
      <c r="B3380">
        <f>INDEX(RawData!$A$2:$A$1048576,MATCH(FmtData!$B$4+(ROW()-10),RawData!$A$2:$A$1048576,0))</f>
        <v>3772</v>
      </c>
      <c r="C33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0)</f>
        <v>42233.64298611111</v>
      </c>
      <c r="D3380" s="47">
        <f>IF($B$6=1,MID(INDEX(RawData!$B$2:$B$1048576, MATCH(FmtData!$B$4+(ROW()-10),RawData!$A$2:$A$1048576,0)),12,8)+$B$5/24,INDEX(RawData!$C$2:$C$1048576, MATCH(FmtData!$B$4+(ROW()-10),RawData!$A$2:$A$1048576,0)))</f>
        <v>0.64298611111111115</v>
      </c>
      <c r="E3380">
        <f>INDEX(RawData!D$2:D$1048576,MATCH(FmtData!$B$4+(ROW()-10),RawData!$A$2:$A$1048576,0))</f>
        <v>2904.3</v>
      </c>
      <c r="F3380">
        <f>INDEX(RawData!E$2:E$1048576,MATCH(FmtData!$B$4+(ROW()-10),RawData!$A$2:$A$1048576,0))</f>
        <v>7.1738299999999997</v>
      </c>
      <c r="G3380">
        <f>INDEX(RawData!F$2:F$1048576,MATCH(FmtData!$B$4+(ROW()-10),RawData!$A$2:$A$1048576,0))</f>
        <v>-120.006</v>
      </c>
      <c r="H3380">
        <f>INDEX(RawData!G$2:G$1048576,MATCH(FmtData!$B$4+(ROW()-10),RawData!$A$2:$A$1048576,0))</f>
        <v>0.49982199999999999</v>
      </c>
      <c r="I3380">
        <f>INDEX(RawData!H$2:H$1048576,MATCH(FmtData!$B$4+(ROW()-10),RawData!$A$2:$A$1048576,0))</f>
        <v>-3.71981E-3</v>
      </c>
      <c r="J3380">
        <f>INDEX(RawData!I$2:I$1048576,MATCH(FmtData!$B$4+(ROW()-10),RawData!$A$2:$A$1048576,0))</f>
        <v>194.4</v>
      </c>
      <c r="K3380">
        <f>INDEX(RawData!J$2:J$1048576,MATCH(FmtData!$B$4+(ROW()-10),RawData!$A$2:$A$1048576,0))</f>
        <v>194</v>
      </c>
      <c r="L3380">
        <f>INDEX(RawData!K$2:K$1048576,MATCH(FmtData!$B$4+(ROW()-10),RawData!$A$2:$A$1048576,0))</f>
        <v>191.5</v>
      </c>
      <c r="M3380">
        <f>INDEX(RawData!L$2:L$1048576,MATCH(FmtData!$B$4+(ROW()-10),RawData!$A$2:$A$1048576,0))</f>
        <v>22.9</v>
      </c>
      <c r="N3380">
        <f>INDEX(RawData!M$2:M$1048576,MATCH(FmtData!$B$4+(ROW()-10),RawData!$A$2:$A$1048576,0))</f>
        <v>21.9</v>
      </c>
      <c r="O3380">
        <f>INDEX(RawData!N$2:N$1048576,MATCH(FmtData!$B$4+(ROW()-10),RawData!$A$2:$A$1048576,0))</f>
        <v>171</v>
      </c>
      <c r="P3380">
        <f>INDEX(RawData!O$2:O$1048576,MATCH(FmtData!$B$4+(ROW()-10),RawData!$A$2:$A$1048576,0))</f>
        <v>35.831699999999998</v>
      </c>
      <c r="Q3380">
        <f>INDEX(RawData!P$2:P$1048576,MATCH(FmtData!$B$4+(ROW()-10),RawData!$A$2:$A$1048576,0))</f>
        <v>227.017</v>
      </c>
      <c r="R3380">
        <f>INDEX(RawData!Q$2:Q$1048576,MATCH(FmtData!$B$4+(ROW()-10),RawData!$A$2:$A$1048576,0))</f>
        <v>1.8310500000000001E-3</v>
      </c>
      <c r="S3380">
        <f>INDEX(RawData!R$2:R$1048576,MATCH(FmtData!$B$4+(ROW()-10),RawData!$A$2:$A$1048576,0))</f>
        <v>0.51633799999999996</v>
      </c>
      <c r="T3380">
        <f>INDEX(RawData!S$2:S$1048576,MATCH(FmtData!$B$4+(ROW()-10),RawData!$A$2:$A$1048576,0))</f>
        <v>0.52676999999999996</v>
      </c>
      <c r="U3380">
        <f>INDEX(RawData!T$2:T$1048576,MATCH(FmtData!$B$4+(ROW()-10),RawData!$A$2:$A$1048576,0))</f>
        <v>9.5809899999999999</v>
      </c>
      <c r="V3380">
        <f>INDEX(RawData!U$2:U$1048576,MATCH(FmtData!$B$4+(ROW()-10),RawData!$A$2:$A$1048576,0))</f>
        <v>10.8337</v>
      </c>
      <c r="W3380" s="8">
        <f t="shared" si="1096"/>
        <v>1.2527100000000004</v>
      </c>
      <c r="X3380" s="8">
        <f t="shared" si="1097"/>
        <v>-0.30214061999999992</v>
      </c>
      <c r="Y3380" s="8">
        <f t="shared" si="1098"/>
        <v>-0.24831293999999998</v>
      </c>
      <c r="Z3380" s="8">
        <f t="shared" si="1099"/>
        <v>10.194046135786381</v>
      </c>
      <c r="AA3380" s="8">
        <f t="shared" si="1100"/>
        <v>10.140218455786382</v>
      </c>
      <c r="AB3380" s="8">
        <f t="shared" si="1101"/>
        <v>10.167132295786381</v>
      </c>
      <c r="AC3380" s="6">
        <f t="shared" si="1115"/>
        <v>-280.31600000000003</v>
      </c>
      <c r="AD3380" s="42">
        <f t="shared" si="1112"/>
        <v>-38.121944256043605</v>
      </c>
      <c r="AE3380" s="15">
        <f t="shared" si="1113"/>
        <v>30.315824901583369</v>
      </c>
      <c r="AF3380" s="15">
        <f t="shared" si="1114"/>
        <v>25.007310087739484</v>
      </c>
      <c r="AG3380" s="15">
        <f t="shared" si="1102"/>
        <v>72.356438453372107</v>
      </c>
      <c r="AH3380" s="15">
        <f t="shared" si="1116"/>
        <v>-38.122167805455888</v>
      </c>
      <c r="AI3380" s="17">
        <f t="shared" si="1103"/>
        <v>1.1965857562342543</v>
      </c>
      <c r="AJ3380" s="17">
        <f t="shared" si="1104"/>
        <v>0.85494569580495305</v>
      </c>
      <c r="AK3380" s="17">
        <f t="shared" si="1105"/>
        <v>0.79111919068195535</v>
      </c>
      <c r="AL3380" s="17">
        <f t="shared" si="1106"/>
        <v>0.79572708431718098</v>
      </c>
      <c r="AM3380" s="17">
        <f t="shared" si="1107"/>
        <v>0.75642222007020354</v>
      </c>
      <c r="AN3380" s="17">
        <f t="shared" si="1108"/>
        <v>0.85494569580495305</v>
      </c>
      <c r="AO3380" s="17">
        <f>INDEX($AN$10:$AN$2627,MATCH(C3380+1/24,$C$10:$C$2627,1))-INDEX($AN$10:$AN$2627,MATCH(C3380,$C$10:$C$2627,1))</f>
        <v>0</v>
      </c>
      <c r="AP3380" s="17">
        <f t="shared" si="1109"/>
        <v>7.5642222007020354</v>
      </c>
      <c r="AQ3380" s="17">
        <f t="shared" si="1110"/>
        <v>11.965857562342544</v>
      </c>
      <c r="AR3380" s="17">
        <f t="shared" si="1111"/>
        <v>20.024373809199783</v>
      </c>
    </row>
    <row r="3381" spans="2:44" x14ac:dyDescent="0.25">
      <c r="B3381">
        <f>INDEX(RawData!$A$2:$A$1048576,MATCH(FmtData!$B$4+(ROW()-10),RawData!$A$2:$A$1048576,0))</f>
        <v>3773</v>
      </c>
      <c r="C33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1)</f>
        <v>42233.643009259256</v>
      </c>
      <c r="D3381" s="47">
        <f>IF($B$6=1,MID(INDEX(RawData!$B$2:$B$1048576, MATCH(FmtData!$B$4+(ROW()-10),RawData!$A$2:$A$1048576,0)),12,8)+$B$5/24,INDEX(RawData!$C$2:$C$1048576, MATCH(FmtData!$B$4+(ROW()-10),RawData!$A$2:$A$1048576,0)))</f>
        <v>0.64300925925925922</v>
      </c>
      <c r="E3381">
        <f>INDEX(RawData!D$2:D$1048576,MATCH(FmtData!$B$4+(ROW()-10),RawData!$A$2:$A$1048576,0))</f>
        <v>2904.3</v>
      </c>
      <c r="F3381">
        <f>INDEX(RawData!E$2:E$1048576,MATCH(FmtData!$B$4+(ROW()-10),RawData!$A$2:$A$1048576,0))</f>
        <v>7.1738299999999997</v>
      </c>
      <c r="G3381">
        <f>INDEX(RawData!F$2:F$1048576,MATCH(FmtData!$B$4+(ROW()-10),RawData!$A$2:$A$1048576,0))</f>
        <v>-131.18899999999999</v>
      </c>
      <c r="H3381">
        <f>INDEX(RawData!G$2:G$1048576,MATCH(FmtData!$B$4+(ROW()-10),RawData!$A$2:$A$1048576,0))</f>
        <v>0.49982199999999999</v>
      </c>
      <c r="I3381">
        <f>INDEX(RawData!H$2:H$1048576,MATCH(FmtData!$B$4+(ROW()-10),RawData!$A$2:$A$1048576,0))</f>
        <v>-3.71981E-3</v>
      </c>
      <c r="J3381">
        <f>INDEX(RawData!I$2:I$1048576,MATCH(FmtData!$B$4+(ROW()-10),RawData!$A$2:$A$1048576,0))</f>
        <v>194.4</v>
      </c>
      <c r="K3381">
        <f>INDEX(RawData!J$2:J$1048576,MATCH(FmtData!$B$4+(ROW()-10),RawData!$A$2:$A$1048576,0))</f>
        <v>194.1</v>
      </c>
      <c r="L3381">
        <f>INDEX(RawData!K$2:K$1048576,MATCH(FmtData!$B$4+(ROW()-10),RawData!$A$2:$A$1048576,0))</f>
        <v>191.5</v>
      </c>
      <c r="M3381">
        <f>INDEX(RawData!L$2:L$1048576,MATCH(FmtData!$B$4+(ROW()-10),RawData!$A$2:$A$1048576,0))</f>
        <v>22.9</v>
      </c>
      <c r="N3381">
        <f>INDEX(RawData!M$2:M$1048576,MATCH(FmtData!$B$4+(ROW()-10),RawData!$A$2:$A$1048576,0))</f>
        <v>21.9</v>
      </c>
      <c r="O3381">
        <f>INDEX(RawData!N$2:N$1048576,MATCH(FmtData!$B$4+(ROW()-10),RawData!$A$2:$A$1048576,0))</f>
        <v>171</v>
      </c>
      <c r="P3381">
        <f>INDEX(RawData!O$2:O$1048576,MATCH(FmtData!$B$4+(ROW()-10),RawData!$A$2:$A$1048576,0))</f>
        <v>35.831699999999998</v>
      </c>
      <c r="Q3381">
        <f>INDEX(RawData!P$2:P$1048576,MATCH(FmtData!$B$4+(ROW()-10),RawData!$A$2:$A$1048576,0))</f>
        <v>227.017</v>
      </c>
      <c r="R3381">
        <f>INDEX(RawData!Q$2:Q$1048576,MATCH(FmtData!$B$4+(ROW()-10),RawData!$A$2:$A$1048576,0))</f>
        <v>1.8310500000000001E-3</v>
      </c>
      <c r="S3381">
        <f>INDEX(RawData!R$2:R$1048576,MATCH(FmtData!$B$4+(ROW()-10),RawData!$A$2:$A$1048576,0))</f>
        <v>0.51633799999999996</v>
      </c>
      <c r="T3381">
        <f>INDEX(RawData!S$2:S$1048576,MATCH(FmtData!$B$4+(ROW()-10),RawData!$A$2:$A$1048576,0))</f>
        <v>0.52676999999999996</v>
      </c>
      <c r="U3381">
        <f>INDEX(RawData!T$2:T$1048576,MATCH(FmtData!$B$4+(ROW()-10),RawData!$A$2:$A$1048576,0))</f>
        <v>9.5703099999999992</v>
      </c>
      <c r="V3381">
        <f>INDEX(RawData!U$2:U$1048576,MATCH(FmtData!$B$4+(ROW()-10),RawData!$A$2:$A$1048576,0))</f>
        <v>10.8337</v>
      </c>
      <c r="W3381" s="8">
        <f t="shared" si="1096"/>
        <v>1.2633900000000011</v>
      </c>
      <c r="X3381" s="8">
        <f t="shared" si="1097"/>
        <v>-0.30214061999999992</v>
      </c>
      <c r="Y3381" s="8">
        <f t="shared" si="1098"/>
        <v>-0.24831293999999998</v>
      </c>
      <c r="Z3381" s="8">
        <f t="shared" si="1099"/>
        <v>10.194046135786381</v>
      </c>
      <c r="AA3381" s="8">
        <f t="shared" si="1100"/>
        <v>10.140218455786382</v>
      </c>
      <c r="AB3381" s="8">
        <f t="shared" si="1101"/>
        <v>10.167132295786381</v>
      </c>
      <c r="AC3381" s="6">
        <f t="shared" si="1115"/>
        <v>-280.31600000000003</v>
      </c>
      <c r="AD3381" s="42">
        <f t="shared" si="1112"/>
        <v>-38.121944256043605</v>
      </c>
      <c r="AE3381" s="15">
        <f t="shared" si="1113"/>
        <v>30.315824901583369</v>
      </c>
      <c r="AF3381" s="15">
        <f t="shared" si="1114"/>
        <v>25.007310087739484</v>
      </c>
      <c r="AG3381" s="15">
        <f t="shared" si="1102"/>
        <v>72.356438453372107</v>
      </c>
      <c r="AH3381" s="15">
        <f t="shared" si="1116"/>
        <v>-38.122167805455888</v>
      </c>
      <c r="AI3381" s="17">
        <f t="shared" si="1103"/>
        <v>1.1965857562342543</v>
      </c>
      <c r="AJ3381" s="17">
        <f t="shared" si="1104"/>
        <v>0.85494569580495305</v>
      </c>
      <c r="AK3381" s="17">
        <f t="shared" si="1105"/>
        <v>0.79111919068195535</v>
      </c>
      <c r="AL3381" s="17">
        <f t="shared" si="1106"/>
        <v>0.79572708431718098</v>
      </c>
      <c r="AM3381" s="17">
        <f t="shared" si="1107"/>
        <v>0.75642222007020354</v>
      </c>
      <c r="AN3381" s="17">
        <f t="shared" si="1108"/>
        <v>0.85494569580495305</v>
      </c>
      <c r="AO3381" s="17">
        <f>INDEX($AN$10:$AN$2627,MATCH(C3381+1/24,$C$10:$C$2627,1))-INDEX($AN$10:$AN$2627,MATCH(C3381,$C$10:$C$2627,1))</f>
        <v>0</v>
      </c>
      <c r="AP3381" s="17">
        <f t="shared" si="1109"/>
        <v>7.5642222007020354</v>
      </c>
      <c r="AQ3381" s="17">
        <f t="shared" si="1110"/>
        <v>11.965857562342544</v>
      </c>
      <c r="AR3381" s="17">
        <f t="shared" si="1111"/>
        <v>20.024373809199783</v>
      </c>
    </row>
    <row r="3382" spans="2:44" x14ac:dyDescent="0.25">
      <c r="B3382">
        <f>INDEX(RawData!$A$2:$A$1048576,MATCH(FmtData!$B$4+(ROW()-10),RawData!$A$2:$A$1048576,0))</f>
        <v>3774</v>
      </c>
      <c r="C33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2)</f>
        <v>42233.64303240741</v>
      </c>
      <c r="D3382" s="47">
        <f>IF($B$6=1,MID(INDEX(RawData!$B$2:$B$1048576, MATCH(FmtData!$B$4+(ROW()-10),RawData!$A$2:$A$1048576,0)),12,8)+$B$5/24,INDEX(RawData!$C$2:$C$1048576, MATCH(FmtData!$B$4+(ROW()-10),RawData!$A$2:$A$1048576,0)))</f>
        <v>0.64303240740740741</v>
      </c>
      <c r="E3382">
        <f>INDEX(RawData!D$2:D$1048576,MATCH(FmtData!$B$4+(ROW()-10),RawData!$A$2:$A$1048576,0))</f>
        <v>2904.3</v>
      </c>
      <c r="F3382">
        <f>INDEX(RawData!E$2:E$1048576,MATCH(FmtData!$B$4+(ROW()-10),RawData!$A$2:$A$1048576,0))</f>
        <v>7.1738299999999997</v>
      </c>
      <c r="G3382">
        <f>INDEX(RawData!F$2:F$1048576,MATCH(FmtData!$B$4+(ROW()-10),RawData!$A$2:$A$1048576,0))</f>
        <v>-131.18899999999999</v>
      </c>
      <c r="H3382">
        <f>INDEX(RawData!G$2:G$1048576,MATCH(FmtData!$B$4+(ROW()-10),RawData!$A$2:$A$1048576,0))</f>
        <v>0.49982199999999999</v>
      </c>
      <c r="I3382">
        <f>INDEX(RawData!H$2:H$1048576,MATCH(FmtData!$B$4+(ROW()-10),RawData!$A$2:$A$1048576,0))</f>
        <v>-3.71981E-3</v>
      </c>
      <c r="J3382">
        <f>INDEX(RawData!I$2:I$1048576,MATCH(FmtData!$B$4+(ROW()-10),RawData!$A$2:$A$1048576,0))</f>
        <v>194.3</v>
      </c>
      <c r="K3382">
        <f>INDEX(RawData!J$2:J$1048576,MATCH(FmtData!$B$4+(ROW()-10),RawData!$A$2:$A$1048576,0))</f>
        <v>194.2</v>
      </c>
      <c r="L3382">
        <f>INDEX(RawData!K$2:K$1048576,MATCH(FmtData!$B$4+(ROW()-10),RawData!$A$2:$A$1048576,0))</f>
        <v>191.5</v>
      </c>
      <c r="M3382">
        <f>INDEX(RawData!L$2:L$1048576,MATCH(FmtData!$B$4+(ROW()-10),RawData!$A$2:$A$1048576,0))</f>
        <v>22.9</v>
      </c>
      <c r="N3382">
        <f>INDEX(RawData!M$2:M$1048576,MATCH(FmtData!$B$4+(ROW()-10),RawData!$A$2:$A$1048576,0))</f>
        <v>21.9</v>
      </c>
      <c r="O3382">
        <f>INDEX(RawData!N$2:N$1048576,MATCH(FmtData!$B$4+(ROW()-10),RawData!$A$2:$A$1048576,0))</f>
        <v>171</v>
      </c>
      <c r="P3382">
        <f>INDEX(RawData!O$2:O$1048576,MATCH(FmtData!$B$4+(ROW()-10),RawData!$A$2:$A$1048576,0))</f>
        <v>35.831699999999998</v>
      </c>
      <c r="Q3382">
        <f>INDEX(RawData!P$2:P$1048576,MATCH(FmtData!$B$4+(ROW()-10),RawData!$A$2:$A$1048576,0))</f>
        <v>227.017</v>
      </c>
      <c r="R3382">
        <f>INDEX(RawData!Q$2:Q$1048576,MATCH(FmtData!$B$4+(ROW()-10),RawData!$A$2:$A$1048576,0))</f>
        <v>1.8310500000000001E-3</v>
      </c>
      <c r="S3382">
        <f>INDEX(RawData!R$2:R$1048576,MATCH(FmtData!$B$4+(ROW()-10),RawData!$A$2:$A$1048576,0))</f>
        <v>0.51633799999999996</v>
      </c>
      <c r="T3382">
        <f>INDEX(RawData!S$2:S$1048576,MATCH(FmtData!$B$4+(ROW()-10),RawData!$A$2:$A$1048576,0))</f>
        <v>0.52676999999999996</v>
      </c>
      <c r="U3382">
        <f>INDEX(RawData!T$2:T$1048576,MATCH(FmtData!$B$4+(ROW()-10),RawData!$A$2:$A$1048576,0))</f>
        <v>9.5504800000000003</v>
      </c>
      <c r="V3382">
        <f>INDEX(RawData!U$2:U$1048576,MATCH(FmtData!$B$4+(ROW()-10),RawData!$A$2:$A$1048576,0))</f>
        <v>10.788</v>
      </c>
      <c r="W3382" s="8">
        <f t="shared" si="1096"/>
        <v>1.23752</v>
      </c>
      <c r="X3382" s="8">
        <f t="shared" si="1097"/>
        <v>-0.30214061999999992</v>
      </c>
      <c r="Y3382" s="8">
        <f t="shared" si="1098"/>
        <v>-0.24831293999999998</v>
      </c>
      <c r="Z3382" s="8">
        <f t="shared" si="1099"/>
        <v>10.194046135786381</v>
      </c>
      <c r="AA3382" s="8">
        <f t="shared" si="1100"/>
        <v>10.140218455786382</v>
      </c>
      <c r="AB3382" s="8">
        <f t="shared" si="1101"/>
        <v>10.167132295786381</v>
      </c>
      <c r="AC3382" s="6">
        <f t="shared" si="1115"/>
        <v>-280.31600000000003</v>
      </c>
      <c r="AD3382" s="42">
        <f t="shared" si="1112"/>
        <v>-38.121944256043605</v>
      </c>
      <c r="AE3382" s="15">
        <f t="shared" si="1113"/>
        <v>30.315824901583369</v>
      </c>
      <c r="AF3382" s="15">
        <f t="shared" si="1114"/>
        <v>25.007310087739484</v>
      </c>
      <c r="AG3382" s="15">
        <f t="shared" si="1102"/>
        <v>72.356438453372107</v>
      </c>
      <c r="AH3382" s="15">
        <f t="shared" si="1116"/>
        <v>-38.122167805455888</v>
      </c>
      <c r="AI3382" s="17">
        <f t="shared" si="1103"/>
        <v>1.1965857562342543</v>
      </c>
      <c r="AJ3382" s="17">
        <f t="shared" si="1104"/>
        <v>0.85494569580495305</v>
      </c>
      <c r="AK3382" s="17">
        <f t="shared" si="1105"/>
        <v>0.79111919068195535</v>
      </c>
      <c r="AL3382" s="17">
        <f t="shared" si="1106"/>
        <v>0.79572708431718098</v>
      </c>
      <c r="AM3382" s="17">
        <f t="shared" si="1107"/>
        <v>0.75642222007020354</v>
      </c>
      <c r="AN3382" s="17">
        <f t="shared" si="1108"/>
        <v>0.85494569580495305</v>
      </c>
      <c r="AO3382" s="17">
        <f>INDEX($AN$10:$AN$2627,MATCH(C3382+1/24,$C$10:$C$2627,1))-INDEX($AN$10:$AN$2627,MATCH(C3382,$C$10:$C$2627,1))</f>
        <v>0</v>
      </c>
      <c r="AP3382" s="17">
        <f t="shared" si="1109"/>
        <v>7.5642222007020354</v>
      </c>
      <c r="AQ3382" s="17">
        <f t="shared" si="1110"/>
        <v>11.965857562342544</v>
      </c>
      <c r="AR3382" s="17">
        <f t="shared" si="1111"/>
        <v>20.024373809199783</v>
      </c>
    </row>
    <row r="3383" spans="2:44" x14ac:dyDescent="0.25">
      <c r="B3383">
        <f>INDEX(RawData!$A$2:$A$1048576,MATCH(FmtData!$B$4+(ROW()-10),RawData!$A$2:$A$1048576,0))</f>
        <v>3775</v>
      </c>
      <c r="C33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3)</f>
        <v>42233.643055555556</v>
      </c>
      <c r="D3383" s="47">
        <f>IF($B$6=1,MID(INDEX(RawData!$B$2:$B$1048576, MATCH(FmtData!$B$4+(ROW()-10),RawData!$A$2:$A$1048576,0)),12,8)+$B$5/24,INDEX(RawData!$C$2:$C$1048576, MATCH(FmtData!$B$4+(ROW()-10),RawData!$A$2:$A$1048576,0)))</f>
        <v>0.6430555555555556</v>
      </c>
      <c r="E3383">
        <f>INDEX(RawData!D$2:D$1048576,MATCH(FmtData!$B$4+(ROW()-10),RawData!$A$2:$A$1048576,0))</f>
        <v>2904.3</v>
      </c>
      <c r="F3383">
        <f>INDEX(RawData!E$2:E$1048576,MATCH(FmtData!$B$4+(ROW()-10),RawData!$A$2:$A$1048576,0))</f>
        <v>7.1738299999999997</v>
      </c>
      <c r="G3383">
        <f>INDEX(RawData!F$2:F$1048576,MATCH(FmtData!$B$4+(ROW()-10),RawData!$A$2:$A$1048576,0))</f>
        <v>-120.006</v>
      </c>
      <c r="H3383">
        <f>INDEX(RawData!G$2:G$1048576,MATCH(FmtData!$B$4+(ROW()-10),RawData!$A$2:$A$1048576,0))</f>
        <v>0.49982199999999999</v>
      </c>
      <c r="I3383">
        <f>INDEX(RawData!H$2:H$1048576,MATCH(FmtData!$B$4+(ROW()-10),RawData!$A$2:$A$1048576,0))</f>
        <v>-3.71981E-3</v>
      </c>
      <c r="J3383">
        <f>INDEX(RawData!I$2:I$1048576,MATCH(FmtData!$B$4+(ROW()-10),RawData!$A$2:$A$1048576,0))</f>
        <v>194.2</v>
      </c>
      <c r="K3383">
        <f>INDEX(RawData!J$2:J$1048576,MATCH(FmtData!$B$4+(ROW()-10),RawData!$A$2:$A$1048576,0))</f>
        <v>194.2</v>
      </c>
      <c r="L3383">
        <f>INDEX(RawData!K$2:K$1048576,MATCH(FmtData!$B$4+(ROW()-10),RawData!$A$2:$A$1048576,0))</f>
        <v>191.6</v>
      </c>
      <c r="M3383">
        <f>INDEX(RawData!L$2:L$1048576,MATCH(FmtData!$B$4+(ROW()-10),RawData!$A$2:$A$1048576,0))</f>
        <v>22.9</v>
      </c>
      <c r="N3383">
        <f>INDEX(RawData!M$2:M$1048576,MATCH(FmtData!$B$4+(ROW()-10),RawData!$A$2:$A$1048576,0))</f>
        <v>21.9</v>
      </c>
      <c r="O3383">
        <f>INDEX(RawData!N$2:N$1048576,MATCH(FmtData!$B$4+(ROW()-10),RawData!$A$2:$A$1048576,0))</f>
        <v>171</v>
      </c>
      <c r="P3383">
        <f>INDEX(RawData!O$2:O$1048576,MATCH(FmtData!$B$4+(ROW()-10),RawData!$A$2:$A$1048576,0))</f>
        <v>35.831699999999998</v>
      </c>
      <c r="Q3383">
        <f>INDEX(RawData!P$2:P$1048576,MATCH(FmtData!$B$4+(ROW()-10),RawData!$A$2:$A$1048576,0))</f>
        <v>227.017</v>
      </c>
      <c r="R3383">
        <f>INDEX(RawData!Q$2:Q$1048576,MATCH(FmtData!$B$4+(ROW()-10),RawData!$A$2:$A$1048576,0))</f>
        <v>1.8310500000000001E-3</v>
      </c>
      <c r="S3383">
        <f>INDEX(RawData!R$2:R$1048576,MATCH(FmtData!$B$4+(ROW()-10),RawData!$A$2:$A$1048576,0))</f>
        <v>0.51633799999999996</v>
      </c>
      <c r="T3383">
        <f>INDEX(RawData!S$2:S$1048576,MATCH(FmtData!$B$4+(ROW()-10),RawData!$A$2:$A$1048576,0))</f>
        <v>0.52676999999999996</v>
      </c>
      <c r="U3383">
        <f>INDEX(RawData!T$2:T$1048576,MATCH(FmtData!$B$4+(ROW()-10),RawData!$A$2:$A$1048576,0))</f>
        <v>9.53979</v>
      </c>
      <c r="V3383">
        <f>INDEX(RawData!U$2:U$1048576,MATCH(FmtData!$B$4+(ROW()-10),RawData!$A$2:$A$1048576,0))</f>
        <v>10.788</v>
      </c>
      <c r="W3383" s="8">
        <f t="shared" si="1096"/>
        <v>1.2482100000000003</v>
      </c>
      <c r="X3383" s="8">
        <f t="shared" si="1097"/>
        <v>-0.30214061999999992</v>
      </c>
      <c r="Y3383" s="8">
        <f t="shared" si="1098"/>
        <v>-0.24831293999999998</v>
      </c>
      <c r="Z3383" s="8">
        <f t="shared" si="1099"/>
        <v>10.194046135786381</v>
      </c>
      <c r="AA3383" s="8">
        <f t="shared" si="1100"/>
        <v>10.140218455786382</v>
      </c>
      <c r="AB3383" s="8">
        <f t="shared" si="1101"/>
        <v>10.167132295786381</v>
      </c>
      <c r="AC3383" s="6">
        <f t="shared" si="1115"/>
        <v>-280.31600000000003</v>
      </c>
      <c r="AD3383" s="42">
        <f t="shared" si="1112"/>
        <v>-38.121944256043605</v>
      </c>
      <c r="AE3383" s="15">
        <f t="shared" si="1113"/>
        <v>30.315824901583369</v>
      </c>
      <c r="AF3383" s="15">
        <f t="shared" si="1114"/>
        <v>25.007310087739484</v>
      </c>
      <c r="AG3383" s="15">
        <f t="shared" si="1102"/>
        <v>72.356438453372107</v>
      </c>
      <c r="AH3383" s="15">
        <f t="shared" si="1116"/>
        <v>-38.122167805455888</v>
      </c>
      <c r="AI3383" s="17">
        <f t="shared" si="1103"/>
        <v>1.1965857562342543</v>
      </c>
      <c r="AJ3383" s="17">
        <f t="shared" si="1104"/>
        <v>0.85494569580495305</v>
      </c>
      <c r="AK3383" s="17">
        <f t="shared" si="1105"/>
        <v>0.79111919068195535</v>
      </c>
      <c r="AL3383" s="17">
        <f t="shared" si="1106"/>
        <v>0.79572708431718098</v>
      </c>
      <c r="AM3383" s="17">
        <f t="shared" si="1107"/>
        <v>0.75642222007020354</v>
      </c>
      <c r="AN3383" s="17">
        <f t="shared" si="1108"/>
        <v>0.85494569580495305</v>
      </c>
      <c r="AO3383" s="17">
        <f>INDEX($AN$10:$AN$2627,MATCH(C3383+1/24,$C$10:$C$2627,1))-INDEX($AN$10:$AN$2627,MATCH(C3383,$C$10:$C$2627,1))</f>
        <v>0</v>
      </c>
      <c r="AP3383" s="17">
        <f t="shared" si="1109"/>
        <v>7.5642222007020354</v>
      </c>
      <c r="AQ3383" s="17">
        <f t="shared" si="1110"/>
        <v>11.965857562342544</v>
      </c>
      <c r="AR3383" s="17">
        <f t="shared" si="1111"/>
        <v>20.024373809199783</v>
      </c>
    </row>
    <row r="3384" spans="2:44" x14ac:dyDescent="0.25">
      <c r="B3384">
        <f>INDEX(RawData!$A$2:$A$1048576,MATCH(FmtData!$B$4+(ROW()-10),RawData!$A$2:$A$1048576,0))</f>
        <v>3776</v>
      </c>
      <c r="C33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4)</f>
        <v>42233.643078703702</v>
      </c>
      <c r="D3384" s="47">
        <f>IF($B$6=1,MID(INDEX(RawData!$B$2:$B$1048576, MATCH(FmtData!$B$4+(ROW()-10),RawData!$A$2:$A$1048576,0)),12,8)+$B$5/24,INDEX(RawData!$C$2:$C$1048576, MATCH(FmtData!$B$4+(ROW()-10),RawData!$A$2:$A$1048576,0)))</f>
        <v>0.64307870370370368</v>
      </c>
      <c r="E3384">
        <f>INDEX(RawData!D$2:D$1048576,MATCH(FmtData!$B$4+(ROW()-10),RawData!$A$2:$A$1048576,0))</f>
        <v>2904.3</v>
      </c>
      <c r="F3384">
        <f>INDEX(RawData!E$2:E$1048576,MATCH(FmtData!$B$4+(ROW()-10),RawData!$A$2:$A$1048576,0))</f>
        <v>7.1738299999999997</v>
      </c>
      <c r="G3384">
        <f>INDEX(RawData!F$2:F$1048576,MATCH(FmtData!$B$4+(ROW()-10),RawData!$A$2:$A$1048576,0))</f>
        <v>-131.18899999999999</v>
      </c>
      <c r="H3384">
        <f>INDEX(RawData!G$2:G$1048576,MATCH(FmtData!$B$4+(ROW()-10),RawData!$A$2:$A$1048576,0))</f>
        <v>0.49984099999999998</v>
      </c>
      <c r="I3384">
        <f>INDEX(RawData!H$2:H$1048576,MATCH(FmtData!$B$4+(ROW()-10),RawData!$A$2:$A$1048576,0))</f>
        <v>-3.71981E-3</v>
      </c>
      <c r="J3384">
        <f>INDEX(RawData!I$2:I$1048576,MATCH(FmtData!$B$4+(ROW()-10),RawData!$A$2:$A$1048576,0))</f>
        <v>194.2</v>
      </c>
      <c r="K3384">
        <f>INDEX(RawData!J$2:J$1048576,MATCH(FmtData!$B$4+(ROW()-10),RawData!$A$2:$A$1048576,0))</f>
        <v>194.3</v>
      </c>
      <c r="L3384">
        <f>INDEX(RawData!K$2:K$1048576,MATCH(FmtData!$B$4+(ROW()-10),RawData!$A$2:$A$1048576,0))</f>
        <v>191.6</v>
      </c>
      <c r="M3384">
        <f>INDEX(RawData!L$2:L$1048576,MATCH(FmtData!$B$4+(ROW()-10),RawData!$A$2:$A$1048576,0))</f>
        <v>22.9</v>
      </c>
      <c r="N3384">
        <f>INDEX(RawData!M$2:M$1048576,MATCH(FmtData!$B$4+(ROW()-10),RawData!$A$2:$A$1048576,0))</f>
        <v>21.9</v>
      </c>
      <c r="O3384">
        <f>INDEX(RawData!N$2:N$1048576,MATCH(FmtData!$B$4+(ROW()-10),RawData!$A$2:$A$1048576,0))</f>
        <v>171</v>
      </c>
      <c r="P3384">
        <f>INDEX(RawData!O$2:O$1048576,MATCH(FmtData!$B$4+(ROW()-10),RawData!$A$2:$A$1048576,0))</f>
        <v>35.831699999999998</v>
      </c>
      <c r="Q3384">
        <f>INDEX(RawData!P$2:P$1048576,MATCH(FmtData!$B$4+(ROW()-10),RawData!$A$2:$A$1048576,0))</f>
        <v>227.017</v>
      </c>
      <c r="R3384">
        <f>INDEX(RawData!Q$2:Q$1048576,MATCH(FmtData!$B$4+(ROW()-10),RawData!$A$2:$A$1048576,0))</f>
        <v>2.4414100000000002E-3</v>
      </c>
      <c r="S3384">
        <f>INDEX(RawData!R$2:R$1048576,MATCH(FmtData!$B$4+(ROW()-10),RawData!$A$2:$A$1048576,0))</f>
        <v>0.51633799999999996</v>
      </c>
      <c r="T3384">
        <f>INDEX(RawData!S$2:S$1048576,MATCH(FmtData!$B$4+(ROW()-10),RawData!$A$2:$A$1048576,0))</f>
        <v>0.52676999999999996</v>
      </c>
      <c r="U3384">
        <f>INDEX(RawData!T$2:T$1048576,MATCH(FmtData!$B$4+(ROW()-10),RawData!$A$2:$A$1048576,0))</f>
        <v>9.52759</v>
      </c>
      <c r="V3384">
        <f>INDEX(RawData!U$2:U$1048576,MATCH(FmtData!$B$4+(ROW()-10),RawData!$A$2:$A$1048576,0))</f>
        <v>10.757400000000001</v>
      </c>
      <c r="W3384" s="8">
        <f t="shared" si="1096"/>
        <v>1.2298100000000005</v>
      </c>
      <c r="X3384" s="8">
        <f t="shared" si="1097"/>
        <v>-0.30214061999999992</v>
      </c>
      <c r="Y3384" s="8">
        <f t="shared" si="1098"/>
        <v>-0.24831293999999998</v>
      </c>
      <c r="Z3384" s="8">
        <f t="shared" si="1099"/>
        <v>10.194046135786381</v>
      </c>
      <c r="AA3384" s="8">
        <f t="shared" si="1100"/>
        <v>10.140218455786382</v>
      </c>
      <c r="AB3384" s="8">
        <f t="shared" si="1101"/>
        <v>10.167132295786381</v>
      </c>
      <c r="AC3384" s="6">
        <f t="shared" si="1115"/>
        <v>-280.31600000000003</v>
      </c>
      <c r="AD3384" s="42">
        <f t="shared" si="1112"/>
        <v>-38.121944256043605</v>
      </c>
      <c r="AE3384" s="15">
        <f t="shared" si="1113"/>
        <v>30.315824901583369</v>
      </c>
      <c r="AF3384" s="15">
        <f t="shared" si="1114"/>
        <v>25.007310087739484</v>
      </c>
      <c r="AG3384" s="15">
        <f t="shared" si="1102"/>
        <v>72.356438453372107</v>
      </c>
      <c r="AH3384" s="15">
        <f t="shared" si="1116"/>
        <v>-38.122167805455888</v>
      </c>
      <c r="AI3384" s="17">
        <f t="shared" si="1103"/>
        <v>1.1965857562342543</v>
      </c>
      <c r="AJ3384" s="17">
        <f t="shared" si="1104"/>
        <v>0.85494569580495305</v>
      </c>
      <c r="AK3384" s="17">
        <f t="shared" si="1105"/>
        <v>0.79111919068195535</v>
      </c>
      <c r="AL3384" s="17">
        <f t="shared" si="1106"/>
        <v>0.79572708431718098</v>
      </c>
      <c r="AM3384" s="17">
        <f t="shared" si="1107"/>
        <v>0.75642222007020354</v>
      </c>
      <c r="AN3384" s="17">
        <f t="shared" si="1108"/>
        <v>0.85494569580495305</v>
      </c>
      <c r="AO3384" s="17">
        <f>INDEX($AN$10:$AN$2627,MATCH(C3384+1/24,$C$10:$C$2627,1))-INDEX($AN$10:$AN$2627,MATCH(C3384,$C$10:$C$2627,1))</f>
        <v>0</v>
      </c>
      <c r="AP3384" s="17">
        <f t="shared" si="1109"/>
        <v>7.5642222007020354</v>
      </c>
      <c r="AQ3384" s="17">
        <f t="shared" si="1110"/>
        <v>11.965857562342544</v>
      </c>
      <c r="AR3384" s="17">
        <f t="shared" si="1111"/>
        <v>20.024373809199783</v>
      </c>
    </row>
    <row r="3385" spans="2:44" x14ac:dyDescent="0.25">
      <c r="B3385">
        <f>INDEX(RawData!$A$2:$A$1048576,MATCH(FmtData!$B$4+(ROW()-10),RawData!$A$2:$A$1048576,0))</f>
        <v>3777</v>
      </c>
      <c r="C33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5)</f>
        <v>42233.643101851849</v>
      </c>
      <c r="D3385" s="47">
        <f>IF($B$6=1,MID(INDEX(RawData!$B$2:$B$1048576, MATCH(FmtData!$B$4+(ROW()-10),RawData!$A$2:$A$1048576,0)),12,8)+$B$5/24,INDEX(RawData!$C$2:$C$1048576, MATCH(FmtData!$B$4+(ROW()-10),RawData!$A$2:$A$1048576,0)))</f>
        <v>0.64310185185185187</v>
      </c>
      <c r="E3385">
        <f>INDEX(RawData!D$2:D$1048576,MATCH(FmtData!$B$4+(ROW()-10),RawData!$A$2:$A$1048576,0))</f>
        <v>2904.3</v>
      </c>
      <c r="F3385">
        <f>INDEX(RawData!E$2:E$1048576,MATCH(FmtData!$B$4+(ROW()-10),RawData!$A$2:$A$1048576,0))</f>
        <v>7.1738299999999997</v>
      </c>
      <c r="G3385">
        <f>INDEX(RawData!F$2:F$1048576,MATCH(FmtData!$B$4+(ROW()-10),RawData!$A$2:$A$1048576,0))</f>
        <v>-131.18899999999999</v>
      </c>
      <c r="H3385">
        <f>INDEX(RawData!G$2:G$1048576,MATCH(FmtData!$B$4+(ROW()-10),RawData!$A$2:$A$1048576,0))</f>
        <v>0.49982199999999999</v>
      </c>
      <c r="I3385">
        <f>INDEX(RawData!H$2:H$1048576,MATCH(FmtData!$B$4+(ROW()-10),RawData!$A$2:$A$1048576,0))</f>
        <v>-3.71981E-3</v>
      </c>
      <c r="J3385">
        <f>INDEX(RawData!I$2:I$1048576,MATCH(FmtData!$B$4+(ROW()-10),RawData!$A$2:$A$1048576,0))</f>
        <v>194.1</v>
      </c>
      <c r="K3385">
        <f>INDEX(RawData!J$2:J$1048576,MATCH(FmtData!$B$4+(ROW()-10),RawData!$A$2:$A$1048576,0))</f>
        <v>194.5</v>
      </c>
      <c r="L3385">
        <f>INDEX(RawData!K$2:K$1048576,MATCH(FmtData!$B$4+(ROW()-10),RawData!$A$2:$A$1048576,0))</f>
        <v>191.7</v>
      </c>
      <c r="M3385">
        <f>INDEX(RawData!L$2:L$1048576,MATCH(FmtData!$B$4+(ROW()-10),RawData!$A$2:$A$1048576,0))</f>
        <v>22.9</v>
      </c>
      <c r="N3385">
        <f>INDEX(RawData!M$2:M$1048576,MATCH(FmtData!$B$4+(ROW()-10),RawData!$A$2:$A$1048576,0))</f>
        <v>21.9</v>
      </c>
      <c r="O3385">
        <f>INDEX(RawData!N$2:N$1048576,MATCH(FmtData!$B$4+(ROW()-10),RawData!$A$2:$A$1048576,0))</f>
        <v>171</v>
      </c>
      <c r="P3385">
        <f>INDEX(RawData!O$2:O$1048576,MATCH(FmtData!$B$4+(ROW()-10),RawData!$A$2:$A$1048576,0))</f>
        <v>35.831699999999998</v>
      </c>
      <c r="Q3385">
        <f>INDEX(RawData!P$2:P$1048576,MATCH(FmtData!$B$4+(ROW()-10),RawData!$A$2:$A$1048576,0))</f>
        <v>227.017</v>
      </c>
      <c r="R3385">
        <f>INDEX(RawData!Q$2:Q$1048576,MATCH(FmtData!$B$4+(ROW()-10),RawData!$A$2:$A$1048576,0))</f>
        <v>1.8310500000000001E-3</v>
      </c>
      <c r="S3385">
        <f>INDEX(RawData!R$2:R$1048576,MATCH(FmtData!$B$4+(ROW()-10),RawData!$A$2:$A$1048576,0))</f>
        <v>0.51633799999999996</v>
      </c>
      <c r="T3385">
        <f>INDEX(RawData!S$2:S$1048576,MATCH(FmtData!$B$4+(ROW()-10),RawData!$A$2:$A$1048576,0))</f>
        <v>0.52676999999999996</v>
      </c>
      <c r="U3385">
        <f>INDEX(RawData!T$2:T$1048576,MATCH(FmtData!$B$4+(ROW()-10),RawData!$A$2:$A$1048576,0))</f>
        <v>9.5169099999999993</v>
      </c>
      <c r="V3385">
        <f>INDEX(RawData!U$2:U$1048576,MATCH(FmtData!$B$4+(ROW()-10),RawData!$A$2:$A$1048576,0))</f>
        <v>10.757400000000001</v>
      </c>
      <c r="W3385" s="8">
        <f t="shared" si="1096"/>
        <v>1.2404900000000012</v>
      </c>
      <c r="X3385" s="8">
        <f t="shared" si="1097"/>
        <v>-0.30214061999999992</v>
      </c>
      <c r="Y3385" s="8">
        <f t="shared" si="1098"/>
        <v>-0.24831293999999998</v>
      </c>
      <c r="Z3385" s="8">
        <f t="shared" si="1099"/>
        <v>10.194046135786381</v>
      </c>
      <c r="AA3385" s="8">
        <f t="shared" si="1100"/>
        <v>10.140218455786382</v>
      </c>
      <c r="AB3385" s="8">
        <f t="shared" si="1101"/>
        <v>10.167132295786381</v>
      </c>
      <c r="AC3385" s="6">
        <f t="shared" si="1115"/>
        <v>-280.31600000000003</v>
      </c>
      <c r="AD3385" s="42">
        <f t="shared" si="1112"/>
        <v>-38.121944256043605</v>
      </c>
      <c r="AE3385" s="15">
        <f t="shared" si="1113"/>
        <v>30.315824901583369</v>
      </c>
      <c r="AF3385" s="15">
        <f t="shared" si="1114"/>
        <v>25.007310087739484</v>
      </c>
      <c r="AG3385" s="15">
        <f t="shared" si="1102"/>
        <v>72.356438453372107</v>
      </c>
      <c r="AH3385" s="15">
        <f t="shared" si="1116"/>
        <v>-38.122167805455888</v>
      </c>
      <c r="AI3385" s="17">
        <f t="shared" si="1103"/>
        <v>1.1965857562342543</v>
      </c>
      <c r="AJ3385" s="17">
        <f t="shared" si="1104"/>
        <v>0.85494569580495305</v>
      </c>
      <c r="AK3385" s="17">
        <f t="shared" si="1105"/>
        <v>0.79111919068195535</v>
      </c>
      <c r="AL3385" s="17">
        <f t="shared" si="1106"/>
        <v>0.79572708431718098</v>
      </c>
      <c r="AM3385" s="17">
        <f t="shared" si="1107"/>
        <v>0.75642222007020354</v>
      </c>
      <c r="AN3385" s="17">
        <f t="shared" si="1108"/>
        <v>0.85494569580495305</v>
      </c>
      <c r="AO3385" s="17">
        <f>INDEX($AN$10:$AN$2627,MATCH(C3385+1/24,$C$10:$C$2627,1))-INDEX($AN$10:$AN$2627,MATCH(C3385,$C$10:$C$2627,1))</f>
        <v>0</v>
      </c>
      <c r="AP3385" s="17">
        <f t="shared" si="1109"/>
        <v>7.5642222007020354</v>
      </c>
      <c r="AQ3385" s="17">
        <f t="shared" si="1110"/>
        <v>11.965857562342544</v>
      </c>
      <c r="AR3385" s="17">
        <f t="shared" si="1111"/>
        <v>20.024373809199783</v>
      </c>
    </row>
    <row r="3386" spans="2:44" x14ac:dyDescent="0.25">
      <c r="B3386">
        <f>INDEX(RawData!$A$2:$A$1048576,MATCH(FmtData!$B$4+(ROW()-10),RawData!$A$2:$A$1048576,0))</f>
        <v>3778</v>
      </c>
      <c r="C33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6)</f>
        <v>42233.643125000002</v>
      </c>
      <c r="D3386" s="47">
        <f>IF($B$6=1,MID(INDEX(RawData!$B$2:$B$1048576, MATCH(FmtData!$B$4+(ROW()-10),RawData!$A$2:$A$1048576,0)),12,8)+$B$5/24,INDEX(RawData!$C$2:$C$1048576, MATCH(FmtData!$B$4+(ROW()-10),RawData!$A$2:$A$1048576,0)))</f>
        <v>0.64312500000000006</v>
      </c>
      <c r="E3386">
        <f>INDEX(RawData!D$2:D$1048576,MATCH(FmtData!$B$4+(ROW()-10),RawData!$A$2:$A$1048576,0))</f>
        <v>2903.37</v>
      </c>
      <c r="F3386">
        <f>INDEX(RawData!E$2:E$1048576,MATCH(FmtData!$B$4+(ROW()-10),RawData!$A$2:$A$1048576,0))</f>
        <v>7.1738299999999997</v>
      </c>
      <c r="G3386">
        <f>INDEX(RawData!F$2:F$1048576,MATCH(FmtData!$B$4+(ROW()-10),RawData!$A$2:$A$1048576,0))</f>
        <v>-131.18899999999999</v>
      </c>
      <c r="H3386">
        <f>INDEX(RawData!G$2:G$1048576,MATCH(FmtData!$B$4+(ROW()-10),RawData!$A$2:$A$1048576,0))</f>
        <v>0.49982199999999999</v>
      </c>
      <c r="I3386">
        <f>INDEX(RawData!H$2:H$1048576,MATCH(FmtData!$B$4+(ROW()-10),RawData!$A$2:$A$1048576,0))</f>
        <v>-3.71981E-3</v>
      </c>
      <c r="J3386">
        <f>INDEX(RawData!I$2:I$1048576,MATCH(FmtData!$B$4+(ROW()-10),RawData!$A$2:$A$1048576,0))</f>
        <v>194.1</v>
      </c>
      <c r="K3386">
        <f>INDEX(RawData!J$2:J$1048576,MATCH(FmtData!$B$4+(ROW()-10),RawData!$A$2:$A$1048576,0))</f>
        <v>194.6</v>
      </c>
      <c r="L3386">
        <f>INDEX(RawData!K$2:K$1048576,MATCH(FmtData!$B$4+(ROW()-10),RawData!$A$2:$A$1048576,0))</f>
        <v>191.7</v>
      </c>
      <c r="M3386">
        <f>INDEX(RawData!L$2:L$1048576,MATCH(FmtData!$B$4+(ROW()-10),RawData!$A$2:$A$1048576,0))</f>
        <v>22.9</v>
      </c>
      <c r="N3386">
        <f>INDEX(RawData!M$2:M$1048576,MATCH(FmtData!$B$4+(ROW()-10),RawData!$A$2:$A$1048576,0))</f>
        <v>21.9</v>
      </c>
      <c r="O3386">
        <f>INDEX(RawData!N$2:N$1048576,MATCH(FmtData!$B$4+(ROW()-10),RawData!$A$2:$A$1048576,0))</f>
        <v>171</v>
      </c>
      <c r="P3386">
        <f>INDEX(RawData!O$2:O$1048576,MATCH(FmtData!$B$4+(ROW()-10),RawData!$A$2:$A$1048576,0))</f>
        <v>35.831699999999998</v>
      </c>
      <c r="Q3386">
        <f>INDEX(RawData!P$2:P$1048576,MATCH(FmtData!$B$4+(ROW()-10),RawData!$A$2:$A$1048576,0))</f>
        <v>227.017</v>
      </c>
      <c r="R3386">
        <f>INDEX(RawData!Q$2:Q$1048576,MATCH(FmtData!$B$4+(ROW()-10),RawData!$A$2:$A$1048576,0))</f>
        <v>2.4414100000000002E-3</v>
      </c>
      <c r="S3386">
        <f>INDEX(RawData!R$2:R$1048576,MATCH(FmtData!$B$4+(ROW()-10),RawData!$A$2:$A$1048576,0))</f>
        <v>0.51633799999999996</v>
      </c>
      <c r="T3386">
        <f>INDEX(RawData!S$2:S$1048576,MATCH(FmtData!$B$4+(ROW()-10),RawData!$A$2:$A$1048576,0))</f>
        <v>0.52676999999999996</v>
      </c>
      <c r="U3386">
        <f>INDEX(RawData!T$2:T$1048576,MATCH(FmtData!$B$4+(ROW()-10),RawData!$A$2:$A$1048576,0))</f>
        <v>9.4940200000000008</v>
      </c>
      <c r="V3386">
        <f>INDEX(RawData!U$2:U$1048576,MATCH(FmtData!$B$4+(ROW()-10),RawData!$A$2:$A$1048576,0))</f>
        <v>10.7117</v>
      </c>
      <c r="W3386" s="8">
        <f t="shared" si="1096"/>
        <v>1.2176799999999997</v>
      </c>
      <c r="X3386" s="8">
        <f t="shared" si="1097"/>
        <v>-0.30214061999999992</v>
      </c>
      <c r="Y3386" s="8">
        <f t="shared" si="1098"/>
        <v>-0.24831293999999998</v>
      </c>
      <c r="Z3386" s="8">
        <f t="shared" si="1099"/>
        <v>10.194046135786381</v>
      </c>
      <c r="AA3386" s="8">
        <f t="shared" si="1100"/>
        <v>10.140218455786382</v>
      </c>
      <c r="AB3386" s="8">
        <f t="shared" si="1101"/>
        <v>10.167132295786381</v>
      </c>
      <c r="AC3386" s="6">
        <f t="shared" si="1115"/>
        <v>-280.31600000000003</v>
      </c>
      <c r="AD3386" s="42">
        <f t="shared" si="1112"/>
        <v>-38.121944256043605</v>
      </c>
      <c r="AE3386" s="15">
        <f t="shared" si="1113"/>
        <v>30.315824901583369</v>
      </c>
      <c r="AF3386" s="15">
        <f t="shared" si="1114"/>
        <v>25.007310087739484</v>
      </c>
      <c r="AG3386" s="15">
        <f t="shared" si="1102"/>
        <v>72.356438453372107</v>
      </c>
      <c r="AH3386" s="15">
        <f t="shared" si="1116"/>
        <v>-38.122167805455888</v>
      </c>
      <c r="AI3386" s="17">
        <f t="shared" si="1103"/>
        <v>1.1965857562342543</v>
      </c>
      <c r="AJ3386" s="17">
        <f t="shared" si="1104"/>
        <v>0.85494569580495305</v>
      </c>
      <c r="AK3386" s="17">
        <f t="shared" si="1105"/>
        <v>0.79111919068195535</v>
      </c>
      <c r="AL3386" s="17">
        <f t="shared" si="1106"/>
        <v>0.79572708431718098</v>
      </c>
      <c r="AM3386" s="17">
        <f t="shared" si="1107"/>
        <v>0.75642222007020354</v>
      </c>
      <c r="AN3386" s="17">
        <f t="shared" si="1108"/>
        <v>0.85494569580495305</v>
      </c>
      <c r="AO3386" s="17">
        <f>INDEX($AN$10:$AN$2627,MATCH(C3386+1/24,$C$10:$C$2627,1))-INDEX($AN$10:$AN$2627,MATCH(C3386,$C$10:$C$2627,1))</f>
        <v>0</v>
      </c>
      <c r="AP3386" s="17">
        <f t="shared" si="1109"/>
        <v>7.5642222007020354</v>
      </c>
      <c r="AQ3386" s="17">
        <f t="shared" si="1110"/>
        <v>11.965857562342544</v>
      </c>
      <c r="AR3386" s="17">
        <f t="shared" si="1111"/>
        <v>20.017961707267283</v>
      </c>
    </row>
    <row r="3387" spans="2:44" x14ac:dyDescent="0.25">
      <c r="B3387">
        <f>INDEX(RawData!$A$2:$A$1048576,MATCH(FmtData!$B$4+(ROW()-10),RawData!$A$2:$A$1048576,0))</f>
        <v>3779</v>
      </c>
      <c r="C33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7)</f>
        <v>42233.643148148149</v>
      </c>
      <c r="D3387" s="47">
        <f>IF($B$6=1,MID(INDEX(RawData!$B$2:$B$1048576, MATCH(FmtData!$B$4+(ROW()-10),RawData!$A$2:$A$1048576,0)),12,8)+$B$5/24,INDEX(RawData!$C$2:$C$1048576, MATCH(FmtData!$B$4+(ROW()-10),RawData!$A$2:$A$1048576,0)))</f>
        <v>0.64314814814814814</v>
      </c>
      <c r="E3387">
        <f>INDEX(RawData!D$2:D$1048576,MATCH(FmtData!$B$4+(ROW()-10),RawData!$A$2:$A$1048576,0))</f>
        <v>2903.37</v>
      </c>
      <c r="F3387">
        <f>INDEX(RawData!E$2:E$1048576,MATCH(FmtData!$B$4+(ROW()-10),RawData!$A$2:$A$1048576,0))</f>
        <v>7.1738299999999997</v>
      </c>
      <c r="G3387">
        <f>INDEX(RawData!F$2:F$1048576,MATCH(FmtData!$B$4+(ROW()-10),RawData!$A$2:$A$1048576,0))</f>
        <v>-131.18899999999999</v>
      </c>
      <c r="H3387">
        <f>INDEX(RawData!G$2:G$1048576,MATCH(FmtData!$B$4+(ROW()-10),RawData!$A$2:$A$1048576,0))</f>
        <v>0.49982199999999999</v>
      </c>
      <c r="I3387">
        <f>INDEX(RawData!H$2:H$1048576,MATCH(FmtData!$B$4+(ROW()-10),RawData!$A$2:$A$1048576,0))</f>
        <v>-3.71981E-3</v>
      </c>
      <c r="J3387">
        <f>INDEX(RawData!I$2:I$1048576,MATCH(FmtData!$B$4+(ROW()-10),RawData!$A$2:$A$1048576,0))</f>
        <v>194.1</v>
      </c>
      <c r="K3387">
        <f>INDEX(RawData!J$2:J$1048576,MATCH(FmtData!$B$4+(ROW()-10),RawData!$A$2:$A$1048576,0))</f>
        <v>194.6</v>
      </c>
      <c r="L3387">
        <f>INDEX(RawData!K$2:K$1048576,MATCH(FmtData!$B$4+(ROW()-10),RawData!$A$2:$A$1048576,0))</f>
        <v>191.7</v>
      </c>
      <c r="M3387">
        <f>INDEX(RawData!L$2:L$1048576,MATCH(FmtData!$B$4+(ROW()-10),RawData!$A$2:$A$1048576,0))</f>
        <v>22.9</v>
      </c>
      <c r="N3387">
        <f>INDEX(RawData!M$2:M$1048576,MATCH(FmtData!$B$4+(ROW()-10),RawData!$A$2:$A$1048576,0))</f>
        <v>21.9</v>
      </c>
      <c r="O3387">
        <f>INDEX(RawData!N$2:N$1048576,MATCH(FmtData!$B$4+(ROW()-10),RawData!$A$2:$A$1048576,0))</f>
        <v>171.1</v>
      </c>
      <c r="P3387">
        <f>INDEX(RawData!O$2:O$1048576,MATCH(FmtData!$B$4+(ROW()-10),RawData!$A$2:$A$1048576,0))</f>
        <v>35.831699999999998</v>
      </c>
      <c r="Q3387">
        <f>INDEX(RawData!P$2:P$1048576,MATCH(FmtData!$B$4+(ROW()-10),RawData!$A$2:$A$1048576,0))</f>
        <v>227.017</v>
      </c>
      <c r="R3387">
        <f>INDEX(RawData!Q$2:Q$1048576,MATCH(FmtData!$B$4+(ROW()-10),RawData!$A$2:$A$1048576,0))</f>
        <v>1.8310500000000001E-3</v>
      </c>
      <c r="S3387">
        <f>INDEX(RawData!R$2:R$1048576,MATCH(FmtData!$B$4+(ROW()-10),RawData!$A$2:$A$1048576,0))</f>
        <v>0.51633799999999996</v>
      </c>
      <c r="T3387">
        <f>INDEX(RawData!S$2:S$1048576,MATCH(FmtData!$B$4+(ROW()-10),RawData!$A$2:$A$1048576,0))</f>
        <v>0.52676999999999996</v>
      </c>
      <c r="U3387">
        <f>INDEX(RawData!T$2:T$1048576,MATCH(FmtData!$B$4+(ROW()-10),RawData!$A$2:$A$1048576,0))</f>
        <v>9.4863900000000001</v>
      </c>
      <c r="V3387">
        <f>INDEX(RawData!U$2:U$1048576,MATCH(FmtData!$B$4+(ROW()-10),RawData!$A$2:$A$1048576,0))</f>
        <v>10.7117</v>
      </c>
      <c r="W3387" s="8">
        <f t="shared" si="1096"/>
        <v>1.2253100000000003</v>
      </c>
      <c r="X3387" s="8">
        <f t="shared" si="1097"/>
        <v>-0.30214061999999992</v>
      </c>
      <c r="Y3387" s="8">
        <f t="shared" si="1098"/>
        <v>-0.24831293999999998</v>
      </c>
      <c r="Z3387" s="8">
        <f t="shared" si="1099"/>
        <v>10.194046135786381</v>
      </c>
      <c r="AA3387" s="8">
        <f t="shared" si="1100"/>
        <v>10.140218455786382</v>
      </c>
      <c r="AB3387" s="8">
        <f t="shared" si="1101"/>
        <v>10.167132295786381</v>
      </c>
      <c r="AC3387" s="6">
        <f t="shared" si="1115"/>
        <v>-280.31600000000003</v>
      </c>
      <c r="AD3387" s="42">
        <f t="shared" si="1112"/>
        <v>-38.121944256043605</v>
      </c>
      <c r="AE3387" s="15">
        <f t="shared" si="1113"/>
        <v>30.315824901583369</v>
      </c>
      <c r="AF3387" s="15">
        <f t="shared" si="1114"/>
        <v>25.007310087739484</v>
      </c>
      <c r="AG3387" s="15">
        <f t="shared" si="1102"/>
        <v>72.356438453372107</v>
      </c>
      <c r="AH3387" s="15">
        <f t="shared" si="1116"/>
        <v>-38.122167805455888</v>
      </c>
      <c r="AI3387" s="17">
        <f t="shared" si="1103"/>
        <v>1.1965857562342543</v>
      </c>
      <c r="AJ3387" s="17">
        <f t="shared" si="1104"/>
        <v>0.85494569580495305</v>
      </c>
      <c r="AK3387" s="17">
        <f t="shared" si="1105"/>
        <v>0.79111919068195535</v>
      </c>
      <c r="AL3387" s="17">
        <f t="shared" si="1106"/>
        <v>0.79572708431718098</v>
      </c>
      <c r="AM3387" s="17">
        <f t="shared" si="1107"/>
        <v>0.75642222007020354</v>
      </c>
      <c r="AN3387" s="17">
        <f t="shared" si="1108"/>
        <v>0.85494569580495305</v>
      </c>
      <c r="AO3387" s="17">
        <f>INDEX($AN$10:$AN$2627,MATCH(C3387+1/24,$C$10:$C$2627,1))-INDEX($AN$10:$AN$2627,MATCH(C3387,$C$10:$C$2627,1))</f>
        <v>0</v>
      </c>
      <c r="AP3387" s="17">
        <f t="shared" si="1109"/>
        <v>7.5642222007020354</v>
      </c>
      <c r="AQ3387" s="17">
        <f t="shared" si="1110"/>
        <v>11.965857562342544</v>
      </c>
      <c r="AR3387" s="17">
        <f t="shared" si="1111"/>
        <v>20.017961707267283</v>
      </c>
    </row>
    <row r="3388" spans="2:44" x14ac:dyDescent="0.25">
      <c r="B3388">
        <f>INDEX(RawData!$A$2:$A$1048576,MATCH(FmtData!$B$4+(ROW()-10),RawData!$A$2:$A$1048576,0))</f>
        <v>3780</v>
      </c>
      <c r="C33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8)</f>
        <v>42233.643171296295</v>
      </c>
      <c r="D3388" s="47">
        <f>IF($B$6=1,MID(INDEX(RawData!$B$2:$B$1048576, MATCH(FmtData!$B$4+(ROW()-10),RawData!$A$2:$A$1048576,0)),12,8)+$B$5/24,INDEX(RawData!$C$2:$C$1048576, MATCH(FmtData!$B$4+(ROW()-10),RawData!$A$2:$A$1048576,0)))</f>
        <v>0.64317129629629632</v>
      </c>
      <c r="E3388">
        <f>INDEX(RawData!D$2:D$1048576,MATCH(FmtData!$B$4+(ROW()-10),RawData!$A$2:$A$1048576,0))</f>
        <v>2903.37</v>
      </c>
      <c r="F3388">
        <f>INDEX(RawData!E$2:E$1048576,MATCH(FmtData!$B$4+(ROW()-10),RawData!$A$2:$A$1048576,0))</f>
        <v>7.1738299999999997</v>
      </c>
      <c r="G3388">
        <f>INDEX(RawData!F$2:F$1048576,MATCH(FmtData!$B$4+(ROW()-10),RawData!$A$2:$A$1048576,0))</f>
        <v>-131.18899999999999</v>
      </c>
      <c r="H3388">
        <f>INDEX(RawData!G$2:G$1048576,MATCH(FmtData!$B$4+(ROW()-10),RawData!$A$2:$A$1048576,0))</f>
        <v>0.49982199999999999</v>
      </c>
      <c r="I3388">
        <f>INDEX(RawData!H$2:H$1048576,MATCH(FmtData!$B$4+(ROW()-10),RawData!$A$2:$A$1048576,0))</f>
        <v>-3.71981E-3</v>
      </c>
      <c r="J3388">
        <f>INDEX(RawData!I$2:I$1048576,MATCH(FmtData!$B$4+(ROW()-10),RawData!$A$2:$A$1048576,0))</f>
        <v>194</v>
      </c>
      <c r="K3388">
        <f>INDEX(RawData!J$2:J$1048576,MATCH(FmtData!$B$4+(ROW()-10),RawData!$A$2:$A$1048576,0))</f>
        <v>194.8</v>
      </c>
      <c r="L3388">
        <f>INDEX(RawData!K$2:K$1048576,MATCH(FmtData!$B$4+(ROW()-10),RawData!$A$2:$A$1048576,0))</f>
        <v>191.7</v>
      </c>
      <c r="M3388">
        <f>INDEX(RawData!L$2:L$1048576,MATCH(FmtData!$B$4+(ROW()-10),RawData!$A$2:$A$1048576,0))</f>
        <v>22.9</v>
      </c>
      <c r="N3388">
        <f>INDEX(RawData!M$2:M$1048576,MATCH(FmtData!$B$4+(ROW()-10),RawData!$A$2:$A$1048576,0))</f>
        <v>21.9</v>
      </c>
      <c r="O3388">
        <f>INDEX(RawData!N$2:N$1048576,MATCH(FmtData!$B$4+(ROW()-10),RawData!$A$2:$A$1048576,0))</f>
        <v>171</v>
      </c>
      <c r="P3388">
        <f>INDEX(RawData!O$2:O$1048576,MATCH(FmtData!$B$4+(ROW()-10),RawData!$A$2:$A$1048576,0))</f>
        <v>35.831699999999998</v>
      </c>
      <c r="Q3388">
        <f>INDEX(RawData!P$2:P$1048576,MATCH(FmtData!$B$4+(ROW()-10),RawData!$A$2:$A$1048576,0))</f>
        <v>227.017</v>
      </c>
      <c r="R3388">
        <f>INDEX(RawData!Q$2:Q$1048576,MATCH(FmtData!$B$4+(ROW()-10),RawData!$A$2:$A$1048576,0))</f>
        <v>1.8310500000000001E-3</v>
      </c>
      <c r="S3388">
        <f>INDEX(RawData!R$2:R$1048576,MATCH(FmtData!$B$4+(ROW()-10),RawData!$A$2:$A$1048576,0))</f>
        <v>0.51633799999999996</v>
      </c>
      <c r="T3388">
        <f>INDEX(RawData!S$2:S$1048576,MATCH(FmtData!$B$4+(ROW()-10),RawData!$A$2:$A$1048576,0))</f>
        <v>0.52676999999999996</v>
      </c>
      <c r="U3388">
        <f>INDEX(RawData!T$2:T$1048576,MATCH(FmtData!$B$4+(ROW()-10),RawData!$A$2:$A$1048576,0))</f>
        <v>9.4757099999999994</v>
      </c>
      <c r="V3388">
        <f>INDEX(RawData!U$2:U$1048576,MATCH(FmtData!$B$4+(ROW()-10),RawData!$A$2:$A$1048576,0))</f>
        <v>10.7117</v>
      </c>
      <c r="W3388" s="8">
        <f t="shared" si="1096"/>
        <v>1.235990000000001</v>
      </c>
      <c r="X3388" s="8">
        <f t="shared" si="1097"/>
        <v>-0.30214061999999992</v>
      </c>
      <c r="Y3388" s="8">
        <f t="shared" si="1098"/>
        <v>-0.24831293999999998</v>
      </c>
      <c r="Z3388" s="8">
        <f t="shared" si="1099"/>
        <v>10.194046135786381</v>
      </c>
      <c r="AA3388" s="8">
        <f t="shared" si="1100"/>
        <v>10.140218455786382</v>
      </c>
      <c r="AB3388" s="8">
        <f t="shared" si="1101"/>
        <v>10.167132295786381</v>
      </c>
      <c r="AC3388" s="6">
        <f t="shared" si="1115"/>
        <v>-280.31600000000003</v>
      </c>
      <c r="AD3388" s="42">
        <f t="shared" si="1112"/>
        <v>-38.121944256043605</v>
      </c>
      <c r="AE3388" s="15">
        <f t="shared" si="1113"/>
        <v>30.315824901583369</v>
      </c>
      <c r="AF3388" s="15">
        <f t="shared" si="1114"/>
        <v>25.007310087739484</v>
      </c>
      <c r="AG3388" s="15">
        <f t="shared" si="1102"/>
        <v>72.356438453372107</v>
      </c>
      <c r="AH3388" s="15">
        <f t="shared" si="1116"/>
        <v>-38.122167805455888</v>
      </c>
      <c r="AI3388" s="17">
        <f t="shared" si="1103"/>
        <v>1.1965857562342543</v>
      </c>
      <c r="AJ3388" s="17">
        <f t="shared" si="1104"/>
        <v>0.85494569580495305</v>
      </c>
      <c r="AK3388" s="17">
        <f t="shared" si="1105"/>
        <v>0.79111919068195535</v>
      </c>
      <c r="AL3388" s="17">
        <f t="shared" si="1106"/>
        <v>0.79572708431718098</v>
      </c>
      <c r="AM3388" s="17">
        <f t="shared" si="1107"/>
        <v>0.75642222007020354</v>
      </c>
      <c r="AN3388" s="17">
        <f t="shared" si="1108"/>
        <v>0.85494569580495305</v>
      </c>
      <c r="AO3388" s="17">
        <f>INDEX($AN$10:$AN$2627,MATCH(C3388+1/24,$C$10:$C$2627,1))-INDEX($AN$10:$AN$2627,MATCH(C3388,$C$10:$C$2627,1))</f>
        <v>0</v>
      </c>
      <c r="AP3388" s="17">
        <f t="shared" si="1109"/>
        <v>7.5642222007020354</v>
      </c>
      <c r="AQ3388" s="17">
        <f t="shared" si="1110"/>
        <v>11.965857562342544</v>
      </c>
      <c r="AR3388" s="17">
        <f t="shared" si="1111"/>
        <v>20.017961707267283</v>
      </c>
    </row>
    <row r="3389" spans="2:44" x14ac:dyDescent="0.25">
      <c r="B3389">
        <f>INDEX(RawData!$A$2:$A$1048576,MATCH(FmtData!$B$4+(ROW()-10),RawData!$A$2:$A$1048576,0))</f>
        <v>3781</v>
      </c>
      <c r="C33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9)</f>
        <v>42233.643194444441</v>
      </c>
      <c r="D3389" s="47">
        <f>IF($B$6=1,MID(INDEX(RawData!$B$2:$B$1048576, MATCH(FmtData!$B$4+(ROW()-10),RawData!$A$2:$A$1048576,0)),12,8)+$B$5/24,INDEX(RawData!$C$2:$C$1048576, MATCH(FmtData!$B$4+(ROW()-10),RawData!$A$2:$A$1048576,0)))</f>
        <v>0.64319444444444451</v>
      </c>
      <c r="E3389">
        <f>INDEX(RawData!D$2:D$1048576,MATCH(FmtData!$B$4+(ROW()-10),RawData!$A$2:$A$1048576,0))</f>
        <v>2902.44</v>
      </c>
      <c r="F3389">
        <f>INDEX(RawData!E$2:E$1048576,MATCH(FmtData!$B$4+(ROW()-10),RawData!$A$2:$A$1048576,0))</f>
        <v>7.1738299999999997</v>
      </c>
      <c r="G3389">
        <f>INDEX(RawData!F$2:F$1048576,MATCH(FmtData!$B$4+(ROW()-10),RawData!$A$2:$A$1048576,0))</f>
        <v>-131.18899999999999</v>
      </c>
      <c r="H3389">
        <f>INDEX(RawData!G$2:G$1048576,MATCH(FmtData!$B$4+(ROW()-10),RawData!$A$2:$A$1048576,0))</f>
        <v>0.49982199999999999</v>
      </c>
      <c r="I3389">
        <f>INDEX(RawData!H$2:H$1048576,MATCH(FmtData!$B$4+(ROW()-10),RawData!$A$2:$A$1048576,0))</f>
        <v>-3.71981E-3</v>
      </c>
      <c r="J3389">
        <f>INDEX(RawData!I$2:I$1048576,MATCH(FmtData!$B$4+(ROW()-10),RawData!$A$2:$A$1048576,0))</f>
        <v>194</v>
      </c>
      <c r="K3389">
        <f>INDEX(RawData!J$2:J$1048576,MATCH(FmtData!$B$4+(ROW()-10),RawData!$A$2:$A$1048576,0))</f>
        <v>195</v>
      </c>
      <c r="L3389">
        <f>INDEX(RawData!K$2:K$1048576,MATCH(FmtData!$B$4+(ROW()-10),RawData!$A$2:$A$1048576,0))</f>
        <v>191.8</v>
      </c>
      <c r="M3389">
        <f>INDEX(RawData!L$2:L$1048576,MATCH(FmtData!$B$4+(ROW()-10),RawData!$A$2:$A$1048576,0))</f>
        <v>22.9</v>
      </c>
      <c r="N3389">
        <f>INDEX(RawData!M$2:M$1048576,MATCH(FmtData!$B$4+(ROW()-10),RawData!$A$2:$A$1048576,0))</f>
        <v>21.9</v>
      </c>
      <c r="O3389">
        <f>INDEX(RawData!N$2:N$1048576,MATCH(FmtData!$B$4+(ROW()-10),RawData!$A$2:$A$1048576,0))</f>
        <v>171</v>
      </c>
      <c r="P3389">
        <f>INDEX(RawData!O$2:O$1048576,MATCH(FmtData!$B$4+(ROW()-10),RawData!$A$2:$A$1048576,0))</f>
        <v>35.831699999999998</v>
      </c>
      <c r="Q3389">
        <f>INDEX(RawData!P$2:P$1048576,MATCH(FmtData!$B$4+(ROW()-10),RawData!$A$2:$A$1048576,0))</f>
        <v>226.90899999999999</v>
      </c>
      <c r="R3389">
        <f>INDEX(RawData!Q$2:Q$1048576,MATCH(FmtData!$B$4+(ROW()-10),RawData!$A$2:$A$1048576,0))</f>
        <v>2.4414100000000002E-3</v>
      </c>
      <c r="S3389">
        <f>INDEX(RawData!R$2:R$1048576,MATCH(FmtData!$B$4+(ROW()-10),RawData!$A$2:$A$1048576,0))</f>
        <v>0.51633799999999996</v>
      </c>
      <c r="T3389">
        <f>INDEX(RawData!S$2:S$1048576,MATCH(FmtData!$B$4+(ROW()-10),RawData!$A$2:$A$1048576,0))</f>
        <v>0.52676999999999996</v>
      </c>
      <c r="U3389">
        <f>INDEX(RawData!T$2:T$1048576,MATCH(FmtData!$B$4+(ROW()-10),RawData!$A$2:$A$1048576,0))</f>
        <v>9.4528199999999991</v>
      </c>
      <c r="V3389">
        <f>INDEX(RawData!U$2:U$1048576,MATCH(FmtData!$B$4+(ROW()-10),RawData!$A$2:$A$1048576,0))</f>
        <v>10.6812</v>
      </c>
      <c r="W3389" s="8">
        <f t="shared" si="1096"/>
        <v>1.2283800000000014</v>
      </c>
      <c r="X3389" s="8">
        <f t="shared" si="1097"/>
        <v>-0.30214061999999992</v>
      </c>
      <c r="Y3389" s="8">
        <f t="shared" si="1098"/>
        <v>-0.24831293999999998</v>
      </c>
      <c r="Z3389" s="8">
        <f t="shared" si="1099"/>
        <v>10.194046135786381</v>
      </c>
      <c r="AA3389" s="8">
        <f t="shared" si="1100"/>
        <v>10.140218455786382</v>
      </c>
      <c r="AB3389" s="8">
        <f t="shared" si="1101"/>
        <v>10.167132295786381</v>
      </c>
      <c r="AC3389" s="6">
        <f t="shared" si="1115"/>
        <v>-280.42400000000004</v>
      </c>
      <c r="AD3389" s="42">
        <f t="shared" si="1112"/>
        <v>-38.229944256043609</v>
      </c>
      <c r="AE3389" s="15">
        <f t="shared" si="1113"/>
        <v>30.315824901583369</v>
      </c>
      <c r="AF3389" s="15">
        <f t="shared" si="1114"/>
        <v>25.007310087739484</v>
      </c>
      <c r="AG3389" s="15">
        <f t="shared" si="1102"/>
        <v>72.356438453372107</v>
      </c>
      <c r="AH3389" s="15">
        <f t="shared" si="1116"/>
        <v>-38.230167805455892</v>
      </c>
      <c r="AI3389" s="17">
        <f t="shared" si="1103"/>
        <v>1.1967990175873002</v>
      </c>
      <c r="AJ3389" s="17">
        <f t="shared" si="1104"/>
        <v>0.85505455859592028</v>
      </c>
      <c r="AK3389" s="17">
        <f t="shared" si="1105"/>
        <v>0.79111919068195535</v>
      </c>
      <c r="AL3389" s="17">
        <f t="shared" si="1106"/>
        <v>0.79572708431718098</v>
      </c>
      <c r="AM3389" s="17">
        <f t="shared" si="1107"/>
        <v>0.75642222007020354</v>
      </c>
      <c r="AN3389" s="17">
        <f t="shared" si="1108"/>
        <v>0.85505455859592028</v>
      </c>
      <c r="AO3389" s="17">
        <f>INDEX($AN$10:$AN$2627,MATCH(C3389+1/24,$C$10:$C$2627,1))-INDEX($AN$10:$AN$2627,MATCH(C3389,$C$10:$C$2627,1))</f>
        <v>0</v>
      </c>
      <c r="AP3389" s="17">
        <f t="shared" si="1109"/>
        <v>7.5642222007020354</v>
      </c>
      <c r="AQ3389" s="17">
        <f t="shared" si="1110"/>
        <v>11.967990175873002</v>
      </c>
      <c r="AR3389" s="17">
        <f t="shared" si="1111"/>
        <v>20.011549605334785</v>
      </c>
    </row>
    <row r="3390" spans="2:44" x14ac:dyDescent="0.25">
      <c r="B3390">
        <f>INDEX(RawData!$A$2:$A$1048576,MATCH(FmtData!$B$4+(ROW()-10),RawData!$A$2:$A$1048576,0))</f>
        <v>3782</v>
      </c>
      <c r="C33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0)</f>
        <v>42233.643217592595</v>
      </c>
      <c r="D3390" s="47">
        <f>IF($B$6=1,MID(INDEX(RawData!$B$2:$B$1048576, MATCH(FmtData!$B$4+(ROW()-10),RawData!$A$2:$A$1048576,0)),12,8)+$B$5/24,INDEX(RawData!$C$2:$C$1048576, MATCH(FmtData!$B$4+(ROW()-10),RawData!$A$2:$A$1048576,0)))</f>
        <v>0.64321759259259259</v>
      </c>
      <c r="E3390">
        <f>INDEX(RawData!D$2:D$1048576,MATCH(FmtData!$B$4+(ROW()-10),RawData!$A$2:$A$1048576,0))</f>
        <v>2902.44</v>
      </c>
      <c r="F3390">
        <f>INDEX(RawData!E$2:E$1048576,MATCH(FmtData!$B$4+(ROW()-10),RawData!$A$2:$A$1048576,0))</f>
        <v>7.1738299999999997</v>
      </c>
      <c r="G3390">
        <f>INDEX(RawData!F$2:F$1048576,MATCH(FmtData!$B$4+(ROW()-10),RawData!$A$2:$A$1048576,0))</f>
        <v>-131.18899999999999</v>
      </c>
      <c r="H3390">
        <f>INDEX(RawData!G$2:G$1048576,MATCH(FmtData!$B$4+(ROW()-10),RawData!$A$2:$A$1048576,0))</f>
        <v>0.49982199999999999</v>
      </c>
      <c r="I3390">
        <f>INDEX(RawData!H$2:H$1048576,MATCH(FmtData!$B$4+(ROW()-10),RawData!$A$2:$A$1048576,0))</f>
        <v>-3.71981E-3</v>
      </c>
      <c r="J3390">
        <f>INDEX(RawData!I$2:I$1048576,MATCH(FmtData!$B$4+(ROW()-10),RawData!$A$2:$A$1048576,0))</f>
        <v>194</v>
      </c>
      <c r="K3390">
        <f>INDEX(RawData!J$2:J$1048576,MATCH(FmtData!$B$4+(ROW()-10),RawData!$A$2:$A$1048576,0))</f>
        <v>195</v>
      </c>
      <c r="L3390">
        <f>INDEX(RawData!K$2:K$1048576,MATCH(FmtData!$B$4+(ROW()-10),RawData!$A$2:$A$1048576,0))</f>
        <v>191.8</v>
      </c>
      <c r="M3390">
        <f>INDEX(RawData!L$2:L$1048576,MATCH(FmtData!$B$4+(ROW()-10),RawData!$A$2:$A$1048576,0))</f>
        <v>22.9</v>
      </c>
      <c r="N3390">
        <f>INDEX(RawData!M$2:M$1048576,MATCH(FmtData!$B$4+(ROW()-10),RawData!$A$2:$A$1048576,0))</f>
        <v>21.9</v>
      </c>
      <c r="O3390">
        <f>INDEX(RawData!N$2:N$1048576,MATCH(FmtData!$B$4+(ROW()-10),RawData!$A$2:$A$1048576,0))</f>
        <v>171.1</v>
      </c>
      <c r="P3390">
        <f>INDEX(RawData!O$2:O$1048576,MATCH(FmtData!$B$4+(ROW()-10),RawData!$A$2:$A$1048576,0))</f>
        <v>35.831699999999998</v>
      </c>
      <c r="Q3390">
        <f>INDEX(RawData!P$2:P$1048576,MATCH(FmtData!$B$4+(ROW()-10),RawData!$A$2:$A$1048576,0))</f>
        <v>226.90899999999999</v>
      </c>
      <c r="R3390">
        <f>INDEX(RawData!Q$2:Q$1048576,MATCH(FmtData!$B$4+(ROW()-10),RawData!$A$2:$A$1048576,0))</f>
        <v>1.8310500000000001E-3</v>
      </c>
      <c r="S3390">
        <f>INDEX(RawData!R$2:R$1048576,MATCH(FmtData!$B$4+(ROW()-10),RawData!$A$2:$A$1048576,0))</f>
        <v>0.51633799999999996</v>
      </c>
      <c r="T3390">
        <f>INDEX(RawData!S$2:S$1048576,MATCH(FmtData!$B$4+(ROW()-10),RawData!$A$2:$A$1048576,0))</f>
        <v>0.52676999999999996</v>
      </c>
      <c r="U3390">
        <f>INDEX(RawData!T$2:T$1048576,MATCH(FmtData!$B$4+(ROW()-10),RawData!$A$2:$A$1048576,0))</f>
        <v>9.4482400000000002</v>
      </c>
      <c r="V3390">
        <f>INDEX(RawData!U$2:U$1048576,MATCH(FmtData!$B$4+(ROW()-10),RawData!$A$2:$A$1048576,0))</f>
        <v>10.6812</v>
      </c>
      <c r="W3390" s="8">
        <f t="shared" si="1096"/>
        <v>1.2329600000000003</v>
      </c>
      <c r="X3390" s="8">
        <f t="shared" si="1097"/>
        <v>-0.30214061999999992</v>
      </c>
      <c r="Y3390" s="8">
        <f t="shared" si="1098"/>
        <v>-0.24831293999999998</v>
      </c>
      <c r="Z3390" s="8">
        <f t="shared" si="1099"/>
        <v>10.194046135786381</v>
      </c>
      <c r="AA3390" s="8">
        <f t="shared" si="1100"/>
        <v>10.140218455786382</v>
      </c>
      <c r="AB3390" s="8">
        <f t="shared" si="1101"/>
        <v>10.167132295786381</v>
      </c>
      <c r="AC3390" s="6">
        <f t="shared" si="1115"/>
        <v>-280.42400000000004</v>
      </c>
      <c r="AD3390" s="42">
        <f t="shared" si="1112"/>
        <v>-38.229944256043609</v>
      </c>
      <c r="AE3390" s="15">
        <f t="shared" si="1113"/>
        <v>30.315824901583369</v>
      </c>
      <c r="AF3390" s="15">
        <f t="shared" si="1114"/>
        <v>25.007310087739484</v>
      </c>
      <c r="AG3390" s="15">
        <f t="shared" si="1102"/>
        <v>72.356438453372107</v>
      </c>
      <c r="AH3390" s="15">
        <f t="shared" si="1116"/>
        <v>-38.230167805455892</v>
      </c>
      <c r="AI3390" s="17">
        <f t="shared" si="1103"/>
        <v>1.1967990175873002</v>
      </c>
      <c r="AJ3390" s="17">
        <f t="shared" si="1104"/>
        <v>0.85505455859592028</v>
      </c>
      <c r="AK3390" s="17">
        <f t="shared" si="1105"/>
        <v>0.79111919068195535</v>
      </c>
      <c r="AL3390" s="17">
        <f t="shared" si="1106"/>
        <v>0.79572708431718098</v>
      </c>
      <c r="AM3390" s="17">
        <f t="shared" si="1107"/>
        <v>0.75642222007020354</v>
      </c>
      <c r="AN3390" s="17">
        <f t="shared" si="1108"/>
        <v>0.85505455859592028</v>
      </c>
      <c r="AO3390" s="17">
        <f>INDEX($AN$10:$AN$2627,MATCH(C3390+1/24,$C$10:$C$2627,1))-INDEX($AN$10:$AN$2627,MATCH(C3390,$C$10:$C$2627,1))</f>
        <v>0</v>
      </c>
      <c r="AP3390" s="17">
        <f t="shared" si="1109"/>
        <v>7.5642222007020354</v>
      </c>
      <c r="AQ3390" s="17">
        <f t="shared" si="1110"/>
        <v>11.967990175873002</v>
      </c>
      <c r="AR3390" s="17">
        <f t="shared" si="1111"/>
        <v>20.011549605334785</v>
      </c>
    </row>
    <row r="3391" spans="2:44" x14ac:dyDescent="0.25">
      <c r="B3391">
        <f>INDEX(RawData!$A$2:$A$1048576,MATCH(FmtData!$B$4+(ROW()-10),RawData!$A$2:$A$1048576,0))</f>
        <v>3783</v>
      </c>
      <c r="C33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1)</f>
        <v>42233.643240740741</v>
      </c>
      <c r="D3391" s="47">
        <f>IF($B$6=1,MID(INDEX(RawData!$B$2:$B$1048576, MATCH(FmtData!$B$4+(ROW()-10),RawData!$A$2:$A$1048576,0)),12,8)+$B$5/24,INDEX(RawData!$C$2:$C$1048576, MATCH(FmtData!$B$4+(ROW()-10),RawData!$A$2:$A$1048576,0)))</f>
        <v>0.64324074074074067</v>
      </c>
      <c r="E3391">
        <f>INDEX(RawData!D$2:D$1048576,MATCH(FmtData!$B$4+(ROW()-10),RawData!$A$2:$A$1048576,0))</f>
        <v>2902.44</v>
      </c>
      <c r="F3391">
        <f>INDEX(RawData!E$2:E$1048576,MATCH(FmtData!$B$4+(ROW()-10),RawData!$A$2:$A$1048576,0))</f>
        <v>7.1738299999999997</v>
      </c>
      <c r="G3391">
        <f>INDEX(RawData!F$2:F$1048576,MATCH(FmtData!$B$4+(ROW()-10),RawData!$A$2:$A$1048576,0))</f>
        <v>-131.18899999999999</v>
      </c>
      <c r="H3391">
        <f>INDEX(RawData!G$2:G$1048576,MATCH(FmtData!$B$4+(ROW()-10),RawData!$A$2:$A$1048576,0))</f>
        <v>0.49982199999999999</v>
      </c>
      <c r="I3391">
        <f>INDEX(RawData!H$2:H$1048576,MATCH(FmtData!$B$4+(ROW()-10),RawData!$A$2:$A$1048576,0))</f>
        <v>-3.71981E-3</v>
      </c>
      <c r="J3391">
        <f>INDEX(RawData!I$2:I$1048576,MATCH(FmtData!$B$4+(ROW()-10),RawData!$A$2:$A$1048576,0))</f>
        <v>194</v>
      </c>
      <c r="K3391">
        <f>INDEX(RawData!J$2:J$1048576,MATCH(FmtData!$B$4+(ROW()-10),RawData!$A$2:$A$1048576,0))</f>
        <v>195.1</v>
      </c>
      <c r="L3391">
        <f>INDEX(RawData!K$2:K$1048576,MATCH(FmtData!$B$4+(ROW()-10),RawData!$A$2:$A$1048576,0))</f>
        <v>191.8</v>
      </c>
      <c r="M3391">
        <f>INDEX(RawData!L$2:L$1048576,MATCH(FmtData!$B$4+(ROW()-10),RawData!$A$2:$A$1048576,0))</f>
        <v>22.9</v>
      </c>
      <c r="N3391">
        <f>INDEX(RawData!M$2:M$1048576,MATCH(FmtData!$B$4+(ROW()-10),RawData!$A$2:$A$1048576,0))</f>
        <v>21.9</v>
      </c>
      <c r="O3391">
        <f>INDEX(RawData!N$2:N$1048576,MATCH(FmtData!$B$4+(ROW()-10),RawData!$A$2:$A$1048576,0))</f>
        <v>171</v>
      </c>
      <c r="P3391">
        <f>INDEX(RawData!O$2:O$1048576,MATCH(FmtData!$B$4+(ROW()-10),RawData!$A$2:$A$1048576,0))</f>
        <v>35.831699999999998</v>
      </c>
      <c r="Q3391">
        <f>INDEX(RawData!P$2:P$1048576,MATCH(FmtData!$B$4+(ROW()-10),RawData!$A$2:$A$1048576,0))</f>
        <v>226.90899999999999</v>
      </c>
      <c r="R3391">
        <f>INDEX(RawData!Q$2:Q$1048576,MATCH(FmtData!$B$4+(ROW()-10),RawData!$A$2:$A$1048576,0))</f>
        <v>2.4414100000000002E-3</v>
      </c>
      <c r="S3391">
        <f>INDEX(RawData!R$2:R$1048576,MATCH(FmtData!$B$4+(ROW()-10),RawData!$A$2:$A$1048576,0))</f>
        <v>0.51633799999999996</v>
      </c>
      <c r="T3391">
        <f>INDEX(RawData!S$2:S$1048576,MATCH(FmtData!$B$4+(ROW()-10),RawData!$A$2:$A$1048576,0))</f>
        <v>0.52676999999999996</v>
      </c>
      <c r="U3391">
        <f>INDEX(RawData!T$2:T$1048576,MATCH(FmtData!$B$4+(ROW()-10),RawData!$A$2:$A$1048576,0))</f>
        <v>9.4299300000000006</v>
      </c>
      <c r="V3391">
        <f>INDEX(RawData!U$2:U$1048576,MATCH(FmtData!$B$4+(ROW()-10),RawData!$A$2:$A$1048576,0))</f>
        <v>10.6812</v>
      </c>
      <c r="W3391" s="8">
        <f t="shared" si="1096"/>
        <v>1.2512699999999999</v>
      </c>
      <c r="X3391" s="8">
        <f t="shared" si="1097"/>
        <v>-0.30214061999999992</v>
      </c>
      <c r="Y3391" s="8">
        <f t="shared" si="1098"/>
        <v>-0.24831293999999998</v>
      </c>
      <c r="Z3391" s="8">
        <f t="shared" si="1099"/>
        <v>10.194046135786381</v>
      </c>
      <c r="AA3391" s="8">
        <f t="shared" si="1100"/>
        <v>10.140218455786382</v>
      </c>
      <c r="AB3391" s="8">
        <f t="shared" si="1101"/>
        <v>10.167132295786381</v>
      </c>
      <c r="AC3391" s="6">
        <f t="shared" si="1115"/>
        <v>-280.42400000000004</v>
      </c>
      <c r="AD3391" s="42">
        <f t="shared" si="1112"/>
        <v>-38.229944256043609</v>
      </c>
      <c r="AE3391" s="15">
        <f t="shared" si="1113"/>
        <v>30.315824901583369</v>
      </c>
      <c r="AF3391" s="15">
        <f t="shared" si="1114"/>
        <v>25.007310087739484</v>
      </c>
      <c r="AG3391" s="15">
        <f t="shared" si="1102"/>
        <v>72.356438453372107</v>
      </c>
      <c r="AH3391" s="15">
        <f t="shared" si="1116"/>
        <v>-38.230167805455892</v>
      </c>
      <c r="AI3391" s="17">
        <f t="shared" si="1103"/>
        <v>1.1967990175873002</v>
      </c>
      <c r="AJ3391" s="17">
        <f t="shared" si="1104"/>
        <v>0.85505455859592028</v>
      </c>
      <c r="AK3391" s="17">
        <f t="shared" si="1105"/>
        <v>0.79111919068195535</v>
      </c>
      <c r="AL3391" s="17">
        <f t="shared" si="1106"/>
        <v>0.79572708431718098</v>
      </c>
      <c r="AM3391" s="17">
        <f t="shared" si="1107"/>
        <v>0.75642222007020354</v>
      </c>
      <c r="AN3391" s="17">
        <f t="shared" si="1108"/>
        <v>0.85505455859592028</v>
      </c>
      <c r="AO3391" s="17">
        <f>INDEX($AN$10:$AN$2627,MATCH(C3391+1/24,$C$10:$C$2627,1))-INDEX($AN$10:$AN$2627,MATCH(C3391,$C$10:$C$2627,1))</f>
        <v>0</v>
      </c>
      <c r="AP3391" s="17">
        <f t="shared" si="1109"/>
        <v>7.5642222007020354</v>
      </c>
      <c r="AQ3391" s="17">
        <f t="shared" si="1110"/>
        <v>11.967990175873002</v>
      </c>
      <c r="AR3391" s="17">
        <f t="shared" si="1111"/>
        <v>20.011549605334785</v>
      </c>
    </row>
    <row r="3392" spans="2:44" x14ac:dyDescent="0.25">
      <c r="B3392">
        <f>INDEX(RawData!$A$2:$A$1048576,MATCH(FmtData!$B$4+(ROW()-10),RawData!$A$2:$A$1048576,0))</f>
        <v>3784</v>
      </c>
      <c r="C33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2)</f>
        <v>42233.643263888887</v>
      </c>
      <c r="D3392" s="47">
        <f>IF($B$6=1,MID(INDEX(RawData!$B$2:$B$1048576, MATCH(FmtData!$B$4+(ROW()-10),RawData!$A$2:$A$1048576,0)),12,8)+$B$5/24,INDEX(RawData!$C$2:$C$1048576, MATCH(FmtData!$B$4+(ROW()-10),RawData!$A$2:$A$1048576,0)))</f>
        <v>0.64326388888888886</v>
      </c>
      <c r="E3392">
        <f>INDEX(RawData!D$2:D$1048576,MATCH(FmtData!$B$4+(ROW()-10),RawData!$A$2:$A$1048576,0))</f>
        <v>2902.44</v>
      </c>
      <c r="F3392">
        <f>INDEX(RawData!E$2:E$1048576,MATCH(FmtData!$B$4+(ROW()-10),RawData!$A$2:$A$1048576,0))</f>
        <v>7.1738299999999997</v>
      </c>
      <c r="G3392">
        <f>INDEX(RawData!F$2:F$1048576,MATCH(FmtData!$B$4+(ROW()-10),RawData!$A$2:$A$1048576,0))</f>
        <v>-131.18899999999999</v>
      </c>
      <c r="H3392">
        <f>INDEX(RawData!G$2:G$1048576,MATCH(FmtData!$B$4+(ROW()-10),RawData!$A$2:$A$1048576,0))</f>
        <v>0.49982199999999999</v>
      </c>
      <c r="I3392">
        <f>INDEX(RawData!H$2:H$1048576,MATCH(FmtData!$B$4+(ROW()-10),RawData!$A$2:$A$1048576,0))</f>
        <v>-3.71981E-3</v>
      </c>
      <c r="J3392">
        <f>INDEX(RawData!I$2:I$1048576,MATCH(FmtData!$B$4+(ROW()-10),RawData!$A$2:$A$1048576,0))</f>
        <v>194.1</v>
      </c>
      <c r="K3392">
        <f>INDEX(RawData!J$2:J$1048576,MATCH(FmtData!$B$4+(ROW()-10),RawData!$A$2:$A$1048576,0))</f>
        <v>195.2</v>
      </c>
      <c r="L3392">
        <f>INDEX(RawData!K$2:K$1048576,MATCH(FmtData!$B$4+(ROW()-10),RawData!$A$2:$A$1048576,0))</f>
        <v>191.8</v>
      </c>
      <c r="M3392">
        <f>INDEX(RawData!L$2:L$1048576,MATCH(FmtData!$B$4+(ROW()-10),RawData!$A$2:$A$1048576,0))</f>
        <v>22.8</v>
      </c>
      <c r="N3392">
        <f>INDEX(RawData!M$2:M$1048576,MATCH(FmtData!$B$4+(ROW()-10),RawData!$A$2:$A$1048576,0))</f>
        <v>21.9</v>
      </c>
      <c r="O3392">
        <f>INDEX(RawData!N$2:N$1048576,MATCH(FmtData!$B$4+(ROW()-10),RawData!$A$2:$A$1048576,0))</f>
        <v>171</v>
      </c>
      <c r="P3392">
        <f>INDEX(RawData!O$2:O$1048576,MATCH(FmtData!$B$4+(ROW()-10),RawData!$A$2:$A$1048576,0))</f>
        <v>35.831699999999998</v>
      </c>
      <c r="Q3392">
        <f>INDEX(RawData!P$2:P$1048576,MATCH(FmtData!$B$4+(ROW()-10),RawData!$A$2:$A$1048576,0))</f>
        <v>226.90899999999999</v>
      </c>
      <c r="R3392">
        <f>INDEX(RawData!Q$2:Q$1048576,MATCH(FmtData!$B$4+(ROW()-10),RawData!$A$2:$A$1048576,0))</f>
        <v>1.8310500000000001E-3</v>
      </c>
      <c r="S3392">
        <f>INDEX(RawData!R$2:R$1048576,MATCH(FmtData!$B$4+(ROW()-10),RawData!$A$2:$A$1048576,0))</f>
        <v>0.51633799999999996</v>
      </c>
      <c r="T3392">
        <f>INDEX(RawData!S$2:S$1048576,MATCH(FmtData!$B$4+(ROW()-10),RawData!$A$2:$A$1048576,0))</f>
        <v>0.52676999999999996</v>
      </c>
      <c r="U3392">
        <f>INDEX(RawData!T$2:T$1048576,MATCH(FmtData!$B$4+(ROW()-10),RawData!$A$2:$A$1048576,0))</f>
        <v>9.4146699999999992</v>
      </c>
      <c r="V3392">
        <f>INDEX(RawData!U$2:U$1048576,MATCH(FmtData!$B$4+(ROW()-10),RawData!$A$2:$A$1048576,0))</f>
        <v>10.635400000000001</v>
      </c>
      <c r="W3392" s="8">
        <f t="shared" si="1096"/>
        <v>1.2207300000000014</v>
      </c>
      <c r="X3392" s="8">
        <f t="shared" si="1097"/>
        <v>-0.30214061999999992</v>
      </c>
      <c r="Y3392" s="8">
        <f t="shared" si="1098"/>
        <v>-0.24831293999999998</v>
      </c>
      <c r="Z3392" s="8">
        <f t="shared" si="1099"/>
        <v>10.194046135786381</v>
      </c>
      <c r="AA3392" s="8">
        <f t="shared" si="1100"/>
        <v>10.140218455786382</v>
      </c>
      <c r="AB3392" s="8">
        <f t="shared" si="1101"/>
        <v>10.167132295786381</v>
      </c>
      <c r="AC3392" s="6">
        <f t="shared" si="1115"/>
        <v>-280.42400000000004</v>
      </c>
      <c r="AD3392" s="42">
        <f t="shared" si="1112"/>
        <v>-38.229944256043609</v>
      </c>
      <c r="AE3392" s="15">
        <f t="shared" si="1113"/>
        <v>30.315824901583369</v>
      </c>
      <c r="AF3392" s="15">
        <f t="shared" si="1114"/>
        <v>25.007310087739484</v>
      </c>
      <c r="AG3392" s="15">
        <f t="shared" si="1102"/>
        <v>72.356438453372107</v>
      </c>
      <c r="AH3392" s="15">
        <f t="shared" si="1116"/>
        <v>-38.230167805455892</v>
      </c>
      <c r="AI3392" s="17">
        <f t="shared" si="1103"/>
        <v>1.1967990175873002</v>
      </c>
      <c r="AJ3392" s="17">
        <f t="shared" si="1104"/>
        <v>0.85505455859592028</v>
      </c>
      <c r="AK3392" s="17">
        <f t="shared" si="1105"/>
        <v>0.79111919068195535</v>
      </c>
      <c r="AL3392" s="17">
        <f t="shared" si="1106"/>
        <v>0.79572708431718098</v>
      </c>
      <c r="AM3392" s="17">
        <f t="shared" si="1107"/>
        <v>0.75642222007020354</v>
      </c>
      <c r="AN3392" s="17">
        <f t="shared" si="1108"/>
        <v>0.85505455859592028</v>
      </c>
      <c r="AO3392" s="17">
        <f>INDEX($AN$10:$AN$2627,MATCH(C3392+1/24,$C$10:$C$2627,1))-INDEX($AN$10:$AN$2627,MATCH(C3392,$C$10:$C$2627,1))</f>
        <v>0</v>
      </c>
      <c r="AP3392" s="17">
        <f t="shared" si="1109"/>
        <v>7.5642222007020354</v>
      </c>
      <c r="AQ3392" s="17">
        <f t="shared" si="1110"/>
        <v>11.967990175873002</v>
      </c>
      <c r="AR3392" s="17">
        <f t="shared" si="1111"/>
        <v>20.011549605334785</v>
      </c>
    </row>
    <row r="3393" spans="2:44" x14ac:dyDescent="0.25">
      <c r="B3393">
        <f>INDEX(RawData!$A$2:$A$1048576,MATCH(FmtData!$B$4+(ROW()-10),RawData!$A$2:$A$1048576,0))</f>
        <v>3785</v>
      </c>
      <c r="C33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3)</f>
        <v>42233.643287037034</v>
      </c>
      <c r="D3393" s="47">
        <f>IF($B$6=1,MID(INDEX(RawData!$B$2:$B$1048576, MATCH(FmtData!$B$4+(ROW()-10),RawData!$A$2:$A$1048576,0)),12,8)+$B$5/24,INDEX(RawData!$C$2:$C$1048576, MATCH(FmtData!$B$4+(ROW()-10),RawData!$A$2:$A$1048576,0)))</f>
        <v>0.64328703703703705</v>
      </c>
      <c r="E3393">
        <f>INDEX(RawData!D$2:D$1048576,MATCH(FmtData!$B$4+(ROW()-10),RawData!$A$2:$A$1048576,0))</f>
        <v>2902.44</v>
      </c>
      <c r="F3393">
        <f>INDEX(RawData!E$2:E$1048576,MATCH(FmtData!$B$4+(ROW()-10),RawData!$A$2:$A$1048576,0))</f>
        <v>7.1738299999999997</v>
      </c>
      <c r="G3393">
        <f>INDEX(RawData!F$2:F$1048576,MATCH(FmtData!$B$4+(ROW()-10),RawData!$A$2:$A$1048576,0))</f>
        <v>-120.006</v>
      </c>
      <c r="H3393">
        <f>INDEX(RawData!G$2:G$1048576,MATCH(FmtData!$B$4+(ROW()-10),RawData!$A$2:$A$1048576,0))</f>
        <v>0.49984099999999998</v>
      </c>
      <c r="I3393">
        <f>INDEX(RawData!H$2:H$1048576,MATCH(FmtData!$B$4+(ROW()-10),RawData!$A$2:$A$1048576,0))</f>
        <v>-3.71981E-3</v>
      </c>
      <c r="J3393">
        <f>INDEX(RawData!I$2:I$1048576,MATCH(FmtData!$B$4+(ROW()-10),RawData!$A$2:$A$1048576,0))</f>
        <v>194.2</v>
      </c>
      <c r="K3393">
        <f>INDEX(RawData!J$2:J$1048576,MATCH(FmtData!$B$4+(ROW()-10),RawData!$A$2:$A$1048576,0))</f>
        <v>195.4</v>
      </c>
      <c r="L3393">
        <f>INDEX(RawData!K$2:K$1048576,MATCH(FmtData!$B$4+(ROW()-10),RawData!$A$2:$A$1048576,0))</f>
        <v>191.9</v>
      </c>
      <c r="M3393">
        <f>INDEX(RawData!L$2:L$1048576,MATCH(FmtData!$B$4+(ROW()-10),RawData!$A$2:$A$1048576,0))</f>
        <v>22.8</v>
      </c>
      <c r="N3393">
        <f>INDEX(RawData!M$2:M$1048576,MATCH(FmtData!$B$4+(ROW()-10),RawData!$A$2:$A$1048576,0))</f>
        <v>21.9</v>
      </c>
      <c r="O3393">
        <f>INDEX(RawData!N$2:N$1048576,MATCH(FmtData!$B$4+(ROW()-10),RawData!$A$2:$A$1048576,0))</f>
        <v>171</v>
      </c>
      <c r="P3393">
        <f>INDEX(RawData!O$2:O$1048576,MATCH(FmtData!$B$4+(ROW()-10),RawData!$A$2:$A$1048576,0))</f>
        <v>35.831699999999998</v>
      </c>
      <c r="Q3393">
        <f>INDEX(RawData!P$2:P$1048576,MATCH(FmtData!$B$4+(ROW()-10),RawData!$A$2:$A$1048576,0))</f>
        <v>226.90899999999999</v>
      </c>
      <c r="R3393">
        <f>INDEX(RawData!Q$2:Q$1048576,MATCH(FmtData!$B$4+(ROW()-10),RawData!$A$2:$A$1048576,0))</f>
        <v>1.8310500000000001E-3</v>
      </c>
      <c r="S3393">
        <f>INDEX(RawData!R$2:R$1048576,MATCH(FmtData!$B$4+(ROW()-10),RawData!$A$2:$A$1048576,0))</f>
        <v>0.51633799999999996</v>
      </c>
      <c r="T3393">
        <f>INDEX(RawData!S$2:S$1048576,MATCH(FmtData!$B$4+(ROW()-10),RawData!$A$2:$A$1048576,0))</f>
        <v>0.52676999999999996</v>
      </c>
      <c r="U3393">
        <f>INDEX(RawData!T$2:T$1048576,MATCH(FmtData!$B$4+(ROW()-10),RawData!$A$2:$A$1048576,0))</f>
        <v>9.4024699999999992</v>
      </c>
      <c r="V3393">
        <f>INDEX(RawData!U$2:U$1048576,MATCH(FmtData!$B$4+(ROW()-10),RawData!$A$2:$A$1048576,0))</f>
        <v>10.635400000000001</v>
      </c>
      <c r="W3393" s="8">
        <f t="shared" si="1096"/>
        <v>1.2329300000000014</v>
      </c>
      <c r="X3393" s="8">
        <f t="shared" si="1097"/>
        <v>-0.30214061999999992</v>
      </c>
      <c r="Y3393" s="8">
        <f t="shared" si="1098"/>
        <v>-0.24831293999999998</v>
      </c>
      <c r="Z3393" s="8">
        <f t="shared" si="1099"/>
        <v>10.194046135786381</v>
      </c>
      <c r="AA3393" s="8">
        <f t="shared" si="1100"/>
        <v>10.140218455786382</v>
      </c>
      <c r="AB3393" s="8">
        <f t="shared" si="1101"/>
        <v>10.167132295786381</v>
      </c>
      <c r="AC3393" s="6">
        <f t="shared" si="1115"/>
        <v>-280.42400000000004</v>
      </c>
      <c r="AD3393" s="42">
        <f t="shared" si="1112"/>
        <v>-38.229944256043609</v>
      </c>
      <c r="AE3393" s="15">
        <f t="shared" si="1113"/>
        <v>30.315824901583369</v>
      </c>
      <c r="AF3393" s="15">
        <f t="shared" si="1114"/>
        <v>25.007310087739484</v>
      </c>
      <c r="AG3393" s="15">
        <f t="shared" si="1102"/>
        <v>72.356438453372107</v>
      </c>
      <c r="AH3393" s="15">
        <f t="shared" si="1116"/>
        <v>-38.230167805455892</v>
      </c>
      <c r="AI3393" s="17">
        <f t="shared" si="1103"/>
        <v>1.1967990175873002</v>
      </c>
      <c r="AJ3393" s="17">
        <f t="shared" si="1104"/>
        <v>0.85505455859592028</v>
      </c>
      <c r="AK3393" s="17">
        <f t="shared" si="1105"/>
        <v>0.79111919068195535</v>
      </c>
      <c r="AL3393" s="17">
        <f t="shared" si="1106"/>
        <v>0.79572708431718098</v>
      </c>
      <c r="AM3393" s="17">
        <f t="shared" si="1107"/>
        <v>0.75642222007020354</v>
      </c>
      <c r="AN3393" s="17">
        <f t="shared" si="1108"/>
        <v>0.85505455859592028</v>
      </c>
      <c r="AO3393" s="17">
        <f>INDEX($AN$10:$AN$2627,MATCH(C3393+1/24,$C$10:$C$2627,1))-INDEX($AN$10:$AN$2627,MATCH(C3393,$C$10:$C$2627,1))</f>
        <v>0</v>
      </c>
      <c r="AP3393" s="17">
        <f t="shared" si="1109"/>
        <v>7.5642222007020354</v>
      </c>
      <c r="AQ3393" s="17">
        <f t="shared" si="1110"/>
        <v>11.967990175873002</v>
      </c>
      <c r="AR3393" s="17">
        <f t="shared" si="1111"/>
        <v>20.011549605334785</v>
      </c>
    </row>
    <row r="3394" spans="2:44" x14ac:dyDescent="0.25">
      <c r="B3394">
        <f>INDEX(RawData!$A$2:$A$1048576,MATCH(FmtData!$B$4+(ROW()-10),RawData!$A$2:$A$1048576,0))</f>
        <v>3786</v>
      </c>
      <c r="C33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4)</f>
        <v>42233.643310185187</v>
      </c>
      <c r="D3394" s="47">
        <f>IF($B$6=1,MID(INDEX(RawData!$B$2:$B$1048576, MATCH(FmtData!$B$4+(ROW()-10),RawData!$A$2:$A$1048576,0)),12,8)+$B$5/24,INDEX(RawData!$C$2:$C$1048576, MATCH(FmtData!$B$4+(ROW()-10),RawData!$A$2:$A$1048576,0)))</f>
        <v>0.64331018518518512</v>
      </c>
      <c r="E3394">
        <f>INDEX(RawData!D$2:D$1048576,MATCH(FmtData!$B$4+(ROW()-10),RawData!$A$2:$A$1048576,0))</f>
        <v>2902.44</v>
      </c>
      <c r="F3394">
        <f>INDEX(RawData!E$2:E$1048576,MATCH(FmtData!$B$4+(ROW()-10),RawData!$A$2:$A$1048576,0))</f>
        <v>7.1738299999999997</v>
      </c>
      <c r="G3394">
        <f>INDEX(RawData!F$2:F$1048576,MATCH(FmtData!$B$4+(ROW()-10),RawData!$A$2:$A$1048576,0))</f>
        <v>-131.18899999999999</v>
      </c>
      <c r="H3394">
        <f>INDEX(RawData!G$2:G$1048576,MATCH(FmtData!$B$4+(ROW()-10),RawData!$A$2:$A$1048576,0))</f>
        <v>0.49982199999999999</v>
      </c>
      <c r="I3394">
        <f>INDEX(RawData!H$2:H$1048576,MATCH(FmtData!$B$4+(ROW()-10),RawData!$A$2:$A$1048576,0))</f>
        <v>-3.71981E-3</v>
      </c>
      <c r="J3394">
        <f>INDEX(RawData!I$2:I$1048576,MATCH(FmtData!$B$4+(ROW()-10),RawData!$A$2:$A$1048576,0))</f>
        <v>194.2</v>
      </c>
      <c r="K3394">
        <f>INDEX(RawData!J$2:J$1048576,MATCH(FmtData!$B$4+(ROW()-10),RawData!$A$2:$A$1048576,0))</f>
        <v>195.4</v>
      </c>
      <c r="L3394">
        <f>INDEX(RawData!K$2:K$1048576,MATCH(FmtData!$B$4+(ROW()-10),RawData!$A$2:$A$1048576,0))</f>
        <v>191.9</v>
      </c>
      <c r="M3394">
        <f>INDEX(RawData!L$2:L$1048576,MATCH(FmtData!$B$4+(ROW()-10),RawData!$A$2:$A$1048576,0))</f>
        <v>22.7</v>
      </c>
      <c r="N3394">
        <f>INDEX(RawData!M$2:M$1048576,MATCH(FmtData!$B$4+(ROW()-10),RawData!$A$2:$A$1048576,0))</f>
        <v>21.9</v>
      </c>
      <c r="O3394">
        <f>INDEX(RawData!N$2:N$1048576,MATCH(FmtData!$B$4+(ROW()-10),RawData!$A$2:$A$1048576,0))</f>
        <v>171</v>
      </c>
      <c r="P3394">
        <f>INDEX(RawData!O$2:O$1048576,MATCH(FmtData!$B$4+(ROW()-10),RawData!$A$2:$A$1048576,0))</f>
        <v>35.831699999999998</v>
      </c>
      <c r="Q3394">
        <f>INDEX(RawData!P$2:P$1048576,MATCH(FmtData!$B$4+(ROW()-10),RawData!$A$2:$A$1048576,0))</f>
        <v>226.785</v>
      </c>
      <c r="R3394">
        <f>INDEX(RawData!Q$2:Q$1048576,MATCH(FmtData!$B$4+(ROW()-10),RawData!$A$2:$A$1048576,0))</f>
        <v>2.4414100000000002E-3</v>
      </c>
      <c r="S3394">
        <f>INDEX(RawData!R$2:R$1048576,MATCH(FmtData!$B$4+(ROW()-10),RawData!$A$2:$A$1048576,0))</f>
        <v>0.51633799999999996</v>
      </c>
      <c r="T3394">
        <f>INDEX(RawData!S$2:S$1048576,MATCH(FmtData!$B$4+(ROW()-10),RawData!$A$2:$A$1048576,0))</f>
        <v>0.52676999999999996</v>
      </c>
      <c r="U3394">
        <f>INDEX(RawData!T$2:T$1048576,MATCH(FmtData!$B$4+(ROW()-10),RawData!$A$2:$A$1048576,0))</f>
        <v>9.3872099999999996</v>
      </c>
      <c r="V3394">
        <f>INDEX(RawData!U$2:U$1048576,MATCH(FmtData!$B$4+(ROW()-10),RawData!$A$2:$A$1048576,0))</f>
        <v>10.604900000000001</v>
      </c>
      <c r="W3394" s="8">
        <f t="shared" si="1096"/>
        <v>1.217690000000001</v>
      </c>
      <c r="X3394" s="8">
        <f t="shared" si="1097"/>
        <v>-0.30214061999999992</v>
      </c>
      <c r="Y3394" s="8">
        <f t="shared" si="1098"/>
        <v>-0.24831293999999998</v>
      </c>
      <c r="Z3394" s="8">
        <f t="shared" si="1099"/>
        <v>10.194046135786381</v>
      </c>
      <c r="AA3394" s="8">
        <f t="shared" si="1100"/>
        <v>10.140218455786382</v>
      </c>
      <c r="AB3394" s="8">
        <f t="shared" si="1101"/>
        <v>10.167132295786381</v>
      </c>
      <c r="AC3394" s="6">
        <f t="shared" si="1115"/>
        <v>-280.548</v>
      </c>
      <c r="AD3394" s="42">
        <f t="shared" si="1112"/>
        <v>-38.353944256043576</v>
      </c>
      <c r="AE3394" s="15">
        <f t="shared" si="1113"/>
        <v>30.315824901583369</v>
      </c>
      <c r="AF3394" s="15">
        <f t="shared" si="1114"/>
        <v>25.007310087739484</v>
      </c>
      <c r="AG3394" s="15">
        <f t="shared" si="1102"/>
        <v>72.356438453372107</v>
      </c>
      <c r="AH3394" s="15">
        <f t="shared" si="1116"/>
        <v>-38.354167805455859</v>
      </c>
      <c r="AI3394" s="17">
        <f t="shared" si="1103"/>
        <v>1.1970439669778787</v>
      </c>
      <c r="AJ3394" s="17">
        <f t="shared" si="1104"/>
        <v>0.85517958340146827</v>
      </c>
      <c r="AK3394" s="17">
        <f t="shared" si="1105"/>
        <v>0.79111919068195535</v>
      </c>
      <c r="AL3394" s="17">
        <f t="shared" si="1106"/>
        <v>0.79572708431718098</v>
      </c>
      <c r="AM3394" s="17">
        <f t="shared" si="1107"/>
        <v>0.75642222007020354</v>
      </c>
      <c r="AN3394" s="17">
        <f t="shared" si="1108"/>
        <v>0.85517958340146827</v>
      </c>
      <c r="AO3394" s="17">
        <f>INDEX($AN$10:$AN$2627,MATCH(C3394+1/24,$C$10:$C$2627,1))-INDEX($AN$10:$AN$2627,MATCH(C3394,$C$10:$C$2627,1))</f>
        <v>0</v>
      </c>
      <c r="AP3394" s="17">
        <f t="shared" si="1109"/>
        <v>7.5642222007020354</v>
      </c>
      <c r="AQ3394" s="17">
        <f t="shared" si="1110"/>
        <v>11.970439669778788</v>
      </c>
      <c r="AR3394" s="17">
        <f t="shared" si="1111"/>
        <v>20.011549605334785</v>
      </c>
    </row>
    <row r="3395" spans="2:44" x14ac:dyDescent="0.25">
      <c r="B3395">
        <f>INDEX(RawData!$A$2:$A$1048576,MATCH(FmtData!$B$4+(ROW()-10),RawData!$A$2:$A$1048576,0))</f>
        <v>3787</v>
      </c>
      <c r="C33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5)</f>
        <v>42233.643333333333</v>
      </c>
      <c r="D3395" s="47">
        <f>IF($B$6=1,MID(INDEX(RawData!$B$2:$B$1048576, MATCH(FmtData!$B$4+(ROW()-10),RawData!$A$2:$A$1048576,0)),12,8)+$B$5/24,INDEX(RawData!$C$2:$C$1048576, MATCH(FmtData!$B$4+(ROW()-10),RawData!$A$2:$A$1048576,0)))</f>
        <v>0.64333333333333331</v>
      </c>
      <c r="E3395">
        <f>INDEX(RawData!D$2:D$1048576,MATCH(FmtData!$B$4+(ROW()-10),RawData!$A$2:$A$1048576,0))</f>
        <v>2902.44</v>
      </c>
      <c r="F3395">
        <f>INDEX(RawData!E$2:E$1048576,MATCH(FmtData!$B$4+(ROW()-10),RawData!$A$2:$A$1048576,0))</f>
        <v>7.1738299999999997</v>
      </c>
      <c r="G3395">
        <f>INDEX(RawData!F$2:F$1048576,MATCH(FmtData!$B$4+(ROW()-10),RawData!$A$2:$A$1048576,0))</f>
        <v>-131.18899999999999</v>
      </c>
      <c r="H3395">
        <f>INDEX(RawData!G$2:G$1048576,MATCH(FmtData!$B$4+(ROW()-10),RawData!$A$2:$A$1048576,0))</f>
        <v>0.49982199999999999</v>
      </c>
      <c r="I3395">
        <f>INDEX(RawData!H$2:H$1048576,MATCH(FmtData!$B$4+(ROW()-10),RawData!$A$2:$A$1048576,0))</f>
        <v>-3.71981E-3</v>
      </c>
      <c r="J3395">
        <f>INDEX(RawData!I$2:I$1048576,MATCH(FmtData!$B$4+(ROW()-10),RawData!$A$2:$A$1048576,0))</f>
        <v>194.4</v>
      </c>
      <c r="K3395">
        <f>INDEX(RawData!J$2:J$1048576,MATCH(FmtData!$B$4+(ROW()-10),RawData!$A$2:$A$1048576,0))</f>
        <v>195.6</v>
      </c>
      <c r="L3395">
        <f>INDEX(RawData!K$2:K$1048576,MATCH(FmtData!$B$4+(ROW()-10),RawData!$A$2:$A$1048576,0))</f>
        <v>192</v>
      </c>
      <c r="M3395">
        <f>INDEX(RawData!L$2:L$1048576,MATCH(FmtData!$B$4+(ROW()-10),RawData!$A$2:$A$1048576,0))</f>
        <v>22.7</v>
      </c>
      <c r="N3395">
        <f>INDEX(RawData!M$2:M$1048576,MATCH(FmtData!$B$4+(ROW()-10),RawData!$A$2:$A$1048576,0))</f>
        <v>21.9</v>
      </c>
      <c r="O3395">
        <f>INDEX(RawData!N$2:N$1048576,MATCH(FmtData!$B$4+(ROW()-10),RawData!$A$2:$A$1048576,0))</f>
        <v>171</v>
      </c>
      <c r="P3395">
        <f>INDEX(RawData!O$2:O$1048576,MATCH(FmtData!$B$4+(ROW()-10),RawData!$A$2:$A$1048576,0))</f>
        <v>35.831699999999998</v>
      </c>
      <c r="Q3395">
        <f>INDEX(RawData!P$2:P$1048576,MATCH(FmtData!$B$4+(ROW()-10),RawData!$A$2:$A$1048576,0))</f>
        <v>226.75399999999999</v>
      </c>
      <c r="R3395">
        <f>INDEX(RawData!Q$2:Q$1048576,MATCH(FmtData!$B$4+(ROW()-10),RawData!$A$2:$A$1048576,0))</f>
        <v>1.8310500000000001E-3</v>
      </c>
      <c r="S3395">
        <f>INDEX(RawData!R$2:R$1048576,MATCH(FmtData!$B$4+(ROW()-10),RawData!$A$2:$A$1048576,0))</f>
        <v>0.51633799999999996</v>
      </c>
      <c r="T3395">
        <f>INDEX(RawData!S$2:S$1048576,MATCH(FmtData!$B$4+(ROW()-10),RawData!$A$2:$A$1048576,0))</f>
        <v>0.52676999999999996</v>
      </c>
      <c r="U3395">
        <f>INDEX(RawData!T$2:T$1048576,MATCH(FmtData!$B$4+(ROW()-10),RawData!$A$2:$A$1048576,0))</f>
        <v>9.3841599999999996</v>
      </c>
      <c r="V3395">
        <f>INDEX(RawData!U$2:U$1048576,MATCH(FmtData!$B$4+(ROW()-10),RawData!$A$2:$A$1048576,0))</f>
        <v>10.604900000000001</v>
      </c>
      <c r="W3395" s="8">
        <f t="shared" si="1096"/>
        <v>1.220740000000001</v>
      </c>
      <c r="X3395" s="8">
        <f t="shared" si="1097"/>
        <v>-0.30214061999999992</v>
      </c>
      <c r="Y3395" s="8">
        <f t="shared" si="1098"/>
        <v>-0.24831293999999998</v>
      </c>
      <c r="Z3395" s="8">
        <f t="shared" si="1099"/>
        <v>10.194046135786381</v>
      </c>
      <c r="AA3395" s="8">
        <f t="shared" si="1100"/>
        <v>10.140218455786382</v>
      </c>
      <c r="AB3395" s="8">
        <f t="shared" si="1101"/>
        <v>10.167132295786381</v>
      </c>
      <c r="AC3395" s="6">
        <f t="shared" si="1115"/>
        <v>-280.57900000000006</v>
      </c>
      <c r="AD3395" s="42">
        <f t="shared" si="1112"/>
        <v>-38.384944256043639</v>
      </c>
      <c r="AE3395" s="15">
        <f t="shared" si="1113"/>
        <v>30.315824901583369</v>
      </c>
      <c r="AF3395" s="15">
        <f t="shared" si="1114"/>
        <v>25.007310087739484</v>
      </c>
      <c r="AG3395" s="15">
        <f t="shared" si="1102"/>
        <v>72.356438453372107</v>
      </c>
      <c r="AH3395" s="15">
        <f t="shared" si="1116"/>
        <v>-38.385167805455922</v>
      </c>
      <c r="AI3395" s="17">
        <f t="shared" si="1103"/>
        <v>1.1971052199931691</v>
      </c>
      <c r="AJ3395" s="17">
        <f t="shared" si="1104"/>
        <v>0.85521084531585834</v>
      </c>
      <c r="AK3395" s="17">
        <f t="shared" si="1105"/>
        <v>0.79111919068195535</v>
      </c>
      <c r="AL3395" s="17">
        <f t="shared" si="1106"/>
        <v>0.79572708431718098</v>
      </c>
      <c r="AM3395" s="17">
        <f t="shared" si="1107"/>
        <v>0.75642222007020354</v>
      </c>
      <c r="AN3395" s="17">
        <f t="shared" si="1108"/>
        <v>0.85521084531585834</v>
      </c>
      <c r="AO3395" s="17">
        <f>INDEX($AN$10:$AN$2627,MATCH(C3395+1/24,$C$10:$C$2627,1))-INDEX($AN$10:$AN$2627,MATCH(C3395,$C$10:$C$2627,1))</f>
        <v>0</v>
      </c>
      <c r="AP3395" s="17">
        <f t="shared" si="1109"/>
        <v>7.5642222007020354</v>
      </c>
      <c r="AQ3395" s="17">
        <f t="shared" si="1110"/>
        <v>11.971052199931691</v>
      </c>
      <c r="AR3395" s="17">
        <f t="shared" si="1111"/>
        <v>20.011549605334785</v>
      </c>
    </row>
    <row r="3396" spans="2:44" x14ac:dyDescent="0.25">
      <c r="B3396">
        <f>INDEX(RawData!$A$2:$A$1048576,MATCH(FmtData!$B$4+(ROW()-10),RawData!$A$2:$A$1048576,0))</f>
        <v>3788</v>
      </c>
      <c r="C33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6)</f>
        <v>42233.64335648148</v>
      </c>
      <c r="D3396" s="47">
        <f>IF($B$6=1,MID(INDEX(RawData!$B$2:$B$1048576, MATCH(FmtData!$B$4+(ROW()-10),RawData!$A$2:$A$1048576,0)),12,8)+$B$5/24,INDEX(RawData!$C$2:$C$1048576, MATCH(FmtData!$B$4+(ROW()-10),RawData!$A$2:$A$1048576,0)))</f>
        <v>0.6433564814814815</v>
      </c>
      <c r="E3396">
        <f>INDEX(RawData!D$2:D$1048576,MATCH(FmtData!$B$4+(ROW()-10),RawData!$A$2:$A$1048576,0))</f>
        <v>2902.44</v>
      </c>
      <c r="F3396">
        <f>INDEX(RawData!E$2:E$1048576,MATCH(FmtData!$B$4+(ROW()-10),RawData!$A$2:$A$1048576,0))</f>
        <v>7.1738299999999997</v>
      </c>
      <c r="G3396">
        <f>INDEX(RawData!F$2:F$1048576,MATCH(FmtData!$B$4+(ROW()-10),RawData!$A$2:$A$1048576,0))</f>
        <v>-131.18899999999999</v>
      </c>
      <c r="H3396">
        <f>INDEX(RawData!G$2:G$1048576,MATCH(FmtData!$B$4+(ROW()-10),RawData!$A$2:$A$1048576,0))</f>
        <v>0.49982199999999999</v>
      </c>
      <c r="I3396">
        <f>INDEX(RawData!H$2:H$1048576,MATCH(FmtData!$B$4+(ROW()-10),RawData!$A$2:$A$1048576,0))</f>
        <v>-3.71981E-3</v>
      </c>
      <c r="J3396">
        <f>INDEX(RawData!I$2:I$1048576,MATCH(FmtData!$B$4+(ROW()-10),RawData!$A$2:$A$1048576,0))</f>
        <v>194.4</v>
      </c>
      <c r="K3396">
        <f>INDEX(RawData!J$2:J$1048576,MATCH(FmtData!$B$4+(ROW()-10),RawData!$A$2:$A$1048576,0))</f>
        <v>195.7</v>
      </c>
      <c r="L3396">
        <f>INDEX(RawData!K$2:K$1048576,MATCH(FmtData!$B$4+(ROW()-10),RawData!$A$2:$A$1048576,0))</f>
        <v>192</v>
      </c>
      <c r="M3396">
        <f>INDEX(RawData!L$2:L$1048576,MATCH(FmtData!$B$4+(ROW()-10),RawData!$A$2:$A$1048576,0))</f>
        <v>22.8</v>
      </c>
      <c r="N3396">
        <f>INDEX(RawData!M$2:M$1048576,MATCH(FmtData!$B$4+(ROW()-10),RawData!$A$2:$A$1048576,0))</f>
        <v>21.9</v>
      </c>
      <c r="O3396">
        <f>INDEX(RawData!N$2:N$1048576,MATCH(FmtData!$B$4+(ROW()-10),RawData!$A$2:$A$1048576,0))</f>
        <v>171</v>
      </c>
      <c r="P3396">
        <f>INDEX(RawData!O$2:O$1048576,MATCH(FmtData!$B$4+(ROW()-10),RawData!$A$2:$A$1048576,0))</f>
        <v>35.831699999999998</v>
      </c>
      <c r="Q3396">
        <f>INDEX(RawData!P$2:P$1048576,MATCH(FmtData!$B$4+(ROW()-10),RawData!$A$2:$A$1048576,0))</f>
        <v>226.75399999999999</v>
      </c>
      <c r="R3396">
        <f>INDEX(RawData!Q$2:Q$1048576,MATCH(FmtData!$B$4+(ROW()-10),RawData!$A$2:$A$1048576,0))</f>
        <v>2.4414100000000002E-3</v>
      </c>
      <c r="S3396">
        <f>INDEX(RawData!R$2:R$1048576,MATCH(FmtData!$B$4+(ROW()-10),RawData!$A$2:$A$1048576,0))</f>
        <v>0.51633799999999996</v>
      </c>
      <c r="T3396">
        <f>INDEX(RawData!S$2:S$1048576,MATCH(FmtData!$B$4+(ROW()-10),RawData!$A$2:$A$1048576,0))</f>
        <v>0.52676999999999996</v>
      </c>
      <c r="U3396">
        <f>INDEX(RawData!T$2:T$1048576,MATCH(FmtData!$B$4+(ROW()-10),RawData!$A$2:$A$1048576,0))</f>
        <v>9.3566900000000004</v>
      </c>
      <c r="V3396">
        <f>INDEX(RawData!U$2:U$1048576,MATCH(FmtData!$B$4+(ROW()-10),RawData!$A$2:$A$1048576,0))</f>
        <v>10.559100000000001</v>
      </c>
      <c r="W3396" s="8">
        <f t="shared" ref="W3396:W3459" si="1117">V3396-U3396</f>
        <v>1.2024100000000004</v>
      </c>
      <c r="X3396" s="8">
        <f t="shared" ref="X3396:X3459" si="1118">-(S3396-$S$10)*2.54</f>
        <v>-0.30214061999999992</v>
      </c>
      <c r="Y3396" s="8">
        <f t="shared" ref="Y3396:Y3459" si="1119">-(T3396-$T$10)*2.54</f>
        <v>-0.24831293999999998</v>
      </c>
      <c r="Z3396" s="8">
        <f t="shared" ref="Z3396:Z3459" si="1120">$S$6-X3396</f>
        <v>10.194046135786381</v>
      </c>
      <c r="AA3396" s="8">
        <f t="shared" ref="AA3396:AA3459" si="1121">$S$6-Y3396</f>
        <v>10.140218455786382</v>
      </c>
      <c r="AB3396" s="8">
        <f t="shared" ref="AB3396:AB3459" si="1122">(Z3396+AA3396)/2</f>
        <v>10.167132295786381</v>
      </c>
      <c r="AC3396" s="6">
        <f t="shared" si="1115"/>
        <v>-280.57900000000006</v>
      </c>
      <c r="AD3396" s="42">
        <f t="shared" si="1112"/>
        <v>-38.384944256043639</v>
      </c>
      <c r="AE3396" s="15">
        <f t="shared" si="1113"/>
        <v>30.315824901583369</v>
      </c>
      <c r="AF3396" s="15">
        <f t="shared" si="1114"/>
        <v>25.007310087739484</v>
      </c>
      <c r="AG3396" s="15">
        <f t="shared" ref="AG3396:AG3459" si="1123">PI()*AB3396^2/4*($P$4+(AB3396-$AB$10))-$S$5</f>
        <v>72.356438453372107</v>
      </c>
      <c r="AH3396" s="15">
        <f t="shared" si="1116"/>
        <v>-38.385167805455922</v>
      </c>
      <c r="AI3396" s="17">
        <f t="shared" ref="AI3396:AI3459" si="1124">$L$6/(($S$5+AC3396)*2160)*100^3</f>
        <v>1.1971052199931691</v>
      </c>
      <c r="AJ3396" s="17">
        <f t="shared" ref="AJ3396:AJ3459" si="1125">$L$6/(($S$5+AH3396)*2160)*100^3</f>
        <v>0.85521084531585834</v>
      </c>
      <c r="AK3396" s="17">
        <f t="shared" ref="AK3396:AK3459" si="1126">$L$6/(($S$5+AE3396)*2160)*100^3</f>
        <v>0.79111919068195535</v>
      </c>
      <c r="AL3396" s="17">
        <f t="shared" ref="AL3396:AL3459" si="1127">$L$6/(($S$5+AF3396)*2160)*100^3</f>
        <v>0.79572708431718098</v>
      </c>
      <c r="AM3396" s="17">
        <f t="shared" ref="AM3396:AM3459" si="1128">$L$6/(($S$3+AG3396)*2160)*100^3</f>
        <v>0.75642222007020354</v>
      </c>
      <c r="AN3396" s="17">
        <f t="shared" ref="AN3396:AN3459" si="1129">$L$6/(($S$5+AH3396)*2160)*100^3</f>
        <v>0.85521084531585834</v>
      </c>
      <c r="AO3396" s="17">
        <f>INDEX($AN$10:$AN$2627,MATCH(C3396+1/24,$C$10:$C$2627,1))-INDEX($AN$10:$AN$2627,MATCH(C3396,$C$10:$C$2627,1))</f>
        <v>0</v>
      </c>
      <c r="AP3396" s="17">
        <f t="shared" ref="AP3396:AP3459" si="1130">AM3396*10</f>
        <v>7.5642222007020354</v>
      </c>
      <c r="AQ3396" s="17">
        <f t="shared" ref="AQ3396:AQ3459" si="1131">AI3396*10</f>
        <v>11.971052199931691</v>
      </c>
      <c r="AR3396" s="17">
        <f t="shared" ref="AR3396:AR3459" si="1132">E3396*0.101325/14.696</f>
        <v>20.011549605334785</v>
      </c>
    </row>
    <row r="3397" spans="2:44" x14ac:dyDescent="0.25">
      <c r="B3397">
        <f>INDEX(RawData!$A$2:$A$1048576,MATCH(FmtData!$B$4+(ROW()-10),RawData!$A$2:$A$1048576,0))</f>
        <v>3789</v>
      </c>
      <c r="C33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7)</f>
        <v>42233.643379629626</v>
      </c>
      <c r="D3397" s="47">
        <f>IF($B$6=1,MID(INDEX(RawData!$B$2:$B$1048576, MATCH(FmtData!$B$4+(ROW()-10),RawData!$A$2:$A$1048576,0)),12,8)+$B$5/24,INDEX(RawData!$C$2:$C$1048576, MATCH(FmtData!$B$4+(ROW()-10),RawData!$A$2:$A$1048576,0)))</f>
        <v>0.64337962962962958</v>
      </c>
      <c r="E3397">
        <f>INDEX(RawData!D$2:D$1048576,MATCH(FmtData!$B$4+(ROW()-10),RawData!$A$2:$A$1048576,0))</f>
        <v>2902.44</v>
      </c>
      <c r="F3397">
        <f>INDEX(RawData!E$2:E$1048576,MATCH(FmtData!$B$4+(ROW()-10),RawData!$A$2:$A$1048576,0))</f>
        <v>7.1738299999999997</v>
      </c>
      <c r="G3397">
        <f>INDEX(RawData!F$2:F$1048576,MATCH(FmtData!$B$4+(ROW()-10),RawData!$A$2:$A$1048576,0))</f>
        <v>-120.006</v>
      </c>
      <c r="H3397">
        <f>INDEX(RawData!G$2:G$1048576,MATCH(FmtData!$B$4+(ROW()-10),RawData!$A$2:$A$1048576,0))</f>
        <v>0.49982199999999999</v>
      </c>
      <c r="I3397">
        <f>INDEX(RawData!H$2:H$1048576,MATCH(FmtData!$B$4+(ROW()-10),RawData!$A$2:$A$1048576,0))</f>
        <v>-3.71981E-3</v>
      </c>
      <c r="J3397">
        <f>INDEX(RawData!I$2:I$1048576,MATCH(FmtData!$B$4+(ROW()-10),RawData!$A$2:$A$1048576,0))</f>
        <v>194.5</v>
      </c>
      <c r="K3397">
        <f>INDEX(RawData!J$2:J$1048576,MATCH(FmtData!$B$4+(ROW()-10),RawData!$A$2:$A$1048576,0))</f>
        <v>195.8</v>
      </c>
      <c r="L3397">
        <f>INDEX(RawData!K$2:K$1048576,MATCH(FmtData!$B$4+(ROW()-10),RawData!$A$2:$A$1048576,0))</f>
        <v>192</v>
      </c>
      <c r="M3397">
        <f>INDEX(RawData!L$2:L$1048576,MATCH(FmtData!$B$4+(ROW()-10),RawData!$A$2:$A$1048576,0))</f>
        <v>22.7</v>
      </c>
      <c r="N3397">
        <f>INDEX(RawData!M$2:M$1048576,MATCH(FmtData!$B$4+(ROW()-10),RawData!$A$2:$A$1048576,0))</f>
        <v>21.9</v>
      </c>
      <c r="O3397">
        <f>INDEX(RawData!N$2:N$1048576,MATCH(FmtData!$B$4+(ROW()-10),RawData!$A$2:$A$1048576,0))</f>
        <v>171</v>
      </c>
      <c r="P3397">
        <f>INDEX(RawData!O$2:O$1048576,MATCH(FmtData!$B$4+(ROW()-10),RawData!$A$2:$A$1048576,0))</f>
        <v>35.831699999999998</v>
      </c>
      <c r="Q3397">
        <f>INDEX(RawData!P$2:P$1048576,MATCH(FmtData!$B$4+(ROW()-10),RawData!$A$2:$A$1048576,0))</f>
        <v>226.75399999999999</v>
      </c>
      <c r="R3397">
        <f>INDEX(RawData!Q$2:Q$1048576,MATCH(FmtData!$B$4+(ROW()-10),RawData!$A$2:$A$1048576,0))</f>
        <v>2.4414100000000002E-3</v>
      </c>
      <c r="S3397">
        <f>INDEX(RawData!R$2:R$1048576,MATCH(FmtData!$B$4+(ROW()-10),RawData!$A$2:$A$1048576,0))</f>
        <v>0.51633799999999996</v>
      </c>
      <c r="T3397">
        <f>INDEX(RawData!S$2:S$1048576,MATCH(FmtData!$B$4+(ROW()-10),RawData!$A$2:$A$1048576,0))</f>
        <v>0.52676999999999996</v>
      </c>
      <c r="U3397">
        <f>INDEX(RawData!T$2:T$1048576,MATCH(FmtData!$B$4+(ROW()-10),RawData!$A$2:$A$1048576,0))</f>
        <v>9.3460099999999997</v>
      </c>
      <c r="V3397">
        <f>INDEX(RawData!U$2:U$1048576,MATCH(FmtData!$B$4+(ROW()-10),RawData!$A$2:$A$1048576,0))</f>
        <v>10.559100000000001</v>
      </c>
      <c r="W3397" s="8">
        <f t="shared" si="1117"/>
        <v>1.2130900000000011</v>
      </c>
      <c r="X3397" s="8">
        <f t="shared" si="1118"/>
        <v>-0.30214061999999992</v>
      </c>
      <c r="Y3397" s="8">
        <f t="shared" si="1119"/>
        <v>-0.24831293999999998</v>
      </c>
      <c r="Z3397" s="8">
        <f t="shared" si="1120"/>
        <v>10.194046135786381</v>
      </c>
      <c r="AA3397" s="8">
        <f t="shared" si="1121"/>
        <v>10.140218455786382</v>
      </c>
      <c r="AB3397" s="8">
        <f t="shared" si="1122"/>
        <v>10.167132295786381</v>
      </c>
      <c r="AC3397" s="6">
        <f t="shared" si="1115"/>
        <v>-280.57900000000006</v>
      </c>
      <c r="AD3397" s="42">
        <f t="shared" si="1112"/>
        <v>-38.384944256043639</v>
      </c>
      <c r="AE3397" s="15">
        <f t="shared" si="1113"/>
        <v>30.315824901583369</v>
      </c>
      <c r="AF3397" s="15">
        <f t="shared" si="1114"/>
        <v>25.007310087739484</v>
      </c>
      <c r="AG3397" s="15">
        <f t="shared" si="1123"/>
        <v>72.356438453372107</v>
      </c>
      <c r="AH3397" s="15">
        <f t="shared" si="1116"/>
        <v>-38.385167805455922</v>
      </c>
      <c r="AI3397" s="17">
        <f t="shared" si="1124"/>
        <v>1.1971052199931691</v>
      </c>
      <c r="AJ3397" s="17">
        <f t="shared" si="1125"/>
        <v>0.85521084531585834</v>
      </c>
      <c r="AK3397" s="17">
        <f t="shared" si="1126"/>
        <v>0.79111919068195535</v>
      </c>
      <c r="AL3397" s="17">
        <f t="shared" si="1127"/>
        <v>0.79572708431718098</v>
      </c>
      <c r="AM3397" s="17">
        <f t="shared" si="1128"/>
        <v>0.75642222007020354</v>
      </c>
      <c r="AN3397" s="17">
        <f t="shared" si="1129"/>
        <v>0.85521084531585834</v>
      </c>
      <c r="AO3397" s="17">
        <f>INDEX($AN$10:$AN$2627,MATCH(C3397+1/24,$C$10:$C$2627,1))-INDEX($AN$10:$AN$2627,MATCH(C3397,$C$10:$C$2627,1))</f>
        <v>0</v>
      </c>
      <c r="AP3397" s="17">
        <f t="shared" si="1130"/>
        <v>7.5642222007020354</v>
      </c>
      <c r="AQ3397" s="17">
        <f t="shared" si="1131"/>
        <v>11.971052199931691</v>
      </c>
      <c r="AR3397" s="17">
        <f t="shared" si="1132"/>
        <v>20.011549605334785</v>
      </c>
    </row>
    <row r="3398" spans="2:44" x14ac:dyDescent="0.25">
      <c r="B3398">
        <f>INDEX(RawData!$A$2:$A$1048576,MATCH(FmtData!$B$4+(ROW()-10),RawData!$A$2:$A$1048576,0))</f>
        <v>3790</v>
      </c>
      <c r="C33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8)</f>
        <v>42233.64340277778</v>
      </c>
      <c r="D3398" s="47">
        <f>IF($B$6=1,MID(INDEX(RawData!$B$2:$B$1048576, MATCH(FmtData!$B$4+(ROW()-10),RawData!$A$2:$A$1048576,0)),12,8)+$B$5/24,INDEX(RawData!$C$2:$C$1048576, MATCH(FmtData!$B$4+(ROW()-10),RawData!$A$2:$A$1048576,0)))</f>
        <v>0.64340277777777777</v>
      </c>
      <c r="E3398">
        <f>INDEX(RawData!D$2:D$1048576,MATCH(FmtData!$B$4+(ROW()-10),RawData!$A$2:$A$1048576,0))</f>
        <v>2902.44</v>
      </c>
      <c r="F3398">
        <f>INDEX(RawData!E$2:E$1048576,MATCH(FmtData!$B$4+(ROW()-10),RawData!$A$2:$A$1048576,0))</f>
        <v>7.1738299999999997</v>
      </c>
      <c r="G3398">
        <f>INDEX(RawData!F$2:F$1048576,MATCH(FmtData!$B$4+(ROW()-10),RawData!$A$2:$A$1048576,0))</f>
        <v>-120.006</v>
      </c>
      <c r="H3398">
        <f>INDEX(RawData!G$2:G$1048576,MATCH(FmtData!$B$4+(ROW()-10),RawData!$A$2:$A$1048576,0))</f>
        <v>0.49982199999999999</v>
      </c>
      <c r="I3398">
        <f>INDEX(RawData!H$2:H$1048576,MATCH(FmtData!$B$4+(ROW()-10),RawData!$A$2:$A$1048576,0))</f>
        <v>-3.71981E-3</v>
      </c>
      <c r="J3398">
        <f>INDEX(RawData!I$2:I$1048576,MATCH(FmtData!$B$4+(ROW()-10),RawData!$A$2:$A$1048576,0))</f>
        <v>194.6</v>
      </c>
      <c r="K3398">
        <f>INDEX(RawData!J$2:J$1048576,MATCH(FmtData!$B$4+(ROW()-10),RawData!$A$2:$A$1048576,0))</f>
        <v>195.9</v>
      </c>
      <c r="L3398">
        <f>INDEX(RawData!K$2:K$1048576,MATCH(FmtData!$B$4+(ROW()-10),RawData!$A$2:$A$1048576,0))</f>
        <v>192</v>
      </c>
      <c r="M3398">
        <f>INDEX(RawData!L$2:L$1048576,MATCH(FmtData!$B$4+(ROW()-10),RawData!$A$2:$A$1048576,0))</f>
        <v>22.8</v>
      </c>
      <c r="N3398">
        <f>INDEX(RawData!M$2:M$1048576,MATCH(FmtData!$B$4+(ROW()-10),RawData!$A$2:$A$1048576,0))</f>
        <v>21.9</v>
      </c>
      <c r="O3398">
        <f>INDEX(RawData!N$2:N$1048576,MATCH(FmtData!$B$4+(ROW()-10),RawData!$A$2:$A$1048576,0))</f>
        <v>171</v>
      </c>
      <c r="P3398">
        <f>INDEX(RawData!O$2:O$1048576,MATCH(FmtData!$B$4+(ROW()-10),RawData!$A$2:$A$1048576,0))</f>
        <v>35.831699999999998</v>
      </c>
      <c r="Q3398">
        <f>INDEX(RawData!P$2:P$1048576,MATCH(FmtData!$B$4+(ROW()-10),RawData!$A$2:$A$1048576,0))</f>
        <v>226.75399999999999</v>
      </c>
      <c r="R3398">
        <f>INDEX(RawData!Q$2:Q$1048576,MATCH(FmtData!$B$4+(ROW()-10),RawData!$A$2:$A$1048576,0))</f>
        <v>2.4414100000000002E-3</v>
      </c>
      <c r="S3398">
        <f>INDEX(RawData!R$2:R$1048576,MATCH(FmtData!$B$4+(ROW()-10),RawData!$A$2:$A$1048576,0))</f>
        <v>0.51633799999999996</v>
      </c>
      <c r="T3398">
        <f>INDEX(RawData!S$2:S$1048576,MATCH(FmtData!$B$4+(ROW()-10),RawData!$A$2:$A$1048576,0))</f>
        <v>0.52676999999999996</v>
      </c>
      <c r="U3398">
        <f>INDEX(RawData!T$2:T$1048576,MATCH(FmtData!$B$4+(ROW()-10),RawData!$A$2:$A$1048576,0))</f>
        <v>9.3383800000000008</v>
      </c>
      <c r="V3398">
        <f>INDEX(RawData!U$2:U$1048576,MATCH(FmtData!$B$4+(ROW()-10),RawData!$A$2:$A$1048576,0))</f>
        <v>10.559100000000001</v>
      </c>
      <c r="W3398" s="8">
        <f t="shared" si="1117"/>
        <v>1.22072</v>
      </c>
      <c r="X3398" s="8">
        <f t="shared" si="1118"/>
        <v>-0.30214061999999992</v>
      </c>
      <c r="Y3398" s="8">
        <f t="shared" si="1119"/>
        <v>-0.24831293999999998</v>
      </c>
      <c r="Z3398" s="8">
        <f t="shared" si="1120"/>
        <v>10.194046135786381</v>
      </c>
      <c r="AA3398" s="8">
        <f t="shared" si="1121"/>
        <v>10.140218455786382</v>
      </c>
      <c r="AB3398" s="8">
        <f t="shared" si="1122"/>
        <v>10.167132295786381</v>
      </c>
      <c r="AC3398" s="6">
        <f t="shared" si="1115"/>
        <v>-280.57900000000006</v>
      </c>
      <c r="AD3398" s="42">
        <f t="shared" si="1112"/>
        <v>-38.384944256043639</v>
      </c>
      <c r="AE3398" s="15">
        <f t="shared" si="1113"/>
        <v>30.315824901583369</v>
      </c>
      <c r="AF3398" s="15">
        <f t="shared" si="1114"/>
        <v>25.007310087739484</v>
      </c>
      <c r="AG3398" s="15">
        <f t="shared" si="1123"/>
        <v>72.356438453372107</v>
      </c>
      <c r="AH3398" s="15">
        <f t="shared" si="1116"/>
        <v>-38.385167805455922</v>
      </c>
      <c r="AI3398" s="17">
        <f t="shared" si="1124"/>
        <v>1.1971052199931691</v>
      </c>
      <c r="AJ3398" s="17">
        <f t="shared" si="1125"/>
        <v>0.85521084531585834</v>
      </c>
      <c r="AK3398" s="17">
        <f t="shared" si="1126"/>
        <v>0.79111919068195535</v>
      </c>
      <c r="AL3398" s="17">
        <f t="shared" si="1127"/>
        <v>0.79572708431718098</v>
      </c>
      <c r="AM3398" s="17">
        <f t="shared" si="1128"/>
        <v>0.75642222007020354</v>
      </c>
      <c r="AN3398" s="17">
        <f t="shared" si="1129"/>
        <v>0.85521084531585834</v>
      </c>
      <c r="AO3398" s="17">
        <f>INDEX($AN$10:$AN$2627,MATCH(C3398+1/24,$C$10:$C$2627,1))-INDEX($AN$10:$AN$2627,MATCH(C3398,$C$10:$C$2627,1))</f>
        <v>0</v>
      </c>
      <c r="AP3398" s="17">
        <f t="shared" si="1130"/>
        <v>7.5642222007020354</v>
      </c>
      <c r="AQ3398" s="17">
        <f t="shared" si="1131"/>
        <v>11.971052199931691</v>
      </c>
      <c r="AR3398" s="17">
        <f t="shared" si="1132"/>
        <v>20.011549605334785</v>
      </c>
    </row>
    <row r="3399" spans="2:44" x14ac:dyDescent="0.25">
      <c r="B3399">
        <f>INDEX(RawData!$A$2:$A$1048576,MATCH(FmtData!$B$4+(ROW()-10),RawData!$A$2:$A$1048576,0))</f>
        <v>3791</v>
      </c>
      <c r="C33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9)</f>
        <v>42233.643425925926</v>
      </c>
      <c r="D3399" s="47">
        <f>IF($B$6=1,MID(INDEX(RawData!$B$2:$B$1048576, MATCH(FmtData!$B$4+(ROW()-10),RawData!$A$2:$A$1048576,0)),12,8)+$B$5/24,INDEX(RawData!$C$2:$C$1048576, MATCH(FmtData!$B$4+(ROW()-10),RawData!$A$2:$A$1048576,0)))</f>
        <v>0.64342592592592596</v>
      </c>
      <c r="E3399">
        <f>INDEX(RawData!D$2:D$1048576,MATCH(FmtData!$B$4+(ROW()-10),RawData!$A$2:$A$1048576,0))</f>
        <v>2902.44</v>
      </c>
      <c r="F3399">
        <f>INDEX(RawData!E$2:E$1048576,MATCH(FmtData!$B$4+(ROW()-10),RawData!$A$2:$A$1048576,0))</f>
        <v>7.1738299999999997</v>
      </c>
      <c r="G3399">
        <f>INDEX(RawData!F$2:F$1048576,MATCH(FmtData!$B$4+(ROW()-10),RawData!$A$2:$A$1048576,0))</f>
        <v>-131.18899999999999</v>
      </c>
      <c r="H3399">
        <f>INDEX(RawData!G$2:G$1048576,MATCH(FmtData!$B$4+(ROW()-10),RawData!$A$2:$A$1048576,0))</f>
        <v>0.49982199999999999</v>
      </c>
      <c r="I3399">
        <f>INDEX(RawData!H$2:H$1048576,MATCH(FmtData!$B$4+(ROW()-10),RawData!$A$2:$A$1048576,0))</f>
        <v>-3.71981E-3</v>
      </c>
      <c r="J3399">
        <f>INDEX(RawData!I$2:I$1048576,MATCH(FmtData!$B$4+(ROW()-10),RawData!$A$2:$A$1048576,0))</f>
        <v>194.7</v>
      </c>
      <c r="K3399">
        <f>INDEX(RawData!J$2:J$1048576,MATCH(FmtData!$B$4+(ROW()-10),RawData!$A$2:$A$1048576,0))</f>
        <v>196</v>
      </c>
      <c r="L3399">
        <f>INDEX(RawData!K$2:K$1048576,MATCH(FmtData!$B$4+(ROW()-10),RawData!$A$2:$A$1048576,0))</f>
        <v>192.1</v>
      </c>
      <c r="M3399">
        <f>INDEX(RawData!L$2:L$1048576,MATCH(FmtData!$B$4+(ROW()-10),RawData!$A$2:$A$1048576,0))</f>
        <v>22.8</v>
      </c>
      <c r="N3399">
        <f>INDEX(RawData!M$2:M$1048576,MATCH(FmtData!$B$4+(ROW()-10),RawData!$A$2:$A$1048576,0))</f>
        <v>21.8</v>
      </c>
      <c r="O3399">
        <f>INDEX(RawData!N$2:N$1048576,MATCH(FmtData!$B$4+(ROW()-10),RawData!$A$2:$A$1048576,0))</f>
        <v>171</v>
      </c>
      <c r="P3399">
        <f>INDEX(RawData!O$2:O$1048576,MATCH(FmtData!$B$4+(ROW()-10),RawData!$A$2:$A$1048576,0))</f>
        <v>35.831699999999998</v>
      </c>
      <c r="Q3399">
        <f>INDEX(RawData!P$2:P$1048576,MATCH(FmtData!$B$4+(ROW()-10),RawData!$A$2:$A$1048576,0))</f>
        <v>226.75399999999999</v>
      </c>
      <c r="R3399">
        <f>INDEX(RawData!Q$2:Q$1048576,MATCH(FmtData!$B$4+(ROW()-10),RawData!$A$2:$A$1048576,0))</f>
        <v>2.4414100000000002E-3</v>
      </c>
      <c r="S3399">
        <f>INDEX(RawData!R$2:R$1048576,MATCH(FmtData!$B$4+(ROW()-10),RawData!$A$2:$A$1048576,0))</f>
        <v>0.51633799999999996</v>
      </c>
      <c r="T3399">
        <f>INDEX(RawData!S$2:S$1048576,MATCH(FmtData!$B$4+(ROW()-10),RawData!$A$2:$A$1048576,0))</f>
        <v>0.52676999999999996</v>
      </c>
      <c r="U3399">
        <f>INDEX(RawData!T$2:T$1048576,MATCH(FmtData!$B$4+(ROW()-10),RawData!$A$2:$A$1048576,0))</f>
        <v>9.3154900000000005</v>
      </c>
      <c r="V3399">
        <f>INDEX(RawData!U$2:U$1048576,MATCH(FmtData!$B$4+(ROW()-10),RawData!$A$2:$A$1048576,0))</f>
        <v>10.528600000000001</v>
      </c>
      <c r="W3399" s="8">
        <f t="shared" si="1117"/>
        <v>1.2131100000000004</v>
      </c>
      <c r="X3399" s="8">
        <f t="shared" si="1118"/>
        <v>-0.30214061999999992</v>
      </c>
      <c r="Y3399" s="8">
        <f t="shared" si="1119"/>
        <v>-0.24831293999999998</v>
      </c>
      <c r="Z3399" s="8">
        <f t="shared" si="1120"/>
        <v>10.194046135786381</v>
      </c>
      <c r="AA3399" s="8">
        <f t="shared" si="1121"/>
        <v>10.140218455786382</v>
      </c>
      <c r="AB3399" s="8">
        <f t="shared" si="1122"/>
        <v>10.167132295786381</v>
      </c>
      <c r="AC3399" s="6">
        <f t="shared" si="1115"/>
        <v>-280.57900000000006</v>
      </c>
      <c r="AD3399" s="42">
        <f t="shared" si="1112"/>
        <v>-38.384944256043639</v>
      </c>
      <c r="AE3399" s="15">
        <f t="shared" si="1113"/>
        <v>30.315824901583369</v>
      </c>
      <c r="AF3399" s="15">
        <f t="shared" si="1114"/>
        <v>25.007310087739484</v>
      </c>
      <c r="AG3399" s="15">
        <f t="shared" si="1123"/>
        <v>72.356438453372107</v>
      </c>
      <c r="AH3399" s="15">
        <f t="shared" si="1116"/>
        <v>-38.385167805455922</v>
      </c>
      <c r="AI3399" s="17">
        <f t="shared" si="1124"/>
        <v>1.1971052199931691</v>
      </c>
      <c r="AJ3399" s="17">
        <f t="shared" si="1125"/>
        <v>0.85521084531585834</v>
      </c>
      <c r="AK3399" s="17">
        <f t="shared" si="1126"/>
        <v>0.79111919068195535</v>
      </c>
      <c r="AL3399" s="17">
        <f t="shared" si="1127"/>
        <v>0.79572708431718098</v>
      </c>
      <c r="AM3399" s="17">
        <f t="shared" si="1128"/>
        <v>0.75642222007020354</v>
      </c>
      <c r="AN3399" s="17">
        <f t="shared" si="1129"/>
        <v>0.85521084531585834</v>
      </c>
      <c r="AO3399" s="17">
        <f>INDEX($AN$10:$AN$2627,MATCH(C3399+1/24,$C$10:$C$2627,1))-INDEX($AN$10:$AN$2627,MATCH(C3399,$C$10:$C$2627,1))</f>
        <v>0</v>
      </c>
      <c r="AP3399" s="17">
        <f t="shared" si="1130"/>
        <v>7.5642222007020354</v>
      </c>
      <c r="AQ3399" s="17">
        <f t="shared" si="1131"/>
        <v>11.971052199931691</v>
      </c>
      <c r="AR3399" s="17">
        <f t="shared" si="1132"/>
        <v>20.011549605334785</v>
      </c>
    </row>
    <row r="3400" spans="2:44" x14ac:dyDescent="0.25">
      <c r="B3400">
        <f>INDEX(RawData!$A$2:$A$1048576,MATCH(FmtData!$B$4+(ROW()-10),RawData!$A$2:$A$1048576,0))</f>
        <v>3792</v>
      </c>
      <c r="C34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0)</f>
        <v>42233.643449074072</v>
      </c>
      <c r="D3400" s="47">
        <f>IF($B$6=1,MID(INDEX(RawData!$B$2:$B$1048576, MATCH(FmtData!$B$4+(ROW()-10),RawData!$A$2:$A$1048576,0)),12,8)+$B$5/24,INDEX(RawData!$C$2:$C$1048576, MATCH(FmtData!$B$4+(ROW()-10),RawData!$A$2:$A$1048576,0)))</f>
        <v>0.64344907407407403</v>
      </c>
      <c r="E3400">
        <f>INDEX(RawData!D$2:D$1048576,MATCH(FmtData!$B$4+(ROW()-10),RawData!$A$2:$A$1048576,0))</f>
        <v>2902.44</v>
      </c>
      <c r="F3400">
        <f>INDEX(RawData!E$2:E$1048576,MATCH(FmtData!$B$4+(ROW()-10),RawData!$A$2:$A$1048576,0))</f>
        <v>7.1738299999999997</v>
      </c>
      <c r="G3400">
        <f>INDEX(RawData!F$2:F$1048576,MATCH(FmtData!$B$4+(ROW()-10),RawData!$A$2:$A$1048576,0))</f>
        <v>-131.18899999999999</v>
      </c>
      <c r="H3400">
        <f>INDEX(RawData!G$2:G$1048576,MATCH(FmtData!$B$4+(ROW()-10),RawData!$A$2:$A$1048576,0))</f>
        <v>0.49982199999999999</v>
      </c>
      <c r="I3400">
        <f>INDEX(RawData!H$2:H$1048576,MATCH(FmtData!$B$4+(ROW()-10),RawData!$A$2:$A$1048576,0))</f>
        <v>-3.71981E-3</v>
      </c>
      <c r="J3400">
        <f>INDEX(RawData!I$2:I$1048576,MATCH(FmtData!$B$4+(ROW()-10),RawData!$A$2:$A$1048576,0))</f>
        <v>194.8</v>
      </c>
      <c r="K3400">
        <f>INDEX(RawData!J$2:J$1048576,MATCH(FmtData!$B$4+(ROW()-10),RawData!$A$2:$A$1048576,0))</f>
        <v>196.1</v>
      </c>
      <c r="L3400">
        <f>INDEX(RawData!K$2:K$1048576,MATCH(FmtData!$B$4+(ROW()-10),RawData!$A$2:$A$1048576,0))</f>
        <v>192.2</v>
      </c>
      <c r="M3400">
        <f>INDEX(RawData!L$2:L$1048576,MATCH(FmtData!$B$4+(ROW()-10),RawData!$A$2:$A$1048576,0))</f>
        <v>22.8</v>
      </c>
      <c r="N3400">
        <f>INDEX(RawData!M$2:M$1048576,MATCH(FmtData!$B$4+(ROW()-10),RawData!$A$2:$A$1048576,0))</f>
        <v>21.9</v>
      </c>
      <c r="O3400">
        <f>INDEX(RawData!N$2:N$1048576,MATCH(FmtData!$B$4+(ROW()-10),RawData!$A$2:$A$1048576,0))</f>
        <v>171</v>
      </c>
      <c r="P3400">
        <f>INDEX(RawData!O$2:O$1048576,MATCH(FmtData!$B$4+(ROW()-10),RawData!$A$2:$A$1048576,0))</f>
        <v>35.831699999999998</v>
      </c>
      <c r="Q3400">
        <f>INDEX(RawData!P$2:P$1048576,MATCH(FmtData!$B$4+(ROW()-10),RawData!$A$2:$A$1048576,0))</f>
        <v>226.75399999999999</v>
      </c>
      <c r="R3400">
        <f>INDEX(RawData!Q$2:Q$1048576,MATCH(FmtData!$B$4+(ROW()-10),RawData!$A$2:$A$1048576,0))</f>
        <v>2.4414100000000002E-3</v>
      </c>
      <c r="S3400">
        <f>INDEX(RawData!R$2:R$1048576,MATCH(FmtData!$B$4+(ROW()-10),RawData!$A$2:$A$1048576,0))</f>
        <v>0.51633799999999996</v>
      </c>
      <c r="T3400">
        <f>INDEX(RawData!S$2:S$1048576,MATCH(FmtData!$B$4+(ROW()-10),RawData!$A$2:$A$1048576,0))</f>
        <v>0.52676999999999996</v>
      </c>
      <c r="U3400">
        <f>INDEX(RawData!T$2:T$1048576,MATCH(FmtData!$B$4+(ROW()-10),RawData!$A$2:$A$1048576,0))</f>
        <v>9.3078599999999998</v>
      </c>
      <c r="V3400">
        <f>INDEX(RawData!U$2:U$1048576,MATCH(FmtData!$B$4+(ROW()-10),RawData!$A$2:$A$1048576,0))</f>
        <v>10.528600000000001</v>
      </c>
      <c r="W3400" s="8">
        <f t="shared" si="1117"/>
        <v>1.220740000000001</v>
      </c>
      <c r="X3400" s="8">
        <f t="shared" si="1118"/>
        <v>-0.30214061999999992</v>
      </c>
      <c r="Y3400" s="8">
        <f t="shared" si="1119"/>
        <v>-0.24831293999999998</v>
      </c>
      <c r="Z3400" s="8">
        <f t="shared" si="1120"/>
        <v>10.194046135786381</v>
      </c>
      <c r="AA3400" s="8">
        <f t="shared" si="1121"/>
        <v>10.140218455786382</v>
      </c>
      <c r="AB3400" s="8">
        <f t="shared" si="1122"/>
        <v>10.167132295786381</v>
      </c>
      <c r="AC3400" s="6">
        <f t="shared" si="1115"/>
        <v>-280.57900000000006</v>
      </c>
      <c r="AD3400" s="42">
        <f t="shared" si="1112"/>
        <v>-38.384944256043639</v>
      </c>
      <c r="AE3400" s="15">
        <f t="shared" si="1113"/>
        <v>30.315824901583369</v>
      </c>
      <c r="AF3400" s="15">
        <f t="shared" si="1114"/>
        <v>25.007310087739484</v>
      </c>
      <c r="AG3400" s="15">
        <f t="shared" si="1123"/>
        <v>72.356438453372107</v>
      </c>
      <c r="AH3400" s="15">
        <f t="shared" si="1116"/>
        <v>-38.385167805455922</v>
      </c>
      <c r="AI3400" s="17">
        <f t="shared" si="1124"/>
        <v>1.1971052199931691</v>
      </c>
      <c r="AJ3400" s="17">
        <f t="shared" si="1125"/>
        <v>0.85521084531585834</v>
      </c>
      <c r="AK3400" s="17">
        <f t="shared" si="1126"/>
        <v>0.79111919068195535</v>
      </c>
      <c r="AL3400" s="17">
        <f t="shared" si="1127"/>
        <v>0.79572708431718098</v>
      </c>
      <c r="AM3400" s="17">
        <f t="shared" si="1128"/>
        <v>0.75642222007020354</v>
      </c>
      <c r="AN3400" s="17">
        <f t="shared" si="1129"/>
        <v>0.85521084531585834</v>
      </c>
      <c r="AO3400" s="17">
        <f>INDEX($AN$10:$AN$2627,MATCH(C3400+1/24,$C$10:$C$2627,1))-INDEX($AN$10:$AN$2627,MATCH(C3400,$C$10:$C$2627,1))</f>
        <v>0</v>
      </c>
      <c r="AP3400" s="17">
        <f t="shared" si="1130"/>
        <v>7.5642222007020354</v>
      </c>
      <c r="AQ3400" s="17">
        <f t="shared" si="1131"/>
        <v>11.971052199931691</v>
      </c>
      <c r="AR3400" s="17">
        <f t="shared" si="1132"/>
        <v>20.011549605334785</v>
      </c>
    </row>
    <row r="3401" spans="2:44" x14ac:dyDescent="0.25">
      <c r="B3401">
        <f>INDEX(RawData!$A$2:$A$1048576,MATCH(FmtData!$B$4+(ROW()-10),RawData!$A$2:$A$1048576,0))</f>
        <v>3793</v>
      </c>
      <c r="C34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1)</f>
        <v>42233.643472222226</v>
      </c>
      <c r="D3401" s="47">
        <f>IF($B$6=1,MID(INDEX(RawData!$B$2:$B$1048576, MATCH(FmtData!$B$4+(ROW()-10),RawData!$A$2:$A$1048576,0)),12,8)+$B$5/24,INDEX(RawData!$C$2:$C$1048576, MATCH(FmtData!$B$4+(ROW()-10),RawData!$A$2:$A$1048576,0)))</f>
        <v>0.64347222222222222</v>
      </c>
      <c r="E3401">
        <f>INDEX(RawData!D$2:D$1048576,MATCH(FmtData!$B$4+(ROW()-10),RawData!$A$2:$A$1048576,0))</f>
        <v>2903.37</v>
      </c>
      <c r="F3401">
        <f>INDEX(RawData!E$2:E$1048576,MATCH(FmtData!$B$4+(ROW()-10),RawData!$A$2:$A$1048576,0))</f>
        <v>7.1738299999999997</v>
      </c>
      <c r="G3401">
        <f>INDEX(RawData!F$2:F$1048576,MATCH(FmtData!$B$4+(ROW()-10),RawData!$A$2:$A$1048576,0))</f>
        <v>-131.18899999999999</v>
      </c>
      <c r="H3401">
        <f>INDEX(RawData!G$2:G$1048576,MATCH(FmtData!$B$4+(ROW()-10),RawData!$A$2:$A$1048576,0))</f>
        <v>0.49982199999999999</v>
      </c>
      <c r="I3401">
        <f>INDEX(RawData!H$2:H$1048576,MATCH(FmtData!$B$4+(ROW()-10),RawData!$A$2:$A$1048576,0))</f>
        <v>-3.71981E-3</v>
      </c>
      <c r="J3401">
        <f>INDEX(RawData!I$2:I$1048576,MATCH(FmtData!$B$4+(ROW()-10),RawData!$A$2:$A$1048576,0))</f>
        <v>194.9</v>
      </c>
      <c r="K3401">
        <f>INDEX(RawData!J$2:J$1048576,MATCH(FmtData!$B$4+(ROW()-10),RawData!$A$2:$A$1048576,0))</f>
        <v>196.3</v>
      </c>
      <c r="L3401">
        <f>INDEX(RawData!K$2:K$1048576,MATCH(FmtData!$B$4+(ROW()-10),RawData!$A$2:$A$1048576,0))</f>
        <v>192.2</v>
      </c>
      <c r="M3401">
        <f>INDEX(RawData!L$2:L$1048576,MATCH(FmtData!$B$4+(ROW()-10),RawData!$A$2:$A$1048576,0))</f>
        <v>22.8</v>
      </c>
      <c r="N3401">
        <f>INDEX(RawData!M$2:M$1048576,MATCH(FmtData!$B$4+(ROW()-10),RawData!$A$2:$A$1048576,0))</f>
        <v>21.9</v>
      </c>
      <c r="O3401">
        <f>INDEX(RawData!N$2:N$1048576,MATCH(FmtData!$B$4+(ROW()-10),RawData!$A$2:$A$1048576,0))</f>
        <v>171</v>
      </c>
      <c r="P3401">
        <f>INDEX(RawData!O$2:O$1048576,MATCH(FmtData!$B$4+(ROW()-10),RawData!$A$2:$A$1048576,0))</f>
        <v>35.831699999999998</v>
      </c>
      <c r="Q3401">
        <f>INDEX(RawData!P$2:P$1048576,MATCH(FmtData!$B$4+(ROW()-10),RawData!$A$2:$A$1048576,0))</f>
        <v>226.63</v>
      </c>
      <c r="R3401">
        <f>INDEX(RawData!Q$2:Q$1048576,MATCH(FmtData!$B$4+(ROW()-10),RawData!$A$2:$A$1048576,0))</f>
        <v>2.4414100000000002E-3</v>
      </c>
      <c r="S3401">
        <f>INDEX(RawData!R$2:R$1048576,MATCH(FmtData!$B$4+(ROW()-10),RawData!$A$2:$A$1048576,0))</f>
        <v>0.51633799999999996</v>
      </c>
      <c r="T3401">
        <f>INDEX(RawData!S$2:S$1048576,MATCH(FmtData!$B$4+(ROW()-10),RawData!$A$2:$A$1048576,0))</f>
        <v>0.52676999999999996</v>
      </c>
      <c r="U3401">
        <f>INDEX(RawData!T$2:T$1048576,MATCH(FmtData!$B$4+(ROW()-10),RawData!$A$2:$A$1048576,0))</f>
        <v>9.2971800000000009</v>
      </c>
      <c r="V3401">
        <f>INDEX(RawData!U$2:U$1048576,MATCH(FmtData!$B$4+(ROW()-10),RawData!$A$2:$A$1048576,0))</f>
        <v>10.482799999999999</v>
      </c>
      <c r="W3401" s="8">
        <f t="shared" si="1117"/>
        <v>1.1856199999999983</v>
      </c>
      <c r="X3401" s="8">
        <f t="shared" si="1118"/>
        <v>-0.30214061999999992</v>
      </c>
      <c r="Y3401" s="8">
        <f t="shared" si="1119"/>
        <v>-0.24831293999999998</v>
      </c>
      <c r="Z3401" s="8">
        <f t="shared" si="1120"/>
        <v>10.194046135786381</v>
      </c>
      <c r="AA3401" s="8">
        <f t="shared" si="1121"/>
        <v>10.140218455786382</v>
      </c>
      <c r="AB3401" s="8">
        <f t="shared" si="1122"/>
        <v>10.167132295786381</v>
      </c>
      <c r="AC3401" s="6">
        <f t="shared" si="1115"/>
        <v>-280.70300000000003</v>
      </c>
      <c r="AD3401" s="42">
        <f t="shared" si="1112"/>
        <v>-38.508944256043605</v>
      </c>
      <c r="AE3401" s="15">
        <f t="shared" si="1113"/>
        <v>30.315824901583369</v>
      </c>
      <c r="AF3401" s="15">
        <f t="shared" si="1114"/>
        <v>25.007310087739484</v>
      </c>
      <c r="AG3401" s="15">
        <f t="shared" si="1123"/>
        <v>72.356438453372107</v>
      </c>
      <c r="AH3401" s="15">
        <f t="shared" si="1116"/>
        <v>-38.509167805455888</v>
      </c>
      <c r="AI3401" s="17">
        <f t="shared" si="1124"/>
        <v>1.1973502947537826</v>
      </c>
      <c r="AJ3401" s="17">
        <f t="shared" si="1125"/>
        <v>0.85533591583294899</v>
      </c>
      <c r="AK3401" s="17">
        <f t="shared" si="1126"/>
        <v>0.79111919068195535</v>
      </c>
      <c r="AL3401" s="17">
        <f t="shared" si="1127"/>
        <v>0.79572708431718098</v>
      </c>
      <c r="AM3401" s="17">
        <f t="shared" si="1128"/>
        <v>0.75642222007020354</v>
      </c>
      <c r="AN3401" s="17">
        <f t="shared" si="1129"/>
        <v>0.85533591583294899</v>
      </c>
      <c r="AO3401" s="17">
        <f>INDEX($AN$10:$AN$2627,MATCH(C3401+1/24,$C$10:$C$2627,1))-INDEX($AN$10:$AN$2627,MATCH(C3401,$C$10:$C$2627,1))</f>
        <v>0</v>
      </c>
      <c r="AP3401" s="17">
        <f t="shared" si="1130"/>
        <v>7.5642222007020354</v>
      </c>
      <c r="AQ3401" s="17">
        <f t="shared" si="1131"/>
        <v>11.973502947537826</v>
      </c>
      <c r="AR3401" s="17">
        <f t="shared" si="1132"/>
        <v>20.017961707267283</v>
      </c>
    </row>
    <row r="3402" spans="2:44" x14ac:dyDescent="0.25">
      <c r="B3402">
        <f>INDEX(RawData!$A$2:$A$1048576,MATCH(FmtData!$B$4+(ROW()-10),RawData!$A$2:$A$1048576,0))</f>
        <v>3794</v>
      </c>
      <c r="C34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2)</f>
        <v>42233.643495370372</v>
      </c>
      <c r="D3402" s="47">
        <f>IF($B$6=1,MID(INDEX(RawData!$B$2:$B$1048576, MATCH(FmtData!$B$4+(ROW()-10),RawData!$A$2:$A$1048576,0)),12,8)+$B$5/24,INDEX(RawData!$C$2:$C$1048576, MATCH(FmtData!$B$4+(ROW()-10),RawData!$A$2:$A$1048576,0)))</f>
        <v>0.64349537037037041</v>
      </c>
      <c r="E3402">
        <f>INDEX(RawData!D$2:D$1048576,MATCH(FmtData!$B$4+(ROW()-10),RawData!$A$2:$A$1048576,0))</f>
        <v>2902.44</v>
      </c>
      <c r="F3402">
        <f>INDEX(RawData!E$2:E$1048576,MATCH(FmtData!$B$4+(ROW()-10),RawData!$A$2:$A$1048576,0))</f>
        <v>7.1738299999999997</v>
      </c>
      <c r="G3402">
        <f>INDEX(RawData!F$2:F$1048576,MATCH(FmtData!$B$4+(ROW()-10),RawData!$A$2:$A$1048576,0))</f>
        <v>-131.18899999999999</v>
      </c>
      <c r="H3402">
        <f>INDEX(RawData!G$2:G$1048576,MATCH(FmtData!$B$4+(ROW()-10),RawData!$A$2:$A$1048576,0))</f>
        <v>0.49982199999999999</v>
      </c>
      <c r="I3402">
        <f>INDEX(RawData!H$2:H$1048576,MATCH(FmtData!$B$4+(ROW()-10),RawData!$A$2:$A$1048576,0))</f>
        <v>-3.71981E-3</v>
      </c>
      <c r="J3402">
        <f>INDEX(RawData!I$2:I$1048576,MATCH(FmtData!$B$4+(ROW()-10),RawData!$A$2:$A$1048576,0))</f>
        <v>194.9</v>
      </c>
      <c r="K3402">
        <f>INDEX(RawData!J$2:J$1048576,MATCH(FmtData!$B$4+(ROW()-10),RawData!$A$2:$A$1048576,0))</f>
        <v>196.3</v>
      </c>
      <c r="L3402">
        <f>INDEX(RawData!K$2:K$1048576,MATCH(FmtData!$B$4+(ROW()-10),RawData!$A$2:$A$1048576,0))</f>
        <v>192.2</v>
      </c>
      <c r="M3402">
        <f>INDEX(RawData!L$2:L$1048576,MATCH(FmtData!$B$4+(ROW()-10),RawData!$A$2:$A$1048576,0))</f>
        <v>22.8</v>
      </c>
      <c r="N3402">
        <f>INDEX(RawData!M$2:M$1048576,MATCH(FmtData!$B$4+(ROW()-10),RawData!$A$2:$A$1048576,0))</f>
        <v>21.9</v>
      </c>
      <c r="O3402">
        <f>INDEX(RawData!N$2:N$1048576,MATCH(FmtData!$B$4+(ROW()-10),RawData!$A$2:$A$1048576,0))</f>
        <v>171</v>
      </c>
      <c r="P3402">
        <f>INDEX(RawData!O$2:O$1048576,MATCH(FmtData!$B$4+(ROW()-10),RawData!$A$2:$A$1048576,0))</f>
        <v>35.831699999999998</v>
      </c>
      <c r="Q3402">
        <f>INDEX(RawData!P$2:P$1048576,MATCH(FmtData!$B$4+(ROW()-10),RawData!$A$2:$A$1048576,0))</f>
        <v>226.63</v>
      </c>
      <c r="R3402">
        <f>INDEX(RawData!Q$2:Q$1048576,MATCH(FmtData!$B$4+(ROW()-10),RawData!$A$2:$A$1048576,0))</f>
        <v>2.4414100000000002E-3</v>
      </c>
      <c r="S3402">
        <f>INDEX(RawData!R$2:R$1048576,MATCH(FmtData!$B$4+(ROW()-10),RawData!$A$2:$A$1048576,0))</f>
        <v>0.51633799999999996</v>
      </c>
      <c r="T3402">
        <f>INDEX(RawData!S$2:S$1048576,MATCH(FmtData!$B$4+(ROW()-10),RawData!$A$2:$A$1048576,0))</f>
        <v>0.52676999999999996</v>
      </c>
      <c r="U3402">
        <f>INDEX(RawData!T$2:T$1048576,MATCH(FmtData!$B$4+(ROW()-10),RawData!$A$2:$A$1048576,0))</f>
        <v>9.2819199999999995</v>
      </c>
      <c r="V3402">
        <f>INDEX(RawData!U$2:U$1048576,MATCH(FmtData!$B$4+(ROW()-10),RawData!$A$2:$A$1048576,0))</f>
        <v>10.482799999999999</v>
      </c>
      <c r="W3402" s="8">
        <f t="shared" si="1117"/>
        <v>1.2008799999999997</v>
      </c>
      <c r="X3402" s="8">
        <f t="shared" si="1118"/>
        <v>-0.30214061999999992</v>
      </c>
      <c r="Y3402" s="8">
        <f t="shared" si="1119"/>
        <v>-0.24831293999999998</v>
      </c>
      <c r="Z3402" s="8">
        <f t="shared" si="1120"/>
        <v>10.194046135786381</v>
      </c>
      <c r="AA3402" s="8">
        <f t="shared" si="1121"/>
        <v>10.140218455786382</v>
      </c>
      <c r="AB3402" s="8">
        <f t="shared" si="1122"/>
        <v>10.167132295786381</v>
      </c>
      <c r="AC3402" s="6">
        <f t="shared" si="1115"/>
        <v>-280.70300000000003</v>
      </c>
      <c r="AD3402" s="42">
        <f t="shared" si="1112"/>
        <v>-38.508944256043605</v>
      </c>
      <c r="AE3402" s="15">
        <f t="shared" si="1113"/>
        <v>30.315824901583369</v>
      </c>
      <c r="AF3402" s="15">
        <f t="shared" si="1114"/>
        <v>25.007310087739484</v>
      </c>
      <c r="AG3402" s="15">
        <f t="shared" si="1123"/>
        <v>72.356438453372107</v>
      </c>
      <c r="AH3402" s="15">
        <f t="shared" si="1116"/>
        <v>-38.509167805455888</v>
      </c>
      <c r="AI3402" s="17">
        <f t="shared" si="1124"/>
        <v>1.1973502947537826</v>
      </c>
      <c r="AJ3402" s="17">
        <f t="shared" si="1125"/>
        <v>0.85533591583294899</v>
      </c>
      <c r="AK3402" s="17">
        <f t="shared" si="1126"/>
        <v>0.79111919068195535</v>
      </c>
      <c r="AL3402" s="17">
        <f t="shared" si="1127"/>
        <v>0.79572708431718098</v>
      </c>
      <c r="AM3402" s="17">
        <f t="shared" si="1128"/>
        <v>0.75642222007020354</v>
      </c>
      <c r="AN3402" s="17">
        <f t="shared" si="1129"/>
        <v>0.85533591583294899</v>
      </c>
      <c r="AO3402" s="17">
        <f>INDEX($AN$10:$AN$2627,MATCH(C3402+1/24,$C$10:$C$2627,1))-INDEX($AN$10:$AN$2627,MATCH(C3402,$C$10:$C$2627,1))</f>
        <v>0</v>
      </c>
      <c r="AP3402" s="17">
        <f t="shared" si="1130"/>
        <v>7.5642222007020354</v>
      </c>
      <c r="AQ3402" s="17">
        <f t="shared" si="1131"/>
        <v>11.973502947537826</v>
      </c>
      <c r="AR3402" s="17">
        <f t="shared" si="1132"/>
        <v>20.011549605334785</v>
      </c>
    </row>
    <row r="3403" spans="2:44" x14ac:dyDescent="0.25">
      <c r="B3403">
        <f>INDEX(RawData!$A$2:$A$1048576,MATCH(FmtData!$B$4+(ROW()-10),RawData!$A$2:$A$1048576,0))</f>
        <v>3795</v>
      </c>
      <c r="C34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3)</f>
        <v>42233.643518518518</v>
      </c>
      <c r="D3403" s="47">
        <f>IF($B$6=1,MID(INDEX(RawData!$B$2:$B$1048576, MATCH(FmtData!$B$4+(ROW()-10),RawData!$A$2:$A$1048576,0)),12,8)+$B$5/24,INDEX(RawData!$C$2:$C$1048576, MATCH(FmtData!$B$4+(ROW()-10),RawData!$A$2:$A$1048576,0)))</f>
        <v>0.64351851851851849</v>
      </c>
      <c r="E3403">
        <f>INDEX(RawData!D$2:D$1048576,MATCH(FmtData!$B$4+(ROW()-10),RawData!$A$2:$A$1048576,0))</f>
        <v>2902.44</v>
      </c>
      <c r="F3403">
        <f>INDEX(RawData!E$2:E$1048576,MATCH(FmtData!$B$4+(ROW()-10),RawData!$A$2:$A$1048576,0))</f>
        <v>7.1738299999999997</v>
      </c>
      <c r="G3403">
        <f>INDEX(RawData!F$2:F$1048576,MATCH(FmtData!$B$4+(ROW()-10),RawData!$A$2:$A$1048576,0))</f>
        <v>-131.18899999999999</v>
      </c>
      <c r="H3403">
        <f>INDEX(RawData!G$2:G$1048576,MATCH(FmtData!$B$4+(ROW()-10),RawData!$A$2:$A$1048576,0))</f>
        <v>0.49982199999999999</v>
      </c>
      <c r="I3403">
        <f>INDEX(RawData!H$2:H$1048576,MATCH(FmtData!$B$4+(ROW()-10),RawData!$A$2:$A$1048576,0))</f>
        <v>-3.71981E-3</v>
      </c>
      <c r="J3403">
        <f>INDEX(RawData!I$2:I$1048576,MATCH(FmtData!$B$4+(ROW()-10),RawData!$A$2:$A$1048576,0))</f>
        <v>195</v>
      </c>
      <c r="K3403">
        <f>INDEX(RawData!J$2:J$1048576,MATCH(FmtData!$B$4+(ROW()-10),RawData!$A$2:$A$1048576,0))</f>
        <v>196.4</v>
      </c>
      <c r="L3403">
        <f>INDEX(RawData!K$2:K$1048576,MATCH(FmtData!$B$4+(ROW()-10),RawData!$A$2:$A$1048576,0))</f>
        <v>192.2</v>
      </c>
      <c r="M3403">
        <f>INDEX(RawData!L$2:L$1048576,MATCH(FmtData!$B$4+(ROW()-10),RawData!$A$2:$A$1048576,0))</f>
        <v>22.8</v>
      </c>
      <c r="N3403">
        <f>INDEX(RawData!M$2:M$1048576,MATCH(FmtData!$B$4+(ROW()-10),RawData!$A$2:$A$1048576,0))</f>
        <v>21.9</v>
      </c>
      <c r="O3403">
        <f>INDEX(RawData!N$2:N$1048576,MATCH(FmtData!$B$4+(ROW()-10),RawData!$A$2:$A$1048576,0))</f>
        <v>171</v>
      </c>
      <c r="P3403">
        <f>INDEX(RawData!O$2:O$1048576,MATCH(FmtData!$B$4+(ROW()-10),RawData!$A$2:$A$1048576,0))</f>
        <v>35.831699999999998</v>
      </c>
      <c r="Q3403">
        <f>INDEX(RawData!P$2:P$1048576,MATCH(FmtData!$B$4+(ROW()-10),RawData!$A$2:$A$1048576,0))</f>
        <v>226.63</v>
      </c>
      <c r="R3403">
        <f>INDEX(RawData!Q$2:Q$1048576,MATCH(FmtData!$B$4+(ROW()-10),RawData!$A$2:$A$1048576,0))</f>
        <v>2.4414100000000002E-3</v>
      </c>
      <c r="S3403">
        <f>INDEX(RawData!R$2:R$1048576,MATCH(FmtData!$B$4+(ROW()-10),RawData!$A$2:$A$1048576,0))</f>
        <v>0.51633799999999996</v>
      </c>
      <c r="T3403">
        <f>INDEX(RawData!S$2:S$1048576,MATCH(FmtData!$B$4+(ROW()-10),RawData!$A$2:$A$1048576,0))</f>
        <v>0.52676999999999996</v>
      </c>
      <c r="U3403">
        <f>INDEX(RawData!T$2:T$1048576,MATCH(FmtData!$B$4+(ROW()-10),RawData!$A$2:$A$1048576,0))</f>
        <v>9.2666599999999999</v>
      </c>
      <c r="V3403">
        <f>INDEX(RawData!U$2:U$1048576,MATCH(FmtData!$B$4+(ROW()-10),RawData!$A$2:$A$1048576,0))</f>
        <v>10.482799999999999</v>
      </c>
      <c r="W3403" s="8">
        <f t="shared" si="1117"/>
        <v>1.2161399999999993</v>
      </c>
      <c r="X3403" s="8">
        <f t="shared" si="1118"/>
        <v>-0.30214061999999992</v>
      </c>
      <c r="Y3403" s="8">
        <f t="shared" si="1119"/>
        <v>-0.24831293999999998</v>
      </c>
      <c r="Z3403" s="8">
        <f t="shared" si="1120"/>
        <v>10.194046135786381</v>
      </c>
      <c r="AA3403" s="8">
        <f t="shared" si="1121"/>
        <v>10.140218455786382</v>
      </c>
      <c r="AB3403" s="8">
        <f t="shared" si="1122"/>
        <v>10.167132295786381</v>
      </c>
      <c r="AC3403" s="6">
        <f t="shared" si="1115"/>
        <v>-280.70300000000003</v>
      </c>
      <c r="AD3403" s="42">
        <f t="shared" ref="AD3403:AD3466" si="1133">AC3403+$AD$4</f>
        <v>-38.508944256043605</v>
      </c>
      <c r="AE3403" s="15">
        <f t="shared" ref="AE3403:AE3466" si="1134">PI()*Z3403^2/4*($P$4+($Z$10-Z3403))-$S$5</f>
        <v>30.315824901583369</v>
      </c>
      <c r="AF3403" s="15">
        <f t="shared" ref="AF3403:AF3466" si="1135">PI()*AA3403^2/4*($P$4+($AA$10-AA3403))-$S$5</f>
        <v>25.007310087739484</v>
      </c>
      <c r="AG3403" s="15">
        <f t="shared" si="1123"/>
        <v>72.356438453372107</v>
      </c>
      <c r="AH3403" s="15">
        <f t="shared" si="1116"/>
        <v>-38.509167805455888</v>
      </c>
      <c r="AI3403" s="17">
        <f t="shared" si="1124"/>
        <v>1.1973502947537826</v>
      </c>
      <c r="AJ3403" s="17">
        <f t="shared" si="1125"/>
        <v>0.85533591583294899</v>
      </c>
      <c r="AK3403" s="17">
        <f t="shared" si="1126"/>
        <v>0.79111919068195535</v>
      </c>
      <c r="AL3403" s="17">
        <f t="shared" si="1127"/>
        <v>0.79572708431718098</v>
      </c>
      <c r="AM3403" s="17">
        <f t="shared" si="1128"/>
        <v>0.75642222007020354</v>
      </c>
      <c r="AN3403" s="17">
        <f t="shared" si="1129"/>
        <v>0.85533591583294899</v>
      </c>
      <c r="AO3403" s="17">
        <f>INDEX($AN$10:$AN$2627,MATCH(C3403+1/24,$C$10:$C$2627,1))-INDEX($AN$10:$AN$2627,MATCH(C3403,$C$10:$C$2627,1))</f>
        <v>0</v>
      </c>
      <c r="AP3403" s="17">
        <f t="shared" si="1130"/>
        <v>7.5642222007020354</v>
      </c>
      <c r="AQ3403" s="17">
        <f t="shared" si="1131"/>
        <v>11.973502947537826</v>
      </c>
      <c r="AR3403" s="17">
        <f t="shared" si="1132"/>
        <v>20.011549605334785</v>
      </c>
    </row>
    <row r="3404" spans="2:44" x14ac:dyDescent="0.25">
      <c r="B3404">
        <f>INDEX(RawData!$A$2:$A$1048576,MATCH(FmtData!$B$4+(ROW()-10),RawData!$A$2:$A$1048576,0))</f>
        <v>3796</v>
      </c>
      <c r="C34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4)</f>
        <v>42233.643541666665</v>
      </c>
      <c r="D3404" s="47">
        <f>IF($B$6=1,MID(INDEX(RawData!$B$2:$B$1048576, MATCH(FmtData!$B$4+(ROW()-10),RawData!$A$2:$A$1048576,0)),12,8)+$B$5/24,INDEX(RawData!$C$2:$C$1048576, MATCH(FmtData!$B$4+(ROW()-10),RawData!$A$2:$A$1048576,0)))</f>
        <v>0.64354166666666668</v>
      </c>
      <c r="E3404">
        <f>INDEX(RawData!D$2:D$1048576,MATCH(FmtData!$B$4+(ROW()-10),RawData!$A$2:$A$1048576,0))</f>
        <v>2902.44</v>
      </c>
      <c r="F3404">
        <f>INDEX(RawData!E$2:E$1048576,MATCH(FmtData!$B$4+(ROW()-10),RawData!$A$2:$A$1048576,0))</f>
        <v>7.1738299999999997</v>
      </c>
      <c r="G3404">
        <f>INDEX(RawData!F$2:F$1048576,MATCH(FmtData!$B$4+(ROW()-10),RawData!$A$2:$A$1048576,0))</f>
        <v>-131.18899999999999</v>
      </c>
      <c r="H3404">
        <f>INDEX(RawData!G$2:G$1048576,MATCH(FmtData!$B$4+(ROW()-10),RawData!$A$2:$A$1048576,0))</f>
        <v>0.49982199999999999</v>
      </c>
      <c r="I3404">
        <f>INDEX(RawData!H$2:H$1048576,MATCH(FmtData!$B$4+(ROW()-10),RawData!$A$2:$A$1048576,0))</f>
        <v>-3.71981E-3</v>
      </c>
      <c r="J3404">
        <f>INDEX(RawData!I$2:I$1048576,MATCH(FmtData!$B$4+(ROW()-10),RawData!$A$2:$A$1048576,0))</f>
        <v>195.1</v>
      </c>
      <c r="K3404">
        <f>INDEX(RawData!J$2:J$1048576,MATCH(FmtData!$B$4+(ROW()-10),RawData!$A$2:$A$1048576,0))</f>
        <v>196.5</v>
      </c>
      <c r="L3404">
        <f>INDEX(RawData!K$2:K$1048576,MATCH(FmtData!$B$4+(ROW()-10),RawData!$A$2:$A$1048576,0))</f>
        <v>192.3</v>
      </c>
      <c r="M3404">
        <f>INDEX(RawData!L$2:L$1048576,MATCH(FmtData!$B$4+(ROW()-10),RawData!$A$2:$A$1048576,0))</f>
        <v>22.8</v>
      </c>
      <c r="N3404">
        <f>INDEX(RawData!M$2:M$1048576,MATCH(FmtData!$B$4+(ROW()-10),RawData!$A$2:$A$1048576,0))</f>
        <v>21.9</v>
      </c>
      <c r="O3404">
        <f>INDEX(RawData!N$2:N$1048576,MATCH(FmtData!$B$4+(ROW()-10),RawData!$A$2:$A$1048576,0))</f>
        <v>171</v>
      </c>
      <c r="P3404">
        <f>INDEX(RawData!O$2:O$1048576,MATCH(FmtData!$B$4+(ROW()-10),RawData!$A$2:$A$1048576,0))</f>
        <v>35.831699999999998</v>
      </c>
      <c r="Q3404">
        <f>INDEX(RawData!P$2:P$1048576,MATCH(FmtData!$B$4+(ROW()-10),RawData!$A$2:$A$1048576,0))</f>
        <v>226.63</v>
      </c>
      <c r="R3404">
        <f>INDEX(RawData!Q$2:Q$1048576,MATCH(FmtData!$B$4+(ROW()-10),RawData!$A$2:$A$1048576,0))</f>
        <v>2.4414100000000002E-3</v>
      </c>
      <c r="S3404">
        <f>INDEX(RawData!R$2:R$1048576,MATCH(FmtData!$B$4+(ROW()-10),RawData!$A$2:$A$1048576,0))</f>
        <v>0.51633799999999996</v>
      </c>
      <c r="T3404">
        <f>INDEX(RawData!S$2:S$1048576,MATCH(FmtData!$B$4+(ROW()-10),RawData!$A$2:$A$1048576,0))</f>
        <v>0.52676999999999996</v>
      </c>
      <c r="U3404">
        <f>INDEX(RawData!T$2:T$1048576,MATCH(FmtData!$B$4+(ROW()-10),RawData!$A$2:$A$1048576,0))</f>
        <v>9.2514000000000003</v>
      </c>
      <c r="V3404">
        <f>INDEX(RawData!U$2:U$1048576,MATCH(FmtData!$B$4+(ROW()-10),RawData!$A$2:$A$1048576,0))</f>
        <v>10.452299999999999</v>
      </c>
      <c r="W3404" s="8">
        <f t="shared" si="1117"/>
        <v>1.200899999999999</v>
      </c>
      <c r="X3404" s="8">
        <f t="shared" si="1118"/>
        <v>-0.30214061999999992</v>
      </c>
      <c r="Y3404" s="8">
        <f t="shared" si="1119"/>
        <v>-0.24831293999999998</v>
      </c>
      <c r="Z3404" s="8">
        <f t="shared" si="1120"/>
        <v>10.194046135786381</v>
      </c>
      <c r="AA3404" s="8">
        <f t="shared" si="1121"/>
        <v>10.140218455786382</v>
      </c>
      <c r="AB3404" s="8">
        <f t="shared" si="1122"/>
        <v>10.167132295786381</v>
      </c>
      <c r="AC3404" s="6">
        <f t="shared" ref="AC3404:AC3467" si="1136">Q3404-$Q$10</f>
        <v>-280.70300000000003</v>
      </c>
      <c r="AD3404" s="42">
        <f t="shared" si="1133"/>
        <v>-38.508944256043605</v>
      </c>
      <c r="AE3404" s="15">
        <f t="shared" si="1134"/>
        <v>30.315824901583369</v>
      </c>
      <c r="AF3404" s="15">
        <f t="shared" si="1135"/>
        <v>25.007310087739484</v>
      </c>
      <c r="AG3404" s="15">
        <f t="shared" si="1123"/>
        <v>72.356438453372107</v>
      </c>
      <c r="AH3404" s="15">
        <f t="shared" si="1116"/>
        <v>-38.509167805455888</v>
      </c>
      <c r="AI3404" s="17">
        <f t="shared" si="1124"/>
        <v>1.1973502947537826</v>
      </c>
      <c r="AJ3404" s="17">
        <f t="shared" si="1125"/>
        <v>0.85533591583294899</v>
      </c>
      <c r="AK3404" s="17">
        <f t="shared" si="1126"/>
        <v>0.79111919068195535</v>
      </c>
      <c r="AL3404" s="17">
        <f t="shared" si="1127"/>
        <v>0.79572708431718098</v>
      </c>
      <c r="AM3404" s="17">
        <f t="shared" si="1128"/>
        <v>0.75642222007020354</v>
      </c>
      <c r="AN3404" s="17">
        <f t="shared" si="1129"/>
        <v>0.85533591583294899</v>
      </c>
      <c r="AO3404" s="17">
        <f>INDEX($AN$10:$AN$2627,MATCH(C3404+1/24,$C$10:$C$2627,1))-INDEX($AN$10:$AN$2627,MATCH(C3404,$C$10:$C$2627,1))</f>
        <v>0</v>
      </c>
      <c r="AP3404" s="17">
        <f t="shared" si="1130"/>
        <v>7.5642222007020354</v>
      </c>
      <c r="AQ3404" s="17">
        <f t="shared" si="1131"/>
        <v>11.973502947537826</v>
      </c>
      <c r="AR3404" s="17">
        <f t="shared" si="1132"/>
        <v>20.011549605334785</v>
      </c>
    </row>
    <row r="3405" spans="2:44" x14ac:dyDescent="0.25">
      <c r="B3405">
        <f>INDEX(RawData!$A$2:$A$1048576,MATCH(FmtData!$B$4+(ROW()-10),RawData!$A$2:$A$1048576,0))</f>
        <v>3797</v>
      </c>
      <c r="C34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5)</f>
        <v>42233.643564814818</v>
      </c>
      <c r="D3405" s="47">
        <f>IF($B$6=1,MID(INDEX(RawData!$B$2:$B$1048576, MATCH(FmtData!$B$4+(ROW()-10),RawData!$A$2:$A$1048576,0)),12,8)+$B$5/24,INDEX(RawData!$C$2:$C$1048576, MATCH(FmtData!$B$4+(ROW()-10),RawData!$A$2:$A$1048576,0)))</f>
        <v>0.64356481481481487</v>
      </c>
      <c r="E3405">
        <f>INDEX(RawData!D$2:D$1048576,MATCH(FmtData!$B$4+(ROW()-10),RawData!$A$2:$A$1048576,0))</f>
        <v>2902.44</v>
      </c>
      <c r="F3405">
        <f>INDEX(RawData!E$2:E$1048576,MATCH(FmtData!$B$4+(ROW()-10),RawData!$A$2:$A$1048576,0))</f>
        <v>7.1738299999999997</v>
      </c>
      <c r="G3405">
        <f>INDEX(RawData!F$2:F$1048576,MATCH(FmtData!$B$4+(ROW()-10),RawData!$A$2:$A$1048576,0))</f>
        <v>-131.18899999999999</v>
      </c>
      <c r="H3405">
        <f>INDEX(RawData!G$2:G$1048576,MATCH(FmtData!$B$4+(ROW()-10),RawData!$A$2:$A$1048576,0))</f>
        <v>0.49984099999999998</v>
      </c>
      <c r="I3405">
        <f>INDEX(RawData!H$2:H$1048576,MATCH(FmtData!$B$4+(ROW()-10),RawData!$A$2:$A$1048576,0))</f>
        <v>-3.71981E-3</v>
      </c>
      <c r="J3405">
        <f>INDEX(RawData!I$2:I$1048576,MATCH(FmtData!$B$4+(ROW()-10),RawData!$A$2:$A$1048576,0))</f>
        <v>195.2</v>
      </c>
      <c r="K3405">
        <f>INDEX(RawData!J$2:J$1048576,MATCH(FmtData!$B$4+(ROW()-10),RawData!$A$2:$A$1048576,0))</f>
        <v>196.5</v>
      </c>
      <c r="L3405">
        <f>INDEX(RawData!K$2:K$1048576,MATCH(FmtData!$B$4+(ROW()-10),RawData!$A$2:$A$1048576,0))</f>
        <v>192.3</v>
      </c>
      <c r="M3405">
        <f>INDEX(RawData!L$2:L$1048576,MATCH(FmtData!$B$4+(ROW()-10),RawData!$A$2:$A$1048576,0))</f>
        <v>22.8</v>
      </c>
      <c r="N3405">
        <f>INDEX(RawData!M$2:M$1048576,MATCH(FmtData!$B$4+(ROW()-10),RawData!$A$2:$A$1048576,0))</f>
        <v>21.9</v>
      </c>
      <c r="O3405">
        <f>INDEX(RawData!N$2:N$1048576,MATCH(FmtData!$B$4+(ROW()-10),RawData!$A$2:$A$1048576,0))</f>
        <v>171</v>
      </c>
      <c r="P3405">
        <f>INDEX(RawData!O$2:O$1048576,MATCH(FmtData!$B$4+(ROW()-10),RawData!$A$2:$A$1048576,0))</f>
        <v>35.831699999999998</v>
      </c>
      <c r="Q3405">
        <f>INDEX(RawData!P$2:P$1048576,MATCH(FmtData!$B$4+(ROW()-10),RawData!$A$2:$A$1048576,0))</f>
        <v>226.63</v>
      </c>
      <c r="R3405">
        <f>INDEX(RawData!Q$2:Q$1048576,MATCH(FmtData!$B$4+(ROW()-10),RawData!$A$2:$A$1048576,0))</f>
        <v>2.4414100000000002E-3</v>
      </c>
      <c r="S3405">
        <f>INDEX(RawData!R$2:R$1048576,MATCH(FmtData!$B$4+(ROW()-10),RawData!$A$2:$A$1048576,0))</f>
        <v>0.51633799999999996</v>
      </c>
      <c r="T3405">
        <f>INDEX(RawData!S$2:S$1048576,MATCH(FmtData!$B$4+(ROW()-10),RawData!$A$2:$A$1048576,0))</f>
        <v>0.52676999999999996</v>
      </c>
      <c r="U3405">
        <f>INDEX(RawData!T$2:T$1048576,MATCH(FmtData!$B$4+(ROW()-10),RawData!$A$2:$A$1048576,0))</f>
        <v>9.2392000000000003</v>
      </c>
      <c r="V3405">
        <f>INDEX(RawData!U$2:U$1048576,MATCH(FmtData!$B$4+(ROW()-10),RawData!$A$2:$A$1048576,0))</f>
        <v>10.452299999999999</v>
      </c>
      <c r="W3405" s="8">
        <f t="shared" si="1117"/>
        <v>1.213099999999999</v>
      </c>
      <c r="X3405" s="8">
        <f t="shared" si="1118"/>
        <v>-0.30214061999999992</v>
      </c>
      <c r="Y3405" s="8">
        <f t="shared" si="1119"/>
        <v>-0.24831293999999998</v>
      </c>
      <c r="Z3405" s="8">
        <f t="shared" si="1120"/>
        <v>10.194046135786381</v>
      </c>
      <c r="AA3405" s="8">
        <f t="shared" si="1121"/>
        <v>10.140218455786382</v>
      </c>
      <c r="AB3405" s="8">
        <f t="shared" si="1122"/>
        <v>10.167132295786381</v>
      </c>
      <c r="AC3405" s="6">
        <f t="shared" si="1136"/>
        <v>-280.70300000000003</v>
      </c>
      <c r="AD3405" s="42">
        <f t="shared" si="1133"/>
        <v>-38.508944256043605</v>
      </c>
      <c r="AE3405" s="15">
        <f t="shared" si="1134"/>
        <v>30.315824901583369</v>
      </c>
      <c r="AF3405" s="15">
        <f t="shared" si="1135"/>
        <v>25.007310087739484</v>
      </c>
      <c r="AG3405" s="15">
        <f t="shared" si="1123"/>
        <v>72.356438453372107</v>
      </c>
      <c r="AH3405" s="15">
        <f t="shared" si="1116"/>
        <v>-38.509167805455888</v>
      </c>
      <c r="AI3405" s="17">
        <f t="shared" si="1124"/>
        <v>1.1973502947537826</v>
      </c>
      <c r="AJ3405" s="17">
        <f t="shared" si="1125"/>
        <v>0.85533591583294899</v>
      </c>
      <c r="AK3405" s="17">
        <f t="shared" si="1126"/>
        <v>0.79111919068195535</v>
      </c>
      <c r="AL3405" s="17">
        <f t="shared" si="1127"/>
        <v>0.79572708431718098</v>
      </c>
      <c r="AM3405" s="17">
        <f t="shared" si="1128"/>
        <v>0.75642222007020354</v>
      </c>
      <c r="AN3405" s="17">
        <f t="shared" si="1129"/>
        <v>0.85533591583294899</v>
      </c>
      <c r="AO3405" s="17">
        <f>INDEX($AN$10:$AN$2627,MATCH(C3405+1/24,$C$10:$C$2627,1))-INDEX($AN$10:$AN$2627,MATCH(C3405,$C$10:$C$2627,1))</f>
        <v>0</v>
      </c>
      <c r="AP3405" s="17">
        <f t="shared" si="1130"/>
        <v>7.5642222007020354</v>
      </c>
      <c r="AQ3405" s="17">
        <f t="shared" si="1131"/>
        <v>11.973502947537826</v>
      </c>
      <c r="AR3405" s="17">
        <f t="shared" si="1132"/>
        <v>20.011549605334785</v>
      </c>
    </row>
    <row r="3406" spans="2:44" x14ac:dyDescent="0.25">
      <c r="B3406">
        <f>INDEX(RawData!$A$2:$A$1048576,MATCH(FmtData!$B$4+(ROW()-10),RawData!$A$2:$A$1048576,0))</f>
        <v>3798</v>
      </c>
      <c r="C34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6)</f>
        <v>42233.643587962964</v>
      </c>
      <c r="D3406" s="47">
        <f>IF($B$6=1,MID(INDEX(RawData!$B$2:$B$1048576, MATCH(FmtData!$B$4+(ROW()-10),RawData!$A$2:$A$1048576,0)),12,8)+$B$5/24,INDEX(RawData!$C$2:$C$1048576, MATCH(FmtData!$B$4+(ROW()-10),RawData!$A$2:$A$1048576,0)))</f>
        <v>0.64358796296296295</v>
      </c>
      <c r="E3406">
        <f>INDEX(RawData!D$2:D$1048576,MATCH(FmtData!$B$4+(ROW()-10),RawData!$A$2:$A$1048576,0))</f>
        <v>2902.44</v>
      </c>
      <c r="F3406">
        <f>INDEX(RawData!E$2:E$1048576,MATCH(FmtData!$B$4+(ROW()-10),RawData!$A$2:$A$1048576,0))</f>
        <v>7.1738299999999997</v>
      </c>
      <c r="G3406">
        <f>INDEX(RawData!F$2:F$1048576,MATCH(FmtData!$B$4+(ROW()-10),RawData!$A$2:$A$1048576,0))</f>
        <v>-131.18899999999999</v>
      </c>
      <c r="H3406">
        <f>INDEX(RawData!G$2:G$1048576,MATCH(FmtData!$B$4+(ROW()-10),RawData!$A$2:$A$1048576,0))</f>
        <v>0.49982199999999999</v>
      </c>
      <c r="I3406">
        <f>INDEX(RawData!H$2:H$1048576,MATCH(FmtData!$B$4+(ROW()-10),RawData!$A$2:$A$1048576,0))</f>
        <v>-3.71981E-3</v>
      </c>
      <c r="J3406">
        <f>INDEX(RawData!I$2:I$1048576,MATCH(FmtData!$B$4+(ROW()-10),RawData!$A$2:$A$1048576,0))</f>
        <v>195.3</v>
      </c>
      <c r="K3406">
        <f>INDEX(RawData!J$2:J$1048576,MATCH(FmtData!$B$4+(ROW()-10),RawData!$A$2:$A$1048576,0))</f>
        <v>196.4</v>
      </c>
      <c r="L3406">
        <f>INDEX(RawData!K$2:K$1048576,MATCH(FmtData!$B$4+(ROW()-10),RawData!$A$2:$A$1048576,0))</f>
        <v>192.3</v>
      </c>
      <c r="M3406">
        <f>INDEX(RawData!L$2:L$1048576,MATCH(FmtData!$B$4+(ROW()-10),RawData!$A$2:$A$1048576,0))</f>
        <v>22.7</v>
      </c>
      <c r="N3406">
        <f>INDEX(RawData!M$2:M$1048576,MATCH(FmtData!$B$4+(ROW()-10),RawData!$A$2:$A$1048576,0))</f>
        <v>21.9</v>
      </c>
      <c r="O3406">
        <f>INDEX(RawData!N$2:N$1048576,MATCH(FmtData!$B$4+(ROW()-10),RawData!$A$2:$A$1048576,0))</f>
        <v>171</v>
      </c>
      <c r="P3406">
        <f>INDEX(RawData!O$2:O$1048576,MATCH(FmtData!$B$4+(ROW()-10),RawData!$A$2:$A$1048576,0))</f>
        <v>35.831699999999998</v>
      </c>
      <c r="Q3406">
        <f>INDEX(RawData!P$2:P$1048576,MATCH(FmtData!$B$4+(ROW()-10),RawData!$A$2:$A$1048576,0))</f>
        <v>226.63</v>
      </c>
      <c r="R3406">
        <f>INDEX(RawData!Q$2:Q$1048576,MATCH(FmtData!$B$4+(ROW()-10),RawData!$A$2:$A$1048576,0))</f>
        <v>2.4414100000000002E-3</v>
      </c>
      <c r="S3406">
        <f>INDEX(RawData!R$2:R$1048576,MATCH(FmtData!$B$4+(ROW()-10),RawData!$A$2:$A$1048576,0))</f>
        <v>0.51633799999999996</v>
      </c>
      <c r="T3406">
        <f>INDEX(RawData!S$2:S$1048576,MATCH(FmtData!$B$4+(ROW()-10),RawData!$A$2:$A$1048576,0))</f>
        <v>0.52676999999999996</v>
      </c>
      <c r="U3406">
        <f>INDEX(RawData!T$2:T$1048576,MATCH(FmtData!$B$4+(ROW()-10),RawData!$A$2:$A$1048576,0))</f>
        <v>9.2239400000000007</v>
      </c>
      <c r="V3406">
        <f>INDEX(RawData!U$2:U$1048576,MATCH(FmtData!$B$4+(ROW()-10),RawData!$A$2:$A$1048576,0))</f>
        <v>10.452299999999999</v>
      </c>
      <c r="W3406" s="8">
        <f t="shared" si="1117"/>
        <v>1.2283599999999986</v>
      </c>
      <c r="X3406" s="8">
        <f t="shared" si="1118"/>
        <v>-0.30214061999999992</v>
      </c>
      <c r="Y3406" s="8">
        <f t="shared" si="1119"/>
        <v>-0.24831293999999998</v>
      </c>
      <c r="Z3406" s="8">
        <f t="shared" si="1120"/>
        <v>10.194046135786381</v>
      </c>
      <c r="AA3406" s="8">
        <f t="shared" si="1121"/>
        <v>10.140218455786382</v>
      </c>
      <c r="AB3406" s="8">
        <f t="shared" si="1122"/>
        <v>10.167132295786381</v>
      </c>
      <c r="AC3406" s="6">
        <f t="shared" si="1136"/>
        <v>-280.70300000000003</v>
      </c>
      <c r="AD3406" s="42">
        <f t="shared" si="1133"/>
        <v>-38.508944256043605</v>
      </c>
      <c r="AE3406" s="15">
        <f t="shared" si="1134"/>
        <v>30.315824901583369</v>
      </c>
      <c r="AF3406" s="15">
        <f t="shared" si="1135"/>
        <v>25.007310087739484</v>
      </c>
      <c r="AG3406" s="15">
        <f t="shared" si="1123"/>
        <v>72.356438453372107</v>
      </c>
      <c r="AH3406" s="15">
        <f t="shared" si="1116"/>
        <v>-38.509167805455888</v>
      </c>
      <c r="AI3406" s="17">
        <f t="shared" si="1124"/>
        <v>1.1973502947537826</v>
      </c>
      <c r="AJ3406" s="17">
        <f t="shared" si="1125"/>
        <v>0.85533591583294899</v>
      </c>
      <c r="AK3406" s="17">
        <f t="shared" si="1126"/>
        <v>0.79111919068195535</v>
      </c>
      <c r="AL3406" s="17">
        <f t="shared" si="1127"/>
        <v>0.79572708431718098</v>
      </c>
      <c r="AM3406" s="17">
        <f t="shared" si="1128"/>
        <v>0.75642222007020354</v>
      </c>
      <c r="AN3406" s="17">
        <f t="shared" si="1129"/>
        <v>0.85533591583294899</v>
      </c>
      <c r="AO3406" s="17">
        <f>INDEX($AN$10:$AN$2627,MATCH(C3406+1/24,$C$10:$C$2627,1))-INDEX($AN$10:$AN$2627,MATCH(C3406,$C$10:$C$2627,1))</f>
        <v>0</v>
      </c>
      <c r="AP3406" s="17">
        <f t="shared" si="1130"/>
        <v>7.5642222007020354</v>
      </c>
      <c r="AQ3406" s="17">
        <f t="shared" si="1131"/>
        <v>11.973502947537826</v>
      </c>
      <c r="AR3406" s="17">
        <f t="shared" si="1132"/>
        <v>20.011549605334785</v>
      </c>
    </row>
    <row r="3407" spans="2:44" x14ac:dyDescent="0.25">
      <c r="B3407">
        <f>INDEX(RawData!$A$2:$A$1048576,MATCH(FmtData!$B$4+(ROW()-10),RawData!$A$2:$A$1048576,0))</f>
        <v>3799</v>
      </c>
      <c r="C34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7)</f>
        <v>42233.643611111111</v>
      </c>
      <c r="D3407" s="47">
        <f>IF($B$6=1,MID(INDEX(RawData!$B$2:$B$1048576, MATCH(FmtData!$B$4+(ROW()-10),RawData!$A$2:$A$1048576,0)),12,8)+$B$5/24,INDEX(RawData!$C$2:$C$1048576, MATCH(FmtData!$B$4+(ROW()-10),RawData!$A$2:$A$1048576,0)))</f>
        <v>0.64361111111111113</v>
      </c>
      <c r="E3407">
        <f>INDEX(RawData!D$2:D$1048576,MATCH(FmtData!$B$4+(ROW()-10),RawData!$A$2:$A$1048576,0))</f>
        <v>2902.44</v>
      </c>
      <c r="F3407">
        <f>INDEX(RawData!E$2:E$1048576,MATCH(FmtData!$B$4+(ROW()-10),RawData!$A$2:$A$1048576,0))</f>
        <v>7.1738299999999997</v>
      </c>
      <c r="G3407">
        <f>INDEX(RawData!F$2:F$1048576,MATCH(FmtData!$B$4+(ROW()-10),RawData!$A$2:$A$1048576,0))</f>
        <v>-131.18899999999999</v>
      </c>
      <c r="H3407">
        <f>INDEX(RawData!G$2:G$1048576,MATCH(FmtData!$B$4+(ROW()-10),RawData!$A$2:$A$1048576,0))</f>
        <v>0.49982199999999999</v>
      </c>
      <c r="I3407">
        <f>INDEX(RawData!H$2:H$1048576,MATCH(FmtData!$B$4+(ROW()-10),RawData!$A$2:$A$1048576,0))</f>
        <v>-3.71981E-3</v>
      </c>
      <c r="J3407">
        <f>INDEX(RawData!I$2:I$1048576,MATCH(FmtData!$B$4+(ROW()-10),RawData!$A$2:$A$1048576,0))</f>
        <v>195.4</v>
      </c>
      <c r="K3407">
        <f>INDEX(RawData!J$2:J$1048576,MATCH(FmtData!$B$4+(ROW()-10),RawData!$A$2:$A$1048576,0))</f>
        <v>196.3</v>
      </c>
      <c r="L3407">
        <f>INDEX(RawData!K$2:K$1048576,MATCH(FmtData!$B$4+(ROW()-10),RawData!$A$2:$A$1048576,0))</f>
        <v>192.3</v>
      </c>
      <c r="M3407">
        <f>INDEX(RawData!L$2:L$1048576,MATCH(FmtData!$B$4+(ROW()-10),RawData!$A$2:$A$1048576,0))</f>
        <v>22.8</v>
      </c>
      <c r="N3407">
        <f>INDEX(RawData!M$2:M$1048576,MATCH(FmtData!$B$4+(ROW()-10),RawData!$A$2:$A$1048576,0))</f>
        <v>21.9</v>
      </c>
      <c r="O3407">
        <f>INDEX(RawData!N$2:N$1048576,MATCH(FmtData!$B$4+(ROW()-10),RawData!$A$2:$A$1048576,0))</f>
        <v>171</v>
      </c>
      <c r="P3407">
        <f>INDEX(RawData!O$2:O$1048576,MATCH(FmtData!$B$4+(ROW()-10),RawData!$A$2:$A$1048576,0))</f>
        <v>35.831699999999998</v>
      </c>
      <c r="Q3407">
        <f>INDEX(RawData!P$2:P$1048576,MATCH(FmtData!$B$4+(ROW()-10),RawData!$A$2:$A$1048576,0))</f>
        <v>226.63</v>
      </c>
      <c r="R3407">
        <f>INDEX(RawData!Q$2:Q$1048576,MATCH(FmtData!$B$4+(ROW()-10),RawData!$A$2:$A$1048576,0))</f>
        <v>2.4414100000000002E-3</v>
      </c>
      <c r="S3407">
        <f>INDEX(RawData!R$2:R$1048576,MATCH(FmtData!$B$4+(ROW()-10),RawData!$A$2:$A$1048576,0))</f>
        <v>0.51633799999999996</v>
      </c>
      <c r="T3407">
        <f>INDEX(RawData!S$2:S$1048576,MATCH(FmtData!$B$4+(ROW()-10),RawData!$A$2:$A$1048576,0))</f>
        <v>0.52676999999999996</v>
      </c>
      <c r="U3407">
        <f>INDEX(RawData!T$2:T$1048576,MATCH(FmtData!$B$4+(ROW()-10),RawData!$A$2:$A$1048576,0))</f>
        <v>9.21631</v>
      </c>
      <c r="V3407">
        <f>INDEX(RawData!U$2:U$1048576,MATCH(FmtData!$B$4+(ROW()-10),RawData!$A$2:$A$1048576,0))</f>
        <v>10.406499999999999</v>
      </c>
      <c r="W3407" s="8">
        <f t="shared" si="1117"/>
        <v>1.1901899999999994</v>
      </c>
      <c r="X3407" s="8">
        <f t="shared" si="1118"/>
        <v>-0.30214061999999992</v>
      </c>
      <c r="Y3407" s="8">
        <f t="shared" si="1119"/>
        <v>-0.24831293999999998</v>
      </c>
      <c r="Z3407" s="8">
        <f t="shared" si="1120"/>
        <v>10.194046135786381</v>
      </c>
      <c r="AA3407" s="8">
        <f t="shared" si="1121"/>
        <v>10.140218455786382</v>
      </c>
      <c r="AB3407" s="8">
        <f t="shared" si="1122"/>
        <v>10.167132295786381</v>
      </c>
      <c r="AC3407" s="6">
        <f t="shared" si="1136"/>
        <v>-280.70300000000003</v>
      </c>
      <c r="AD3407" s="42">
        <f t="shared" si="1133"/>
        <v>-38.508944256043605</v>
      </c>
      <c r="AE3407" s="15">
        <f t="shared" si="1134"/>
        <v>30.315824901583369</v>
      </c>
      <c r="AF3407" s="15">
        <f t="shared" si="1135"/>
        <v>25.007310087739484</v>
      </c>
      <c r="AG3407" s="15">
        <f t="shared" si="1123"/>
        <v>72.356438453372107</v>
      </c>
      <c r="AH3407" s="15">
        <f t="shared" si="1116"/>
        <v>-38.509167805455888</v>
      </c>
      <c r="AI3407" s="17">
        <f t="shared" si="1124"/>
        <v>1.1973502947537826</v>
      </c>
      <c r="AJ3407" s="17">
        <f t="shared" si="1125"/>
        <v>0.85533591583294899</v>
      </c>
      <c r="AK3407" s="17">
        <f t="shared" si="1126"/>
        <v>0.79111919068195535</v>
      </c>
      <c r="AL3407" s="17">
        <f t="shared" si="1127"/>
        <v>0.79572708431718098</v>
      </c>
      <c r="AM3407" s="17">
        <f t="shared" si="1128"/>
        <v>0.75642222007020354</v>
      </c>
      <c r="AN3407" s="17">
        <f t="shared" si="1129"/>
        <v>0.85533591583294899</v>
      </c>
      <c r="AO3407" s="17">
        <f>INDEX($AN$10:$AN$2627,MATCH(C3407+1/24,$C$10:$C$2627,1))-INDEX($AN$10:$AN$2627,MATCH(C3407,$C$10:$C$2627,1))</f>
        <v>0</v>
      </c>
      <c r="AP3407" s="17">
        <f t="shared" si="1130"/>
        <v>7.5642222007020354</v>
      </c>
      <c r="AQ3407" s="17">
        <f t="shared" si="1131"/>
        <v>11.973502947537826</v>
      </c>
      <c r="AR3407" s="17">
        <f t="shared" si="1132"/>
        <v>20.011549605334785</v>
      </c>
    </row>
    <row r="3408" spans="2:44" x14ac:dyDescent="0.25">
      <c r="B3408">
        <f>INDEX(RawData!$A$2:$A$1048576,MATCH(FmtData!$B$4+(ROW()-10),RawData!$A$2:$A$1048576,0))</f>
        <v>3800</v>
      </c>
      <c r="C34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8)</f>
        <v>42233.643634259257</v>
      </c>
      <c r="D3408" s="47">
        <f>IF($B$6=1,MID(INDEX(RawData!$B$2:$B$1048576, MATCH(FmtData!$B$4+(ROW()-10),RawData!$A$2:$A$1048576,0)),12,8)+$B$5/24,INDEX(RawData!$C$2:$C$1048576, MATCH(FmtData!$B$4+(ROW()-10),RawData!$A$2:$A$1048576,0)))</f>
        <v>0.64363425925925932</v>
      </c>
      <c r="E3408">
        <f>INDEX(RawData!D$2:D$1048576,MATCH(FmtData!$B$4+(ROW()-10),RawData!$A$2:$A$1048576,0))</f>
        <v>2902.44</v>
      </c>
      <c r="F3408">
        <f>INDEX(RawData!E$2:E$1048576,MATCH(FmtData!$B$4+(ROW()-10),RawData!$A$2:$A$1048576,0))</f>
        <v>7.1738299999999997</v>
      </c>
      <c r="G3408">
        <f>INDEX(RawData!F$2:F$1048576,MATCH(FmtData!$B$4+(ROW()-10),RawData!$A$2:$A$1048576,0))</f>
        <v>-131.18899999999999</v>
      </c>
      <c r="H3408">
        <f>INDEX(RawData!G$2:G$1048576,MATCH(FmtData!$B$4+(ROW()-10),RawData!$A$2:$A$1048576,0))</f>
        <v>0.49982199999999999</v>
      </c>
      <c r="I3408">
        <f>INDEX(RawData!H$2:H$1048576,MATCH(FmtData!$B$4+(ROW()-10),RawData!$A$2:$A$1048576,0))</f>
        <v>-3.71981E-3</v>
      </c>
      <c r="J3408">
        <f>INDEX(RawData!I$2:I$1048576,MATCH(FmtData!$B$4+(ROW()-10),RawData!$A$2:$A$1048576,0))</f>
        <v>195.5</v>
      </c>
      <c r="K3408">
        <f>INDEX(RawData!J$2:J$1048576,MATCH(FmtData!$B$4+(ROW()-10),RawData!$A$2:$A$1048576,0))</f>
        <v>196.3</v>
      </c>
      <c r="L3408">
        <f>INDEX(RawData!K$2:K$1048576,MATCH(FmtData!$B$4+(ROW()-10),RawData!$A$2:$A$1048576,0))</f>
        <v>192.4</v>
      </c>
      <c r="M3408">
        <f>INDEX(RawData!L$2:L$1048576,MATCH(FmtData!$B$4+(ROW()-10),RawData!$A$2:$A$1048576,0))</f>
        <v>22.7</v>
      </c>
      <c r="N3408">
        <f>INDEX(RawData!M$2:M$1048576,MATCH(FmtData!$B$4+(ROW()-10),RawData!$A$2:$A$1048576,0))</f>
        <v>21.9</v>
      </c>
      <c r="O3408">
        <f>INDEX(RawData!N$2:N$1048576,MATCH(FmtData!$B$4+(ROW()-10),RawData!$A$2:$A$1048576,0))</f>
        <v>171</v>
      </c>
      <c r="P3408">
        <f>INDEX(RawData!O$2:O$1048576,MATCH(FmtData!$B$4+(ROW()-10),RawData!$A$2:$A$1048576,0))</f>
        <v>35.831699999999998</v>
      </c>
      <c r="Q3408">
        <f>INDEX(RawData!P$2:P$1048576,MATCH(FmtData!$B$4+(ROW()-10),RawData!$A$2:$A$1048576,0))</f>
        <v>226.52199999999999</v>
      </c>
      <c r="R3408">
        <f>INDEX(RawData!Q$2:Q$1048576,MATCH(FmtData!$B$4+(ROW()-10),RawData!$A$2:$A$1048576,0))</f>
        <v>1.8310500000000001E-3</v>
      </c>
      <c r="S3408">
        <f>INDEX(RawData!R$2:R$1048576,MATCH(FmtData!$B$4+(ROW()-10),RawData!$A$2:$A$1048576,0))</f>
        <v>0.51633799999999996</v>
      </c>
      <c r="T3408">
        <f>INDEX(RawData!S$2:S$1048576,MATCH(FmtData!$B$4+(ROW()-10),RawData!$A$2:$A$1048576,0))</f>
        <v>0.52676999999999996</v>
      </c>
      <c r="U3408">
        <f>INDEX(RawData!T$2:T$1048576,MATCH(FmtData!$B$4+(ROW()-10),RawData!$A$2:$A$1048576,0))</f>
        <v>9.1980000000000004</v>
      </c>
      <c r="V3408">
        <f>INDEX(RawData!U$2:U$1048576,MATCH(FmtData!$B$4+(ROW()-10),RawData!$A$2:$A$1048576,0))</f>
        <v>10.406499999999999</v>
      </c>
      <c r="W3408" s="8">
        <f t="shared" si="1117"/>
        <v>1.208499999999999</v>
      </c>
      <c r="X3408" s="8">
        <f t="shared" si="1118"/>
        <v>-0.30214061999999992</v>
      </c>
      <c r="Y3408" s="8">
        <f t="shared" si="1119"/>
        <v>-0.24831293999999998</v>
      </c>
      <c r="Z3408" s="8">
        <f t="shared" si="1120"/>
        <v>10.194046135786381</v>
      </c>
      <c r="AA3408" s="8">
        <f t="shared" si="1121"/>
        <v>10.140218455786382</v>
      </c>
      <c r="AB3408" s="8">
        <f t="shared" si="1122"/>
        <v>10.167132295786381</v>
      </c>
      <c r="AC3408" s="6">
        <f t="shared" si="1136"/>
        <v>-280.81100000000004</v>
      </c>
      <c r="AD3408" s="42">
        <f t="shared" si="1133"/>
        <v>-38.61694425604361</v>
      </c>
      <c r="AE3408" s="15">
        <f t="shared" si="1134"/>
        <v>30.315824901583369</v>
      </c>
      <c r="AF3408" s="15">
        <f t="shared" si="1135"/>
        <v>25.007310087739484</v>
      </c>
      <c r="AG3408" s="15">
        <f t="shared" si="1123"/>
        <v>72.356438453372107</v>
      </c>
      <c r="AH3408" s="15">
        <f t="shared" si="1116"/>
        <v>-38.617167805455892</v>
      </c>
      <c r="AI3408" s="17">
        <f t="shared" si="1124"/>
        <v>1.1975638287377774</v>
      </c>
      <c r="AJ3408" s="17">
        <f t="shared" si="1125"/>
        <v>0.85544487802869307</v>
      </c>
      <c r="AK3408" s="17">
        <f t="shared" si="1126"/>
        <v>0.79111919068195535</v>
      </c>
      <c r="AL3408" s="17">
        <f t="shared" si="1127"/>
        <v>0.79572708431718098</v>
      </c>
      <c r="AM3408" s="17">
        <f t="shared" si="1128"/>
        <v>0.75642222007020354</v>
      </c>
      <c r="AN3408" s="17">
        <f t="shared" si="1129"/>
        <v>0.85544487802869307</v>
      </c>
      <c r="AO3408" s="17">
        <f>INDEX($AN$10:$AN$2627,MATCH(C3408+1/24,$C$10:$C$2627,1))-INDEX($AN$10:$AN$2627,MATCH(C3408,$C$10:$C$2627,1))</f>
        <v>0</v>
      </c>
      <c r="AP3408" s="17">
        <f t="shared" si="1130"/>
        <v>7.5642222007020354</v>
      </c>
      <c r="AQ3408" s="17">
        <f t="shared" si="1131"/>
        <v>11.975638287377775</v>
      </c>
      <c r="AR3408" s="17">
        <f t="shared" si="1132"/>
        <v>20.011549605334785</v>
      </c>
    </row>
    <row r="3409" spans="2:44" x14ac:dyDescent="0.25">
      <c r="B3409">
        <f>INDEX(RawData!$A$2:$A$1048576,MATCH(FmtData!$B$4+(ROW()-10),RawData!$A$2:$A$1048576,0))</f>
        <v>3801</v>
      </c>
      <c r="C34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9)</f>
        <v>42233.64366898148</v>
      </c>
      <c r="D3409" s="47">
        <f>IF($B$6=1,MID(INDEX(RawData!$B$2:$B$1048576, MATCH(FmtData!$B$4+(ROW()-10),RawData!$A$2:$A$1048576,0)),12,8)+$B$5/24,INDEX(RawData!$C$2:$C$1048576, MATCH(FmtData!$B$4+(ROW()-10),RawData!$A$2:$A$1048576,0)))</f>
        <v>0.64366898148148144</v>
      </c>
      <c r="E3409">
        <f>INDEX(RawData!D$2:D$1048576,MATCH(FmtData!$B$4+(ROW()-10),RawData!$A$2:$A$1048576,0))</f>
        <v>2903.37</v>
      </c>
      <c r="F3409">
        <f>INDEX(RawData!E$2:E$1048576,MATCH(FmtData!$B$4+(ROW()-10),RawData!$A$2:$A$1048576,0))</f>
        <v>7.1738299999999997</v>
      </c>
      <c r="G3409">
        <f>INDEX(RawData!F$2:F$1048576,MATCH(FmtData!$B$4+(ROW()-10),RawData!$A$2:$A$1048576,0))</f>
        <v>-131.18899999999999</v>
      </c>
      <c r="H3409">
        <f>INDEX(RawData!G$2:G$1048576,MATCH(FmtData!$B$4+(ROW()-10),RawData!$A$2:$A$1048576,0))</f>
        <v>0.49982199999999999</v>
      </c>
      <c r="I3409">
        <f>INDEX(RawData!H$2:H$1048576,MATCH(FmtData!$B$4+(ROW()-10),RawData!$A$2:$A$1048576,0))</f>
        <v>-3.71981E-3</v>
      </c>
      <c r="J3409">
        <f>INDEX(RawData!I$2:I$1048576,MATCH(FmtData!$B$4+(ROW()-10),RawData!$A$2:$A$1048576,0))</f>
        <v>195.5</v>
      </c>
      <c r="K3409">
        <f>INDEX(RawData!J$2:J$1048576,MATCH(FmtData!$B$4+(ROW()-10),RawData!$A$2:$A$1048576,0))</f>
        <v>196.2</v>
      </c>
      <c r="L3409">
        <f>INDEX(RawData!K$2:K$1048576,MATCH(FmtData!$B$4+(ROW()-10),RawData!$A$2:$A$1048576,0))</f>
        <v>192.5</v>
      </c>
      <c r="M3409">
        <f>INDEX(RawData!L$2:L$1048576,MATCH(FmtData!$B$4+(ROW()-10),RawData!$A$2:$A$1048576,0))</f>
        <v>22.7</v>
      </c>
      <c r="N3409">
        <f>INDEX(RawData!M$2:M$1048576,MATCH(FmtData!$B$4+(ROW()-10),RawData!$A$2:$A$1048576,0))</f>
        <v>21.9</v>
      </c>
      <c r="O3409">
        <f>INDEX(RawData!N$2:N$1048576,MATCH(FmtData!$B$4+(ROW()-10),RawData!$A$2:$A$1048576,0))</f>
        <v>171</v>
      </c>
      <c r="P3409">
        <f>INDEX(RawData!O$2:O$1048576,MATCH(FmtData!$B$4+(ROW()-10),RawData!$A$2:$A$1048576,0))</f>
        <v>35.831699999999998</v>
      </c>
      <c r="Q3409">
        <f>INDEX(RawData!P$2:P$1048576,MATCH(FmtData!$B$4+(ROW()-10),RawData!$A$2:$A$1048576,0))</f>
        <v>226.52199999999999</v>
      </c>
      <c r="R3409">
        <f>INDEX(RawData!Q$2:Q$1048576,MATCH(FmtData!$B$4+(ROW()-10),RawData!$A$2:$A$1048576,0))</f>
        <v>2.4414100000000002E-3</v>
      </c>
      <c r="S3409">
        <f>INDEX(RawData!R$2:R$1048576,MATCH(FmtData!$B$4+(ROW()-10),RawData!$A$2:$A$1048576,0))</f>
        <v>0.51633799999999996</v>
      </c>
      <c r="T3409">
        <f>INDEX(RawData!S$2:S$1048576,MATCH(FmtData!$B$4+(ROW()-10),RawData!$A$2:$A$1048576,0))</f>
        <v>0.52676999999999996</v>
      </c>
      <c r="U3409">
        <f>INDEX(RawData!T$2:T$1048576,MATCH(FmtData!$B$4+(ROW()-10),RawData!$A$2:$A$1048576,0))</f>
        <v>9.1857900000000008</v>
      </c>
      <c r="V3409">
        <f>INDEX(RawData!U$2:U$1048576,MATCH(FmtData!$B$4+(ROW()-10),RawData!$A$2:$A$1048576,0))</f>
        <v>10.375999999999999</v>
      </c>
      <c r="W3409" s="8">
        <f t="shared" si="1117"/>
        <v>1.1902099999999987</v>
      </c>
      <c r="X3409" s="8">
        <f t="shared" si="1118"/>
        <v>-0.30214061999999992</v>
      </c>
      <c r="Y3409" s="8">
        <f t="shared" si="1119"/>
        <v>-0.24831293999999998</v>
      </c>
      <c r="Z3409" s="8">
        <f t="shared" si="1120"/>
        <v>10.194046135786381</v>
      </c>
      <c r="AA3409" s="8">
        <f t="shared" si="1121"/>
        <v>10.140218455786382</v>
      </c>
      <c r="AB3409" s="8">
        <f t="shared" si="1122"/>
        <v>10.167132295786381</v>
      </c>
      <c r="AC3409" s="6">
        <f t="shared" si="1136"/>
        <v>-280.81100000000004</v>
      </c>
      <c r="AD3409" s="42">
        <f t="shared" si="1133"/>
        <v>-38.61694425604361</v>
      </c>
      <c r="AE3409" s="15">
        <f t="shared" si="1134"/>
        <v>30.315824901583369</v>
      </c>
      <c r="AF3409" s="15">
        <f t="shared" si="1135"/>
        <v>25.007310087739484</v>
      </c>
      <c r="AG3409" s="15">
        <f t="shared" si="1123"/>
        <v>72.356438453372107</v>
      </c>
      <c r="AH3409" s="15">
        <f t="shared" si="1116"/>
        <v>-38.617167805455892</v>
      </c>
      <c r="AI3409" s="17">
        <f t="shared" si="1124"/>
        <v>1.1975638287377774</v>
      </c>
      <c r="AJ3409" s="17">
        <f t="shared" si="1125"/>
        <v>0.85544487802869307</v>
      </c>
      <c r="AK3409" s="17">
        <f t="shared" si="1126"/>
        <v>0.79111919068195535</v>
      </c>
      <c r="AL3409" s="17">
        <f t="shared" si="1127"/>
        <v>0.79572708431718098</v>
      </c>
      <c r="AM3409" s="17">
        <f t="shared" si="1128"/>
        <v>0.75642222007020354</v>
      </c>
      <c r="AN3409" s="17">
        <f t="shared" si="1129"/>
        <v>0.85544487802869307</v>
      </c>
      <c r="AO3409" s="17">
        <f>INDEX($AN$10:$AN$2627,MATCH(C3409+1/24,$C$10:$C$2627,1))-INDEX($AN$10:$AN$2627,MATCH(C3409,$C$10:$C$2627,1))</f>
        <v>0</v>
      </c>
      <c r="AP3409" s="17">
        <f t="shared" si="1130"/>
        <v>7.5642222007020354</v>
      </c>
      <c r="AQ3409" s="17">
        <f t="shared" si="1131"/>
        <v>11.975638287377775</v>
      </c>
      <c r="AR3409" s="17">
        <f t="shared" si="1132"/>
        <v>20.017961707267283</v>
      </c>
    </row>
    <row r="3410" spans="2:44" x14ac:dyDescent="0.25">
      <c r="B3410">
        <f>INDEX(RawData!$A$2:$A$1048576,MATCH(FmtData!$B$4+(ROW()-10),RawData!$A$2:$A$1048576,0))</f>
        <v>3802</v>
      </c>
      <c r="C34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0)</f>
        <v>42233.643692129626</v>
      </c>
      <c r="D3410" s="47">
        <f>IF($B$6=1,MID(INDEX(RawData!$B$2:$B$1048576, MATCH(FmtData!$B$4+(ROW()-10),RawData!$A$2:$A$1048576,0)),12,8)+$B$5/24,INDEX(RawData!$C$2:$C$1048576, MATCH(FmtData!$B$4+(ROW()-10),RawData!$A$2:$A$1048576,0)))</f>
        <v>0.64369212962962963</v>
      </c>
      <c r="E3410">
        <f>INDEX(RawData!D$2:D$1048576,MATCH(FmtData!$B$4+(ROW()-10),RawData!$A$2:$A$1048576,0))</f>
        <v>2903.37</v>
      </c>
      <c r="F3410">
        <f>INDEX(RawData!E$2:E$1048576,MATCH(FmtData!$B$4+(ROW()-10),RawData!$A$2:$A$1048576,0))</f>
        <v>7.1738299999999997</v>
      </c>
      <c r="G3410">
        <f>INDEX(RawData!F$2:F$1048576,MATCH(FmtData!$B$4+(ROW()-10),RawData!$A$2:$A$1048576,0))</f>
        <v>-131.18899999999999</v>
      </c>
      <c r="H3410">
        <f>INDEX(RawData!G$2:G$1048576,MATCH(FmtData!$B$4+(ROW()-10),RawData!$A$2:$A$1048576,0))</f>
        <v>0.49982199999999999</v>
      </c>
      <c r="I3410">
        <f>INDEX(RawData!H$2:H$1048576,MATCH(FmtData!$B$4+(ROW()-10),RawData!$A$2:$A$1048576,0))</f>
        <v>-3.71981E-3</v>
      </c>
      <c r="J3410">
        <f>INDEX(RawData!I$2:I$1048576,MATCH(FmtData!$B$4+(ROW()-10),RawData!$A$2:$A$1048576,0))</f>
        <v>195.7</v>
      </c>
      <c r="K3410">
        <f>INDEX(RawData!J$2:J$1048576,MATCH(FmtData!$B$4+(ROW()-10),RawData!$A$2:$A$1048576,0))</f>
        <v>196.1</v>
      </c>
      <c r="L3410">
        <f>INDEX(RawData!K$2:K$1048576,MATCH(FmtData!$B$4+(ROW()-10),RawData!$A$2:$A$1048576,0))</f>
        <v>192.5</v>
      </c>
      <c r="M3410">
        <f>INDEX(RawData!L$2:L$1048576,MATCH(FmtData!$B$4+(ROW()-10),RawData!$A$2:$A$1048576,0))</f>
        <v>22.7</v>
      </c>
      <c r="N3410">
        <f>INDEX(RawData!M$2:M$1048576,MATCH(FmtData!$B$4+(ROW()-10),RawData!$A$2:$A$1048576,0))</f>
        <v>21.9</v>
      </c>
      <c r="O3410">
        <f>INDEX(RawData!N$2:N$1048576,MATCH(FmtData!$B$4+(ROW()-10),RawData!$A$2:$A$1048576,0))</f>
        <v>171</v>
      </c>
      <c r="P3410">
        <f>INDEX(RawData!O$2:O$1048576,MATCH(FmtData!$B$4+(ROW()-10),RawData!$A$2:$A$1048576,0))</f>
        <v>35.831699999999998</v>
      </c>
      <c r="Q3410">
        <f>INDEX(RawData!P$2:P$1048576,MATCH(FmtData!$B$4+(ROW()-10),RawData!$A$2:$A$1048576,0))</f>
        <v>226.52199999999999</v>
      </c>
      <c r="R3410">
        <f>INDEX(RawData!Q$2:Q$1048576,MATCH(FmtData!$B$4+(ROW()-10),RawData!$A$2:$A$1048576,0))</f>
        <v>2.4414100000000002E-3</v>
      </c>
      <c r="S3410">
        <f>INDEX(RawData!R$2:R$1048576,MATCH(FmtData!$B$4+(ROW()-10),RawData!$A$2:$A$1048576,0))</f>
        <v>0.51633799999999996</v>
      </c>
      <c r="T3410">
        <f>INDEX(RawData!S$2:S$1048576,MATCH(FmtData!$B$4+(ROW()-10),RawData!$A$2:$A$1048576,0))</f>
        <v>0.52676999999999996</v>
      </c>
      <c r="U3410">
        <f>INDEX(RawData!T$2:T$1048576,MATCH(FmtData!$B$4+(ROW()-10),RawData!$A$2:$A$1048576,0))</f>
        <v>9.1827400000000008</v>
      </c>
      <c r="V3410">
        <f>INDEX(RawData!U$2:U$1048576,MATCH(FmtData!$B$4+(ROW()-10),RawData!$A$2:$A$1048576,0))</f>
        <v>10.375999999999999</v>
      </c>
      <c r="W3410" s="8">
        <f t="shared" si="1117"/>
        <v>1.1932599999999987</v>
      </c>
      <c r="X3410" s="8">
        <f t="shared" si="1118"/>
        <v>-0.30214061999999992</v>
      </c>
      <c r="Y3410" s="8">
        <f t="shared" si="1119"/>
        <v>-0.24831293999999998</v>
      </c>
      <c r="Z3410" s="8">
        <f t="shared" si="1120"/>
        <v>10.194046135786381</v>
      </c>
      <c r="AA3410" s="8">
        <f t="shared" si="1121"/>
        <v>10.140218455786382</v>
      </c>
      <c r="AB3410" s="8">
        <f t="shared" si="1122"/>
        <v>10.167132295786381</v>
      </c>
      <c r="AC3410" s="6">
        <f t="shared" si="1136"/>
        <v>-280.81100000000004</v>
      </c>
      <c r="AD3410" s="42">
        <f t="shared" si="1133"/>
        <v>-38.61694425604361</v>
      </c>
      <c r="AE3410" s="15">
        <f t="shared" si="1134"/>
        <v>30.315824901583369</v>
      </c>
      <c r="AF3410" s="15">
        <f t="shared" si="1135"/>
        <v>25.007310087739484</v>
      </c>
      <c r="AG3410" s="15">
        <f t="shared" si="1123"/>
        <v>72.356438453372107</v>
      </c>
      <c r="AH3410" s="15">
        <f t="shared" si="1116"/>
        <v>-38.617167805455892</v>
      </c>
      <c r="AI3410" s="17">
        <f t="shared" si="1124"/>
        <v>1.1975638287377774</v>
      </c>
      <c r="AJ3410" s="17">
        <f t="shared" si="1125"/>
        <v>0.85544487802869307</v>
      </c>
      <c r="AK3410" s="17">
        <f t="shared" si="1126"/>
        <v>0.79111919068195535</v>
      </c>
      <c r="AL3410" s="17">
        <f t="shared" si="1127"/>
        <v>0.79572708431718098</v>
      </c>
      <c r="AM3410" s="17">
        <f t="shared" si="1128"/>
        <v>0.75642222007020354</v>
      </c>
      <c r="AN3410" s="17">
        <f t="shared" si="1129"/>
        <v>0.85544487802869307</v>
      </c>
      <c r="AO3410" s="17">
        <f>INDEX($AN$10:$AN$2627,MATCH(C3410+1/24,$C$10:$C$2627,1))-INDEX($AN$10:$AN$2627,MATCH(C3410,$C$10:$C$2627,1))</f>
        <v>0</v>
      </c>
      <c r="AP3410" s="17">
        <f t="shared" si="1130"/>
        <v>7.5642222007020354</v>
      </c>
      <c r="AQ3410" s="17">
        <f t="shared" si="1131"/>
        <v>11.975638287377775</v>
      </c>
      <c r="AR3410" s="17">
        <f t="shared" si="1132"/>
        <v>20.017961707267283</v>
      </c>
    </row>
    <row r="3411" spans="2:44" x14ac:dyDescent="0.25">
      <c r="B3411">
        <f>INDEX(RawData!$A$2:$A$1048576,MATCH(FmtData!$B$4+(ROW()-10),RawData!$A$2:$A$1048576,0))</f>
        <v>3803</v>
      </c>
      <c r="C34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1)</f>
        <v>42233.64371527778</v>
      </c>
      <c r="D3411" s="47">
        <f>IF($B$6=1,MID(INDEX(RawData!$B$2:$B$1048576, MATCH(FmtData!$B$4+(ROW()-10),RawData!$A$2:$A$1048576,0)),12,8)+$B$5/24,INDEX(RawData!$C$2:$C$1048576, MATCH(FmtData!$B$4+(ROW()-10),RawData!$A$2:$A$1048576,0)))</f>
        <v>0.64371527777777782</v>
      </c>
      <c r="E3411">
        <f>INDEX(RawData!D$2:D$1048576,MATCH(FmtData!$B$4+(ROW()-10),RawData!$A$2:$A$1048576,0))</f>
        <v>2903.37</v>
      </c>
      <c r="F3411">
        <f>INDEX(RawData!E$2:E$1048576,MATCH(FmtData!$B$4+(ROW()-10),RawData!$A$2:$A$1048576,0))</f>
        <v>7.1738299999999997</v>
      </c>
      <c r="G3411">
        <f>INDEX(RawData!F$2:F$1048576,MATCH(FmtData!$B$4+(ROW()-10),RawData!$A$2:$A$1048576,0))</f>
        <v>-131.18899999999999</v>
      </c>
      <c r="H3411">
        <f>INDEX(RawData!G$2:G$1048576,MATCH(FmtData!$B$4+(ROW()-10),RawData!$A$2:$A$1048576,0))</f>
        <v>0.49982199999999999</v>
      </c>
      <c r="I3411">
        <f>INDEX(RawData!H$2:H$1048576,MATCH(FmtData!$B$4+(ROW()-10),RawData!$A$2:$A$1048576,0))</f>
        <v>-3.71981E-3</v>
      </c>
      <c r="J3411">
        <f>INDEX(RawData!I$2:I$1048576,MATCH(FmtData!$B$4+(ROW()-10),RawData!$A$2:$A$1048576,0))</f>
        <v>195.8</v>
      </c>
      <c r="K3411">
        <f>INDEX(RawData!J$2:J$1048576,MATCH(FmtData!$B$4+(ROW()-10),RawData!$A$2:$A$1048576,0))</f>
        <v>196</v>
      </c>
      <c r="L3411">
        <f>INDEX(RawData!K$2:K$1048576,MATCH(FmtData!$B$4+(ROW()-10),RawData!$A$2:$A$1048576,0))</f>
        <v>192.5</v>
      </c>
      <c r="M3411">
        <f>INDEX(RawData!L$2:L$1048576,MATCH(FmtData!$B$4+(ROW()-10),RawData!$A$2:$A$1048576,0))</f>
        <v>22.7</v>
      </c>
      <c r="N3411">
        <f>INDEX(RawData!M$2:M$1048576,MATCH(FmtData!$B$4+(ROW()-10),RawData!$A$2:$A$1048576,0))</f>
        <v>21.9</v>
      </c>
      <c r="O3411">
        <f>INDEX(RawData!N$2:N$1048576,MATCH(FmtData!$B$4+(ROW()-10),RawData!$A$2:$A$1048576,0))</f>
        <v>171</v>
      </c>
      <c r="P3411">
        <f>INDEX(RawData!O$2:O$1048576,MATCH(FmtData!$B$4+(ROW()-10),RawData!$A$2:$A$1048576,0))</f>
        <v>35.831699999999998</v>
      </c>
      <c r="Q3411">
        <f>INDEX(RawData!P$2:P$1048576,MATCH(FmtData!$B$4+(ROW()-10),RawData!$A$2:$A$1048576,0))</f>
        <v>226.52199999999999</v>
      </c>
      <c r="R3411">
        <f>INDEX(RawData!Q$2:Q$1048576,MATCH(FmtData!$B$4+(ROW()-10),RawData!$A$2:$A$1048576,0))</f>
        <v>2.4414100000000002E-3</v>
      </c>
      <c r="S3411">
        <f>INDEX(RawData!R$2:R$1048576,MATCH(FmtData!$B$4+(ROW()-10),RawData!$A$2:$A$1048576,0))</f>
        <v>0.51633799999999996</v>
      </c>
      <c r="T3411">
        <f>INDEX(RawData!S$2:S$1048576,MATCH(FmtData!$B$4+(ROW()-10),RawData!$A$2:$A$1048576,0))</f>
        <v>0.52676999999999996</v>
      </c>
      <c r="U3411">
        <f>INDEX(RawData!T$2:T$1048576,MATCH(FmtData!$B$4+(ROW()-10),RawData!$A$2:$A$1048576,0))</f>
        <v>9.1629000000000005</v>
      </c>
      <c r="V3411">
        <f>INDEX(RawData!U$2:U$1048576,MATCH(FmtData!$B$4+(ROW()-10),RawData!$A$2:$A$1048576,0))</f>
        <v>10.375999999999999</v>
      </c>
      <c r="W3411" s="8">
        <f t="shared" si="1117"/>
        <v>1.213099999999999</v>
      </c>
      <c r="X3411" s="8">
        <f t="shared" si="1118"/>
        <v>-0.30214061999999992</v>
      </c>
      <c r="Y3411" s="8">
        <f t="shared" si="1119"/>
        <v>-0.24831293999999998</v>
      </c>
      <c r="Z3411" s="8">
        <f t="shared" si="1120"/>
        <v>10.194046135786381</v>
      </c>
      <c r="AA3411" s="8">
        <f t="shared" si="1121"/>
        <v>10.140218455786382</v>
      </c>
      <c r="AB3411" s="8">
        <f t="shared" si="1122"/>
        <v>10.167132295786381</v>
      </c>
      <c r="AC3411" s="6">
        <f t="shared" si="1136"/>
        <v>-280.81100000000004</v>
      </c>
      <c r="AD3411" s="42">
        <f t="shared" si="1133"/>
        <v>-38.61694425604361</v>
      </c>
      <c r="AE3411" s="15">
        <f t="shared" si="1134"/>
        <v>30.315824901583369</v>
      </c>
      <c r="AF3411" s="15">
        <f t="shared" si="1135"/>
        <v>25.007310087739484</v>
      </c>
      <c r="AG3411" s="15">
        <f t="shared" si="1123"/>
        <v>72.356438453372107</v>
      </c>
      <c r="AH3411" s="15">
        <f t="shared" si="1116"/>
        <v>-38.617167805455892</v>
      </c>
      <c r="AI3411" s="17">
        <f t="shared" si="1124"/>
        <v>1.1975638287377774</v>
      </c>
      <c r="AJ3411" s="17">
        <f t="shared" si="1125"/>
        <v>0.85544487802869307</v>
      </c>
      <c r="AK3411" s="17">
        <f t="shared" si="1126"/>
        <v>0.79111919068195535</v>
      </c>
      <c r="AL3411" s="17">
        <f t="shared" si="1127"/>
        <v>0.79572708431718098</v>
      </c>
      <c r="AM3411" s="17">
        <f t="shared" si="1128"/>
        <v>0.75642222007020354</v>
      </c>
      <c r="AN3411" s="17">
        <f t="shared" si="1129"/>
        <v>0.85544487802869307</v>
      </c>
      <c r="AO3411" s="17">
        <f>INDEX($AN$10:$AN$2627,MATCH(C3411+1/24,$C$10:$C$2627,1))-INDEX($AN$10:$AN$2627,MATCH(C3411,$C$10:$C$2627,1))</f>
        <v>0</v>
      </c>
      <c r="AP3411" s="17">
        <f t="shared" si="1130"/>
        <v>7.5642222007020354</v>
      </c>
      <c r="AQ3411" s="17">
        <f t="shared" si="1131"/>
        <v>11.975638287377775</v>
      </c>
      <c r="AR3411" s="17">
        <f t="shared" si="1132"/>
        <v>20.017961707267283</v>
      </c>
    </row>
    <row r="3412" spans="2:44" x14ac:dyDescent="0.25">
      <c r="B3412">
        <f>INDEX(RawData!$A$2:$A$1048576,MATCH(FmtData!$B$4+(ROW()-10),RawData!$A$2:$A$1048576,0))</f>
        <v>3804</v>
      </c>
      <c r="C34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2)</f>
        <v>42233.643738425926</v>
      </c>
      <c r="D3412" s="47">
        <f>IF($B$6=1,MID(INDEX(RawData!$B$2:$B$1048576, MATCH(FmtData!$B$4+(ROW()-10),RawData!$A$2:$A$1048576,0)),12,8)+$B$5/24,INDEX(RawData!$C$2:$C$1048576, MATCH(FmtData!$B$4+(ROW()-10),RawData!$A$2:$A$1048576,0)))</f>
        <v>0.64373842592592589</v>
      </c>
      <c r="E3412">
        <f>INDEX(RawData!D$2:D$1048576,MATCH(FmtData!$B$4+(ROW()-10),RawData!$A$2:$A$1048576,0))</f>
        <v>2903.37</v>
      </c>
      <c r="F3412">
        <f>INDEX(RawData!E$2:E$1048576,MATCH(FmtData!$B$4+(ROW()-10),RawData!$A$2:$A$1048576,0))</f>
        <v>7.1738299999999997</v>
      </c>
      <c r="G3412">
        <f>INDEX(RawData!F$2:F$1048576,MATCH(FmtData!$B$4+(ROW()-10),RawData!$A$2:$A$1048576,0))</f>
        <v>-131.18899999999999</v>
      </c>
      <c r="H3412">
        <f>INDEX(RawData!G$2:G$1048576,MATCH(FmtData!$B$4+(ROW()-10),RawData!$A$2:$A$1048576,0))</f>
        <v>0.49982199999999999</v>
      </c>
      <c r="I3412">
        <f>INDEX(RawData!H$2:H$1048576,MATCH(FmtData!$B$4+(ROW()-10),RawData!$A$2:$A$1048576,0))</f>
        <v>-3.71981E-3</v>
      </c>
      <c r="J3412">
        <f>INDEX(RawData!I$2:I$1048576,MATCH(FmtData!$B$4+(ROW()-10),RawData!$A$2:$A$1048576,0))</f>
        <v>195.9</v>
      </c>
      <c r="K3412">
        <f>INDEX(RawData!J$2:J$1048576,MATCH(FmtData!$B$4+(ROW()-10),RawData!$A$2:$A$1048576,0))</f>
        <v>195.9</v>
      </c>
      <c r="L3412">
        <f>INDEX(RawData!K$2:K$1048576,MATCH(FmtData!$B$4+(ROW()-10),RawData!$A$2:$A$1048576,0))</f>
        <v>192.5</v>
      </c>
      <c r="M3412">
        <f>INDEX(RawData!L$2:L$1048576,MATCH(FmtData!$B$4+(ROW()-10),RawData!$A$2:$A$1048576,0))</f>
        <v>22.7</v>
      </c>
      <c r="N3412">
        <f>INDEX(RawData!M$2:M$1048576,MATCH(FmtData!$B$4+(ROW()-10),RawData!$A$2:$A$1048576,0))</f>
        <v>21.9</v>
      </c>
      <c r="O3412">
        <f>INDEX(RawData!N$2:N$1048576,MATCH(FmtData!$B$4+(ROW()-10),RawData!$A$2:$A$1048576,0))</f>
        <v>171</v>
      </c>
      <c r="P3412">
        <f>INDEX(RawData!O$2:O$1048576,MATCH(FmtData!$B$4+(ROW()-10),RawData!$A$2:$A$1048576,0))</f>
        <v>35.831699999999998</v>
      </c>
      <c r="Q3412">
        <f>INDEX(RawData!P$2:P$1048576,MATCH(FmtData!$B$4+(ROW()-10),RawData!$A$2:$A$1048576,0))</f>
        <v>226.52199999999999</v>
      </c>
      <c r="R3412">
        <f>INDEX(RawData!Q$2:Q$1048576,MATCH(FmtData!$B$4+(ROW()-10),RawData!$A$2:$A$1048576,0))</f>
        <v>2.4414100000000002E-3</v>
      </c>
      <c r="S3412">
        <f>INDEX(RawData!R$2:R$1048576,MATCH(FmtData!$B$4+(ROW()-10),RawData!$A$2:$A$1048576,0))</f>
        <v>0.51633799999999996</v>
      </c>
      <c r="T3412">
        <f>INDEX(RawData!S$2:S$1048576,MATCH(FmtData!$B$4+(ROW()-10),RawData!$A$2:$A$1048576,0))</f>
        <v>0.52676999999999996</v>
      </c>
      <c r="U3412">
        <f>INDEX(RawData!T$2:T$1048576,MATCH(FmtData!$B$4+(ROW()-10),RawData!$A$2:$A$1048576,0))</f>
        <v>9.1445900000000009</v>
      </c>
      <c r="V3412">
        <f>INDEX(RawData!U$2:U$1048576,MATCH(FmtData!$B$4+(ROW()-10),RawData!$A$2:$A$1048576,0))</f>
        <v>10.3302</v>
      </c>
      <c r="W3412" s="8">
        <f t="shared" si="1117"/>
        <v>1.1856099999999987</v>
      </c>
      <c r="X3412" s="8">
        <f t="shared" si="1118"/>
        <v>-0.30214061999999992</v>
      </c>
      <c r="Y3412" s="8">
        <f t="shared" si="1119"/>
        <v>-0.24831293999999998</v>
      </c>
      <c r="Z3412" s="8">
        <f t="shared" si="1120"/>
        <v>10.194046135786381</v>
      </c>
      <c r="AA3412" s="8">
        <f t="shared" si="1121"/>
        <v>10.140218455786382</v>
      </c>
      <c r="AB3412" s="8">
        <f t="shared" si="1122"/>
        <v>10.167132295786381</v>
      </c>
      <c r="AC3412" s="6">
        <f t="shared" si="1136"/>
        <v>-280.81100000000004</v>
      </c>
      <c r="AD3412" s="42">
        <f t="shared" si="1133"/>
        <v>-38.61694425604361</v>
      </c>
      <c r="AE3412" s="15">
        <f t="shared" si="1134"/>
        <v>30.315824901583369</v>
      </c>
      <c r="AF3412" s="15">
        <f t="shared" si="1135"/>
        <v>25.007310087739484</v>
      </c>
      <c r="AG3412" s="15">
        <f t="shared" si="1123"/>
        <v>72.356438453372107</v>
      </c>
      <c r="AH3412" s="15">
        <f t="shared" si="1116"/>
        <v>-38.617167805455892</v>
      </c>
      <c r="AI3412" s="17">
        <f t="shared" si="1124"/>
        <v>1.1975638287377774</v>
      </c>
      <c r="AJ3412" s="17">
        <f t="shared" si="1125"/>
        <v>0.85544487802869307</v>
      </c>
      <c r="AK3412" s="17">
        <f t="shared" si="1126"/>
        <v>0.79111919068195535</v>
      </c>
      <c r="AL3412" s="17">
        <f t="shared" si="1127"/>
        <v>0.79572708431718098</v>
      </c>
      <c r="AM3412" s="17">
        <f t="shared" si="1128"/>
        <v>0.75642222007020354</v>
      </c>
      <c r="AN3412" s="17">
        <f t="shared" si="1129"/>
        <v>0.85544487802869307</v>
      </c>
      <c r="AO3412" s="17">
        <f>INDEX($AN$10:$AN$2627,MATCH(C3412+1/24,$C$10:$C$2627,1))-INDEX($AN$10:$AN$2627,MATCH(C3412,$C$10:$C$2627,1))</f>
        <v>0</v>
      </c>
      <c r="AP3412" s="17">
        <f t="shared" si="1130"/>
        <v>7.5642222007020354</v>
      </c>
      <c r="AQ3412" s="17">
        <f t="shared" si="1131"/>
        <v>11.975638287377775</v>
      </c>
      <c r="AR3412" s="17">
        <f t="shared" si="1132"/>
        <v>20.017961707267283</v>
      </c>
    </row>
    <row r="3413" spans="2:44" x14ac:dyDescent="0.25">
      <c r="B3413">
        <f>INDEX(RawData!$A$2:$A$1048576,MATCH(FmtData!$B$4+(ROW()-10),RawData!$A$2:$A$1048576,0))</f>
        <v>3805</v>
      </c>
      <c r="C34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3)</f>
        <v>42233.643761574072</v>
      </c>
      <c r="D3413" s="47">
        <f>IF($B$6=1,MID(INDEX(RawData!$B$2:$B$1048576, MATCH(FmtData!$B$4+(ROW()-10),RawData!$A$2:$A$1048576,0)),12,8)+$B$5/24,INDEX(RawData!$C$2:$C$1048576, MATCH(FmtData!$B$4+(ROW()-10),RawData!$A$2:$A$1048576,0)))</f>
        <v>0.64376157407407408</v>
      </c>
      <c r="E3413">
        <f>INDEX(RawData!D$2:D$1048576,MATCH(FmtData!$B$4+(ROW()-10),RawData!$A$2:$A$1048576,0))</f>
        <v>2903.37</v>
      </c>
      <c r="F3413">
        <f>INDEX(RawData!E$2:E$1048576,MATCH(FmtData!$B$4+(ROW()-10),RawData!$A$2:$A$1048576,0))</f>
        <v>7.1738299999999997</v>
      </c>
      <c r="G3413">
        <f>INDEX(RawData!F$2:F$1048576,MATCH(FmtData!$B$4+(ROW()-10),RawData!$A$2:$A$1048576,0))</f>
        <v>-131.18899999999999</v>
      </c>
      <c r="H3413">
        <f>INDEX(RawData!G$2:G$1048576,MATCH(FmtData!$B$4+(ROW()-10),RawData!$A$2:$A$1048576,0))</f>
        <v>0.49982199999999999</v>
      </c>
      <c r="I3413">
        <f>INDEX(RawData!H$2:H$1048576,MATCH(FmtData!$B$4+(ROW()-10),RawData!$A$2:$A$1048576,0))</f>
        <v>-3.71981E-3</v>
      </c>
      <c r="J3413">
        <f>INDEX(RawData!I$2:I$1048576,MATCH(FmtData!$B$4+(ROW()-10),RawData!$A$2:$A$1048576,0))</f>
        <v>196</v>
      </c>
      <c r="K3413">
        <f>INDEX(RawData!J$2:J$1048576,MATCH(FmtData!$B$4+(ROW()-10),RawData!$A$2:$A$1048576,0))</f>
        <v>195.8</v>
      </c>
      <c r="L3413">
        <f>INDEX(RawData!K$2:K$1048576,MATCH(FmtData!$B$4+(ROW()-10),RawData!$A$2:$A$1048576,0))</f>
        <v>192.6</v>
      </c>
      <c r="M3413">
        <f>INDEX(RawData!L$2:L$1048576,MATCH(FmtData!$B$4+(ROW()-10),RawData!$A$2:$A$1048576,0))</f>
        <v>22.7</v>
      </c>
      <c r="N3413">
        <f>INDEX(RawData!M$2:M$1048576,MATCH(FmtData!$B$4+(ROW()-10),RawData!$A$2:$A$1048576,0))</f>
        <v>21.9</v>
      </c>
      <c r="O3413">
        <f>INDEX(RawData!N$2:N$1048576,MATCH(FmtData!$B$4+(ROW()-10),RawData!$A$2:$A$1048576,0))</f>
        <v>171</v>
      </c>
      <c r="P3413">
        <f>INDEX(RawData!O$2:O$1048576,MATCH(FmtData!$B$4+(ROW()-10),RawData!$A$2:$A$1048576,0))</f>
        <v>35.831699999999998</v>
      </c>
      <c r="Q3413">
        <f>INDEX(RawData!P$2:P$1048576,MATCH(FmtData!$B$4+(ROW()-10),RawData!$A$2:$A$1048576,0))</f>
        <v>226.52199999999999</v>
      </c>
      <c r="R3413">
        <f>INDEX(RawData!Q$2:Q$1048576,MATCH(FmtData!$B$4+(ROW()-10),RawData!$A$2:$A$1048576,0))</f>
        <v>1.8310500000000001E-3</v>
      </c>
      <c r="S3413">
        <f>INDEX(RawData!R$2:R$1048576,MATCH(FmtData!$B$4+(ROW()-10),RawData!$A$2:$A$1048576,0))</f>
        <v>0.51633799999999996</v>
      </c>
      <c r="T3413">
        <f>INDEX(RawData!S$2:S$1048576,MATCH(FmtData!$B$4+(ROW()-10),RawData!$A$2:$A$1048576,0))</f>
        <v>0.52676999999999996</v>
      </c>
      <c r="U3413">
        <f>INDEX(RawData!T$2:T$1048576,MATCH(FmtData!$B$4+(ROW()-10),RawData!$A$2:$A$1048576,0))</f>
        <v>9.1339100000000002</v>
      </c>
      <c r="V3413">
        <f>INDEX(RawData!U$2:U$1048576,MATCH(FmtData!$B$4+(ROW()-10),RawData!$A$2:$A$1048576,0))</f>
        <v>10.2997</v>
      </c>
      <c r="W3413" s="8">
        <f t="shared" si="1117"/>
        <v>1.1657899999999994</v>
      </c>
      <c r="X3413" s="8">
        <f t="shared" si="1118"/>
        <v>-0.30214061999999992</v>
      </c>
      <c r="Y3413" s="8">
        <f t="shared" si="1119"/>
        <v>-0.24831293999999998</v>
      </c>
      <c r="Z3413" s="8">
        <f t="shared" si="1120"/>
        <v>10.194046135786381</v>
      </c>
      <c r="AA3413" s="8">
        <f t="shared" si="1121"/>
        <v>10.140218455786382</v>
      </c>
      <c r="AB3413" s="8">
        <f t="shared" si="1122"/>
        <v>10.167132295786381</v>
      </c>
      <c r="AC3413" s="6">
        <f t="shared" si="1136"/>
        <v>-280.81100000000004</v>
      </c>
      <c r="AD3413" s="42">
        <f t="shared" si="1133"/>
        <v>-38.61694425604361</v>
      </c>
      <c r="AE3413" s="15">
        <f t="shared" si="1134"/>
        <v>30.315824901583369</v>
      </c>
      <c r="AF3413" s="15">
        <f t="shared" si="1135"/>
        <v>25.007310087739484</v>
      </c>
      <c r="AG3413" s="15">
        <f t="shared" si="1123"/>
        <v>72.356438453372107</v>
      </c>
      <c r="AH3413" s="15">
        <f t="shared" si="1116"/>
        <v>-38.617167805455892</v>
      </c>
      <c r="AI3413" s="17">
        <f t="shared" si="1124"/>
        <v>1.1975638287377774</v>
      </c>
      <c r="AJ3413" s="17">
        <f t="shared" si="1125"/>
        <v>0.85544487802869307</v>
      </c>
      <c r="AK3413" s="17">
        <f t="shared" si="1126"/>
        <v>0.79111919068195535</v>
      </c>
      <c r="AL3413" s="17">
        <f t="shared" si="1127"/>
        <v>0.79572708431718098</v>
      </c>
      <c r="AM3413" s="17">
        <f t="shared" si="1128"/>
        <v>0.75642222007020354</v>
      </c>
      <c r="AN3413" s="17">
        <f t="shared" si="1129"/>
        <v>0.85544487802869307</v>
      </c>
      <c r="AO3413" s="17">
        <f>INDEX($AN$10:$AN$2627,MATCH(C3413+1/24,$C$10:$C$2627,1))-INDEX($AN$10:$AN$2627,MATCH(C3413,$C$10:$C$2627,1))</f>
        <v>0</v>
      </c>
      <c r="AP3413" s="17">
        <f t="shared" si="1130"/>
        <v>7.5642222007020354</v>
      </c>
      <c r="AQ3413" s="17">
        <f t="shared" si="1131"/>
        <v>11.975638287377775</v>
      </c>
      <c r="AR3413" s="17">
        <f t="shared" si="1132"/>
        <v>20.017961707267283</v>
      </c>
    </row>
    <row r="3414" spans="2:44" x14ac:dyDescent="0.25">
      <c r="B3414">
        <f>INDEX(RawData!$A$2:$A$1048576,MATCH(FmtData!$B$4+(ROW()-10),RawData!$A$2:$A$1048576,0))</f>
        <v>3806</v>
      </c>
      <c r="C34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4)</f>
        <v>42233.643784722219</v>
      </c>
      <c r="D3414" s="47">
        <f>IF($B$6=1,MID(INDEX(RawData!$B$2:$B$1048576, MATCH(FmtData!$B$4+(ROW()-10),RawData!$A$2:$A$1048576,0)),12,8)+$B$5/24,INDEX(RawData!$C$2:$C$1048576, MATCH(FmtData!$B$4+(ROW()-10),RawData!$A$2:$A$1048576,0)))</f>
        <v>0.64378472222222227</v>
      </c>
      <c r="E3414">
        <f>INDEX(RawData!D$2:D$1048576,MATCH(FmtData!$B$4+(ROW()-10),RawData!$A$2:$A$1048576,0))</f>
        <v>2903.37</v>
      </c>
      <c r="F3414">
        <f>INDEX(RawData!E$2:E$1048576,MATCH(FmtData!$B$4+(ROW()-10),RawData!$A$2:$A$1048576,0))</f>
        <v>7.1738299999999997</v>
      </c>
      <c r="G3414">
        <f>INDEX(RawData!F$2:F$1048576,MATCH(FmtData!$B$4+(ROW()-10),RawData!$A$2:$A$1048576,0))</f>
        <v>-120.006</v>
      </c>
      <c r="H3414">
        <f>INDEX(RawData!G$2:G$1048576,MATCH(FmtData!$B$4+(ROW()-10),RawData!$A$2:$A$1048576,0))</f>
        <v>0.49982199999999999</v>
      </c>
      <c r="I3414">
        <f>INDEX(RawData!H$2:H$1048576,MATCH(FmtData!$B$4+(ROW()-10),RawData!$A$2:$A$1048576,0))</f>
        <v>-3.71981E-3</v>
      </c>
      <c r="J3414">
        <f>INDEX(RawData!I$2:I$1048576,MATCH(FmtData!$B$4+(ROW()-10),RawData!$A$2:$A$1048576,0))</f>
        <v>196.2</v>
      </c>
      <c r="K3414">
        <f>INDEX(RawData!J$2:J$1048576,MATCH(FmtData!$B$4+(ROW()-10),RawData!$A$2:$A$1048576,0))</f>
        <v>195.8</v>
      </c>
      <c r="L3414">
        <f>INDEX(RawData!K$2:K$1048576,MATCH(FmtData!$B$4+(ROW()-10),RawData!$A$2:$A$1048576,0))</f>
        <v>192.6</v>
      </c>
      <c r="M3414">
        <f>INDEX(RawData!L$2:L$1048576,MATCH(FmtData!$B$4+(ROW()-10),RawData!$A$2:$A$1048576,0))</f>
        <v>22.7</v>
      </c>
      <c r="N3414">
        <f>INDEX(RawData!M$2:M$1048576,MATCH(FmtData!$B$4+(ROW()-10),RawData!$A$2:$A$1048576,0))</f>
        <v>21.9</v>
      </c>
      <c r="O3414">
        <f>INDEX(RawData!N$2:N$1048576,MATCH(FmtData!$B$4+(ROW()-10),RawData!$A$2:$A$1048576,0))</f>
        <v>171</v>
      </c>
      <c r="P3414">
        <f>INDEX(RawData!O$2:O$1048576,MATCH(FmtData!$B$4+(ROW()-10),RawData!$A$2:$A$1048576,0))</f>
        <v>35.831699999999998</v>
      </c>
      <c r="Q3414">
        <f>INDEX(RawData!P$2:P$1048576,MATCH(FmtData!$B$4+(ROW()-10),RawData!$A$2:$A$1048576,0))</f>
        <v>226.52199999999999</v>
      </c>
      <c r="R3414">
        <f>INDEX(RawData!Q$2:Q$1048576,MATCH(FmtData!$B$4+(ROW()-10),RawData!$A$2:$A$1048576,0))</f>
        <v>1.8310500000000001E-3</v>
      </c>
      <c r="S3414">
        <f>INDEX(RawData!R$2:R$1048576,MATCH(FmtData!$B$4+(ROW()-10),RawData!$A$2:$A$1048576,0))</f>
        <v>0.51633799999999996</v>
      </c>
      <c r="T3414">
        <f>INDEX(RawData!S$2:S$1048576,MATCH(FmtData!$B$4+(ROW()-10),RawData!$A$2:$A$1048576,0))</f>
        <v>0.52676999999999996</v>
      </c>
      <c r="U3414">
        <f>INDEX(RawData!T$2:T$1048576,MATCH(FmtData!$B$4+(ROW()-10),RawData!$A$2:$A$1048576,0))</f>
        <v>9.1217000000000006</v>
      </c>
      <c r="V3414">
        <f>INDEX(RawData!U$2:U$1048576,MATCH(FmtData!$B$4+(ROW()-10),RawData!$A$2:$A$1048576,0))</f>
        <v>10.2997</v>
      </c>
      <c r="W3414" s="8">
        <f t="shared" si="1117"/>
        <v>1.177999999999999</v>
      </c>
      <c r="X3414" s="8">
        <f t="shared" si="1118"/>
        <v>-0.30214061999999992</v>
      </c>
      <c r="Y3414" s="8">
        <f t="shared" si="1119"/>
        <v>-0.24831293999999998</v>
      </c>
      <c r="Z3414" s="8">
        <f t="shared" si="1120"/>
        <v>10.194046135786381</v>
      </c>
      <c r="AA3414" s="8">
        <f t="shared" si="1121"/>
        <v>10.140218455786382</v>
      </c>
      <c r="AB3414" s="8">
        <f t="shared" si="1122"/>
        <v>10.167132295786381</v>
      </c>
      <c r="AC3414" s="6">
        <f t="shared" si="1136"/>
        <v>-280.81100000000004</v>
      </c>
      <c r="AD3414" s="42">
        <f t="shared" si="1133"/>
        <v>-38.61694425604361</v>
      </c>
      <c r="AE3414" s="15">
        <f t="shared" si="1134"/>
        <v>30.315824901583369</v>
      </c>
      <c r="AF3414" s="15">
        <f t="shared" si="1135"/>
        <v>25.007310087739484</v>
      </c>
      <c r="AG3414" s="15">
        <f t="shared" si="1123"/>
        <v>72.356438453372107</v>
      </c>
      <c r="AH3414" s="15">
        <f t="shared" si="1116"/>
        <v>-38.617167805455892</v>
      </c>
      <c r="AI3414" s="17">
        <f t="shared" si="1124"/>
        <v>1.1975638287377774</v>
      </c>
      <c r="AJ3414" s="17">
        <f t="shared" si="1125"/>
        <v>0.85544487802869307</v>
      </c>
      <c r="AK3414" s="17">
        <f t="shared" si="1126"/>
        <v>0.79111919068195535</v>
      </c>
      <c r="AL3414" s="17">
        <f t="shared" si="1127"/>
        <v>0.79572708431718098</v>
      </c>
      <c r="AM3414" s="17">
        <f t="shared" si="1128"/>
        <v>0.75642222007020354</v>
      </c>
      <c r="AN3414" s="17">
        <f t="shared" si="1129"/>
        <v>0.85544487802869307</v>
      </c>
      <c r="AO3414" s="17">
        <f>INDEX($AN$10:$AN$2627,MATCH(C3414+1/24,$C$10:$C$2627,1))-INDEX($AN$10:$AN$2627,MATCH(C3414,$C$10:$C$2627,1))</f>
        <v>0</v>
      </c>
      <c r="AP3414" s="17">
        <f t="shared" si="1130"/>
        <v>7.5642222007020354</v>
      </c>
      <c r="AQ3414" s="17">
        <f t="shared" si="1131"/>
        <v>11.975638287377775</v>
      </c>
      <c r="AR3414" s="17">
        <f t="shared" si="1132"/>
        <v>20.017961707267283</v>
      </c>
    </row>
    <row r="3415" spans="2:44" x14ac:dyDescent="0.25">
      <c r="B3415">
        <f>INDEX(RawData!$A$2:$A$1048576,MATCH(FmtData!$B$4+(ROW()-10),RawData!$A$2:$A$1048576,0))</f>
        <v>3807</v>
      </c>
      <c r="C34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5)</f>
        <v>42233.643807870372</v>
      </c>
      <c r="D3415" s="47">
        <f>IF($B$6=1,MID(INDEX(RawData!$B$2:$B$1048576, MATCH(FmtData!$B$4+(ROW()-10),RawData!$A$2:$A$1048576,0)),12,8)+$B$5/24,INDEX(RawData!$C$2:$C$1048576, MATCH(FmtData!$B$4+(ROW()-10),RawData!$A$2:$A$1048576,0)))</f>
        <v>0.64380787037037035</v>
      </c>
      <c r="E3415">
        <f>INDEX(RawData!D$2:D$1048576,MATCH(FmtData!$B$4+(ROW()-10),RawData!$A$2:$A$1048576,0))</f>
        <v>2903.37</v>
      </c>
      <c r="F3415">
        <f>INDEX(RawData!E$2:E$1048576,MATCH(FmtData!$B$4+(ROW()-10),RawData!$A$2:$A$1048576,0))</f>
        <v>7.1738299999999997</v>
      </c>
      <c r="G3415">
        <f>INDEX(RawData!F$2:F$1048576,MATCH(FmtData!$B$4+(ROW()-10),RawData!$A$2:$A$1048576,0))</f>
        <v>-131.18899999999999</v>
      </c>
      <c r="H3415">
        <f>INDEX(RawData!G$2:G$1048576,MATCH(FmtData!$B$4+(ROW()-10),RawData!$A$2:$A$1048576,0))</f>
        <v>0.49982199999999999</v>
      </c>
      <c r="I3415">
        <f>INDEX(RawData!H$2:H$1048576,MATCH(FmtData!$B$4+(ROW()-10),RawData!$A$2:$A$1048576,0))</f>
        <v>-3.71981E-3</v>
      </c>
      <c r="J3415">
        <f>INDEX(RawData!I$2:I$1048576,MATCH(FmtData!$B$4+(ROW()-10),RawData!$A$2:$A$1048576,0))</f>
        <v>196.2</v>
      </c>
      <c r="K3415">
        <f>INDEX(RawData!J$2:J$1048576,MATCH(FmtData!$B$4+(ROW()-10),RawData!$A$2:$A$1048576,0))</f>
        <v>195.7</v>
      </c>
      <c r="L3415">
        <f>INDEX(RawData!K$2:K$1048576,MATCH(FmtData!$B$4+(ROW()-10),RawData!$A$2:$A$1048576,0))</f>
        <v>192.6</v>
      </c>
      <c r="M3415">
        <f>INDEX(RawData!L$2:L$1048576,MATCH(FmtData!$B$4+(ROW()-10),RawData!$A$2:$A$1048576,0))</f>
        <v>22.7</v>
      </c>
      <c r="N3415">
        <f>INDEX(RawData!M$2:M$1048576,MATCH(FmtData!$B$4+(ROW()-10),RawData!$A$2:$A$1048576,0))</f>
        <v>21.9</v>
      </c>
      <c r="O3415">
        <f>INDEX(RawData!N$2:N$1048576,MATCH(FmtData!$B$4+(ROW()-10),RawData!$A$2:$A$1048576,0))</f>
        <v>171</v>
      </c>
      <c r="P3415">
        <f>INDEX(RawData!O$2:O$1048576,MATCH(FmtData!$B$4+(ROW()-10),RawData!$A$2:$A$1048576,0))</f>
        <v>35.831699999999998</v>
      </c>
      <c r="Q3415">
        <f>INDEX(RawData!P$2:P$1048576,MATCH(FmtData!$B$4+(ROW()-10),RawData!$A$2:$A$1048576,0))</f>
        <v>226.52199999999999</v>
      </c>
      <c r="R3415">
        <f>INDEX(RawData!Q$2:Q$1048576,MATCH(FmtData!$B$4+(ROW()-10),RawData!$A$2:$A$1048576,0))</f>
        <v>2.4414100000000002E-3</v>
      </c>
      <c r="S3415">
        <f>INDEX(RawData!R$2:R$1048576,MATCH(FmtData!$B$4+(ROW()-10),RawData!$A$2:$A$1048576,0))</f>
        <v>0.51633799999999996</v>
      </c>
      <c r="T3415">
        <f>INDEX(RawData!S$2:S$1048576,MATCH(FmtData!$B$4+(ROW()-10),RawData!$A$2:$A$1048576,0))</f>
        <v>0.52676999999999996</v>
      </c>
      <c r="U3415">
        <f>INDEX(RawData!T$2:T$1048576,MATCH(FmtData!$B$4+(ROW()-10),RawData!$A$2:$A$1048576,0))</f>
        <v>9.1110199999999999</v>
      </c>
      <c r="V3415">
        <f>INDEX(RawData!U$2:U$1048576,MATCH(FmtData!$B$4+(ROW()-10),RawData!$A$2:$A$1048576,0))</f>
        <v>10.2997</v>
      </c>
      <c r="W3415" s="8">
        <f t="shared" si="1117"/>
        <v>1.1886799999999997</v>
      </c>
      <c r="X3415" s="8">
        <f t="shared" si="1118"/>
        <v>-0.30214061999999992</v>
      </c>
      <c r="Y3415" s="8">
        <f t="shared" si="1119"/>
        <v>-0.24831293999999998</v>
      </c>
      <c r="Z3415" s="8">
        <f t="shared" si="1120"/>
        <v>10.194046135786381</v>
      </c>
      <c r="AA3415" s="8">
        <f t="shared" si="1121"/>
        <v>10.140218455786382</v>
      </c>
      <c r="AB3415" s="8">
        <f t="shared" si="1122"/>
        <v>10.167132295786381</v>
      </c>
      <c r="AC3415" s="6">
        <f t="shared" si="1136"/>
        <v>-280.81100000000004</v>
      </c>
      <c r="AD3415" s="42">
        <f t="shared" si="1133"/>
        <v>-38.61694425604361</v>
      </c>
      <c r="AE3415" s="15">
        <f t="shared" si="1134"/>
        <v>30.315824901583369</v>
      </c>
      <c r="AF3415" s="15">
        <f t="shared" si="1135"/>
        <v>25.007310087739484</v>
      </c>
      <c r="AG3415" s="15">
        <f t="shared" si="1123"/>
        <v>72.356438453372107</v>
      </c>
      <c r="AH3415" s="15">
        <f t="shared" si="1116"/>
        <v>-38.617167805455892</v>
      </c>
      <c r="AI3415" s="17">
        <f t="shared" si="1124"/>
        <v>1.1975638287377774</v>
      </c>
      <c r="AJ3415" s="17">
        <f t="shared" si="1125"/>
        <v>0.85544487802869307</v>
      </c>
      <c r="AK3415" s="17">
        <f t="shared" si="1126"/>
        <v>0.79111919068195535</v>
      </c>
      <c r="AL3415" s="17">
        <f t="shared" si="1127"/>
        <v>0.79572708431718098</v>
      </c>
      <c r="AM3415" s="17">
        <f t="shared" si="1128"/>
        <v>0.75642222007020354</v>
      </c>
      <c r="AN3415" s="17">
        <f t="shared" si="1129"/>
        <v>0.85544487802869307</v>
      </c>
      <c r="AO3415" s="17">
        <f>INDEX($AN$10:$AN$2627,MATCH(C3415+1/24,$C$10:$C$2627,1))-INDEX($AN$10:$AN$2627,MATCH(C3415,$C$10:$C$2627,1))</f>
        <v>0</v>
      </c>
      <c r="AP3415" s="17">
        <f t="shared" si="1130"/>
        <v>7.5642222007020354</v>
      </c>
      <c r="AQ3415" s="17">
        <f t="shared" si="1131"/>
        <v>11.975638287377775</v>
      </c>
      <c r="AR3415" s="17">
        <f t="shared" si="1132"/>
        <v>20.017961707267283</v>
      </c>
    </row>
    <row r="3416" spans="2:44" x14ac:dyDescent="0.25">
      <c r="B3416">
        <f>INDEX(RawData!$A$2:$A$1048576,MATCH(FmtData!$B$4+(ROW()-10),RawData!$A$2:$A$1048576,0))</f>
        <v>3808</v>
      </c>
      <c r="C34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6)</f>
        <v>42233.643831018519</v>
      </c>
      <c r="D3416" s="47">
        <f>IF($B$6=1,MID(INDEX(RawData!$B$2:$B$1048576, MATCH(FmtData!$B$4+(ROW()-10),RawData!$A$2:$A$1048576,0)),12,8)+$B$5/24,INDEX(RawData!$C$2:$C$1048576, MATCH(FmtData!$B$4+(ROW()-10),RawData!$A$2:$A$1048576,0)))</f>
        <v>0.64383101851851854</v>
      </c>
      <c r="E3416">
        <f>INDEX(RawData!D$2:D$1048576,MATCH(FmtData!$B$4+(ROW()-10),RawData!$A$2:$A$1048576,0))</f>
        <v>2903.37</v>
      </c>
      <c r="F3416">
        <f>INDEX(RawData!E$2:E$1048576,MATCH(FmtData!$B$4+(ROW()-10),RawData!$A$2:$A$1048576,0))</f>
        <v>7.1738299999999997</v>
      </c>
      <c r="G3416">
        <f>INDEX(RawData!F$2:F$1048576,MATCH(FmtData!$B$4+(ROW()-10),RawData!$A$2:$A$1048576,0))</f>
        <v>-131.18899999999999</v>
      </c>
      <c r="H3416">
        <f>INDEX(RawData!G$2:G$1048576,MATCH(FmtData!$B$4+(ROW()-10),RawData!$A$2:$A$1048576,0))</f>
        <v>0.49982199999999999</v>
      </c>
      <c r="I3416">
        <f>INDEX(RawData!H$2:H$1048576,MATCH(FmtData!$B$4+(ROW()-10),RawData!$A$2:$A$1048576,0))</f>
        <v>-3.71981E-3</v>
      </c>
      <c r="J3416">
        <f>INDEX(RawData!I$2:I$1048576,MATCH(FmtData!$B$4+(ROW()-10),RawData!$A$2:$A$1048576,0))</f>
        <v>196.4</v>
      </c>
      <c r="K3416">
        <f>INDEX(RawData!J$2:J$1048576,MATCH(FmtData!$B$4+(ROW()-10),RawData!$A$2:$A$1048576,0))</f>
        <v>195.5</v>
      </c>
      <c r="L3416">
        <f>INDEX(RawData!K$2:K$1048576,MATCH(FmtData!$B$4+(ROW()-10),RawData!$A$2:$A$1048576,0))</f>
        <v>192.7</v>
      </c>
      <c r="M3416">
        <f>INDEX(RawData!L$2:L$1048576,MATCH(FmtData!$B$4+(ROW()-10),RawData!$A$2:$A$1048576,0))</f>
        <v>22.7</v>
      </c>
      <c r="N3416">
        <f>INDEX(RawData!M$2:M$1048576,MATCH(FmtData!$B$4+(ROW()-10),RawData!$A$2:$A$1048576,0))</f>
        <v>21.9</v>
      </c>
      <c r="O3416">
        <f>INDEX(RawData!N$2:N$1048576,MATCH(FmtData!$B$4+(ROW()-10),RawData!$A$2:$A$1048576,0))</f>
        <v>171</v>
      </c>
      <c r="P3416">
        <f>INDEX(RawData!O$2:O$1048576,MATCH(FmtData!$B$4+(ROW()-10),RawData!$A$2:$A$1048576,0))</f>
        <v>35.831699999999998</v>
      </c>
      <c r="Q3416">
        <f>INDEX(RawData!P$2:P$1048576,MATCH(FmtData!$B$4+(ROW()-10),RawData!$A$2:$A$1048576,0))</f>
        <v>226.52199999999999</v>
      </c>
      <c r="R3416">
        <f>INDEX(RawData!Q$2:Q$1048576,MATCH(FmtData!$B$4+(ROW()-10),RawData!$A$2:$A$1048576,0))</f>
        <v>2.4414100000000002E-3</v>
      </c>
      <c r="S3416">
        <f>INDEX(RawData!R$2:R$1048576,MATCH(FmtData!$B$4+(ROW()-10),RawData!$A$2:$A$1048576,0))</f>
        <v>0.51633799999999996</v>
      </c>
      <c r="T3416">
        <f>INDEX(RawData!S$2:S$1048576,MATCH(FmtData!$B$4+(ROW()-10),RawData!$A$2:$A$1048576,0))</f>
        <v>0.52676999999999996</v>
      </c>
      <c r="U3416">
        <f>INDEX(RawData!T$2:T$1048576,MATCH(FmtData!$B$4+(ROW()-10),RawData!$A$2:$A$1048576,0))</f>
        <v>9.0957600000000003</v>
      </c>
      <c r="V3416">
        <f>INDEX(RawData!U$2:U$1048576,MATCH(FmtData!$B$4+(ROW()-10),RawData!$A$2:$A$1048576,0))</f>
        <v>10.2539</v>
      </c>
      <c r="W3416" s="8">
        <f t="shared" si="1117"/>
        <v>1.1581399999999995</v>
      </c>
      <c r="X3416" s="8">
        <f t="shared" si="1118"/>
        <v>-0.30214061999999992</v>
      </c>
      <c r="Y3416" s="8">
        <f t="shared" si="1119"/>
        <v>-0.24831293999999998</v>
      </c>
      <c r="Z3416" s="8">
        <f t="shared" si="1120"/>
        <v>10.194046135786381</v>
      </c>
      <c r="AA3416" s="8">
        <f t="shared" si="1121"/>
        <v>10.140218455786382</v>
      </c>
      <c r="AB3416" s="8">
        <f t="shared" si="1122"/>
        <v>10.167132295786381</v>
      </c>
      <c r="AC3416" s="6">
        <f t="shared" si="1136"/>
        <v>-280.81100000000004</v>
      </c>
      <c r="AD3416" s="42">
        <f t="shared" si="1133"/>
        <v>-38.61694425604361</v>
      </c>
      <c r="AE3416" s="15">
        <f t="shared" si="1134"/>
        <v>30.315824901583369</v>
      </c>
      <c r="AF3416" s="15">
        <f t="shared" si="1135"/>
        <v>25.007310087739484</v>
      </c>
      <c r="AG3416" s="15">
        <f t="shared" si="1123"/>
        <v>72.356438453372107</v>
      </c>
      <c r="AH3416" s="15">
        <f t="shared" si="1116"/>
        <v>-38.617167805455892</v>
      </c>
      <c r="AI3416" s="17">
        <f t="shared" si="1124"/>
        <v>1.1975638287377774</v>
      </c>
      <c r="AJ3416" s="17">
        <f t="shared" si="1125"/>
        <v>0.85544487802869307</v>
      </c>
      <c r="AK3416" s="17">
        <f t="shared" si="1126"/>
        <v>0.79111919068195535</v>
      </c>
      <c r="AL3416" s="17">
        <f t="shared" si="1127"/>
        <v>0.79572708431718098</v>
      </c>
      <c r="AM3416" s="17">
        <f t="shared" si="1128"/>
        <v>0.75642222007020354</v>
      </c>
      <c r="AN3416" s="17">
        <f t="shared" si="1129"/>
        <v>0.85544487802869307</v>
      </c>
      <c r="AO3416" s="17">
        <f>INDEX($AN$10:$AN$2627,MATCH(C3416+1/24,$C$10:$C$2627,1))-INDEX($AN$10:$AN$2627,MATCH(C3416,$C$10:$C$2627,1))</f>
        <v>0</v>
      </c>
      <c r="AP3416" s="17">
        <f t="shared" si="1130"/>
        <v>7.5642222007020354</v>
      </c>
      <c r="AQ3416" s="17">
        <f t="shared" si="1131"/>
        <v>11.975638287377775</v>
      </c>
      <c r="AR3416" s="17">
        <f t="shared" si="1132"/>
        <v>20.017961707267283</v>
      </c>
    </row>
    <row r="3417" spans="2:44" x14ac:dyDescent="0.25">
      <c r="B3417">
        <f>INDEX(RawData!$A$2:$A$1048576,MATCH(FmtData!$B$4+(ROW()-10),RawData!$A$2:$A$1048576,0))</f>
        <v>3809</v>
      </c>
      <c r="C34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7)</f>
        <v>42233.643854166665</v>
      </c>
      <c r="D3417" s="47">
        <f>IF($B$6=1,MID(INDEX(RawData!$B$2:$B$1048576, MATCH(FmtData!$B$4+(ROW()-10),RawData!$A$2:$A$1048576,0)),12,8)+$B$5/24,INDEX(RawData!$C$2:$C$1048576, MATCH(FmtData!$B$4+(ROW()-10),RawData!$A$2:$A$1048576,0)))</f>
        <v>0.64385416666666673</v>
      </c>
      <c r="E3417">
        <f>INDEX(RawData!D$2:D$1048576,MATCH(FmtData!$B$4+(ROW()-10),RawData!$A$2:$A$1048576,0))</f>
        <v>2903.37</v>
      </c>
      <c r="F3417">
        <f>INDEX(RawData!E$2:E$1048576,MATCH(FmtData!$B$4+(ROW()-10),RawData!$A$2:$A$1048576,0))</f>
        <v>7.1738299999999997</v>
      </c>
      <c r="G3417">
        <f>INDEX(RawData!F$2:F$1048576,MATCH(FmtData!$B$4+(ROW()-10),RawData!$A$2:$A$1048576,0))</f>
        <v>-131.18899999999999</v>
      </c>
      <c r="H3417">
        <f>INDEX(RawData!G$2:G$1048576,MATCH(FmtData!$B$4+(ROW()-10),RawData!$A$2:$A$1048576,0))</f>
        <v>0.49982199999999999</v>
      </c>
      <c r="I3417">
        <f>INDEX(RawData!H$2:H$1048576,MATCH(FmtData!$B$4+(ROW()-10),RawData!$A$2:$A$1048576,0))</f>
        <v>-3.71981E-3</v>
      </c>
      <c r="J3417">
        <f>INDEX(RawData!I$2:I$1048576,MATCH(FmtData!$B$4+(ROW()-10),RawData!$A$2:$A$1048576,0))</f>
        <v>196.5</v>
      </c>
      <c r="K3417">
        <f>INDEX(RawData!J$2:J$1048576,MATCH(FmtData!$B$4+(ROW()-10),RawData!$A$2:$A$1048576,0))</f>
        <v>195.5</v>
      </c>
      <c r="L3417">
        <f>INDEX(RawData!K$2:K$1048576,MATCH(FmtData!$B$4+(ROW()-10),RawData!$A$2:$A$1048576,0))</f>
        <v>192.7</v>
      </c>
      <c r="M3417">
        <f>INDEX(RawData!L$2:L$1048576,MATCH(FmtData!$B$4+(ROW()-10),RawData!$A$2:$A$1048576,0))</f>
        <v>22.7</v>
      </c>
      <c r="N3417">
        <f>INDEX(RawData!M$2:M$1048576,MATCH(FmtData!$B$4+(ROW()-10),RawData!$A$2:$A$1048576,0))</f>
        <v>21.9</v>
      </c>
      <c r="O3417">
        <f>INDEX(RawData!N$2:N$1048576,MATCH(FmtData!$B$4+(ROW()-10),RawData!$A$2:$A$1048576,0))</f>
        <v>171</v>
      </c>
      <c r="P3417">
        <f>INDEX(RawData!O$2:O$1048576,MATCH(FmtData!$B$4+(ROW()-10),RawData!$A$2:$A$1048576,0))</f>
        <v>35.831699999999998</v>
      </c>
      <c r="Q3417">
        <f>INDEX(RawData!P$2:P$1048576,MATCH(FmtData!$B$4+(ROW()-10),RawData!$A$2:$A$1048576,0))</f>
        <v>226.52199999999999</v>
      </c>
      <c r="R3417">
        <f>INDEX(RawData!Q$2:Q$1048576,MATCH(FmtData!$B$4+(ROW()-10),RawData!$A$2:$A$1048576,0))</f>
        <v>1.8310500000000001E-3</v>
      </c>
      <c r="S3417">
        <f>INDEX(RawData!R$2:R$1048576,MATCH(FmtData!$B$4+(ROW()-10),RawData!$A$2:$A$1048576,0))</f>
        <v>0.51633799999999996</v>
      </c>
      <c r="T3417">
        <f>INDEX(RawData!S$2:S$1048576,MATCH(FmtData!$B$4+(ROW()-10),RawData!$A$2:$A$1048576,0))</f>
        <v>0.52676999999999996</v>
      </c>
      <c r="U3417">
        <f>INDEX(RawData!T$2:T$1048576,MATCH(FmtData!$B$4+(ROW()-10),RawData!$A$2:$A$1048576,0))</f>
        <v>9.0881299999999996</v>
      </c>
      <c r="V3417">
        <f>INDEX(RawData!U$2:U$1048576,MATCH(FmtData!$B$4+(ROW()-10),RawData!$A$2:$A$1048576,0))</f>
        <v>10.2539</v>
      </c>
      <c r="W3417" s="8">
        <f t="shared" si="1117"/>
        <v>1.1657700000000002</v>
      </c>
      <c r="X3417" s="8">
        <f t="shared" si="1118"/>
        <v>-0.30214061999999992</v>
      </c>
      <c r="Y3417" s="8">
        <f t="shared" si="1119"/>
        <v>-0.24831293999999998</v>
      </c>
      <c r="Z3417" s="8">
        <f t="shared" si="1120"/>
        <v>10.194046135786381</v>
      </c>
      <c r="AA3417" s="8">
        <f t="shared" si="1121"/>
        <v>10.140218455786382</v>
      </c>
      <c r="AB3417" s="8">
        <f t="shared" si="1122"/>
        <v>10.167132295786381</v>
      </c>
      <c r="AC3417" s="6">
        <f t="shared" si="1136"/>
        <v>-280.81100000000004</v>
      </c>
      <c r="AD3417" s="42">
        <f t="shared" si="1133"/>
        <v>-38.61694425604361</v>
      </c>
      <c r="AE3417" s="15">
        <f t="shared" si="1134"/>
        <v>30.315824901583369</v>
      </c>
      <c r="AF3417" s="15">
        <f t="shared" si="1135"/>
        <v>25.007310087739484</v>
      </c>
      <c r="AG3417" s="15">
        <f t="shared" si="1123"/>
        <v>72.356438453372107</v>
      </c>
      <c r="AH3417" s="15">
        <f t="shared" si="1116"/>
        <v>-38.617167805455892</v>
      </c>
      <c r="AI3417" s="17">
        <f t="shared" si="1124"/>
        <v>1.1975638287377774</v>
      </c>
      <c r="AJ3417" s="17">
        <f t="shared" si="1125"/>
        <v>0.85544487802869307</v>
      </c>
      <c r="AK3417" s="17">
        <f t="shared" si="1126"/>
        <v>0.79111919068195535</v>
      </c>
      <c r="AL3417" s="17">
        <f t="shared" si="1127"/>
        <v>0.79572708431718098</v>
      </c>
      <c r="AM3417" s="17">
        <f t="shared" si="1128"/>
        <v>0.75642222007020354</v>
      </c>
      <c r="AN3417" s="17">
        <f t="shared" si="1129"/>
        <v>0.85544487802869307</v>
      </c>
      <c r="AO3417" s="17">
        <f>INDEX($AN$10:$AN$2627,MATCH(C3417+1/24,$C$10:$C$2627,1))-INDEX($AN$10:$AN$2627,MATCH(C3417,$C$10:$C$2627,1))</f>
        <v>0</v>
      </c>
      <c r="AP3417" s="17">
        <f t="shared" si="1130"/>
        <v>7.5642222007020354</v>
      </c>
      <c r="AQ3417" s="17">
        <f t="shared" si="1131"/>
        <v>11.975638287377775</v>
      </c>
      <c r="AR3417" s="17">
        <f t="shared" si="1132"/>
        <v>20.017961707267283</v>
      </c>
    </row>
    <row r="3418" spans="2:44" x14ac:dyDescent="0.25">
      <c r="B3418">
        <f>INDEX(RawData!$A$2:$A$1048576,MATCH(FmtData!$B$4+(ROW()-10),RawData!$A$2:$A$1048576,0))</f>
        <v>3810</v>
      </c>
      <c r="C34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8)</f>
        <v>42233.643877314818</v>
      </c>
      <c r="D3418" s="47">
        <f>IF($B$6=1,MID(INDEX(RawData!$B$2:$B$1048576, MATCH(FmtData!$B$4+(ROW()-10),RawData!$A$2:$A$1048576,0)),12,8)+$B$5/24,INDEX(RawData!$C$2:$C$1048576, MATCH(FmtData!$B$4+(ROW()-10),RawData!$A$2:$A$1048576,0)))</f>
        <v>0.64387731481481481</v>
      </c>
      <c r="E3418">
        <f>INDEX(RawData!D$2:D$1048576,MATCH(FmtData!$B$4+(ROW()-10),RawData!$A$2:$A$1048576,0))</f>
        <v>2903.37</v>
      </c>
      <c r="F3418">
        <f>INDEX(RawData!E$2:E$1048576,MATCH(FmtData!$B$4+(ROW()-10),RawData!$A$2:$A$1048576,0))</f>
        <v>7.1738299999999997</v>
      </c>
      <c r="G3418">
        <f>INDEX(RawData!F$2:F$1048576,MATCH(FmtData!$B$4+(ROW()-10),RawData!$A$2:$A$1048576,0))</f>
        <v>-131.18899999999999</v>
      </c>
      <c r="H3418">
        <f>INDEX(RawData!G$2:G$1048576,MATCH(FmtData!$B$4+(ROW()-10),RawData!$A$2:$A$1048576,0))</f>
        <v>0.49982199999999999</v>
      </c>
      <c r="I3418">
        <f>INDEX(RawData!H$2:H$1048576,MATCH(FmtData!$B$4+(ROW()-10),RawData!$A$2:$A$1048576,0))</f>
        <v>-3.71981E-3</v>
      </c>
      <c r="J3418">
        <f>INDEX(RawData!I$2:I$1048576,MATCH(FmtData!$B$4+(ROW()-10),RawData!$A$2:$A$1048576,0))</f>
        <v>196.6</v>
      </c>
      <c r="K3418">
        <f>INDEX(RawData!J$2:J$1048576,MATCH(FmtData!$B$4+(ROW()-10),RawData!$A$2:$A$1048576,0))</f>
        <v>195.4</v>
      </c>
      <c r="L3418">
        <f>INDEX(RawData!K$2:K$1048576,MATCH(FmtData!$B$4+(ROW()-10),RawData!$A$2:$A$1048576,0))</f>
        <v>192.8</v>
      </c>
      <c r="M3418">
        <f>INDEX(RawData!L$2:L$1048576,MATCH(FmtData!$B$4+(ROW()-10),RawData!$A$2:$A$1048576,0))</f>
        <v>22.6</v>
      </c>
      <c r="N3418">
        <f>INDEX(RawData!M$2:M$1048576,MATCH(FmtData!$B$4+(ROW()-10),RawData!$A$2:$A$1048576,0))</f>
        <v>21.9</v>
      </c>
      <c r="O3418">
        <f>INDEX(RawData!N$2:N$1048576,MATCH(FmtData!$B$4+(ROW()-10),RawData!$A$2:$A$1048576,0))</f>
        <v>171</v>
      </c>
      <c r="P3418">
        <f>INDEX(RawData!O$2:O$1048576,MATCH(FmtData!$B$4+(ROW()-10),RawData!$A$2:$A$1048576,0))</f>
        <v>35.831699999999998</v>
      </c>
      <c r="Q3418">
        <f>INDEX(RawData!P$2:P$1048576,MATCH(FmtData!$B$4+(ROW()-10),RawData!$A$2:$A$1048576,0))</f>
        <v>226.52199999999999</v>
      </c>
      <c r="R3418">
        <f>INDEX(RawData!Q$2:Q$1048576,MATCH(FmtData!$B$4+(ROW()-10),RawData!$A$2:$A$1048576,0))</f>
        <v>1.8310500000000001E-3</v>
      </c>
      <c r="S3418">
        <f>INDEX(RawData!R$2:R$1048576,MATCH(FmtData!$B$4+(ROW()-10),RawData!$A$2:$A$1048576,0))</f>
        <v>0.51633799999999996</v>
      </c>
      <c r="T3418">
        <f>INDEX(RawData!S$2:S$1048576,MATCH(FmtData!$B$4+(ROW()-10),RawData!$A$2:$A$1048576,0))</f>
        <v>0.52676999999999996</v>
      </c>
      <c r="U3418">
        <f>INDEX(RawData!T$2:T$1048576,MATCH(FmtData!$B$4+(ROW()-10),RawData!$A$2:$A$1048576,0))</f>
        <v>9.0683000000000007</v>
      </c>
      <c r="V3418">
        <f>INDEX(RawData!U$2:U$1048576,MATCH(FmtData!$B$4+(ROW()-10),RawData!$A$2:$A$1048576,0))</f>
        <v>10.1013</v>
      </c>
      <c r="W3418" s="8">
        <f t="shared" si="1117"/>
        <v>1.0329999999999995</v>
      </c>
      <c r="X3418" s="8">
        <f t="shared" si="1118"/>
        <v>-0.30214061999999992</v>
      </c>
      <c r="Y3418" s="8">
        <f t="shared" si="1119"/>
        <v>-0.24831293999999998</v>
      </c>
      <c r="Z3418" s="8">
        <f t="shared" si="1120"/>
        <v>10.194046135786381</v>
      </c>
      <c r="AA3418" s="8">
        <f t="shared" si="1121"/>
        <v>10.140218455786382</v>
      </c>
      <c r="AB3418" s="8">
        <f t="shared" si="1122"/>
        <v>10.167132295786381</v>
      </c>
      <c r="AC3418" s="6">
        <f t="shared" si="1136"/>
        <v>-280.81100000000004</v>
      </c>
      <c r="AD3418" s="42">
        <f t="shared" si="1133"/>
        <v>-38.61694425604361</v>
      </c>
      <c r="AE3418" s="15">
        <f t="shared" si="1134"/>
        <v>30.315824901583369</v>
      </c>
      <c r="AF3418" s="15">
        <f t="shared" si="1135"/>
        <v>25.007310087739484</v>
      </c>
      <c r="AG3418" s="15">
        <f t="shared" si="1123"/>
        <v>72.356438453372107</v>
      </c>
      <c r="AH3418" s="15">
        <f t="shared" si="1116"/>
        <v>-38.617167805455892</v>
      </c>
      <c r="AI3418" s="17">
        <f t="shared" si="1124"/>
        <v>1.1975638287377774</v>
      </c>
      <c r="AJ3418" s="17">
        <f t="shared" si="1125"/>
        <v>0.85544487802869307</v>
      </c>
      <c r="AK3418" s="17">
        <f t="shared" si="1126"/>
        <v>0.79111919068195535</v>
      </c>
      <c r="AL3418" s="17">
        <f t="shared" si="1127"/>
        <v>0.79572708431718098</v>
      </c>
      <c r="AM3418" s="17">
        <f t="shared" si="1128"/>
        <v>0.75642222007020354</v>
      </c>
      <c r="AN3418" s="17">
        <f t="shared" si="1129"/>
        <v>0.85544487802869307</v>
      </c>
      <c r="AO3418" s="17">
        <f>INDEX($AN$10:$AN$2627,MATCH(C3418+1/24,$C$10:$C$2627,1))-INDEX($AN$10:$AN$2627,MATCH(C3418,$C$10:$C$2627,1))</f>
        <v>0</v>
      </c>
      <c r="AP3418" s="17">
        <f t="shared" si="1130"/>
        <v>7.5642222007020354</v>
      </c>
      <c r="AQ3418" s="17">
        <f t="shared" si="1131"/>
        <v>11.975638287377775</v>
      </c>
      <c r="AR3418" s="17">
        <f t="shared" si="1132"/>
        <v>20.017961707267283</v>
      </c>
    </row>
    <row r="3419" spans="2:44" x14ac:dyDescent="0.25">
      <c r="B3419">
        <f>INDEX(RawData!$A$2:$A$1048576,MATCH(FmtData!$B$4+(ROW()-10),RawData!$A$2:$A$1048576,0))</f>
        <v>3811</v>
      </c>
      <c r="C34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9)</f>
        <v>42233.643900462965</v>
      </c>
      <c r="D3419" s="47">
        <f>IF($B$6=1,MID(INDEX(RawData!$B$2:$B$1048576, MATCH(FmtData!$B$4+(ROW()-10),RawData!$A$2:$A$1048576,0)),12,8)+$B$5/24,INDEX(RawData!$C$2:$C$1048576, MATCH(FmtData!$B$4+(ROW()-10),RawData!$A$2:$A$1048576,0)))</f>
        <v>0.64390046296296299</v>
      </c>
      <c r="E3419">
        <f>INDEX(RawData!D$2:D$1048576,MATCH(FmtData!$B$4+(ROW()-10),RawData!$A$2:$A$1048576,0))</f>
        <v>2904.3</v>
      </c>
      <c r="F3419">
        <f>INDEX(RawData!E$2:E$1048576,MATCH(FmtData!$B$4+(ROW()-10),RawData!$A$2:$A$1048576,0))</f>
        <v>7.1738299999999997</v>
      </c>
      <c r="G3419">
        <f>INDEX(RawData!F$2:F$1048576,MATCH(FmtData!$B$4+(ROW()-10),RawData!$A$2:$A$1048576,0))</f>
        <v>-131.18899999999999</v>
      </c>
      <c r="H3419">
        <f>INDEX(RawData!G$2:G$1048576,MATCH(FmtData!$B$4+(ROW()-10),RawData!$A$2:$A$1048576,0))</f>
        <v>0.49982199999999999</v>
      </c>
      <c r="I3419">
        <f>INDEX(RawData!H$2:H$1048576,MATCH(FmtData!$B$4+(ROW()-10),RawData!$A$2:$A$1048576,0))</f>
        <v>-3.71981E-3</v>
      </c>
      <c r="J3419">
        <f>INDEX(RawData!I$2:I$1048576,MATCH(FmtData!$B$4+(ROW()-10),RawData!$A$2:$A$1048576,0))</f>
        <v>196.8</v>
      </c>
      <c r="K3419">
        <f>INDEX(RawData!J$2:J$1048576,MATCH(FmtData!$B$4+(ROW()-10),RawData!$A$2:$A$1048576,0))</f>
        <v>195.3</v>
      </c>
      <c r="L3419">
        <f>INDEX(RawData!K$2:K$1048576,MATCH(FmtData!$B$4+(ROW()-10),RawData!$A$2:$A$1048576,0))</f>
        <v>192.8</v>
      </c>
      <c r="M3419">
        <f>INDEX(RawData!L$2:L$1048576,MATCH(FmtData!$B$4+(ROW()-10),RawData!$A$2:$A$1048576,0))</f>
        <v>22.7</v>
      </c>
      <c r="N3419">
        <f>INDEX(RawData!M$2:M$1048576,MATCH(FmtData!$B$4+(ROW()-10),RawData!$A$2:$A$1048576,0))</f>
        <v>21.9</v>
      </c>
      <c r="O3419">
        <f>INDEX(RawData!N$2:N$1048576,MATCH(FmtData!$B$4+(ROW()-10),RawData!$A$2:$A$1048576,0))</f>
        <v>171</v>
      </c>
      <c r="P3419">
        <f>INDEX(RawData!O$2:O$1048576,MATCH(FmtData!$B$4+(ROW()-10),RawData!$A$2:$A$1048576,0))</f>
        <v>35.831699999999998</v>
      </c>
      <c r="Q3419">
        <f>INDEX(RawData!P$2:P$1048576,MATCH(FmtData!$B$4+(ROW()-10),RawData!$A$2:$A$1048576,0))</f>
        <v>226.52199999999999</v>
      </c>
      <c r="R3419">
        <f>INDEX(RawData!Q$2:Q$1048576,MATCH(FmtData!$B$4+(ROW()-10),RawData!$A$2:$A$1048576,0))</f>
        <v>2.4414100000000002E-3</v>
      </c>
      <c r="S3419">
        <f>INDEX(RawData!R$2:R$1048576,MATCH(FmtData!$B$4+(ROW()-10),RawData!$A$2:$A$1048576,0))</f>
        <v>0.51633799999999996</v>
      </c>
      <c r="T3419">
        <f>INDEX(RawData!S$2:S$1048576,MATCH(FmtData!$B$4+(ROW()-10),RawData!$A$2:$A$1048576,0))</f>
        <v>0.52676999999999996</v>
      </c>
      <c r="U3419">
        <f>INDEX(RawData!T$2:T$1048576,MATCH(FmtData!$B$4+(ROW()-10),RawData!$A$2:$A$1048576,0))</f>
        <v>9.05762</v>
      </c>
      <c r="V3419">
        <f>INDEX(RawData!U$2:U$1048576,MATCH(FmtData!$B$4+(ROW()-10),RawData!$A$2:$A$1048576,0))</f>
        <v>10.0708</v>
      </c>
      <c r="W3419" s="8">
        <f t="shared" si="1117"/>
        <v>1.0131800000000002</v>
      </c>
      <c r="X3419" s="8">
        <f t="shared" si="1118"/>
        <v>-0.30214061999999992</v>
      </c>
      <c r="Y3419" s="8">
        <f t="shared" si="1119"/>
        <v>-0.24831293999999998</v>
      </c>
      <c r="Z3419" s="8">
        <f t="shared" si="1120"/>
        <v>10.194046135786381</v>
      </c>
      <c r="AA3419" s="8">
        <f t="shared" si="1121"/>
        <v>10.140218455786382</v>
      </c>
      <c r="AB3419" s="8">
        <f t="shared" si="1122"/>
        <v>10.167132295786381</v>
      </c>
      <c r="AC3419" s="6">
        <f t="shared" si="1136"/>
        <v>-280.81100000000004</v>
      </c>
      <c r="AD3419" s="42">
        <f t="shared" si="1133"/>
        <v>-38.61694425604361</v>
      </c>
      <c r="AE3419" s="15">
        <f t="shared" si="1134"/>
        <v>30.315824901583369</v>
      </c>
      <c r="AF3419" s="15">
        <f t="shared" si="1135"/>
        <v>25.007310087739484</v>
      </c>
      <c r="AG3419" s="15">
        <f t="shared" si="1123"/>
        <v>72.356438453372107</v>
      </c>
      <c r="AH3419" s="15">
        <f t="shared" si="1116"/>
        <v>-38.617167805455892</v>
      </c>
      <c r="AI3419" s="17">
        <f t="shared" si="1124"/>
        <v>1.1975638287377774</v>
      </c>
      <c r="AJ3419" s="17">
        <f t="shared" si="1125"/>
        <v>0.85544487802869307</v>
      </c>
      <c r="AK3419" s="17">
        <f t="shared" si="1126"/>
        <v>0.79111919068195535</v>
      </c>
      <c r="AL3419" s="17">
        <f t="shared" si="1127"/>
        <v>0.79572708431718098</v>
      </c>
      <c r="AM3419" s="17">
        <f t="shared" si="1128"/>
        <v>0.75642222007020354</v>
      </c>
      <c r="AN3419" s="17">
        <f t="shared" si="1129"/>
        <v>0.85544487802869307</v>
      </c>
      <c r="AO3419" s="17">
        <f>INDEX($AN$10:$AN$2627,MATCH(C3419+1/24,$C$10:$C$2627,1))-INDEX($AN$10:$AN$2627,MATCH(C3419,$C$10:$C$2627,1))</f>
        <v>0</v>
      </c>
      <c r="AP3419" s="17">
        <f t="shared" si="1130"/>
        <v>7.5642222007020354</v>
      </c>
      <c r="AQ3419" s="17">
        <f t="shared" si="1131"/>
        <v>11.975638287377775</v>
      </c>
      <c r="AR3419" s="17">
        <f t="shared" si="1132"/>
        <v>20.024373809199783</v>
      </c>
    </row>
    <row r="3420" spans="2:44" x14ac:dyDescent="0.25">
      <c r="B3420">
        <f>INDEX(RawData!$A$2:$A$1048576,MATCH(FmtData!$B$4+(ROW()-10),RawData!$A$2:$A$1048576,0))</f>
        <v>3812</v>
      </c>
      <c r="C34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0)</f>
        <v>42233.643923611111</v>
      </c>
      <c r="D3420" s="47">
        <f>IF($B$6=1,MID(INDEX(RawData!$B$2:$B$1048576, MATCH(FmtData!$B$4+(ROW()-10),RawData!$A$2:$A$1048576,0)),12,8)+$B$5/24,INDEX(RawData!$C$2:$C$1048576, MATCH(FmtData!$B$4+(ROW()-10),RawData!$A$2:$A$1048576,0)))</f>
        <v>0.64392361111111118</v>
      </c>
      <c r="E3420">
        <f>INDEX(RawData!D$2:D$1048576,MATCH(FmtData!$B$4+(ROW()-10),RawData!$A$2:$A$1048576,0))</f>
        <v>2904.3</v>
      </c>
      <c r="F3420">
        <f>INDEX(RawData!E$2:E$1048576,MATCH(FmtData!$B$4+(ROW()-10),RawData!$A$2:$A$1048576,0))</f>
        <v>7.1738299999999997</v>
      </c>
      <c r="G3420">
        <f>INDEX(RawData!F$2:F$1048576,MATCH(FmtData!$B$4+(ROW()-10),RawData!$A$2:$A$1048576,0))</f>
        <v>-131.18899999999999</v>
      </c>
      <c r="H3420">
        <f>INDEX(RawData!G$2:G$1048576,MATCH(FmtData!$B$4+(ROW()-10),RawData!$A$2:$A$1048576,0))</f>
        <v>0.49982199999999999</v>
      </c>
      <c r="I3420">
        <f>INDEX(RawData!H$2:H$1048576,MATCH(FmtData!$B$4+(ROW()-10),RawData!$A$2:$A$1048576,0))</f>
        <v>-3.71981E-3</v>
      </c>
      <c r="J3420">
        <f>INDEX(RawData!I$2:I$1048576,MATCH(FmtData!$B$4+(ROW()-10),RawData!$A$2:$A$1048576,0))</f>
        <v>196.8</v>
      </c>
      <c r="K3420">
        <f>INDEX(RawData!J$2:J$1048576,MATCH(FmtData!$B$4+(ROW()-10),RawData!$A$2:$A$1048576,0))</f>
        <v>195.2</v>
      </c>
      <c r="L3420">
        <f>INDEX(RawData!K$2:K$1048576,MATCH(FmtData!$B$4+(ROW()-10),RawData!$A$2:$A$1048576,0))</f>
        <v>192.8</v>
      </c>
      <c r="M3420">
        <f>INDEX(RawData!L$2:L$1048576,MATCH(FmtData!$B$4+(ROW()-10),RawData!$A$2:$A$1048576,0))</f>
        <v>22.7</v>
      </c>
      <c r="N3420">
        <f>INDEX(RawData!M$2:M$1048576,MATCH(FmtData!$B$4+(ROW()-10),RawData!$A$2:$A$1048576,0))</f>
        <v>21.9</v>
      </c>
      <c r="O3420">
        <f>INDEX(RawData!N$2:N$1048576,MATCH(FmtData!$B$4+(ROW()-10),RawData!$A$2:$A$1048576,0))</f>
        <v>170.9</v>
      </c>
      <c r="P3420">
        <f>INDEX(RawData!O$2:O$1048576,MATCH(FmtData!$B$4+(ROW()-10),RawData!$A$2:$A$1048576,0))</f>
        <v>35.831699999999998</v>
      </c>
      <c r="Q3420">
        <f>INDEX(RawData!P$2:P$1048576,MATCH(FmtData!$B$4+(ROW()-10),RawData!$A$2:$A$1048576,0))</f>
        <v>226.52199999999999</v>
      </c>
      <c r="R3420">
        <f>INDEX(RawData!Q$2:Q$1048576,MATCH(FmtData!$B$4+(ROW()-10),RawData!$A$2:$A$1048576,0))</f>
        <v>1.8310500000000001E-3</v>
      </c>
      <c r="S3420">
        <f>INDEX(RawData!R$2:R$1048576,MATCH(FmtData!$B$4+(ROW()-10),RawData!$A$2:$A$1048576,0))</f>
        <v>0.51633799999999996</v>
      </c>
      <c r="T3420">
        <f>INDEX(RawData!S$2:S$1048576,MATCH(FmtData!$B$4+(ROW()-10),RawData!$A$2:$A$1048576,0))</f>
        <v>0.52676999999999996</v>
      </c>
      <c r="U3420">
        <f>INDEX(RawData!T$2:T$1048576,MATCH(FmtData!$B$4+(ROW()-10),RawData!$A$2:$A$1048576,0))</f>
        <v>9.0423600000000004</v>
      </c>
      <c r="V3420">
        <f>INDEX(RawData!U$2:U$1048576,MATCH(FmtData!$B$4+(ROW()-10),RawData!$A$2:$A$1048576,0))</f>
        <v>10.1013</v>
      </c>
      <c r="W3420" s="8">
        <f t="shared" si="1117"/>
        <v>1.0589399999999998</v>
      </c>
      <c r="X3420" s="8">
        <f t="shared" si="1118"/>
        <v>-0.30214061999999992</v>
      </c>
      <c r="Y3420" s="8">
        <f t="shared" si="1119"/>
        <v>-0.24831293999999998</v>
      </c>
      <c r="Z3420" s="8">
        <f t="shared" si="1120"/>
        <v>10.194046135786381</v>
      </c>
      <c r="AA3420" s="8">
        <f t="shared" si="1121"/>
        <v>10.140218455786382</v>
      </c>
      <c r="AB3420" s="8">
        <f t="shared" si="1122"/>
        <v>10.167132295786381</v>
      </c>
      <c r="AC3420" s="6">
        <f t="shared" si="1136"/>
        <v>-280.81100000000004</v>
      </c>
      <c r="AD3420" s="42">
        <f t="shared" si="1133"/>
        <v>-38.61694425604361</v>
      </c>
      <c r="AE3420" s="15">
        <f t="shared" si="1134"/>
        <v>30.315824901583369</v>
      </c>
      <c r="AF3420" s="15">
        <f t="shared" si="1135"/>
        <v>25.007310087739484</v>
      </c>
      <c r="AG3420" s="15">
        <f t="shared" si="1123"/>
        <v>72.356438453372107</v>
      </c>
      <c r="AH3420" s="15">
        <f t="shared" si="1116"/>
        <v>-38.617167805455892</v>
      </c>
      <c r="AI3420" s="17">
        <f t="shared" si="1124"/>
        <v>1.1975638287377774</v>
      </c>
      <c r="AJ3420" s="17">
        <f t="shared" si="1125"/>
        <v>0.85544487802869307</v>
      </c>
      <c r="AK3420" s="17">
        <f t="shared" si="1126"/>
        <v>0.79111919068195535</v>
      </c>
      <c r="AL3420" s="17">
        <f t="shared" si="1127"/>
        <v>0.79572708431718098</v>
      </c>
      <c r="AM3420" s="17">
        <f t="shared" si="1128"/>
        <v>0.75642222007020354</v>
      </c>
      <c r="AN3420" s="17">
        <f t="shared" si="1129"/>
        <v>0.85544487802869307</v>
      </c>
      <c r="AO3420" s="17">
        <f>INDEX($AN$10:$AN$2627,MATCH(C3420+1/24,$C$10:$C$2627,1))-INDEX($AN$10:$AN$2627,MATCH(C3420,$C$10:$C$2627,1))</f>
        <v>0</v>
      </c>
      <c r="AP3420" s="17">
        <f t="shared" si="1130"/>
        <v>7.5642222007020354</v>
      </c>
      <c r="AQ3420" s="17">
        <f t="shared" si="1131"/>
        <v>11.975638287377775</v>
      </c>
      <c r="AR3420" s="17">
        <f t="shared" si="1132"/>
        <v>20.024373809199783</v>
      </c>
    </row>
    <row r="3421" spans="2:44" x14ac:dyDescent="0.25">
      <c r="B3421">
        <f>INDEX(RawData!$A$2:$A$1048576,MATCH(FmtData!$B$4+(ROW()-10),RawData!$A$2:$A$1048576,0))</f>
        <v>3813</v>
      </c>
      <c r="C34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1)</f>
        <v>42233.643946759257</v>
      </c>
      <c r="D3421" s="47">
        <f>IF($B$6=1,MID(INDEX(RawData!$B$2:$B$1048576, MATCH(FmtData!$B$4+(ROW()-10),RawData!$A$2:$A$1048576,0)),12,8)+$B$5/24,INDEX(RawData!$C$2:$C$1048576, MATCH(FmtData!$B$4+(ROW()-10),RawData!$A$2:$A$1048576,0)))</f>
        <v>0.64394675925925926</v>
      </c>
      <c r="E3421">
        <f>INDEX(RawData!D$2:D$1048576,MATCH(FmtData!$B$4+(ROW()-10),RawData!$A$2:$A$1048576,0))</f>
        <v>2904.3</v>
      </c>
      <c r="F3421">
        <f>INDEX(RawData!E$2:E$1048576,MATCH(FmtData!$B$4+(ROW()-10),RawData!$A$2:$A$1048576,0))</f>
        <v>7.1738299999999997</v>
      </c>
      <c r="G3421">
        <f>INDEX(RawData!F$2:F$1048576,MATCH(FmtData!$B$4+(ROW()-10),RawData!$A$2:$A$1048576,0))</f>
        <v>-131.18899999999999</v>
      </c>
      <c r="H3421">
        <f>INDEX(RawData!G$2:G$1048576,MATCH(FmtData!$B$4+(ROW()-10),RawData!$A$2:$A$1048576,0))</f>
        <v>0.49982199999999999</v>
      </c>
      <c r="I3421">
        <f>INDEX(RawData!H$2:H$1048576,MATCH(FmtData!$B$4+(ROW()-10),RawData!$A$2:$A$1048576,0))</f>
        <v>-3.71981E-3</v>
      </c>
      <c r="J3421">
        <f>INDEX(RawData!I$2:I$1048576,MATCH(FmtData!$B$4+(ROW()-10),RawData!$A$2:$A$1048576,0))</f>
        <v>197</v>
      </c>
      <c r="K3421">
        <f>INDEX(RawData!J$2:J$1048576,MATCH(FmtData!$B$4+(ROW()-10),RawData!$A$2:$A$1048576,0))</f>
        <v>195</v>
      </c>
      <c r="L3421">
        <f>INDEX(RawData!K$2:K$1048576,MATCH(FmtData!$B$4+(ROW()-10),RawData!$A$2:$A$1048576,0))</f>
        <v>192.8</v>
      </c>
      <c r="M3421">
        <f>INDEX(RawData!L$2:L$1048576,MATCH(FmtData!$B$4+(ROW()-10),RawData!$A$2:$A$1048576,0))</f>
        <v>22.7</v>
      </c>
      <c r="N3421">
        <f>INDEX(RawData!M$2:M$1048576,MATCH(FmtData!$B$4+(ROW()-10),RawData!$A$2:$A$1048576,0))</f>
        <v>21.9</v>
      </c>
      <c r="O3421">
        <f>INDEX(RawData!N$2:N$1048576,MATCH(FmtData!$B$4+(ROW()-10),RawData!$A$2:$A$1048576,0))</f>
        <v>170.9</v>
      </c>
      <c r="P3421">
        <f>INDEX(RawData!O$2:O$1048576,MATCH(FmtData!$B$4+(ROW()-10),RawData!$A$2:$A$1048576,0))</f>
        <v>35.831699999999998</v>
      </c>
      <c r="Q3421">
        <f>INDEX(RawData!P$2:P$1048576,MATCH(FmtData!$B$4+(ROW()-10),RawData!$A$2:$A$1048576,0))</f>
        <v>226.52199999999999</v>
      </c>
      <c r="R3421">
        <f>INDEX(RawData!Q$2:Q$1048576,MATCH(FmtData!$B$4+(ROW()-10),RawData!$A$2:$A$1048576,0))</f>
        <v>1.8310500000000001E-3</v>
      </c>
      <c r="S3421">
        <f>INDEX(RawData!R$2:R$1048576,MATCH(FmtData!$B$4+(ROW()-10),RawData!$A$2:$A$1048576,0))</f>
        <v>0.51633799999999996</v>
      </c>
      <c r="T3421">
        <f>INDEX(RawData!S$2:S$1048576,MATCH(FmtData!$B$4+(ROW()-10),RawData!$A$2:$A$1048576,0))</f>
        <v>0.52676999999999996</v>
      </c>
      <c r="U3421">
        <f>INDEX(RawData!T$2:T$1048576,MATCH(FmtData!$B$4+(ROW()-10),RawData!$A$2:$A$1048576,0))</f>
        <v>9.0271000000000008</v>
      </c>
      <c r="V3421">
        <f>INDEX(RawData!U$2:U$1048576,MATCH(FmtData!$B$4+(ROW()-10),RawData!$A$2:$A$1048576,0))</f>
        <v>10.1013</v>
      </c>
      <c r="W3421" s="8">
        <f t="shared" si="1117"/>
        <v>1.0741999999999994</v>
      </c>
      <c r="X3421" s="8">
        <f t="shared" si="1118"/>
        <v>-0.30214061999999992</v>
      </c>
      <c r="Y3421" s="8">
        <f t="shared" si="1119"/>
        <v>-0.24831293999999998</v>
      </c>
      <c r="Z3421" s="8">
        <f t="shared" si="1120"/>
        <v>10.194046135786381</v>
      </c>
      <c r="AA3421" s="8">
        <f t="shared" si="1121"/>
        <v>10.140218455786382</v>
      </c>
      <c r="AB3421" s="8">
        <f t="shared" si="1122"/>
        <v>10.167132295786381</v>
      </c>
      <c r="AC3421" s="6">
        <f t="shared" si="1136"/>
        <v>-280.81100000000004</v>
      </c>
      <c r="AD3421" s="42">
        <f t="shared" si="1133"/>
        <v>-38.61694425604361</v>
      </c>
      <c r="AE3421" s="15">
        <f t="shared" si="1134"/>
        <v>30.315824901583369</v>
      </c>
      <c r="AF3421" s="15">
        <f t="shared" si="1135"/>
        <v>25.007310087739484</v>
      </c>
      <c r="AG3421" s="15">
        <f t="shared" si="1123"/>
        <v>72.356438453372107</v>
      </c>
      <c r="AH3421" s="15">
        <f t="shared" si="1116"/>
        <v>-38.617167805455892</v>
      </c>
      <c r="AI3421" s="17">
        <f t="shared" si="1124"/>
        <v>1.1975638287377774</v>
      </c>
      <c r="AJ3421" s="17">
        <f t="shared" si="1125"/>
        <v>0.85544487802869307</v>
      </c>
      <c r="AK3421" s="17">
        <f t="shared" si="1126"/>
        <v>0.79111919068195535</v>
      </c>
      <c r="AL3421" s="17">
        <f t="shared" si="1127"/>
        <v>0.79572708431718098</v>
      </c>
      <c r="AM3421" s="17">
        <f t="shared" si="1128"/>
        <v>0.75642222007020354</v>
      </c>
      <c r="AN3421" s="17">
        <f t="shared" si="1129"/>
        <v>0.85544487802869307</v>
      </c>
      <c r="AO3421" s="17">
        <f>INDEX($AN$10:$AN$2627,MATCH(C3421+1/24,$C$10:$C$2627,1))-INDEX($AN$10:$AN$2627,MATCH(C3421,$C$10:$C$2627,1))</f>
        <v>0</v>
      </c>
      <c r="AP3421" s="17">
        <f t="shared" si="1130"/>
        <v>7.5642222007020354</v>
      </c>
      <c r="AQ3421" s="17">
        <f t="shared" si="1131"/>
        <v>11.975638287377775</v>
      </c>
      <c r="AR3421" s="17">
        <f t="shared" si="1132"/>
        <v>20.024373809199783</v>
      </c>
    </row>
    <row r="3422" spans="2:44" x14ac:dyDescent="0.25">
      <c r="B3422">
        <f>INDEX(RawData!$A$2:$A$1048576,MATCH(FmtData!$B$4+(ROW()-10),RawData!$A$2:$A$1048576,0))</f>
        <v>3814</v>
      </c>
      <c r="C34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2)</f>
        <v>42233.643969907411</v>
      </c>
      <c r="D3422" s="47">
        <f>IF($B$6=1,MID(INDEX(RawData!$B$2:$B$1048576, MATCH(FmtData!$B$4+(ROW()-10),RawData!$A$2:$A$1048576,0)),12,8)+$B$5/24,INDEX(RawData!$C$2:$C$1048576, MATCH(FmtData!$B$4+(ROW()-10),RawData!$A$2:$A$1048576,0)))</f>
        <v>0.64396990740740734</v>
      </c>
      <c r="E3422">
        <f>INDEX(RawData!D$2:D$1048576,MATCH(FmtData!$B$4+(ROW()-10),RawData!$A$2:$A$1048576,0))</f>
        <v>2905.23</v>
      </c>
      <c r="F3422">
        <f>INDEX(RawData!E$2:E$1048576,MATCH(FmtData!$B$4+(ROW()-10),RawData!$A$2:$A$1048576,0))</f>
        <v>7.1738299999999997</v>
      </c>
      <c r="G3422">
        <f>INDEX(RawData!F$2:F$1048576,MATCH(FmtData!$B$4+(ROW()-10),RawData!$A$2:$A$1048576,0))</f>
        <v>-131.18899999999999</v>
      </c>
      <c r="H3422">
        <f>INDEX(RawData!G$2:G$1048576,MATCH(FmtData!$B$4+(ROW()-10),RawData!$A$2:$A$1048576,0))</f>
        <v>0.49982199999999999</v>
      </c>
      <c r="I3422">
        <f>INDEX(RawData!H$2:H$1048576,MATCH(FmtData!$B$4+(ROW()-10),RawData!$A$2:$A$1048576,0))</f>
        <v>-3.71981E-3</v>
      </c>
      <c r="J3422">
        <f>INDEX(RawData!I$2:I$1048576,MATCH(FmtData!$B$4+(ROW()-10),RawData!$A$2:$A$1048576,0))</f>
        <v>197</v>
      </c>
      <c r="K3422">
        <f>INDEX(RawData!J$2:J$1048576,MATCH(FmtData!$B$4+(ROW()-10),RawData!$A$2:$A$1048576,0))</f>
        <v>195</v>
      </c>
      <c r="L3422">
        <f>INDEX(RawData!K$2:K$1048576,MATCH(FmtData!$B$4+(ROW()-10),RawData!$A$2:$A$1048576,0))</f>
        <v>192.9</v>
      </c>
      <c r="M3422">
        <f>INDEX(RawData!L$2:L$1048576,MATCH(FmtData!$B$4+(ROW()-10),RawData!$A$2:$A$1048576,0))</f>
        <v>22.7</v>
      </c>
      <c r="N3422">
        <f>INDEX(RawData!M$2:M$1048576,MATCH(FmtData!$B$4+(ROW()-10),RawData!$A$2:$A$1048576,0))</f>
        <v>21.9</v>
      </c>
      <c r="O3422">
        <f>INDEX(RawData!N$2:N$1048576,MATCH(FmtData!$B$4+(ROW()-10),RawData!$A$2:$A$1048576,0))</f>
        <v>171</v>
      </c>
      <c r="P3422">
        <f>INDEX(RawData!O$2:O$1048576,MATCH(FmtData!$B$4+(ROW()-10),RawData!$A$2:$A$1048576,0))</f>
        <v>35.831699999999998</v>
      </c>
      <c r="Q3422">
        <f>INDEX(RawData!P$2:P$1048576,MATCH(FmtData!$B$4+(ROW()-10),RawData!$A$2:$A$1048576,0))</f>
        <v>226.52199999999999</v>
      </c>
      <c r="R3422">
        <f>INDEX(RawData!Q$2:Q$1048576,MATCH(FmtData!$B$4+(ROW()-10),RawData!$A$2:$A$1048576,0))</f>
        <v>1.8310500000000001E-3</v>
      </c>
      <c r="S3422">
        <f>INDEX(RawData!R$2:R$1048576,MATCH(FmtData!$B$4+(ROW()-10),RawData!$A$2:$A$1048576,0))</f>
        <v>0.51633799999999996</v>
      </c>
      <c r="T3422">
        <f>INDEX(RawData!S$2:S$1048576,MATCH(FmtData!$B$4+(ROW()-10),RawData!$A$2:$A$1048576,0))</f>
        <v>0.52676999999999996</v>
      </c>
      <c r="U3422">
        <f>INDEX(RawData!T$2:T$1048576,MATCH(FmtData!$B$4+(ROW()-10),RawData!$A$2:$A$1048576,0))</f>
        <v>9.0194700000000001</v>
      </c>
      <c r="V3422">
        <f>INDEX(RawData!U$2:U$1048576,MATCH(FmtData!$B$4+(ROW()-10),RawData!$A$2:$A$1048576,0))</f>
        <v>10.1013</v>
      </c>
      <c r="W3422" s="8">
        <f t="shared" si="1117"/>
        <v>1.0818300000000001</v>
      </c>
      <c r="X3422" s="8">
        <f t="shared" si="1118"/>
        <v>-0.30214061999999992</v>
      </c>
      <c r="Y3422" s="8">
        <f t="shared" si="1119"/>
        <v>-0.24831293999999998</v>
      </c>
      <c r="Z3422" s="8">
        <f t="shared" si="1120"/>
        <v>10.194046135786381</v>
      </c>
      <c r="AA3422" s="8">
        <f t="shared" si="1121"/>
        <v>10.140218455786382</v>
      </c>
      <c r="AB3422" s="8">
        <f t="shared" si="1122"/>
        <v>10.167132295786381</v>
      </c>
      <c r="AC3422" s="6">
        <f t="shared" si="1136"/>
        <v>-280.81100000000004</v>
      </c>
      <c r="AD3422" s="42">
        <f t="shared" si="1133"/>
        <v>-38.61694425604361</v>
      </c>
      <c r="AE3422" s="15">
        <f t="shared" si="1134"/>
        <v>30.315824901583369</v>
      </c>
      <c r="AF3422" s="15">
        <f t="shared" si="1135"/>
        <v>25.007310087739484</v>
      </c>
      <c r="AG3422" s="15">
        <f t="shared" si="1123"/>
        <v>72.356438453372107</v>
      </c>
      <c r="AH3422" s="15">
        <f t="shared" si="1116"/>
        <v>-38.617167805455892</v>
      </c>
      <c r="AI3422" s="17">
        <f t="shared" si="1124"/>
        <v>1.1975638287377774</v>
      </c>
      <c r="AJ3422" s="17">
        <f t="shared" si="1125"/>
        <v>0.85544487802869307</v>
      </c>
      <c r="AK3422" s="17">
        <f t="shared" si="1126"/>
        <v>0.79111919068195535</v>
      </c>
      <c r="AL3422" s="17">
        <f t="shared" si="1127"/>
        <v>0.79572708431718098</v>
      </c>
      <c r="AM3422" s="17">
        <f t="shared" si="1128"/>
        <v>0.75642222007020354</v>
      </c>
      <c r="AN3422" s="17">
        <f t="shared" si="1129"/>
        <v>0.85544487802869307</v>
      </c>
      <c r="AO3422" s="17">
        <f>INDEX($AN$10:$AN$2627,MATCH(C3422+1/24,$C$10:$C$2627,1))-INDEX($AN$10:$AN$2627,MATCH(C3422,$C$10:$C$2627,1))</f>
        <v>0</v>
      </c>
      <c r="AP3422" s="17">
        <f t="shared" si="1130"/>
        <v>7.5642222007020354</v>
      </c>
      <c r="AQ3422" s="17">
        <f t="shared" si="1131"/>
        <v>11.975638287377775</v>
      </c>
      <c r="AR3422" s="17">
        <f t="shared" si="1132"/>
        <v>20.030785911132281</v>
      </c>
    </row>
    <row r="3423" spans="2:44" x14ac:dyDescent="0.25">
      <c r="B3423">
        <f>INDEX(RawData!$A$2:$A$1048576,MATCH(FmtData!$B$4+(ROW()-10),RawData!$A$2:$A$1048576,0))</f>
        <v>3815</v>
      </c>
      <c r="C34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3)</f>
        <v>42233.643993055557</v>
      </c>
      <c r="D3423" s="47">
        <f>IF($B$6=1,MID(INDEX(RawData!$B$2:$B$1048576, MATCH(FmtData!$B$4+(ROW()-10),RawData!$A$2:$A$1048576,0)),12,8)+$B$5/24,INDEX(RawData!$C$2:$C$1048576, MATCH(FmtData!$B$4+(ROW()-10),RawData!$A$2:$A$1048576,0)))</f>
        <v>0.64399305555555553</v>
      </c>
      <c r="E3423">
        <f>INDEX(RawData!D$2:D$1048576,MATCH(FmtData!$B$4+(ROW()-10),RawData!$A$2:$A$1048576,0))</f>
        <v>2905.23</v>
      </c>
      <c r="F3423">
        <f>INDEX(RawData!E$2:E$1048576,MATCH(FmtData!$B$4+(ROW()-10),RawData!$A$2:$A$1048576,0))</f>
        <v>7.1738299999999997</v>
      </c>
      <c r="G3423">
        <f>INDEX(RawData!F$2:F$1048576,MATCH(FmtData!$B$4+(ROW()-10),RawData!$A$2:$A$1048576,0))</f>
        <v>-131.18899999999999</v>
      </c>
      <c r="H3423">
        <f>INDEX(RawData!G$2:G$1048576,MATCH(FmtData!$B$4+(ROW()-10),RawData!$A$2:$A$1048576,0))</f>
        <v>0.49982199999999999</v>
      </c>
      <c r="I3423">
        <f>INDEX(RawData!H$2:H$1048576,MATCH(FmtData!$B$4+(ROW()-10),RawData!$A$2:$A$1048576,0))</f>
        <v>-3.71981E-3</v>
      </c>
      <c r="J3423">
        <f>INDEX(RawData!I$2:I$1048576,MATCH(FmtData!$B$4+(ROW()-10),RawData!$A$2:$A$1048576,0))</f>
        <v>197.1</v>
      </c>
      <c r="K3423">
        <f>INDEX(RawData!J$2:J$1048576,MATCH(FmtData!$B$4+(ROW()-10),RawData!$A$2:$A$1048576,0))</f>
        <v>194.8</v>
      </c>
      <c r="L3423">
        <f>INDEX(RawData!K$2:K$1048576,MATCH(FmtData!$B$4+(ROW()-10),RawData!$A$2:$A$1048576,0))</f>
        <v>192.9</v>
      </c>
      <c r="M3423">
        <f>INDEX(RawData!L$2:L$1048576,MATCH(FmtData!$B$4+(ROW()-10),RawData!$A$2:$A$1048576,0))</f>
        <v>22.7</v>
      </c>
      <c r="N3423">
        <f>INDEX(RawData!M$2:M$1048576,MATCH(FmtData!$B$4+(ROW()-10),RawData!$A$2:$A$1048576,0))</f>
        <v>21.9</v>
      </c>
      <c r="O3423">
        <f>INDEX(RawData!N$2:N$1048576,MATCH(FmtData!$B$4+(ROW()-10),RawData!$A$2:$A$1048576,0))</f>
        <v>171</v>
      </c>
      <c r="P3423">
        <f>INDEX(RawData!O$2:O$1048576,MATCH(FmtData!$B$4+(ROW()-10),RawData!$A$2:$A$1048576,0))</f>
        <v>35.831699999999998</v>
      </c>
      <c r="Q3423">
        <f>INDEX(RawData!P$2:P$1048576,MATCH(FmtData!$B$4+(ROW()-10),RawData!$A$2:$A$1048576,0))</f>
        <v>226.52199999999999</v>
      </c>
      <c r="R3423">
        <f>INDEX(RawData!Q$2:Q$1048576,MATCH(FmtData!$B$4+(ROW()-10),RawData!$A$2:$A$1048576,0))</f>
        <v>1.8310500000000001E-3</v>
      </c>
      <c r="S3423">
        <f>INDEX(RawData!R$2:R$1048576,MATCH(FmtData!$B$4+(ROW()-10),RawData!$A$2:$A$1048576,0))</f>
        <v>0.51633799999999996</v>
      </c>
      <c r="T3423">
        <f>INDEX(RawData!S$2:S$1048576,MATCH(FmtData!$B$4+(ROW()-10),RawData!$A$2:$A$1048576,0))</f>
        <v>0.52676999999999996</v>
      </c>
      <c r="U3423">
        <f>INDEX(RawData!T$2:T$1048576,MATCH(FmtData!$B$4+(ROW()-10),RawData!$A$2:$A$1048576,0))</f>
        <v>9.0042100000000005</v>
      </c>
      <c r="V3423">
        <f>INDEX(RawData!U$2:U$1048576,MATCH(FmtData!$B$4+(ROW()-10),RawData!$A$2:$A$1048576,0))</f>
        <v>10.1013</v>
      </c>
      <c r="W3423" s="8">
        <f t="shared" si="1117"/>
        <v>1.0970899999999997</v>
      </c>
      <c r="X3423" s="8">
        <f t="shared" si="1118"/>
        <v>-0.30214061999999992</v>
      </c>
      <c r="Y3423" s="8">
        <f t="shared" si="1119"/>
        <v>-0.24831293999999998</v>
      </c>
      <c r="Z3423" s="8">
        <f t="shared" si="1120"/>
        <v>10.194046135786381</v>
      </c>
      <c r="AA3423" s="8">
        <f t="shared" si="1121"/>
        <v>10.140218455786382</v>
      </c>
      <c r="AB3423" s="8">
        <f t="shared" si="1122"/>
        <v>10.167132295786381</v>
      </c>
      <c r="AC3423" s="6">
        <f t="shared" si="1136"/>
        <v>-280.81100000000004</v>
      </c>
      <c r="AD3423" s="42">
        <f t="shared" si="1133"/>
        <v>-38.61694425604361</v>
      </c>
      <c r="AE3423" s="15">
        <f t="shared" si="1134"/>
        <v>30.315824901583369</v>
      </c>
      <c r="AF3423" s="15">
        <f t="shared" si="1135"/>
        <v>25.007310087739484</v>
      </c>
      <c r="AG3423" s="15">
        <f t="shared" si="1123"/>
        <v>72.356438453372107</v>
      </c>
      <c r="AH3423" s="15">
        <f t="shared" si="1116"/>
        <v>-38.617167805455892</v>
      </c>
      <c r="AI3423" s="17">
        <f t="shared" si="1124"/>
        <v>1.1975638287377774</v>
      </c>
      <c r="AJ3423" s="17">
        <f t="shared" si="1125"/>
        <v>0.85544487802869307</v>
      </c>
      <c r="AK3423" s="17">
        <f t="shared" si="1126"/>
        <v>0.79111919068195535</v>
      </c>
      <c r="AL3423" s="17">
        <f t="shared" si="1127"/>
        <v>0.79572708431718098</v>
      </c>
      <c r="AM3423" s="17">
        <f t="shared" si="1128"/>
        <v>0.75642222007020354</v>
      </c>
      <c r="AN3423" s="17">
        <f t="shared" si="1129"/>
        <v>0.85544487802869307</v>
      </c>
      <c r="AO3423" s="17">
        <f>INDEX($AN$10:$AN$2627,MATCH(C3423+1/24,$C$10:$C$2627,1))-INDEX($AN$10:$AN$2627,MATCH(C3423,$C$10:$C$2627,1))</f>
        <v>0</v>
      </c>
      <c r="AP3423" s="17">
        <f t="shared" si="1130"/>
        <v>7.5642222007020354</v>
      </c>
      <c r="AQ3423" s="17">
        <f t="shared" si="1131"/>
        <v>11.975638287377775</v>
      </c>
      <c r="AR3423" s="17">
        <f t="shared" si="1132"/>
        <v>20.030785911132281</v>
      </c>
    </row>
    <row r="3424" spans="2:44" x14ac:dyDescent="0.25">
      <c r="B3424">
        <f>INDEX(RawData!$A$2:$A$1048576,MATCH(FmtData!$B$4+(ROW()-10),RawData!$A$2:$A$1048576,0))</f>
        <v>3816</v>
      </c>
      <c r="C34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4)</f>
        <v>42233.644016203703</v>
      </c>
      <c r="D3424" s="47">
        <f>IF($B$6=1,MID(INDEX(RawData!$B$2:$B$1048576, MATCH(FmtData!$B$4+(ROW()-10),RawData!$A$2:$A$1048576,0)),12,8)+$B$5/24,INDEX(RawData!$C$2:$C$1048576, MATCH(FmtData!$B$4+(ROW()-10),RawData!$A$2:$A$1048576,0)))</f>
        <v>0.64401620370370372</v>
      </c>
      <c r="E3424">
        <f>INDEX(RawData!D$2:D$1048576,MATCH(FmtData!$B$4+(ROW()-10),RawData!$A$2:$A$1048576,0))</f>
        <v>2905.23</v>
      </c>
      <c r="F3424">
        <f>INDEX(RawData!E$2:E$1048576,MATCH(FmtData!$B$4+(ROW()-10),RawData!$A$2:$A$1048576,0))</f>
        <v>7.1738299999999997</v>
      </c>
      <c r="G3424">
        <f>INDEX(RawData!F$2:F$1048576,MATCH(FmtData!$B$4+(ROW()-10),RawData!$A$2:$A$1048576,0))</f>
        <v>-131.18899999999999</v>
      </c>
      <c r="H3424">
        <f>INDEX(RawData!G$2:G$1048576,MATCH(FmtData!$B$4+(ROW()-10),RawData!$A$2:$A$1048576,0))</f>
        <v>0.49982199999999999</v>
      </c>
      <c r="I3424">
        <f>INDEX(RawData!H$2:H$1048576,MATCH(FmtData!$B$4+(ROW()-10),RawData!$A$2:$A$1048576,0))</f>
        <v>-3.71981E-3</v>
      </c>
      <c r="J3424">
        <f>INDEX(RawData!I$2:I$1048576,MATCH(FmtData!$B$4+(ROW()-10),RawData!$A$2:$A$1048576,0))</f>
        <v>197.1</v>
      </c>
      <c r="K3424">
        <f>INDEX(RawData!J$2:J$1048576,MATCH(FmtData!$B$4+(ROW()-10),RawData!$A$2:$A$1048576,0))</f>
        <v>194.7</v>
      </c>
      <c r="L3424">
        <f>INDEX(RawData!K$2:K$1048576,MATCH(FmtData!$B$4+(ROW()-10),RawData!$A$2:$A$1048576,0))</f>
        <v>193</v>
      </c>
      <c r="M3424">
        <f>INDEX(RawData!L$2:L$1048576,MATCH(FmtData!$B$4+(ROW()-10),RawData!$A$2:$A$1048576,0))</f>
        <v>22.7</v>
      </c>
      <c r="N3424">
        <f>INDEX(RawData!M$2:M$1048576,MATCH(FmtData!$B$4+(ROW()-10),RawData!$A$2:$A$1048576,0))</f>
        <v>21.9</v>
      </c>
      <c r="O3424">
        <f>INDEX(RawData!N$2:N$1048576,MATCH(FmtData!$B$4+(ROW()-10),RawData!$A$2:$A$1048576,0))</f>
        <v>171</v>
      </c>
      <c r="P3424">
        <f>INDEX(RawData!O$2:O$1048576,MATCH(FmtData!$B$4+(ROW()-10),RawData!$A$2:$A$1048576,0))</f>
        <v>35.831699999999998</v>
      </c>
      <c r="Q3424">
        <f>INDEX(RawData!P$2:P$1048576,MATCH(FmtData!$B$4+(ROW()-10),RawData!$A$2:$A$1048576,0))</f>
        <v>226.52199999999999</v>
      </c>
      <c r="R3424">
        <f>INDEX(RawData!Q$2:Q$1048576,MATCH(FmtData!$B$4+(ROW()-10),RawData!$A$2:$A$1048576,0))</f>
        <v>2.4414100000000002E-3</v>
      </c>
      <c r="S3424">
        <f>INDEX(RawData!R$2:R$1048576,MATCH(FmtData!$B$4+(ROW()-10),RawData!$A$2:$A$1048576,0))</f>
        <v>0.51633799999999996</v>
      </c>
      <c r="T3424">
        <f>INDEX(RawData!S$2:S$1048576,MATCH(FmtData!$B$4+(ROW()-10),RawData!$A$2:$A$1048576,0))</f>
        <v>0.52676999999999996</v>
      </c>
      <c r="U3424">
        <f>INDEX(RawData!T$2:T$1048576,MATCH(FmtData!$B$4+(ROW()-10),RawData!$A$2:$A$1048576,0))</f>
        <v>8.9920000000000009</v>
      </c>
      <c r="V3424">
        <f>INDEX(RawData!U$2:U$1048576,MATCH(FmtData!$B$4+(ROW()-10),RawData!$A$2:$A$1048576,0))</f>
        <v>10.1013</v>
      </c>
      <c r="W3424" s="8">
        <f t="shared" si="1117"/>
        <v>1.1092999999999993</v>
      </c>
      <c r="X3424" s="8">
        <f t="shared" si="1118"/>
        <v>-0.30214061999999992</v>
      </c>
      <c r="Y3424" s="8">
        <f t="shared" si="1119"/>
        <v>-0.24831293999999998</v>
      </c>
      <c r="Z3424" s="8">
        <f t="shared" si="1120"/>
        <v>10.194046135786381</v>
      </c>
      <c r="AA3424" s="8">
        <f t="shared" si="1121"/>
        <v>10.140218455786382</v>
      </c>
      <c r="AB3424" s="8">
        <f t="shared" si="1122"/>
        <v>10.167132295786381</v>
      </c>
      <c r="AC3424" s="6">
        <f t="shared" si="1136"/>
        <v>-280.81100000000004</v>
      </c>
      <c r="AD3424" s="42">
        <f t="shared" si="1133"/>
        <v>-38.61694425604361</v>
      </c>
      <c r="AE3424" s="15">
        <f t="shared" si="1134"/>
        <v>30.315824901583369</v>
      </c>
      <c r="AF3424" s="15">
        <f t="shared" si="1135"/>
        <v>25.007310087739484</v>
      </c>
      <c r="AG3424" s="15">
        <f t="shared" si="1123"/>
        <v>72.356438453372107</v>
      </c>
      <c r="AH3424" s="15">
        <f t="shared" si="1116"/>
        <v>-38.617167805455892</v>
      </c>
      <c r="AI3424" s="17">
        <f t="shared" si="1124"/>
        <v>1.1975638287377774</v>
      </c>
      <c r="AJ3424" s="17">
        <f t="shared" si="1125"/>
        <v>0.85544487802869307</v>
      </c>
      <c r="AK3424" s="17">
        <f t="shared" si="1126"/>
        <v>0.79111919068195535</v>
      </c>
      <c r="AL3424" s="17">
        <f t="shared" si="1127"/>
        <v>0.79572708431718098</v>
      </c>
      <c r="AM3424" s="17">
        <f t="shared" si="1128"/>
        <v>0.75642222007020354</v>
      </c>
      <c r="AN3424" s="17">
        <f t="shared" si="1129"/>
        <v>0.85544487802869307</v>
      </c>
      <c r="AO3424" s="17">
        <f>INDEX($AN$10:$AN$2627,MATCH(C3424+1/24,$C$10:$C$2627,1))-INDEX($AN$10:$AN$2627,MATCH(C3424,$C$10:$C$2627,1))</f>
        <v>0</v>
      </c>
      <c r="AP3424" s="17">
        <f t="shared" si="1130"/>
        <v>7.5642222007020354</v>
      </c>
      <c r="AQ3424" s="17">
        <f t="shared" si="1131"/>
        <v>11.975638287377775</v>
      </c>
      <c r="AR3424" s="17">
        <f t="shared" si="1132"/>
        <v>20.030785911132281</v>
      </c>
    </row>
    <row r="3425" spans="2:44" x14ac:dyDescent="0.25">
      <c r="B3425">
        <f>INDEX(RawData!$A$2:$A$1048576,MATCH(FmtData!$B$4+(ROW()-10),RawData!$A$2:$A$1048576,0))</f>
        <v>3817</v>
      </c>
      <c r="C34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5)</f>
        <v>42233.64403935185</v>
      </c>
      <c r="D3425" s="47">
        <f>IF($B$6=1,MID(INDEX(RawData!$B$2:$B$1048576, MATCH(FmtData!$B$4+(ROW()-10),RawData!$A$2:$A$1048576,0)),12,8)+$B$5/24,INDEX(RawData!$C$2:$C$1048576, MATCH(FmtData!$B$4+(ROW()-10),RawData!$A$2:$A$1048576,0)))</f>
        <v>0.64403935185185179</v>
      </c>
      <c r="E3425">
        <f>INDEX(RawData!D$2:D$1048576,MATCH(FmtData!$B$4+(ROW()-10),RawData!$A$2:$A$1048576,0))</f>
        <v>2905.23</v>
      </c>
      <c r="F3425">
        <f>INDEX(RawData!E$2:E$1048576,MATCH(FmtData!$B$4+(ROW()-10),RawData!$A$2:$A$1048576,0))</f>
        <v>7.1738299999999997</v>
      </c>
      <c r="G3425">
        <f>INDEX(RawData!F$2:F$1048576,MATCH(FmtData!$B$4+(ROW()-10),RawData!$A$2:$A$1048576,0))</f>
        <v>-131.18899999999999</v>
      </c>
      <c r="H3425">
        <f>INDEX(RawData!G$2:G$1048576,MATCH(FmtData!$B$4+(ROW()-10),RawData!$A$2:$A$1048576,0))</f>
        <v>0.49982199999999999</v>
      </c>
      <c r="I3425">
        <f>INDEX(RawData!H$2:H$1048576,MATCH(FmtData!$B$4+(ROW()-10),RawData!$A$2:$A$1048576,0))</f>
        <v>-3.71981E-3</v>
      </c>
      <c r="J3425">
        <f>INDEX(RawData!I$2:I$1048576,MATCH(FmtData!$B$4+(ROW()-10),RawData!$A$2:$A$1048576,0))</f>
        <v>197.2</v>
      </c>
      <c r="K3425">
        <f>INDEX(RawData!J$2:J$1048576,MATCH(FmtData!$B$4+(ROW()-10),RawData!$A$2:$A$1048576,0))</f>
        <v>194.7</v>
      </c>
      <c r="L3425">
        <f>INDEX(RawData!K$2:K$1048576,MATCH(FmtData!$B$4+(ROW()-10),RawData!$A$2:$A$1048576,0))</f>
        <v>193</v>
      </c>
      <c r="M3425">
        <f>INDEX(RawData!L$2:L$1048576,MATCH(FmtData!$B$4+(ROW()-10),RawData!$A$2:$A$1048576,0))</f>
        <v>22.6</v>
      </c>
      <c r="N3425">
        <f>INDEX(RawData!M$2:M$1048576,MATCH(FmtData!$B$4+(ROW()-10),RawData!$A$2:$A$1048576,0))</f>
        <v>21.9</v>
      </c>
      <c r="O3425">
        <f>INDEX(RawData!N$2:N$1048576,MATCH(FmtData!$B$4+(ROW()-10),RawData!$A$2:$A$1048576,0))</f>
        <v>170.9</v>
      </c>
      <c r="P3425">
        <f>INDEX(RawData!O$2:O$1048576,MATCH(FmtData!$B$4+(ROW()-10),RawData!$A$2:$A$1048576,0))</f>
        <v>35.831699999999998</v>
      </c>
      <c r="Q3425">
        <f>INDEX(RawData!P$2:P$1048576,MATCH(FmtData!$B$4+(ROW()-10),RawData!$A$2:$A$1048576,0))</f>
        <v>226.52199999999999</v>
      </c>
      <c r="R3425">
        <f>INDEX(RawData!Q$2:Q$1048576,MATCH(FmtData!$B$4+(ROW()-10),RawData!$A$2:$A$1048576,0))</f>
        <v>1.8310500000000001E-3</v>
      </c>
      <c r="S3425">
        <f>INDEX(RawData!R$2:R$1048576,MATCH(FmtData!$B$4+(ROW()-10),RawData!$A$2:$A$1048576,0))</f>
        <v>0.51633799999999996</v>
      </c>
      <c r="T3425">
        <f>INDEX(RawData!S$2:S$1048576,MATCH(FmtData!$B$4+(ROW()-10),RawData!$A$2:$A$1048576,0))</f>
        <v>0.52676999999999996</v>
      </c>
      <c r="U3425">
        <f>INDEX(RawData!T$2:T$1048576,MATCH(FmtData!$B$4+(ROW()-10),RawData!$A$2:$A$1048576,0))</f>
        <v>8.9767499999999991</v>
      </c>
      <c r="V3425">
        <f>INDEX(RawData!U$2:U$1048576,MATCH(FmtData!$B$4+(ROW()-10),RawData!$A$2:$A$1048576,0))</f>
        <v>10.0708</v>
      </c>
      <c r="W3425" s="8">
        <f t="shared" si="1117"/>
        <v>1.0940500000000011</v>
      </c>
      <c r="X3425" s="8">
        <f t="shared" si="1118"/>
        <v>-0.30214061999999992</v>
      </c>
      <c r="Y3425" s="8">
        <f t="shared" si="1119"/>
        <v>-0.24831293999999998</v>
      </c>
      <c r="Z3425" s="8">
        <f t="shared" si="1120"/>
        <v>10.194046135786381</v>
      </c>
      <c r="AA3425" s="8">
        <f t="shared" si="1121"/>
        <v>10.140218455786382</v>
      </c>
      <c r="AB3425" s="8">
        <f t="shared" si="1122"/>
        <v>10.167132295786381</v>
      </c>
      <c r="AC3425" s="6">
        <f t="shared" si="1136"/>
        <v>-280.81100000000004</v>
      </c>
      <c r="AD3425" s="42">
        <f t="shared" si="1133"/>
        <v>-38.61694425604361</v>
      </c>
      <c r="AE3425" s="15">
        <f t="shared" si="1134"/>
        <v>30.315824901583369</v>
      </c>
      <c r="AF3425" s="15">
        <f t="shared" si="1135"/>
        <v>25.007310087739484</v>
      </c>
      <c r="AG3425" s="15">
        <f t="shared" si="1123"/>
        <v>72.356438453372107</v>
      </c>
      <c r="AH3425" s="15">
        <f t="shared" si="1116"/>
        <v>-38.617167805455892</v>
      </c>
      <c r="AI3425" s="17">
        <f t="shared" si="1124"/>
        <v>1.1975638287377774</v>
      </c>
      <c r="AJ3425" s="17">
        <f t="shared" si="1125"/>
        <v>0.85544487802869307</v>
      </c>
      <c r="AK3425" s="17">
        <f t="shared" si="1126"/>
        <v>0.79111919068195535</v>
      </c>
      <c r="AL3425" s="17">
        <f t="shared" si="1127"/>
        <v>0.79572708431718098</v>
      </c>
      <c r="AM3425" s="17">
        <f t="shared" si="1128"/>
        <v>0.75642222007020354</v>
      </c>
      <c r="AN3425" s="17">
        <f t="shared" si="1129"/>
        <v>0.85544487802869307</v>
      </c>
      <c r="AO3425" s="17">
        <f>INDEX($AN$10:$AN$2627,MATCH(C3425+1/24,$C$10:$C$2627,1))-INDEX($AN$10:$AN$2627,MATCH(C3425,$C$10:$C$2627,1))</f>
        <v>0</v>
      </c>
      <c r="AP3425" s="17">
        <f t="shared" si="1130"/>
        <v>7.5642222007020354</v>
      </c>
      <c r="AQ3425" s="17">
        <f t="shared" si="1131"/>
        <v>11.975638287377775</v>
      </c>
      <c r="AR3425" s="17">
        <f t="shared" si="1132"/>
        <v>20.030785911132281</v>
      </c>
    </row>
    <row r="3426" spans="2:44" x14ac:dyDescent="0.25">
      <c r="B3426">
        <f>INDEX(RawData!$A$2:$A$1048576,MATCH(FmtData!$B$4+(ROW()-10),RawData!$A$2:$A$1048576,0))</f>
        <v>3818</v>
      </c>
      <c r="C34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6)</f>
        <v>42233.644062500003</v>
      </c>
      <c r="D3426" s="47">
        <f>IF($B$6=1,MID(INDEX(RawData!$B$2:$B$1048576, MATCH(FmtData!$B$4+(ROW()-10),RawData!$A$2:$A$1048576,0)),12,8)+$B$5/24,INDEX(RawData!$C$2:$C$1048576, MATCH(FmtData!$B$4+(ROW()-10),RawData!$A$2:$A$1048576,0)))</f>
        <v>0.64406249999999998</v>
      </c>
      <c r="E3426">
        <f>INDEX(RawData!D$2:D$1048576,MATCH(FmtData!$B$4+(ROW()-10),RawData!$A$2:$A$1048576,0))</f>
        <v>2906.16</v>
      </c>
      <c r="F3426">
        <f>INDEX(RawData!E$2:E$1048576,MATCH(FmtData!$B$4+(ROW()-10),RawData!$A$2:$A$1048576,0))</f>
        <v>7.1738299999999997</v>
      </c>
      <c r="G3426">
        <f>INDEX(RawData!F$2:F$1048576,MATCH(FmtData!$B$4+(ROW()-10),RawData!$A$2:$A$1048576,0))</f>
        <v>-131.18899999999999</v>
      </c>
      <c r="H3426">
        <f>INDEX(RawData!G$2:G$1048576,MATCH(FmtData!$B$4+(ROW()-10),RawData!$A$2:$A$1048576,0))</f>
        <v>0.49982199999999999</v>
      </c>
      <c r="I3426">
        <f>INDEX(RawData!H$2:H$1048576,MATCH(FmtData!$B$4+(ROW()-10),RawData!$A$2:$A$1048576,0))</f>
        <v>-3.71981E-3</v>
      </c>
      <c r="J3426">
        <f>INDEX(RawData!I$2:I$1048576,MATCH(FmtData!$B$4+(ROW()-10),RawData!$A$2:$A$1048576,0))</f>
        <v>197.2</v>
      </c>
      <c r="K3426">
        <f>INDEX(RawData!J$2:J$1048576,MATCH(FmtData!$B$4+(ROW()-10),RawData!$A$2:$A$1048576,0))</f>
        <v>194.5</v>
      </c>
      <c r="L3426">
        <f>INDEX(RawData!K$2:K$1048576,MATCH(FmtData!$B$4+(ROW()-10),RawData!$A$2:$A$1048576,0))</f>
        <v>193</v>
      </c>
      <c r="M3426">
        <f>INDEX(RawData!L$2:L$1048576,MATCH(FmtData!$B$4+(ROW()-10),RawData!$A$2:$A$1048576,0))</f>
        <v>22.6</v>
      </c>
      <c r="N3426">
        <f>INDEX(RawData!M$2:M$1048576,MATCH(FmtData!$B$4+(ROW()-10),RawData!$A$2:$A$1048576,0))</f>
        <v>21.9</v>
      </c>
      <c r="O3426">
        <f>INDEX(RawData!N$2:N$1048576,MATCH(FmtData!$B$4+(ROW()-10),RawData!$A$2:$A$1048576,0))</f>
        <v>170.9</v>
      </c>
      <c r="P3426">
        <f>INDEX(RawData!O$2:O$1048576,MATCH(FmtData!$B$4+(ROW()-10),RawData!$A$2:$A$1048576,0))</f>
        <v>35.831699999999998</v>
      </c>
      <c r="Q3426">
        <f>INDEX(RawData!P$2:P$1048576,MATCH(FmtData!$B$4+(ROW()-10),RawData!$A$2:$A$1048576,0))</f>
        <v>226.52199999999999</v>
      </c>
      <c r="R3426">
        <f>INDEX(RawData!Q$2:Q$1048576,MATCH(FmtData!$B$4+(ROW()-10),RawData!$A$2:$A$1048576,0))</f>
        <v>1.8310500000000001E-3</v>
      </c>
      <c r="S3426">
        <f>INDEX(RawData!R$2:R$1048576,MATCH(FmtData!$B$4+(ROW()-10),RawData!$A$2:$A$1048576,0))</f>
        <v>0.51633799999999996</v>
      </c>
      <c r="T3426">
        <f>INDEX(RawData!S$2:S$1048576,MATCH(FmtData!$B$4+(ROW()-10),RawData!$A$2:$A$1048576,0))</f>
        <v>0.52676999999999996</v>
      </c>
      <c r="U3426">
        <f>INDEX(RawData!T$2:T$1048576,MATCH(FmtData!$B$4+(ROW()-10),RawData!$A$2:$A$1048576,0))</f>
        <v>8.9691200000000002</v>
      </c>
      <c r="V3426">
        <f>INDEX(RawData!U$2:U$1048576,MATCH(FmtData!$B$4+(ROW()-10),RawData!$A$2:$A$1048576,0))</f>
        <v>10.0708</v>
      </c>
      <c r="W3426" s="8">
        <f t="shared" si="1117"/>
        <v>1.10168</v>
      </c>
      <c r="X3426" s="8">
        <f t="shared" si="1118"/>
        <v>-0.30214061999999992</v>
      </c>
      <c r="Y3426" s="8">
        <f t="shared" si="1119"/>
        <v>-0.24831293999999998</v>
      </c>
      <c r="Z3426" s="8">
        <f t="shared" si="1120"/>
        <v>10.194046135786381</v>
      </c>
      <c r="AA3426" s="8">
        <f t="shared" si="1121"/>
        <v>10.140218455786382</v>
      </c>
      <c r="AB3426" s="8">
        <f t="shared" si="1122"/>
        <v>10.167132295786381</v>
      </c>
      <c r="AC3426" s="6">
        <f t="shared" si="1136"/>
        <v>-280.81100000000004</v>
      </c>
      <c r="AD3426" s="42">
        <f t="shared" si="1133"/>
        <v>-38.61694425604361</v>
      </c>
      <c r="AE3426" s="15">
        <f t="shared" si="1134"/>
        <v>30.315824901583369</v>
      </c>
      <c r="AF3426" s="15">
        <f t="shared" si="1135"/>
        <v>25.007310087739484</v>
      </c>
      <c r="AG3426" s="15">
        <f t="shared" si="1123"/>
        <v>72.356438453372107</v>
      </c>
      <c r="AH3426" s="15">
        <f t="shared" si="1116"/>
        <v>-38.617167805455892</v>
      </c>
      <c r="AI3426" s="17">
        <f t="shared" si="1124"/>
        <v>1.1975638287377774</v>
      </c>
      <c r="AJ3426" s="17">
        <f t="shared" si="1125"/>
        <v>0.85544487802869307</v>
      </c>
      <c r="AK3426" s="17">
        <f t="shared" si="1126"/>
        <v>0.79111919068195535</v>
      </c>
      <c r="AL3426" s="17">
        <f t="shared" si="1127"/>
        <v>0.79572708431718098</v>
      </c>
      <c r="AM3426" s="17">
        <f t="shared" si="1128"/>
        <v>0.75642222007020354</v>
      </c>
      <c r="AN3426" s="17">
        <f t="shared" si="1129"/>
        <v>0.85544487802869307</v>
      </c>
      <c r="AO3426" s="17">
        <f>INDEX($AN$10:$AN$2627,MATCH(C3426+1/24,$C$10:$C$2627,1))-INDEX($AN$10:$AN$2627,MATCH(C3426,$C$10:$C$2627,1))</f>
        <v>0</v>
      </c>
      <c r="AP3426" s="17">
        <f t="shared" si="1130"/>
        <v>7.5642222007020354</v>
      </c>
      <c r="AQ3426" s="17">
        <f t="shared" si="1131"/>
        <v>11.975638287377775</v>
      </c>
      <c r="AR3426" s="17">
        <f t="shared" si="1132"/>
        <v>20.037198013064778</v>
      </c>
    </row>
    <row r="3427" spans="2:44" x14ac:dyDescent="0.25">
      <c r="B3427">
        <f>INDEX(RawData!$A$2:$A$1048576,MATCH(FmtData!$B$4+(ROW()-10),RawData!$A$2:$A$1048576,0))</f>
        <v>3819</v>
      </c>
      <c r="C34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7)</f>
        <v>42233.644085648149</v>
      </c>
      <c r="D3427" s="47">
        <f>IF($B$6=1,MID(INDEX(RawData!$B$2:$B$1048576, MATCH(FmtData!$B$4+(ROW()-10),RawData!$A$2:$A$1048576,0)),12,8)+$B$5/24,INDEX(RawData!$C$2:$C$1048576, MATCH(FmtData!$B$4+(ROW()-10),RawData!$A$2:$A$1048576,0)))</f>
        <v>0.64408564814814817</v>
      </c>
      <c r="E3427">
        <f>INDEX(RawData!D$2:D$1048576,MATCH(FmtData!$B$4+(ROW()-10),RawData!$A$2:$A$1048576,0))</f>
        <v>2906.16</v>
      </c>
      <c r="F3427">
        <f>INDEX(RawData!E$2:E$1048576,MATCH(FmtData!$B$4+(ROW()-10),RawData!$A$2:$A$1048576,0))</f>
        <v>7.1738299999999997</v>
      </c>
      <c r="G3427">
        <f>INDEX(RawData!F$2:F$1048576,MATCH(FmtData!$B$4+(ROW()-10),RawData!$A$2:$A$1048576,0))</f>
        <v>-131.18899999999999</v>
      </c>
      <c r="H3427">
        <f>INDEX(RawData!G$2:G$1048576,MATCH(FmtData!$B$4+(ROW()-10),RawData!$A$2:$A$1048576,0))</f>
        <v>0.49982199999999999</v>
      </c>
      <c r="I3427">
        <f>INDEX(RawData!H$2:H$1048576,MATCH(FmtData!$B$4+(ROW()-10),RawData!$A$2:$A$1048576,0))</f>
        <v>-3.71981E-3</v>
      </c>
      <c r="J3427">
        <f>INDEX(RawData!I$2:I$1048576,MATCH(FmtData!$B$4+(ROW()-10),RawData!$A$2:$A$1048576,0))</f>
        <v>197.3</v>
      </c>
      <c r="K3427">
        <f>INDEX(RawData!J$2:J$1048576,MATCH(FmtData!$B$4+(ROW()-10),RawData!$A$2:$A$1048576,0))</f>
        <v>194.4</v>
      </c>
      <c r="L3427">
        <f>INDEX(RawData!K$2:K$1048576,MATCH(FmtData!$B$4+(ROW()-10),RawData!$A$2:$A$1048576,0))</f>
        <v>193.1</v>
      </c>
      <c r="M3427">
        <f>INDEX(RawData!L$2:L$1048576,MATCH(FmtData!$B$4+(ROW()-10),RawData!$A$2:$A$1048576,0))</f>
        <v>22.6</v>
      </c>
      <c r="N3427">
        <f>INDEX(RawData!M$2:M$1048576,MATCH(FmtData!$B$4+(ROW()-10),RawData!$A$2:$A$1048576,0))</f>
        <v>21.9</v>
      </c>
      <c r="O3427">
        <f>INDEX(RawData!N$2:N$1048576,MATCH(FmtData!$B$4+(ROW()-10),RawData!$A$2:$A$1048576,0))</f>
        <v>171</v>
      </c>
      <c r="P3427">
        <f>INDEX(RawData!O$2:O$1048576,MATCH(FmtData!$B$4+(ROW()-10),RawData!$A$2:$A$1048576,0))</f>
        <v>35.831699999999998</v>
      </c>
      <c r="Q3427">
        <f>INDEX(RawData!P$2:P$1048576,MATCH(FmtData!$B$4+(ROW()-10),RawData!$A$2:$A$1048576,0))</f>
        <v>226.52199999999999</v>
      </c>
      <c r="R3427">
        <f>INDEX(RawData!Q$2:Q$1048576,MATCH(FmtData!$B$4+(ROW()-10),RawData!$A$2:$A$1048576,0))</f>
        <v>2.4414100000000002E-3</v>
      </c>
      <c r="S3427">
        <f>INDEX(RawData!R$2:R$1048576,MATCH(FmtData!$B$4+(ROW()-10),RawData!$A$2:$A$1048576,0))</f>
        <v>0.51633799999999996</v>
      </c>
      <c r="T3427">
        <f>INDEX(RawData!S$2:S$1048576,MATCH(FmtData!$B$4+(ROW()-10),RawData!$A$2:$A$1048576,0))</f>
        <v>0.52676999999999996</v>
      </c>
      <c r="U3427">
        <f>INDEX(RawData!T$2:T$1048576,MATCH(FmtData!$B$4+(ROW()-10),RawData!$A$2:$A$1048576,0))</f>
        <v>8.9614899999999995</v>
      </c>
      <c r="V3427">
        <f>INDEX(RawData!U$2:U$1048576,MATCH(FmtData!$B$4+(ROW()-10),RawData!$A$2:$A$1048576,0))</f>
        <v>10.0708</v>
      </c>
      <c r="W3427" s="8">
        <f t="shared" si="1117"/>
        <v>1.1093100000000007</v>
      </c>
      <c r="X3427" s="8">
        <f t="shared" si="1118"/>
        <v>-0.30214061999999992</v>
      </c>
      <c r="Y3427" s="8">
        <f t="shared" si="1119"/>
        <v>-0.24831293999999998</v>
      </c>
      <c r="Z3427" s="8">
        <f t="shared" si="1120"/>
        <v>10.194046135786381</v>
      </c>
      <c r="AA3427" s="8">
        <f t="shared" si="1121"/>
        <v>10.140218455786382</v>
      </c>
      <c r="AB3427" s="8">
        <f t="shared" si="1122"/>
        <v>10.167132295786381</v>
      </c>
      <c r="AC3427" s="6">
        <f t="shared" si="1136"/>
        <v>-280.81100000000004</v>
      </c>
      <c r="AD3427" s="42">
        <f t="shared" si="1133"/>
        <v>-38.61694425604361</v>
      </c>
      <c r="AE3427" s="15">
        <f t="shared" si="1134"/>
        <v>30.315824901583369</v>
      </c>
      <c r="AF3427" s="15">
        <f t="shared" si="1135"/>
        <v>25.007310087739484</v>
      </c>
      <c r="AG3427" s="15">
        <f t="shared" si="1123"/>
        <v>72.356438453372107</v>
      </c>
      <c r="AH3427" s="15">
        <f t="shared" si="1116"/>
        <v>-38.617167805455892</v>
      </c>
      <c r="AI3427" s="17">
        <f t="shared" si="1124"/>
        <v>1.1975638287377774</v>
      </c>
      <c r="AJ3427" s="17">
        <f t="shared" si="1125"/>
        <v>0.85544487802869307</v>
      </c>
      <c r="AK3427" s="17">
        <f t="shared" si="1126"/>
        <v>0.79111919068195535</v>
      </c>
      <c r="AL3427" s="17">
        <f t="shared" si="1127"/>
        <v>0.79572708431718098</v>
      </c>
      <c r="AM3427" s="17">
        <f t="shared" si="1128"/>
        <v>0.75642222007020354</v>
      </c>
      <c r="AN3427" s="17">
        <f t="shared" si="1129"/>
        <v>0.85544487802869307</v>
      </c>
      <c r="AO3427" s="17">
        <f>INDEX($AN$10:$AN$2627,MATCH(C3427+1/24,$C$10:$C$2627,1))-INDEX($AN$10:$AN$2627,MATCH(C3427,$C$10:$C$2627,1))</f>
        <v>0</v>
      </c>
      <c r="AP3427" s="17">
        <f t="shared" si="1130"/>
        <v>7.5642222007020354</v>
      </c>
      <c r="AQ3427" s="17">
        <f t="shared" si="1131"/>
        <v>11.975638287377775</v>
      </c>
      <c r="AR3427" s="17">
        <f t="shared" si="1132"/>
        <v>20.037198013064778</v>
      </c>
    </row>
    <row r="3428" spans="2:44" x14ac:dyDescent="0.25">
      <c r="B3428">
        <f>INDEX(RawData!$A$2:$A$1048576,MATCH(FmtData!$B$4+(ROW()-10),RawData!$A$2:$A$1048576,0))</f>
        <v>3820</v>
      </c>
      <c r="C34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8)</f>
        <v>42233.644108796296</v>
      </c>
      <c r="D3428" s="47">
        <f>IF($B$6=1,MID(INDEX(RawData!$B$2:$B$1048576, MATCH(FmtData!$B$4+(ROW()-10),RawData!$A$2:$A$1048576,0)),12,8)+$B$5/24,INDEX(RawData!$C$2:$C$1048576, MATCH(FmtData!$B$4+(ROW()-10),RawData!$A$2:$A$1048576,0)))</f>
        <v>0.64410879629629625</v>
      </c>
      <c r="E3428">
        <f>INDEX(RawData!D$2:D$1048576,MATCH(FmtData!$B$4+(ROW()-10),RawData!$A$2:$A$1048576,0))</f>
        <v>2906.16</v>
      </c>
      <c r="F3428">
        <f>INDEX(RawData!E$2:E$1048576,MATCH(FmtData!$B$4+(ROW()-10),RawData!$A$2:$A$1048576,0))</f>
        <v>7.1738299999999997</v>
      </c>
      <c r="G3428">
        <f>INDEX(RawData!F$2:F$1048576,MATCH(FmtData!$B$4+(ROW()-10),RawData!$A$2:$A$1048576,0))</f>
        <v>-131.18899999999999</v>
      </c>
      <c r="H3428">
        <f>INDEX(RawData!G$2:G$1048576,MATCH(FmtData!$B$4+(ROW()-10),RawData!$A$2:$A$1048576,0))</f>
        <v>0.49982199999999999</v>
      </c>
      <c r="I3428">
        <f>INDEX(RawData!H$2:H$1048576,MATCH(FmtData!$B$4+(ROW()-10),RawData!$A$2:$A$1048576,0))</f>
        <v>-3.71981E-3</v>
      </c>
      <c r="J3428">
        <f>INDEX(RawData!I$2:I$1048576,MATCH(FmtData!$B$4+(ROW()-10),RawData!$A$2:$A$1048576,0))</f>
        <v>197.3</v>
      </c>
      <c r="K3428">
        <f>INDEX(RawData!J$2:J$1048576,MATCH(FmtData!$B$4+(ROW()-10),RawData!$A$2:$A$1048576,0))</f>
        <v>194.4</v>
      </c>
      <c r="L3428">
        <f>INDEX(RawData!K$2:K$1048576,MATCH(FmtData!$B$4+(ROW()-10),RawData!$A$2:$A$1048576,0))</f>
        <v>193.1</v>
      </c>
      <c r="M3428">
        <f>INDEX(RawData!L$2:L$1048576,MATCH(FmtData!$B$4+(ROW()-10),RawData!$A$2:$A$1048576,0))</f>
        <v>22.7</v>
      </c>
      <c r="N3428">
        <f>INDEX(RawData!M$2:M$1048576,MATCH(FmtData!$B$4+(ROW()-10),RawData!$A$2:$A$1048576,0))</f>
        <v>21.9</v>
      </c>
      <c r="O3428">
        <f>INDEX(RawData!N$2:N$1048576,MATCH(FmtData!$B$4+(ROW()-10),RawData!$A$2:$A$1048576,0))</f>
        <v>171</v>
      </c>
      <c r="P3428">
        <f>INDEX(RawData!O$2:O$1048576,MATCH(FmtData!$B$4+(ROW()-10),RawData!$A$2:$A$1048576,0))</f>
        <v>35.831699999999998</v>
      </c>
      <c r="Q3428">
        <f>INDEX(RawData!P$2:P$1048576,MATCH(FmtData!$B$4+(ROW()-10),RawData!$A$2:$A$1048576,0))</f>
        <v>226.52199999999999</v>
      </c>
      <c r="R3428">
        <f>INDEX(RawData!Q$2:Q$1048576,MATCH(FmtData!$B$4+(ROW()-10),RawData!$A$2:$A$1048576,0))</f>
        <v>1.8310500000000001E-3</v>
      </c>
      <c r="S3428">
        <f>INDEX(RawData!R$2:R$1048576,MATCH(FmtData!$B$4+(ROW()-10),RawData!$A$2:$A$1048576,0))</f>
        <v>0.51633799999999996</v>
      </c>
      <c r="T3428">
        <f>INDEX(RawData!S$2:S$1048576,MATCH(FmtData!$B$4+(ROW()-10),RawData!$A$2:$A$1048576,0))</f>
        <v>0.52676999999999996</v>
      </c>
      <c r="U3428">
        <f>INDEX(RawData!T$2:T$1048576,MATCH(FmtData!$B$4+(ROW()-10),RawData!$A$2:$A$1048576,0))</f>
        <v>8.9401200000000003</v>
      </c>
      <c r="V3428">
        <f>INDEX(RawData!U$2:U$1048576,MATCH(FmtData!$B$4+(ROW()-10),RawData!$A$2:$A$1048576,0))</f>
        <v>10.0708</v>
      </c>
      <c r="W3428" s="8">
        <f t="shared" si="1117"/>
        <v>1.1306799999999999</v>
      </c>
      <c r="X3428" s="8">
        <f t="shared" si="1118"/>
        <v>-0.30214061999999992</v>
      </c>
      <c r="Y3428" s="8">
        <f t="shared" si="1119"/>
        <v>-0.24831293999999998</v>
      </c>
      <c r="Z3428" s="8">
        <f t="shared" si="1120"/>
        <v>10.194046135786381</v>
      </c>
      <c r="AA3428" s="8">
        <f t="shared" si="1121"/>
        <v>10.140218455786382</v>
      </c>
      <c r="AB3428" s="8">
        <f t="shared" si="1122"/>
        <v>10.167132295786381</v>
      </c>
      <c r="AC3428" s="6">
        <f t="shared" si="1136"/>
        <v>-280.81100000000004</v>
      </c>
      <c r="AD3428" s="42">
        <f t="shared" si="1133"/>
        <v>-38.61694425604361</v>
      </c>
      <c r="AE3428" s="15">
        <f t="shared" si="1134"/>
        <v>30.315824901583369</v>
      </c>
      <c r="AF3428" s="15">
        <f t="shared" si="1135"/>
        <v>25.007310087739484</v>
      </c>
      <c r="AG3428" s="15">
        <f t="shared" si="1123"/>
        <v>72.356438453372107</v>
      </c>
      <c r="AH3428" s="15">
        <f t="shared" si="1116"/>
        <v>-38.617167805455892</v>
      </c>
      <c r="AI3428" s="17">
        <f t="shared" si="1124"/>
        <v>1.1975638287377774</v>
      </c>
      <c r="AJ3428" s="17">
        <f t="shared" si="1125"/>
        <v>0.85544487802869307</v>
      </c>
      <c r="AK3428" s="17">
        <f t="shared" si="1126"/>
        <v>0.79111919068195535</v>
      </c>
      <c r="AL3428" s="17">
        <f t="shared" si="1127"/>
        <v>0.79572708431718098</v>
      </c>
      <c r="AM3428" s="17">
        <f t="shared" si="1128"/>
        <v>0.75642222007020354</v>
      </c>
      <c r="AN3428" s="17">
        <f t="shared" si="1129"/>
        <v>0.85544487802869307</v>
      </c>
      <c r="AO3428" s="17">
        <f>INDEX($AN$10:$AN$2627,MATCH(C3428+1/24,$C$10:$C$2627,1))-INDEX($AN$10:$AN$2627,MATCH(C3428,$C$10:$C$2627,1))</f>
        <v>0</v>
      </c>
      <c r="AP3428" s="17">
        <f t="shared" si="1130"/>
        <v>7.5642222007020354</v>
      </c>
      <c r="AQ3428" s="17">
        <f t="shared" si="1131"/>
        <v>11.975638287377775</v>
      </c>
      <c r="AR3428" s="17">
        <f t="shared" si="1132"/>
        <v>20.037198013064778</v>
      </c>
    </row>
    <row r="3429" spans="2:44" x14ac:dyDescent="0.25">
      <c r="B3429">
        <f>INDEX(RawData!$A$2:$A$1048576,MATCH(FmtData!$B$4+(ROW()-10),RawData!$A$2:$A$1048576,0))</f>
        <v>3821</v>
      </c>
      <c r="C34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9)</f>
        <v>42233.644131944442</v>
      </c>
      <c r="D3429" s="47">
        <f>IF($B$6=1,MID(INDEX(RawData!$B$2:$B$1048576, MATCH(FmtData!$B$4+(ROW()-10),RawData!$A$2:$A$1048576,0)),12,8)+$B$5/24,INDEX(RawData!$C$2:$C$1048576, MATCH(FmtData!$B$4+(ROW()-10),RawData!$A$2:$A$1048576,0)))</f>
        <v>0.64413194444444444</v>
      </c>
      <c r="E3429">
        <f>INDEX(RawData!D$2:D$1048576,MATCH(FmtData!$B$4+(ROW()-10),RawData!$A$2:$A$1048576,0))</f>
        <v>2906.16</v>
      </c>
      <c r="F3429">
        <f>INDEX(RawData!E$2:E$1048576,MATCH(FmtData!$B$4+(ROW()-10),RawData!$A$2:$A$1048576,0))</f>
        <v>7.1738299999999997</v>
      </c>
      <c r="G3429">
        <f>INDEX(RawData!F$2:F$1048576,MATCH(FmtData!$B$4+(ROW()-10),RawData!$A$2:$A$1048576,0))</f>
        <v>-131.18899999999999</v>
      </c>
      <c r="H3429">
        <f>INDEX(RawData!G$2:G$1048576,MATCH(FmtData!$B$4+(ROW()-10),RawData!$A$2:$A$1048576,0))</f>
        <v>0.49982199999999999</v>
      </c>
      <c r="I3429">
        <f>INDEX(RawData!H$2:H$1048576,MATCH(FmtData!$B$4+(ROW()-10),RawData!$A$2:$A$1048576,0))</f>
        <v>-3.71981E-3</v>
      </c>
      <c r="J3429">
        <f>INDEX(RawData!I$2:I$1048576,MATCH(FmtData!$B$4+(ROW()-10),RawData!$A$2:$A$1048576,0))</f>
        <v>197.3</v>
      </c>
      <c r="K3429">
        <f>INDEX(RawData!J$2:J$1048576,MATCH(FmtData!$B$4+(ROW()-10),RawData!$A$2:$A$1048576,0))</f>
        <v>194.3</v>
      </c>
      <c r="L3429">
        <f>INDEX(RawData!K$2:K$1048576,MATCH(FmtData!$B$4+(ROW()-10),RawData!$A$2:$A$1048576,0))</f>
        <v>193.1</v>
      </c>
      <c r="M3429">
        <f>INDEX(RawData!L$2:L$1048576,MATCH(FmtData!$B$4+(ROW()-10),RawData!$A$2:$A$1048576,0))</f>
        <v>22.7</v>
      </c>
      <c r="N3429">
        <f>INDEX(RawData!M$2:M$1048576,MATCH(FmtData!$B$4+(ROW()-10),RawData!$A$2:$A$1048576,0))</f>
        <v>21.9</v>
      </c>
      <c r="O3429">
        <f>INDEX(RawData!N$2:N$1048576,MATCH(FmtData!$B$4+(ROW()-10),RawData!$A$2:$A$1048576,0))</f>
        <v>171</v>
      </c>
      <c r="P3429">
        <f>INDEX(RawData!O$2:O$1048576,MATCH(FmtData!$B$4+(ROW()-10),RawData!$A$2:$A$1048576,0))</f>
        <v>35.831699999999998</v>
      </c>
      <c r="Q3429">
        <f>INDEX(RawData!P$2:P$1048576,MATCH(FmtData!$B$4+(ROW()-10),RawData!$A$2:$A$1048576,0))</f>
        <v>226.52199999999999</v>
      </c>
      <c r="R3429">
        <f>INDEX(RawData!Q$2:Q$1048576,MATCH(FmtData!$B$4+(ROW()-10),RawData!$A$2:$A$1048576,0))</f>
        <v>1.8310500000000001E-3</v>
      </c>
      <c r="S3429">
        <f>INDEX(RawData!R$2:R$1048576,MATCH(FmtData!$B$4+(ROW()-10),RawData!$A$2:$A$1048576,0))</f>
        <v>0.51633799999999996</v>
      </c>
      <c r="T3429">
        <f>INDEX(RawData!S$2:S$1048576,MATCH(FmtData!$B$4+(ROW()-10),RawData!$A$2:$A$1048576,0))</f>
        <v>0.52676999999999996</v>
      </c>
      <c r="U3429">
        <f>INDEX(RawData!T$2:T$1048576,MATCH(FmtData!$B$4+(ROW()-10),RawData!$A$2:$A$1048576,0))</f>
        <v>8.9248700000000003</v>
      </c>
      <c r="V3429">
        <f>INDEX(RawData!U$2:U$1048576,MATCH(FmtData!$B$4+(ROW()-10),RawData!$A$2:$A$1048576,0))</f>
        <v>10.0708</v>
      </c>
      <c r="W3429" s="8">
        <f t="shared" si="1117"/>
        <v>1.1459299999999999</v>
      </c>
      <c r="X3429" s="8">
        <f t="shared" si="1118"/>
        <v>-0.30214061999999992</v>
      </c>
      <c r="Y3429" s="8">
        <f t="shared" si="1119"/>
        <v>-0.24831293999999998</v>
      </c>
      <c r="Z3429" s="8">
        <f t="shared" si="1120"/>
        <v>10.194046135786381</v>
      </c>
      <c r="AA3429" s="8">
        <f t="shared" si="1121"/>
        <v>10.140218455786382</v>
      </c>
      <c r="AB3429" s="8">
        <f t="shared" si="1122"/>
        <v>10.167132295786381</v>
      </c>
      <c r="AC3429" s="6">
        <f t="shared" si="1136"/>
        <v>-280.81100000000004</v>
      </c>
      <c r="AD3429" s="42">
        <f t="shared" si="1133"/>
        <v>-38.61694425604361</v>
      </c>
      <c r="AE3429" s="15">
        <f t="shared" si="1134"/>
        <v>30.315824901583369</v>
      </c>
      <c r="AF3429" s="15">
        <f t="shared" si="1135"/>
        <v>25.007310087739484</v>
      </c>
      <c r="AG3429" s="15">
        <f t="shared" si="1123"/>
        <v>72.356438453372107</v>
      </c>
      <c r="AH3429" s="15">
        <f t="shared" si="1116"/>
        <v>-38.617167805455892</v>
      </c>
      <c r="AI3429" s="17">
        <f t="shared" si="1124"/>
        <v>1.1975638287377774</v>
      </c>
      <c r="AJ3429" s="17">
        <f t="shared" si="1125"/>
        <v>0.85544487802869307</v>
      </c>
      <c r="AK3429" s="17">
        <f t="shared" si="1126"/>
        <v>0.79111919068195535</v>
      </c>
      <c r="AL3429" s="17">
        <f t="shared" si="1127"/>
        <v>0.79572708431718098</v>
      </c>
      <c r="AM3429" s="17">
        <f t="shared" si="1128"/>
        <v>0.75642222007020354</v>
      </c>
      <c r="AN3429" s="17">
        <f t="shared" si="1129"/>
        <v>0.85544487802869307</v>
      </c>
      <c r="AO3429" s="17">
        <f>INDEX($AN$10:$AN$2627,MATCH(C3429+1/24,$C$10:$C$2627,1))-INDEX($AN$10:$AN$2627,MATCH(C3429,$C$10:$C$2627,1))</f>
        <v>0</v>
      </c>
      <c r="AP3429" s="17">
        <f t="shared" si="1130"/>
        <v>7.5642222007020354</v>
      </c>
      <c r="AQ3429" s="17">
        <f t="shared" si="1131"/>
        <v>11.975638287377775</v>
      </c>
      <c r="AR3429" s="17">
        <f t="shared" si="1132"/>
        <v>20.037198013064778</v>
      </c>
    </row>
    <row r="3430" spans="2:44" x14ac:dyDescent="0.25">
      <c r="B3430">
        <f>INDEX(RawData!$A$2:$A$1048576,MATCH(FmtData!$B$4+(ROW()-10),RawData!$A$2:$A$1048576,0))</f>
        <v>3822</v>
      </c>
      <c r="C34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0)</f>
        <v>42233.644155092596</v>
      </c>
      <c r="D3430" s="47">
        <f>IF($B$6=1,MID(INDEX(RawData!$B$2:$B$1048576, MATCH(FmtData!$B$4+(ROW()-10),RawData!$A$2:$A$1048576,0)),12,8)+$B$5/24,INDEX(RawData!$C$2:$C$1048576, MATCH(FmtData!$B$4+(ROW()-10),RawData!$A$2:$A$1048576,0)))</f>
        <v>0.64415509259259263</v>
      </c>
      <c r="E3430">
        <f>INDEX(RawData!D$2:D$1048576,MATCH(FmtData!$B$4+(ROW()-10),RawData!$A$2:$A$1048576,0))</f>
        <v>2904.3</v>
      </c>
      <c r="F3430">
        <f>INDEX(RawData!E$2:E$1048576,MATCH(FmtData!$B$4+(ROW()-10),RawData!$A$2:$A$1048576,0))</f>
        <v>7.1738299999999997</v>
      </c>
      <c r="G3430">
        <f>INDEX(RawData!F$2:F$1048576,MATCH(FmtData!$B$4+(ROW()-10),RawData!$A$2:$A$1048576,0))</f>
        <v>-131.18899999999999</v>
      </c>
      <c r="H3430">
        <f>INDEX(RawData!G$2:G$1048576,MATCH(FmtData!$B$4+(ROW()-10),RawData!$A$2:$A$1048576,0))</f>
        <v>0.49982199999999999</v>
      </c>
      <c r="I3430">
        <f>INDEX(RawData!H$2:H$1048576,MATCH(FmtData!$B$4+(ROW()-10),RawData!$A$2:$A$1048576,0))</f>
        <v>-3.71981E-3</v>
      </c>
      <c r="J3430">
        <f>INDEX(RawData!I$2:I$1048576,MATCH(FmtData!$B$4+(ROW()-10),RawData!$A$2:$A$1048576,0))</f>
        <v>197.3</v>
      </c>
      <c r="K3430">
        <f>INDEX(RawData!J$2:J$1048576,MATCH(FmtData!$B$4+(ROW()-10),RawData!$A$2:$A$1048576,0))</f>
        <v>194.2</v>
      </c>
      <c r="L3430">
        <f>INDEX(RawData!K$2:K$1048576,MATCH(FmtData!$B$4+(ROW()-10),RawData!$A$2:$A$1048576,0))</f>
        <v>193.2</v>
      </c>
      <c r="M3430">
        <f>INDEX(RawData!L$2:L$1048576,MATCH(FmtData!$B$4+(ROW()-10),RawData!$A$2:$A$1048576,0))</f>
        <v>22.7</v>
      </c>
      <c r="N3430">
        <f>INDEX(RawData!M$2:M$1048576,MATCH(FmtData!$B$4+(ROW()-10),RawData!$A$2:$A$1048576,0))</f>
        <v>21.9</v>
      </c>
      <c r="O3430">
        <f>INDEX(RawData!N$2:N$1048576,MATCH(FmtData!$B$4+(ROW()-10),RawData!$A$2:$A$1048576,0))</f>
        <v>170.9</v>
      </c>
      <c r="P3430">
        <f>INDEX(RawData!O$2:O$1048576,MATCH(FmtData!$B$4+(ROW()-10),RawData!$A$2:$A$1048576,0))</f>
        <v>35.831699999999998</v>
      </c>
      <c r="Q3430">
        <f>INDEX(RawData!P$2:P$1048576,MATCH(FmtData!$B$4+(ROW()-10),RawData!$A$2:$A$1048576,0))</f>
        <v>226.63</v>
      </c>
      <c r="R3430">
        <f>INDEX(RawData!Q$2:Q$1048576,MATCH(FmtData!$B$4+(ROW()-10),RawData!$A$2:$A$1048576,0))</f>
        <v>2.4414100000000002E-3</v>
      </c>
      <c r="S3430">
        <f>INDEX(RawData!R$2:R$1048576,MATCH(FmtData!$B$4+(ROW()-10),RawData!$A$2:$A$1048576,0))</f>
        <v>0.51633799999999996</v>
      </c>
      <c r="T3430">
        <f>INDEX(RawData!S$2:S$1048576,MATCH(FmtData!$B$4+(ROW()-10),RawData!$A$2:$A$1048576,0))</f>
        <v>0.52676999999999996</v>
      </c>
      <c r="U3430">
        <f>INDEX(RawData!T$2:T$1048576,MATCH(FmtData!$B$4+(ROW()-10),RawData!$A$2:$A$1048576,0))</f>
        <v>8.9126600000000007</v>
      </c>
      <c r="V3430">
        <f>INDEX(RawData!U$2:U$1048576,MATCH(FmtData!$B$4+(ROW()-10),RawData!$A$2:$A$1048576,0))</f>
        <v>10.0708</v>
      </c>
      <c r="W3430" s="8">
        <f t="shared" si="1117"/>
        <v>1.1581399999999995</v>
      </c>
      <c r="X3430" s="8">
        <f t="shared" si="1118"/>
        <v>-0.30214061999999992</v>
      </c>
      <c r="Y3430" s="8">
        <f t="shared" si="1119"/>
        <v>-0.24831293999999998</v>
      </c>
      <c r="Z3430" s="8">
        <f t="shared" si="1120"/>
        <v>10.194046135786381</v>
      </c>
      <c r="AA3430" s="8">
        <f t="shared" si="1121"/>
        <v>10.140218455786382</v>
      </c>
      <c r="AB3430" s="8">
        <f t="shared" si="1122"/>
        <v>10.167132295786381</v>
      </c>
      <c r="AC3430" s="6">
        <f t="shared" si="1136"/>
        <v>-280.70300000000003</v>
      </c>
      <c r="AD3430" s="42">
        <f t="shared" si="1133"/>
        <v>-38.508944256043605</v>
      </c>
      <c r="AE3430" s="15">
        <f t="shared" si="1134"/>
        <v>30.315824901583369</v>
      </c>
      <c r="AF3430" s="15">
        <f t="shared" si="1135"/>
        <v>25.007310087739484</v>
      </c>
      <c r="AG3430" s="15">
        <f t="shared" si="1123"/>
        <v>72.356438453372107</v>
      </c>
      <c r="AH3430" s="15">
        <f t="shared" si="1116"/>
        <v>-38.509167805455888</v>
      </c>
      <c r="AI3430" s="17">
        <f t="shared" si="1124"/>
        <v>1.1973502947537826</v>
      </c>
      <c r="AJ3430" s="17">
        <f t="shared" si="1125"/>
        <v>0.85533591583294899</v>
      </c>
      <c r="AK3430" s="17">
        <f t="shared" si="1126"/>
        <v>0.79111919068195535</v>
      </c>
      <c r="AL3430" s="17">
        <f t="shared" si="1127"/>
        <v>0.79572708431718098</v>
      </c>
      <c r="AM3430" s="17">
        <f t="shared" si="1128"/>
        <v>0.75642222007020354</v>
      </c>
      <c r="AN3430" s="17">
        <f t="shared" si="1129"/>
        <v>0.85533591583294899</v>
      </c>
      <c r="AO3430" s="17">
        <f>INDEX($AN$10:$AN$2627,MATCH(C3430+1/24,$C$10:$C$2627,1))-INDEX($AN$10:$AN$2627,MATCH(C3430,$C$10:$C$2627,1))</f>
        <v>0</v>
      </c>
      <c r="AP3430" s="17">
        <f t="shared" si="1130"/>
        <v>7.5642222007020354</v>
      </c>
      <c r="AQ3430" s="17">
        <f t="shared" si="1131"/>
        <v>11.973502947537826</v>
      </c>
      <c r="AR3430" s="17">
        <f t="shared" si="1132"/>
        <v>20.024373809199783</v>
      </c>
    </row>
    <row r="3431" spans="2:44" x14ac:dyDescent="0.25">
      <c r="B3431">
        <f>INDEX(RawData!$A$2:$A$1048576,MATCH(FmtData!$B$4+(ROW()-10),RawData!$A$2:$A$1048576,0))</f>
        <v>3823</v>
      </c>
      <c r="C34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1)</f>
        <v>42233.644178240742</v>
      </c>
      <c r="D3431" s="47">
        <f>IF($B$6=1,MID(INDEX(RawData!$B$2:$B$1048576, MATCH(FmtData!$B$4+(ROW()-10),RawData!$A$2:$A$1048576,0)),12,8)+$B$5/24,INDEX(RawData!$C$2:$C$1048576, MATCH(FmtData!$B$4+(ROW()-10),RawData!$A$2:$A$1048576,0)))</f>
        <v>0.6441782407407407</v>
      </c>
      <c r="E3431">
        <f>INDEX(RawData!D$2:D$1048576,MATCH(FmtData!$B$4+(ROW()-10),RawData!$A$2:$A$1048576,0))</f>
        <v>2904.3</v>
      </c>
      <c r="F3431">
        <f>INDEX(RawData!E$2:E$1048576,MATCH(FmtData!$B$4+(ROW()-10),RawData!$A$2:$A$1048576,0))</f>
        <v>7.1738299999999997</v>
      </c>
      <c r="G3431">
        <f>INDEX(RawData!F$2:F$1048576,MATCH(FmtData!$B$4+(ROW()-10),RawData!$A$2:$A$1048576,0))</f>
        <v>-131.18899999999999</v>
      </c>
      <c r="H3431">
        <f>INDEX(RawData!G$2:G$1048576,MATCH(FmtData!$B$4+(ROW()-10),RawData!$A$2:$A$1048576,0))</f>
        <v>0.49982199999999999</v>
      </c>
      <c r="I3431">
        <f>INDEX(RawData!H$2:H$1048576,MATCH(FmtData!$B$4+(ROW()-10),RawData!$A$2:$A$1048576,0))</f>
        <v>-3.71981E-3</v>
      </c>
      <c r="J3431">
        <f>INDEX(RawData!I$2:I$1048576,MATCH(FmtData!$B$4+(ROW()-10),RawData!$A$2:$A$1048576,0))</f>
        <v>197.3</v>
      </c>
      <c r="K3431">
        <f>INDEX(RawData!J$2:J$1048576,MATCH(FmtData!$B$4+(ROW()-10),RawData!$A$2:$A$1048576,0))</f>
        <v>194.1</v>
      </c>
      <c r="L3431">
        <f>INDEX(RawData!K$2:K$1048576,MATCH(FmtData!$B$4+(ROW()-10),RawData!$A$2:$A$1048576,0))</f>
        <v>193.2</v>
      </c>
      <c r="M3431">
        <f>INDEX(RawData!L$2:L$1048576,MATCH(FmtData!$B$4+(ROW()-10),RawData!$A$2:$A$1048576,0))</f>
        <v>22.7</v>
      </c>
      <c r="N3431">
        <f>INDEX(RawData!M$2:M$1048576,MATCH(FmtData!$B$4+(ROW()-10),RawData!$A$2:$A$1048576,0))</f>
        <v>21.9</v>
      </c>
      <c r="O3431">
        <f>INDEX(RawData!N$2:N$1048576,MATCH(FmtData!$B$4+(ROW()-10),RawData!$A$2:$A$1048576,0))</f>
        <v>170.9</v>
      </c>
      <c r="P3431">
        <f>INDEX(RawData!O$2:O$1048576,MATCH(FmtData!$B$4+(ROW()-10),RawData!$A$2:$A$1048576,0))</f>
        <v>35.831699999999998</v>
      </c>
      <c r="Q3431">
        <f>INDEX(RawData!P$2:P$1048576,MATCH(FmtData!$B$4+(ROW()-10),RawData!$A$2:$A$1048576,0))</f>
        <v>226.63</v>
      </c>
      <c r="R3431">
        <f>INDEX(RawData!Q$2:Q$1048576,MATCH(FmtData!$B$4+(ROW()-10),RawData!$A$2:$A$1048576,0))</f>
        <v>1.8310500000000001E-3</v>
      </c>
      <c r="S3431">
        <f>INDEX(RawData!R$2:R$1048576,MATCH(FmtData!$B$4+(ROW()-10),RawData!$A$2:$A$1048576,0))</f>
        <v>0.51633799999999996</v>
      </c>
      <c r="T3431">
        <f>INDEX(RawData!S$2:S$1048576,MATCH(FmtData!$B$4+(ROW()-10),RawData!$A$2:$A$1048576,0))</f>
        <v>0.52676999999999996</v>
      </c>
      <c r="U3431">
        <f>INDEX(RawData!T$2:T$1048576,MATCH(FmtData!$B$4+(ROW()-10),RawData!$A$2:$A$1048576,0))</f>
        <v>8.9096100000000007</v>
      </c>
      <c r="V3431">
        <f>INDEX(RawData!U$2:U$1048576,MATCH(FmtData!$B$4+(ROW()-10),RawData!$A$2:$A$1048576,0))</f>
        <v>10.025</v>
      </c>
      <c r="W3431" s="8">
        <f t="shared" si="1117"/>
        <v>1.1153899999999997</v>
      </c>
      <c r="X3431" s="8">
        <f t="shared" si="1118"/>
        <v>-0.30214061999999992</v>
      </c>
      <c r="Y3431" s="8">
        <f t="shared" si="1119"/>
        <v>-0.24831293999999998</v>
      </c>
      <c r="Z3431" s="8">
        <f t="shared" si="1120"/>
        <v>10.194046135786381</v>
      </c>
      <c r="AA3431" s="8">
        <f t="shared" si="1121"/>
        <v>10.140218455786382</v>
      </c>
      <c r="AB3431" s="8">
        <f t="shared" si="1122"/>
        <v>10.167132295786381</v>
      </c>
      <c r="AC3431" s="6">
        <f t="shared" si="1136"/>
        <v>-280.70300000000003</v>
      </c>
      <c r="AD3431" s="42">
        <f t="shared" si="1133"/>
        <v>-38.508944256043605</v>
      </c>
      <c r="AE3431" s="15">
        <f t="shared" si="1134"/>
        <v>30.315824901583369</v>
      </c>
      <c r="AF3431" s="15">
        <f t="shared" si="1135"/>
        <v>25.007310087739484</v>
      </c>
      <c r="AG3431" s="15">
        <f t="shared" si="1123"/>
        <v>72.356438453372107</v>
      </c>
      <c r="AH3431" s="15">
        <f t="shared" si="1116"/>
        <v>-38.509167805455888</v>
      </c>
      <c r="AI3431" s="17">
        <f t="shared" si="1124"/>
        <v>1.1973502947537826</v>
      </c>
      <c r="AJ3431" s="17">
        <f t="shared" si="1125"/>
        <v>0.85533591583294899</v>
      </c>
      <c r="AK3431" s="17">
        <f t="shared" si="1126"/>
        <v>0.79111919068195535</v>
      </c>
      <c r="AL3431" s="17">
        <f t="shared" si="1127"/>
        <v>0.79572708431718098</v>
      </c>
      <c r="AM3431" s="17">
        <f t="shared" si="1128"/>
        <v>0.75642222007020354</v>
      </c>
      <c r="AN3431" s="17">
        <f t="shared" si="1129"/>
        <v>0.85533591583294899</v>
      </c>
      <c r="AO3431" s="17">
        <f>INDEX($AN$10:$AN$2627,MATCH(C3431+1/24,$C$10:$C$2627,1))-INDEX($AN$10:$AN$2627,MATCH(C3431,$C$10:$C$2627,1))</f>
        <v>0</v>
      </c>
      <c r="AP3431" s="17">
        <f t="shared" si="1130"/>
        <v>7.5642222007020354</v>
      </c>
      <c r="AQ3431" s="17">
        <f t="shared" si="1131"/>
        <v>11.973502947537826</v>
      </c>
      <c r="AR3431" s="17">
        <f t="shared" si="1132"/>
        <v>20.024373809199783</v>
      </c>
    </row>
    <row r="3432" spans="2:44" x14ac:dyDescent="0.25">
      <c r="B3432">
        <f>INDEX(RawData!$A$2:$A$1048576,MATCH(FmtData!$B$4+(ROW()-10),RawData!$A$2:$A$1048576,0))</f>
        <v>3824</v>
      </c>
      <c r="C34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2)</f>
        <v>42233.644201388888</v>
      </c>
      <c r="D3432" s="47">
        <f>IF($B$6=1,MID(INDEX(RawData!$B$2:$B$1048576, MATCH(FmtData!$B$4+(ROW()-10),RawData!$A$2:$A$1048576,0)),12,8)+$B$5/24,INDEX(RawData!$C$2:$C$1048576, MATCH(FmtData!$B$4+(ROW()-10),RawData!$A$2:$A$1048576,0)))</f>
        <v>0.64420138888888889</v>
      </c>
      <c r="E3432">
        <f>INDEX(RawData!D$2:D$1048576,MATCH(FmtData!$B$4+(ROW()-10),RawData!$A$2:$A$1048576,0))</f>
        <v>2902.44</v>
      </c>
      <c r="F3432">
        <f>INDEX(RawData!E$2:E$1048576,MATCH(FmtData!$B$4+(ROW()-10),RawData!$A$2:$A$1048576,0))</f>
        <v>7.1738299999999997</v>
      </c>
      <c r="G3432">
        <f>INDEX(RawData!F$2:F$1048576,MATCH(FmtData!$B$4+(ROW()-10),RawData!$A$2:$A$1048576,0))</f>
        <v>-131.18899999999999</v>
      </c>
      <c r="H3432">
        <f>INDEX(RawData!G$2:G$1048576,MATCH(FmtData!$B$4+(ROW()-10),RawData!$A$2:$A$1048576,0))</f>
        <v>0.49982199999999999</v>
      </c>
      <c r="I3432">
        <f>INDEX(RawData!H$2:H$1048576,MATCH(FmtData!$B$4+(ROW()-10),RawData!$A$2:$A$1048576,0))</f>
        <v>-3.71981E-3</v>
      </c>
      <c r="J3432">
        <f>INDEX(RawData!I$2:I$1048576,MATCH(FmtData!$B$4+(ROW()-10),RawData!$A$2:$A$1048576,0))</f>
        <v>197.2</v>
      </c>
      <c r="K3432">
        <f>INDEX(RawData!J$2:J$1048576,MATCH(FmtData!$B$4+(ROW()-10),RawData!$A$2:$A$1048576,0))</f>
        <v>193.9</v>
      </c>
      <c r="L3432">
        <f>INDEX(RawData!K$2:K$1048576,MATCH(FmtData!$B$4+(ROW()-10),RawData!$A$2:$A$1048576,0))</f>
        <v>193.3</v>
      </c>
      <c r="M3432">
        <f>INDEX(RawData!L$2:L$1048576,MATCH(FmtData!$B$4+(ROW()-10),RawData!$A$2:$A$1048576,0))</f>
        <v>22.6</v>
      </c>
      <c r="N3432">
        <f>INDEX(RawData!M$2:M$1048576,MATCH(FmtData!$B$4+(ROW()-10),RawData!$A$2:$A$1048576,0))</f>
        <v>21.9</v>
      </c>
      <c r="O3432">
        <f>INDEX(RawData!N$2:N$1048576,MATCH(FmtData!$B$4+(ROW()-10),RawData!$A$2:$A$1048576,0))</f>
        <v>170.9</v>
      </c>
      <c r="P3432">
        <f>INDEX(RawData!O$2:O$1048576,MATCH(FmtData!$B$4+(ROW()-10),RawData!$A$2:$A$1048576,0))</f>
        <v>35.831699999999998</v>
      </c>
      <c r="Q3432">
        <f>INDEX(RawData!P$2:P$1048576,MATCH(FmtData!$B$4+(ROW()-10),RawData!$A$2:$A$1048576,0))</f>
        <v>226.785</v>
      </c>
      <c r="R3432">
        <f>INDEX(RawData!Q$2:Q$1048576,MATCH(FmtData!$B$4+(ROW()-10),RawData!$A$2:$A$1048576,0))</f>
        <v>2.4414100000000002E-3</v>
      </c>
      <c r="S3432">
        <f>INDEX(RawData!R$2:R$1048576,MATCH(FmtData!$B$4+(ROW()-10),RawData!$A$2:$A$1048576,0))</f>
        <v>0.51633799999999996</v>
      </c>
      <c r="T3432">
        <f>INDEX(RawData!S$2:S$1048576,MATCH(FmtData!$B$4+(ROW()-10),RawData!$A$2:$A$1048576,0))</f>
        <v>0.52676999999999996</v>
      </c>
      <c r="U3432">
        <f>INDEX(RawData!T$2:T$1048576,MATCH(FmtData!$B$4+(ROW()-10),RawData!$A$2:$A$1048576,0))</f>
        <v>8.8867200000000004</v>
      </c>
      <c r="V3432">
        <f>INDEX(RawData!U$2:U$1048576,MATCH(FmtData!$B$4+(ROW()-10),RawData!$A$2:$A$1048576,0))</f>
        <v>10.025</v>
      </c>
      <c r="W3432" s="8">
        <f t="shared" si="1117"/>
        <v>1.13828</v>
      </c>
      <c r="X3432" s="8">
        <f t="shared" si="1118"/>
        <v>-0.30214061999999992</v>
      </c>
      <c r="Y3432" s="8">
        <f t="shared" si="1119"/>
        <v>-0.24831293999999998</v>
      </c>
      <c r="Z3432" s="8">
        <f t="shared" si="1120"/>
        <v>10.194046135786381</v>
      </c>
      <c r="AA3432" s="8">
        <f t="shared" si="1121"/>
        <v>10.140218455786382</v>
      </c>
      <c r="AB3432" s="8">
        <f t="shared" si="1122"/>
        <v>10.167132295786381</v>
      </c>
      <c r="AC3432" s="6">
        <f t="shared" si="1136"/>
        <v>-280.548</v>
      </c>
      <c r="AD3432" s="42">
        <f t="shared" si="1133"/>
        <v>-38.353944256043576</v>
      </c>
      <c r="AE3432" s="15">
        <f t="shared" si="1134"/>
        <v>30.315824901583369</v>
      </c>
      <c r="AF3432" s="15">
        <f t="shared" si="1135"/>
        <v>25.007310087739484</v>
      </c>
      <c r="AG3432" s="15">
        <f t="shared" si="1123"/>
        <v>72.356438453372107</v>
      </c>
      <c r="AH3432" s="15">
        <f t="shared" si="1116"/>
        <v>-38.354167805455859</v>
      </c>
      <c r="AI3432" s="17">
        <f t="shared" si="1124"/>
        <v>1.1970439669778787</v>
      </c>
      <c r="AJ3432" s="17">
        <f t="shared" si="1125"/>
        <v>0.85517958340146827</v>
      </c>
      <c r="AK3432" s="17">
        <f t="shared" si="1126"/>
        <v>0.79111919068195535</v>
      </c>
      <c r="AL3432" s="17">
        <f t="shared" si="1127"/>
        <v>0.79572708431718098</v>
      </c>
      <c r="AM3432" s="17">
        <f t="shared" si="1128"/>
        <v>0.75642222007020354</v>
      </c>
      <c r="AN3432" s="17">
        <f t="shared" si="1129"/>
        <v>0.85517958340146827</v>
      </c>
      <c r="AO3432" s="17">
        <f>INDEX($AN$10:$AN$2627,MATCH(C3432+1/24,$C$10:$C$2627,1))-INDEX($AN$10:$AN$2627,MATCH(C3432,$C$10:$C$2627,1))</f>
        <v>0</v>
      </c>
      <c r="AP3432" s="17">
        <f t="shared" si="1130"/>
        <v>7.5642222007020354</v>
      </c>
      <c r="AQ3432" s="17">
        <f t="shared" si="1131"/>
        <v>11.970439669778788</v>
      </c>
      <c r="AR3432" s="17">
        <f t="shared" si="1132"/>
        <v>20.011549605334785</v>
      </c>
    </row>
    <row r="3433" spans="2:44" x14ac:dyDescent="0.25">
      <c r="B3433">
        <f>INDEX(RawData!$A$2:$A$1048576,MATCH(FmtData!$B$4+(ROW()-10),RawData!$A$2:$A$1048576,0))</f>
        <v>3825</v>
      </c>
      <c r="C34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3)</f>
        <v>42233.644224537034</v>
      </c>
      <c r="D3433" s="47">
        <f>IF($B$6=1,MID(INDEX(RawData!$B$2:$B$1048576, MATCH(FmtData!$B$4+(ROW()-10),RawData!$A$2:$A$1048576,0)),12,8)+$B$5/24,INDEX(RawData!$C$2:$C$1048576, MATCH(FmtData!$B$4+(ROW()-10),RawData!$A$2:$A$1048576,0)))</f>
        <v>0.64422453703703708</v>
      </c>
      <c r="E3433">
        <f>INDEX(RawData!D$2:D$1048576,MATCH(FmtData!$B$4+(ROW()-10),RawData!$A$2:$A$1048576,0))</f>
        <v>2902.44</v>
      </c>
      <c r="F3433">
        <f>INDEX(RawData!E$2:E$1048576,MATCH(FmtData!$B$4+(ROW()-10),RawData!$A$2:$A$1048576,0))</f>
        <v>7.1738299999999997</v>
      </c>
      <c r="G3433">
        <f>INDEX(RawData!F$2:F$1048576,MATCH(FmtData!$B$4+(ROW()-10),RawData!$A$2:$A$1048576,0))</f>
        <v>-131.18899999999999</v>
      </c>
      <c r="H3433">
        <f>INDEX(RawData!G$2:G$1048576,MATCH(FmtData!$B$4+(ROW()-10),RawData!$A$2:$A$1048576,0))</f>
        <v>0.49982199999999999</v>
      </c>
      <c r="I3433">
        <f>INDEX(RawData!H$2:H$1048576,MATCH(FmtData!$B$4+(ROW()-10),RawData!$A$2:$A$1048576,0))</f>
        <v>-3.71981E-3</v>
      </c>
      <c r="J3433">
        <f>INDEX(RawData!I$2:I$1048576,MATCH(FmtData!$B$4+(ROW()-10),RawData!$A$2:$A$1048576,0))</f>
        <v>197.1</v>
      </c>
      <c r="K3433">
        <f>INDEX(RawData!J$2:J$1048576,MATCH(FmtData!$B$4+(ROW()-10),RawData!$A$2:$A$1048576,0))</f>
        <v>193.9</v>
      </c>
      <c r="L3433">
        <f>INDEX(RawData!K$2:K$1048576,MATCH(FmtData!$B$4+(ROW()-10),RawData!$A$2:$A$1048576,0))</f>
        <v>193.3</v>
      </c>
      <c r="M3433">
        <f>INDEX(RawData!L$2:L$1048576,MATCH(FmtData!$B$4+(ROW()-10),RawData!$A$2:$A$1048576,0))</f>
        <v>22.6</v>
      </c>
      <c r="N3433">
        <f>INDEX(RawData!M$2:M$1048576,MATCH(FmtData!$B$4+(ROW()-10),RawData!$A$2:$A$1048576,0))</f>
        <v>21.9</v>
      </c>
      <c r="O3433">
        <f>INDEX(RawData!N$2:N$1048576,MATCH(FmtData!$B$4+(ROW()-10),RawData!$A$2:$A$1048576,0))</f>
        <v>171</v>
      </c>
      <c r="P3433">
        <f>INDEX(RawData!O$2:O$1048576,MATCH(FmtData!$B$4+(ROW()-10),RawData!$A$2:$A$1048576,0))</f>
        <v>35.831699999999998</v>
      </c>
      <c r="Q3433">
        <f>INDEX(RawData!P$2:P$1048576,MATCH(FmtData!$B$4+(ROW()-10),RawData!$A$2:$A$1048576,0))</f>
        <v>226.75399999999999</v>
      </c>
      <c r="R3433">
        <f>INDEX(RawData!Q$2:Q$1048576,MATCH(FmtData!$B$4+(ROW()-10),RawData!$A$2:$A$1048576,0))</f>
        <v>1.8310500000000001E-3</v>
      </c>
      <c r="S3433">
        <f>INDEX(RawData!R$2:R$1048576,MATCH(FmtData!$B$4+(ROW()-10),RawData!$A$2:$A$1048576,0))</f>
        <v>0.51633799999999996</v>
      </c>
      <c r="T3433">
        <f>INDEX(RawData!S$2:S$1048576,MATCH(FmtData!$B$4+(ROW()-10),RawData!$A$2:$A$1048576,0))</f>
        <v>0.52676999999999996</v>
      </c>
      <c r="U3433">
        <f>INDEX(RawData!T$2:T$1048576,MATCH(FmtData!$B$4+(ROW()-10),RawData!$A$2:$A$1048576,0))</f>
        <v>8.8745100000000008</v>
      </c>
      <c r="V3433">
        <f>INDEX(RawData!U$2:U$1048576,MATCH(FmtData!$B$4+(ROW()-10),RawData!$A$2:$A$1048576,0))</f>
        <v>10.025</v>
      </c>
      <c r="W3433" s="8">
        <f t="shared" si="1117"/>
        <v>1.1504899999999996</v>
      </c>
      <c r="X3433" s="8">
        <f t="shared" si="1118"/>
        <v>-0.30214061999999992</v>
      </c>
      <c r="Y3433" s="8">
        <f t="shared" si="1119"/>
        <v>-0.24831293999999998</v>
      </c>
      <c r="Z3433" s="8">
        <f t="shared" si="1120"/>
        <v>10.194046135786381</v>
      </c>
      <c r="AA3433" s="8">
        <f t="shared" si="1121"/>
        <v>10.140218455786382</v>
      </c>
      <c r="AB3433" s="8">
        <f t="shared" si="1122"/>
        <v>10.167132295786381</v>
      </c>
      <c r="AC3433" s="6">
        <f t="shared" si="1136"/>
        <v>-280.57900000000006</v>
      </c>
      <c r="AD3433" s="42">
        <f t="shared" si="1133"/>
        <v>-38.384944256043639</v>
      </c>
      <c r="AE3433" s="15">
        <f t="shared" si="1134"/>
        <v>30.315824901583369</v>
      </c>
      <c r="AF3433" s="15">
        <f t="shared" si="1135"/>
        <v>25.007310087739484</v>
      </c>
      <c r="AG3433" s="15">
        <f t="shared" si="1123"/>
        <v>72.356438453372107</v>
      </c>
      <c r="AH3433" s="15">
        <f t="shared" si="1116"/>
        <v>-38.385167805455922</v>
      </c>
      <c r="AI3433" s="17">
        <f t="shared" si="1124"/>
        <v>1.1971052199931691</v>
      </c>
      <c r="AJ3433" s="17">
        <f t="shared" si="1125"/>
        <v>0.85521084531585834</v>
      </c>
      <c r="AK3433" s="17">
        <f t="shared" si="1126"/>
        <v>0.79111919068195535</v>
      </c>
      <c r="AL3433" s="17">
        <f t="shared" si="1127"/>
        <v>0.79572708431718098</v>
      </c>
      <c r="AM3433" s="17">
        <f t="shared" si="1128"/>
        <v>0.75642222007020354</v>
      </c>
      <c r="AN3433" s="17">
        <f t="shared" si="1129"/>
        <v>0.85521084531585834</v>
      </c>
      <c r="AO3433" s="17">
        <f>INDEX($AN$10:$AN$2627,MATCH(C3433+1/24,$C$10:$C$2627,1))-INDEX($AN$10:$AN$2627,MATCH(C3433,$C$10:$C$2627,1))</f>
        <v>0</v>
      </c>
      <c r="AP3433" s="17">
        <f t="shared" si="1130"/>
        <v>7.5642222007020354</v>
      </c>
      <c r="AQ3433" s="17">
        <f t="shared" si="1131"/>
        <v>11.971052199931691</v>
      </c>
      <c r="AR3433" s="17">
        <f t="shared" si="1132"/>
        <v>20.011549605334785</v>
      </c>
    </row>
    <row r="3434" spans="2:44" x14ac:dyDescent="0.25">
      <c r="B3434">
        <f>INDEX(RawData!$A$2:$A$1048576,MATCH(FmtData!$B$4+(ROW()-10),RawData!$A$2:$A$1048576,0))</f>
        <v>3826</v>
      </c>
      <c r="C34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4)</f>
        <v>42233.644247685188</v>
      </c>
      <c r="D3434" s="47">
        <f>IF($B$6=1,MID(INDEX(RawData!$B$2:$B$1048576, MATCH(FmtData!$B$4+(ROW()-10),RawData!$A$2:$A$1048576,0)),12,8)+$B$5/24,INDEX(RawData!$C$2:$C$1048576, MATCH(FmtData!$B$4+(ROW()-10),RawData!$A$2:$A$1048576,0)))</f>
        <v>0.64424768518518516</v>
      </c>
      <c r="E3434">
        <f>INDEX(RawData!D$2:D$1048576,MATCH(FmtData!$B$4+(ROW()-10),RawData!$A$2:$A$1048576,0))</f>
        <v>2902.44</v>
      </c>
      <c r="F3434">
        <f>INDEX(RawData!E$2:E$1048576,MATCH(FmtData!$B$4+(ROW()-10),RawData!$A$2:$A$1048576,0))</f>
        <v>7.1738299999999997</v>
      </c>
      <c r="G3434">
        <f>INDEX(RawData!F$2:F$1048576,MATCH(FmtData!$B$4+(ROW()-10),RawData!$A$2:$A$1048576,0))</f>
        <v>-131.18899999999999</v>
      </c>
      <c r="H3434">
        <f>INDEX(RawData!G$2:G$1048576,MATCH(FmtData!$B$4+(ROW()-10),RawData!$A$2:$A$1048576,0))</f>
        <v>0.49982199999999999</v>
      </c>
      <c r="I3434">
        <f>INDEX(RawData!H$2:H$1048576,MATCH(FmtData!$B$4+(ROW()-10),RawData!$A$2:$A$1048576,0))</f>
        <v>-3.71981E-3</v>
      </c>
      <c r="J3434">
        <f>INDEX(RawData!I$2:I$1048576,MATCH(FmtData!$B$4+(ROW()-10),RawData!$A$2:$A$1048576,0))</f>
        <v>197.1</v>
      </c>
      <c r="K3434">
        <f>INDEX(RawData!J$2:J$1048576,MATCH(FmtData!$B$4+(ROW()-10),RawData!$A$2:$A$1048576,0))</f>
        <v>193.8</v>
      </c>
      <c r="L3434">
        <f>INDEX(RawData!K$2:K$1048576,MATCH(FmtData!$B$4+(ROW()-10),RawData!$A$2:$A$1048576,0))</f>
        <v>193.3</v>
      </c>
      <c r="M3434">
        <f>INDEX(RawData!L$2:L$1048576,MATCH(FmtData!$B$4+(ROW()-10),RawData!$A$2:$A$1048576,0))</f>
        <v>22.6</v>
      </c>
      <c r="N3434">
        <f>INDEX(RawData!M$2:M$1048576,MATCH(FmtData!$B$4+(ROW()-10),RawData!$A$2:$A$1048576,0))</f>
        <v>21.9</v>
      </c>
      <c r="O3434">
        <f>INDEX(RawData!N$2:N$1048576,MATCH(FmtData!$B$4+(ROW()-10),RawData!$A$2:$A$1048576,0))</f>
        <v>170.9</v>
      </c>
      <c r="P3434">
        <f>INDEX(RawData!O$2:O$1048576,MATCH(FmtData!$B$4+(ROW()-10),RawData!$A$2:$A$1048576,0))</f>
        <v>35.831699999999998</v>
      </c>
      <c r="Q3434">
        <f>INDEX(RawData!P$2:P$1048576,MATCH(FmtData!$B$4+(ROW()-10),RawData!$A$2:$A$1048576,0))</f>
        <v>226.75399999999999</v>
      </c>
      <c r="R3434">
        <f>INDEX(RawData!Q$2:Q$1048576,MATCH(FmtData!$B$4+(ROW()-10),RawData!$A$2:$A$1048576,0))</f>
        <v>2.4414100000000002E-3</v>
      </c>
      <c r="S3434">
        <f>INDEX(RawData!R$2:R$1048576,MATCH(FmtData!$B$4+(ROW()-10),RawData!$A$2:$A$1048576,0))</f>
        <v>0.51633799999999996</v>
      </c>
      <c r="T3434">
        <f>INDEX(RawData!S$2:S$1048576,MATCH(FmtData!$B$4+(ROW()-10),RawData!$A$2:$A$1048576,0))</f>
        <v>0.52676999999999996</v>
      </c>
      <c r="U3434">
        <f>INDEX(RawData!T$2:T$1048576,MATCH(FmtData!$B$4+(ROW()-10),RawData!$A$2:$A$1048576,0))</f>
        <v>8.8592499999999994</v>
      </c>
      <c r="V3434">
        <f>INDEX(RawData!U$2:U$1048576,MATCH(FmtData!$B$4+(ROW()-10),RawData!$A$2:$A$1048576,0))</f>
        <v>9.99451</v>
      </c>
      <c r="W3434" s="8">
        <f t="shared" si="1117"/>
        <v>1.1352600000000006</v>
      </c>
      <c r="X3434" s="8">
        <f t="shared" si="1118"/>
        <v>-0.30214061999999992</v>
      </c>
      <c r="Y3434" s="8">
        <f t="shared" si="1119"/>
        <v>-0.24831293999999998</v>
      </c>
      <c r="Z3434" s="8">
        <f t="shared" si="1120"/>
        <v>10.194046135786381</v>
      </c>
      <c r="AA3434" s="8">
        <f t="shared" si="1121"/>
        <v>10.140218455786382</v>
      </c>
      <c r="AB3434" s="8">
        <f t="shared" si="1122"/>
        <v>10.167132295786381</v>
      </c>
      <c r="AC3434" s="6">
        <f t="shared" si="1136"/>
        <v>-280.57900000000006</v>
      </c>
      <c r="AD3434" s="42">
        <f t="shared" si="1133"/>
        <v>-38.384944256043639</v>
      </c>
      <c r="AE3434" s="15">
        <f t="shared" si="1134"/>
        <v>30.315824901583369</v>
      </c>
      <c r="AF3434" s="15">
        <f t="shared" si="1135"/>
        <v>25.007310087739484</v>
      </c>
      <c r="AG3434" s="15">
        <f t="shared" si="1123"/>
        <v>72.356438453372107</v>
      </c>
      <c r="AH3434" s="15">
        <f t="shared" si="1116"/>
        <v>-38.385167805455922</v>
      </c>
      <c r="AI3434" s="17">
        <f t="shared" si="1124"/>
        <v>1.1971052199931691</v>
      </c>
      <c r="AJ3434" s="17">
        <f t="shared" si="1125"/>
        <v>0.85521084531585834</v>
      </c>
      <c r="AK3434" s="17">
        <f t="shared" si="1126"/>
        <v>0.79111919068195535</v>
      </c>
      <c r="AL3434" s="17">
        <f t="shared" si="1127"/>
        <v>0.79572708431718098</v>
      </c>
      <c r="AM3434" s="17">
        <f t="shared" si="1128"/>
        <v>0.75642222007020354</v>
      </c>
      <c r="AN3434" s="17">
        <f t="shared" si="1129"/>
        <v>0.85521084531585834</v>
      </c>
      <c r="AO3434" s="17">
        <f>INDEX($AN$10:$AN$2627,MATCH(C3434+1/24,$C$10:$C$2627,1))-INDEX($AN$10:$AN$2627,MATCH(C3434,$C$10:$C$2627,1))</f>
        <v>0</v>
      </c>
      <c r="AP3434" s="17">
        <f t="shared" si="1130"/>
        <v>7.5642222007020354</v>
      </c>
      <c r="AQ3434" s="17">
        <f t="shared" si="1131"/>
        <v>11.971052199931691</v>
      </c>
      <c r="AR3434" s="17">
        <f t="shared" si="1132"/>
        <v>20.011549605334785</v>
      </c>
    </row>
    <row r="3435" spans="2:44" x14ac:dyDescent="0.25">
      <c r="B3435">
        <f>INDEX(RawData!$A$2:$A$1048576,MATCH(FmtData!$B$4+(ROW()-10),RawData!$A$2:$A$1048576,0))</f>
        <v>3827</v>
      </c>
      <c r="C34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5)</f>
        <v>42233.644270833334</v>
      </c>
      <c r="D3435" s="47">
        <f>IF($B$6=1,MID(INDEX(RawData!$B$2:$B$1048576, MATCH(FmtData!$B$4+(ROW()-10),RawData!$A$2:$A$1048576,0)),12,8)+$B$5/24,INDEX(RawData!$C$2:$C$1048576, MATCH(FmtData!$B$4+(ROW()-10),RawData!$A$2:$A$1048576,0)))</f>
        <v>0.64427083333333335</v>
      </c>
      <c r="E3435">
        <f>INDEX(RawData!D$2:D$1048576,MATCH(FmtData!$B$4+(ROW()-10),RawData!$A$2:$A$1048576,0))</f>
        <v>2902.44</v>
      </c>
      <c r="F3435">
        <f>INDEX(RawData!E$2:E$1048576,MATCH(FmtData!$B$4+(ROW()-10),RawData!$A$2:$A$1048576,0))</f>
        <v>7.1738299999999997</v>
      </c>
      <c r="G3435">
        <f>INDEX(RawData!F$2:F$1048576,MATCH(FmtData!$B$4+(ROW()-10),RawData!$A$2:$A$1048576,0))</f>
        <v>-131.18899999999999</v>
      </c>
      <c r="H3435">
        <f>INDEX(RawData!G$2:G$1048576,MATCH(FmtData!$B$4+(ROW()-10),RawData!$A$2:$A$1048576,0))</f>
        <v>0.49982199999999999</v>
      </c>
      <c r="I3435">
        <f>INDEX(RawData!H$2:H$1048576,MATCH(FmtData!$B$4+(ROW()-10),RawData!$A$2:$A$1048576,0))</f>
        <v>-3.71981E-3</v>
      </c>
      <c r="J3435">
        <f>INDEX(RawData!I$2:I$1048576,MATCH(FmtData!$B$4+(ROW()-10),RawData!$A$2:$A$1048576,0))</f>
        <v>197.1</v>
      </c>
      <c r="K3435">
        <f>INDEX(RawData!J$2:J$1048576,MATCH(FmtData!$B$4+(ROW()-10),RawData!$A$2:$A$1048576,0))</f>
        <v>193.6</v>
      </c>
      <c r="L3435">
        <f>INDEX(RawData!K$2:K$1048576,MATCH(FmtData!$B$4+(ROW()-10),RawData!$A$2:$A$1048576,0))</f>
        <v>193.4</v>
      </c>
      <c r="M3435">
        <f>INDEX(RawData!L$2:L$1048576,MATCH(FmtData!$B$4+(ROW()-10),RawData!$A$2:$A$1048576,0))</f>
        <v>22.6</v>
      </c>
      <c r="N3435">
        <f>INDEX(RawData!M$2:M$1048576,MATCH(FmtData!$B$4+(ROW()-10),RawData!$A$2:$A$1048576,0))</f>
        <v>21.9</v>
      </c>
      <c r="O3435">
        <f>INDEX(RawData!N$2:N$1048576,MATCH(FmtData!$B$4+(ROW()-10),RawData!$A$2:$A$1048576,0))</f>
        <v>170.9</v>
      </c>
      <c r="P3435">
        <f>INDEX(RawData!O$2:O$1048576,MATCH(FmtData!$B$4+(ROW()-10),RawData!$A$2:$A$1048576,0))</f>
        <v>35.831699999999998</v>
      </c>
      <c r="Q3435">
        <f>INDEX(RawData!P$2:P$1048576,MATCH(FmtData!$B$4+(ROW()-10),RawData!$A$2:$A$1048576,0))</f>
        <v>226.75399999999999</v>
      </c>
      <c r="R3435">
        <f>INDEX(RawData!Q$2:Q$1048576,MATCH(FmtData!$B$4+(ROW()-10),RawData!$A$2:$A$1048576,0))</f>
        <v>2.4414100000000002E-3</v>
      </c>
      <c r="S3435">
        <f>INDEX(RawData!R$2:R$1048576,MATCH(FmtData!$B$4+(ROW()-10),RawData!$A$2:$A$1048576,0))</f>
        <v>0.51633799999999996</v>
      </c>
      <c r="T3435">
        <f>INDEX(RawData!S$2:S$1048576,MATCH(FmtData!$B$4+(ROW()-10),RawData!$A$2:$A$1048576,0))</f>
        <v>0.52676999999999996</v>
      </c>
      <c r="U3435">
        <f>INDEX(RawData!T$2:T$1048576,MATCH(FmtData!$B$4+(ROW()-10),RawData!$A$2:$A$1048576,0))</f>
        <v>8.8516200000000005</v>
      </c>
      <c r="V3435">
        <f>INDEX(RawData!U$2:U$1048576,MATCH(FmtData!$B$4+(ROW()-10),RawData!$A$2:$A$1048576,0))</f>
        <v>9.99451</v>
      </c>
      <c r="W3435" s="8">
        <f t="shared" si="1117"/>
        <v>1.1428899999999995</v>
      </c>
      <c r="X3435" s="8">
        <f t="shared" si="1118"/>
        <v>-0.30214061999999992</v>
      </c>
      <c r="Y3435" s="8">
        <f t="shared" si="1119"/>
        <v>-0.24831293999999998</v>
      </c>
      <c r="Z3435" s="8">
        <f t="shared" si="1120"/>
        <v>10.194046135786381</v>
      </c>
      <c r="AA3435" s="8">
        <f t="shared" si="1121"/>
        <v>10.140218455786382</v>
      </c>
      <c r="AB3435" s="8">
        <f t="shared" si="1122"/>
        <v>10.167132295786381</v>
      </c>
      <c r="AC3435" s="6">
        <f t="shared" si="1136"/>
        <v>-280.57900000000006</v>
      </c>
      <c r="AD3435" s="42">
        <f t="shared" si="1133"/>
        <v>-38.384944256043639</v>
      </c>
      <c r="AE3435" s="15">
        <f t="shared" si="1134"/>
        <v>30.315824901583369</v>
      </c>
      <c r="AF3435" s="15">
        <f t="shared" si="1135"/>
        <v>25.007310087739484</v>
      </c>
      <c r="AG3435" s="15">
        <f t="shared" si="1123"/>
        <v>72.356438453372107</v>
      </c>
      <c r="AH3435" s="15">
        <f t="shared" si="1116"/>
        <v>-38.385167805455922</v>
      </c>
      <c r="AI3435" s="17">
        <f t="shared" si="1124"/>
        <v>1.1971052199931691</v>
      </c>
      <c r="AJ3435" s="17">
        <f t="shared" si="1125"/>
        <v>0.85521084531585834</v>
      </c>
      <c r="AK3435" s="17">
        <f t="shared" si="1126"/>
        <v>0.79111919068195535</v>
      </c>
      <c r="AL3435" s="17">
        <f t="shared" si="1127"/>
        <v>0.79572708431718098</v>
      </c>
      <c r="AM3435" s="17">
        <f t="shared" si="1128"/>
        <v>0.75642222007020354</v>
      </c>
      <c r="AN3435" s="17">
        <f t="shared" si="1129"/>
        <v>0.85521084531585834</v>
      </c>
      <c r="AO3435" s="17">
        <f>INDEX($AN$10:$AN$2627,MATCH(C3435+1/24,$C$10:$C$2627,1))-INDEX($AN$10:$AN$2627,MATCH(C3435,$C$10:$C$2627,1))</f>
        <v>0</v>
      </c>
      <c r="AP3435" s="17">
        <f t="shared" si="1130"/>
        <v>7.5642222007020354</v>
      </c>
      <c r="AQ3435" s="17">
        <f t="shared" si="1131"/>
        <v>11.971052199931691</v>
      </c>
      <c r="AR3435" s="17">
        <f t="shared" si="1132"/>
        <v>20.011549605334785</v>
      </c>
    </row>
    <row r="3436" spans="2:44" x14ac:dyDescent="0.25">
      <c r="B3436">
        <f>INDEX(RawData!$A$2:$A$1048576,MATCH(FmtData!$B$4+(ROW()-10),RawData!$A$2:$A$1048576,0))</f>
        <v>3828</v>
      </c>
      <c r="C34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6)</f>
        <v>42233.644293981481</v>
      </c>
      <c r="D3436" s="47">
        <f>IF($B$6=1,MID(INDEX(RawData!$B$2:$B$1048576, MATCH(FmtData!$B$4+(ROW()-10),RawData!$A$2:$A$1048576,0)),12,8)+$B$5/24,INDEX(RawData!$C$2:$C$1048576, MATCH(FmtData!$B$4+(ROW()-10),RawData!$A$2:$A$1048576,0)))</f>
        <v>0.64429398148148154</v>
      </c>
      <c r="E3436">
        <f>INDEX(RawData!D$2:D$1048576,MATCH(FmtData!$B$4+(ROW()-10),RawData!$A$2:$A$1048576,0))</f>
        <v>2903.37</v>
      </c>
      <c r="F3436">
        <f>INDEX(RawData!E$2:E$1048576,MATCH(FmtData!$B$4+(ROW()-10),RawData!$A$2:$A$1048576,0))</f>
        <v>7.1738299999999997</v>
      </c>
      <c r="G3436">
        <f>INDEX(RawData!F$2:F$1048576,MATCH(FmtData!$B$4+(ROW()-10),RawData!$A$2:$A$1048576,0))</f>
        <v>-131.18899999999999</v>
      </c>
      <c r="H3436">
        <f>INDEX(RawData!G$2:G$1048576,MATCH(FmtData!$B$4+(ROW()-10),RawData!$A$2:$A$1048576,0))</f>
        <v>0.49982199999999999</v>
      </c>
      <c r="I3436">
        <f>INDEX(RawData!H$2:H$1048576,MATCH(FmtData!$B$4+(ROW()-10),RawData!$A$2:$A$1048576,0))</f>
        <v>-3.71981E-3</v>
      </c>
      <c r="J3436">
        <f>INDEX(RawData!I$2:I$1048576,MATCH(FmtData!$B$4+(ROW()-10),RawData!$A$2:$A$1048576,0))</f>
        <v>197.1</v>
      </c>
      <c r="K3436">
        <f>INDEX(RawData!J$2:J$1048576,MATCH(FmtData!$B$4+(ROW()-10),RawData!$A$2:$A$1048576,0))</f>
        <v>193.6</v>
      </c>
      <c r="L3436">
        <f>INDEX(RawData!K$2:K$1048576,MATCH(FmtData!$B$4+(ROW()-10),RawData!$A$2:$A$1048576,0))</f>
        <v>193.3</v>
      </c>
      <c r="M3436">
        <f>INDEX(RawData!L$2:L$1048576,MATCH(FmtData!$B$4+(ROW()-10),RawData!$A$2:$A$1048576,0))</f>
        <v>22.7</v>
      </c>
      <c r="N3436">
        <f>INDEX(RawData!M$2:M$1048576,MATCH(FmtData!$B$4+(ROW()-10),RawData!$A$2:$A$1048576,0))</f>
        <v>21.9</v>
      </c>
      <c r="O3436">
        <f>INDEX(RawData!N$2:N$1048576,MATCH(FmtData!$B$4+(ROW()-10),RawData!$A$2:$A$1048576,0))</f>
        <v>171</v>
      </c>
      <c r="P3436">
        <f>INDEX(RawData!O$2:O$1048576,MATCH(FmtData!$B$4+(ROW()-10),RawData!$A$2:$A$1048576,0))</f>
        <v>35.831699999999998</v>
      </c>
      <c r="Q3436">
        <f>INDEX(RawData!P$2:P$1048576,MATCH(FmtData!$B$4+(ROW()-10),RawData!$A$2:$A$1048576,0))</f>
        <v>226.75399999999999</v>
      </c>
      <c r="R3436">
        <f>INDEX(RawData!Q$2:Q$1048576,MATCH(FmtData!$B$4+(ROW()-10),RawData!$A$2:$A$1048576,0))</f>
        <v>2.4414100000000002E-3</v>
      </c>
      <c r="S3436">
        <f>INDEX(RawData!R$2:R$1048576,MATCH(FmtData!$B$4+(ROW()-10),RawData!$A$2:$A$1048576,0))</f>
        <v>0.51633799999999996</v>
      </c>
      <c r="T3436">
        <f>INDEX(RawData!S$2:S$1048576,MATCH(FmtData!$B$4+(ROW()-10),RawData!$A$2:$A$1048576,0))</f>
        <v>0.52676999999999996</v>
      </c>
      <c r="U3436">
        <f>INDEX(RawData!T$2:T$1048576,MATCH(FmtData!$B$4+(ROW()-10),RawData!$A$2:$A$1048576,0))</f>
        <v>8.8363600000000009</v>
      </c>
      <c r="V3436">
        <f>INDEX(RawData!U$2:U$1048576,MATCH(FmtData!$B$4+(ROW()-10),RawData!$A$2:$A$1048576,0))</f>
        <v>9.9487299999999994</v>
      </c>
      <c r="W3436" s="8">
        <f t="shared" si="1117"/>
        <v>1.1123699999999985</v>
      </c>
      <c r="X3436" s="8">
        <f t="shared" si="1118"/>
        <v>-0.30214061999999992</v>
      </c>
      <c r="Y3436" s="8">
        <f t="shared" si="1119"/>
        <v>-0.24831293999999998</v>
      </c>
      <c r="Z3436" s="8">
        <f t="shared" si="1120"/>
        <v>10.194046135786381</v>
      </c>
      <c r="AA3436" s="8">
        <f t="shared" si="1121"/>
        <v>10.140218455786382</v>
      </c>
      <c r="AB3436" s="8">
        <f t="shared" si="1122"/>
        <v>10.167132295786381</v>
      </c>
      <c r="AC3436" s="6">
        <f t="shared" si="1136"/>
        <v>-280.57900000000006</v>
      </c>
      <c r="AD3436" s="42">
        <f t="shared" si="1133"/>
        <v>-38.384944256043639</v>
      </c>
      <c r="AE3436" s="15">
        <f t="shared" si="1134"/>
        <v>30.315824901583369</v>
      </c>
      <c r="AF3436" s="15">
        <f t="shared" si="1135"/>
        <v>25.007310087739484</v>
      </c>
      <c r="AG3436" s="15">
        <f t="shared" si="1123"/>
        <v>72.356438453372107</v>
      </c>
      <c r="AH3436" s="15">
        <f t="shared" si="1116"/>
        <v>-38.385167805455922</v>
      </c>
      <c r="AI3436" s="17">
        <f t="shared" si="1124"/>
        <v>1.1971052199931691</v>
      </c>
      <c r="AJ3436" s="17">
        <f t="shared" si="1125"/>
        <v>0.85521084531585834</v>
      </c>
      <c r="AK3436" s="17">
        <f t="shared" si="1126"/>
        <v>0.79111919068195535</v>
      </c>
      <c r="AL3436" s="17">
        <f t="shared" si="1127"/>
        <v>0.79572708431718098</v>
      </c>
      <c r="AM3436" s="17">
        <f t="shared" si="1128"/>
        <v>0.75642222007020354</v>
      </c>
      <c r="AN3436" s="17">
        <f t="shared" si="1129"/>
        <v>0.85521084531585834</v>
      </c>
      <c r="AO3436" s="17">
        <f>INDEX($AN$10:$AN$2627,MATCH(C3436+1/24,$C$10:$C$2627,1))-INDEX($AN$10:$AN$2627,MATCH(C3436,$C$10:$C$2627,1))</f>
        <v>0</v>
      </c>
      <c r="AP3436" s="17">
        <f t="shared" si="1130"/>
        <v>7.5642222007020354</v>
      </c>
      <c r="AQ3436" s="17">
        <f t="shared" si="1131"/>
        <v>11.971052199931691</v>
      </c>
      <c r="AR3436" s="17">
        <f t="shared" si="1132"/>
        <v>20.017961707267283</v>
      </c>
    </row>
    <row r="3437" spans="2:44" x14ac:dyDescent="0.25">
      <c r="B3437">
        <f>INDEX(RawData!$A$2:$A$1048576,MATCH(FmtData!$B$4+(ROW()-10),RawData!$A$2:$A$1048576,0))</f>
        <v>3829</v>
      </c>
      <c r="C34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7)</f>
        <v>42233.644317129627</v>
      </c>
      <c r="D3437" s="47">
        <f>IF($B$6=1,MID(INDEX(RawData!$B$2:$B$1048576, MATCH(FmtData!$B$4+(ROW()-10),RawData!$A$2:$A$1048576,0)),12,8)+$B$5/24,INDEX(RawData!$C$2:$C$1048576, MATCH(FmtData!$B$4+(ROW()-10),RawData!$A$2:$A$1048576,0)))</f>
        <v>0.64431712962962961</v>
      </c>
      <c r="E3437">
        <f>INDEX(RawData!D$2:D$1048576,MATCH(FmtData!$B$4+(ROW()-10),RawData!$A$2:$A$1048576,0))</f>
        <v>2903.37</v>
      </c>
      <c r="F3437">
        <f>INDEX(RawData!E$2:E$1048576,MATCH(FmtData!$B$4+(ROW()-10),RawData!$A$2:$A$1048576,0))</f>
        <v>7.1738299999999997</v>
      </c>
      <c r="G3437">
        <f>INDEX(RawData!F$2:F$1048576,MATCH(FmtData!$B$4+(ROW()-10),RawData!$A$2:$A$1048576,0))</f>
        <v>-131.18899999999999</v>
      </c>
      <c r="H3437">
        <f>INDEX(RawData!G$2:G$1048576,MATCH(FmtData!$B$4+(ROW()-10),RawData!$A$2:$A$1048576,0))</f>
        <v>0.49982199999999999</v>
      </c>
      <c r="I3437">
        <f>INDEX(RawData!H$2:H$1048576,MATCH(FmtData!$B$4+(ROW()-10),RawData!$A$2:$A$1048576,0))</f>
        <v>-3.71981E-3</v>
      </c>
      <c r="J3437">
        <f>INDEX(RawData!I$2:I$1048576,MATCH(FmtData!$B$4+(ROW()-10),RawData!$A$2:$A$1048576,0))</f>
        <v>197</v>
      </c>
      <c r="K3437">
        <f>INDEX(RawData!J$2:J$1048576,MATCH(FmtData!$B$4+(ROW()-10),RawData!$A$2:$A$1048576,0))</f>
        <v>193.5</v>
      </c>
      <c r="L3437">
        <f>INDEX(RawData!K$2:K$1048576,MATCH(FmtData!$B$4+(ROW()-10),RawData!$A$2:$A$1048576,0))</f>
        <v>193.4</v>
      </c>
      <c r="M3437">
        <f>INDEX(RawData!L$2:L$1048576,MATCH(FmtData!$B$4+(ROW()-10),RawData!$A$2:$A$1048576,0))</f>
        <v>22.6</v>
      </c>
      <c r="N3437">
        <f>INDEX(RawData!M$2:M$1048576,MATCH(FmtData!$B$4+(ROW()-10),RawData!$A$2:$A$1048576,0))</f>
        <v>21.9</v>
      </c>
      <c r="O3437">
        <f>INDEX(RawData!N$2:N$1048576,MATCH(FmtData!$B$4+(ROW()-10),RawData!$A$2:$A$1048576,0))</f>
        <v>171</v>
      </c>
      <c r="P3437">
        <f>INDEX(RawData!O$2:O$1048576,MATCH(FmtData!$B$4+(ROW()-10),RawData!$A$2:$A$1048576,0))</f>
        <v>35.831699999999998</v>
      </c>
      <c r="Q3437">
        <f>INDEX(RawData!P$2:P$1048576,MATCH(FmtData!$B$4+(ROW()-10),RawData!$A$2:$A$1048576,0))</f>
        <v>226.75399999999999</v>
      </c>
      <c r="R3437">
        <f>INDEX(RawData!Q$2:Q$1048576,MATCH(FmtData!$B$4+(ROW()-10),RawData!$A$2:$A$1048576,0))</f>
        <v>1.8310500000000001E-3</v>
      </c>
      <c r="S3437">
        <f>INDEX(RawData!R$2:R$1048576,MATCH(FmtData!$B$4+(ROW()-10),RawData!$A$2:$A$1048576,0))</f>
        <v>0.51633799999999996</v>
      </c>
      <c r="T3437">
        <f>INDEX(RawData!S$2:S$1048576,MATCH(FmtData!$B$4+(ROW()-10),RawData!$A$2:$A$1048576,0))</f>
        <v>0.52676999999999996</v>
      </c>
      <c r="U3437">
        <f>INDEX(RawData!T$2:T$1048576,MATCH(FmtData!$B$4+(ROW()-10),RawData!$A$2:$A$1048576,0))</f>
        <v>8.8256800000000002</v>
      </c>
      <c r="V3437">
        <f>INDEX(RawData!U$2:U$1048576,MATCH(FmtData!$B$4+(ROW()-10),RawData!$A$2:$A$1048576,0))</f>
        <v>9.9487299999999994</v>
      </c>
      <c r="W3437" s="8">
        <f t="shared" si="1117"/>
        <v>1.1230499999999992</v>
      </c>
      <c r="X3437" s="8">
        <f t="shared" si="1118"/>
        <v>-0.30214061999999992</v>
      </c>
      <c r="Y3437" s="8">
        <f t="shared" si="1119"/>
        <v>-0.24831293999999998</v>
      </c>
      <c r="Z3437" s="8">
        <f t="shared" si="1120"/>
        <v>10.194046135786381</v>
      </c>
      <c r="AA3437" s="8">
        <f t="shared" si="1121"/>
        <v>10.140218455786382</v>
      </c>
      <c r="AB3437" s="8">
        <f t="shared" si="1122"/>
        <v>10.167132295786381</v>
      </c>
      <c r="AC3437" s="6">
        <f t="shared" si="1136"/>
        <v>-280.57900000000006</v>
      </c>
      <c r="AD3437" s="42">
        <f t="shared" si="1133"/>
        <v>-38.384944256043639</v>
      </c>
      <c r="AE3437" s="15">
        <f t="shared" si="1134"/>
        <v>30.315824901583369</v>
      </c>
      <c r="AF3437" s="15">
        <f t="shared" si="1135"/>
        <v>25.007310087739484</v>
      </c>
      <c r="AG3437" s="15">
        <f t="shared" si="1123"/>
        <v>72.356438453372107</v>
      </c>
      <c r="AH3437" s="15">
        <f t="shared" si="1116"/>
        <v>-38.385167805455922</v>
      </c>
      <c r="AI3437" s="17">
        <f t="shared" si="1124"/>
        <v>1.1971052199931691</v>
      </c>
      <c r="AJ3437" s="17">
        <f t="shared" si="1125"/>
        <v>0.85521084531585834</v>
      </c>
      <c r="AK3437" s="17">
        <f t="shared" si="1126"/>
        <v>0.79111919068195535</v>
      </c>
      <c r="AL3437" s="17">
        <f t="shared" si="1127"/>
        <v>0.79572708431718098</v>
      </c>
      <c r="AM3437" s="17">
        <f t="shared" si="1128"/>
        <v>0.75642222007020354</v>
      </c>
      <c r="AN3437" s="17">
        <f t="shared" si="1129"/>
        <v>0.85521084531585834</v>
      </c>
      <c r="AO3437" s="17">
        <f>INDEX($AN$10:$AN$2627,MATCH(C3437+1/24,$C$10:$C$2627,1))-INDEX($AN$10:$AN$2627,MATCH(C3437,$C$10:$C$2627,1))</f>
        <v>0</v>
      </c>
      <c r="AP3437" s="17">
        <f t="shared" si="1130"/>
        <v>7.5642222007020354</v>
      </c>
      <c r="AQ3437" s="17">
        <f t="shared" si="1131"/>
        <v>11.971052199931691</v>
      </c>
      <c r="AR3437" s="17">
        <f t="shared" si="1132"/>
        <v>20.017961707267283</v>
      </c>
    </row>
    <row r="3438" spans="2:44" x14ac:dyDescent="0.25">
      <c r="B3438">
        <f>INDEX(RawData!$A$2:$A$1048576,MATCH(FmtData!$B$4+(ROW()-10),RawData!$A$2:$A$1048576,0))</f>
        <v>3830</v>
      </c>
      <c r="C34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8)</f>
        <v>42233.64434027778</v>
      </c>
      <c r="D3438" s="47">
        <f>IF($B$6=1,MID(INDEX(RawData!$B$2:$B$1048576, MATCH(FmtData!$B$4+(ROW()-10),RawData!$A$2:$A$1048576,0)),12,8)+$B$5/24,INDEX(RawData!$C$2:$C$1048576, MATCH(FmtData!$B$4+(ROW()-10),RawData!$A$2:$A$1048576,0)))</f>
        <v>0.6443402777777778</v>
      </c>
      <c r="E3438">
        <f>INDEX(RawData!D$2:D$1048576,MATCH(FmtData!$B$4+(ROW()-10),RawData!$A$2:$A$1048576,0))</f>
        <v>2903.37</v>
      </c>
      <c r="F3438">
        <f>INDEX(RawData!E$2:E$1048576,MATCH(FmtData!$B$4+(ROW()-10),RawData!$A$2:$A$1048576,0))</f>
        <v>7.1738299999999997</v>
      </c>
      <c r="G3438">
        <f>INDEX(RawData!F$2:F$1048576,MATCH(FmtData!$B$4+(ROW()-10),RawData!$A$2:$A$1048576,0))</f>
        <v>-131.18899999999999</v>
      </c>
      <c r="H3438">
        <f>INDEX(RawData!G$2:G$1048576,MATCH(FmtData!$B$4+(ROW()-10),RawData!$A$2:$A$1048576,0))</f>
        <v>0.49982199999999999</v>
      </c>
      <c r="I3438">
        <f>INDEX(RawData!H$2:H$1048576,MATCH(FmtData!$B$4+(ROW()-10),RawData!$A$2:$A$1048576,0))</f>
        <v>-3.71981E-3</v>
      </c>
      <c r="J3438">
        <f>INDEX(RawData!I$2:I$1048576,MATCH(FmtData!$B$4+(ROW()-10),RawData!$A$2:$A$1048576,0))</f>
        <v>197</v>
      </c>
      <c r="K3438">
        <f>INDEX(RawData!J$2:J$1048576,MATCH(FmtData!$B$4+(ROW()-10),RawData!$A$2:$A$1048576,0))</f>
        <v>193.4</v>
      </c>
      <c r="L3438">
        <f>INDEX(RawData!K$2:K$1048576,MATCH(FmtData!$B$4+(ROW()-10),RawData!$A$2:$A$1048576,0))</f>
        <v>193.4</v>
      </c>
      <c r="M3438">
        <f>INDEX(RawData!L$2:L$1048576,MATCH(FmtData!$B$4+(ROW()-10),RawData!$A$2:$A$1048576,0))</f>
        <v>22.7</v>
      </c>
      <c r="N3438">
        <f>INDEX(RawData!M$2:M$1048576,MATCH(FmtData!$B$4+(ROW()-10),RawData!$A$2:$A$1048576,0))</f>
        <v>21.9</v>
      </c>
      <c r="O3438">
        <f>INDEX(RawData!N$2:N$1048576,MATCH(FmtData!$B$4+(ROW()-10),RawData!$A$2:$A$1048576,0))</f>
        <v>171</v>
      </c>
      <c r="P3438">
        <f>INDEX(RawData!O$2:O$1048576,MATCH(FmtData!$B$4+(ROW()-10),RawData!$A$2:$A$1048576,0))</f>
        <v>35.831699999999998</v>
      </c>
      <c r="Q3438">
        <f>INDEX(RawData!P$2:P$1048576,MATCH(FmtData!$B$4+(ROW()-10),RawData!$A$2:$A$1048576,0))</f>
        <v>226.75399999999999</v>
      </c>
      <c r="R3438">
        <f>INDEX(RawData!Q$2:Q$1048576,MATCH(FmtData!$B$4+(ROW()-10),RawData!$A$2:$A$1048576,0))</f>
        <v>1.8310500000000001E-3</v>
      </c>
      <c r="S3438">
        <f>INDEX(RawData!R$2:R$1048576,MATCH(FmtData!$B$4+(ROW()-10),RawData!$A$2:$A$1048576,0))</f>
        <v>0.51633799999999996</v>
      </c>
      <c r="T3438">
        <f>INDEX(RawData!S$2:S$1048576,MATCH(FmtData!$B$4+(ROW()-10),RawData!$A$2:$A$1048576,0))</f>
        <v>0.52676999999999996</v>
      </c>
      <c r="U3438">
        <f>INDEX(RawData!T$2:T$1048576,MATCH(FmtData!$B$4+(ROW()-10),RawData!$A$2:$A$1048576,0))</f>
        <v>8.8134800000000002</v>
      </c>
      <c r="V3438">
        <f>INDEX(RawData!U$2:U$1048576,MATCH(FmtData!$B$4+(ROW()-10),RawData!$A$2:$A$1048576,0))</f>
        <v>9.9487299999999994</v>
      </c>
      <c r="W3438" s="8">
        <f t="shared" si="1117"/>
        <v>1.1352499999999992</v>
      </c>
      <c r="X3438" s="8">
        <f t="shared" si="1118"/>
        <v>-0.30214061999999992</v>
      </c>
      <c r="Y3438" s="8">
        <f t="shared" si="1119"/>
        <v>-0.24831293999999998</v>
      </c>
      <c r="Z3438" s="8">
        <f t="shared" si="1120"/>
        <v>10.194046135786381</v>
      </c>
      <c r="AA3438" s="8">
        <f t="shared" si="1121"/>
        <v>10.140218455786382</v>
      </c>
      <c r="AB3438" s="8">
        <f t="shared" si="1122"/>
        <v>10.167132295786381</v>
      </c>
      <c r="AC3438" s="6">
        <f t="shared" si="1136"/>
        <v>-280.57900000000006</v>
      </c>
      <c r="AD3438" s="42">
        <f t="shared" si="1133"/>
        <v>-38.384944256043639</v>
      </c>
      <c r="AE3438" s="15">
        <f t="shared" si="1134"/>
        <v>30.315824901583369</v>
      </c>
      <c r="AF3438" s="15">
        <f t="shared" si="1135"/>
        <v>25.007310087739484</v>
      </c>
      <c r="AG3438" s="15">
        <f t="shared" si="1123"/>
        <v>72.356438453372107</v>
      </c>
      <c r="AH3438" s="15">
        <f t="shared" si="1116"/>
        <v>-38.385167805455922</v>
      </c>
      <c r="AI3438" s="17">
        <f t="shared" si="1124"/>
        <v>1.1971052199931691</v>
      </c>
      <c r="AJ3438" s="17">
        <f t="shared" si="1125"/>
        <v>0.85521084531585834</v>
      </c>
      <c r="AK3438" s="17">
        <f t="shared" si="1126"/>
        <v>0.79111919068195535</v>
      </c>
      <c r="AL3438" s="17">
        <f t="shared" si="1127"/>
        <v>0.79572708431718098</v>
      </c>
      <c r="AM3438" s="17">
        <f t="shared" si="1128"/>
        <v>0.75642222007020354</v>
      </c>
      <c r="AN3438" s="17">
        <f t="shared" si="1129"/>
        <v>0.85521084531585834</v>
      </c>
      <c r="AO3438" s="17">
        <f>INDEX($AN$10:$AN$2627,MATCH(C3438+1/24,$C$10:$C$2627,1))-INDEX($AN$10:$AN$2627,MATCH(C3438,$C$10:$C$2627,1))</f>
        <v>0</v>
      </c>
      <c r="AP3438" s="17">
        <f t="shared" si="1130"/>
        <v>7.5642222007020354</v>
      </c>
      <c r="AQ3438" s="17">
        <f t="shared" si="1131"/>
        <v>11.971052199931691</v>
      </c>
      <c r="AR3438" s="17">
        <f t="shared" si="1132"/>
        <v>20.017961707267283</v>
      </c>
    </row>
    <row r="3439" spans="2:44" x14ac:dyDescent="0.25">
      <c r="B3439">
        <f>INDEX(RawData!$A$2:$A$1048576,MATCH(FmtData!$B$4+(ROW()-10),RawData!$A$2:$A$1048576,0))</f>
        <v>3831</v>
      </c>
      <c r="C34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9)</f>
        <v>42233.644363425927</v>
      </c>
      <c r="D3439" s="47">
        <f>IF($B$6=1,MID(INDEX(RawData!$B$2:$B$1048576, MATCH(FmtData!$B$4+(ROW()-10),RawData!$A$2:$A$1048576,0)),12,8)+$B$5/24,INDEX(RawData!$C$2:$C$1048576, MATCH(FmtData!$B$4+(ROW()-10),RawData!$A$2:$A$1048576,0)))</f>
        <v>0.64436342592592599</v>
      </c>
      <c r="E3439">
        <f>INDEX(RawData!D$2:D$1048576,MATCH(FmtData!$B$4+(ROW()-10),RawData!$A$2:$A$1048576,0))</f>
        <v>2903.37</v>
      </c>
      <c r="F3439">
        <f>INDEX(RawData!E$2:E$1048576,MATCH(FmtData!$B$4+(ROW()-10),RawData!$A$2:$A$1048576,0))</f>
        <v>7.1738299999999997</v>
      </c>
      <c r="G3439">
        <f>INDEX(RawData!F$2:F$1048576,MATCH(FmtData!$B$4+(ROW()-10),RawData!$A$2:$A$1048576,0))</f>
        <v>-131.18899999999999</v>
      </c>
      <c r="H3439">
        <f>INDEX(RawData!G$2:G$1048576,MATCH(FmtData!$B$4+(ROW()-10),RawData!$A$2:$A$1048576,0))</f>
        <v>0.49982199999999999</v>
      </c>
      <c r="I3439">
        <f>INDEX(RawData!H$2:H$1048576,MATCH(FmtData!$B$4+(ROW()-10),RawData!$A$2:$A$1048576,0))</f>
        <v>-3.71981E-3</v>
      </c>
      <c r="J3439">
        <f>INDEX(RawData!I$2:I$1048576,MATCH(FmtData!$B$4+(ROW()-10),RawData!$A$2:$A$1048576,0))</f>
        <v>197</v>
      </c>
      <c r="K3439">
        <f>INDEX(RawData!J$2:J$1048576,MATCH(FmtData!$B$4+(ROW()-10),RawData!$A$2:$A$1048576,0))</f>
        <v>193.4</v>
      </c>
      <c r="L3439">
        <f>INDEX(RawData!K$2:K$1048576,MATCH(FmtData!$B$4+(ROW()-10),RawData!$A$2:$A$1048576,0))</f>
        <v>193.4</v>
      </c>
      <c r="M3439">
        <f>INDEX(RawData!L$2:L$1048576,MATCH(FmtData!$B$4+(ROW()-10),RawData!$A$2:$A$1048576,0))</f>
        <v>22.7</v>
      </c>
      <c r="N3439">
        <f>INDEX(RawData!M$2:M$1048576,MATCH(FmtData!$B$4+(ROW()-10),RawData!$A$2:$A$1048576,0))</f>
        <v>21.9</v>
      </c>
      <c r="O3439">
        <f>INDEX(RawData!N$2:N$1048576,MATCH(FmtData!$B$4+(ROW()-10),RawData!$A$2:$A$1048576,0))</f>
        <v>171</v>
      </c>
      <c r="P3439">
        <f>INDEX(RawData!O$2:O$1048576,MATCH(FmtData!$B$4+(ROW()-10),RawData!$A$2:$A$1048576,0))</f>
        <v>35.831699999999998</v>
      </c>
      <c r="Q3439">
        <f>INDEX(RawData!P$2:P$1048576,MATCH(FmtData!$B$4+(ROW()-10),RawData!$A$2:$A$1048576,0))</f>
        <v>226.75399999999999</v>
      </c>
      <c r="R3439">
        <f>INDEX(RawData!Q$2:Q$1048576,MATCH(FmtData!$B$4+(ROW()-10),RawData!$A$2:$A$1048576,0))</f>
        <v>1.8310500000000001E-3</v>
      </c>
      <c r="S3439">
        <f>INDEX(RawData!R$2:R$1048576,MATCH(FmtData!$B$4+(ROW()-10),RawData!$A$2:$A$1048576,0))</f>
        <v>0.51633799999999996</v>
      </c>
      <c r="T3439">
        <f>INDEX(RawData!S$2:S$1048576,MATCH(FmtData!$B$4+(ROW()-10),RawData!$A$2:$A$1048576,0))</f>
        <v>0.52676999999999996</v>
      </c>
      <c r="U3439">
        <f>INDEX(RawData!T$2:T$1048576,MATCH(FmtData!$B$4+(ROW()-10),RawData!$A$2:$A$1048576,0))</f>
        <v>8.7982200000000006</v>
      </c>
      <c r="V3439">
        <f>INDEX(RawData!U$2:U$1048576,MATCH(FmtData!$B$4+(ROW()-10),RawData!$A$2:$A$1048576,0))</f>
        <v>9.9182100000000002</v>
      </c>
      <c r="W3439" s="8">
        <f t="shared" si="1117"/>
        <v>1.1199899999999996</v>
      </c>
      <c r="X3439" s="8">
        <f t="shared" si="1118"/>
        <v>-0.30214061999999992</v>
      </c>
      <c r="Y3439" s="8">
        <f t="shared" si="1119"/>
        <v>-0.24831293999999998</v>
      </c>
      <c r="Z3439" s="8">
        <f t="shared" si="1120"/>
        <v>10.194046135786381</v>
      </c>
      <c r="AA3439" s="8">
        <f t="shared" si="1121"/>
        <v>10.140218455786382</v>
      </c>
      <c r="AB3439" s="8">
        <f t="shared" si="1122"/>
        <v>10.167132295786381</v>
      </c>
      <c r="AC3439" s="6">
        <f t="shared" si="1136"/>
        <v>-280.57900000000006</v>
      </c>
      <c r="AD3439" s="42">
        <f t="shared" si="1133"/>
        <v>-38.384944256043639</v>
      </c>
      <c r="AE3439" s="15">
        <f t="shared" si="1134"/>
        <v>30.315824901583369</v>
      </c>
      <c r="AF3439" s="15">
        <f t="shared" si="1135"/>
        <v>25.007310087739484</v>
      </c>
      <c r="AG3439" s="15">
        <f t="shared" si="1123"/>
        <v>72.356438453372107</v>
      </c>
      <c r="AH3439" s="15">
        <f t="shared" si="1116"/>
        <v>-38.385167805455922</v>
      </c>
      <c r="AI3439" s="17">
        <f t="shared" si="1124"/>
        <v>1.1971052199931691</v>
      </c>
      <c r="AJ3439" s="17">
        <f t="shared" si="1125"/>
        <v>0.85521084531585834</v>
      </c>
      <c r="AK3439" s="17">
        <f t="shared" si="1126"/>
        <v>0.79111919068195535</v>
      </c>
      <c r="AL3439" s="17">
        <f t="shared" si="1127"/>
        <v>0.79572708431718098</v>
      </c>
      <c r="AM3439" s="17">
        <f t="shared" si="1128"/>
        <v>0.75642222007020354</v>
      </c>
      <c r="AN3439" s="17">
        <f t="shared" si="1129"/>
        <v>0.85521084531585834</v>
      </c>
      <c r="AO3439" s="17">
        <f>INDEX($AN$10:$AN$2627,MATCH(C3439+1/24,$C$10:$C$2627,1))-INDEX($AN$10:$AN$2627,MATCH(C3439,$C$10:$C$2627,1))</f>
        <v>0</v>
      </c>
      <c r="AP3439" s="17">
        <f t="shared" si="1130"/>
        <v>7.5642222007020354</v>
      </c>
      <c r="AQ3439" s="17">
        <f t="shared" si="1131"/>
        <v>11.971052199931691</v>
      </c>
      <c r="AR3439" s="17">
        <f t="shared" si="1132"/>
        <v>20.017961707267283</v>
      </c>
    </row>
    <row r="3440" spans="2:44" x14ac:dyDescent="0.25">
      <c r="B3440">
        <f>INDEX(RawData!$A$2:$A$1048576,MATCH(FmtData!$B$4+(ROW()-10),RawData!$A$2:$A$1048576,0))</f>
        <v>3832</v>
      </c>
      <c r="C34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0)</f>
        <v>42233.644386574073</v>
      </c>
      <c r="D3440" s="47">
        <f>IF($B$6=1,MID(INDEX(RawData!$B$2:$B$1048576, MATCH(FmtData!$B$4+(ROW()-10),RawData!$A$2:$A$1048576,0)),12,8)+$B$5/24,INDEX(RawData!$C$2:$C$1048576, MATCH(FmtData!$B$4+(ROW()-10),RawData!$A$2:$A$1048576,0)))</f>
        <v>0.64438657407407407</v>
      </c>
      <c r="E3440">
        <f>INDEX(RawData!D$2:D$1048576,MATCH(FmtData!$B$4+(ROW()-10),RawData!$A$2:$A$1048576,0))</f>
        <v>2904.3</v>
      </c>
      <c r="F3440">
        <f>INDEX(RawData!E$2:E$1048576,MATCH(FmtData!$B$4+(ROW()-10),RawData!$A$2:$A$1048576,0))</f>
        <v>7.1738299999999997</v>
      </c>
      <c r="G3440">
        <f>INDEX(RawData!F$2:F$1048576,MATCH(FmtData!$B$4+(ROW()-10),RawData!$A$2:$A$1048576,0))</f>
        <v>-131.18899999999999</v>
      </c>
      <c r="H3440">
        <f>INDEX(RawData!G$2:G$1048576,MATCH(FmtData!$B$4+(ROW()-10),RawData!$A$2:$A$1048576,0))</f>
        <v>0.49982199999999999</v>
      </c>
      <c r="I3440">
        <f>INDEX(RawData!H$2:H$1048576,MATCH(FmtData!$B$4+(ROW()-10),RawData!$A$2:$A$1048576,0))</f>
        <v>-3.71981E-3</v>
      </c>
      <c r="J3440">
        <f>INDEX(RawData!I$2:I$1048576,MATCH(FmtData!$B$4+(ROW()-10),RawData!$A$2:$A$1048576,0))</f>
        <v>196.9</v>
      </c>
      <c r="K3440">
        <f>INDEX(RawData!J$2:J$1048576,MATCH(FmtData!$B$4+(ROW()-10),RawData!$A$2:$A$1048576,0))</f>
        <v>193.4</v>
      </c>
      <c r="L3440">
        <f>INDEX(RawData!K$2:K$1048576,MATCH(FmtData!$B$4+(ROW()-10),RawData!$A$2:$A$1048576,0))</f>
        <v>193.6</v>
      </c>
      <c r="M3440">
        <f>INDEX(RawData!L$2:L$1048576,MATCH(FmtData!$B$4+(ROW()-10),RawData!$A$2:$A$1048576,0))</f>
        <v>22.7</v>
      </c>
      <c r="N3440">
        <f>INDEX(RawData!M$2:M$1048576,MATCH(FmtData!$B$4+(ROW()-10),RawData!$A$2:$A$1048576,0))</f>
        <v>21.9</v>
      </c>
      <c r="O3440">
        <f>INDEX(RawData!N$2:N$1048576,MATCH(FmtData!$B$4+(ROW()-10),RawData!$A$2:$A$1048576,0))</f>
        <v>171</v>
      </c>
      <c r="P3440">
        <f>INDEX(RawData!O$2:O$1048576,MATCH(FmtData!$B$4+(ROW()-10),RawData!$A$2:$A$1048576,0))</f>
        <v>35.831699999999998</v>
      </c>
      <c r="Q3440">
        <f>INDEX(RawData!P$2:P$1048576,MATCH(FmtData!$B$4+(ROW()-10),RawData!$A$2:$A$1048576,0))</f>
        <v>226.785</v>
      </c>
      <c r="R3440">
        <f>INDEX(RawData!Q$2:Q$1048576,MATCH(FmtData!$B$4+(ROW()-10),RawData!$A$2:$A$1048576,0))</f>
        <v>1.8310500000000001E-3</v>
      </c>
      <c r="S3440">
        <f>INDEX(RawData!R$2:R$1048576,MATCH(FmtData!$B$4+(ROW()-10),RawData!$A$2:$A$1048576,0))</f>
        <v>0.51633799999999996</v>
      </c>
      <c r="T3440">
        <f>INDEX(RawData!S$2:S$1048576,MATCH(FmtData!$B$4+(ROW()-10),RawData!$A$2:$A$1048576,0))</f>
        <v>0.52676999999999996</v>
      </c>
      <c r="U3440">
        <f>INDEX(RawData!T$2:T$1048576,MATCH(FmtData!$B$4+(ROW()-10),RawData!$A$2:$A$1048576,0))</f>
        <v>8.7875399999999999</v>
      </c>
      <c r="V3440">
        <f>INDEX(RawData!U$2:U$1048576,MATCH(FmtData!$B$4+(ROW()-10),RawData!$A$2:$A$1048576,0))</f>
        <v>9.9182100000000002</v>
      </c>
      <c r="W3440" s="8">
        <f t="shared" si="1117"/>
        <v>1.1306700000000003</v>
      </c>
      <c r="X3440" s="8">
        <f t="shared" si="1118"/>
        <v>-0.30214061999999992</v>
      </c>
      <c r="Y3440" s="8">
        <f t="shared" si="1119"/>
        <v>-0.24831293999999998</v>
      </c>
      <c r="Z3440" s="8">
        <f t="shared" si="1120"/>
        <v>10.194046135786381</v>
      </c>
      <c r="AA3440" s="8">
        <f t="shared" si="1121"/>
        <v>10.140218455786382</v>
      </c>
      <c r="AB3440" s="8">
        <f t="shared" si="1122"/>
        <v>10.167132295786381</v>
      </c>
      <c r="AC3440" s="6">
        <f t="shared" si="1136"/>
        <v>-280.548</v>
      </c>
      <c r="AD3440" s="42">
        <f t="shared" si="1133"/>
        <v>-38.353944256043576</v>
      </c>
      <c r="AE3440" s="15">
        <f t="shared" si="1134"/>
        <v>30.315824901583369</v>
      </c>
      <c r="AF3440" s="15">
        <f t="shared" si="1135"/>
        <v>25.007310087739484</v>
      </c>
      <c r="AG3440" s="15">
        <f t="shared" si="1123"/>
        <v>72.356438453372107</v>
      </c>
      <c r="AH3440" s="15">
        <f t="shared" si="1116"/>
        <v>-38.354167805455859</v>
      </c>
      <c r="AI3440" s="17">
        <f t="shared" si="1124"/>
        <v>1.1970439669778787</v>
      </c>
      <c r="AJ3440" s="17">
        <f t="shared" si="1125"/>
        <v>0.85517958340146827</v>
      </c>
      <c r="AK3440" s="17">
        <f t="shared" si="1126"/>
        <v>0.79111919068195535</v>
      </c>
      <c r="AL3440" s="17">
        <f t="shared" si="1127"/>
        <v>0.79572708431718098</v>
      </c>
      <c r="AM3440" s="17">
        <f t="shared" si="1128"/>
        <v>0.75642222007020354</v>
      </c>
      <c r="AN3440" s="17">
        <f t="shared" si="1129"/>
        <v>0.85517958340146827</v>
      </c>
      <c r="AO3440" s="17">
        <f>INDEX($AN$10:$AN$2627,MATCH(C3440+1/24,$C$10:$C$2627,1))-INDEX($AN$10:$AN$2627,MATCH(C3440,$C$10:$C$2627,1))</f>
        <v>0</v>
      </c>
      <c r="AP3440" s="17">
        <f t="shared" si="1130"/>
        <v>7.5642222007020354</v>
      </c>
      <c r="AQ3440" s="17">
        <f t="shared" si="1131"/>
        <v>11.970439669778788</v>
      </c>
      <c r="AR3440" s="17">
        <f t="shared" si="1132"/>
        <v>20.024373809199783</v>
      </c>
    </row>
    <row r="3441" spans="2:44" x14ac:dyDescent="0.25">
      <c r="B3441">
        <f>INDEX(RawData!$A$2:$A$1048576,MATCH(FmtData!$B$4+(ROW()-10),RawData!$A$2:$A$1048576,0))</f>
        <v>3833</v>
      </c>
      <c r="C34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1)</f>
        <v>42233.64439814815</v>
      </c>
      <c r="D3441" s="47">
        <f>IF($B$6=1,MID(INDEX(RawData!$B$2:$B$1048576, MATCH(FmtData!$B$4+(ROW()-10),RawData!$A$2:$A$1048576,0)),12,8)+$B$5/24,INDEX(RawData!$C$2:$C$1048576, MATCH(FmtData!$B$4+(ROW()-10),RawData!$A$2:$A$1048576,0)))</f>
        <v>0.64439814814814811</v>
      </c>
      <c r="E3441">
        <f>INDEX(RawData!D$2:D$1048576,MATCH(FmtData!$B$4+(ROW()-10),RawData!$A$2:$A$1048576,0))</f>
        <v>2904.3</v>
      </c>
      <c r="F3441">
        <f>INDEX(RawData!E$2:E$1048576,MATCH(FmtData!$B$4+(ROW()-10),RawData!$A$2:$A$1048576,0))</f>
        <v>7.1738299999999997</v>
      </c>
      <c r="G3441">
        <f>INDEX(RawData!F$2:F$1048576,MATCH(FmtData!$B$4+(ROW()-10),RawData!$A$2:$A$1048576,0))</f>
        <v>-131.18899999999999</v>
      </c>
      <c r="H3441">
        <f>INDEX(RawData!G$2:G$1048576,MATCH(FmtData!$B$4+(ROW()-10),RawData!$A$2:$A$1048576,0))</f>
        <v>0.49982199999999999</v>
      </c>
      <c r="I3441">
        <f>INDEX(RawData!H$2:H$1048576,MATCH(FmtData!$B$4+(ROW()-10),RawData!$A$2:$A$1048576,0))</f>
        <v>-3.71981E-3</v>
      </c>
      <c r="J3441">
        <f>INDEX(RawData!I$2:I$1048576,MATCH(FmtData!$B$4+(ROW()-10),RawData!$A$2:$A$1048576,0))</f>
        <v>196.8</v>
      </c>
      <c r="K3441">
        <f>INDEX(RawData!J$2:J$1048576,MATCH(FmtData!$B$4+(ROW()-10),RawData!$A$2:$A$1048576,0))</f>
        <v>193.6</v>
      </c>
      <c r="L3441">
        <f>INDEX(RawData!K$2:K$1048576,MATCH(FmtData!$B$4+(ROW()-10),RawData!$A$2:$A$1048576,0))</f>
        <v>193.6</v>
      </c>
      <c r="M3441">
        <f>INDEX(RawData!L$2:L$1048576,MATCH(FmtData!$B$4+(ROW()-10),RawData!$A$2:$A$1048576,0))</f>
        <v>22.7</v>
      </c>
      <c r="N3441">
        <f>INDEX(RawData!M$2:M$1048576,MATCH(FmtData!$B$4+(ROW()-10),RawData!$A$2:$A$1048576,0))</f>
        <v>21.9</v>
      </c>
      <c r="O3441">
        <f>INDEX(RawData!N$2:N$1048576,MATCH(FmtData!$B$4+(ROW()-10),RawData!$A$2:$A$1048576,0))</f>
        <v>171</v>
      </c>
      <c r="P3441">
        <f>INDEX(RawData!O$2:O$1048576,MATCH(FmtData!$B$4+(ROW()-10),RawData!$A$2:$A$1048576,0))</f>
        <v>35.831699999999998</v>
      </c>
      <c r="Q3441">
        <f>INDEX(RawData!P$2:P$1048576,MATCH(FmtData!$B$4+(ROW()-10),RawData!$A$2:$A$1048576,0))</f>
        <v>226.75399999999999</v>
      </c>
      <c r="R3441">
        <f>INDEX(RawData!Q$2:Q$1048576,MATCH(FmtData!$B$4+(ROW()-10),RawData!$A$2:$A$1048576,0))</f>
        <v>1.8310500000000001E-3</v>
      </c>
      <c r="S3441">
        <f>INDEX(RawData!R$2:R$1048576,MATCH(FmtData!$B$4+(ROW()-10),RawData!$A$2:$A$1048576,0))</f>
        <v>0.51633799999999996</v>
      </c>
      <c r="T3441">
        <f>INDEX(RawData!S$2:S$1048576,MATCH(FmtData!$B$4+(ROW()-10),RawData!$A$2:$A$1048576,0))</f>
        <v>0.52676999999999996</v>
      </c>
      <c r="U3441">
        <f>INDEX(RawData!T$2:T$1048576,MATCH(FmtData!$B$4+(ROW()-10),RawData!$A$2:$A$1048576,0))</f>
        <v>8.7753300000000003</v>
      </c>
      <c r="V3441">
        <f>INDEX(RawData!U$2:U$1048576,MATCH(FmtData!$B$4+(ROW()-10),RawData!$A$2:$A$1048576,0))</f>
        <v>9.9182100000000002</v>
      </c>
      <c r="W3441" s="8">
        <f t="shared" si="1117"/>
        <v>1.1428799999999999</v>
      </c>
      <c r="X3441" s="8">
        <f t="shared" si="1118"/>
        <v>-0.30214061999999992</v>
      </c>
      <c r="Y3441" s="8">
        <f t="shared" si="1119"/>
        <v>-0.24831293999999998</v>
      </c>
      <c r="Z3441" s="8">
        <f t="shared" si="1120"/>
        <v>10.194046135786381</v>
      </c>
      <c r="AA3441" s="8">
        <f t="shared" si="1121"/>
        <v>10.140218455786382</v>
      </c>
      <c r="AB3441" s="8">
        <f t="shared" si="1122"/>
        <v>10.167132295786381</v>
      </c>
      <c r="AC3441" s="6">
        <f t="shared" si="1136"/>
        <v>-280.57900000000006</v>
      </c>
      <c r="AD3441" s="42">
        <f t="shared" si="1133"/>
        <v>-38.384944256043639</v>
      </c>
      <c r="AE3441" s="15">
        <f t="shared" si="1134"/>
        <v>30.315824901583369</v>
      </c>
      <c r="AF3441" s="15">
        <f t="shared" si="1135"/>
        <v>25.007310087739484</v>
      </c>
      <c r="AG3441" s="15">
        <f t="shared" si="1123"/>
        <v>72.356438453372107</v>
      </c>
      <c r="AH3441" s="15">
        <f t="shared" si="1116"/>
        <v>-38.385167805455922</v>
      </c>
      <c r="AI3441" s="17">
        <f t="shared" si="1124"/>
        <v>1.1971052199931691</v>
      </c>
      <c r="AJ3441" s="17">
        <f t="shared" si="1125"/>
        <v>0.85521084531585834</v>
      </c>
      <c r="AK3441" s="17">
        <f t="shared" si="1126"/>
        <v>0.79111919068195535</v>
      </c>
      <c r="AL3441" s="17">
        <f t="shared" si="1127"/>
        <v>0.79572708431718098</v>
      </c>
      <c r="AM3441" s="17">
        <f t="shared" si="1128"/>
        <v>0.75642222007020354</v>
      </c>
      <c r="AN3441" s="17">
        <f t="shared" si="1129"/>
        <v>0.85521084531585834</v>
      </c>
      <c r="AO3441" s="17">
        <f>INDEX($AN$10:$AN$2627,MATCH(C3441+1/24,$C$10:$C$2627,1))-INDEX($AN$10:$AN$2627,MATCH(C3441,$C$10:$C$2627,1))</f>
        <v>0</v>
      </c>
      <c r="AP3441" s="17">
        <f t="shared" si="1130"/>
        <v>7.5642222007020354</v>
      </c>
      <c r="AQ3441" s="17">
        <f t="shared" si="1131"/>
        <v>11.971052199931691</v>
      </c>
      <c r="AR3441" s="17">
        <f t="shared" si="1132"/>
        <v>20.024373809199783</v>
      </c>
    </row>
    <row r="3442" spans="2:44" x14ac:dyDescent="0.25">
      <c r="B3442">
        <f>INDEX(RawData!$A$2:$A$1048576,MATCH(FmtData!$B$4+(ROW()-10),RawData!$A$2:$A$1048576,0))</f>
        <v>3834</v>
      </c>
      <c r="C34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2)</f>
        <v>42233.644421296296</v>
      </c>
      <c r="D3442" s="47">
        <f>IF($B$6=1,MID(INDEX(RawData!$B$2:$B$1048576, MATCH(FmtData!$B$4+(ROW()-10),RawData!$A$2:$A$1048576,0)),12,8)+$B$5/24,INDEX(RawData!$C$2:$C$1048576, MATCH(FmtData!$B$4+(ROW()-10),RawData!$A$2:$A$1048576,0)))</f>
        <v>0.6444212962962963</v>
      </c>
      <c r="E3442">
        <f>INDEX(RawData!D$2:D$1048576,MATCH(FmtData!$B$4+(ROW()-10),RawData!$A$2:$A$1048576,0))</f>
        <v>2904.3</v>
      </c>
      <c r="F3442">
        <f>INDEX(RawData!E$2:E$1048576,MATCH(FmtData!$B$4+(ROW()-10),RawData!$A$2:$A$1048576,0))</f>
        <v>7.1738299999999997</v>
      </c>
      <c r="G3442">
        <f>INDEX(RawData!F$2:F$1048576,MATCH(FmtData!$B$4+(ROW()-10),RawData!$A$2:$A$1048576,0))</f>
        <v>-131.18899999999999</v>
      </c>
      <c r="H3442">
        <f>INDEX(RawData!G$2:G$1048576,MATCH(FmtData!$B$4+(ROW()-10),RawData!$A$2:$A$1048576,0))</f>
        <v>0.49982199999999999</v>
      </c>
      <c r="I3442">
        <f>INDEX(RawData!H$2:H$1048576,MATCH(FmtData!$B$4+(ROW()-10),RawData!$A$2:$A$1048576,0))</f>
        <v>-3.71981E-3</v>
      </c>
      <c r="J3442">
        <f>INDEX(RawData!I$2:I$1048576,MATCH(FmtData!$B$4+(ROW()-10),RawData!$A$2:$A$1048576,0))</f>
        <v>196.8</v>
      </c>
      <c r="K3442">
        <f>INDEX(RawData!J$2:J$1048576,MATCH(FmtData!$B$4+(ROW()-10),RawData!$A$2:$A$1048576,0))</f>
        <v>193.6</v>
      </c>
      <c r="L3442">
        <f>INDEX(RawData!K$2:K$1048576,MATCH(FmtData!$B$4+(ROW()-10),RawData!$A$2:$A$1048576,0))</f>
        <v>193.6</v>
      </c>
      <c r="M3442">
        <f>INDEX(RawData!L$2:L$1048576,MATCH(FmtData!$B$4+(ROW()-10),RawData!$A$2:$A$1048576,0))</f>
        <v>22.7</v>
      </c>
      <c r="N3442">
        <f>INDEX(RawData!M$2:M$1048576,MATCH(FmtData!$B$4+(ROW()-10),RawData!$A$2:$A$1048576,0))</f>
        <v>21.9</v>
      </c>
      <c r="O3442">
        <f>INDEX(RawData!N$2:N$1048576,MATCH(FmtData!$B$4+(ROW()-10),RawData!$A$2:$A$1048576,0))</f>
        <v>171</v>
      </c>
      <c r="P3442">
        <f>INDEX(RawData!O$2:O$1048576,MATCH(FmtData!$B$4+(ROW()-10),RawData!$A$2:$A$1048576,0))</f>
        <v>35.831699999999998</v>
      </c>
      <c r="Q3442">
        <f>INDEX(RawData!P$2:P$1048576,MATCH(FmtData!$B$4+(ROW()-10),RawData!$A$2:$A$1048576,0))</f>
        <v>226.785</v>
      </c>
      <c r="R3442">
        <f>INDEX(RawData!Q$2:Q$1048576,MATCH(FmtData!$B$4+(ROW()-10),RawData!$A$2:$A$1048576,0))</f>
        <v>1.8310500000000001E-3</v>
      </c>
      <c r="S3442">
        <f>INDEX(RawData!R$2:R$1048576,MATCH(FmtData!$B$4+(ROW()-10),RawData!$A$2:$A$1048576,0))</f>
        <v>0.51633799999999996</v>
      </c>
      <c r="T3442">
        <f>INDEX(RawData!S$2:S$1048576,MATCH(FmtData!$B$4+(ROW()-10),RawData!$A$2:$A$1048576,0))</f>
        <v>0.52676999999999996</v>
      </c>
      <c r="U3442">
        <f>INDEX(RawData!T$2:T$1048576,MATCH(FmtData!$B$4+(ROW()-10),RawData!$A$2:$A$1048576,0))</f>
        <v>8.7692300000000003</v>
      </c>
      <c r="V3442">
        <f>INDEX(RawData!U$2:U$1048576,MATCH(FmtData!$B$4+(ROW()-10),RawData!$A$2:$A$1048576,0))</f>
        <v>9.8724399999999992</v>
      </c>
      <c r="W3442" s="8">
        <f t="shared" si="1117"/>
        <v>1.1032099999999989</v>
      </c>
      <c r="X3442" s="8">
        <f t="shared" si="1118"/>
        <v>-0.30214061999999992</v>
      </c>
      <c r="Y3442" s="8">
        <f t="shared" si="1119"/>
        <v>-0.24831293999999998</v>
      </c>
      <c r="Z3442" s="8">
        <f t="shared" si="1120"/>
        <v>10.194046135786381</v>
      </c>
      <c r="AA3442" s="8">
        <f t="shared" si="1121"/>
        <v>10.140218455786382</v>
      </c>
      <c r="AB3442" s="8">
        <f t="shared" si="1122"/>
        <v>10.167132295786381</v>
      </c>
      <c r="AC3442" s="6">
        <f t="shared" si="1136"/>
        <v>-280.548</v>
      </c>
      <c r="AD3442" s="42">
        <f t="shared" si="1133"/>
        <v>-38.353944256043576</v>
      </c>
      <c r="AE3442" s="15">
        <f t="shared" si="1134"/>
        <v>30.315824901583369</v>
      </c>
      <c r="AF3442" s="15">
        <f t="shared" si="1135"/>
        <v>25.007310087739484</v>
      </c>
      <c r="AG3442" s="15">
        <f t="shared" si="1123"/>
        <v>72.356438453372107</v>
      </c>
      <c r="AH3442" s="15">
        <f t="shared" ref="AH3442:AH3505" si="1137">$AH$1072+(AD3442-$AD$1072)</f>
        <v>-38.354167805455859</v>
      </c>
      <c r="AI3442" s="17">
        <f t="shared" si="1124"/>
        <v>1.1970439669778787</v>
      </c>
      <c r="AJ3442" s="17">
        <f t="shared" si="1125"/>
        <v>0.85517958340146827</v>
      </c>
      <c r="AK3442" s="17">
        <f t="shared" si="1126"/>
        <v>0.79111919068195535</v>
      </c>
      <c r="AL3442" s="17">
        <f t="shared" si="1127"/>
        <v>0.79572708431718098</v>
      </c>
      <c r="AM3442" s="17">
        <f t="shared" si="1128"/>
        <v>0.75642222007020354</v>
      </c>
      <c r="AN3442" s="17">
        <f t="shared" si="1129"/>
        <v>0.85517958340146827</v>
      </c>
      <c r="AO3442" s="17">
        <f>INDEX($AN$10:$AN$2627,MATCH(C3442+1/24,$C$10:$C$2627,1))-INDEX($AN$10:$AN$2627,MATCH(C3442,$C$10:$C$2627,1))</f>
        <v>0</v>
      </c>
      <c r="AP3442" s="17">
        <f t="shared" si="1130"/>
        <v>7.5642222007020354</v>
      </c>
      <c r="AQ3442" s="17">
        <f t="shared" si="1131"/>
        <v>11.970439669778788</v>
      </c>
      <c r="AR3442" s="17">
        <f t="shared" si="1132"/>
        <v>20.024373809199783</v>
      </c>
    </row>
    <row r="3443" spans="2:44" x14ac:dyDescent="0.25">
      <c r="B3443">
        <f>INDEX(RawData!$A$2:$A$1048576,MATCH(FmtData!$B$4+(ROW()-10),RawData!$A$2:$A$1048576,0))</f>
        <v>3835</v>
      </c>
      <c r="C34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3)</f>
        <v>42233.644444444442</v>
      </c>
      <c r="D3443" s="47">
        <f>IF($B$6=1,MID(INDEX(RawData!$B$2:$B$1048576, MATCH(FmtData!$B$4+(ROW()-10),RawData!$A$2:$A$1048576,0)),12,8)+$B$5/24,INDEX(RawData!$C$2:$C$1048576, MATCH(FmtData!$B$4+(ROW()-10),RawData!$A$2:$A$1048576,0)))</f>
        <v>0.64444444444444449</v>
      </c>
      <c r="E3443">
        <f>INDEX(RawData!D$2:D$1048576,MATCH(FmtData!$B$4+(ROW()-10),RawData!$A$2:$A$1048576,0))</f>
        <v>2905.23</v>
      </c>
      <c r="F3443">
        <f>INDEX(RawData!E$2:E$1048576,MATCH(FmtData!$B$4+(ROW()-10),RawData!$A$2:$A$1048576,0))</f>
        <v>7.1738299999999997</v>
      </c>
      <c r="G3443">
        <f>INDEX(RawData!F$2:F$1048576,MATCH(FmtData!$B$4+(ROW()-10),RawData!$A$2:$A$1048576,0))</f>
        <v>-131.18899999999999</v>
      </c>
      <c r="H3443">
        <f>INDEX(RawData!G$2:G$1048576,MATCH(FmtData!$B$4+(ROW()-10),RawData!$A$2:$A$1048576,0))</f>
        <v>0.49982199999999999</v>
      </c>
      <c r="I3443">
        <f>INDEX(RawData!H$2:H$1048576,MATCH(FmtData!$B$4+(ROW()-10),RawData!$A$2:$A$1048576,0))</f>
        <v>-3.71981E-3</v>
      </c>
      <c r="J3443">
        <f>INDEX(RawData!I$2:I$1048576,MATCH(FmtData!$B$4+(ROW()-10),RawData!$A$2:$A$1048576,0))</f>
        <v>196.7</v>
      </c>
      <c r="K3443">
        <f>INDEX(RawData!J$2:J$1048576,MATCH(FmtData!$B$4+(ROW()-10),RawData!$A$2:$A$1048576,0))</f>
        <v>193.8</v>
      </c>
      <c r="L3443">
        <f>INDEX(RawData!K$2:K$1048576,MATCH(FmtData!$B$4+(ROW()-10),RawData!$A$2:$A$1048576,0))</f>
        <v>193.6</v>
      </c>
      <c r="M3443">
        <f>INDEX(RawData!L$2:L$1048576,MATCH(FmtData!$B$4+(ROW()-10),RawData!$A$2:$A$1048576,0))</f>
        <v>22.7</v>
      </c>
      <c r="N3443">
        <f>INDEX(RawData!M$2:M$1048576,MATCH(FmtData!$B$4+(ROW()-10),RawData!$A$2:$A$1048576,0))</f>
        <v>21.9</v>
      </c>
      <c r="O3443">
        <f>INDEX(RawData!N$2:N$1048576,MATCH(FmtData!$B$4+(ROW()-10),RawData!$A$2:$A$1048576,0))</f>
        <v>171</v>
      </c>
      <c r="P3443">
        <f>INDEX(RawData!O$2:O$1048576,MATCH(FmtData!$B$4+(ROW()-10),RawData!$A$2:$A$1048576,0))</f>
        <v>35.831699999999998</v>
      </c>
      <c r="Q3443">
        <f>INDEX(RawData!P$2:P$1048576,MATCH(FmtData!$B$4+(ROW()-10),RawData!$A$2:$A$1048576,0))</f>
        <v>226.75399999999999</v>
      </c>
      <c r="R3443">
        <f>INDEX(RawData!Q$2:Q$1048576,MATCH(FmtData!$B$4+(ROW()-10),RawData!$A$2:$A$1048576,0))</f>
        <v>2.4414100000000002E-3</v>
      </c>
      <c r="S3443">
        <f>INDEX(RawData!R$2:R$1048576,MATCH(FmtData!$B$4+(ROW()-10),RawData!$A$2:$A$1048576,0))</f>
        <v>0.51633799999999996</v>
      </c>
      <c r="T3443">
        <f>INDEX(RawData!S$2:S$1048576,MATCH(FmtData!$B$4+(ROW()-10),RawData!$A$2:$A$1048576,0))</f>
        <v>0.52676999999999996</v>
      </c>
      <c r="U3443">
        <f>INDEX(RawData!T$2:T$1048576,MATCH(FmtData!$B$4+(ROW()-10),RawData!$A$2:$A$1048576,0))</f>
        <v>8.74634</v>
      </c>
      <c r="V3443">
        <f>INDEX(RawData!U$2:U$1048576,MATCH(FmtData!$B$4+(ROW()-10),RawData!$A$2:$A$1048576,0))</f>
        <v>9.8724399999999992</v>
      </c>
      <c r="W3443" s="8">
        <f t="shared" si="1117"/>
        <v>1.1260999999999992</v>
      </c>
      <c r="X3443" s="8">
        <f t="shared" si="1118"/>
        <v>-0.30214061999999992</v>
      </c>
      <c r="Y3443" s="8">
        <f t="shared" si="1119"/>
        <v>-0.24831293999999998</v>
      </c>
      <c r="Z3443" s="8">
        <f t="shared" si="1120"/>
        <v>10.194046135786381</v>
      </c>
      <c r="AA3443" s="8">
        <f t="shared" si="1121"/>
        <v>10.140218455786382</v>
      </c>
      <c r="AB3443" s="8">
        <f t="shared" si="1122"/>
        <v>10.167132295786381</v>
      </c>
      <c r="AC3443" s="6">
        <f t="shared" si="1136"/>
        <v>-280.57900000000006</v>
      </c>
      <c r="AD3443" s="42">
        <f t="shared" si="1133"/>
        <v>-38.384944256043639</v>
      </c>
      <c r="AE3443" s="15">
        <f t="shared" si="1134"/>
        <v>30.315824901583369</v>
      </c>
      <c r="AF3443" s="15">
        <f t="shared" si="1135"/>
        <v>25.007310087739484</v>
      </c>
      <c r="AG3443" s="15">
        <f t="shared" si="1123"/>
        <v>72.356438453372107</v>
      </c>
      <c r="AH3443" s="15">
        <f t="shared" si="1137"/>
        <v>-38.385167805455922</v>
      </c>
      <c r="AI3443" s="17">
        <f t="shared" si="1124"/>
        <v>1.1971052199931691</v>
      </c>
      <c r="AJ3443" s="17">
        <f t="shared" si="1125"/>
        <v>0.85521084531585834</v>
      </c>
      <c r="AK3443" s="17">
        <f t="shared" si="1126"/>
        <v>0.79111919068195535</v>
      </c>
      <c r="AL3443" s="17">
        <f t="shared" si="1127"/>
        <v>0.79572708431718098</v>
      </c>
      <c r="AM3443" s="17">
        <f t="shared" si="1128"/>
        <v>0.75642222007020354</v>
      </c>
      <c r="AN3443" s="17">
        <f t="shared" si="1129"/>
        <v>0.85521084531585834</v>
      </c>
      <c r="AO3443" s="17">
        <f>INDEX($AN$10:$AN$2627,MATCH(C3443+1/24,$C$10:$C$2627,1))-INDEX($AN$10:$AN$2627,MATCH(C3443,$C$10:$C$2627,1))</f>
        <v>0</v>
      </c>
      <c r="AP3443" s="17">
        <f t="shared" si="1130"/>
        <v>7.5642222007020354</v>
      </c>
      <c r="AQ3443" s="17">
        <f t="shared" si="1131"/>
        <v>11.971052199931691</v>
      </c>
      <c r="AR3443" s="17">
        <f t="shared" si="1132"/>
        <v>20.030785911132281</v>
      </c>
    </row>
    <row r="3444" spans="2:44" x14ac:dyDescent="0.25">
      <c r="B3444">
        <f>INDEX(RawData!$A$2:$A$1048576,MATCH(FmtData!$B$4+(ROW()-10),RawData!$A$2:$A$1048576,0))</f>
        <v>3836</v>
      </c>
      <c r="C34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4)</f>
        <v>42233.644467592596</v>
      </c>
      <c r="D3444" s="47">
        <f>IF($B$6=1,MID(INDEX(RawData!$B$2:$B$1048576, MATCH(FmtData!$B$4+(ROW()-10),RawData!$A$2:$A$1048576,0)),12,8)+$B$5/24,INDEX(RawData!$C$2:$C$1048576, MATCH(FmtData!$B$4+(ROW()-10),RawData!$A$2:$A$1048576,0)))</f>
        <v>0.64446759259259256</v>
      </c>
      <c r="E3444">
        <f>INDEX(RawData!D$2:D$1048576,MATCH(FmtData!$B$4+(ROW()-10),RawData!$A$2:$A$1048576,0))</f>
        <v>2905.23</v>
      </c>
      <c r="F3444">
        <f>INDEX(RawData!E$2:E$1048576,MATCH(FmtData!$B$4+(ROW()-10),RawData!$A$2:$A$1048576,0))</f>
        <v>7.1738299999999997</v>
      </c>
      <c r="G3444">
        <f>INDEX(RawData!F$2:F$1048576,MATCH(FmtData!$B$4+(ROW()-10),RawData!$A$2:$A$1048576,0))</f>
        <v>-131.18899999999999</v>
      </c>
      <c r="H3444">
        <f>INDEX(RawData!G$2:G$1048576,MATCH(FmtData!$B$4+(ROW()-10),RawData!$A$2:$A$1048576,0))</f>
        <v>0.49982199999999999</v>
      </c>
      <c r="I3444">
        <f>INDEX(RawData!H$2:H$1048576,MATCH(FmtData!$B$4+(ROW()-10),RawData!$A$2:$A$1048576,0))</f>
        <v>-3.71981E-3</v>
      </c>
      <c r="J3444">
        <f>INDEX(RawData!I$2:I$1048576,MATCH(FmtData!$B$4+(ROW()-10),RawData!$A$2:$A$1048576,0))</f>
        <v>196.6</v>
      </c>
      <c r="K3444">
        <f>INDEX(RawData!J$2:J$1048576,MATCH(FmtData!$B$4+(ROW()-10),RawData!$A$2:$A$1048576,0))</f>
        <v>193.8</v>
      </c>
      <c r="L3444">
        <f>INDEX(RawData!K$2:K$1048576,MATCH(FmtData!$B$4+(ROW()-10),RawData!$A$2:$A$1048576,0))</f>
        <v>193.6</v>
      </c>
      <c r="M3444">
        <f>INDEX(RawData!L$2:L$1048576,MATCH(FmtData!$B$4+(ROW()-10),RawData!$A$2:$A$1048576,0))</f>
        <v>22.7</v>
      </c>
      <c r="N3444">
        <f>INDEX(RawData!M$2:M$1048576,MATCH(FmtData!$B$4+(ROW()-10),RawData!$A$2:$A$1048576,0))</f>
        <v>21.9</v>
      </c>
      <c r="O3444">
        <f>INDEX(RawData!N$2:N$1048576,MATCH(FmtData!$B$4+(ROW()-10),RawData!$A$2:$A$1048576,0))</f>
        <v>171</v>
      </c>
      <c r="P3444">
        <f>INDEX(RawData!O$2:O$1048576,MATCH(FmtData!$B$4+(ROW()-10),RawData!$A$2:$A$1048576,0))</f>
        <v>35.831699999999998</v>
      </c>
      <c r="Q3444">
        <f>INDEX(RawData!P$2:P$1048576,MATCH(FmtData!$B$4+(ROW()-10),RawData!$A$2:$A$1048576,0))</f>
        <v>226.75399999999999</v>
      </c>
      <c r="R3444">
        <f>INDEX(RawData!Q$2:Q$1048576,MATCH(FmtData!$B$4+(ROW()-10),RawData!$A$2:$A$1048576,0))</f>
        <v>2.4414100000000002E-3</v>
      </c>
      <c r="S3444">
        <f>INDEX(RawData!R$2:R$1048576,MATCH(FmtData!$B$4+(ROW()-10),RawData!$A$2:$A$1048576,0))</f>
        <v>0.51633799999999996</v>
      </c>
      <c r="T3444">
        <f>INDEX(RawData!S$2:S$1048576,MATCH(FmtData!$B$4+(ROW()-10),RawData!$A$2:$A$1048576,0))</f>
        <v>0.52676999999999996</v>
      </c>
      <c r="U3444">
        <f>INDEX(RawData!T$2:T$1048576,MATCH(FmtData!$B$4+(ROW()-10),RawData!$A$2:$A$1048576,0))</f>
        <v>8.7417599999999993</v>
      </c>
      <c r="V3444">
        <f>INDEX(RawData!U$2:U$1048576,MATCH(FmtData!$B$4+(ROW()-10),RawData!$A$2:$A$1048576,0))</f>
        <v>9.84192</v>
      </c>
      <c r="W3444" s="8">
        <f t="shared" si="1117"/>
        <v>1.1001600000000007</v>
      </c>
      <c r="X3444" s="8">
        <f t="shared" si="1118"/>
        <v>-0.30214061999999992</v>
      </c>
      <c r="Y3444" s="8">
        <f t="shared" si="1119"/>
        <v>-0.24831293999999998</v>
      </c>
      <c r="Z3444" s="8">
        <f t="shared" si="1120"/>
        <v>10.194046135786381</v>
      </c>
      <c r="AA3444" s="8">
        <f t="shared" si="1121"/>
        <v>10.140218455786382</v>
      </c>
      <c r="AB3444" s="8">
        <f t="shared" si="1122"/>
        <v>10.167132295786381</v>
      </c>
      <c r="AC3444" s="6">
        <f t="shared" si="1136"/>
        <v>-280.57900000000006</v>
      </c>
      <c r="AD3444" s="42">
        <f t="shared" si="1133"/>
        <v>-38.384944256043639</v>
      </c>
      <c r="AE3444" s="15">
        <f t="shared" si="1134"/>
        <v>30.315824901583369</v>
      </c>
      <c r="AF3444" s="15">
        <f t="shared" si="1135"/>
        <v>25.007310087739484</v>
      </c>
      <c r="AG3444" s="15">
        <f t="shared" si="1123"/>
        <v>72.356438453372107</v>
      </c>
      <c r="AH3444" s="15">
        <f t="shared" si="1137"/>
        <v>-38.385167805455922</v>
      </c>
      <c r="AI3444" s="17">
        <f t="shared" si="1124"/>
        <v>1.1971052199931691</v>
      </c>
      <c r="AJ3444" s="17">
        <f t="shared" si="1125"/>
        <v>0.85521084531585834</v>
      </c>
      <c r="AK3444" s="17">
        <f t="shared" si="1126"/>
        <v>0.79111919068195535</v>
      </c>
      <c r="AL3444" s="17">
        <f t="shared" si="1127"/>
        <v>0.79572708431718098</v>
      </c>
      <c r="AM3444" s="17">
        <f t="shared" si="1128"/>
        <v>0.75642222007020354</v>
      </c>
      <c r="AN3444" s="17">
        <f t="shared" si="1129"/>
        <v>0.85521084531585834</v>
      </c>
      <c r="AO3444" s="17">
        <f>INDEX($AN$10:$AN$2627,MATCH(C3444+1/24,$C$10:$C$2627,1))-INDEX($AN$10:$AN$2627,MATCH(C3444,$C$10:$C$2627,1))</f>
        <v>0</v>
      </c>
      <c r="AP3444" s="17">
        <f t="shared" si="1130"/>
        <v>7.5642222007020354</v>
      </c>
      <c r="AQ3444" s="17">
        <f t="shared" si="1131"/>
        <v>11.971052199931691</v>
      </c>
      <c r="AR3444" s="17">
        <f t="shared" si="1132"/>
        <v>20.030785911132281</v>
      </c>
    </row>
    <row r="3445" spans="2:44" x14ac:dyDescent="0.25">
      <c r="B3445">
        <f>INDEX(RawData!$A$2:$A$1048576,MATCH(FmtData!$B$4+(ROW()-10),RawData!$A$2:$A$1048576,0))</f>
        <v>3837</v>
      </c>
      <c r="C34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5)</f>
        <v>42233.644502314812</v>
      </c>
      <c r="D3445" s="47">
        <f>IF($B$6=1,MID(INDEX(RawData!$B$2:$B$1048576, MATCH(FmtData!$B$4+(ROW()-10),RawData!$A$2:$A$1048576,0)),12,8)+$B$5/24,INDEX(RawData!$C$2:$C$1048576, MATCH(FmtData!$B$4+(ROW()-10),RawData!$A$2:$A$1048576,0)))</f>
        <v>0.64450231481481479</v>
      </c>
      <c r="E3445">
        <f>INDEX(RawData!D$2:D$1048576,MATCH(FmtData!$B$4+(ROW()-10),RawData!$A$2:$A$1048576,0))</f>
        <v>2905.23</v>
      </c>
      <c r="F3445">
        <f>INDEX(RawData!E$2:E$1048576,MATCH(FmtData!$B$4+(ROW()-10),RawData!$A$2:$A$1048576,0))</f>
        <v>7.1738299999999997</v>
      </c>
      <c r="G3445">
        <f>INDEX(RawData!F$2:F$1048576,MATCH(FmtData!$B$4+(ROW()-10),RawData!$A$2:$A$1048576,0))</f>
        <v>-131.18899999999999</v>
      </c>
      <c r="H3445">
        <f>INDEX(RawData!G$2:G$1048576,MATCH(FmtData!$B$4+(ROW()-10),RawData!$A$2:$A$1048576,0))</f>
        <v>0.49982199999999999</v>
      </c>
      <c r="I3445">
        <f>INDEX(RawData!H$2:H$1048576,MATCH(FmtData!$B$4+(ROW()-10),RawData!$A$2:$A$1048576,0))</f>
        <v>-3.71981E-3</v>
      </c>
      <c r="J3445">
        <f>INDEX(RawData!I$2:I$1048576,MATCH(FmtData!$B$4+(ROW()-10),RawData!$A$2:$A$1048576,0))</f>
        <v>196.6</v>
      </c>
      <c r="K3445">
        <f>INDEX(RawData!J$2:J$1048576,MATCH(FmtData!$B$4+(ROW()-10),RawData!$A$2:$A$1048576,0))</f>
        <v>193.8</v>
      </c>
      <c r="L3445">
        <f>INDEX(RawData!K$2:K$1048576,MATCH(FmtData!$B$4+(ROW()-10),RawData!$A$2:$A$1048576,0))</f>
        <v>193.7</v>
      </c>
      <c r="M3445">
        <f>INDEX(RawData!L$2:L$1048576,MATCH(FmtData!$B$4+(ROW()-10),RawData!$A$2:$A$1048576,0))</f>
        <v>22.7</v>
      </c>
      <c r="N3445">
        <f>INDEX(RawData!M$2:M$1048576,MATCH(FmtData!$B$4+(ROW()-10),RawData!$A$2:$A$1048576,0))</f>
        <v>21.9</v>
      </c>
      <c r="O3445">
        <f>INDEX(RawData!N$2:N$1048576,MATCH(FmtData!$B$4+(ROW()-10),RawData!$A$2:$A$1048576,0))</f>
        <v>171</v>
      </c>
      <c r="P3445">
        <f>INDEX(RawData!O$2:O$1048576,MATCH(FmtData!$B$4+(ROW()-10),RawData!$A$2:$A$1048576,0))</f>
        <v>35.831699999999998</v>
      </c>
      <c r="Q3445">
        <f>INDEX(RawData!P$2:P$1048576,MATCH(FmtData!$B$4+(ROW()-10),RawData!$A$2:$A$1048576,0))</f>
        <v>226.75399999999999</v>
      </c>
      <c r="R3445">
        <f>INDEX(RawData!Q$2:Q$1048576,MATCH(FmtData!$B$4+(ROW()-10),RawData!$A$2:$A$1048576,0))</f>
        <v>1.8310500000000001E-3</v>
      </c>
      <c r="S3445">
        <f>INDEX(RawData!R$2:R$1048576,MATCH(FmtData!$B$4+(ROW()-10),RawData!$A$2:$A$1048576,0))</f>
        <v>0.51633799999999996</v>
      </c>
      <c r="T3445">
        <f>INDEX(RawData!S$2:S$1048576,MATCH(FmtData!$B$4+(ROW()-10),RawData!$A$2:$A$1048576,0))</f>
        <v>0.52676999999999996</v>
      </c>
      <c r="U3445">
        <f>INDEX(RawData!T$2:T$1048576,MATCH(FmtData!$B$4+(ROW()-10),RawData!$A$2:$A$1048576,0))</f>
        <v>8.7264999999999997</v>
      </c>
      <c r="V3445">
        <f>INDEX(RawData!U$2:U$1048576,MATCH(FmtData!$B$4+(ROW()-10),RawData!$A$2:$A$1048576,0))</f>
        <v>9.84192</v>
      </c>
      <c r="W3445" s="8">
        <f t="shared" si="1117"/>
        <v>1.1154200000000003</v>
      </c>
      <c r="X3445" s="8">
        <f t="shared" si="1118"/>
        <v>-0.30214061999999992</v>
      </c>
      <c r="Y3445" s="8">
        <f t="shared" si="1119"/>
        <v>-0.24831293999999998</v>
      </c>
      <c r="Z3445" s="8">
        <f t="shared" si="1120"/>
        <v>10.194046135786381</v>
      </c>
      <c r="AA3445" s="8">
        <f t="shared" si="1121"/>
        <v>10.140218455786382</v>
      </c>
      <c r="AB3445" s="8">
        <f t="shared" si="1122"/>
        <v>10.167132295786381</v>
      </c>
      <c r="AC3445" s="6">
        <f t="shared" si="1136"/>
        <v>-280.57900000000006</v>
      </c>
      <c r="AD3445" s="42">
        <f t="shared" si="1133"/>
        <v>-38.384944256043639</v>
      </c>
      <c r="AE3445" s="15">
        <f t="shared" si="1134"/>
        <v>30.315824901583369</v>
      </c>
      <c r="AF3445" s="15">
        <f t="shared" si="1135"/>
        <v>25.007310087739484</v>
      </c>
      <c r="AG3445" s="15">
        <f t="shared" si="1123"/>
        <v>72.356438453372107</v>
      </c>
      <c r="AH3445" s="15">
        <f t="shared" si="1137"/>
        <v>-38.385167805455922</v>
      </c>
      <c r="AI3445" s="17">
        <f t="shared" si="1124"/>
        <v>1.1971052199931691</v>
      </c>
      <c r="AJ3445" s="17">
        <f t="shared" si="1125"/>
        <v>0.85521084531585834</v>
      </c>
      <c r="AK3445" s="17">
        <f t="shared" si="1126"/>
        <v>0.79111919068195535</v>
      </c>
      <c r="AL3445" s="17">
        <f t="shared" si="1127"/>
        <v>0.79572708431718098</v>
      </c>
      <c r="AM3445" s="17">
        <f t="shared" si="1128"/>
        <v>0.75642222007020354</v>
      </c>
      <c r="AN3445" s="17">
        <f t="shared" si="1129"/>
        <v>0.85521084531585834</v>
      </c>
      <c r="AO3445" s="17">
        <f>INDEX($AN$10:$AN$2627,MATCH(C3445+1/24,$C$10:$C$2627,1))-INDEX($AN$10:$AN$2627,MATCH(C3445,$C$10:$C$2627,1))</f>
        <v>0</v>
      </c>
      <c r="AP3445" s="17">
        <f t="shared" si="1130"/>
        <v>7.5642222007020354</v>
      </c>
      <c r="AQ3445" s="17">
        <f t="shared" si="1131"/>
        <v>11.971052199931691</v>
      </c>
      <c r="AR3445" s="17">
        <f t="shared" si="1132"/>
        <v>20.030785911132281</v>
      </c>
    </row>
    <row r="3446" spans="2:44" x14ac:dyDescent="0.25">
      <c r="B3446">
        <f>INDEX(RawData!$A$2:$A$1048576,MATCH(FmtData!$B$4+(ROW()-10),RawData!$A$2:$A$1048576,0))</f>
        <v>3838</v>
      </c>
      <c r="C34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6)</f>
        <v>42233.644525462965</v>
      </c>
      <c r="D3446" s="47">
        <f>IF($B$6=1,MID(INDEX(RawData!$B$2:$B$1048576, MATCH(FmtData!$B$4+(ROW()-10),RawData!$A$2:$A$1048576,0)),12,8)+$B$5/24,INDEX(RawData!$C$2:$C$1048576, MATCH(FmtData!$B$4+(ROW()-10),RawData!$A$2:$A$1048576,0)))</f>
        <v>0.64452546296296298</v>
      </c>
      <c r="E3446">
        <f>INDEX(RawData!D$2:D$1048576,MATCH(FmtData!$B$4+(ROW()-10),RawData!$A$2:$A$1048576,0))</f>
        <v>2905.23</v>
      </c>
      <c r="F3446">
        <f>INDEX(RawData!E$2:E$1048576,MATCH(FmtData!$B$4+(ROW()-10),RawData!$A$2:$A$1048576,0))</f>
        <v>7.1738299999999997</v>
      </c>
      <c r="G3446">
        <f>INDEX(RawData!F$2:F$1048576,MATCH(FmtData!$B$4+(ROW()-10),RawData!$A$2:$A$1048576,0))</f>
        <v>-131.18899999999999</v>
      </c>
      <c r="H3446">
        <f>INDEX(RawData!G$2:G$1048576,MATCH(FmtData!$B$4+(ROW()-10),RawData!$A$2:$A$1048576,0))</f>
        <v>0.49982199999999999</v>
      </c>
      <c r="I3446">
        <f>INDEX(RawData!H$2:H$1048576,MATCH(FmtData!$B$4+(ROW()-10),RawData!$A$2:$A$1048576,0))</f>
        <v>-3.71981E-3</v>
      </c>
      <c r="J3446">
        <f>INDEX(RawData!I$2:I$1048576,MATCH(FmtData!$B$4+(ROW()-10),RawData!$A$2:$A$1048576,0))</f>
        <v>196.6</v>
      </c>
      <c r="K3446">
        <f>INDEX(RawData!J$2:J$1048576,MATCH(FmtData!$B$4+(ROW()-10),RawData!$A$2:$A$1048576,0))</f>
        <v>193.9</v>
      </c>
      <c r="L3446">
        <f>INDEX(RawData!K$2:K$1048576,MATCH(FmtData!$B$4+(ROW()-10),RawData!$A$2:$A$1048576,0))</f>
        <v>193.7</v>
      </c>
      <c r="M3446">
        <f>INDEX(RawData!L$2:L$1048576,MATCH(FmtData!$B$4+(ROW()-10),RawData!$A$2:$A$1048576,0))</f>
        <v>22.7</v>
      </c>
      <c r="N3446">
        <f>INDEX(RawData!M$2:M$1048576,MATCH(FmtData!$B$4+(ROW()-10),RawData!$A$2:$A$1048576,0))</f>
        <v>21.9</v>
      </c>
      <c r="O3446">
        <f>INDEX(RawData!N$2:N$1048576,MATCH(FmtData!$B$4+(ROW()-10),RawData!$A$2:$A$1048576,0))</f>
        <v>171</v>
      </c>
      <c r="P3446">
        <f>INDEX(RawData!O$2:O$1048576,MATCH(FmtData!$B$4+(ROW()-10),RawData!$A$2:$A$1048576,0))</f>
        <v>35.831699999999998</v>
      </c>
      <c r="Q3446">
        <f>INDEX(RawData!P$2:P$1048576,MATCH(FmtData!$B$4+(ROW()-10),RawData!$A$2:$A$1048576,0))</f>
        <v>226.75399999999999</v>
      </c>
      <c r="R3446">
        <f>INDEX(RawData!Q$2:Q$1048576,MATCH(FmtData!$B$4+(ROW()-10),RawData!$A$2:$A$1048576,0))</f>
        <v>1.8310500000000001E-3</v>
      </c>
      <c r="S3446">
        <f>INDEX(RawData!R$2:R$1048576,MATCH(FmtData!$B$4+(ROW()-10),RawData!$A$2:$A$1048576,0))</f>
        <v>0.51633799999999996</v>
      </c>
      <c r="T3446">
        <f>INDEX(RawData!S$2:S$1048576,MATCH(FmtData!$B$4+(ROW()-10),RawData!$A$2:$A$1048576,0))</f>
        <v>0.52676999999999996</v>
      </c>
      <c r="U3446">
        <f>INDEX(RawData!T$2:T$1048576,MATCH(FmtData!$B$4+(ROW()-10),RawData!$A$2:$A$1048576,0))</f>
        <v>8.7158200000000008</v>
      </c>
      <c r="V3446">
        <f>INDEX(RawData!U$2:U$1048576,MATCH(FmtData!$B$4+(ROW()-10),RawData!$A$2:$A$1048576,0))</f>
        <v>9.84192</v>
      </c>
      <c r="W3446" s="8">
        <f t="shared" si="1117"/>
        <v>1.1260999999999992</v>
      </c>
      <c r="X3446" s="8">
        <f t="shared" si="1118"/>
        <v>-0.30214061999999992</v>
      </c>
      <c r="Y3446" s="8">
        <f t="shared" si="1119"/>
        <v>-0.24831293999999998</v>
      </c>
      <c r="Z3446" s="8">
        <f t="shared" si="1120"/>
        <v>10.194046135786381</v>
      </c>
      <c r="AA3446" s="8">
        <f t="shared" si="1121"/>
        <v>10.140218455786382</v>
      </c>
      <c r="AB3446" s="8">
        <f t="shared" si="1122"/>
        <v>10.167132295786381</v>
      </c>
      <c r="AC3446" s="6">
        <f t="shared" si="1136"/>
        <v>-280.57900000000006</v>
      </c>
      <c r="AD3446" s="42">
        <f t="shared" si="1133"/>
        <v>-38.384944256043639</v>
      </c>
      <c r="AE3446" s="15">
        <f t="shared" si="1134"/>
        <v>30.315824901583369</v>
      </c>
      <c r="AF3446" s="15">
        <f t="shared" si="1135"/>
        <v>25.007310087739484</v>
      </c>
      <c r="AG3446" s="15">
        <f t="shared" si="1123"/>
        <v>72.356438453372107</v>
      </c>
      <c r="AH3446" s="15">
        <f t="shared" si="1137"/>
        <v>-38.385167805455922</v>
      </c>
      <c r="AI3446" s="17">
        <f t="shared" si="1124"/>
        <v>1.1971052199931691</v>
      </c>
      <c r="AJ3446" s="17">
        <f t="shared" si="1125"/>
        <v>0.85521084531585834</v>
      </c>
      <c r="AK3446" s="17">
        <f t="shared" si="1126"/>
        <v>0.79111919068195535</v>
      </c>
      <c r="AL3446" s="17">
        <f t="shared" si="1127"/>
        <v>0.79572708431718098</v>
      </c>
      <c r="AM3446" s="17">
        <f t="shared" si="1128"/>
        <v>0.75642222007020354</v>
      </c>
      <c r="AN3446" s="17">
        <f t="shared" si="1129"/>
        <v>0.85521084531585834</v>
      </c>
      <c r="AO3446" s="17">
        <f>INDEX($AN$10:$AN$2627,MATCH(C3446+1/24,$C$10:$C$2627,1))-INDEX($AN$10:$AN$2627,MATCH(C3446,$C$10:$C$2627,1))</f>
        <v>0</v>
      </c>
      <c r="AP3446" s="17">
        <f t="shared" si="1130"/>
        <v>7.5642222007020354</v>
      </c>
      <c r="AQ3446" s="17">
        <f t="shared" si="1131"/>
        <v>11.971052199931691</v>
      </c>
      <c r="AR3446" s="17">
        <f t="shared" si="1132"/>
        <v>20.030785911132281</v>
      </c>
    </row>
    <row r="3447" spans="2:44" x14ac:dyDescent="0.25">
      <c r="B3447">
        <f>INDEX(RawData!$A$2:$A$1048576,MATCH(FmtData!$B$4+(ROW()-10),RawData!$A$2:$A$1048576,0))</f>
        <v>3839</v>
      </c>
      <c r="C34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7)</f>
        <v>42233.644548611112</v>
      </c>
      <c r="D3447" s="47">
        <f>IF($B$6=1,MID(INDEX(RawData!$B$2:$B$1048576, MATCH(FmtData!$B$4+(ROW()-10),RawData!$A$2:$A$1048576,0)),12,8)+$B$5/24,INDEX(RawData!$C$2:$C$1048576, MATCH(FmtData!$B$4+(ROW()-10),RawData!$A$2:$A$1048576,0)))</f>
        <v>0.64454861111111106</v>
      </c>
      <c r="E3447">
        <f>INDEX(RawData!D$2:D$1048576,MATCH(FmtData!$B$4+(ROW()-10),RawData!$A$2:$A$1048576,0))</f>
        <v>2906.16</v>
      </c>
      <c r="F3447">
        <f>INDEX(RawData!E$2:E$1048576,MATCH(FmtData!$B$4+(ROW()-10),RawData!$A$2:$A$1048576,0))</f>
        <v>7.1738299999999997</v>
      </c>
      <c r="G3447">
        <f>INDEX(RawData!F$2:F$1048576,MATCH(FmtData!$B$4+(ROW()-10),RawData!$A$2:$A$1048576,0))</f>
        <v>-131.18899999999999</v>
      </c>
      <c r="H3447">
        <f>INDEX(RawData!G$2:G$1048576,MATCH(FmtData!$B$4+(ROW()-10),RawData!$A$2:$A$1048576,0))</f>
        <v>0.49982199999999999</v>
      </c>
      <c r="I3447">
        <f>INDEX(RawData!H$2:H$1048576,MATCH(FmtData!$B$4+(ROW()-10),RawData!$A$2:$A$1048576,0))</f>
        <v>-3.71981E-3</v>
      </c>
      <c r="J3447">
        <f>INDEX(RawData!I$2:I$1048576,MATCH(FmtData!$B$4+(ROW()-10),RawData!$A$2:$A$1048576,0))</f>
        <v>196.5</v>
      </c>
      <c r="K3447">
        <f>INDEX(RawData!J$2:J$1048576,MATCH(FmtData!$B$4+(ROW()-10),RawData!$A$2:$A$1048576,0))</f>
        <v>193.9</v>
      </c>
      <c r="L3447">
        <f>INDEX(RawData!K$2:K$1048576,MATCH(FmtData!$B$4+(ROW()-10),RawData!$A$2:$A$1048576,0))</f>
        <v>193.8</v>
      </c>
      <c r="M3447">
        <f>INDEX(RawData!L$2:L$1048576,MATCH(FmtData!$B$4+(ROW()-10),RawData!$A$2:$A$1048576,0))</f>
        <v>22.7</v>
      </c>
      <c r="N3447">
        <f>INDEX(RawData!M$2:M$1048576,MATCH(FmtData!$B$4+(ROW()-10),RawData!$A$2:$A$1048576,0))</f>
        <v>21.9</v>
      </c>
      <c r="O3447">
        <f>INDEX(RawData!N$2:N$1048576,MATCH(FmtData!$B$4+(ROW()-10),RawData!$A$2:$A$1048576,0))</f>
        <v>171</v>
      </c>
      <c r="P3447">
        <f>INDEX(RawData!O$2:O$1048576,MATCH(FmtData!$B$4+(ROW()-10),RawData!$A$2:$A$1048576,0))</f>
        <v>35.831699999999998</v>
      </c>
      <c r="Q3447">
        <f>INDEX(RawData!P$2:P$1048576,MATCH(FmtData!$B$4+(ROW()-10),RawData!$A$2:$A$1048576,0))</f>
        <v>226.785</v>
      </c>
      <c r="R3447">
        <f>INDEX(RawData!Q$2:Q$1048576,MATCH(FmtData!$B$4+(ROW()-10),RawData!$A$2:$A$1048576,0))</f>
        <v>1.8310500000000001E-3</v>
      </c>
      <c r="S3447">
        <f>INDEX(RawData!R$2:R$1048576,MATCH(FmtData!$B$4+(ROW()-10),RawData!$A$2:$A$1048576,0))</f>
        <v>0.51633799999999996</v>
      </c>
      <c r="T3447">
        <f>INDEX(RawData!S$2:S$1048576,MATCH(FmtData!$B$4+(ROW()-10),RawData!$A$2:$A$1048576,0))</f>
        <v>0.52676999999999996</v>
      </c>
      <c r="U3447">
        <f>INDEX(RawData!T$2:T$1048576,MATCH(FmtData!$B$4+(ROW()-10),RawData!$A$2:$A$1048576,0))</f>
        <v>8.7005599999999994</v>
      </c>
      <c r="V3447">
        <f>INDEX(RawData!U$2:U$1048576,MATCH(FmtData!$B$4+(ROW()-10),RawData!$A$2:$A$1048576,0))</f>
        <v>9.7961399999999994</v>
      </c>
      <c r="W3447" s="8">
        <f t="shared" si="1117"/>
        <v>1.09558</v>
      </c>
      <c r="X3447" s="8">
        <f t="shared" si="1118"/>
        <v>-0.30214061999999992</v>
      </c>
      <c r="Y3447" s="8">
        <f t="shared" si="1119"/>
        <v>-0.24831293999999998</v>
      </c>
      <c r="Z3447" s="8">
        <f t="shared" si="1120"/>
        <v>10.194046135786381</v>
      </c>
      <c r="AA3447" s="8">
        <f t="shared" si="1121"/>
        <v>10.140218455786382</v>
      </c>
      <c r="AB3447" s="8">
        <f t="shared" si="1122"/>
        <v>10.167132295786381</v>
      </c>
      <c r="AC3447" s="6">
        <f t="shared" si="1136"/>
        <v>-280.548</v>
      </c>
      <c r="AD3447" s="42">
        <f t="shared" si="1133"/>
        <v>-38.353944256043576</v>
      </c>
      <c r="AE3447" s="15">
        <f t="shared" si="1134"/>
        <v>30.315824901583369</v>
      </c>
      <c r="AF3447" s="15">
        <f t="shared" si="1135"/>
        <v>25.007310087739484</v>
      </c>
      <c r="AG3447" s="15">
        <f t="shared" si="1123"/>
        <v>72.356438453372107</v>
      </c>
      <c r="AH3447" s="15">
        <f t="shared" si="1137"/>
        <v>-38.354167805455859</v>
      </c>
      <c r="AI3447" s="17">
        <f t="shared" si="1124"/>
        <v>1.1970439669778787</v>
      </c>
      <c r="AJ3447" s="17">
        <f t="shared" si="1125"/>
        <v>0.85517958340146827</v>
      </c>
      <c r="AK3447" s="17">
        <f t="shared" si="1126"/>
        <v>0.79111919068195535</v>
      </c>
      <c r="AL3447" s="17">
        <f t="shared" si="1127"/>
        <v>0.79572708431718098</v>
      </c>
      <c r="AM3447" s="17">
        <f t="shared" si="1128"/>
        <v>0.75642222007020354</v>
      </c>
      <c r="AN3447" s="17">
        <f t="shared" si="1129"/>
        <v>0.85517958340146827</v>
      </c>
      <c r="AO3447" s="17">
        <f>INDEX($AN$10:$AN$2627,MATCH(C3447+1/24,$C$10:$C$2627,1))-INDEX($AN$10:$AN$2627,MATCH(C3447,$C$10:$C$2627,1))</f>
        <v>0</v>
      </c>
      <c r="AP3447" s="17">
        <f t="shared" si="1130"/>
        <v>7.5642222007020354</v>
      </c>
      <c r="AQ3447" s="17">
        <f t="shared" si="1131"/>
        <v>11.970439669778788</v>
      </c>
      <c r="AR3447" s="17">
        <f t="shared" si="1132"/>
        <v>20.037198013064778</v>
      </c>
    </row>
    <row r="3448" spans="2:44" x14ac:dyDescent="0.25">
      <c r="B3448">
        <f>INDEX(RawData!$A$2:$A$1048576,MATCH(FmtData!$B$4+(ROW()-10),RawData!$A$2:$A$1048576,0))</f>
        <v>3840</v>
      </c>
      <c r="C34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8)</f>
        <v>42233.644571759258</v>
      </c>
      <c r="D3448" s="47">
        <f>IF($B$6=1,MID(INDEX(RawData!$B$2:$B$1048576, MATCH(FmtData!$B$4+(ROW()-10),RawData!$A$2:$A$1048576,0)),12,8)+$B$5/24,INDEX(RawData!$C$2:$C$1048576, MATCH(FmtData!$B$4+(ROW()-10),RawData!$A$2:$A$1048576,0)))</f>
        <v>0.64457175925925925</v>
      </c>
      <c r="E3448">
        <f>INDEX(RawData!D$2:D$1048576,MATCH(FmtData!$B$4+(ROW()-10),RawData!$A$2:$A$1048576,0))</f>
        <v>2906.16</v>
      </c>
      <c r="F3448">
        <f>INDEX(RawData!E$2:E$1048576,MATCH(FmtData!$B$4+(ROW()-10),RawData!$A$2:$A$1048576,0))</f>
        <v>7.1738299999999997</v>
      </c>
      <c r="G3448">
        <f>INDEX(RawData!F$2:F$1048576,MATCH(FmtData!$B$4+(ROW()-10),RawData!$A$2:$A$1048576,0))</f>
        <v>-131.18899999999999</v>
      </c>
      <c r="H3448">
        <f>INDEX(RawData!G$2:G$1048576,MATCH(FmtData!$B$4+(ROW()-10),RawData!$A$2:$A$1048576,0))</f>
        <v>0.49982199999999999</v>
      </c>
      <c r="I3448">
        <f>INDEX(RawData!H$2:H$1048576,MATCH(FmtData!$B$4+(ROW()-10),RawData!$A$2:$A$1048576,0))</f>
        <v>-3.71981E-3</v>
      </c>
      <c r="J3448">
        <f>INDEX(RawData!I$2:I$1048576,MATCH(FmtData!$B$4+(ROW()-10),RawData!$A$2:$A$1048576,0))</f>
        <v>196.5</v>
      </c>
      <c r="K3448">
        <f>INDEX(RawData!J$2:J$1048576,MATCH(FmtData!$B$4+(ROW()-10),RawData!$A$2:$A$1048576,0))</f>
        <v>193.9</v>
      </c>
      <c r="L3448">
        <f>INDEX(RawData!K$2:K$1048576,MATCH(FmtData!$B$4+(ROW()-10),RawData!$A$2:$A$1048576,0))</f>
        <v>193.8</v>
      </c>
      <c r="M3448">
        <f>INDEX(RawData!L$2:L$1048576,MATCH(FmtData!$B$4+(ROW()-10),RawData!$A$2:$A$1048576,0))</f>
        <v>22.7</v>
      </c>
      <c r="N3448">
        <f>INDEX(RawData!M$2:M$1048576,MATCH(FmtData!$B$4+(ROW()-10),RawData!$A$2:$A$1048576,0))</f>
        <v>21.9</v>
      </c>
      <c r="O3448">
        <f>INDEX(RawData!N$2:N$1048576,MATCH(FmtData!$B$4+(ROW()-10),RawData!$A$2:$A$1048576,0))</f>
        <v>171</v>
      </c>
      <c r="P3448">
        <f>INDEX(RawData!O$2:O$1048576,MATCH(FmtData!$B$4+(ROW()-10),RawData!$A$2:$A$1048576,0))</f>
        <v>35.831699999999998</v>
      </c>
      <c r="Q3448">
        <f>INDEX(RawData!P$2:P$1048576,MATCH(FmtData!$B$4+(ROW()-10),RawData!$A$2:$A$1048576,0))</f>
        <v>226.785</v>
      </c>
      <c r="R3448">
        <f>INDEX(RawData!Q$2:Q$1048576,MATCH(FmtData!$B$4+(ROW()-10),RawData!$A$2:$A$1048576,0))</f>
        <v>1.8310500000000001E-3</v>
      </c>
      <c r="S3448">
        <f>INDEX(RawData!R$2:R$1048576,MATCH(FmtData!$B$4+(ROW()-10),RawData!$A$2:$A$1048576,0))</f>
        <v>0.51633799999999996</v>
      </c>
      <c r="T3448">
        <f>INDEX(RawData!S$2:S$1048576,MATCH(FmtData!$B$4+(ROW()-10),RawData!$A$2:$A$1048576,0))</f>
        <v>0.52676999999999996</v>
      </c>
      <c r="U3448">
        <f>INDEX(RawData!T$2:T$1048576,MATCH(FmtData!$B$4+(ROW()-10),RawData!$A$2:$A$1048576,0))</f>
        <v>8.6929300000000005</v>
      </c>
      <c r="V3448">
        <f>INDEX(RawData!U$2:U$1048576,MATCH(FmtData!$B$4+(ROW()-10),RawData!$A$2:$A$1048576,0))</f>
        <v>9.7961399999999994</v>
      </c>
      <c r="W3448" s="8">
        <f t="shared" si="1117"/>
        <v>1.1032099999999989</v>
      </c>
      <c r="X3448" s="8">
        <f t="shared" si="1118"/>
        <v>-0.30214061999999992</v>
      </c>
      <c r="Y3448" s="8">
        <f t="shared" si="1119"/>
        <v>-0.24831293999999998</v>
      </c>
      <c r="Z3448" s="8">
        <f t="shared" si="1120"/>
        <v>10.194046135786381</v>
      </c>
      <c r="AA3448" s="8">
        <f t="shared" si="1121"/>
        <v>10.140218455786382</v>
      </c>
      <c r="AB3448" s="8">
        <f t="shared" si="1122"/>
        <v>10.167132295786381</v>
      </c>
      <c r="AC3448" s="6">
        <f t="shared" si="1136"/>
        <v>-280.548</v>
      </c>
      <c r="AD3448" s="42">
        <f t="shared" si="1133"/>
        <v>-38.353944256043576</v>
      </c>
      <c r="AE3448" s="15">
        <f t="shared" si="1134"/>
        <v>30.315824901583369</v>
      </c>
      <c r="AF3448" s="15">
        <f t="shared" si="1135"/>
        <v>25.007310087739484</v>
      </c>
      <c r="AG3448" s="15">
        <f t="shared" si="1123"/>
        <v>72.356438453372107</v>
      </c>
      <c r="AH3448" s="15">
        <f t="shared" si="1137"/>
        <v>-38.354167805455859</v>
      </c>
      <c r="AI3448" s="17">
        <f t="shared" si="1124"/>
        <v>1.1970439669778787</v>
      </c>
      <c r="AJ3448" s="17">
        <f t="shared" si="1125"/>
        <v>0.85517958340146827</v>
      </c>
      <c r="AK3448" s="17">
        <f t="shared" si="1126"/>
        <v>0.79111919068195535</v>
      </c>
      <c r="AL3448" s="17">
        <f t="shared" si="1127"/>
        <v>0.79572708431718098</v>
      </c>
      <c r="AM3448" s="17">
        <f t="shared" si="1128"/>
        <v>0.75642222007020354</v>
      </c>
      <c r="AN3448" s="17">
        <f t="shared" si="1129"/>
        <v>0.85517958340146827</v>
      </c>
      <c r="AO3448" s="17">
        <f>INDEX($AN$10:$AN$2627,MATCH(C3448+1/24,$C$10:$C$2627,1))-INDEX($AN$10:$AN$2627,MATCH(C3448,$C$10:$C$2627,1))</f>
        <v>0</v>
      </c>
      <c r="AP3448" s="17">
        <f t="shared" si="1130"/>
        <v>7.5642222007020354</v>
      </c>
      <c r="AQ3448" s="17">
        <f t="shared" si="1131"/>
        <v>11.970439669778788</v>
      </c>
      <c r="AR3448" s="17">
        <f t="shared" si="1132"/>
        <v>20.037198013064778</v>
      </c>
    </row>
    <row r="3449" spans="2:44" x14ac:dyDescent="0.25">
      <c r="B3449">
        <f>INDEX(RawData!$A$2:$A$1048576,MATCH(FmtData!$B$4+(ROW()-10),RawData!$A$2:$A$1048576,0))</f>
        <v>3841</v>
      </c>
      <c r="C34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9)</f>
        <v>42233.644594907404</v>
      </c>
      <c r="D3449" s="47">
        <f>IF($B$6=1,MID(INDEX(RawData!$B$2:$B$1048576, MATCH(FmtData!$B$4+(ROW()-10),RawData!$A$2:$A$1048576,0)),12,8)+$B$5/24,INDEX(RawData!$C$2:$C$1048576, MATCH(FmtData!$B$4+(ROW()-10),RawData!$A$2:$A$1048576,0)))</f>
        <v>0.64459490740740744</v>
      </c>
      <c r="E3449">
        <f>INDEX(RawData!D$2:D$1048576,MATCH(FmtData!$B$4+(ROW()-10),RawData!$A$2:$A$1048576,0))</f>
        <v>2906.16</v>
      </c>
      <c r="F3449">
        <f>INDEX(RawData!E$2:E$1048576,MATCH(FmtData!$B$4+(ROW()-10),RawData!$A$2:$A$1048576,0))</f>
        <v>7.1738299999999997</v>
      </c>
      <c r="G3449">
        <f>INDEX(RawData!F$2:F$1048576,MATCH(FmtData!$B$4+(ROW()-10),RawData!$A$2:$A$1048576,0))</f>
        <v>-131.18899999999999</v>
      </c>
      <c r="H3449">
        <f>INDEX(RawData!G$2:G$1048576,MATCH(FmtData!$B$4+(ROW()-10),RawData!$A$2:$A$1048576,0))</f>
        <v>0.49982199999999999</v>
      </c>
      <c r="I3449">
        <f>INDEX(RawData!H$2:H$1048576,MATCH(FmtData!$B$4+(ROW()-10),RawData!$A$2:$A$1048576,0))</f>
        <v>-3.71981E-3</v>
      </c>
      <c r="J3449">
        <f>INDEX(RawData!I$2:I$1048576,MATCH(FmtData!$B$4+(ROW()-10),RawData!$A$2:$A$1048576,0))</f>
        <v>196.4</v>
      </c>
      <c r="K3449">
        <f>INDEX(RawData!J$2:J$1048576,MATCH(FmtData!$B$4+(ROW()-10),RawData!$A$2:$A$1048576,0))</f>
        <v>194</v>
      </c>
      <c r="L3449">
        <f>INDEX(RawData!K$2:K$1048576,MATCH(FmtData!$B$4+(ROW()-10),RawData!$A$2:$A$1048576,0))</f>
        <v>193.8</v>
      </c>
      <c r="M3449">
        <f>INDEX(RawData!L$2:L$1048576,MATCH(FmtData!$B$4+(ROW()-10),RawData!$A$2:$A$1048576,0))</f>
        <v>22.7</v>
      </c>
      <c r="N3449">
        <f>INDEX(RawData!M$2:M$1048576,MATCH(FmtData!$B$4+(ROW()-10),RawData!$A$2:$A$1048576,0))</f>
        <v>21.9</v>
      </c>
      <c r="O3449">
        <f>INDEX(RawData!N$2:N$1048576,MATCH(FmtData!$B$4+(ROW()-10),RawData!$A$2:$A$1048576,0))</f>
        <v>171</v>
      </c>
      <c r="P3449">
        <f>INDEX(RawData!O$2:O$1048576,MATCH(FmtData!$B$4+(ROW()-10),RawData!$A$2:$A$1048576,0))</f>
        <v>35.831699999999998</v>
      </c>
      <c r="Q3449">
        <f>INDEX(RawData!P$2:P$1048576,MATCH(FmtData!$B$4+(ROW()-10),RawData!$A$2:$A$1048576,0))</f>
        <v>226.75399999999999</v>
      </c>
      <c r="R3449">
        <f>INDEX(RawData!Q$2:Q$1048576,MATCH(FmtData!$B$4+(ROW()-10),RawData!$A$2:$A$1048576,0))</f>
        <v>2.4414100000000002E-3</v>
      </c>
      <c r="S3449">
        <f>INDEX(RawData!R$2:R$1048576,MATCH(FmtData!$B$4+(ROW()-10),RawData!$A$2:$A$1048576,0))</f>
        <v>0.51633799999999996</v>
      </c>
      <c r="T3449">
        <f>INDEX(RawData!S$2:S$1048576,MATCH(FmtData!$B$4+(ROW()-10),RawData!$A$2:$A$1048576,0))</f>
        <v>0.52676999999999996</v>
      </c>
      <c r="U3449">
        <f>INDEX(RawData!T$2:T$1048576,MATCH(FmtData!$B$4+(ROW()-10),RawData!$A$2:$A$1048576,0))</f>
        <v>8.6700400000000002</v>
      </c>
      <c r="V3449">
        <f>INDEX(RawData!U$2:U$1048576,MATCH(FmtData!$B$4+(ROW()-10),RawData!$A$2:$A$1048576,0))</f>
        <v>9.7961399999999994</v>
      </c>
      <c r="W3449" s="8">
        <f t="shared" si="1117"/>
        <v>1.1260999999999992</v>
      </c>
      <c r="X3449" s="8">
        <f t="shared" si="1118"/>
        <v>-0.30214061999999992</v>
      </c>
      <c r="Y3449" s="8">
        <f t="shared" si="1119"/>
        <v>-0.24831293999999998</v>
      </c>
      <c r="Z3449" s="8">
        <f t="shared" si="1120"/>
        <v>10.194046135786381</v>
      </c>
      <c r="AA3449" s="8">
        <f t="shared" si="1121"/>
        <v>10.140218455786382</v>
      </c>
      <c r="AB3449" s="8">
        <f t="shared" si="1122"/>
        <v>10.167132295786381</v>
      </c>
      <c r="AC3449" s="6">
        <f t="shared" si="1136"/>
        <v>-280.57900000000006</v>
      </c>
      <c r="AD3449" s="42">
        <f t="shared" si="1133"/>
        <v>-38.384944256043639</v>
      </c>
      <c r="AE3449" s="15">
        <f t="shared" si="1134"/>
        <v>30.315824901583369</v>
      </c>
      <c r="AF3449" s="15">
        <f t="shared" si="1135"/>
        <v>25.007310087739484</v>
      </c>
      <c r="AG3449" s="15">
        <f t="shared" si="1123"/>
        <v>72.356438453372107</v>
      </c>
      <c r="AH3449" s="15">
        <f t="shared" si="1137"/>
        <v>-38.385167805455922</v>
      </c>
      <c r="AI3449" s="17">
        <f t="shared" si="1124"/>
        <v>1.1971052199931691</v>
      </c>
      <c r="AJ3449" s="17">
        <f t="shared" si="1125"/>
        <v>0.85521084531585834</v>
      </c>
      <c r="AK3449" s="17">
        <f t="shared" si="1126"/>
        <v>0.79111919068195535</v>
      </c>
      <c r="AL3449" s="17">
        <f t="shared" si="1127"/>
        <v>0.79572708431718098</v>
      </c>
      <c r="AM3449" s="17">
        <f t="shared" si="1128"/>
        <v>0.75642222007020354</v>
      </c>
      <c r="AN3449" s="17">
        <f t="shared" si="1129"/>
        <v>0.85521084531585834</v>
      </c>
      <c r="AO3449" s="17">
        <f>INDEX($AN$10:$AN$2627,MATCH(C3449+1/24,$C$10:$C$2627,1))-INDEX($AN$10:$AN$2627,MATCH(C3449,$C$10:$C$2627,1))</f>
        <v>0</v>
      </c>
      <c r="AP3449" s="17">
        <f t="shared" si="1130"/>
        <v>7.5642222007020354</v>
      </c>
      <c r="AQ3449" s="17">
        <f t="shared" si="1131"/>
        <v>11.971052199931691</v>
      </c>
      <c r="AR3449" s="17">
        <f t="shared" si="1132"/>
        <v>20.037198013064778</v>
      </c>
    </row>
    <row r="3450" spans="2:44" x14ac:dyDescent="0.25">
      <c r="B3450">
        <f>INDEX(RawData!$A$2:$A$1048576,MATCH(FmtData!$B$4+(ROW()-10),RawData!$A$2:$A$1048576,0))</f>
        <v>3842</v>
      </c>
      <c r="C34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0)</f>
        <v>42233.644618055558</v>
      </c>
      <c r="D3450" s="47">
        <f>IF($B$6=1,MID(INDEX(RawData!$B$2:$B$1048576, MATCH(FmtData!$B$4+(ROW()-10),RawData!$A$2:$A$1048576,0)),12,8)+$B$5/24,INDEX(RawData!$C$2:$C$1048576, MATCH(FmtData!$B$4+(ROW()-10),RawData!$A$2:$A$1048576,0)))</f>
        <v>0.64461805555555551</v>
      </c>
      <c r="E3450">
        <f>INDEX(RawData!D$2:D$1048576,MATCH(FmtData!$B$4+(ROW()-10),RawData!$A$2:$A$1048576,0))</f>
        <v>2906.16</v>
      </c>
      <c r="F3450">
        <f>INDEX(RawData!E$2:E$1048576,MATCH(FmtData!$B$4+(ROW()-10),RawData!$A$2:$A$1048576,0))</f>
        <v>7.1738299999999997</v>
      </c>
      <c r="G3450">
        <f>INDEX(RawData!F$2:F$1048576,MATCH(FmtData!$B$4+(ROW()-10),RawData!$A$2:$A$1048576,0))</f>
        <v>-131.18899999999999</v>
      </c>
      <c r="H3450">
        <f>INDEX(RawData!G$2:G$1048576,MATCH(FmtData!$B$4+(ROW()-10),RawData!$A$2:$A$1048576,0))</f>
        <v>0.49982199999999999</v>
      </c>
      <c r="I3450">
        <f>INDEX(RawData!H$2:H$1048576,MATCH(FmtData!$B$4+(ROW()-10),RawData!$A$2:$A$1048576,0))</f>
        <v>-3.71981E-3</v>
      </c>
      <c r="J3450">
        <f>INDEX(RawData!I$2:I$1048576,MATCH(FmtData!$B$4+(ROW()-10),RawData!$A$2:$A$1048576,0))</f>
        <v>196.4</v>
      </c>
      <c r="K3450">
        <f>INDEX(RawData!J$2:J$1048576,MATCH(FmtData!$B$4+(ROW()-10),RawData!$A$2:$A$1048576,0))</f>
        <v>194.1</v>
      </c>
      <c r="L3450">
        <f>INDEX(RawData!K$2:K$1048576,MATCH(FmtData!$B$4+(ROW()-10),RawData!$A$2:$A$1048576,0))</f>
        <v>193.9</v>
      </c>
      <c r="M3450">
        <f>INDEX(RawData!L$2:L$1048576,MATCH(FmtData!$B$4+(ROW()-10),RawData!$A$2:$A$1048576,0))</f>
        <v>22.7</v>
      </c>
      <c r="N3450">
        <f>INDEX(RawData!M$2:M$1048576,MATCH(FmtData!$B$4+(ROW()-10),RawData!$A$2:$A$1048576,0))</f>
        <v>21.9</v>
      </c>
      <c r="O3450">
        <f>INDEX(RawData!N$2:N$1048576,MATCH(FmtData!$B$4+(ROW()-10),RawData!$A$2:$A$1048576,0))</f>
        <v>171</v>
      </c>
      <c r="P3450">
        <f>INDEX(RawData!O$2:O$1048576,MATCH(FmtData!$B$4+(ROW()-10),RawData!$A$2:$A$1048576,0))</f>
        <v>35.831699999999998</v>
      </c>
      <c r="Q3450">
        <f>INDEX(RawData!P$2:P$1048576,MATCH(FmtData!$B$4+(ROW()-10),RawData!$A$2:$A$1048576,0))</f>
        <v>226.785</v>
      </c>
      <c r="R3450">
        <f>INDEX(RawData!Q$2:Q$1048576,MATCH(FmtData!$B$4+(ROW()-10),RawData!$A$2:$A$1048576,0))</f>
        <v>2.4414100000000002E-3</v>
      </c>
      <c r="S3450">
        <f>INDEX(RawData!R$2:R$1048576,MATCH(FmtData!$B$4+(ROW()-10),RawData!$A$2:$A$1048576,0))</f>
        <v>0.51633799999999996</v>
      </c>
      <c r="T3450">
        <f>INDEX(RawData!S$2:S$1048576,MATCH(FmtData!$B$4+(ROW()-10),RawData!$A$2:$A$1048576,0))</f>
        <v>0.52676999999999996</v>
      </c>
      <c r="U3450">
        <f>INDEX(RawData!T$2:T$1048576,MATCH(FmtData!$B$4+(ROW()-10),RawData!$A$2:$A$1048576,0))</f>
        <v>8.6654699999999991</v>
      </c>
      <c r="V3450">
        <f>INDEX(RawData!U$2:U$1048576,MATCH(FmtData!$B$4+(ROW()-10),RawData!$A$2:$A$1048576,0))</f>
        <v>9.7656299999999998</v>
      </c>
      <c r="W3450" s="8">
        <f t="shared" si="1117"/>
        <v>1.1001600000000007</v>
      </c>
      <c r="X3450" s="8">
        <f t="shared" si="1118"/>
        <v>-0.30214061999999992</v>
      </c>
      <c r="Y3450" s="8">
        <f t="shared" si="1119"/>
        <v>-0.24831293999999998</v>
      </c>
      <c r="Z3450" s="8">
        <f t="shared" si="1120"/>
        <v>10.194046135786381</v>
      </c>
      <c r="AA3450" s="8">
        <f t="shared" si="1121"/>
        <v>10.140218455786382</v>
      </c>
      <c r="AB3450" s="8">
        <f t="shared" si="1122"/>
        <v>10.167132295786381</v>
      </c>
      <c r="AC3450" s="6">
        <f t="shared" si="1136"/>
        <v>-280.548</v>
      </c>
      <c r="AD3450" s="42">
        <f t="shared" si="1133"/>
        <v>-38.353944256043576</v>
      </c>
      <c r="AE3450" s="15">
        <f t="shared" si="1134"/>
        <v>30.315824901583369</v>
      </c>
      <c r="AF3450" s="15">
        <f t="shared" si="1135"/>
        <v>25.007310087739484</v>
      </c>
      <c r="AG3450" s="15">
        <f t="shared" si="1123"/>
        <v>72.356438453372107</v>
      </c>
      <c r="AH3450" s="15">
        <f t="shared" si="1137"/>
        <v>-38.354167805455859</v>
      </c>
      <c r="AI3450" s="17">
        <f t="shared" si="1124"/>
        <v>1.1970439669778787</v>
      </c>
      <c r="AJ3450" s="17">
        <f t="shared" si="1125"/>
        <v>0.85517958340146827</v>
      </c>
      <c r="AK3450" s="17">
        <f t="shared" si="1126"/>
        <v>0.79111919068195535</v>
      </c>
      <c r="AL3450" s="17">
        <f t="shared" si="1127"/>
        <v>0.79572708431718098</v>
      </c>
      <c r="AM3450" s="17">
        <f t="shared" si="1128"/>
        <v>0.75642222007020354</v>
      </c>
      <c r="AN3450" s="17">
        <f t="shared" si="1129"/>
        <v>0.85517958340146827</v>
      </c>
      <c r="AO3450" s="17">
        <f>INDEX($AN$10:$AN$2627,MATCH(C3450+1/24,$C$10:$C$2627,1))-INDEX($AN$10:$AN$2627,MATCH(C3450,$C$10:$C$2627,1))</f>
        <v>0</v>
      </c>
      <c r="AP3450" s="17">
        <f t="shared" si="1130"/>
        <v>7.5642222007020354</v>
      </c>
      <c r="AQ3450" s="17">
        <f t="shared" si="1131"/>
        <v>11.970439669778788</v>
      </c>
      <c r="AR3450" s="17">
        <f t="shared" si="1132"/>
        <v>20.037198013064778</v>
      </c>
    </row>
    <row r="3451" spans="2:44" x14ac:dyDescent="0.25">
      <c r="B3451">
        <f>INDEX(RawData!$A$2:$A$1048576,MATCH(FmtData!$B$4+(ROW()-10),RawData!$A$2:$A$1048576,0))</f>
        <v>3843</v>
      </c>
      <c r="C34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1)</f>
        <v>42233.644641203704</v>
      </c>
      <c r="D3451" s="47">
        <f>IF($B$6=1,MID(INDEX(RawData!$B$2:$B$1048576, MATCH(FmtData!$B$4+(ROW()-10),RawData!$A$2:$A$1048576,0)),12,8)+$B$5/24,INDEX(RawData!$C$2:$C$1048576, MATCH(FmtData!$B$4+(ROW()-10),RawData!$A$2:$A$1048576,0)))</f>
        <v>0.6446412037037037</v>
      </c>
      <c r="E3451">
        <f>INDEX(RawData!D$2:D$1048576,MATCH(FmtData!$B$4+(ROW()-10),RawData!$A$2:$A$1048576,0))</f>
        <v>2906.16</v>
      </c>
      <c r="F3451">
        <f>INDEX(RawData!E$2:E$1048576,MATCH(FmtData!$B$4+(ROW()-10),RawData!$A$2:$A$1048576,0))</f>
        <v>7.1738299999999997</v>
      </c>
      <c r="G3451">
        <f>INDEX(RawData!F$2:F$1048576,MATCH(FmtData!$B$4+(ROW()-10),RawData!$A$2:$A$1048576,0))</f>
        <v>-131.18899999999999</v>
      </c>
      <c r="H3451">
        <f>INDEX(RawData!G$2:G$1048576,MATCH(FmtData!$B$4+(ROW()-10),RawData!$A$2:$A$1048576,0))</f>
        <v>0.49982199999999999</v>
      </c>
      <c r="I3451">
        <f>INDEX(RawData!H$2:H$1048576,MATCH(FmtData!$B$4+(ROW()-10),RawData!$A$2:$A$1048576,0))</f>
        <v>-3.71981E-3</v>
      </c>
      <c r="J3451">
        <f>INDEX(RawData!I$2:I$1048576,MATCH(FmtData!$B$4+(ROW()-10),RawData!$A$2:$A$1048576,0))</f>
        <v>196.3</v>
      </c>
      <c r="K3451">
        <f>INDEX(RawData!J$2:J$1048576,MATCH(FmtData!$B$4+(ROW()-10),RawData!$A$2:$A$1048576,0))</f>
        <v>194.1</v>
      </c>
      <c r="L3451">
        <f>INDEX(RawData!K$2:K$1048576,MATCH(FmtData!$B$4+(ROW()-10),RawData!$A$2:$A$1048576,0))</f>
        <v>193.9</v>
      </c>
      <c r="M3451">
        <f>INDEX(RawData!L$2:L$1048576,MATCH(FmtData!$B$4+(ROW()-10),RawData!$A$2:$A$1048576,0))</f>
        <v>22.7</v>
      </c>
      <c r="N3451">
        <f>INDEX(RawData!M$2:M$1048576,MATCH(FmtData!$B$4+(ROW()-10),RawData!$A$2:$A$1048576,0))</f>
        <v>21.9</v>
      </c>
      <c r="O3451">
        <f>INDEX(RawData!N$2:N$1048576,MATCH(FmtData!$B$4+(ROW()-10),RawData!$A$2:$A$1048576,0))</f>
        <v>171</v>
      </c>
      <c r="P3451">
        <f>INDEX(RawData!O$2:O$1048576,MATCH(FmtData!$B$4+(ROW()-10),RawData!$A$2:$A$1048576,0))</f>
        <v>35.831699999999998</v>
      </c>
      <c r="Q3451">
        <f>INDEX(RawData!P$2:P$1048576,MATCH(FmtData!$B$4+(ROW()-10),RawData!$A$2:$A$1048576,0))</f>
        <v>226.90899999999999</v>
      </c>
      <c r="R3451">
        <f>INDEX(RawData!Q$2:Q$1048576,MATCH(FmtData!$B$4+(ROW()-10),RawData!$A$2:$A$1048576,0))</f>
        <v>1.8310500000000001E-3</v>
      </c>
      <c r="S3451">
        <f>INDEX(RawData!R$2:R$1048576,MATCH(FmtData!$B$4+(ROW()-10),RawData!$A$2:$A$1048576,0))</f>
        <v>0.51633799999999996</v>
      </c>
      <c r="T3451">
        <f>INDEX(RawData!S$2:S$1048576,MATCH(FmtData!$B$4+(ROW()-10),RawData!$A$2:$A$1048576,0))</f>
        <v>0.52676999999999996</v>
      </c>
      <c r="U3451">
        <f>INDEX(RawData!T$2:T$1048576,MATCH(FmtData!$B$4+(ROW()-10),RawData!$A$2:$A$1048576,0))</f>
        <v>8.6425800000000006</v>
      </c>
      <c r="V3451">
        <f>INDEX(RawData!U$2:U$1048576,MATCH(FmtData!$B$4+(ROW()-10),RawData!$A$2:$A$1048576,0))</f>
        <v>9.7656299999999998</v>
      </c>
      <c r="W3451" s="8">
        <f t="shared" si="1117"/>
        <v>1.1230499999999992</v>
      </c>
      <c r="X3451" s="8">
        <f t="shared" si="1118"/>
        <v>-0.30214061999999992</v>
      </c>
      <c r="Y3451" s="8">
        <f t="shared" si="1119"/>
        <v>-0.24831293999999998</v>
      </c>
      <c r="Z3451" s="8">
        <f t="shared" si="1120"/>
        <v>10.194046135786381</v>
      </c>
      <c r="AA3451" s="8">
        <f t="shared" si="1121"/>
        <v>10.140218455786382</v>
      </c>
      <c r="AB3451" s="8">
        <f t="shared" si="1122"/>
        <v>10.167132295786381</v>
      </c>
      <c r="AC3451" s="6">
        <f t="shared" si="1136"/>
        <v>-280.42400000000004</v>
      </c>
      <c r="AD3451" s="42">
        <f t="shared" si="1133"/>
        <v>-38.229944256043609</v>
      </c>
      <c r="AE3451" s="15">
        <f t="shared" si="1134"/>
        <v>30.315824901583369</v>
      </c>
      <c r="AF3451" s="15">
        <f t="shared" si="1135"/>
        <v>25.007310087739484</v>
      </c>
      <c r="AG3451" s="15">
        <f t="shared" si="1123"/>
        <v>72.356438453372107</v>
      </c>
      <c r="AH3451" s="15">
        <f t="shared" si="1137"/>
        <v>-38.230167805455892</v>
      </c>
      <c r="AI3451" s="17">
        <f t="shared" si="1124"/>
        <v>1.1967990175873002</v>
      </c>
      <c r="AJ3451" s="17">
        <f t="shared" si="1125"/>
        <v>0.85505455859592028</v>
      </c>
      <c r="AK3451" s="17">
        <f t="shared" si="1126"/>
        <v>0.79111919068195535</v>
      </c>
      <c r="AL3451" s="17">
        <f t="shared" si="1127"/>
        <v>0.79572708431718098</v>
      </c>
      <c r="AM3451" s="17">
        <f t="shared" si="1128"/>
        <v>0.75642222007020354</v>
      </c>
      <c r="AN3451" s="17">
        <f t="shared" si="1129"/>
        <v>0.85505455859592028</v>
      </c>
      <c r="AO3451" s="17">
        <f>INDEX($AN$10:$AN$2627,MATCH(C3451+1/24,$C$10:$C$2627,1))-INDEX($AN$10:$AN$2627,MATCH(C3451,$C$10:$C$2627,1))</f>
        <v>0</v>
      </c>
      <c r="AP3451" s="17">
        <f t="shared" si="1130"/>
        <v>7.5642222007020354</v>
      </c>
      <c r="AQ3451" s="17">
        <f t="shared" si="1131"/>
        <v>11.967990175873002</v>
      </c>
      <c r="AR3451" s="17">
        <f t="shared" si="1132"/>
        <v>20.037198013064778</v>
      </c>
    </row>
    <row r="3452" spans="2:44" x14ac:dyDescent="0.25">
      <c r="B3452">
        <f>INDEX(RawData!$A$2:$A$1048576,MATCH(FmtData!$B$4+(ROW()-10),RawData!$A$2:$A$1048576,0))</f>
        <v>3844</v>
      </c>
      <c r="C34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2)</f>
        <v>42233.64466435185</v>
      </c>
      <c r="D3452" s="47">
        <f>IF($B$6=1,MID(INDEX(RawData!$B$2:$B$1048576, MATCH(FmtData!$B$4+(ROW()-10),RawData!$A$2:$A$1048576,0)),12,8)+$B$5/24,INDEX(RawData!$C$2:$C$1048576, MATCH(FmtData!$B$4+(ROW()-10),RawData!$A$2:$A$1048576,0)))</f>
        <v>0.64466435185185189</v>
      </c>
      <c r="E3452">
        <f>INDEX(RawData!D$2:D$1048576,MATCH(FmtData!$B$4+(ROW()-10),RawData!$A$2:$A$1048576,0))</f>
        <v>2906.16</v>
      </c>
      <c r="F3452">
        <f>INDEX(RawData!E$2:E$1048576,MATCH(FmtData!$B$4+(ROW()-10),RawData!$A$2:$A$1048576,0))</f>
        <v>7.1738299999999997</v>
      </c>
      <c r="G3452">
        <f>INDEX(RawData!F$2:F$1048576,MATCH(FmtData!$B$4+(ROW()-10),RawData!$A$2:$A$1048576,0))</f>
        <v>-131.18899999999999</v>
      </c>
      <c r="H3452">
        <f>INDEX(RawData!G$2:G$1048576,MATCH(FmtData!$B$4+(ROW()-10),RawData!$A$2:$A$1048576,0))</f>
        <v>0.49982199999999999</v>
      </c>
      <c r="I3452">
        <f>INDEX(RawData!H$2:H$1048576,MATCH(FmtData!$B$4+(ROW()-10),RawData!$A$2:$A$1048576,0))</f>
        <v>-3.71981E-3</v>
      </c>
      <c r="J3452">
        <f>INDEX(RawData!I$2:I$1048576,MATCH(FmtData!$B$4+(ROW()-10),RawData!$A$2:$A$1048576,0))</f>
        <v>196.2</v>
      </c>
      <c r="K3452">
        <f>INDEX(RawData!J$2:J$1048576,MATCH(FmtData!$B$4+(ROW()-10),RawData!$A$2:$A$1048576,0))</f>
        <v>194.2</v>
      </c>
      <c r="L3452">
        <f>INDEX(RawData!K$2:K$1048576,MATCH(FmtData!$B$4+(ROW()-10),RawData!$A$2:$A$1048576,0))</f>
        <v>193.9</v>
      </c>
      <c r="M3452">
        <f>INDEX(RawData!L$2:L$1048576,MATCH(FmtData!$B$4+(ROW()-10),RawData!$A$2:$A$1048576,0))</f>
        <v>22.7</v>
      </c>
      <c r="N3452">
        <f>INDEX(RawData!M$2:M$1048576,MATCH(FmtData!$B$4+(ROW()-10),RawData!$A$2:$A$1048576,0))</f>
        <v>21.9</v>
      </c>
      <c r="O3452">
        <f>INDEX(RawData!N$2:N$1048576,MATCH(FmtData!$B$4+(ROW()-10),RawData!$A$2:$A$1048576,0))</f>
        <v>171</v>
      </c>
      <c r="P3452">
        <f>INDEX(RawData!O$2:O$1048576,MATCH(FmtData!$B$4+(ROW()-10),RawData!$A$2:$A$1048576,0))</f>
        <v>35.831699999999998</v>
      </c>
      <c r="Q3452">
        <f>INDEX(RawData!P$2:P$1048576,MATCH(FmtData!$B$4+(ROW()-10),RawData!$A$2:$A$1048576,0))</f>
        <v>226.90899999999999</v>
      </c>
      <c r="R3452">
        <f>INDEX(RawData!Q$2:Q$1048576,MATCH(FmtData!$B$4+(ROW()-10),RawData!$A$2:$A$1048576,0))</f>
        <v>1.8310500000000001E-3</v>
      </c>
      <c r="S3452">
        <f>INDEX(RawData!R$2:R$1048576,MATCH(FmtData!$B$4+(ROW()-10),RawData!$A$2:$A$1048576,0))</f>
        <v>0.51633799999999996</v>
      </c>
      <c r="T3452">
        <f>INDEX(RawData!S$2:S$1048576,MATCH(FmtData!$B$4+(ROW()-10),RawData!$A$2:$A$1048576,0))</f>
        <v>0.52676999999999996</v>
      </c>
      <c r="U3452">
        <f>INDEX(RawData!T$2:T$1048576,MATCH(FmtData!$B$4+(ROW()-10),RawData!$A$2:$A$1048576,0))</f>
        <v>8.6395300000000006</v>
      </c>
      <c r="V3452">
        <f>INDEX(RawData!U$2:U$1048576,MATCH(FmtData!$B$4+(ROW()-10),RawData!$A$2:$A$1048576,0))</f>
        <v>9.7198499999999992</v>
      </c>
      <c r="W3452" s="8">
        <f t="shared" si="1117"/>
        <v>1.0803199999999986</v>
      </c>
      <c r="X3452" s="8">
        <f t="shared" si="1118"/>
        <v>-0.30214061999999992</v>
      </c>
      <c r="Y3452" s="8">
        <f t="shared" si="1119"/>
        <v>-0.24831293999999998</v>
      </c>
      <c r="Z3452" s="8">
        <f t="shared" si="1120"/>
        <v>10.194046135786381</v>
      </c>
      <c r="AA3452" s="8">
        <f t="shared" si="1121"/>
        <v>10.140218455786382</v>
      </c>
      <c r="AB3452" s="8">
        <f t="shared" si="1122"/>
        <v>10.167132295786381</v>
      </c>
      <c r="AC3452" s="6">
        <f t="shared" si="1136"/>
        <v>-280.42400000000004</v>
      </c>
      <c r="AD3452" s="42">
        <f t="shared" si="1133"/>
        <v>-38.229944256043609</v>
      </c>
      <c r="AE3452" s="15">
        <f t="shared" si="1134"/>
        <v>30.315824901583369</v>
      </c>
      <c r="AF3452" s="15">
        <f t="shared" si="1135"/>
        <v>25.007310087739484</v>
      </c>
      <c r="AG3452" s="15">
        <f t="shared" si="1123"/>
        <v>72.356438453372107</v>
      </c>
      <c r="AH3452" s="15">
        <f t="shared" si="1137"/>
        <v>-38.230167805455892</v>
      </c>
      <c r="AI3452" s="17">
        <f t="shared" si="1124"/>
        <v>1.1967990175873002</v>
      </c>
      <c r="AJ3452" s="17">
        <f t="shared" si="1125"/>
        <v>0.85505455859592028</v>
      </c>
      <c r="AK3452" s="17">
        <f t="shared" si="1126"/>
        <v>0.79111919068195535</v>
      </c>
      <c r="AL3452" s="17">
        <f t="shared" si="1127"/>
        <v>0.79572708431718098</v>
      </c>
      <c r="AM3452" s="17">
        <f t="shared" si="1128"/>
        <v>0.75642222007020354</v>
      </c>
      <c r="AN3452" s="17">
        <f t="shared" si="1129"/>
        <v>0.85505455859592028</v>
      </c>
      <c r="AO3452" s="17">
        <f>INDEX($AN$10:$AN$2627,MATCH(C3452+1/24,$C$10:$C$2627,1))-INDEX($AN$10:$AN$2627,MATCH(C3452,$C$10:$C$2627,1))</f>
        <v>0</v>
      </c>
      <c r="AP3452" s="17">
        <f t="shared" si="1130"/>
        <v>7.5642222007020354</v>
      </c>
      <c r="AQ3452" s="17">
        <f t="shared" si="1131"/>
        <v>11.967990175873002</v>
      </c>
      <c r="AR3452" s="17">
        <f t="shared" si="1132"/>
        <v>20.037198013064778</v>
      </c>
    </row>
    <row r="3453" spans="2:44" x14ac:dyDescent="0.25">
      <c r="B3453">
        <f>INDEX(RawData!$A$2:$A$1048576,MATCH(FmtData!$B$4+(ROW()-10),RawData!$A$2:$A$1048576,0))</f>
        <v>3845</v>
      </c>
      <c r="C34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3)</f>
        <v>42233.644687499997</v>
      </c>
      <c r="D3453" s="47">
        <f>IF($B$6=1,MID(INDEX(RawData!$B$2:$B$1048576, MATCH(FmtData!$B$4+(ROW()-10),RawData!$A$2:$A$1048576,0)),12,8)+$B$5/24,INDEX(RawData!$C$2:$C$1048576, MATCH(FmtData!$B$4+(ROW()-10),RawData!$A$2:$A$1048576,0)))</f>
        <v>0.64468749999999997</v>
      </c>
      <c r="E3453">
        <f>INDEX(RawData!D$2:D$1048576,MATCH(FmtData!$B$4+(ROW()-10),RawData!$A$2:$A$1048576,0))</f>
        <v>2905.23</v>
      </c>
      <c r="F3453">
        <f>INDEX(RawData!E$2:E$1048576,MATCH(FmtData!$B$4+(ROW()-10),RawData!$A$2:$A$1048576,0))</f>
        <v>7.1738299999999997</v>
      </c>
      <c r="G3453">
        <f>INDEX(RawData!F$2:F$1048576,MATCH(FmtData!$B$4+(ROW()-10),RawData!$A$2:$A$1048576,0))</f>
        <v>-131.18899999999999</v>
      </c>
      <c r="H3453">
        <f>INDEX(RawData!G$2:G$1048576,MATCH(FmtData!$B$4+(ROW()-10),RawData!$A$2:$A$1048576,0))</f>
        <v>0.49982199999999999</v>
      </c>
      <c r="I3453">
        <f>INDEX(RawData!H$2:H$1048576,MATCH(FmtData!$B$4+(ROW()-10),RawData!$A$2:$A$1048576,0))</f>
        <v>-3.71981E-3</v>
      </c>
      <c r="J3453">
        <f>INDEX(RawData!I$2:I$1048576,MATCH(FmtData!$B$4+(ROW()-10),RawData!$A$2:$A$1048576,0))</f>
        <v>196.2</v>
      </c>
      <c r="K3453">
        <f>INDEX(RawData!J$2:J$1048576,MATCH(FmtData!$B$4+(ROW()-10),RawData!$A$2:$A$1048576,0))</f>
        <v>194.3</v>
      </c>
      <c r="L3453">
        <f>INDEX(RawData!K$2:K$1048576,MATCH(FmtData!$B$4+(ROW()-10),RawData!$A$2:$A$1048576,0))</f>
        <v>193.9</v>
      </c>
      <c r="M3453">
        <f>INDEX(RawData!L$2:L$1048576,MATCH(FmtData!$B$4+(ROW()-10),RawData!$A$2:$A$1048576,0))</f>
        <v>22.7</v>
      </c>
      <c r="N3453">
        <f>INDEX(RawData!M$2:M$1048576,MATCH(FmtData!$B$4+(ROW()-10),RawData!$A$2:$A$1048576,0))</f>
        <v>21.9</v>
      </c>
      <c r="O3453">
        <f>INDEX(RawData!N$2:N$1048576,MATCH(FmtData!$B$4+(ROW()-10),RawData!$A$2:$A$1048576,0))</f>
        <v>171</v>
      </c>
      <c r="P3453">
        <f>INDEX(RawData!O$2:O$1048576,MATCH(FmtData!$B$4+(ROW()-10),RawData!$A$2:$A$1048576,0))</f>
        <v>35.831699999999998</v>
      </c>
      <c r="Q3453">
        <f>INDEX(RawData!P$2:P$1048576,MATCH(FmtData!$B$4+(ROW()-10),RawData!$A$2:$A$1048576,0))</f>
        <v>226.90899999999999</v>
      </c>
      <c r="R3453">
        <f>INDEX(RawData!Q$2:Q$1048576,MATCH(FmtData!$B$4+(ROW()-10),RawData!$A$2:$A$1048576,0))</f>
        <v>1.8310500000000001E-3</v>
      </c>
      <c r="S3453">
        <f>INDEX(RawData!R$2:R$1048576,MATCH(FmtData!$B$4+(ROW()-10),RawData!$A$2:$A$1048576,0))</f>
        <v>0.51633799999999996</v>
      </c>
      <c r="T3453">
        <f>INDEX(RawData!S$2:S$1048576,MATCH(FmtData!$B$4+(ROW()-10),RawData!$A$2:$A$1048576,0))</f>
        <v>0.52676999999999996</v>
      </c>
      <c r="U3453">
        <f>INDEX(RawData!T$2:T$1048576,MATCH(FmtData!$B$4+(ROW()-10),RawData!$A$2:$A$1048576,0))</f>
        <v>8.6242699999999992</v>
      </c>
      <c r="V3453">
        <f>INDEX(RawData!U$2:U$1048576,MATCH(FmtData!$B$4+(ROW()-10),RawData!$A$2:$A$1048576,0))</f>
        <v>9.7198499999999992</v>
      </c>
      <c r="W3453" s="8">
        <f t="shared" si="1117"/>
        <v>1.09558</v>
      </c>
      <c r="X3453" s="8">
        <f t="shared" si="1118"/>
        <v>-0.30214061999999992</v>
      </c>
      <c r="Y3453" s="8">
        <f t="shared" si="1119"/>
        <v>-0.24831293999999998</v>
      </c>
      <c r="Z3453" s="8">
        <f t="shared" si="1120"/>
        <v>10.194046135786381</v>
      </c>
      <c r="AA3453" s="8">
        <f t="shared" si="1121"/>
        <v>10.140218455786382</v>
      </c>
      <c r="AB3453" s="8">
        <f t="shared" si="1122"/>
        <v>10.167132295786381</v>
      </c>
      <c r="AC3453" s="6">
        <f t="shared" si="1136"/>
        <v>-280.42400000000004</v>
      </c>
      <c r="AD3453" s="42">
        <f t="shared" si="1133"/>
        <v>-38.229944256043609</v>
      </c>
      <c r="AE3453" s="15">
        <f t="shared" si="1134"/>
        <v>30.315824901583369</v>
      </c>
      <c r="AF3453" s="15">
        <f t="shared" si="1135"/>
        <v>25.007310087739484</v>
      </c>
      <c r="AG3453" s="15">
        <f t="shared" si="1123"/>
        <v>72.356438453372107</v>
      </c>
      <c r="AH3453" s="15">
        <f t="shared" si="1137"/>
        <v>-38.230167805455892</v>
      </c>
      <c r="AI3453" s="17">
        <f t="shared" si="1124"/>
        <v>1.1967990175873002</v>
      </c>
      <c r="AJ3453" s="17">
        <f t="shared" si="1125"/>
        <v>0.85505455859592028</v>
      </c>
      <c r="AK3453" s="17">
        <f t="shared" si="1126"/>
        <v>0.79111919068195535</v>
      </c>
      <c r="AL3453" s="17">
        <f t="shared" si="1127"/>
        <v>0.79572708431718098</v>
      </c>
      <c r="AM3453" s="17">
        <f t="shared" si="1128"/>
        <v>0.75642222007020354</v>
      </c>
      <c r="AN3453" s="17">
        <f t="shared" si="1129"/>
        <v>0.85505455859592028</v>
      </c>
      <c r="AO3453" s="17">
        <f>INDEX($AN$10:$AN$2627,MATCH(C3453+1/24,$C$10:$C$2627,1))-INDEX($AN$10:$AN$2627,MATCH(C3453,$C$10:$C$2627,1))</f>
        <v>0</v>
      </c>
      <c r="AP3453" s="17">
        <f t="shared" si="1130"/>
        <v>7.5642222007020354</v>
      </c>
      <c r="AQ3453" s="17">
        <f t="shared" si="1131"/>
        <v>11.967990175873002</v>
      </c>
      <c r="AR3453" s="17">
        <f t="shared" si="1132"/>
        <v>20.030785911132281</v>
      </c>
    </row>
    <row r="3454" spans="2:44" x14ac:dyDescent="0.25">
      <c r="B3454">
        <f>INDEX(RawData!$A$2:$A$1048576,MATCH(FmtData!$B$4+(ROW()-10),RawData!$A$2:$A$1048576,0))</f>
        <v>3846</v>
      </c>
      <c r="C34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4)</f>
        <v>42233.64471064815</v>
      </c>
      <c r="D3454" s="47">
        <f>IF($B$6=1,MID(INDEX(RawData!$B$2:$B$1048576, MATCH(FmtData!$B$4+(ROW()-10),RawData!$A$2:$A$1048576,0)),12,8)+$B$5/24,INDEX(RawData!$C$2:$C$1048576, MATCH(FmtData!$B$4+(ROW()-10),RawData!$A$2:$A$1048576,0)))</f>
        <v>0.64471064814814816</v>
      </c>
      <c r="E3454">
        <f>INDEX(RawData!D$2:D$1048576,MATCH(FmtData!$B$4+(ROW()-10),RawData!$A$2:$A$1048576,0))</f>
        <v>2904.3</v>
      </c>
      <c r="F3454">
        <f>INDEX(RawData!E$2:E$1048576,MATCH(FmtData!$B$4+(ROW()-10),RawData!$A$2:$A$1048576,0))</f>
        <v>7.1738299999999997</v>
      </c>
      <c r="G3454">
        <f>INDEX(RawData!F$2:F$1048576,MATCH(FmtData!$B$4+(ROW()-10),RawData!$A$2:$A$1048576,0))</f>
        <v>-131.18899999999999</v>
      </c>
      <c r="H3454">
        <f>INDEX(RawData!G$2:G$1048576,MATCH(FmtData!$B$4+(ROW()-10),RawData!$A$2:$A$1048576,0))</f>
        <v>0.49982199999999999</v>
      </c>
      <c r="I3454">
        <f>INDEX(RawData!H$2:H$1048576,MATCH(FmtData!$B$4+(ROW()-10),RawData!$A$2:$A$1048576,0))</f>
        <v>-3.71981E-3</v>
      </c>
      <c r="J3454">
        <f>INDEX(RawData!I$2:I$1048576,MATCH(FmtData!$B$4+(ROW()-10),RawData!$A$2:$A$1048576,0))</f>
        <v>196.1</v>
      </c>
      <c r="K3454">
        <f>INDEX(RawData!J$2:J$1048576,MATCH(FmtData!$B$4+(ROW()-10),RawData!$A$2:$A$1048576,0))</f>
        <v>194.4</v>
      </c>
      <c r="L3454">
        <f>INDEX(RawData!K$2:K$1048576,MATCH(FmtData!$B$4+(ROW()-10),RawData!$A$2:$A$1048576,0))</f>
        <v>194</v>
      </c>
      <c r="M3454">
        <f>INDEX(RawData!L$2:L$1048576,MATCH(FmtData!$B$4+(ROW()-10),RawData!$A$2:$A$1048576,0))</f>
        <v>22.6</v>
      </c>
      <c r="N3454">
        <f>INDEX(RawData!M$2:M$1048576,MATCH(FmtData!$B$4+(ROW()-10),RawData!$A$2:$A$1048576,0))</f>
        <v>21.9</v>
      </c>
      <c r="O3454">
        <f>INDEX(RawData!N$2:N$1048576,MATCH(FmtData!$B$4+(ROW()-10),RawData!$A$2:$A$1048576,0))</f>
        <v>171</v>
      </c>
      <c r="P3454">
        <f>INDEX(RawData!O$2:O$1048576,MATCH(FmtData!$B$4+(ROW()-10),RawData!$A$2:$A$1048576,0))</f>
        <v>35.831699999999998</v>
      </c>
      <c r="Q3454">
        <f>INDEX(RawData!P$2:P$1048576,MATCH(FmtData!$B$4+(ROW()-10),RawData!$A$2:$A$1048576,0))</f>
        <v>226.90899999999999</v>
      </c>
      <c r="R3454">
        <f>INDEX(RawData!Q$2:Q$1048576,MATCH(FmtData!$B$4+(ROW()-10),RawData!$A$2:$A$1048576,0))</f>
        <v>1.8310500000000001E-3</v>
      </c>
      <c r="S3454">
        <f>INDEX(RawData!R$2:R$1048576,MATCH(FmtData!$B$4+(ROW()-10),RawData!$A$2:$A$1048576,0))</f>
        <v>0.51633799999999996</v>
      </c>
      <c r="T3454">
        <f>INDEX(RawData!S$2:S$1048576,MATCH(FmtData!$B$4+(ROW()-10),RawData!$A$2:$A$1048576,0))</f>
        <v>0.52676999999999996</v>
      </c>
      <c r="U3454">
        <f>INDEX(RawData!T$2:T$1048576,MATCH(FmtData!$B$4+(ROW()-10),RawData!$A$2:$A$1048576,0))</f>
        <v>8.6166400000000003</v>
      </c>
      <c r="V3454">
        <f>INDEX(RawData!U$2:U$1048576,MATCH(FmtData!$B$4+(ROW()-10),RawData!$A$2:$A$1048576,0))</f>
        <v>9.7198499999999992</v>
      </c>
      <c r="W3454" s="8">
        <f t="shared" si="1117"/>
        <v>1.1032099999999989</v>
      </c>
      <c r="X3454" s="8">
        <f t="shared" si="1118"/>
        <v>-0.30214061999999992</v>
      </c>
      <c r="Y3454" s="8">
        <f t="shared" si="1119"/>
        <v>-0.24831293999999998</v>
      </c>
      <c r="Z3454" s="8">
        <f t="shared" si="1120"/>
        <v>10.194046135786381</v>
      </c>
      <c r="AA3454" s="8">
        <f t="shared" si="1121"/>
        <v>10.140218455786382</v>
      </c>
      <c r="AB3454" s="8">
        <f t="shared" si="1122"/>
        <v>10.167132295786381</v>
      </c>
      <c r="AC3454" s="6">
        <f t="shared" si="1136"/>
        <v>-280.42400000000004</v>
      </c>
      <c r="AD3454" s="42">
        <f t="shared" si="1133"/>
        <v>-38.229944256043609</v>
      </c>
      <c r="AE3454" s="15">
        <f t="shared" si="1134"/>
        <v>30.315824901583369</v>
      </c>
      <c r="AF3454" s="15">
        <f t="shared" si="1135"/>
        <v>25.007310087739484</v>
      </c>
      <c r="AG3454" s="15">
        <f t="shared" si="1123"/>
        <v>72.356438453372107</v>
      </c>
      <c r="AH3454" s="15">
        <f t="shared" si="1137"/>
        <v>-38.230167805455892</v>
      </c>
      <c r="AI3454" s="17">
        <f t="shared" si="1124"/>
        <v>1.1967990175873002</v>
      </c>
      <c r="AJ3454" s="17">
        <f t="shared" si="1125"/>
        <v>0.85505455859592028</v>
      </c>
      <c r="AK3454" s="17">
        <f t="shared" si="1126"/>
        <v>0.79111919068195535</v>
      </c>
      <c r="AL3454" s="17">
        <f t="shared" si="1127"/>
        <v>0.79572708431718098</v>
      </c>
      <c r="AM3454" s="17">
        <f t="shared" si="1128"/>
        <v>0.75642222007020354</v>
      </c>
      <c r="AN3454" s="17">
        <f t="shared" si="1129"/>
        <v>0.85505455859592028</v>
      </c>
      <c r="AO3454" s="17">
        <f>INDEX($AN$10:$AN$2627,MATCH(C3454+1/24,$C$10:$C$2627,1))-INDEX($AN$10:$AN$2627,MATCH(C3454,$C$10:$C$2627,1))</f>
        <v>0</v>
      </c>
      <c r="AP3454" s="17">
        <f t="shared" si="1130"/>
        <v>7.5642222007020354</v>
      </c>
      <c r="AQ3454" s="17">
        <f t="shared" si="1131"/>
        <v>11.967990175873002</v>
      </c>
      <c r="AR3454" s="17">
        <f t="shared" si="1132"/>
        <v>20.024373809199783</v>
      </c>
    </row>
    <row r="3455" spans="2:44" x14ac:dyDescent="0.25">
      <c r="B3455">
        <f>INDEX(RawData!$A$2:$A$1048576,MATCH(FmtData!$B$4+(ROW()-10),RawData!$A$2:$A$1048576,0))</f>
        <v>3847</v>
      </c>
      <c r="C34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5)</f>
        <v>42233.644733796296</v>
      </c>
      <c r="D3455" s="47">
        <f>IF($B$6=1,MID(INDEX(RawData!$B$2:$B$1048576, MATCH(FmtData!$B$4+(ROW()-10),RawData!$A$2:$A$1048576,0)),12,8)+$B$5/24,INDEX(RawData!$C$2:$C$1048576, MATCH(FmtData!$B$4+(ROW()-10),RawData!$A$2:$A$1048576,0)))</f>
        <v>0.64473379629629635</v>
      </c>
      <c r="E3455">
        <f>INDEX(RawData!D$2:D$1048576,MATCH(FmtData!$B$4+(ROW()-10),RawData!$A$2:$A$1048576,0))</f>
        <v>2903.37</v>
      </c>
      <c r="F3455">
        <f>INDEX(RawData!E$2:E$1048576,MATCH(FmtData!$B$4+(ROW()-10),RawData!$A$2:$A$1048576,0))</f>
        <v>7.1738299999999997</v>
      </c>
      <c r="G3455">
        <f>INDEX(RawData!F$2:F$1048576,MATCH(FmtData!$B$4+(ROW()-10),RawData!$A$2:$A$1048576,0))</f>
        <v>-131.18899999999999</v>
      </c>
      <c r="H3455">
        <f>INDEX(RawData!G$2:G$1048576,MATCH(FmtData!$B$4+(ROW()-10),RawData!$A$2:$A$1048576,0))</f>
        <v>0.49982199999999999</v>
      </c>
      <c r="I3455">
        <f>INDEX(RawData!H$2:H$1048576,MATCH(FmtData!$B$4+(ROW()-10),RawData!$A$2:$A$1048576,0))</f>
        <v>-3.71981E-3</v>
      </c>
      <c r="J3455">
        <f>INDEX(RawData!I$2:I$1048576,MATCH(FmtData!$B$4+(ROW()-10),RawData!$A$2:$A$1048576,0))</f>
        <v>196</v>
      </c>
      <c r="K3455">
        <f>INDEX(RawData!J$2:J$1048576,MATCH(FmtData!$B$4+(ROW()-10),RawData!$A$2:$A$1048576,0))</f>
        <v>194.6</v>
      </c>
      <c r="L3455">
        <f>INDEX(RawData!K$2:K$1048576,MATCH(FmtData!$B$4+(ROW()-10),RawData!$A$2:$A$1048576,0))</f>
        <v>194</v>
      </c>
      <c r="M3455">
        <f>INDEX(RawData!L$2:L$1048576,MATCH(FmtData!$B$4+(ROW()-10),RawData!$A$2:$A$1048576,0))</f>
        <v>22.7</v>
      </c>
      <c r="N3455">
        <f>INDEX(RawData!M$2:M$1048576,MATCH(FmtData!$B$4+(ROW()-10),RawData!$A$2:$A$1048576,0))</f>
        <v>21.9</v>
      </c>
      <c r="O3455">
        <f>INDEX(RawData!N$2:N$1048576,MATCH(FmtData!$B$4+(ROW()-10),RawData!$A$2:$A$1048576,0))</f>
        <v>171</v>
      </c>
      <c r="P3455">
        <f>INDEX(RawData!O$2:O$1048576,MATCH(FmtData!$B$4+(ROW()-10),RawData!$A$2:$A$1048576,0))</f>
        <v>35.831699999999998</v>
      </c>
      <c r="Q3455">
        <f>INDEX(RawData!P$2:P$1048576,MATCH(FmtData!$B$4+(ROW()-10),RawData!$A$2:$A$1048576,0))</f>
        <v>227.017</v>
      </c>
      <c r="R3455">
        <f>INDEX(RawData!Q$2:Q$1048576,MATCH(FmtData!$B$4+(ROW()-10),RawData!$A$2:$A$1048576,0))</f>
        <v>1.8310500000000001E-3</v>
      </c>
      <c r="S3455">
        <f>INDEX(RawData!R$2:R$1048576,MATCH(FmtData!$B$4+(ROW()-10),RawData!$A$2:$A$1048576,0))</f>
        <v>0.51633799999999996</v>
      </c>
      <c r="T3455">
        <f>INDEX(RawData!S$2:S$1048576,MATCH(FmtData!$B$4+(ROW()-10),RawData!$A$2:$A$1048576,0))</f>
        <v>0.52676999999999996</v>
      </c>
      <c r="U3455">
        <f>INDEX(RawData!T$2:T$1048576,MATCH(FmtData!$B$4+(ROW()-10),RawData!$A$2:$A$1048576,0))</f>
        <v>8.5968</v>
      </c>
      <c r="V3455">
        <f>INDEX(RawData!U$2:U$1048576,MATCH(FmtData!$B$4+(ROW()-10),RawData!$A$2:$A$1048576,0))</f>
        <v>9.68933</v>
      </c>
      <c r="W3455" s="8">
        <f t="shared" si="1117"/>
        <v>1.09253</v>
      </c>
      <c r="X3455" s="8">
        <f t="shared" si="1118"/>
        <v>-0.30214061999999992</v>
      </c>
      <c r="Y3455" s="8">
        <f t="shared" si="1119"/>
        <v>-0.24831293999999998</v>
      </c>
      <c r="Z3455" s="8">
        <f t="shared" si="1120"/>
        <v>10.194046135786381</v>
      </c>
      <c r="AA3455" s="8">
        <f t="shared" si="1121"/>
        <v>10.140218455786382</v>
      </c>
      <c r="AB3455" s="8">
        <f t="shared" si="1122"/>
        <v>10.167132295786381</v>
      </c>
      <c r="AC3455" s="6">
        <f t="shared" si="1136"/>
        <v>-280.31600000000003</v>
      </c>
      <c r="AD3455" s="42">
        <f t="shared" si="1133"/>
        <v>-38.121944256043605</v>
      </c>
      <c r="AE3455" s="15">
        <f t="shared" si="1134"/>
        <v>30.315824901583369</v>
      </c>
      <c r="AF3455" s="15">
        <f t="shared" si="1135"/>
        <v>25.007310087739484</v>
      </c>
      <c r="AG3455" s="15">
        <f t="shared" si="1123"/>
        <v>72.356438453372107</v>
      </c>
      <c r="AH3455" s="15">
        <f t="shared" si="1137"/>
        <v>-38.122167805455888</v>
      </c>
      <c r="AI3455" s="17">
        <f t="shared" si="1124"/>
        <v>1.1965857562342543</v>
      </c>
      <c r="AJ3455" s="17">
        <f t="shared" si="1125"/>
        <v>0.85494569580495305</v>
      </c>
      <c r="AK3455" s="17">
        <f t="shared" si="1126"/>
        <v>0.79111919068195535</v>
      </c>
      <c r="AL3455" s="17">
        <f t="shared" si="1127"/>
        <v>0.79572708431718098</v>
      </c>
      <c r="AM3455" s="17">
        <f t="shared" si="1128"/>
        <v>0.75642222007020354</v>
      </c>
      <c r="AN3455" s="17">
        <f t="shared" si="1129"/>
        <v>0.85494569580495305</v>
      </c>
      <c r="AO3455" s="17">
        <f>INDEX($AN$10:$AN$2627,MATCH(C3455+1/24,$C$10:$C$2627,1))-INDEX($AN$10:$AN$2627,MATCH(C3455,$C$10:$C$2627,1))</f>
        <v>0</v>
      </c>
      <c r="AP3455" s="17">
        <f t="shared" si="1130"/>
        <v>7.5642222007020354</v>
      </c>
      <c r="AQ3455" s="17">
        <f t="shared" si="1131"/>
        <v>11.965857562342544</v>
      </c>
      <c r="AR3455" s="17">
        <f t="shared" si="1132"/>
        <v>20.017961707267283</v>
      </c>
    </row>
    <row r="3456" spans="2:44" x14ac:dyDescent="0.25">
      <c r="B3456">
        <f>INDEX(RawData!$A$2:$A$1048576,MATCH(FmtData!$B$4+(ROW()-10),RawData!$A$2:$A$1048576,0))</f>
        <v>3848</v>
      </c>
      <c r="C34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6)</f>
        <v>42233.644756944443</v>
      </c>
      <c r="D3456" s="47">
        <f>IF($B$6=1,MID(INDEX(RawData!$B$2:$B$1048576, MATCH(FmtData!$B$4+(ROW()-10),RawData!$A$2:$A$1048576,0)),12,8)+$B$5/24,INDEX(RawData!$C$2:$C$1048576, MATCH(FmtData!$B$4+(ROW()-10),RawData!$A$2:$A$1048576,0)))</f>
        <v>0.64475694444444442</v>
      </c>
      <c r="E3456">
        <f>INDEX(RawData!D$2:D$1048576,MATCH(FmtData!$B$4+(ROW()-10),RawData!$A$2:$A$1048576,0))</f>
        <v>2902.44</v>
      </c>
      <c r="F3456">
        <f>INDEX(RawData!E$2:E$1048576,MATCH(FmtData!$B$4+(ROW()-10),RawData!$A$2:$A$1048576,0))</f>
        <v>7.1738299999999997</v>
      </c>
      <c r="G3456">
        <f>INDEX(RawData!F$2:F$1048576,MATCH(FmtData!$B$4+(ROW()-10),RawData!$A$2:$A$1048576,0))</f>
        <v>-131.18899999999999</v>
      </c>
      <c r="H3456">
        <f>INDEX(RawData!G$2:G$1048576,MATCH(FmtData!$B$4+(ROW()-10),RawData!$A$2:$A$1048576,0))</f>
        <v>0.49982199999999999</v>
      </c>
      <c r="I3456">
        <f>INDEX(RawData!H$2:H$1048576,MATCH(FmtData!$B$4+(ROW()-10),RawData!$A$2:$A$1048576,0))</f>
        <v>-3.71981E-3</v>
      </c>
      <c r="J3456">
        <f>INDEX(RawData!I$2:I$1048576,MATCH(FmtData!$B$4+(ROW()-10),RawData!$A$2:$A$1048576,0))</f>
        <v>196</v>
      </c>
      <c r="K3456">
        <f>INDEX(RawData!J$2:J$1048576,MATCH(FmtData!$B$4+(ROW()-10),RawData!$A$2:$A$1048576,0))</f>
        <v>194.6</v>
      </c>
      <c r="L3456">
        <f>INDEX(RawData!K$2:K$1048576,MATCH(FmtData!$B$4+(ROW()-10),RawData!$A$2:$A$1048576,0))</f>
        <v>193.9</v>
      </c>
      <c r="M3456">
        <f>INDEX(RawData!L$2:L$1048576,MATCH(FmtData!$B$4+(ROW()-10),RawData!$A$2:$A$1048576,0))</f>
        <v>22.7</v>
      </c>
      <c r="N3456">
        <f>INDEX(RawData!M$2:M$1048576,MATCH(FmtData!$B$4+(ROW()-10),RawData!$A$2:$A$1048576,0))</f>
        <v>21.9</v>
      </c>
      <c r="O3456">
        <f>INDEX(RawData!N$2:N$1048576,MATCH(FmtData!$B$4+(ROW()-10),RawData!$A$2:$A$1048576,0))</f>
        <v>171</v>
      </c>
      <c r="P3456">
        <f>INDEX(RawData!O$2:O$1048576,MATCH(FmtData!$B$4+(ROW()-10),RawData!$A$2:$A$1048576,0))</f>
        <v>35.831699999999998</v>
      </c>
      <c r="Q3456">
        <f>INDEX(RawData!P$2:P$1048576,MATCH(FmtData!$B$4+(ROW()-10),RawData!$A$2:$A$1048576,0))</f>
        <v>227.017</v>
      </c>
      <c r="R3456">
        <f>INDEX(RawData!Q$2:Q$1048576,MATCH(FmtData!$B$4+(ROW()-10),RawData!$A$2:$A$1048576,0))</f>
        <v>2.4414100000000002E-3</v>
      </c>
      <c r="S3456">
        <f>INDEX(RawData!R$2:R$1048576,MATCH(FmtData!$B$4+(ROW()-10),RawData!$A$2:$A$1048576,0))</f>
        <v>0.51633799999999996</v>
      </c>
      <c r="T3456">
        <f>INDEX(RawData!S$2:S$1048576,MATCH(FmtData!$B$4+(ROW()-10),RawData!$A$2:$A$1048576,0))</f>
        <v>0.52676999999999996</v>
      </c>
      <c r="U3456">
        <f>INDEX(RawData!T$2:T$1048576,MATCH(FmtData!$B$4+(ROW()-10),RawData!$A$2:$A$1048576,0))</f>
        <v>8.5830699999999993</v>
      </c>
      <c r="V3456">
        <f>INDEX(RawData!U$2:U$1048576,MATCH(FmtData!$B$4+(ROW()-10),RawData!$A$2:$A$1048576,0))</f>
        <v>9.68933</v>
      </c>
      <c r="W3456" s="8">
        <f t="shared" si="1117"/>
        <v>1.1062600000000007</v>
      </c>
      <c r="X3456" s="8">
        <f t="shared" si="1118"/>
        <v>-0.30214061999999992</v>
      </c>
      <c r="Y3456" s="8">
        <f t="shared" si="1119"/>
        <v>-0.24831293999999998</v>
      </c>
      <c r="Z3456" s="8">
        <f t="shared" si="1120"/>
        <v>10.194046135786381</v>
      </c>
      <c r="AA3456" s="8">
        <f t="shared" si="1121"/>
        <v>10.140218455786382</v>
      </c>
      <c r="AB3456" s="8">
        <f t="shared" si="1122"/>
        <v>10.167132295786381</v>
      </c>
      <c r="AC3456" s="6">
        <f t="shared" si="1136"/>
        <v>-280.31600000000003</v>
      </c>
      <c r="AD3456" s="42">
        <f t="shared" si="1133"/>
        <v>-38.121944256043605</v>
      </c>
      <c r="AE3456" s="15">
        <f t="shared" si="1134"/>
        <v>30.315824901583369</v>
      </c>
      <c r="AF3456" s="15">
        <f t="shared" si="1135"/>
        <v>25.007310087739484</v>
      </c>
      <c r="AG3456" s="15">
        <f t="shared" si="1123"/>
        <v>72.356438453372107</v>
      </c>
      <c r="AH3456" s="15">
        <f t="shared" si="1137"/>
        <v>-38.122167805455888</v>
      </c>
      <c r="AI3456" s="17">
        <f t="shared" si="1124"/>
        <v>1.1965857562342543</v>
      </c>
      <c r="AJ3456" s="17">
        <f t="shared" si="1125"/>
        <v>0.85494569580495305</v>
      </c>
      <c r="AK3456" s="17">
        <f t="shared" si="1126"/>
        <v>0.79111919068195535</v>
      </c>
      <c r="AL3456" s="17">
        <f t="shared" si="1127"/>
        <v>0.79572708431718098</v>
      </c>
      <c r="AM3456" s="17">
        <f t="shared" si="1128"/>
        <v>0.75642222007020354</v>
      </c>
      <c r="AN3456" s="17">
        <f t="shared" si="1129"/>
        <v>0.85494569580495305</v>
      </c>
      <c r="AO3456" s="17">
        <f>INDEX($AN$10:$AN$2627,MATCH(C3456+1/24,$C$10:$C$2627,1))-INDEX($AN$10:$AN$2627,MATCH(C3456,$C$10:$C$2627,1))</f>
        <v>0</v>
      </c>
      <c r="AP3456" s="17">
        <f t="shared" si="1130"/>
        <v>7.5642222007020354</v>
      </c>
      <c r="AQ3456" s="17">
        <f t="shared" si="1131"/>
        <v>11.965857562342544</v>
      </c>
      <c r="AR3456" s="17">
        <f t="shared" si="1132"/>
        <v>20.011549605334785</v>
      </c>
    </row>
    <row r="3457" spans="2:44" x14ac:dyDescent="0.25">
      <c r="B3457">
        <f>INDEX(RawData!$A$2:$A$1048576,MATCH(FmtData!$B$4+(ROW()-10),RawData!$A$2:$A$1048576,0))</f>
        <v>3849</v>
      </c>
      <c r="C34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7)</f>
        <v>42233.644780092596</v>
      </c>
      <c r="D3457" s="47">
        <f>IF($B$6=1,MID(INDEX(RawData!$B$2:$B$1048576, MATCH(FmtData!$B$4+(ROW()-10),RawData!$A$2:$A$1048576,0)),12,8)+$B$5/24,INDEX(RawData!$C$2:$C$1048576, MATCH(FmtData!$B$4+(ROW()-10),RawData!$A$2:$A$1048576,0)))</f>
        <v>0.64478009259259261</v>
      </c>
      <c r="E3457">
        <f>INDEX(RawData!D$2:D$1048576,MATCH(FmtData!$B$4+(ROW()-10),RawData!$A$2:$A$1048576,0))</f>
        <v>2902.44</v>
      </c>
      <c r="F3457">
        <f>INDEX(RawData!E$2:E$1048576,MATCH(FmtData!$B$4+(ROW()-10),RawData!$A$2:$A$1048576,0))</f>
        <v>7.1738299999999997</v>
      </c>
      <c r="G3457">
        <f>INDEX(RawData!F$2:F$1048576,MATCH(FmtData!$B$4+(ROW()-10),RawData!$A$2:$A$1048576,0))</f>
        <v>-131.18899999999999</v>
      </c>
      <c r="H3457">
        <f>INDEX(RawData!G$2:G$1048576,MATCH(FmtData!$B$4+(ROW()-10),RawData!$A$2:$A$1048576,0))</f>
        <v>0.49982199999999999</v>
      </c>
      <c r="I3457">
        <f>INDEX(RawData!H$2:H$1048576,MATCH(FmtData!$B$4+(ROW()-10),RawData!$A$2:$A$1048576,0))</f>
        <v>-3.71981E-3</v>
      </c>
      <c r="J3457">
        <f>INDEX(RawData!I$2:I$1048576,MATCH(FmtData!$B$4+(ROW()-10),RawData!$A$2:$A$1048576,0))</f>
        <v>195.9</v>
      </c>
      <c r="K3457">
        <f>INDEX(RawData!J$2:J$1048576,MATCH(FmtData!$B$4+(ROW()-10),RawData!$A$2:$A$1048576,0))</f>
        <v>194.7</v>
      </c>
      <c r="L3457">
        <f>INDEX(RawData!K$2:K$1048576,MATCH(FmtData!$B$4+(ROW()-10),RawData!$A$2:$A$1048576,0))</f>
        <v>194.1</v>
      </c>
      <c r="M3457">
        <f>INDEX(RawData!L$2:L$1048576,MATCH(FmtData!$B$4+(ROW()-10),RawData!$A$2:$A$1048576,0))</f>
        <v>22.7</v>
      </c>
      <c r="N3457">
        <f>INDEX(RawData!M$2:M$1048576,MATCH(FmtData!$B$4+(ROW()-10),RawData!$A$2:$A$1048576,0))</f>
        <v>21.9</v>
      </c>
      <c r="O3457">
        <f>INDEX(RawData!N$2:N$1048576,MATCH(FmtData!$B$4+(ROW()-10),RawData!$A$2:$A$1048576,0))</f>
        <v>171</v>
      </c>
      <c r="P3457">
        <f>INDEX(RawData!O$2:O$1048576,MATCH(FmtData!$B$4+(ROW()-10),RawData!$A$2:$A$1048576,0))</f>
        <v>35.831699999999998</v>
      </c>
      <c r="Q3457">
        <f>INDEX(RawData!P$2:P$1048576,MATCH(FmtData!$B$4+(ROW()-10),RawData!$A$2:$A$1048576,0))</f>
        <v>227.017</v>
      </c>
      <c r="R3457">
        <f>INDEX(RawData!Q$2:Q$1048576,MATCH(FmtData!$B$4+(ROW()-10),RawData!$A$2:$A$1048576,0))</f>
        <v>2.4414100000000002E-3</v>
      </c>
      <c r="S3457">
        <f>INDEX(RawData!R$2:R$1048576,MATCH(FmtData!$B$4+(ROW()-10),RawData!$A$2:$A$1048576,0))</f>
        <v>0.51633799999999996</v>
      </c>
      <c r="T3457">
        <f>INDEX(RawData!S$2:S$1048576,MATCH(FmtData!$B$4+(ROW()-10),RawData!$A$2:$A$1048576,0))</f>
        <v>0.52676999999999996</v>
      </c>
      <c r="U3457">
        <f>INDEX(RawData!T$2:T$1048576,MATCH(FmtData!$B$4+(ROW()-10),RawData!$A$2:$A$1048576,0))</f>
        <v>8.5708599999999997</v>
      </c>
      <c r="V3457">
        <f>INDEX(RawData!U$2:U$1048576,MATCH(FmtData!$B$4+(ROW()-10),RawData!$A$2:$A$1048576,0))</f>
        <v>9.6435499999999994</v>
      </c>
      <c r="W3457" s="8">
        <f t="shared" si="1117"/>
        <v>1.0726899999999997</v>
      </c>
      <c r="X3457" s="8">
        <f t="shared" si="1118"/>
        <v>-0.30214061999999992</v>
      </c>
      <c r="Y3457" s="8">
        <f t="shared" si="1119"/>
        <v>-0.24831293999999998</v>
      </c>
      <c r="Z3457" s="8">
        <f t="shared" si="1120"/>
        <v>10.194046135786381</v>
      </c>
      <c r="AA3457" s="8">
        <f t="shared" si="1121"/>
        <v>10.140218455786382</v>
      </c>
      <c r="AB3457" s="8">
        <f t="shared" si="1122"/>
        <v>10.167132295786381</v>
      </c>
      <c r="AC3457" s="6">
        <f t="shared" si="1136"/>
        <v>-280.31600000000003</v>
      </c>
      <c r="AD3457" s="42">
        <f t="shared" si="1133"/>
        <v>-38.121944256043605</v>
      </c>
      <c r="AE3457" s="15">
        <f t="shared" si="1134"/>
        <v>30.315824901583369</v>
      </c>
      <c r="AF3457" s="15">
        <f t="shared" si="1135"/>
        <v>25.007310087739484</v>
      </c>
      <c r="AG3457" s="15">
        <f t="shared" si="1123"/>
        <v>72.356438453372107</v>
      </c>
      <c r="AH3457" s="15">
        <f t="shared" si="1137"/>
        <v>-38.122167805455888</v>
      </c>
      <c r="AI3457" s="17">
        <f t="shared" si="1124"/>
        <v>1.1965857562342543</v>
      </c>
      <c r="AJ3457" s="17">
        <f t="shared" si="1125"/>
        <v>0.85494569580495305</v>
      </c>
      <c r="AK3457" s="17">
        <f t="shared" si="1126"/>
        <v>0.79111919068195535</v>
      </c>
      <c r="AL3457" s="17">
        <f t="shared" si="1127"/>
        <v>0.79572708431718098</v>
      </c>
      <c r="AM3457" s="17">
        <f t="shared" si="1128"/>
        <v>0.75642222007020354</v>
      </c>
      <c r="AN3457" s="17">
        <f t="shared" si="1129"/>
        <v>0.85494569580495305</v>
      </c>
      <c r="AO3457" s="17">
        <f>INDEX($AN$10:$AN$2627,MATCH(C3457+1/24,$C$10:$C$2627,1))-INDEX($AN$10:$AN$2627,MATCH(C3457,$C$10:$C$2627,1))</f>
        <v>0</v>
      </c>
      <c r="AP3457" s="17">
        <f t="shared" si="1130"/>
        <v>7.5642222007020354</v>
      </c>
      <c r="AQ3457" s="17">
        <f t="shared" si="1131"/>
        <v>11.965857562342544</v>
      </c>
      <c r="AR3457" s="17">
        <f t="shared" si="1132"/>
        <v>20.011549605334785</v>
      </c>
    </row>
    <row r="3458" spans="2:44" x14ac:dyDescent="0.25">
      <c r="B3458">
        <f>INDEX(RawData!$A$2:$A$1048576,MATCH(FmtData!$B$4+(ROW()-10),RawData!$A$2:$A$1048576,0))</f>
        <v>3850</v>
      </c>
      <c r="C34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8)</f>
        <v>42233.644803240742</v>
      </c>
      <c r="D3458" s="47">
        <f>IF($B$6=1,MID(INDEX(RawData!$B$2:$B$1048576, MATCH(FmtData!$B$4+(ROW()-10),RawData!$A$2:$A$1048576,0)),12,8)+$B$5/24,INDEX(RawData!$C$2:$C$1048576, MATCH(FmtData!$B$4+(ROW()-10),RawData!$A$2:$A$1048576,0)))</f>
        <v>0.6448032407407408</v>
      </c>
      <c r="E3458">
        <f>INDEX(RawData!D$2:D$1048576,MATCH(FmtData!$B$4+(ROW()-10),RawData!$A$2:$A$1048576,0))</f>
        <v>2902.44</v>
      </c>
      <c r="F3458">
        <f>INDEX(RawData!E$2:E$1048576,MATCH(FmtData!$B$4+(ROW()-10),RawData!$A$2:$A$1048576,0))</f>
        <v>7.1738299999999997</v>
      </c>
      <c r="G3458">
        <f>INDEX(RawData!F$2:F$1048576,MATCH(FmtData!$B$4+(ROW()-10),RawData!$A$2:$A$1048576,0))</f>
        <v>-131.18899999999999</v>
      </c>
      <c r="H3458">
        <f>INDEX(RawData!G$2:G$1048576,MATCH(FmtData!$B$4+(ROW()-10),RawData!$A$2:$A$1048576,0))</f>
        <v>0.49982199999999999</v>
      </c>
      <c r="I3458">
        <f>INDEX(RawData!H$2:H$1048576,MATCH(FmtData!$B$4+(ROW()-10),RawData!$A$2:$A$1048576,0))</f>
        <v>-3.71981E-3</v>
      </c>
      <c r="J3458">
        <f>INDEX(RawData!I$2:I$1048576,MATCH(FmtData!$B$4+(ROW()-10),RawData!$A$2:$A$1048576,0))</f>
        <v>195.8</v>
      </c>
      <c r="K3458">
        <f>INDEX(RawData!J$2:J$1048576,MATCH(FmtData!$B$4+(ROW()-10),RawData!$A$2:$A$1048576,0))</f>
        <v>194.9</v>
      </c>
      <c r="L3458">
        <f>INDEX(RawData!K$2:K$1048576,MATCH(FmtData!$B$4+(ROW()-10),RawData!$A$2:$A$1048576,0))</f>
        <v>194.1</v>
      </c>
      <c r="M3458">
        <f>INDEX(RawData!L$2:L$1048576,MATCH(FmtData!$B$4+(ROW()-10),RawData!$A$2:$A$1048576,0))</f>
        <v>22.7</v>
      </c>
      <c r="N3458">
        <f>INDEX(RawData!M$2:M$1048576,MATCH(FmtData!$B$4+(ROW()-10),RawData!$A$2:$A$1048576,0))</f>
        <v>21.9</v>
      </c>
      <c r="O3458">
        <f>INDEX(RawData!N$2:N$1048576,MATCH(FmtData!$B$4+(ROW()-10),RawData!$A$2:$A$1048576,0))</f>
        <v>171</v>
      </c>
      <c r="P3458">
        <f>INDEX(RawData!O$2:O$1048576,MATCH(FmtData!$B$4+(ROW()-10),RawData!$A$2:$A$1048576,0))</f>
        <v>35.831699999999998</v>
      </c>
      <c r="Q3458">
        <f>INDEX(RawData!P$2:P$1048576,MATCH(FmtData!$B$4+(ROW()-10),RawData!$A$2:$A$1048576,0))</f>
        <v>227.017</v>
      </c>
      <c r="R3458">
        <f>INDEX(RawData!Q$2:Q$1048576,MATCH(FmtData!$B$4+(ROW()-10),RawData!$A$2:$A$1048576,0))</f>
        <v>1.8310500000000001E-3</v>
      </c>
      <c r="S3458">
        <f>INDEX(RawData!R$2:R$1048576,MATCH(FmtData!$B$4+(ROW()-10),RawData!$A$2:$A$1048576,0))</f>
        <v>0.51633799999999996</v>
      </c>
      <c r="T3458">
        <f>INDEX(RawData!S$2:S$1048576,MATCH(FmtData!$B$4+(ROW()-10),RawData!$A$2:$A$1048576,0))</f>
        <v>0.52676999999999996</v>
      </c>
      <c r="U3458">
        <f>INDEX(RawData!T$2:T$1048576,MATCH(FmtData!$B$4+(ROW()-10),RawData!$A$2:$A$1048576,0))</f>
        <v>8.5601800000000008</v>
      </c>
      <c r="V3458">
        <f>INDEX(RawData!U$2:U$1048576,MATCH(FmtData!$B$4+(ROW()-10),RawData!$A$2:$A$1048576,0))</f>
        <v>9.6435499999999994</v>
      </c>
      <c r="W3458" s="8">
        <f t="shared" si="1117"/>
        <v>1.0833699999999986</v>
      </c>
      <c r="X3458" s="8">
        <f t="shared" si="1118"/>
        <v>-0.30214061999999992</v>
      </c>
      <c r="Y3458" s="8">
        <f t="shared" si="1119"/>
        <v>-0.24831293999999998</v>
      </c>
      <c r="Z3458" s="8">
        <f t="shared" si="1120"/>
        <v>10.194046135786381</v>
      </c>
      <c r="AA3458" s="8">
        <f t="shared" si="1121"/>
        <v>10.140218455786382</v>
      </c>
      <c r="AB3458" s="8">
        <f t="shared" si="1122"/>
        <v>10.167132295786381</v>
      </c>
      <c r="AC3458" s="6">
        <f t="shared" si="1136"/>
        <v>-280.31600000000003</v>
      </c>
      <c r="AD3458" s="42">
        <f t="shared" si="1133"/>
        <v>-38.121944256043605</v>
      </c>
      <c r="AE3458" s="15">
        <f t="shared" si="1134"/>
        <v>30.315824901583369</v>
      </c>
      <c r="AF3458" s="15">
        <f t="shared" si="1135"/>
        <v>25.007310087739484</v>
      </c>
      <c r="AG3458" s="15">
        <f t="shared" si="1123"/>
        <v>72.356438453372107</v>
      </c>
      <c r="AH3458" s="15">
        <f t="shared" si="1137"/>
        <v>-38.122167805455888</v>
      </c>
      <c r="AI3458" s="17">
        <f t="shared" si="1124"/>
        <v>1.1965857562342543</v>
      </c>
      <c r="AJ3458" s="17">
        <f t="shared" si="1125"/>
        <v>0.85494569580495305</v>
      </c>
      <c r="AK3458" s="17">
        <f t="shared" si="1126"/>
        <v>0.79111919068195535</v>
      </c>
      <c r="AL3458" s="17">
        <f t="shared" si="1127"/>
        <v>0.79572708431718098</v>
      </c>
      <c r="AM3458" s="17">
        <f t="shared" si="1128"/>
        <v>0.75642222007020354</v>
      </c>
      <c r="AN3458" s="17">
        <f t="shared" si="1129"/>
        <v>0.85494569580495305</v>
      </c>
      <c r="AO3458" s="17">
        <f>INDEX($AN$10:$AN$2627,MATCH(C3458+1/24,$C$10:$C$2627,1))-INDEX($AN$10:$AN$2627,MATCH(C3458,$C$10:$C$2627,1))</f>
        <v>0</v>
      </c>
      <c r="AP3458" s="17">
        <f t="shared" si="1130"/>
        <v>7.5642222007020354</v>
      </c>
      <c r="AQ3458" s="17">
        <f t="shared" si="1131"/>
        <v>11.965857562342544</v>
      </c>
      <c r="AR3458" s="17">
        <f t="shared" si="1132"/>
        <v>20.011549605334785</v>
      </c>
    </row>
    <row r="3459" spans="2:44" x14ac:dyDescent="0.25">
      <c r="B3459">
        <f>INDEX(RawData!$A$2:$A$1048576,MATCH(FmtData!$B$4+(ROW()-10),RawData!$A$2:$A$1048576,0))</f>
        <v>3851</v>
      </c>
      <c r="C34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9)</f>
        <v>42233.644826388889</v>
      </c>
      <c r="D3459" s="47">
        <f>IF($B$6=1,MID(INDEX(RawData!$B$2:$B$1048576, MATCH(FmtData!$B$4+(ROW()-10),RawData!$A$2:$A$1048576,0)),12,8)+$B$5/24,INDEX(RawData!$C$2:$C$1048576, MATCH(FmtData!$B$4+(ROW()-10),RawData!$A$2:$A$1048576,0)))</f>
        <v>0.64482638888888888</v>
      </c>
      <c r="E3459">
        <f>INDEX(RawData!D$2:D$1048576,MATCH(FmtData!$B$4+(ROW()-10),RawData!$A$2:$A$1048576,0))</f>
        <v>2901.19</v>
      </c>
      <c r="F3459">
        <f>INDEX(RawData!E$2:E$1048576,MATCH(FmtData!$B$4+(ROW()-10),RawData!$A$2:$A$1048576,0))</f>
        <v>7.1738299999999997</v>
      </c>
      <c r="G3459">
        <f>INDEX(RawData!F$2:F$1048576,MATCH(FmtData!$B$4+(ROW()-10),RawData!$A$2:$A$1048576,0))</f>
        <v>-131.18899999999999</v>
      </c>
      <c r="H3459">
        <f>INDEX(RawData!G$2:G$1048576,MATCH(FmtData!$B$4+(ROW()-10),RawData!$A$2:$A$1048576,0))</f>
        <v>0.49982199999999999</v>
      </c>
      <c r="I3459">
        <f>INDEX(RawData!H$2:H$1048576,MATCH(FmtData!$B$4+(ROW()-10),RawData!$A$2:$A$1048576,0))</f>
        <v>-3.71981E-3</v>
      </c>
      <c r="J3459">
        <f>INDEX(RawData!I$2:I$1048576,MATCH(FmtData!$B$4+(ROW()-10),RawData!$A$2:$A$1048576,0))</f>
        <v>195.8</v>
      </c>
      <c r="K3459">
        <f>INDEX(RawData!J$2:J$1048576,MATCH(FmtData!$B$4+(ROW()-10),RawData!$A$2:$A$1048576,0))</f>
        <v>195</v>
      </c>
      <c r="L3459">
        <f>INDEX(RawData!K$2:K$1048576,MATCH(FmtData!$B$4+(ROW()-10),RawData!$A$2:$A$1048576,0))</f>
        <v>194.2</v>
      </c>
      <c r="M3459">
        <f>INDEX(RawData!L$2:L$1048576,MATCH(FmtData!$B$4+(ROW()-10),RawData!$A$2:$A$1048576,0))</f>
        <v>22.7</v>
      </c>
      <c r="N3459">
        <f>INDEX(RawData!M$2:M$1048576,MATCH(FmtData!$B$4+(ROW()-10),RawData!$A$2:$A$1048576,0))</f>
        <v>21.9</v>
      </c>
      <c r="O3459">
        <f>INDEX(RawData!N$2:N$1048576,MATCH(FmtData!$B$4+(ROW()-10),RawData!$A$2:$A$1048576,0))</f>
        <v>171</v>
      </c>
      <c r="P3459">
        <f>INDEX(RawData!O$2:O$1048576,MATCH(FmtData!$B$4+(ROW()-10),RawData!$A$2:$A$1048576,0))</f>
        <v>35.831699999999998</v>
      </c>
      <c r="Q3459">
        <f>INDEX(RawData!P$2:P$1048576,MATCH(FmtData!$B$4+(ROW()-10),RawData!$A$2:$A$1048576,0))</f>
        <v>227.017</v>
      </c>
      <c r="R3459">
        <f>INDEX(RawData!Q$2:Q$1048576,MATCH(FmtData!$B$4+(ROW()-10),RawData!$A$2:$A$1048576,0))</f>
        <v>2.4414100000000002E-3</v>
      </c>
      <c r="S3459">
        <f>INDEX(RawData!R$2:R$1048576,MATCH(FmtData!$B$4+(ROW()-10),RawData!$A$2:$A$1048576,0))</f>
        <v>0.51633799999999996</v>
      </c>
      <c r="T3459">
        <f>INDEX(RawData!S$2:S$1048576,MATCH(FmtData!$B$4+(ROW()-10),RawData!$A$2:$A$1048576,0))</f>
        <v>0.52676999999999996</v>
      </c>
      <c r="U3459">
        <f>INDEX(RawData!T$2:T$1048576,MATCH(FmtData!$B$4+(ROW()-10),RawData!$A$2:$A$1048576,0))</f>
        <v>8.5525500000000001</v>
      </c>
      <c r="V3459">
        <f>INDEX(RawData!U$2:U$1048576,MATCH(FmtData!$B$4+(ROW()-10),RawData!$A$2:$A$1048576,0))</f>
        <v>9.6130399999999998</v>
      </c>
      <c r="W3459" s="8">
        <f t="shared" si="1117"/>
        <v>1.0604899999999997</v>
      </c>
      <c r="X3459" s="8">
        <f t="shared" si="1118"/>
        <v>-0.30214061999999992</v>
      </c>
      <c r="Y3459" s="8">
        <f t="shared" si="1119"/>
        <v>-0.24831293999999998</v>
      </c>
      <c r="Z3459" s="8">
        <f t="shared" si="1120"/>
        <v>10.194046135786381</v>
      </c>
      <c r="AA3459" s="8">
        <f t="shared" si="1121"/>
        <v>10.140218455786382</v>
      </c>
      <c r="AB3459" s="8">
        <f t="shared" si="1122"/>
        <v>10.167132295786381</v>
      </c>
      <c r="AC3459" s="6">
        <f t="shared" si="1136"/>
        <v>-280.31600000000003</v>
      </c>
      <c r="AD3459" s="42">
        <f t="shared" si="1133"/>
        <v>-38.121944256043605</v>
      </c>
      <c r="AE3459" s="15">
        <f t="shared" si="1134"/>
        <v>30.315824901583369</v>
      </c>
      <c r="AF3459" s="15">
        <f t="shared" si="1135"/>
        <v>25.007310087739484</v>
      </c>
      <c r="AG3459" s="15">
        <f t="shared" si="1123"/>
        <v>72.356438453372107</v>
      </c>
      <c r="AH3459" s="15">
        <f t="shared" si="1137"/>
        <v>-38.122167805455888</v>
      </c>
      <c r="AI3459" s="17">
        <f t="shared" si="1124"/>
        <v>1.1965857562342543</v>
      </c>
      <c r="AJ3459" s="17">
        <f t="shared" si="1125"/>
        <v>0.85494569580495305</v>
      </c>
      <c r="AK3459" s="17">
        <f t="shared" si="1126"/>
        <v>0.79111919068195535</v>
      </c>
      <c r="AL3459" s="17">
        <f t="shared" si="1127"/>
        <v>0.79572708431718098</v>
      </c>
      <c r="AM3459" s="17">
        <f t="shared" si="1128"/>
        <v>0.75642222007020354</v>
      </c>
      <c r="AN3459" s="17">
        <f t="shared" si="1129"/>
        <v>0.85494569580495305</v>
      </c>
      <c r="AO3459" s="17">
        <f>INDEX($AN$10:$AN$2627,MATCH(C3459+1/24,$C$10:$C$2627,1))-INDEX($AN$10:$AN$2627,MATCH(C3459,$C$10:$C$2627,1))</f>
        <v>0</v>
      </c>
      <c r="AP3459" s="17">
        <f t="shared" si="1130"/>
        <v>7.5642222007020354</v>
      </c>
      <c r="AQ3459" s="17">
        <f t="shared" si="1131"/>
        <v>11.965857562342544</v>
      </c>
      <c r="AR3459" s="17">
        <f t="shared" si="1132"/>
        <v>20.002931188758847</v>
      </c>
    </row>
    <row r="3460" spans="2:44" x14ac:dyDescent="0.25">
      <c r="B3460">
        <f>INDEX(RawData!$A$2:$A$1048576,MATCH(FmtData!$B$4+(ROW()-10),RawData!$A$2:$A$1048576,0))</f>
        <v>3852</v>
      </c>
      <c r="C34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0)</f>
        <v>42233.644849537035</v>
      </c>
      <c r="D3460" s="47">
        <f>IF($B$6=1,MID(INDEX(RawData!$B$2:$B$1048576, MATCH(FmtData!$B$4+(ROW()-10),RawData!$A$2:$A$1048576,0)),12,8)+$B$5/24,INDEX(RawData!$C$2:$C$1048576, MATCH(FmtData!$B$4+(ROW()-10),RawData!$A$2:$A$1048576,0)))</f>
        <v>0.64484953703703707</v>
      </c>
      <c r="E3460">
        <f>INDEX(RawData!D$2:D$1048576,MATCH(FmtData!$B$4+(ROW()-10),RawData!$A$2:$A$1048576,0))</f>
        <v>2903.37</v>
      </c>
      <c r="F3460">
        <f>INDEX(RawData!E$2:E$1048576,MATCH(FmtData!$B$4+(ROW()-10),RawData!$A$2:$A$1048576,0))</f>
        <v>7.1738299999999997</v>
      </c>
      <c r="G3460">
        <f>INDEX(RawData!F$2:F$1048576,MATCH(FmtData!$B$4+(ROW()-10),RawData!$A$2:$A$1048576,0))</f>
        <v>-131.18899999999999</v>
      </c>
      <c r="H3460">
        <f>INDEX(RawData!G$2:G$1048576,MATCH(FmtData!$B$4+(ROW()-10),RawData!$A$2:$A$1048576,0))</f>
        <v>0.49982199999999999</v>
      </c>
      <c r="I3460">
        <f>INDEX(RawData!H$2:H$1048576,MATCH(FmtData!$B$4+(ROW()-10),RawData!$A$2:$A$1048576,0))</f>
        <v>-3.71981E-3</v>
      </c>
      <c r="J3460">
        <f>INDEX(RawData!I$2:I$1048576,MATCH(FmtData!$B$4+(ROW()-10),RawData!$A$2:$A$1048576,0))</f>
        <v>195.7</v>
      </c>
      <c r="K3460">
        <f>INDEX(RawData!J$2:J$1048576,MATCH(FmtData!$B$4+(ROW()-10),RawData!$A$2:$A$1048576,0))</f>
        <v>195.2</v>
      </c>
      <c r="L3460">
        <f>INDEX(RawData!K$2:K$1048576,MATCH(FmtData!$B$4+(ROW()-10),RawData!$A$2:$A$1048576,0))</f>
        <v>194.2</v>
      </c>
      <c r="M3460">
        <f>INDEX(RawData!L$2:L$1048576,MATCH(FmtData!$B$4+(ROW()-10),RawData!$A$2:$A$1048576,0))</f>
        <v>22.7</v>
      </c>
      <c r="N3460">
        <f>INDEX(RawData!M$2:M$1048576,MATCH(FmtData!$B$4+(ROW()-10),RawData!$A$2:$A$1048576,0))</f>
        <v>21.9</v>
      </c>
      <c r="O3460">
        <f>INDEX(RawData!N$2:N$1048576,MATCH(FmtData!$B$4+(ROW()-10),RawData!$A$2:$A$1048576,0))</f>
        <v>171</v>
      </c>
      <c r="P3460">
        <f>INDEX(RawData!O$2:O$1048576,MATCH(FmtData!$B$4+(ROW()-10),RawData!$A$2:$A$1048576,0))</f>
        <v>35.831699999999998</v>
      </c>
      <c r="Q3460">
        <f>INDEX(RawData!P$2:P$1048576,MATCH(FmtData!$B$4+(ROW()-10),RawData!$A$2:$A$1048576,0))</f>
        <v>227.017</v>
      </c>
      <c r="R3460">
        <f>INDEX(RawData!Q$2:Q$1048576,MATCH(FmtData!$B$4+(ROW()-10),RawData!$A$2:$A$1048576,0))</f>
        <v>1.8310500000000001E-3</v>
      </c>
      <c r="S3460">
        <f>INDEX(RawData!R$2:R$1048576,MATCH(FmtData!$B$4+(ROW()-10),RawData!$A$2:$A$1048576,0))</f>
        <v>0.51633799999999996</v>
      </c>
      <c r="T3460">
        <f>INDEX(RawData!S$2:S$1048576,MATCH(FmtData!$B$4+(ROW()-10),RawData!$A$2:$A$1048576,0))</f>
        <v>0.52676999999999996</v>
      </c>
      <c r="U3460">
        <f>INDEX(RawData!T$2:T$1048576,MATCH(FmtData!$B$4+(ROW()-10),RawData!$A$2:$A$1048576,0))</f>
        <v>8.5327099999999998</v>
      </c>
      <c r="V3460">
        <f>INDEX(RawData!U$2:U$1048576,MATCH(FmtData!$B$4+(ROW()-10),RawData!$A$2:$A$1048576,0))</f>
        <v>9.6130399999999998</v>
      </c>
      <c r="W3460" s="8">
        <f t="shared" ref="W3460:W3523" si="1138">V3460-U3460</f>
        <v>1.08033</v>
      </c>
      <c r="X3460" s="8">
        <f t="shared" ref="X3460:X3523" si="1139">-(S3460-$S$10)*2.54</f>
        <v>-0.30214061999999992</v>
      </c>
      <c r="Y3460" s="8">
        <f t="shared" ref="Y3460:Y3523" si="1140">-(T3460-$T$10)*2.54</f>
        <v>-0.24831293999999998</v>
      </c>
      <c r="Z3460" s="8">
        <f t="shared" ref="Z3460:Z3523" si="1141">$S$6-X3460</f>
        <v>10.194046135786381</v>
      </c>
      <c r="AA3460" s="8">
        <f t="shared" ref="AA3460:AA3523" si="1142">$S$6-Y3460</f>
        <v>10.140218455786382</v>
      </c>
      <c r="AB3460" s="8">
        <f t="shared" ref="AB3460:AB3523" si="1143">(Z3460+AA3460)/2</f>
        <v>10.167132295786381</v>
      </c>
      <c r="AC3460" s="6">
        <f t="shared" si="1136"/>
        <v>-280.31600000000003</v>
      </c>
      <c r="AD3460" s="42">
        <f t="shared" si="1133"/>
        <v>-38.121944256043605</v>
      </c>
      <c r="AE3460" s="15">
        <f t="shared" si="1134"/>
        <v>30.315824901583369</v>
      </c>
      <c r="AF3460" s="15">
        <f t="shared" si="1135"/>
        <v>25.007310087739484</v>
      </c>
      <c r="AG3460" s="15">
        <f t="shared" ref="AG3460:AG3523" si="1144">PI()*AB3460^2/4*($P$4+(AB3460-$AB$10))-$S$5</f>
        <v>72.356438453372107</v>
      </c>
      <c r="AH3460" s="15">
        <f t="shared" si="1137"/>
        <v>-38.122167805455888</v>
      </c>
      <c r="AI3460" s="17">
        <f t="shared" ref="AI3460:AI3523" si="1145">$L$6/(($S$5+AC3460)*2160)*100^3</f>
        <v>1.1965857562342543</v>
      </c>
      <c r="AJ3460" s="17">
        <f t="shared" ref="AJ3460:AJ3523" si="1146">$L$6/(($S$5+AH3460)*2160)*100^3</f>
        <v>0.85494569580495305</v>
      </c>
      <c r="AK3460" s="17">
        <f t="shared" ref="AK3460:AK3523" si="1147">$L$6/(($S$5+AE3460)*2160)*100^3</f>
        <v>0.79111919068195535</v>
      </c>
      <c r="AL3460" s="17">
        <f t="shared" ref="AL3460:AL3523" si="1148">$L$6/(($S$5+AF3460)*2160)*100^3</f>
        <v>0.79572708431718098</v>
      </c>
      <c r="AM3460" s="17">
        <f t="shared" ref="AM3460:AM3523" si="1149">$L$6/(($S$3+AG3460)*2160)*100^3</f>
        <v>0.75642222007020354</v>
      </c>
      <c r="AN3460" s="17">
        <f t="shared" ref="AN3460:AN3523" si="1150">$L$6/(($S$5+AH3460)*2160)*100^3</f>
        <v>0.85494569580495305</v>
      </c>
      <c r="AO3460" s="17">
        <f>INDEX($AN$10:$AN$2627,MATCH(C3460+1/24,$C$10:$C$2627,1))-INDEX($AN$10:$AN$2627,MATCH(C3460,$C$10:$C$2627,1))</f>
        <v>0</v>
      </c>
      <c r="AP3460" s="17">
        <f t="shared" ref="AP3460:AP3523" si="1151">AM3460*10</f>
        <v>7.5642222007020354</v>
      </c>
      <c r="AQ3460" s="17">
        <f t="shared" ref="AQ3460:AQ3523" si="1152">AI3460*10</f>
        <v>11.965857562342544</v>
      </c>
      <c r="AR3460" s="17">
        <f t="shared" ref="AR3460:AR3523" si="1153">E3460*0.101325/14.696</f>
        <v>20.017961707267283</v>
      </c>
    </row>
    <row r="3461" spans="2:44" x14ac:dyDescent="0.25">
      <c r="B3461">
        <f>INDEX(RawData!$A$2:$A$1048576,MATCH(FmtData!$B$4+(ROW()-10),RawData!$A$2:$A$1048576,0))</f>
        <v>3853</v>
      </c>
      <c r="C34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1)</f>
        <v>42233.644872685189</v>
      </c>
      <c r="D3461" s="47">
        <f>IF($B$6=1,MID(INDEX(RawData!$B$2:$B$1048576, MATCH(FmtData!$B$4+(ROW()-10),RawData!$A$2:$A$1048576,0)),12,8)+$B$5/24,INDEX(RawData!$C$2:$C$1048576, MATCH(FmtData!$B$4+(ROW()-10),RawData!$A$2:$A$1048576,0)))</f>
        <v>0.64487268518518526</v>
      </c>
      <c r="E3461">
        <f>INDEX(RawData!D$2:D$1048576,MATCH(FmtData!$B$4+(ROW()-10),RawData!$A$2:$A$1048576,0))</f>
        <v>2901.19</v>
      </c>
      <c r="F3461">
        <f>INDEX(RawData!E$2:E$1048576,MATCH(FmtData!$B$4+(ROW()-10),RawData!$A$2:$A$1048576,0))</f>
        <v>7.1738299999999997</v>
      </c>
      <c r="G3461">
        <f>INDEX(RawData!F$2:F$1048576,MATCH(FmtData!$B$4+(ROW()-10),RawData!$A$2:$A$1048576,0))</f>
        <v>-131.18899999999999</v>
      </c>
      <c r="H3461">
        <f>INDEX(RawData!G$2:G$1048576,MATCH(FmtData!$B$4+(ROW()-10),RawData!$A$2:$A$1048576,0))</f>
        <v>0.49982199999999999</v>
      </c>
      <c r="I3461">
        <f>INDEX(RawData!H$2:H$1048576,MATCH(FmtData!$B$4+(ROW()-10),RawData!$A$2:$A$1048576,0))</f>
        <v>-3.71981E-3</v>
      </c>
      <c r="J3461">
        <f>INDEX(RawData!I$2:I$1048576,MATCH(FmtData!$B$4+(ROW()-10),RawData!$A$2:$A$1048576,0))</f>
        <v>195.7</v>
      </c>
      <c r="K3461">
        <f>INDEX(RawData!J$2:J$1048576,MATCH(FmtData!$B$4+(ROW()-10),RawData!$A$2:$A$1048576,0))</f>
        <v>195.2</v>
      </c>
      <c r="L3461">
        <f>INDEX(RawData!K$2:K$1048576,MATCH(FmtData!$B$4+(ROW()-10),RawData!$A$2:$A$1048576,0))</f>
        <v>194.2</v>
      </c>
      <c r="M3461">
        <f>INDEX(RawData!L$2:L$1048576,MATCH(FmtData!$B$4+(ROW()-10),RawData!$A$2:$A$1048576,0))</f>
        <v>22.7</v>
      </c>
      <c r="N3461">
        <f>INDEX(RawData!M$2:M$1048576,MATCH(FmtData!$B$4+(ROW()-10),RawData!$A$2:$A$1048576,0))</f>
        <v>21.9</v>
      </c>
      <c r="O3461">
        <f>INDEX(RawData!N$2:N$1048576,MATCH(FmtData!$B$4+(ROW()-10),RawData!$A$2:$A$1048576,0))</f>
        <v>171</v>
      </c>
      <c r="P3461">
        <f>INDEX(RawData!O$2:O$1048576,MATCH(FmtData!$B$4+(ROW()-10),RawData!$A$2:$A$1048576,0))</f>
        <v>35.831699999999998</v>
      </c>
      <c r="Q3461">
        <f>INDEX(RawData!P$2:P$1048576,MATCH(FmtData!$B$4+(ROW()-10),RawData!$A$2:$A$1048576,0))</f>
        <v>227.017</v>
      </c>
      <c r="R3461">
        <f>INDEX(RawData!Q$2:Q$1048576,MATCH(FmtData!$B$4+(ROW()-10),RawData!$A$2:$A$1048576,0))</f>
        <v>1.8310500000000001E-3</v>
      </c>
      <c r="S3461">
        <f>INDEX(RawData!R$2:R$1048576,MATCH(FmtData!$B$4+(ROW()-10),RawData!$A$2:$A$1048576,0))</f>
        <v>0.51633799999999996</v>
      </c>
      <c r="T3461">
        <f>INDEX(RawData!S$2:S$1048576,MATCH(FmtData!$B$4+(ROW()-10),RawData!$A$2:$A$1048576,0))</f>
        <v>0.52676999999999996</v>
      </c>
      <c r="U3461">
        <f>INDEX(RawData!T$2:T$1048576,MATCH(FmtData!$B$4+(ROW()-10),RawData!$A$2:$A$1048576,0))</f>
        <v>8.5296599999999998</v>
      </c>
      <c r="V3461">
        <f>INDEX(RawData!U$2:U$1048576,MATCH(FmtData!$B$4+(ROW()-10),RawData!$A$2:$A$1048576,0))</f>
        <v>9.6130399999999998</v>
      </c>
      <c r="W3461" s="8">
        <f t="shared" si="1138"/>
        <v>1.08338</v>
      </c>
      <c r="X3461" s="8">
        <f t="shared" si="1139"/>
        <v>-0.30214061999999992</v>
      </c>
      <c r="Y3461" s="8">
        <f t="shared" si="1140"/>
        <v>-0.24831293999999998</v>
      </c>
      <c r="Z3461" s="8">
        <f t="shared" si="1141"/>
        <v>10.194046135786381</v>
      </c>
      <c r="AA3461" s="8">
        <f t="shared" si="1142"/>
        <v>10.140218455786382</v>
      </c>
      <c r="AB3461" s="8">
        <f t="shared" si="1143"/>
        <v>10.167132295786381</v>
      </c>
      <c r="AC3461" s="6">
        <f t="shared" si="1136"/>
        <v>-280.31600000000003</v>
      </c>
      <c r="AD3461" s="42">
        <f t="shared" si="1133"/>
        <v>-38.121944256043605</v>
      </c>
      <c r="AE3461" s="15">
        <f t="shared" si="1134"/>
        <v>30.315824901583369</v>
      </c>
      <c r="AF3461" s="15">
        <f t="shared" si="1135"/>
        <v>25.007310087739484</v>
      </c>
      <c r="AG3461" s="15">
        <f t="shared" si="1144"/>
        <v>72.356438453372107</v>
      </c>
      <c r="AH3461" s="15">
        <f t="shared" si="1137"/>
        <v>-38.122167805455888</v>
      </c>
      <c r="AI3461" s="17">
        <f t="shared" si="1145"/>
        <v>1.1965857562342543</v>
      </c>
      <c r="AJ3461" s="17">
        <f t="shared" si="1146"/>
        <v>0.85494569580495305</v>
      </c>
      <c r="AK3461" s="17">
        <f t="shared" si="1147"/>
        <v>0.79111919068195535</v>
      </c>
      <c r="AL3461" s="17">
        <f t="shared" si="1148"/>
        <v>0.79572708431718098</v>
      </c>
      <c r="AM3461" s="17">
        <f t="shared" si="1149"/>
        <v>0.75642222007020354</v>
      </c>
      <c r="AN3461" s="17">
        <f t="shared" si="1150"/>
        <v>0.85494569580495305</v>
      </c>
      <c r="AO3461" s="17">
        <f>INDEX($AN$10:$AN$2627,MATCH(C3461+1/24,$C$10:$C$2627,1))-INDEX($AN$10:$AN$2627,MATCH(C3461,$C$10:$C$2627,1))</f>
        <v>0</v>
      </c>
      <c r="AP3461" s="17">
        <f t="shared" si="1151"/>
        <v>7.5642222007020354</v>
      </c>
      <c r="AQ3461" s="17">
        <f t="shared" si="1152"/>
        <v>11.965857562342544</v>
      </c>
      <c r="AR3461" s="17">
        <f t="shared" si="1153"/>
        <v>20.002931188758847</v>
      </c>
    </row>
    <row r="3462" spans="2:44" x14ac:dyDescent="0.25">
      <c r="B3462">
        <f>INDEX(RawData!$A$2:$A$1048576,MATCH(FmtData!$B$4+(ROW()-10),RawData!$A$2:$A$1048576,0))</f>
        <v>3854</v>
      </c>
      <c r="C34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2)</f>
        <v>42233.644895833335</v>
      </c>
      <c r="D3462" s="47">
        <f>IF($B$6=1,MID(INDEX(RawData!$B$2:$B$1048576, MATCH(FmtData!$B$4+(ROW()-10),RawData!$A$2:$A$1048576,0)),12,8)+$B$5/24,INDEX(RawData!$C$2:$C$1048576, MATCH(FmtData!$B$4+(ROW()-10),RawData!$A$2:$A$1048576,0)))</f>
        <v>0.64489583333333333</v>
      </c>
      <c r="E3462">
        <f>INDEX(RawData!D$2:D$1048576,MATCH(FmtData!$B$4+(ROW()-10),RawData!$A$2:$A$1048576,0))</f>
        <v>2900.26</v>
      </c>
      <c r="F3462">
        <f>INDEX(RawData!E$2:E$1048576,MATCH(FmtData!$B$4+(ROW()-10),RawData!$A$2:$A$1048576,0))</f>
        <v>7.1738299999999997</v>
      </c>
      <c r="G3462">
        <f>INDEX(RawData!F$2:F$1048576,MATCH(FmtData!$B$4+(ROW()-10),RawData!$A$2:$A$1048576,0))</f>
        <v>-131.18899999999999</v>
      </c>
      <c r="H3462">
        <f>INDEX(RawData!G$2:G$1048576,MATCH(FmtData!$B$4+(ROW()-10),RawData!$A$2:$A$1048576,0))</f>
        <v>0.49982199999999999</v>
      </c>
      <c r="I3462">
        <f>INDEX(RawData!H$2:H$1048576,MATCH(FmtData!$B$4+(ROW()-10),RawData!$A$2:$A$1048576,0))</f>
        <v>-3.71981E-3</v>
      </c>
      <c r="J3462">
        <f>INDEX(RawData!I$2:I$1048576,MATCH(FmtData!$B$4+(ROW()-10),RawData!$A$2:$A$1048576,0))</f>
        <v>195.6</v>
      </c>
      <c r="K3462">
        <f>INDEX(RawData!J$2:J$1048576,MATCH(FmtData!$B$4+(ROW()-10),RawData!$A$2:$A$1048576,0))</f>
        <v>195.3</v>
      </c>
      <c r="L3462">
        <f>INDEX(RawData!K$2:K$1048576,MATCH(FmtData!$B$4+(ROW()-10),RawData!$A$2:$A$1048576,0))</f>
        <v>194.3</v>
      </c>
      <c r="M3462">
        <f>INDEX(RawData!L$2:L$1048576,MATCH(FmtData!$B$4+(ROW()-10),RawData!$A$2:$A$1048576,0))</f>
        <v>22.8</v>
      </c>
      <c r="N3462">
        <f>INDEX(RawData!M$2:M$1048576,MATCH(FmtData!$B$4+(ROW()-10),RawData!$A$2:$A$1048576,0))</f>
        <v>21.9</v>
      </c>
      <c r="O3462">
        <f>INDEX(RawData!N$2:N$1048576,MATCH(FmtData!$B$4+(ROW()-10),RawData!$A$2:$A$1048576,0))</f>
        <v>171</v>
      </c>
      <c r="P3462">
        <f>INDEX(RawData!O$2:O$1048576,MATCH(FmtData!$B$4+(ROW()-10),RawData!$A$2:$A$1048576,0))</f>
        <v>35.831699999999998</v>
      </c>
      <c r="Q3462">
        <f>INDEX(RawData!P$2:P$1048576,MATCH(FmtData!$B$4+(ROW()-10),RawData!$A$2:$A$1048576,0))</f>
        <v>227.017</v>
      </c>
      <c r="R3462">
        <f>INDEX(RawData!Q$2:Q$1048576,MATCH(FmtData!$B$4+(ROW()-10),RawData!$A$2:$A$1048576,0))</f>
        <v>1.8310500000000001E-3</v>
      </c>
      <c r="S3462">
        <f>INDEX(RawData!R$2:R$1048576,MATCH(FmtData!$B$4+(ROW()-10),RawData!$A$2:$A$1048576,0))</f>
        <v>0.51633799999999996</v>
      </c>
      <c r="T3462">
        <f>INDEX(RawData!S$2:S$1048576,MATCH(FmtData!$B$4+(ROW()-10),RawData!$A$2:$A$1048576,0))</f>
        <v>0.52676999999999996</v>
      </c>
      <c r="U3462">
        <f>INDEX(RawData!T$2:T$1048576,MATCH(FmtData!$B$4+(ROW()-10),RawData!$A$2:$A$1048576,0))</f>
        <v>8.5098299999999991</v>
      </c>
      <c r="V3462">
        <f>INDEX(RawData!U$2:U$1048576,MATCH(FmtData!$B$4+(ROW()-10),RawData!$A$2:$A$1048576,0))</f>
        <v>9.5672599999999992</v>
      </c>
      <c r="W3462" s="8">
        <f t="shared" si="1138"/>
        <v>1.0574300000000001</v>
      </c>
      <c r="X3462" s="8">
        <f t="shared" si="1139"/>
        <v>-0.30214061999999992</v>
      </c>
      <c r="Y3462" s="8">
        <f t="shared" si="1140"/>
        <v>-0.24831293999999998</v>
      </c>
      <c r="Z3462" s="8">
        <f t="shared" si="1141"/>
        <v>10.194046135786381</v>
      </c>
      <c r="AA3462" s="8">
        <f t="shared" si="1142"/>
        <v>10.140218455786382</v>
      </c>
      <c r="AB3462" s="8">
        <f t="shared" si="1143"/>
        <v>10.167132295786381</v>
      </c>
      <c r="AC3462" s="6">
        <f t="shared" si="1136"/>
        <v>-280.31600000000003</v>
      </c>
      <c r="AD3462" s="42">
        <f t="shared" si="1133"/>
        <v>-38.121944256043605</v>
      </c>
      <c r="AE3462" s="15">
        <f t="shared" si="1134"/>
        <v>30.315824901583369</v>
      </c>
      <c r="AF3462" s="15">
        <f t="shared" si="1135"/>
        <v>25.007310087739484</v>
      </c>
      <c r="AG3462" s="15">
        <f t="shared" si="1144"/>
        <v>72.356438453372107</v>
      </c>
      <c r="AH3462" s="15">
        <f t="shared" si="1137"/>
        <v>-38.122167805455888</v>
      </c>
      <c r="AI3462" s="17">
        <f t="shared" si="1145"/>
        <v>1.1965857562342543</v>
      </c>
      <c r="AJ3462" s="17">
        <f t="shared" si="1146"/>
        <v>0.85494569580495305</v>
      </c>
      <c r="AK3462" s="17">
        <f t="shared" si="1147"/>
        <v>0.79111919068195535</v>
      </c>
      <c r="AL3462" s="17">
        <f t="shared" si="1148"/>
        <v>0.79572708431718098</v>
      </c>
      <c r="AM3462" s="17">
        <f t="shared" si="1149"/>
        <v>0.75642222007020354</v>
      </c>
      <c r="AN3462" s="17">
        <f t="shared" si="1150"/>
        <v>0.85494569580495305</v>
      </c>
      <c r="AO3462" s="17">
        <f>INDEX($AN$10:$AN$2627,MATCH(C3462+1/24,$C$10:$C$2627,1))-INDEX($AN$10:$AN$2627,MATCH(C3462,$C$10:$C$2627,1))</f>
        <v>0</v>
      </c>
      <c r="AP3462" s="17">
        <f t="shared" si="1151"/>
        <v>7.5642222007020354</v>
      </c>
      <c r="AQ3462" s="17">
        <f t="shared" si="1152"/>
        <v>11.965857562342544</v>
      </c>
      <c r="AR3462" s="17">
        <f t="shared" si="1153"/>
        <v>19.99651908682635</v>
      </c>
    </row>
    <row r="3463" spans="2:44" x14ac:dyDescent="0.25">
      <c r="B3463">
        <f>INDEX(RawData!$A$2:$A$1048576,MATCH(FmtData!$B$4+(ROW()-10),RawData!$A$2:$A$1048576,0))</f>
        <v>3855</v>
      </c>
      <c r="C34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3)</f>
        <v>42233.644918981481</v>
      </c>
      <c r="D3463" s="47">
        <f>IF($B$6=1,MID(INDEX(RawData!$B$2:$B$1048576, MATCH(FmtData!$B$4+(ROW()-10),RawData!$A$2:$A$1048576,0)),12,8)+$B$5/24,INDEX(RawData!$C$2:$C$1048576, MATCH(FmtData!$B$4+(ROW()-10),RawData!$A$2:$A$1048576,0)))</f>
        <v>0.64491898148148141</v>
      </c>
      <c r="E3463">
        <f>INDEX(RawData!D$2:D$1048576,MATCH(FmtData!$B$4+(ROW()-10),RawData!$A$2:$A$1048576,0))</f>
        <v>2903.37</v>
      </c>
      <c r="F3463">
        <f>INDEX(RawData!E$2:E$1048576,MATCH(FmtData!$B$4+(ROW()-10),RawData!$A$2:$A$1048576,0))</f>
        <v>7.1738299999999997</v>
      </c>
      <c r="G3463">
        <f>INDEX(RawData!F$2:F$1048576,MATCH(FmtData!$B$4+(ROW()-10),RawData!$A$2:$A$1048576,0))</f>
        <v>-131.18899999999999</v>
      </c>
      <c r="H3463">
        <f>INDEX(RawData!G$2:G$1048576,MATCH(FmtData!$B$4+(ROW()-10),RawData!$A$2:$A$1048576,0))</f>
        <v>0.49982199999999999</v>
      </c>
      <c r="I3463">
        <f>INDEX(RawData!H$2:H$1048576,MATCH(FmtData!$B$4+(ROW()-10),RawData!$A$2:$A$1048576,0))</f>
        <v>-3.71981E-3</v>
      </c>
      <c r="J3463">
        <f>INDEX(RawData!I$2:I$1048576,MATCH(FmtData!$B$4+(ROW()-10),RawData!$A$2:$A$1048576,0))</f>
        <v>195.6</v>
      </c>
      <c r="K3463">
        <f>INDEX(RawData!J$2:J$1048576,MATCH(FmtData!$B$4+(ROW()-10),RawData!$A$2:$A$1048576,0))</f>
        <v>195.4</v>
      </c>
      <c r="L3463">
        <f>INDEX(RawData!K$2:K$1048576,MATCH(FmtData!$B$4+(ROW()-10),RawData!$A$2:$A$1048576,0))</f>
        <v>194.3</v>
      </c>
      <c r="M3463">
        <f>INDEX(RawData!L$2:L$1048576,MATCH(FmtData!$B$4+(ROW()-10),RawData!$A$2:$A$1048576,0))</f>
        <v>22.8</v>
      </c>
      <c r="N3463">
        <f>INDEX(RawData!M$2:M$1048576,MATCH(FmtData!$B$4+(ROW()-10),RawData!$A$2:$A$1048576,0))</f>
        <v>21.9</v>
      </c>
      <c r="O3463">
        <f>INDEX(RawData!N$2:N$1048576,MATCH(FmtData!$B$4+(ROW()-10),RawData!$A$2:$A$1048576,0))</f>
        <v>171</v>
      </c>
      <c r="P3463">
        <f>INDEX(RawData!O$2:O$1048576,MATCH(FmtData!$B$4+(ROW()-10),RawData!$A$2:$A$1048576,0))</f>
        <v>35.831699999999998</v>
      </c>
      <c r="Q3463">
        <f>INDEX(RawData!P$2:P$1048576,MATCH(FmtData!$B$4+(ROW()-10),RawData!$A$2:$A$1048576,0))</f>
        <v>227.017</v>
      </c>
      <c r="R3463">
        <f>INDEX(RawData!Q$2:Q$1048576,MATCH(FmtData!$B$4+(ROW()-10),RawData!$A$2:$A$1048576,0))</f>
        <v>1.8310500000000001E-3</v>
      </c>
      <c r="S3463">
        <f>INDEX(RawData!R$2:R$1048576,MATCH(FmtData!$B$4+(ROW()-10),RawData!$A$2:$A$1048576,0))</f>
        <v>0.51633799999999996</v>
      </c>
      <c r="T3463">
        <f>INDEX(RawData!S$2:S$1048576,MATCH(FmtData!$B$4+(ROW()-10),RawData!$A$2:$A$1048576,0))</f>
        <v>0.52676999999999996</v>
      </c>
      <c r="U3463">
        <f>INDEX(RawData!T$2:T$1048576,MATCH(FmtData!$B$4+(ROW()-10),RawData!$A$2:$A$1048576,0))</f>
        <v>8.5022000000000002</v>
      </c>
      <c r="V3463">
        <f>INDEX(RawData!U$2:U$1048576,MATCH(FmtData!$B$4+(ROW()-10),RawData!$A$2:$A$1048576,0))</f>
        <v>9.5672599999999992</v>
      </c>
      <c r="W3463" s="8">
        <f t="shared" si="1138"/>
        <v>1.065059999999999</v>
      </c>
      <c r="X3463" s="8">
        <f t="shared" si="1139"/>
        <v>-0.30214061999999992</v>
      </c>
      <c r="Y3463" s="8">
        <f t="shared" si="1140"/>
        <v>-0.24831293999999998</v>
      </c>
      <c r="Z3463" s="8">
        <f t="shared" si="1141"/>
        <v>10.194046135786381</v>
      </c>
      <c r="AA3463" s="8">
        <f t="shared" si="1142"/>
        <v>10.140218455786382</v>
      </c>
      <c r="AB3463" s="8">
        <f t="shared" si="1143"/>
        <v>10.167132295786381</v>
      </c>
      <c r="AC3463" s="6">
        <f t="shared" si="1136"/>
        <v>-280.31600000000003</v>
      </c>
      <c r="AD3463" s="42">
        <f t="shared" si="1133"/>
        <v>-38.121944256043605</v>
      </c>
      <c r="AE3463" s="15">
        <f t="shared" si="1134"/>
        <v>30.315824901583369</v>
      </c>
      <c r="AF3463" s="15">
        <f t="shared" si="1135"/>
        <v>25.007310087739484</v>
      </c>
      <c r="AG3463" s="15">
        <f t="shared" si="1144"/>
        <v>72.356438453372107</v>
      </c>
      <c r="AH3463" s="15">
        <f t="shared" si="1137"/>
        <v>-38.122167805455888</v>
      </c>
      <c r="AI3463" s="17">
        <f t="shared" si="1145"/>
        <v>1.1965857562342543</v>
      </c>
      <c r="AJ3463" s="17">
        <f t="shared" si="1146"/>
        <v>0.85494569580495305</v>
      </c>
      <c r="AK3463" s="17">
        <f t="shared" si="1147"/>
        <v>0.79111919068195535</v>
      </c>
      <c r="AL3463" s="17">
        <f t="shared" si="1148"/>
        <v>0.79572708431718098</v>
      </c>
      <c r="AM3463" s="17">
        <f t="shared" si="1149"/>
        <v>0.75642222007020354</v>
      </c>
      <c r="AN3463" s="17">
        <f t="shared" si="1150"/>
        <v>0.85494569580495305</v>
      </c>
      <c r="AO3463" s="17">
        <f>INDEX($AN$10:$AN$2627,MATCH(C3463+1/24,$C$10:$C$2627,1))-INDEX($AN$10:$AN$2627,MATCH(C3463,$C$10:$C$2627,1))</f>
        <v>0</v>
      </c>
      <c r="AP3463" s="17">
        <f t="shared" si="1151"/>
        <v>7.5642222007020354</v>
      </c>
      <c r="AQ3463" s="17">
        <f t="shared" si="1152"/>
        <v>11.965857562342544</v>
      </c>
      <c r="AR3463" s="17">
        <f t="shared" si="1153"/>
        <v>20.017961707267283</v>
      </c>
    </row>
    <row r="3464" spans="2:44" x14ac:dyDescent="0.25">
      <c r="B3464">
        <f>INDEX(RawData!$A$2:$A$1048576,MATCH(FmtData!$B$4+(ROW()-10),RawData!$A$2:$A$1048576,0))</f>
        <v>3856</v>
      </c>
      <c r="C34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4)</f>
        <v>42233.644942129627</v>
      </c>
      <c r="D3464" s="47">
        <f>IF($B$6=1,MID(INDEX(RawData!$B$2:$B$1048576, MATCH(FmtData!$B$4+(ROW()-10),RawData!$A$2:$A$1048576,0)),12,8)+$B$5/24,INDEX(RawData!$C$2:$C$1048576, MATCH(FmtData!$B$4+(ROW()-10),RawData!$A$2:$A$1048576,0)))</f>
        <v>0.6449421296296296</v>
      </c>
      <c r="E3464">
        <f>INDEX(RawData!D$2:D$1048576,MATCH(FmtData!$B$4+(ROW()-10),RawData!$A$2:$A$1048576,0))</f>
        <v>2901.19</v>
      </c>
      <c r="F3464">
        <f>INDEX(RawData!E$2:E$1048576,MATCH(FmtData!$B$4+(ROW()-10),RawData!$A$2:$A$1048576,0))</f>
        <v>7.1738299999999997</v>
      </c>
      <c r="G3464">
        <f>INDEX(RawData!F$2:F$1048576,MATCH(FmtData!$B$4+(ROW()-10),RawData!$A$2:$A$1048576,0))</f>
        <v>-131.18899999999999</v>
      </c>
      <c r="H3464">
        <f>INDEX(RawData!G$2:G$1048576,MATCH(FmtData!$B$4+(ROW()-10),RawData!$A$2:$A$1048576,0))</f>
        <v>0.49982199999999999</v>
      </c>
      <c r="I3464">
        <f>INDEX(RawData!H$2:H$1048576,MATCH(FmtData!$B$4+(ROW()-10),RawData!$A$2:$A$1048576,0))</f>
        <v>-3.71981E-3</v>
      </c>
      <c r="J3464">
        <f>INDEX(RawData!I$2:I$1048576,MATCH(FmtData!$B$4+(ROW()-10),RawData!$A$2:$A$1048576,0))</f>
        <v>195.5</v>
      </c>
      <c r="K3464">
        <f>INDEX(RawData!J$2:J$1048576,MATCH(FmtData!$B$4+(ROW()-10),RawData!$A$2:$A$1048576,0))</f>
        <v>195.6</v>
      </c>
      <c r="L3464">
        <f>INDEX(RawData!K$2:K$1048576,MATCH(FmtData!$B$4+(ROW()-10),RawData!$A$2:$A$1048576,0))</f>
        <v>194.4</v>
      </c>
      <c r="M3464">
        <f>INDEX(RawData!L$2:L$1048576,MATCH(FmtData!$B$4+(ROW()-10),RawData!$A$2:$A$1048576,0))</f>
        <v>22.8</v>
      </c>
      <c r="N3464">
        <f>INDEX(RawData!M$2:M$1048576,MATCH(FmtData!$B$4+(ROW()-10),RawData!$A$2:$A$1048576,0))</f>
        <v>21.9</v>
      </c>
      <c r="O3464">
        <f>INDEX(RawData!N$2:N$1048576,MATCH(FmtData!$B$4+(ROW()-10),RawData!$A$2:$A$1048576,0))</f>
        <v>171</v>
      </c>
      <c r="P3464">
        <f>INDEX(RawData!O$2:O$1048576,MATCH(FmtData!$B$4+(ROW()-10),RawData!$A$2:$A$1048576,0))</f>
        <v>35.831699999999998</v>
      </c>
      <c r="Q3464">
        <f>INDEX(RawData!P$2:P$1048576,MATCH(FmtData!$B$4+(ROW()-10),RawData!$A$2:$A$1048576,0))</f>
        <v>227.017</v>
      </c>
      <c r="R3464">
        <f>INDEX(RawData!Q$2:Q$1048576,MATCH(FmtData!$B$4+(ROW()-10),RawData!$A$2:$A$1048576,0))</f>
        <v>1.8310500000000001E-3</v>
      </c>
      <c r="S3464">
        <f>INDEX(RawData!R$2:R$1048576,MATCH(FmtData!$B$4+(ROW()-10),RawData!$A$2:$A$1048576,0))</f>
        <v>0.51633799999999996</v>
      </c>
      <c r="T3464">
        <f>INDEX(RawData!S$2:S$1048576,MATCH(FmtData!$B$4+(ROW()-10),RawData!$A$2:$A$1048576,0))</f>
        <v>0.52676999999999996</v>
      </c>
      <c r="U3464">
        <f>INDEX(RawData!T$2:T$1048576,MATCH(FmtData!$B$4+(ROW()-10),RawData!$A$2:$A$1048576,0))</f>
        <v>8.4915199999999995</v>
      </c>
      <c r="V3464">
        <f>INDEX(RawData!U$2:U$1048576,MATCH(FmtData!$B$4+(ROW()-10),RawData!$A$2:$A$1048576,0))</f>
        <v>9.5672599999999992</v>
      </c>
      <c r="W3464" s="8">
        <f t="shared" si="1138"/>
        <v>1.0757399999999997</v>
      </c>
      <c r="X3464" s="8">
        <f t="shared" si="1139"/>
        <v>-0.30214061999999992</v>
      </c>
      <c r="Y3464" s="8">
        <f t="shared" si="1140"/>
        <v>-0.24831293999999998</v>
      </c>
      <c r="Z3464" s="8">
        <f t="shared" si="1141"/>
        <v>10.194046135786381</v>
      </c>
      <c r="AA3464" s="8">
        <f t="shared" si="1142"/>
        <v>10.140218455786382</v>
      </c>
      <c r="AB3464" s="8">
        <f t="shared" si="1143"/>
        <v>10.167132295786381</v>
      </c>
      <c r="AC3464" s="6">
        <f t="shared" si="1136"/>
        <v>-280.31600000000003</v>
      </c>
      <c r="AD3464" s="42">
        <f t="shared" si="1133"/>
        <v>-38.121944256043605</v>
      </c>
      <c r="AE3464" s="15">
        <f t="shared" si="1134"/>
        <v>30.315824901583369</v>
      </c>
      <c r="AF3464" s="15">
        <f t="shared" si="1135"/>
        <v>25.007310087739484</v>
      </c>
      <c r="AG3464" s="15">
        <f t="shared" si="1144"/>
        <v>72.356438453372107</v>
      </c>
      <c r="AH3464" s="15">
        <f t="shared" si="1137"/>
        <v>-38.122167805455888</v>
      </c>
      <c r="AI3464" s="17">
        <f t="shared" si="1145"/>
        <v>1.1965857562342543</v>
      </c>
      <c r="AJ3464" s="17">
        <f t="shared" si="1146"/>
        <v>0.85494569580495305</v>
      </c>
      <c r="AK3464" s="17">
        <f t="shared" si="1147"/>
        <v>0.79111919068195535</v>
      </c>
      <c r="AL3464" s="17">
        <f t="shared" si="1148"/>
        <v>0.79572708431718098</v>
      </c>
      <c r="AM3464" s="17">
        <f t="shared" si="1149"/>
        <v>0.75642222007020354</v>
      </c>
      <c r="AN3464" s="17">
        <f t="shared" si="1150"/>
        <v>0.85494569580495305</v>
      </c>
      <c r="AO3464" s="17">
        <f>INDEX($AN$10:$AN$2627,MATCH(C3464+1/24,$C$10:$C$2627,1))-INDEX($AN$10:$AN$2627,MATCH(C3464,$C$10:$C$2627,1))</f>
        <v>0</v>
      </c>
      <c r="AP3464" s="17">
        <f t="shared" si="1151"/>
        <v>7.5642222007020354</v>
      </c>
      <c r="AQ3464" s="17">
        <f t="shared" si="1152"/>
        <v>11.965857562342544</v>
      </c>
      <c r="AR3464" s="17">
        <f t="shared" si="1153"/>
        <v>20.002931188758847</v>
      </c>
    </row>
    <row r="3465" spans="2:44" x14ac:dyDescent="0.25">
      <c r="B3465">
        <f>INDEX(RawData!$A$2:$A$1048576,MATCH(FmtData!$B$4+(ROW()-10),RawData!$A$2:$A$1048576,0))</f>
        <v>3857</v>
      </c>
      <c r="C34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5)</f>
        <v>42233.644965277781</v>
      </c>
      <c r="D3465" s="47">
        <f>IF($B$6=1,MID(INDEX(RawData!$B$2:$B$1048576, MATCH(FmtData!$B$4+(ROW()-10),RawData!$A$2:$A$1048576,0)),12,8)+$B$5/24,INDEX(RawData!$C$2:$C$1048576, MATCH(FmtData!$B$4+(ROW()-10),RawData!$A$2:$A$1048576,0)))</f>
        <v>0.64496527777777779</v>
      </c>
      <c r="E3465">
        <f>INDEX(RawData!D$2:D$1048576,MATCH(FmtData!$B$4+(ROW()-10),RawData!$A$2:$A$1048576,0))</f>
        <v>2902.44</v>
      </c>
      <c r="F3465">
        <f>INDEX(RawData!E$2:E$1048576,MATCH(FmtData!$B$4+(ROW()-10),RawData!$A$2:$A$1048576,0))</f>
        <v>7.1738299999999997</v>
      </c>
      <c r="G3465">
        <f>INDEX(RawData!F$2:F$1048576,MATCH(FmtData!$B$4+(ROW()-10),RawData!$A$2:$A$1048576,0))</f>
        <v>-131.18899999999999</v>
      </c>
      <c r="H3465">
        <f>INDEX(RawData!G$2:G$1048576,MATCH(FmtData!$B$4+(ROW()-10),RawData!$A$2:$A$1048576,0))</f>
        <v>0.49982199999999999</v>
      </c>
      <c r="I3465">
        <f>INDEX(RawData!H$2:H$1048576,MATCH(FmtData!$B$4+(ROW()-10),RawData!$A$2:$A$1048576,0))</f>
        <v>-3.71981E-3</v>
      </c>
      <c r="J3465">
        <f>INDEX(RawData!I$2:I$1048576,MATCH(FmtData!$B$4+(ROW()-10),RawData!$A$2:$A$1048576,0))</f>
        <v>195.4</v>
      </c>
      <c r="K3465">
        <f>INDEX(RawData!J$2:J$1048576,MATCH(FmtData!$B$4+(ROW()-10),RawData!$A$2:$A$1048576,0))</f>
        <v>195.7</v>
      </c>
      <c r="L3465">
        <f>INDEX(RawData!K$2:K$1048576,MATCH(FmtData!$B$4+(ROW()-10),RawData!$A$2:$A$1048576,0))</f>
        <v>194.4</v>
      </c>
      <c r="M3465">
        <f>INDEX(RawData!L$2:L$1048576,MATCH(FmtData!$B$4+(ROW()-10),RawData!$A$2:$A$1048576,0))</f>
        <v>22.7</v>
      </c>
      <c r="N3465">
        <f>INDEX(RawData!M$2:M$1048576,MATCH(FmtData!$B$4+(ROW()-10),RawData!$A$2:$A$1048576,0))</f>
        <v>21.8</v>
      </c>
      <c r="O3465">
        <f>INDEX(RawData!N$2:N$1048576,MATCH(FmtData!$B$4+(ROW()-10),RawData!$A$2:$A$1048576,0))</f>
        <v>171</v>
      </c>
      <c r="P3465">
        <f>INDEX(RawData!O$2:O$1048576,MATCH(FmtData!$B$4+(ROW()-10),RawData!$A$2:$A$1048576,0))</f>
        <v>35.831699999999998</v>
      </c>
      <c r="Q3465">
        <f>INDEX(RawData!P$2:P$1048576,MATCH(FmtData!$B$4+(ROW()-10),RawData!$A$2:$A$1048576,0))</f>
        <v>227.017</v>
      </c>
      <c r="R3465">
        <f>INDEX(RawData!Q$2:Q$1048576,MATCH(FmtData!$B$4+(ROW()-10),RawData!$A$2:$A$1048576,0))</f>
        <v>1.8310500000000001E-3</v>
      </c>
      <c r="S3465">
        <f>INDEX(RawData!R$2:R$1048576,MATCH(FmtData!$B$4+(ROW()-10),RawData!$A$2:$A$1048576,0))</f>
        <v>0.51633799999999996</v>
      </c>
      <c r="T3465">
        <f>INDEX(RawData!S$2:S$1048576,MATCH(FmtData!$B$4+(ROW()-10),RawData!$A$2:$A$1048576,0))</f>
        <v>0.52676999999999996</v>
      </c>
      <c r="U3465">
        <f>INDEX(RawData!T$2:T$1048576,MATCH(FmtData!$B$4+(ROW()-10),RawData!$A$2:$A$1048576,0))</f>
        <v>8.4762599999999999</v>
      </c>
      <c r="V3465">
        <f>INDEX(RawData!U$2:U$1048576,MATCH(FmtData!$B$4+(ROW()-10),RawData!$A$2:$A$1048576,0))</f>
        <v>9.53674</v>
      </c>
      <c r="W3465" s="8">
        <f t="shared" si="1138"/>
        <v>1.0604800000000001</v>
      </c>
      <c r="X3465" s="8">
        <f t="shared" si="1139"/>
        <v>-0.30214061999999992</v>
      </c>
      <c r="Y3465" s="8">
        <f t="shared" si="1140"/>
        <v>-0.24831293999999998</v>
      </c>
      <c r="Z3465" s="8">
        <f t="shared" si="1141"/>
        <v>10.194046135786381</v>
      </c>
      <c r="AA3465" s="8">
        <f t="shared" si="1142"/>
        <v>10.140218455786382</v>
      </c>
      <c r="AB3465" s="8">
        <f t="shared" si="1143"/>
        <v>10.167132295786381</v>
      </c>
      <c r="AC3465" s="6">
        <f t="shared" si="1136"/>
        <v>-280.31600000000003</v>
      </c>
      <c r="AD3465" s="42">
        <f t="shared" si="1133"/>
        <v>-38.121944256043605</v>
      </c>
      <c r="AE3465" s="15">
        <f t="shared" si="1134"/>
        <v>30.315824901583369</v>
      </c>
      <c r="AF3465" s="15">
        <f t="shared" si="1135"/>
        <v>25.007310087739484</v>
      </c>
      <c r="AG3465" s="15">
        <f t="shared" si="1144"/>
        <v>72.356438453372107</v>
      </c>
      <c r="AH3465" s="15">
        <f t="shared" si="1137"/>
        <v>-38.122167805455888</v>
      </c>
      <c r="AI3465" s="17">
        <f t="shared" si="1145"/>
        <v>1.1965857562342543</v>
      </c>
      <c r="AJ3465" s="17">
        <f t="shared" si="1146"/>
        <v>0.85494569580495305</v>
      </c>
      <c r="AK3465" s="17">
        <f t="shared" si="1147"/>
        <v>0.79111919068195535</v>
      </c>
      <c r="AL3465" s="17">
        <f t="shared" si="1148"/>
        <v>0.79572708431718098</v>
      </c>
      <c r="AM3465" s="17">
        <f t="shared" si="1149"/>
        <v>0.75642222007020354</v>
      </c>
      <c r="AN3465" s="17">
        <f t="shared" si="1150"/>
        <v>0.85494569580495305</v>
      </c>
      <c r="AO3465" s="17">
        <f>INDEX($AN$10:$AN$2627,MATCH(C3465+1/24,$C$10:$C$2627,1))-INDEX($AN$10:$AN$2627,MATCH(C3465,$C$10:$C$2627,1))</f>
        <v>0</v>
      </c>
      <c r="AP3465" s="17">
        <f t="shared" si="1151"/>
        <v>7.5642222007020354</v>
      </c>
      <c r="AQ3465" s="17">
        <f t="shared" si="1152"/>
        <v>11.965857562342544</v>
      </c>
      <c r="AR3465" s="17">
        <f t="shared" si="1153"/>
        <v>20.011549605334785</v>
      </c>
    </row>
    <row r="3466" spans="2:44" x14ac:dyDescent="0.25">
      <c r="B3466">
        <f>INDEX(RawData!$A$2:$A$1048576,MATCH(FmtData!$B$4+(ROW()-10),RawData!$A$2:$A$1048576,0))</f>
        <v>3858</v>
      </c>
      <c r="C34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6)</f>
        <v>42233.644988425927</v>
      </c>
      <c r="D3466" s="47">
        <f>IF($B$6=1,MID(INDEX(RawData!$B$2:$B$1048576, MATCH(FmtData!$B$4+(ROW()-10),RawData!$A$2:$A$1048576,0)),12,8)+$B$5/24,INDEX(RawData!$C$2:$C$1048576, MATCH(FmtData!$B$4+(ROW()-10),RawData!$A$2:$A$1048576,0)))</f>
        <v>0.64498842592592587</v>
      </c>
      <c r="E3466">
        <f>INDEX(RawData!D$2:D$1048576,MATCH(FmtData!$B$4+(ROW()-10),RawData!$A$2:$A$1048576,0))</f>
        <v>2902.44</v>
      </c>
      <c r="F3466">
        <f>INDEX(RawData!E$2:E$1048576,MATCH(FmtData!$B$4+(ROW()-10),RawData!$A$2:$A$1048576,0))</f>
        <v>7.1738299999999997</v>
      </c>
      <c r="G3466">
        <f>INDEX(RawData!F$2:F$1048576,MATCH(FmtData!$B$4+(ROW()-10),RawData!$A$2:$A$1048576,0))</f>
        <v>-131.18899999999999</v>
      </c>
      <c r="H3466">
        <f>INDEX(RawData!G$2:G$1048576,MATCH(FmtData!$B$4+(ROW()-10),RawData!$A$2:$A$1048576,0))</f>
        <v>0.49982199999999999</v>
      </c>
      <c r="I3466">
        <f>INDEX(RawData!H$2:H$1048576,MATCH(FmtData!$B$4+(ROW()-10),RawData!$A$2:$A$1048576,0))</f>
        <v>-3.71981E-3</v>
      </c>
      <c r="J3466">
        <f>INDEX(RawData!I$2:I$1048576,MATCH(FmtData!$B$4+(ROW()-10),RawData!$A$2:$A$1048576,0))</f>
        <v>195.4</v>
      </c>
      <c r="K3466">
        <f>INDEX(RawData!J$2:J$1048576,MATCH(FmtData!$B$4+(ROW()-10),RawData!$A$2:$A$1048576,0))</f>
        <v>195.8</v>
      </c>
      <c r="L3466">
        <f>INDEX(RawData!K$2:K$1048576,MATCH(FmtData!$B$4+(ROW()-10),RawData!$A$2:$A$1048576,0))</f>
        <v>194.4</v>
      </c>
      <c r="M3466">
        <f>INDEX(RawData!L$2:L$1048576,MATCH(FmtData!$B$4+(ROW()-10),RawData!$A$2:$A$1048576,0))</f>
        <v>22.7</v>
      </c>
      <c r="N3466">
        <f>INDEX(RawData!M$2:M$1048576,MATCH(FmtData!$B$4+(ROW()-10),RawData!$A$2:$A$1048576,0))</f>
        <v>21.9</v>
      </c>
      <c r="O3466">
        <f>INDEX(RawData!N$2:N$1048576,MATCH(FmtData!$B$4+(ROW()-10),RawData!$A$2:$A$1048576,0))</f>
        <v>171</v>
      </c>
      <c r="P3466">
        <f>INDEX(RawData!O$2:O$1048576,MATCH(FmtData!$B$4+(ROW()-10),RawData!$A$2:$A$1048576,0))</f>
        <v>35.831699999999998</v>
      </c>
      <c r="Q3466">
        <f>INDEX(RawData!P$2:P$1048576,MATCH(FmtData!$B$4+(ROW()-10),RawData!$A$2:$A$1048576,0))</f>
        <v>227.017</v>
      </c>
      <c r="R3466">
        <f>INDEX(RawData!Q$2:Q$1048576,MATCH(FmtData!$B$4+(ROW()-10),RawData!$A$2:$A$1048576,0))</f>
        <v>1.8310500000000001E-3</v>
      </c>
      <c r="S3466">
        <f>INDEX(RawData!R$2:R$1048576,MATCH(FmtData!$B$4+(ROW()-10),RawData!$A$2:$A$1048576,0))</f>
        <v>0.51633799999999996</v>
      </c>
      <c r="T3466">
        <f>INDEX(RawData!S$2:S$1048576,MATCH(FmtData!$B$4+(ROW()-10),RawData!$A$2:$A$1048576,0))</f>
        <v>0.52676999999999996</v>
      </c>
      <c r="U3466">
        <f>INDEX(RawData!T$2:T$1048576,MATCH(FmtData!$B$4+(ROW()-10),RawData!$A$2:$A$1048576,0))</f>
        <v>8.4610000000000003</v>
      </c>
      <c r="V3466">
        <f>INDEX(RawData!U$2:U$1048576,MATCH(FmtData!$B$4+(ROW()-10),RawData!$A$2:$A$1048576,0))</f>
        <v>9.53674</v>
      </c>
      <c r="W3466" s="8">
        <f t="shared" si="1138"/>
        <v>1.0757399999999997</v>
      </c>
      <c r="X3466" s="8">
        <f t="shared" si="1139"/>
        <v>-0.30214061999999992</v>
      </c>
      <c r="Y3466" s="8">
        <f t="shared" si="1140"/>
        <v>-0.24831293999999998</v>
      </c>
      <c r="Z3466" s="8">
        <f t="shared" si="1141"/>
        <v>10.194046135786381</v>
      </c>
      <c r="AA3466" s="8">
        <f t="shared" si="1142"/>
        <v>10.140218455786382</v>
      </c>
      <c r="AB3466" s="8">
        <f t="shared" si="1143"/>
        <v>10.167132295786381</v>
      </c>
      <c r="AC3466" s="6">
        <f t="shared" si="1136"/>
        <v>-280.31600000000003</v>
      </c>
      <c r="AD3466" s="42">
        <f t="shared" si="1133"/>
        <v>-38.121944256043605</v>
      </c>
      <c r="AE3466" s="15">
        <f t="shared" si="1134"/>
        <v>30.315824901583369</v>
      </c>
      <c r="AF3466" s="15">
        <f t="shared" si="1135"/>
        <v>25.007310087739484</v>
      </c>
      <c r="AG3466" s="15">
        <f t="shared" si="1144"/>
        <v>72.356438453372107</v>
      </c>
      <c r="AH3466" s="15">
        <f t="shared" si="1137"/>
        <v>-38.122167805455888</v>
      </c>
      <c r="AI3466" s="17">
        <f t="shared" si="1145"/>
        <v>1.1965857562342543</v>
      </c>
      <c r="AJ3466" s="17">
        <f t="shared" si="1146"/>
        <v>0.85494569580495305</v>
      </c>
      <c r="AK3466" s="17">
        <f t="shared" si="1147"/>
        <v>0.79111919068195535</v>
      </c>
      <c r="AL3466" s="17">
        <f t="shared" si="1148"/>
        <v>0.79572708431718098</v>
      </c>
      <c r="AM3466" s="17">
        <f t="shared" si="1149"/>
        <v>0.75642222007020354</v>
      </c>
      <c r="AN3466" s="17">
        <f t="shared" si="1150"/>
        <v>0.85494569580495305</v>
      </c>
      <c r="AO3466" s="17">
        <f>INDEX($AN$10:$AN$2627,MATCH(C3466+1/24,$C$10:$C$2627,1))-INDEX($AN$10:$AN$2627,MATCH(C3466,$C$10:$C$2627,1))</f>
        <v>0</v>
      </c>
      <c r="AP3466" s="17">
        <f t="shared" si="1151"/>
        <v>7.5642222007020354</v>
      </c>
      <c r="AQ3466" s="17">
        <f t="shared" si="1152"/>
        <v>11.965857562342544</v>
      </c>
      <c r="AR3466" s="17">
        <f t="shared" si="1153"/>
        <v>20.011549605334785</v>
      </c>
    </row>
    <row r="3467" spans="2:44" x14ac:dyDescent="0.25">
      <c r="B3467">
        <f>INDEX(RawData!$A$2:$A$1048576,MATCH(FmtData!$B$4+(ROW()-10),RawData!$A$2:$A$1048576,0))</f>
        <v>3859</v>
      </c>
      <c r="C34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7)</f>
        <v>42233.645011574074</v>
      </c>
      <c r="D3467" s="47">
        <f>IF($B$6=1,MID(INDEX(RawData!$B$2:$B$1048576, MATCH(FmtData!$B$4+(ROW()-10),RawData!$A$2:$A$1048576,0)),12,8)+$B$5/24,INDEX(RawData!$C$2:$C$1048576, MATCH(FmtData!$B$4+(ROW()-10),RawData!$A$2:$A$1048576,0)))</f>
        <v>0.64501157407407406</v>
      </c>
      <c r="E3467">
        <f>INDEX(RawData!D$2:D$1048576,MATCH(FmtData!$B$4+(ROW()-10),RawData!$A$2:$A$1048576,0))</f>
        <v>2903.37</v>
      </c>
      <c r="F3467">
        <f>INDEX(RawData!E$2:E$1048576,MATCH(FmtData!$B$4+(ROW()-10),RawData!$A$2:$A$1048576,0))</f>
        <v>7.1738299999999997</v>
      </c>
      <c r="G3467">
        <f>INDEX(RawData!F$2:F$1048576,MATCH(FmtData!$B$4+(ROW()-10),RawData!$A$2:$A$1048576,0))</f>
        <v>-131.18899999999999</v>
      </c>
      <c r="H3467">
        <f>INDEX(RawData!G$2:G$1048576,MATCH(FmtData!$B$4+(ROW()-10),RawData!$A$2:$A$1048576,0))</f>
        <v>0.49982199999999999</v>
      </c>
      <c r="I3467">
        <f>INDEX(RawData!H$2:H$1048576,MATCH(FmtData!$B$4+(ROW()-10),RawData!$A$2:$A$1048576,0))</f>
        <v>-3.71981E-3</v>
      </c>
      <c r="J3467">
        <f>INDEX(RawData!I$2:I$1048576,MATCH(FmtData!$B$4+(ROW()-10),RawData!$A$2:$A$1048576,0))</f>
        <v>195.3</v>
      </c>
      <c r="K3467">
        <f>INDEX(RawData!J$2:J$1048576,MATCH(FmtData!$B$4+(ROW()-10),RawData!$A$2:$A$1048576,0))</f>
        <v>195.9</v>
      </c>
      <c r="L3467">
        <f>INDEX(RawData!K$2:K$1048576,MATCH(FmtData!$B$4+(ROW()-10),RawData!$A$2:$A$1048576,0))</f>
        <v>194.5</v>
      </c>
      <c r="M3467">
        <f>INDEX(RawData!L$2:L$1048576,MATCH(FmtData!$B$4+(ROW()-10),RawData!$A$2:$A$1048576,0))</f>
        <v>22.7</v>
      </c>
      <c r="N3467">
        <f>INDEX(RawData!M$2:M$1048576,MATCH(FmtData!$B$4+(ROW()-10),RawData!$A$2:$A$1048576,0))</f>
        <v>21.8</v>
      </c>
      <c r="O3467">
        <f>INDEX(RawData!N$2:N$1048576,MATCH(FmtData!$B$4+(ROW()-10),RawData!$A$2:$A$1048576,0))</f>
        <v>171</v>
      </c>
      <c r="P3467">
        <f>INDEX(RawData!O$2:O$1048576,MATCH(FmtData!$B$4+(ROW()-10),RawData!$A$2:$A$1048576,0))</f>
        <v>35.831699999999998</v>
      </c>
      <c r="Q3467">
        <f>INDEX(RawData!P$2:P$1048576,MATCH(FmtData!$B$4+(ROW()-10),RawData!$A$2:$A$1048576,0))</f>
        <v>227.017</v>
      </c>
      <c r="R3467">
        <f>INDEX(RawData!Q$2:Q$1048576,MATCH(FmtData!$B$4+(ROW()-10),RawData!$A$2:$A$1048576,0))</f>
        <v>1.8310500000000001E-3</v>
      </c>
      <c r="S3467">
        <f>INDEX(RawData!R$2:R$1048576,MATCH(FmtData!$B$4+(ROW()-10),RawData!$A$2:$A$1048576,0))</f>
        <v>0.51633799999999996</v>
      </c>
      <c r="T3467">
        <f>INDEX(RawData!S$2:S$1048576,MATCH(FmtData!$B$4+(ROW()-10),RawData!$A$2:$A$1048576,0))</f>
        <v>0.52676999999999996</v>
      </c>
      <c r="U3467">
        <f>INDEX(RawData!T$2:T$1048576,MATCH(FmtData!$B$4+(ROW()-10),RawData!$A$2:$A$1048576,0))</f>
        <v>8.4487900000000007</v>
      </c>
      <c r="V3467">
        <f>INDEX(RawData!U$2:U$1048576,MATCH(FmtData!$B$4+(ROW()-10),RawData!$A$2:$A$1048576,0))</f>
        <v>9.53674</v>
      </c>
      <c r="W3467" s="8">
        <f t="shared" si="1138"/>
        <v>1.0879499999999993</v>
      </c>
      <c r="X3467" s="8">
        <f t="shared" si="1139"/>
        <v>-0.30214061999999992</v>
      </c>
      <c r="Y3467" s="8">
        <f t="shared" si="1140"/>
        <v>-0.24831293999999998</v>
      </c>
      <c r="Z3467" s="8">
        <f t="shared" si="1141"/>
        <v>10.194046135786381</v>
      </c>
      <c r="AA3467" s="8">
        <f t="shared" si="1142"/>
        <v>10.140218455786382</v>
      </c>
      <c r="AB3467" s="8">
        <f t="shared" si="1143"/>
        <v>10.167132295786381</v>
      </c>
      <c r="AC3467" s="6">
        <f t="shared" si="1136"/>
        <v>-280.31600000000003</v>
      </c>
      <c r="AD3467" s="42">
        <f t="shared" ref="AD3467:AD3530" si="1154">AC3467+$AD$4</f>
        <v>-38.121944256043605</v>
      </c>
      <c r="AE3467" s="15">
        <f t="shared" ref="AE3467:AE3530" si="1155">PI()*Z3467^2/4*($P$4+($Z$10-Z3467))-$S$5</f>
        <v>30.315824901583369</v>
      </c>
      <c r="AF3467" s="15">
        <f t="shared" ref="AF3467:AF3530" si="1156">PI()*AA3467^2/4*($P$4+($AA$10-AA3467))-$S$5</f>
        <v>25.007310087739484</v>
      </c>
      <c r="AG3467" s="15">
        <f t="shared" si="1144"/>
        <v>72.356438453372107</v>
      </c>
      <c r="AH3467" s="15">
        <f t="shared" si="1137"/>
        <v>-38.122167805455888</v>
      </c>
      <c r="AI3467" s="17">
        <f t="shared" si="1145"/>
        <v>1.1965857562342543</v>
      </c>
      <c r="AJ3467" s="17">
        <f t="shared" si="1146"/>
        <v>0.85494569580495305</v>
      </c>
      <c r="AK3467" s="17">
        <f t="shared" si="1147"/>
        <v>0.79111919068195535</v>
      </c>
      <c r="AL3467" s="17">
        <f t="shared" si="1148"/>
        <v>0.79572708431718098</v>
      </c>
      <c r="AM3467" s="17">
        <f t="shared" si="1149"/>
        <v>0.75642222007020354</v>
      </c>
      <c r="AN3467" s="17">
        <f t="shared" si="1150"/>
        <v>0.85494569580495305</v>
      </c>
      <c r="AO3467" s="17">
        <f>INDEX($AN$10:$AN$2627,MATCH(C3467+1/24,$C$10:$C$2627,1))-INDEX($AN$10:$AN$2627,MATCH(C3467,$C$10:$C$2627,1))</f>
        <v>0</v>
      </c>
      <c r="AP3467" s="17">
        <f t="shared" si="1151"/>
        <v>7.5642222007020354</v>
      </c>
      <c r="AQ3467" s="17">
        <f t="shared" si="1152"/>
        <v>11.965857562342544</v>
      </c>
      <c r="AR3467" s="17">
        <f t="shared" si="1153"/>
        <v>20.017961707267283</v>
      </c>
    </row>
    <row r="3468" spans="2:44" x14ac:dyDescent="0.25">
      <c r="B3468">
        <f>INDEX(RawData!$A$2:$A$1048576,MATCH(FmtData!$B$4+(ROW()-10),RawData!$A$2:$A$1048576,0))</f>
        <v>3860</v>
      </c>
      <c r="C34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8)</f>
        <v>42233.64503472222</v>
      </c>
      <c r="D3468" s="47">
        <f>IF($B$6=1,MID(INDEX(RawData!$B$2:$B$1048576, MATCH(FmtData!$B$4+(ROW()-10),RawData!$A$2:$A$1048576,0)),12,8)+$B$5/24,INDEX(RawData!$C$2:$C$1048576, MATCH(FmtData!$B$4+(ROW()-10),RawData!$A$2:$A$1048576,0)))</f>
        <v>0.64503472222222225</v>
      </c>
      <c r="E3468">
        <f>INDEX(RawData!D$2:D$1048576,MATCH(FmtData!$B$4+(ROW()-10),RawData!$A$2:$A$1048576,0))</f>
        <v>2902.44</v>
      </c>
      <c r="F3468">
        <f>INDEX(RawData!E$2:E$1048576,MATCH(FmtData!$B$4+(ROW()-10),RawData!$A$2:$A$1048576,0))</f>
        <v>7.1738299999999997</v>
      </c>
      <c r="G3468">
        <f>INDEX(RawData!F$2:F$1048576,MATCH(FmtData!$B$4+(ROW()-10),RawData!$A$2:$A$1048576,0))</f>
        <v>-131.18899999999999</v>
      </c>
      <c r="H3468">
        <f>INDEX(RawData!G$2:G$1048576,MATCH(FmtData!$B$4+(ROW()-10),RawData!$A$2:$A$1048576,0))</f>
        <v>0.49982199999999999</v>
      </c>
      <c r="I3468">
        <f>INDEX(RawData!H$2:H$1048576,MATCH(FmtData!$B$4+(ROW()-10),RawData!$A$2:$A$1048576,0))</f>
        <v>-3.71981E-3</v>
      </c>
      <c r="J3468">
        <f>INDEX(RawData!I$2:I$1048576,MATCH(FmtData!$B$4+(ROW()-10),RawData!$A$2:$A$1048576,0))</f>
        <v>195.3</v>
      </c>
      <c r="K3468">
        <f>INDEX(RawData!J$2:J$1048576,MATCH(FmtData!$B$4+(ROW()-10),RawData!$A$2:$A$1048576,0))</f>
        <v>196</v>
      </c>
      <c r="L3468">
        <f>INDEX(RawData!K$2:K$1048576,MATCH(FmtData!$B$4+(ROW()-10),RawData!$A$2:$A$1048576,0))</f>
        <v>194.5</v>
      </c>
      <c r="M3468">
        <f>INDEX(RawData!L$2:L$1048576,MATCH(FmtData!$B$4+(ROW()-10),RawData!$A$2:$A$1048576,0))</f>
        <v>22.7</v>
      </c>
      <c r="N3468">
        <f>INDEX(RawData!M$2:M$1048576,MATCH(FmtData!$B$4+(ROW()-10),RawData!$A$2:$A$1048576,0))</f>
        <v>21.8</v>
      </c>
      <c r="O3468">
        <f>INDEX(RawData!N$2:N$1048576,MATCH(FmtData!$B$4+(ROW()-10),RawData!$A$2:$A$1048576,0))</f>
        <v>171</v>
      </c>
      <c r="P3468">
        <f>INDEX(RawData!O$2:O$1048576,MATCH(FmtData!$B$4+(ROW()-10),RawData!$A$2:$A$1048576,0))</f>
        <v>35.831699999999998</v>
      </c>
      <c r="Q3468">
        <f>INDEX(RawData!P$2:P$1048576,MATCH(FmtData!$B$4+(ROW()-10),RawData!$A$2:$A$1048576,0))</f>
        <v>227.017</v>
      </c>
      <c r="R3468">
        <f>INDEX(RawData!Q$2:Q$1048576,MATCH(FmtData!$B$4+(ROW()-10),RawData!$A$2:$A$1048576,0))</f>
        <v>1.8310500000000001E-3</v>
      </c>
      <c r="S3468">
        <f>INDEX(RawData!R$2:R$1048576,MATCH(FmtData!$B$4+(ROW()-10),RawData!$A$2:$A$1048576,0))</f>
        <v>0.51633799999999996</v>
      </c>
      <c r="T3468">
        <f>INDEX(RawData!S$2:S$1048576,MATCH(FmtData!$B$4+(ROW()-10),RawData!$A$2:$A$1048576,0))</f>
        <v>0.52676999999999996</v>
      </c>
      <c r="U3468">
        <f>INDEX(RawData!T$2:T$1048576,MATCH(FmtData!$B$4+(ROW()-10),RawData!$A$2:$A$1048576,0))</f>
        <v>8.43811</v>
      </c>
      <c r="V3468">
        <f>INDEX(RawData!U$2:U$1048576,MATCH(FmtData!$B$4+(ROW()-10),RawData!$A$2:$A$1048576,0))</f>
        <v>9.5062300000000004</v>
      </c>
      <c r="W3468" s="8">
        <f t="shared" si="1138"/>
        <v>1.0681200000000004</v>
      </c>
      <c r="X3468" s="8">
        <f t="shared" si="1139"/>
        <v>-0.30214061999999992</v>
      </c>
      <c r="Y3468" s="8">
        <f t="shared" si="1140"/>
        <v>-0.24831293999999998</v>
      </c>
      <c r="Z3468" s="8">
        <f t="shared" si="1141"/>
        <v>10.194046135786381</v>
      </c>
      <c r="AA3468" s="8">
        <f t="shared" si="1142"/>
        <v>10.140218455786382</v>
      </c>
      <c r="AB3468" s="8">
        <f t="shared" si="1143"/>
        <v>10.167132295786381</v>
      </c>
      <c r="AC3468" s="6">
        <f t="shared" ref="AC3468:AC3531" si="1157">Q3468-$Q$10</f>
        <v>-280.31600000000003</v>
      </c>
      <c r="AD3468" s="42">
        <f t="shared" si="1154"/>
        <v>-38.121944256043605</v>
      </c>
      <c r="AE3468" s="15">
        <f t="shared" si="1155"/>
        <v>30.315824901583369</v>
      </c>
      <c r="AF3468" s="15">
        <f t="shared" si="1156"/>
        <v>25.007310087739484</v>
      </c>
      <c r="AG3468" s="15">
        <f t="shared" si="1144"/>
        <v>72.356438453372107</v>
      </c>
      <c r="AH3468" s="15">
        <f t="shared" si="1137"/>
        <v>-38.122167805455888</v>
      </c>
      <c r="AI3468" s="17">
        <f t="shared" si="1145"/>
        <v>1.1965857562342543</v>
      </c>
      <c r="AJ3468" s="17">
        <f t="shared" si="1146"/>
        <v>0.85494569580495305</v>
      </c>
      <c r="AK3468" s="17">
        <f t="shared" si="1147"/>
        <v>0.79111919068195535</v>
      </c>
      <c r="AL3468" s="17">
        <f t="shared" si="1148"/>
        <v>0.79572708431718098</v>
      </c>
      <c r="AM3468" s="17">
        <f t="shared" si="1149"/>
        <v>0.75642222007020354</v>
      </c>
      <c r="AN3468" s="17">
        <f t="shared" si="1150"/>
        <v>0.85494569580495305</v>
      </c>
      <c r="AO3468" s="17">
        <f>INDEX($AN$10:$AN$2627,MATCH(C3468+1/24,$C$10:$C$2627,1))-INDEX($AN$10:$AN$2627,MATCH(C3468,$C$10:$C$2627,1))</f>
        <v>0</v>
      </c>
      <c r="AP3468" s="17">
        <f t="shared" si="1151"/>
        <v>7.5642222007020354</v>
      </c>
      <c r="AQ3468" s="17">
        <f t="shared" si="1152"/>
        <v>11.965857562342544</v>
      </c>
      <c r="AR3468" s="17">
        <f t="shared" si="1153"/>
        <v>20.011549605334785</v>
      </c>
    </row>
    <row r="3469" spans="2:44" x14ac:dyDescent="0.25">
      <c r="B3469">
        <f>INDEX(RawData!$A$2:$A$1048576,MATCH(FmtData!$B$4+(ROW()-10),RawData!$A$2:$A$1048576,0))</f>
        <v>3861</v>
      </c>
      <c r="C34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9)</f>
        <v>42233.645057870373</v>
      </c>
      <c r="D3469" s="47">
        <f>IF($B$6=1,MID(INDEX(RawData!$B$2:$B$1048576, MATCH(FmtData!$B$4+(ROW()-10),RawData!$A$2:$A$1048576,0)),12,8)+$B$5/24,INDEX(RawData!$C$2:$C$1048576, MATCH(FmtData!$B$4+(ROW()-10),RawData!$A$2:$A$1048576,0)))</f>
        <v>0.64505787037037032</v>
      </c>
      <c r="E3469">
        <f>INDEX(RawData!D$2:D$1048576,MATCH(FmtData!$B$4+(ROW()-10),RawData!$A$2:$A$1048576,0))</f>
        <v>2903.37</v>
      </c>
      <c r="F3469">
        <f>INDEX(RawData!E$2:E$1048576,MATCH(FmtData!$B$4+(ROW()-10),RawData!$A$2:$A$1048576,0))</f>
        <v>7.1738299999999997</v>
      </c>
      <c r="G3469">
        <f>INDEX(RawData!F$2:F$1048576,MATCH(FmtData!$B$4+(ROW()-10),RawData!$A$2:$A$1048576,0))</f>
        <v>-131.18899999999999</v>
      </c>
      <c r="H3469">
        <f>INDEX(RawData!G$2:G$1048576,MATCH(FmtData!$B$4+(ROW()-10),RawData!$A$2:$A$1048576,0))</f>
        <v>0.49982199999999999</v>
      </c>
      <c r="I3469">
        <f>INDEX(RawData!H$2:H$1048576,MATCH(FmtData!$B$4+(ROW()-10),RawData!$A$2:$A$1048576,0))</f>
        <v>-3.71981E-3</v>
      </c>
      <c r="J3469">
        <f>INDEX(RawData!I$2:I$1048576,MATCH(FmtData!$B$4+(ROW()-10),RawData!$A$2:$A$1048576,0))</f>
        <v>195.2</v>
      </c>
      <c r="K3469">
        <f>INDEX(RawData!J$2:J$1048576,MATCH(FmtData!$B$4+(ROW()-10),RawData!$A$2:$A$1048576,0))</f>
        <v>196.2</v>
      </c>
      <c r="L3469">
        <f>INDEX(RawData!K$2:K$1048576,MATCH(FmtData!$B$4+(ROW()-10),RawData!$A$2:$A$1048576,0))</f>
        <v>194.6</v>
      </c>
      <c r="M3469">
        <f>INDEX(RawData!L$2:L$1048576,MATCH(FmtData!$B$4+(ROW()-10),RawData!$A$2:$A$1048576,0))</f>
        <v>22.7</v>
      </c>
      <c r="N3469">
        <f>INDEX(RawData!M$2:M$1048576,MATCH(FmtData!$B$4+(ROW()-10),RawData!$A$2:$A$1048576,0))</f>
        <v>21.8</v>
      </c>
      <c r="O3469">
        <f>INDEX(RawData!N$2:N$1048576,MATCH(FmtData!$B$4+(ROW()-10),RawData!$A$2:$A$1048576,0))</f>
        <v>171</v>
      </c>
      <c r="P3469">
        <f>INDEX(RawData!O$2:O$1048576,MATCH(FmtData!$B$4+(ROW()-10),RawData!$A$2:$A$1048576,0))</f>
        <v>35.831699999999998</v>
      </c>
      <c r="Q3469">
        <f>INDEX(RawData!P$2:P$1048576,MATCH(FmtData!$B$4+(ROW()-10),RawData!$A$2:$A$1048576,0))</f>
        <v>227.017</v>
      </c>
      <c r="R3469">
        <f>INDEX(RawData!Q$2:Q$1048576,MATCH(FmtData!$B$4+(ROW()-10),RawData!$A$2:$A$1048576,0))</f>
        <v>2.4414100000000002E-3</v>
      </c>
      <c r="S3469">
        <f>INDEX(RawData!R$2:R$1048576,MATCH(FmtData!$B$4+(ROW()-10),RawData!$A$2:$A$1048576,0))</f>
        <v>0.51633799999999996</v>
      </c>
      <c r="T3469">
        <f>INDEX(RawData!S$2:S$1048576,MATCH(FmtData!$B$4+(ROW()-10),RawData!$A$2:$A$1048576,0))</f>
        <v>0.52676999999999996</v>
      </c>
      <c r="U3469">
        <f>INDEX(RawData!T$2:T$1048576,MATCH(FmtData!$B$4+(ROW()-10),RawData!$A$2:$A$1048576,0))</f>
        <v>8.4228500000000004</v>
      </c>
      <c r="V3469">
        <f>INDEX(RawData!U$2:U$1048576,MATCH(FmtData!$B$4+(ROW()-10),RawData!$A$2:$A$1048576,0))</f>
        <v>9.5062300000000004</v>
      </c>
      <c r="W3469" s="8">
        <f t="shared" si="1138"/>
        <v>1.08338</v>
      </c>
      <c r="X3469" s="8">
        <f t="shared" si="1139"/>
        <v>-0.30214061999999992</v>
      </c>
      <c r="Y3469" s="8">
        <f t="shared" si="1140"/>
        <v>-0.24831293999999998</v>
      </c>
      <c r="Z3469" s="8">
        <f t="shared" si="1141"/>
        <v>10.194046135786381</v>
      </c>
      <c r="AA3469" s="8">
        <f t="shared" si="1142"/>
        <v>10.140218455786382</v>
      </c>
      <c r="AB3469" s="8">
        <f t="shared" si="1143"/>
        <v>10.167132295786381</v>
      </c>
      <c r="AC3469" s="6">
        <f t="shared" si="1157"/>
        <v>-280.31600000000003</v>
      </c>
      <c r="AD3469" s="42">
        <f t="shared" si="1154"/>
        <v>-38.121944256043605</v>
      </c>
      <c r="AE3469" s="15">
        <f t="shared" si="1155"/>
        <v>30.315824901583369</v>
      </c>
      <c r="AF3469" s="15">
        <f t="shared" si="1156"/>
        <v>25.007310087739484</v>
      </c>
      <c r="AG3469" s="15">
        <f t="shared" si="1144"/>
        <v>72.356438453372107</v>
      </c>
      <c r="AH3469" s="15">
        <f t="shared" si="1137"/>
        <v>-38.122167805455888</v>
      </c>
      <c r="AI3469" s="17">
        <f t="shared" si="1145"/>
        <v>1.1965857562342543</v>
      </c>
      <c r="AJ3469" s="17">
        <f t="shared" si="1146"/>
        <v>0.85494569580495305</v>
      </c>
      <c r="AK3469" s="17">
        <f t="shared" si="1147"/>
        <v>0.79111919068195535</v>
      </c>
      <c r="AL3469" s="17">
        <f t="shared" si="1148"/>
        <v>0.79572708431718098</v>
      </c>
      <c r="AM3469" s="17">
        <f t="shared" si="1149"/>
        <v>0.75642222007020354</v>
      </c>
      <c r="AN3469" s="17">
        <f t="shared" si="1150"/>
        <v>0.85494569580495305</v>
      </c>
      <c r="AO3469" s="17">
        <f>INDEX($AN$10:$AN$2627,MATCH(C3469+1/24,$C$10:$C$2627,1))-INDEX($AN$10:$AN$2627,MATCH(C3469,$C$10:$C$2627,1))</f>
        <v>0</v>
      </c>
      <c r="AP3469" s="17">
        <f t="shared" si="1151"/>
        <v>7.5642222007020354</v>
      </c>
      <c r="AQ3469" s="17">
        <f t="shared" si="1152"/>
        <v>11.965857562342544</v>
      </c>
      <c r="AR3469" s="17">
        <f t="shared" si="1153"/>
        <v>20.017961707267283</v>
      </c>
    </row>
    <row r="3470" spans="2:44" x14ac:dyDescent="0.25">
      <c r="B3470">
        <f>INDEX(RawData!$A$2:$A$1048576,MATCH(FmtData!$B$4+(ROW()-10),RawData!$A$2:$A$1048576,0))</f>
        <v>3862</v>
      </c>
      <c r="C34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0)</f>
        <v>42233.64508101852</v>
      </c>
      <c r="D3470" s="47">
        <f>IF($B$6=1,MID(INDEX(RawData!$B$2:$B$1048576, MATCH(FmtData!$B$4+(ROW()-10),RawData!$A$2:$A$1048576,0)),12,8)+$B$5/24,INDEX(RawData!$C$2:$C$1048576, MATCH(FmtData!$B$4+(ROW()-10),RawData!$A$2:$A$1048576,0)))</f>
        <v>0.64508101851851851</v>
      </c>
      <c r="E3470">
        <f>INDEX(RawData!D$2:D$1048576,MATCH(FmtData!$B$4+(ROW()-10),RawData!$A$2:$A$1048576,0))</f>
        <v>2903.37</v>
      </c>
      <c r="F3470">
        <f>INDEX(RawData!E$2:E$1048576,MATCH(FmtData!$B$4+(ROW()-10),RawData!$A$2:$A$1048576,0))</f>
        <v>7.1738299999999997</v>
      </c>
      <c r="G3470">
        <f>INDEX(RawData!F$2:F$1048576,MATCH(FmtData!$B$4+(ROW()-10),RawData!$A$2:$A$1048576,0))</f>
        <v>-131.18899999999999</v>
      </c>
      <c r="H3470">
        <f>INDEX(RawData!G$2:G$1048576,MATCH(FmtData!$B$4+(ROW()-10),RawData!$A$2:$A$1048576,0))</f>
        <v>0.49982199999999999</v>
      </c>
      <c r="I3470">
        <f>INDEX(RawData!H$2:H$1048576,MATCH(FmtData!$B$4+(ROW()-10),RawData!$A$2:$A$1048576,0))</f>
        <v>-3.71981E-3</v>
      </c>
      <c r="J3470">
        <f>INDEX(RawData!I$2:I$1048576,MATCH(FmtData!$B$4+(ROW()-10),RawData!$A$2:$A$1048576,0))</f>
        <v>195.2</v>
      </c>
      <c r="K3470">
        <f>INDEX(RawData!J$2:J$1048576,MATCH(FmtData!$B$4+(ROW()-10),RawData!$A$2:$A$1048576,0))</f>
        <v>196.3</v>
      </c>
      <c r="L3470">
        <f>INDEX(RawData!K$2:K$1048576,MATCH(FmtData!$B$4+(ROW()-10),RawData!$A$2:$A$1048576,0))</f>
        <v>194.6</v>
      </c>
      <c r="M3470">
        <f>INDEX(RawData!L$2:L$1048576,MATCH(FmtData!$B$4+(ROW()-10),RawData!$A$2:$A$1048576,0))</f>
        <v>22.7</v>
      </c>
      <c r="N3470">
        <f>INDEX(RawData!M$2:M$1048576,MATCH(FmtData!$B$4+(ROW()-10),RawData!$A$2:$A$1048576,0))</f>
        <v>21.8</v>
      </c>
      <c r="O3470">
        <f>INDEX(RawData!N$2:N$1048576,MATCH(FmtData!$B$4+(ROW()-10),RawData!$A$2:$A$1048576,0))</f>
        <v>171</v>
      </c>
      <c r="P3470">
        <f>INDEX(RawData!O$2:O$1048576,MATCH(FmtData!$B$4+(ROW()-10),RawData!$A$2:$A$1048576,0))</f>
        <v>35.831699999999998</v>
      </c>
      <c r="Q3470">
        <f>INDEX(RawData!P$2:P$1048576,MATCH(FmtData!$B$4+(ROW()-10),RawData!$A$2:$A$1048576,0))</f>
        <v>227.017</v>
      </c>
      <c r="R3470">
        <f>INDEX(RawData!Q$2:Q$1048576,MATCH(FmtData!$B$4+(ROW()-10),RawData!$A$2:$A$1048576,0))</f>
        <v>2.4414100000000002E-3</v>
      </c>
      <c r="S3470">
        <f>INDEX(RawData!R$2:R$1048576,MATCH(FmtData!$B$4+(ROW()-10),RawData!$A$2:$A$1048576,0))</f>
        <v>0.51633799999999996</v>
      </c>
      <c r="T3470">
        <f>INDEX(RawData!S$2:S$1048576,MATCH(FmtData!$B$4+(ROW()-10),RawData!$A$2:$A$1048576,0))</f>
        <v>0.52676999999999996</v>
      </c>
      <c r="U3470">
        <f>INDEX(RawData!T$2:T$1048576,MATCH(FmtData!$B$4+(ROW()-10),RawData!$A$2:$A$1048576,0))</f>
        <v>8.4106400000000008</v>
      </c>
      <c r="V3470">
        <f>INDEX(RawData!U$2:U$1048576,MATCH(FmtData!$B$4+(ROW()-10),RawData!$A$2:$A$1048576,0))</f>
        <v>9.5062300000000004</v>
      </c>
      <c r="W3470" s="8">
        <f t="shared" si="1138"/>
        <v>1.0955899999999996</v>
      </c>
      <c r="X3470" s="8">
        <f t="shared" si="1139"/>
        <v>-0.30214061999999992</v>
      </c>
      <c r="Y3470" s="8">
        <f t="shared" si="1140"/>
        <v>-0.24831293999999998</v>
      </c>
      <c r="Z3470" s="8">
        <f t="shared" si="1141"/>
        <v>10.194046135786381</v>
      </c>
      <c r="AA3470" s="8">
        <f t="shared" si="1142"/>
        <v>10.140218455786382</v>
      </c>
      <c r="AB3470" s="8">
        <f t="shared" si="1143"/>
        <v>10.167132295786381</v>
      </c>
      <c r="AC3470" s="6">
        <f t="shared" si="1157"/>
        <v>-280.31600000000003</v>
      </c>
      <c r="AD3470" s="42">
        <f t="shared" si="1154"/>
        <v>-38.121944256043605</v>
      </c>
      <c r="AE3470" s="15">
        <f t="shared" si="1155"/>
        <v>30.315824901583369</v>
      </c>
      <c r="AF3470" s="15">
        <f t="shared" si="1156"/>
        <v>25.007310087739484</v>
      </c>
      <c r="AG3470" s="15">
        <f t="shared" si="1144"/>
        <v>72.356438453372107</v>
      </c>
      <c r="AH3470" s="15">
        <f t="shared" si="1137"/>
        <v>-38.122167805455888</v>
      </c>
      <c r="AI3470" s="17">
        <f t="shared" si="1145"/>
        <v>1.1965857562342543</v>
      </c>
      <c r="AJ3470" s="17">
        <f t="shared" si="1146"/>
        <v>0.85494569580495305</v>
      </c>
      <c r="AK3470" s="17">
        <f t="shared" si="1147"/>
        <v>0.79111919068195535</v>
      </c>
      <c r="AL3470" s="17">
        <f t="shared" si="1148"/>
        <v>0.79572708431718098</v>
      </c>
      <c r="AM3470" s="17">
        <f t="shared" si="1149"/>
        <v>0.75642222007020354</v>
      </c>
      <c r="AN3470" s="17">
        <f t="shared" si="1150"/>
        <v>0.85494569580495305</v>
      </c>
      <c r="AO3470" s="17">
        <f>INDEX($AN$10:$AN$2627,MATCH(C3470+1/24,$C$10:$C$2627,1))-INDEX($AN$10:$AN$2627,MATCH(C3470,$C$10:$C$2627,1))</f>
        <v>0</v>
      </c>
      <c r="AP3470" s="17">
        <f t="shared" si="1151"/>
        <v>7.5642222007020354</v>
      </c>
      <c r="AQ3470" s="17">
        <f t="shared" si="1152"/>
        <v>11.965857562342544</v>
      </c>
      <c r="AR3470" s="17">
        <f t="shared" si="1153"/>
        <v>20.017961707267283</v>
      </c>
    </row>
    <row r="3471" spans="2:44" x14ac:dyDescent="0.25">
      <c r="B3471">
        <f>INDEX(RawData!$A$2:$A$1048576,MATCH(FmtData!$B$4+(ROW()-10),RawData!$A$2:$A$1048576,0))</f>
        <v>3863</v>
      </c>
      <c r="C34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1)</f>
        <v>42233.645104166666</v>
      </c>
      <c r="D3471" s="47">
        <f>IF($B$6=1,MID(INDEX(RawData!$B$2:$B$1048576, MATCH(FmtData!$B$4+(ROW()-10),RawData!$A$2:$A$1048576,0)),12,8)+$B$5/24,INDEX(RawData!$C$2:$C$1048576, MATCH(FmtData!$B$4+(ROW()-10),RawData!$A$2:$A$1048576,0)))</f>
        <v>0.6451041666666667</v>
      </c>
      <c r="E3471">
        <f>INDEX(RawData!D$2:D$1048576,MATCH(FmtData!$B$4+(ROW()-10),RawData!$A$2:$A$1048576,0))</f>
        <v>2903.37</v>
      </c>
      <c r="F3471">
        <f>INDEX(RawData!E$2:E$1048576,MATCH(FmtData!$B$4+(ROW()-10),RawData!$A$2:$A$1048576,0))</f>
        <v>7.1738299999999997</v>
      </c>
      <c r="G3471">
        <f>INDEX(RawData!F$2:F$1048576,MATCH(FmtData!$B$4+(ROW()-10),RawData!$A$2:$A$1048576,0))</f>
        <v>-131.18899999999999</v>
      </c>
      <c r="H3471">
        <f>INDEX(RawData!G$2:G$1048576,MATCH(FmtData!$B$4+(ROW()-10),RawData!$A$2:$A$1048576,0))</f>
        <v>0.49982199999999999</v>
      </c>
      <c r="I3471">
        <f>INDEX(RawData!H$2:H$1048576,MATCH(FmtData!$B$4+(ROW()-10),RawData!$A$2:$A$1048576,0))</f>
        <v>-3.71981E-3</v>
      </c>
      <c r="J3471">
        <f>INDEX(RawData!I$2:I$1048576,MATCH(FmtData!$B$4+(ROW()-10),RawData!$A$2:$A$1048576,0))</f>
        <v>195.1</v>
      </c>
      <c r="K3471">
        <f>INDEX(RawData!J$2:J$1048576,MATCH(FmtData!$B$4+(ROW()-10),RawData!$A$2:$A$1048576,0))</f>
        <v>196.4</v>
      </c>
      <c r="L3471">
        <f>INDEX(RawData!K$2:K$1048576,MATCH(FmtData!$B$4+(ROW()-10),RawData!$A$2:$A$1048576,0))</f>
        <v>194.7</v>
      </c>
      <c r="M3471">
        <f>INDEX(RawData!L$2:L$1048576,MATCH(FmtData!$B$4+(ROW()-10),RawData!$A$2:$A$1048576,0))</f>
        <v>22.7</v>
      </c>
      <c r="N3471">
        <f>INDEX(RawData!M$2:M$1048576,MATCH(FmtData!$B$4+(ROW()-10),RawData!$A$2:$A$1048576,0))</f>
        <v>21.8</v>
      </c>
      <c r="O3471">
        <f>INDEX(RawData!N$2:N$1048576,MATCH(FmtData!$B$4+(ROW()-10),RawData!$A$2:$A$1048576,0))</f>
        <v>171</v>
      </c>
      <c r="P3471">
        <f>INDEX(RawData!O$2:O$1048576,MATCH(FmtData!$B$4+(ROW()-10),RawData!$A$2:$A$1048576,0))</f>
        <v>35.831699999999998</v>
      </c>
      <c r="Q3471">
        <f>INDEX(RawData!P$2:P$1048576,MATCH(FmtData!$B$4+(ROW()-10),RawData!$A$2:$A$1048576,0))</f>
        <v>227.017</v>
      </c>
      <c r="R3471">
        <f>INDEX(RawData!Q$2:Q$1048576,MATCH(FmtData!$B$4+(ROW()-10),RawData!$A$2:$A$1048576,0))</f>
        <v>1.8310500000000001E-3</v>
      </c>
      <c r="S3471">
        <f>INDEX(RawData!R$2:R$1048576,MATCH(FmtData!$B$4+(ROW()-10),RawData!$A$2:$A$1048576,0))</f>
        <v>0.51633799999999996</v>
      </c>
      <c r="T3471">
        <f>INDEX(RawData!S$2:S$1048576,MATCH(FmtData!$B$4+(ROW()-10),RawData!$A$2:$A$1048576,0))</f>
        <v>0.52676999999999996</v>
      </c>
      <c r="U3471">
        <f>INDEX(RawData!T$2:T$1048576,MATCH(FmtData!$B$4+(ROW()-10),RawData!$A$2:$A$1048576,0))</f>
        <v>8.3969100000000001</v>
      </c>
      <c r="V3471">
        <f>INDEX(RawData!U$2:U$1048576,MATCH(FmtData!$B$4+(ROW()-10),RawData!$A$2:$A$1048576,0))</f>
        <v>9.4604499999999998</v>
      </c>
      <c r="W3471" s="8">
        <f t="shared" si="1138"/>
        <v>1.0635399999999997</v>
      </c>
      <c r="X3471" s="8">
        <f t="shared" si="1139"/>
        <v>-0.30214061999999992</v>
      </c>
      <c r="Y3471" s="8">
        <f t="shared" si="1140"/>
        <v>-0.24831293999999998</v>
      </c>
      <c r="Z3471" s="8">
        <f t="shared" si="1141"/>
        <v>10.194046135786381</v>
      </c>
      <c r="AA3471" s="8">
        <f t="shared" si="1142"/>
        <v>10.140218455786382</v>
      </c>
      <c r="AB3471" s="8">
        <f t="shared" si="1143"/>
        <v>10.167132295786381</v>
      </c>
      <c r="AC3471" s="6">
        <f t="shared" si="1157"/>
        <v>-280.31600000000003</v>
      </c>
      <c r="AD3471" s="42">
        <f t="shared" si="1154"/>
        <v>-38.121944256043605</v>
      </c>
      <c r="AE3471" s="15">
        <f t="shared" si="1155"/>
        <v>30.315824901583369</v>
      </c>
      <c r="AF3471" s="15">
        <f t="shared" si="1156"/>
        <v>25.007310087739484</v>
      </c>
      <c r="AG3471" s="15">
        <f t="shared" si="1144"/>
        <v>72.356438453372107</v>
      </c>
      <c r="AH3471" s="15">
        <f t="shared" si="1137"/>
        <v>-38.122167805455888</v>
      </c>
      <c r="AI3471" s="17">
        <f t="shared" si="1145"/>
        <v>1.1965857562342543</v>
      </c>
      <c r="AJ3471" s="17">
        <f t="shared" si="1146"/>
        <v>0.85494569580495305</v>
      </c>
      <c r="AK3471" s="17">
        <f t="shared" si="1147"/>
        <v>0.79111919068195535</v>
      </c>
      <c r="AL3471" s="17">
        <f t="shared" si="1148"/>
        <v>0.79572708431718098</v>
      </c>
      <c r="AM3471" s="17">
        <f t="shared" si="1149"/>
        <v>0.75642222007020354</v>
      </c>
      <c r="AN3471" s="17">
        <f t="shared" si="1150"/>
        <v>0.85494569580495305</v>
      </c>
      <c r="AO3471" s="17">
        <f>INDEX($AN$10:$AN$2627,MATCH(C3471+1/24,$C$10:$C$2627,1))-INDEX($AN$10:$AN$2627,MATCH(C3471,$C$10:$C$2627,1))</f>
        <v>0</v>
      </c>
      <c r="AP3471" s="17">
        <f t="shared" si="1151"/>
        <v>7.5642222007020354</v>
      </c>
      <c r="AQ3471" s="17">
        <f t="shared" si="1152"/>
        <v>11.965857562342544</v>
      </c>
      <c r="AR3471" s="17">
        <f t="shared" si="1153"/>
        <v>20.017961707267283</v>
      </c>
    </row>
    <row r="3472" spans="2:44" x14ac:dyDescent="0.25">
      <c r="B3472">
        <f>INDEX(RawData!$A$2:$A$1048576,MATCH(FmtData!$B$4+(ROW()-10),RawData!$A$2:$A$1048576,0))</f>
        <v>3864</v>
      </c>
      <c r="C34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2)</f>
        <v>42233.645127314812</v>
      </c>
      <c r="D3472" s="47">
        <f>IF($B$6=1,MID(INDEX(RawData!$B$2:$B$1048576, MATCH(FmtData!$B$4+(ROW()-10),RawData!$A$2:$A$1048576,0)),12,8)+$B$5/24,INDEX(RawData!$C$2:$C$1048576, MATCH(FmtData!$B$4+(ROW()-10),RawData!$A$2:$A$1048576,0)))</f>
        <v>0.64512731481481478</v>
      </c>
      <c r="E3472">
        <f>INDEX(RawData!D$2:D$1048576,MATCH(FmtData!$B$4+(ROW()-10),RawData!$A$2:$A$1048576,0))</f>
        <v>2903.37</v>
      </c>
      <c r="F3472">
        <f>INDEX(RawData!E$2:E$1048576,MATCH(FmtData!$B$4+(ROW()-10),RawData!$A$2:$A$1048576,0))</f>
        <v>7.1738299999999997</v>
      </c>
      <c r="G3472">
        <f>INDEX(RawData!F$2:F$1048576,MATCH(FmtData!$B$4+(ROW()-10),RawData!$A$2:$A$1048576,0))</f>
        <v>-131.18899999999999</v>
      </c>
      <c r="H3472">
        <f>INDEX(RawData!G$2:G$1048576,MATCH(FmtData!$B$4+(ROW()-10),RawData!$A$2:$A$1048576,0))</f>
        <v>0.49982199999999999</v>
      </c>
      <c r="I3472">
        <f>INDEX(RawData!H$2:H$1048576,MATCH(FmtData!$B$4+(ROW()-10),RawData!$A$2:$A$1048576,0))</f>
        <v>-3.71981E-3</v>
      </c>
      <c r="J3472">
        <f>INDEX(RawData!I$2:I$1048576,MATCH(FmtData!$B$4+(ROW()-10),RawData!$A$2:$A$1048576,0))</f>
        <v>195</v>
      </c>
      <c r="K3472">
        <f>INDEX(RawData!J$2:J$1048576,MATCH(FmtData!$B$4+(ROW()-10),RawData!$A$2:$A$1048576,0))</f>
        <v>196.5</v>
      </c>
      <c r="L3472">
        <f>INDEX(RawData!K$2:K$1048576,MATCH(FmtData!$B$4+(ROW()-10),RawData!$A$2:$A$1048576,0))</f>
        <v>194.6</v>
      </c>
      <c r="M3472">
        <f>INDEX(RawData!L$2:L$1048576,MATCH(FmtData!$B$4+(ROW()-10),RawData!$A$2:$A$1048576,0))</f>
        <v>22.7</v>
      </c>
      <c r="N3472">
        <f>INDEX(RawData!M$2:M$1048576,MATCH(FmtData!$B$4+(ROW()-10),RawData!$A$2:$A$1048576,0))</f>
        <v>21.8</v>
      </c>
      <c r="O3472">
        <f>INDEX(RawData!N$2:N$1048576,MATCH(FmtData!$B$4+(ROW()-10),RawData!$A$2:$A$1048576,0))</f>
        <v>171</v>
      </c>
      <c r="P3472">
        <f>INDEX(RawData!O$2:O$1048576,MATCH(FmtData!$B$4+(ROW()-10),RawData!$A$2:$A$1048576,0))</f>
        <v>35.831699999999998</v>
      </c>
      <c r="Q3472">
        <f>INDEX(RawData!P$2:P$1048576,MATCH(FmtData!$B$4+(ROW()-10),RawData!$A$2:$A$1048576,0))</f>
        <v>227.017</v>
      </c>
      <c r="R3472">
        <f>INDEX(RawData!Q$2:Q$1048576,MATCH(FmtData!$B$4+(ROW()-10),RawData!$A$2:$A$1048576,0))</f>
        <v>1.8310500000000001E-3</v>
      </c>
      <c r="S3472">
        <f>INDEX(RawData!R$2:R$1048576,MATCH(FmtData!$B$4+(ROW()-10),RawData!$A$2:$A$1048576,0))</f>
        <v>0.51633799999999996</v>
      </c>
      <c r="T3472">
        <f>INDEX(RawData!S$2:S$1048576,MATCH(FmtData!$B$4+(ROW()-10),RawData!$A$2:$A$1048576,0))</f>
        <v>0.52676999999999996</v>
      </c>
      <c r="U3472">
        <f>INDEX(RawData!T$2:T$1048576,MATCH(FmtData!$B$4+(ROW()-10),RawData!$A$2:$A$1048576,0))</f>
        <v>8.3847000000000005</v>
      </c>
      <c r="V3472">
        <f>INDEX(RawData!U$2:U$1048576,MATCH(FmtData!$B$4+(ROW()-10),RawData!$A$2:$A$1048576,0))</f>
        <v>9.4604499999999998</v>
      </c>
      <c r="W3472" s="8">
        <f t="shared" si="1138"/>
        <v>1.0757499999999993</v>
      </c>
      <c r="X3472" s="8">
        <f t="shared" si="1139"/>
        <v>-0.30214061999999992</v>
      </c>
      <c r="Y3472" s="8">
        <f t="shared" si="1140"/>
        <v>-0.24831293999999998</v>
      </c>
      <c r="Z3472" s="8">
        <f t="shared" si="1141"/>
        <v>10.194046135786381</v>
      </c>
      <c r="AA3472" s="8">
        <f t="shared" si="1142"/>
        <v>10.140218455786382</v>
      </c>
      <c r="AB3472" s="8">
        <f t="shared" si="1143"/>
        <v>10.167132295786381</v>
      </c>
      <c r="AC3472" s="6">
        <f t="shared" si="1157"/>
        <v>-280.31600000000003</v>
      </c>
      <c r="AD3472" s="42">
        <f t="shared" si="1154"/>
        <v>-38.121944256043605</v>
      </c>
      <c r="AE3472" s="15">
        <f t="shared" si="1155"/>
        <v>30.315824901583369</v>
      </c>
      <c r="AF3472" s="15">
        <f t="shared" si="1156"/>
        <v>25.007310087739484</v>
      </c>
      <c r="AG3472" s="15">
        <f t="shared" si="1144"/>
        <v>72.356438453372107</v>
      </c>
      <c r="AH3472" s="15">
        <f t="shared" si="1137"/>
        <v>-38.122167805455888</v>
      </c>
      <c r="AI3472" s="17">
        <f t="shared" si="1145"/>
        <v>1.1965857562342543</v>
      </c>
      <c r="AJ3472" s="17">
        <f t="shared" si="1146"/>
        <v>0.85494569580495305</v>
      </c>
      <c r="AK3472" s="17">
        <f t="shared" si="1147"/>
        <v>0.79111919068195535</v>
      </c>
      <c r="AL3472" s="17">
        <f t="shared" si="1148"/>
        <v>0.79572708431718098</v>
      </c>
      <c r="AM3472" s="17">
        <f t="shared" si="1149"/>
        <v>0.75642222007020354</v>
      </c>
      <c r="AN3472" s="17">
        <f t="shared" si="1150"/>
        <v>0.85494569580495305</v>
      </c>
      <c r="AO3472" s="17">
        <f>INDEX($AN$10:$AN$2627,MATCH(C3472+1/24,$C$10:$C$2627,1))-INDEX($AN$10:$AN$2627,MATCH(C3472,$C$10:$C$2627,1))</f>
        <v>0</v>
      </c>
      <c r="AP3472" s="17">
        <f t="shared" si="1151"/>
        <v>7.5642222007020354</v>
      </c>
      <c r="AQ3472" s="17">
        <f t="shared" si="1152"/>
        <v>11.965857562342544</v>
      </c>
      <c r="AR3472" s="17">
        <f t="shared" si="1153"/>
        <v>20.017961707267283</v>
      </c>
    </row>
    <row r="3473" spans="2:44" x14ac:dyDescent="0.25">
      <c r="B3473">
        <f>INDEX(RawData!$A$2:$A$1048576,MATCH(FmtData!$B$4+(ROW()-10),RawData!$A$2:$A$1048576,0))</f>
        <v>3865</v>
      </c>
      <c r="C34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3)</f>
        <v>42233.645150462966</v>
      </c>
      <c r="D3473" s="47">
        <f>IF($B$6=1,MID(INDEX(RawData!$B$2:$B$1048576, MATCH(FmtData!$B$4+(ROW()-10),RawData!$A$2:$A$1048576,0)),12,8)+$B$5/24,INDEX(RawData!$C$2:$C$1048576, MATCH(FmtData!$B$4+(ROW()-10),RawData!$A$2:$A$1048576,0)))</f>
        <v>0.64515046296296297</v>
      </c>
      <c r="E3473">
        <f>INDEX(RawData!D$2:D$1048576,MATCH(FmtData!$B$4+(ROW()-10),RawData!$A$2:$A$1048576,0))</f>
        <v>2903.37</v>
      </c>
      <c r="F3473">
        <f>INDEX(RawData!E$2:E$1048576,MATCH(FmtData!$B$4+(ROW()-10),RawData!$A$2:$A$1048576,0))</f>
        <v>7.1738299999999997</v>
      </c>
      <c r="G3473">
        <f>INDEX(RawData!F$2:F$1048576,MATCH(FmtData!$B$4+(ROW()-10),RawData!$A$2:$A$1048576,0))</f>
        <v>-131.18899999999999</v>
      </c>
      <c r="H3473">
        <f>INDEX(RawData!G$2:G$1048576,MATCH(FmtData!$B$4+(ROW()-10),RawData!$A$2:$A$1048576,0))</f>
        <v>0.49982199999999999</v>
      </c>
      <c r="I3473">
        <f>INDEX(RawData!H$2:H$1048576,MATCH(FmtData!$B$4+(ROW()-10),RawData!$A$2:$A$1048576,0))</f>
        <v>-3.71981E-3</v>
      </c>
      <c r="J3473">
        <f>INDEX(RawData!I$2:I$1048576,MATCH(FmtData!$B$4+(ROW()-10),RawData!$A$2:$A$1048576,0))</f>
        <v>195</v>
      </c>
      <c r="K3473">
        <f>INDEX(RawData!J$2:J$1048576,MATCH(FmtData!$B$4+(ROW()-10),RawData!$A$2:$A$1048576,0))</f>
        <v>196.6</v>
      </c>
      <c r="L3473">
        <f>INDEX(RawData!K$2:K$1048576,MATCH(FmtData!$B$4+(ROW()-10),RawData!$A$2:$A$1048576,0))</f>
        <v>194.7</v>
      </c>
      <c r="M3473">
        <f>INDEX(RawData!L$2:L$1048576,MATCH(FmtData!$B$4+(ROW()-10),RawData!$A$2:$A$1048576,0))</f>
        <v>22.7</v>
      </c>
      <c r="N3473">
        <f>INDEX(RawData!M$2:M$1048576,MATCH(FmtData!$B$4+(ROW()-10),RawData!$A$2:$A$1048576,0))</f>
        <v>21.8</v>
      </c>
      <c r="O3473">
        <f>INDEX(RawData!N$2:N$1048576,MATCH(FmtData!$B$4+(ROW()-10),RawData!$A$2:$A$1048576,0))</f>
        <v>171.1</v>
      </c>
      <c r="P3473">
        <f>INDEX(RawData!O$2:O$1048576,MATCH(FmtData!$B$4+(ROW()-10),RawData!$A$2:$A$1048576,0))</f>
        <v>35.831699999999998</v>
      </c>
      <c r="Q3473">
        <f>INDEX(RawData!P$2:P$1048576,MATCH(FmtData!$B$4+(ROW()-10),RawData!$A$2:$A$1048576,0))</f>
        <v>227.017</v>
      </c>
      <c r="R3473">
        <f>INDEX(RawData!Q$2:Q$1048576,MATCH(FmtData!$B$4+(ROW()-10),RawData!$A$2:$A$1048576,0))</f>
        <v>1.8310500000000001E-3</v>
      </c>
      <c r="S3473">
        <f>INDEX(RawData!R$2:R$1048576,MATCH(FmtData!$B$4+(ROW()-10),RawData!$A$2:$A$1048576,0))</f>
        <v>0.51633799999999996</v>
      </c>
      <c r="T3473">
        <f>INDEX(RawData!S$2:S$1048576,MATCH(FmtData!$B$4+(ROW()-10),RawData!$A$2:$A$1048576,0))</f>
        <v>0.52676999999999996</v>
      </c>
      <c r="U3473">
        <f>INDEX(RawData!T$2:T$1048576,MATCH(FmtData!$B$4+(ROW()-10),RawData!$A$2:$A$1048576,0))</f>
        <v>8.3816500000000005</v>
      </c>
      <c r="V3473">
        <f>INDEX(RawData!U$2:U$1048576,MATCH(FmtData!$B$4+(ROW()-10),RawData!$A$2:$A$1048576,0))</f>
        <v>9.4299300000000006</v>
      </c>
      <c r="W3473" s="8">
        <f t="shared" si="1138"/>
        <v>1.0482800000000001</v>
      </c>
      <c r="X3473" s="8">
        <f t="shared" si="1139"/>
        <v>-0.30214061999999992</v>
      </c>
      <c r="Y3473" s="8">
        <f t="shared" si="1140"/>
        <v>-0.24831293999999998</v>
      </c>
      <c r="Z3473" s="8">
        <f t="shared" si="1141"/>
        <v>10.194046135786381</v>
      </c>
      <c r="AA3473" s="8">
        <f t="shared" si="1142"/>
        <v>10.140218455786382</v>
      </c>
      <c r="AB3473" s="8">
        <f t="shared" si="1143"/>
        <v>10.167132295786381</v>
      </c>
      <c r="AC3473" s="6">
        <f t="shared" si="1157"/>
        <v>-280.31600000000003</v>
      </c>
      <c r="AD3473" s="42">
        <f t="shared" si="1154"/>
        <v>-38.121944256043605</v>
      </c>
      <c r="AE3473" s="15">
        <f t="shared" si="1155"/>
        <v>30.315824901583369</v>
      </c>
      <c r="AF3473" s="15">
        <f t="shared" si="1156"/>
        <v>25.007310087739484</v>
      </c>
      <c r="AG3473" s="15">
        <f t="shared" si="1144"/>
        <v>72.356438453372107</v>
      </c>
      <c r="AH3473" s="15">
        <f t="shared" si="1137"/>
        <v>-38.122167805455888</v>
      </c>
      <c r="AI3473" s="17">
        <f t="shared" si="1145"/>
        <v>1.1965857562342543</v>
      </c>
      <c r="AJ3473" s="17">
        <f t="shared" si="1146"/>
        <v>0.85494569580495305</v>
      </c>
      <c r="AK3473" s="17">
        <f t="shared" si="1147"/>
        <v>0.79111919068195535</v>
      </c>
      <c r="AL3473" s="17">
        <f t="shared" si="1148"/>
        <v>0.79572708431718098</v>
      </c>
      <c r="AM3473" s="17">
        <f t="shared" si="1149"/>
        <v>0.75642222007020354</v>
      </c>
      <c r="AN3473" s="17">
        <f t="shared" si="1150"/>
        <v>0.85494569580495305</v>
      </c>
      <c r="AO3473" s="17">
        <f>INDEX($AN$10:$AN$2627,MATCH(C3473+1/24,$C$10:$C$2627,1))-INDEX($AN$10:$AN$2627,MATCH(C3473,$C$10:$C$2627,1))</f>
        <v>0</v>
      </c>
      <c r="AP3473" s="17">
        <f t="shared" si="1151"/>
        <v>7.5642222007020354</v>
      </c>
      <c r="AQ3473" s="17">
        <f t="shared" si="1152"/>
        <v>11.965857562342544</v>
      </c>
      <c r="AR3473" s="17">
        <f t="shared" si="1153"/>
        <v>20.017961707267283</v>
      </c>
    </row>
    <row r="3474" spans="2:44" x14ac:dyDescent="0.25">
      <c r="B3474">
        <f>INDEX(RawData!$A$2:$A$1048576,MATCH(FmtData!$B$4+(ROW()-10),RawData!$A$2:$A$1048576,0))</f>
        <v>3866</v>
      </c>
      <c r="C34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4)</f>
        <v>42233.645173611112</v>
      </c>
      <c r="D3474" s="47">
        <f>IF($B$6=1,MID(INDEX(RawData!$B$2:$B$1048576, MATCH(FmtData!$B$4+(ROW()-10),RawData!$A$2:$A$1048576,0)),12,8)+$B$5/24,INDEX(RawData!$C$2:$C$1048576, MATCH(FmtData!$B$4+(ROW()-10),RawData!$A$2:$A$1048576,0)))</f>
        <v>0.64517361111111116</v>
      </c>
      <c r="E3474">
        <f>INDEX(RawData!D$2:D$1048576,MATCH(FmtData!$B$4+(ROW()-10),RawData!$A$2:$A$1048576,0))</f>
        <v>2903.37</v>
      </c>
      <c r="F3474">
        <f>INDEX(RawData!E$2:E$1048576,MATCH(FmtData!$B$4+(ROW()-10),RawData!$A$2:$A$1048576,0))</f>
        <v>7.1738299999999997</v>
      </c>
      <c r="G3474">
        <f>INDEX(RawData!F$2:F$1048576,MATCH(FmtData!$B$4+(ROW()-10),RawData!$A$2:$A$1048576,0))</f>
        <v>-131.18899999999999</v>
      </c>
      <c r="H3474">
        <f>INDEX(RawData!G$2:G$1048576,MATCH(FmtData!$B$4+(ROW()-10),RawData!$A$2:$A$1048576,0))</f>
        <v>0.49982199999999999</v>
      </c>
      <c r="I3474">
        <f>INDEX(RawData!H$2:H$1048576,MATCH(FmtData!$B$4+(ROW()-10),RawData!$A$2:$A$1048576,0))</f>
        <v>-3.71981E-3</v>
      </c>
      <c r="J3474">
        <f>INDEX(RawData!I$2:I$1048576,MATCH(FmtData!$B$4+(ROW()-10),RawData!$A$2:$A$1048576,0))</f>
        <v>194.9</v>
      </c>
      <c r="K3474">
        <f>INDEX(RawData!J$2:J$1048576,MATCH(FmtData!$B$4+(ROW()-10),RawData!$A$2:$A$1048576,0))</f>
        <v>196.6</v>
      </c>
      <c r="L3474">
        <f>INDEX(RawData!K$2:K$1048576,MATCH(FmtData!$B$4+(ROW()-10),RawData!$A$2:$A$1048576,0))</f>
        <v>194.7</v>
      </c>
      <c r="M3474">
        <f>INDEX(RawData!L$2:L$1048576,MATCH(FmtData!$B$4+(ROW()-10),RawData!$A$2:$A$1048576,0))</f>
        <v>22.7</v>
      </c>
      <c r="N3474">
        <f>INDEX(RawData!M$2:M$1048576,MATCH(FmtData!$B$4+(ROW()-10),RawData!$A$2:$A$1048576,0))</f>
        <v>21.8</v>
      </c>
      <c r="O3474">
        <f>INDEX(RawData!N$2:N$1048576,MATCH(FmtData!$B$4+(ROW()-10),RawData!$A$2:$A$1048576,0))</f>
        <v>171</v>
      </c>
      <c r="P3474">
        <f>INDEX(RawData!O$2:O$1048576,MATCH(FmtData!$B$4+(ROW()-10),RawData!$A$2:$A$1048576,0))</f>
        <v>35.831699999999998</v>
      </c>
      <c r="Q3474">
        <f>INDEX(RawData!P$2:P$1048576,MATCH(FmtData!$B$4+(ROW()-10),RawData!$A$2:$A$1048576,0))</f>
        <v>227.017</v>
      </c>
      <c r="R3474">
        <f>INDEX(RawData!Q$2:Q$1048576,MATCH(FmtData!$B$4+(ROW()-10),RawData!$A$2:$A$1048576,0))</f>
        <v>1.8310500000000001E-3</v>
      </c>
      <c r="S3474">
        <f>INDEX(RawData!R$2:R$1048576,MATCH(FmtData!$B$4+(ROW()-10),RawData!$A$2:$A$1048576,0))</f>
        <v>0.51633799999999996</v>
      </c>
      <c r="T3474">
        <f>INDEX(RawData!S$2:S$1048576,MATCH(FmtData!$B$4+(ROW()-10),RawData!$A$2:$A$1048576,0))</f>
        <v>0.52676999999999996</v>
      </c>
      <c r="U3474">
        <f>INDEX(RawData!T$2:T$1048576,MATCH(FmtData!$B$4+(ROW()-10),RawData!$A$2:$A$1048576,0))</f>
        <v>8.3663900000000009</v>
      </c>
      <c r="V3474">
        <f>INDEX(RawData!U$2:U$1048576,MATCH(FmtData!$B$4+(ROW()-10),RawData!$A$2:$A$1048576,0))</f>
        <v>9.4299300000000006</v>
      </c>
      <c r="W3474" s="8">
        <f t="shared" si="1138"/>
        <v>1.0635399999999997</v>
      </c>
      <c r="X3474" s="8">
        <f t="shared" si="1139"/>
        <v>-0.30214061999999992</v>
      </c>
      <c r="Y3474" s="8">
        <f t="shared" si="1140"/>
        <v>-0.24831293999999998</v>
      </c>
      <c r="Z3474" s="8">
        <f t="shared" si="1141"/>
        <v>10.194046135786381</v>
      </c>
      <c r="AA3474" s="8">
        <f t="shared" si="1142"/>
        <v>10.140218455786382</v>
      </c>
      <c r="AB3474" s="8">
        <f t="shared" si="1143"/>
        <v>10.167132295786381</v>
      </c>
      <c r="AC3474" s="6">
        <f t="shared" si="1157"/>
        <v>-280.31600000000003</v>
      </c>
      <c r="AD3474" s="42">
        <f t="shared" si="1154"/>
        <v>-38.121944256043605</v>
      </c>
      <c r="AE3474" s="15">
        <f t="shared" si="1155"/>
        <v>30.315824901583369</v>
      </c>
      <c r="AF3474" s="15">
        <f t="shared" si="1156"/>
        <v>25.007310087739484</v>
      </c>
      <c r="AG3474" s="15">
        <f t="shared" si="1144"/>
        <v>72.356438453372107</v>
      </c>
      <c r="AH3474" s="15">
        <f t="shared" si="1137"/>
        <v>-38.122167805455888</v>
      </c>
      <c r="AI3474" s="17">
        <f t="shared" si="1145"/>
        <v>1.1965857562342543</v>
      </c>
      <c r="AJ3474" s="17">
        <f t="shared" si="1146"/>
        <v>0.85494569580495305</v>
      </c>
      <c r="AK3474" s="17">
        <f t="shared" si="1147"/>
        <v>0.79111919068195535</v>
      </c>
      <c r="AL3474" s="17">
        <f t="shared" si="1148"/>
        <v>0.79572708431718098</v>
      </c>
      <c r="AM3474" s="17">
        <f t="shared" si="1149"/>
        <v>0.75642222007020354</v>
      </c>
      <c r="AN3474" s="17">
        <f t="shared" si="1150"/>
        <v>0.85494569580495305</v>
      </c>
      <c r="AO3474" s="17">
        <f>INDEX($AN$10:$AN$2627,MATCH(C3474+1/24,$C$10:$C$2627,1))-INDEX($AN$10:$AN$2627,MATCH(C3474,$C$10:$C$2627,1))</f>
        <v>0</v>
      </c>
      <c r="AP3474" s="17">
        <f t="shared" si="1151"/>
        <v>7.5642222007020354</v>
      </c>
      <c r="AQ3474" s="17">
        <f t="shared" si="1152"/>
        <v>11.965857562342544</v>
      </c>
      <c r="AR3474" s="17">
        <f t="shared" si="1153"/>
        <v>20.017961707267283</v>
      </c>
    </row>
    <row r="3475" spans="2:44" x14ac:dyDescent="0.25">
      <c r="B3475">
        <f>INDEX(RawData!$A$2:$A$1048576,MATCH(FmtData!$B$4+(ROW()-10),RawData!$A$2:$A$1048576,0))</f>
        <v>3867</v>
      </c>
      <c r="C34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5)</f>
        <v>42233.645196759258</v>
      </c>
      <c r="D3475" s="47">
        <f>IF($B$6=1,MID(INDEX(RawData!$B$2:$B$1048576, MATCH(FmtData!$B$4+(ROW()-10),RawData!$A$2:$A$1048576,0)),12,8)+$B$5/24,INDEX(RawData!$C$2:$C$1048576, MATCH(FmtData!$B$4+(ROW()-10),RawData!$A$2:$A$1048576,0)))</f>
        <v>0.64519675925925923</v>
      </c>
      <c r="E3475">
        <f>INDEX(RawData!D$2:D$1048576,MATCH(FmtData!$B$4+(ROW()-10),RawData!$A$2:$A$1048576,0))</f>
        <v>2903.37</v>
      </c>
      <c r="F3475">
        <f>INDEX(RawData!E$2:E$1048576,MATCH(FmtData!$B$4+(ROW()-10),RawData!$A$2:$A$1048576,0))</f>
        <v>7.1738299999999997</v>
      </c>
      <c r="G3475">
        <f>INDEX(RawData!F$2:F$1048576,MATCH(FmtData!$B$4+(ROW()-10),RawData!$A$2:$A$1048576,0))</f>
        <v>-131.18899999999999</v>
      </c>
      <c r="H3475">
        <f>INDEX(RawData!G$2:G$1048576,MATCH(FmtData!$B$4+(ROW()-10),RawData!$A$2:$A$1048576,0))</f>
        <v>0.49982199999999999</v>
      </c>
      <c r="I3475">
        <f>INDEX(RawData!H$2:H$1048576,MATCH(FmtData!$B$4+(ROW()-10),RawData!$A$2:$A$1048576,0))</f>
        <v>-3.71981E-3</v>
      </c>
      <c r="J3475">
        <f>INDEX(RawData!I$2:I$1048576,MATCH(FmtData!$B$4+(ROW()-10),RawData!$A$2:$A$1048576,0))</f>
        <v>194.9</v>
      </c>
      <c r="K3475">
        <f>INDEX(RawData!J$2:J$1048576,MATCH(FmtData!$B$4+(ROW()-10),RawData!$A$2:$A$1048576,0))</f>
        <v>196.6</v>
      </c>
      <c r="L3475">
        <f>INDEX(RawData!K$2:K$1048576,MATCH(FmtData!$B$4+(ROW()-10),RawData!$A$2:$A$1048576,0))</f>
        <v>194.8</v>
      </c>
      <c r="M3475">
        <f>INDEX(RawData!L$2:L$1048576,MATCH(FmtData!$B$4+(ROW()-10),RawData!$A$2:$A$1048576,0))</f>
        <v>22.7</v>
      </c>
      <c r="N3475">
        <f>INDEX(RawData!M$2:M$1048576,MATCH(FmtData!$B$4+(ROW()-10),RawData!$A$2:$A$1048576,0))</f>
        <v>21.8</v>
      </c>
      <c r="O3475">
        <f>INDEX(RawData!N$2:N$1048576,MATCH(FmtData!$B$4+(ROW()-10),RawData!$A$2:$A$1048576,0))</f>
        <v>171</v>
      </c>
      <c r="P3475">
        <f>INDEX(RawData!O$2:O$1048576,MATCH(FmtData!$B$4+(ROW()-10),RawData!$A$2:$A$1048576,0))</f>
        <v>35.831699999999998</v>
      </c>
      <c r="Q3475">
        <f>INDEX(RawData!P$2:P$1048576,MATCH(FmtData!$B$4+(ROW()-10),RawData!$A$2:$A$1048576,0))</f>
        <v>227.017</v>
      </c>
      <c r="R3475">
        <f>INDEX(RawData!Q$2:Q$1048576,MATCH(FmtData!$B$4+(ROW()-10),RawData!$A$2:$A$1048576,0))</f>
        <v>1.8310500000000001E-3</v>
      </c>
      <c r="S3475">
        <f>INDEX(RawData!R$2:R$1048576,MATCH(FmtData!$B$4+(ROW()-10),RawData!$A$2:$A$1048576,0))</f>
        <v>0.51633799999999996</v>
      </c>
      <c r="T3475">
        <f>INDEX(RawData!S$2:S$1048576,MATCH(FmtData!$B$4+(ROW()-10),RawData!$A$2:$A$1048576,0))</f>
        <v>0.52676999999999996</v>
      </c>
      <c r="U3475">
        <f>INDEX(RawData!T$2:T$1048576,MATCH(FmtData!$B$4+(ROW()-10),RawData!$A$2:$A$1048576,0))</f>
        <v>8.3465600000000002</v>
      </c>
      <c r="V3475">
        <f>INDEX(RawData!U$2:U$1048576,MATCH(FmtData!$B$4+(ROW()-10),RawData!$A$2:$A$1048576,0))</f>
        <v>9.4299300000000006</v>
      </c>
      <c r="W3475" s="8">
        <f t="shared" si="1138"/>
        <v>1.0833700000000004</v>
      </c>
      <c r="X3475" s="8">
        <f t="shared" si="1139"/>
        <v>-0.30214061999999992</v>
      </c>
      <c r="Y3475" s="8">
        <f t="shared" si="1140"/>
        <v>-0.24831293999999998</v>
      </c>
      <c r="Z3475" s="8">
        <f t="shared" si="1141"/>
        <v>10.194046135786381</v>
      </c>
      <c r="AA3475" s="8">
        <f t="shared" si="1142"/>
        <v>10.140218455786382</v>
      </c>
      <c r="AB3475" s="8">
        <f t="shared" si="1143"/>
        <v>10.167132295786381</v>
      </c>
      <c r="AC3475" s="6">
        <f t="shared" si="1157"/>
        <v>-280.31600000000003</v>
      </c>
      <c r="AD3475" s="42">
        <f t="shared" si="1154"/>
        <v>-38.121944256043605</v>
      </c>
      <c r="AE3475" s="15">
        <f t="shared" si="1155"/>
        <v>30.315824901583369</v>
      </c>
      <c r="AF3475" s="15">
        <f t="shared" si="1156"/>
        <v>25.007310087739484</v>
      </c>
      <c r="AG3475" s="15">
        <f t="shared" si="1144"/>
        <v>72.356438453372107</v>
      </c>
      <c r="AH3475" s="15">
        <f t="shared" si="1137"/>
        <v>-38.122167805455888</v>
      </c>
      <c r="AI3475" s="17">
        <f t="shared" si="1145"/>
        <v>1.1965857562342543</v>
      </c>
      <c r="AJ3475" s="17">
        <f t="shared" si="1146"/>
        <v>0.85494569580495305</v>
      </c>
      <c r="AK3475" s="17">
        <f t="shared" si="1147"/>
        <v>0.79111919068195535</v>
      </c>
      <c r="AL3475" s="17">
        <f t="shared" si="1148"/>
        <v>0.79572708431718098</v>
      </c>
      <c r="AM3475" s="17">
        <f t="shared" si="1149"/>
        <v>0.75642222007020354</v>
      </c>
      <c r="AN3475" s="17">
        <f t="shared" si="1150"/>
        <v>0.85494569580495305</v>
      </c>
      <c r="AO3475" s="17">
        <f>INDEX($AN$10:$AN$2627,MATCH(C3475+1/24,$C$10:$C$2627,1))-INDEX($AN$10:$AN$2627,MATCH(C3475,$C$10:$C$2627,1))</f>
        <v>0</v>
      </c>
      <c r="AP3475" s="17">
        <f t="shared" si="1151"/>
        <v>7.5642222007020354</v>
      </c>
      <c r="AQ3475" s="17">
        <f t="shared" si="1152"/>
        <v>11.965857562342544</v>
      </c>
      <c r="AR3475" s="17">
        <f t="shared" si="1153"/>
        <v>20.017961707267283</v>
      </c>
    </row>
    <row r="3476" spans="2:44" x14ac:dyDescent="0.25">
      <c r="B3476">
        <f>INDEX(RawData!$A$2:$A$1048576,MATCH(FmtData!$B$4+(ROW()-10),RawData!$A$2:$A$1048576,0))</f>
        <v>3868</v>
      </c>
      <c r="C34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6)</f>
        <v>42233.645219907405</v>
      </c>
      <c r="D3476" s="47">
        <f>IF($B$6=1,MID(INDEX(RawData!$B$2:$B$1048576, MATCH(FmtData!$B$4+(ROW()-10),RawData!$A$2:$A$1048576,0)),12,8)+$B$5/24,INDEX(RawData!$C$2:$C$1048576, MATCH(FmtData!$B$4+(ROW()-10),RawData!$A$2:$A$1048576,0)))</f>
        <v>0.64521990740740742</v>
      </c>
      <c r="E3476">
        <f>INDEX(RawData!D$2:D$1048576,MATCH(FmtData!$B$4+(ROW()-10),RawData!$A$2:$A$1048576,0))</f>
        <v>2904.3</v>
      </c>
      <c r="F3476">
        <f>INDEX(RawData!E$2:E$1048576,MATCH(FmtData!$B$4+(ROW()-10),RawData!$A$2:$A$1048576,0))</f>
        <v>7.1738299999999997</v>
      </c>
      <c r="G3476">
        <f>INDEX(RawData!F$2:F$1048576,MATCH(FmtData!$B$4+(ROW()-10),RawData!$A$2:$A$1048576,0))</f>
        <v>-131.18899999999999</v>
      </c>
      <c r="H3476">
        <f>INDEX(RawData!G$2:G$1048576,MATCH(FmtData!$B$4+(ROW()-10),RawData!$A$2:$A$1048576,0))</f>
        <v>0.49982199999999999</v>
      </c>
      <c r="I3476">
        <f>INDEX(RawData!H$2:H$1048576,MATCH(FmtData!$B$4+(ROW()-10),RawData!$A$2:$A$1048576,0))</f>
        <v>-3.71981E-3</v>
      </c>
      <c r="J3476">
        <f>INDEX(RawData!I$2:I$1048576,MATCH(FmtData!$B$4+(ROW()-10),RawData!$A$2:$A$1048576,0))</f>
        <v>194.8</v>
      </c>
      <c r="K3476">
        <f>INDEX(RawData!J$2:J$1048576,MATCH(FmtData!$B$4+(ROW()-10),RawData!$A$2:$A$1048576,0))</f>
        <v>196.7</v>
      </c>
      <c r="L3476">
        <f>INDEX(RawData!K$2:K$1048576,MATCH(FmtData!$B$4+(ROW()-10),RawData!$A$2:$A$1048576,0))</f>
        <v>194.8</v>
      </c>
      <c r="M3476">
        <f>INDEX(RawData!L$2:L$1048576,MATCH(FmtData!$B$4+(ROW()-10),RawData!$A$2:$A$1048576,0))</f>
        <v>22.7</v>
      </c>
      <c r="N3476">
        <f>INDEX(RawData!M$2:M$1048576,MATCH(FmtData!$B$4+(ROW()-10),RawData!$A$2:$A$1048576,0))</f>
        <v>21.8</v>
      </c>
      <c r="O3476">
        <f>INDEX(RawData!N$2:N$1048576,MATCH(FmtData!$B$4+(ROW()-10),RawData!$A$2:$A$1048576,0))</f>
        <v>171.1</v>
      </c>
      <c r="P3476">
        <f>INDEX(RawData!O$2:O$1048576,MATCH(FmtData!$B$4+(ROW()-10),RawData!$A$2:$A$1048576,0))</f>
        <v>35.831699999999998</v>
      </c>
      <c r="Q3476">
        <f>INDEX(RawData!P$2:P$1048576,MATCH(FmtData!$B$4+(ROW()-10),RawData!$A$2:$A$1048576,0))</f>
        <v>227.017</v>
      </c>
      <c r="R3476">
        <f>INDEX(RawData!Q$2:Q$1048576,MATCH(FmtData!$B$4+(ROW()-10),RawData!$A$2:$A$1048576,0))</f>
        <v>2.4414100000000002E-3</v>
      </c>
      <c r="S3476">
        <f>INDEX(RawData!R$2:R$1048576,MATCH(FmtData!$B$4+(ROW()-10),RawData!$A$2:$A$1048576,0))</f>
        <v>0.51633799999999996</v>
      </c>
      <c r="T3476">
        <f>INDEX(RawData!S$2:S$1048576,MATCH(FmtData!$B$4+(ROW()-10),RawData!$A$2:$A$1048576,0))</f>
        <v>0.52676999999999996</v>
      </c>
      <c r="U3476">
        <f>INDEX(RawData!T$2:T$1048576,MATCH(FmtData!$B$4+(ROW()-10),RawData!$A$2:$A$1048576,0))</f>
        <v>8.3435100000000002</v>
      </c>
      <c r="V3476">
        <f>INDEX(RawData!U$2:U$1048576,MATCH(FmtData!$B$4+(ROW()-10),RawData!$A$2:$A$1048576,0))</f>
        <v>9.3841599999999996</v>
      </c>
      <c r="W3476" s="8">
        <f t="shared" si="1138"/>
        <v>1.0406499999999994</v>
      </c>
      <c r="X3476" s="8">
        <f t="shared" si="1139"/>
        <v>-0.30214061999999992</v>
      </c>
      <c r="Y3476" s="8">
        <f t="shared" si="1140"/>
        <v>-0.24831293999999998</v>
      </c>
      <c r="Z3476" s="8">
        <f t="shared" si="1141"/>
        <v>10.194046135786381</v>
      </c>
      <c r="AA3476" s="8">
        <f t="shared" si="1142"/>
        <v>10.140218455786382</v>
      </c>
      <c r="AB3476" s="8">
        <f t="shared" si="1143"/>
        <v>10.167132295786381</v>
      </c>
      <c r="AC3476" s="6">
        <f t="shared" si="1157"/>
        <v>-280.31600000000003</v>
      </c>
      <c r="AD3476" s="42">
        <f t="shared" si="1154"/>
        <v>-38.121944256043605</v>
      </c>
      <c r="AE3476" s="15">
        <f t="shared" si="1155"/>
        <v>30.315824901583369</v>
      </c>
      <c r="AF3476" s="15">
        <f t="shared" si="1156"/>
        <v>25.007310087739484</v>
      </c>
      <c r="AG3476" s="15">
        <f t="shared" si="1144"/>
        <v>72.356438453372107</v>
      </c>
      <c r="AH3476" s="15">
        <f t="shared" si="1137"/>
        <v>-38.122167805455888</v>
      </c>
      <c r="AI3476" s="17">
        <f t="shared" si="1145"/>
        <v>1.1965857562342543</v>
      </c>
      <c r="AJ3476" s="17">
        <f t="shared" si="1146"/>
        <v>0.85494569580495305</v>
      </c>
      <c r="AK3476" s="17">
        <f t="shared" si="1147"/>
        <v>0.79111919068195535</v>
      </c>
      <c r="AL3476" s="17">
        <f t="shared" si="1148"/>
        <v>0.79572708431718098</v>
      </c>
      <c r="AM3476" s="17">
        <f t="shared" si="1149"/>
        <v>0.75642222007020354</v>
      </c>
      <c r="AN3476" s="17">
        <f t="shared" si="1150"/>
        <v>0.85494569580495305</v>
      </c>
      <c r="AO3476" s="17">
        <f>INDEX($AN$10:$AN$2627,MATCH(C3476+1/24,$C$10:$C$2627,1))-INDEX($AN$10:$AN$2627,MATCH(C3476,$C$10:$C$2627,1))</f>
        <v>0</v>
      </c>
      <c r="AP3476" s="17">
        <f t="shared" si="1151"/>
        <v>7.5642222007020354</v>
      </c>
      <c r="AQ3476" s="17">
        <f t="shared" si="1152"/>
        <v>11.965857562342544</v>
      </c>
      <c r="AR3476" s="17">
        <f t="shared" si="1153"/>
        <v>20.024373809199783</v>
      </c>
    </row>
    <row r="3477" spans="2:44" x14ac:dyDescent="0.25">
      <c r="B3477">
        <f>INDEX(RawData!$A$2:$A$1048576,MATCH(FmtData!$B$4+(ROW()-10),RawData!$A$2:$A$1048576,0))</f>
        <v>3869</v>
      </c>
      <c r="C34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7)</f>
        <v>42233.645243055558</v>
      </c>
      <c r="D3477" s="47">
        <f>IF($B$6=1,MID(INDEX(RawData!$B$2:$B$1048576, MATCH(FmtData!$B$4+(ROW()-10),RawData!$A$2:$A$1048576,0)),12,8)+$B$5/24,INDEX(RawData!$C$2:$C$1048576, MATCH(FmtData!$B$4+(ROW()-10),RawData!$A$2:$A$1048576,0)))</f>
        <v>0.64524305555555561</v>
      </c>
      <c r="E3477">
        <f>INDEX(RawData!D$2:D$1048576,MATCH(FmtData!$B$4+(ROW()-10),RawData!$A$2:$A$1048576,0))</f>
        <v>2903.37</v>
      </c>
      <c r="F3477">
        <f>INDEX(RawData!E$2:E$1048576,MATCH(FmtData!$B$4+(ROW()-10),RawData!$A$2:$A$1048576,0))</f>
        <v>7.1738299999999997</v>
      </c>
      <c r="G3477">
        <f>INDEX(RawData!F$2:F$1048576,MATCH(FmtData!$B$4+(ROW()-10),RawData!$A$2:$A$1048576,0))</f>
        <v>-131.18899999999999</v>
      </c>
      <c r="H3477">
        <f>INDEX(RawData!G$2:G$1048576,MATCH(FmtData!$B$4+(ROW()-10),RawData!$A$2:$A$1048576,0))</f>
        <v>0.49982199999999999</v>
      </c>
      <c r="I3477">
        <f>INDEX(RawData!H$2:H$1048576,MATCH(FmtData!$B$4+(ROW()-10),RawData!$A$2:$A$1048576,0))</f>
        <v>-3.71981E-3</v>
      </c>
      <c r="J3477">
        <f>INDEX(RawData!I$2:I$1048576,MATCH(FmtData!$B$4+(ROW()-10),RawData!$A$2:$A$1048576,0))</f>
        <v>194.7</v>
      </c>
      <c r="K3477">
        <f>INDEX(RawData!J$2:J$1048576,MATCH(FmtData!$B$4+(ROW()-10),RawData!$A$2:$A$1048576,0))</f>
        <v>196.6</v>
      </c>
      <c r="L3477">
        <f>INDEX(RawData!K$2:K$1048576,MATCH(FmtData!$B$4+(ROW()-10),RawData!$A$2:$A$1048576,0))</f>
        <v>194.9</v>
      </c>
      <c r="M3477">
        <f>INDEX(RawData!L$2:L$1048576,MATCH(FmtData!$B$4+(ROW()-10),RawData!$A$2:$A$1048576,0))</f>
        <v>22.8</v>
      </c>
      <c r="N3477">
        <f>INDEX(RawData!M$2:M$1048576,MATCH(FmtData!$B$4+(ROW()-10),RawData!$A$2:$A$1048576,0))</f>
        <v>21.8</v>
      </c>
      <c r="O3477">
        <f>INDEX(RawData!N$2:N$1048576,MATCH(FmtData!$B$4+(ROW()-10),RawData!$A$2:$A$1048576,0))</f>
        <v>171.1</v>
      </c>
      <c r="P3477">
        <f>INDEX(RawData!O$2:O$1048576,MATCH(FmtData!$B$4+(ROW()-10),RawData!$A$2:$A$1048576,0))</f>
        <v>35.831699999999998</v>
      </c>
      <c r="Q3477">
        <f>INDEX(RawData!P$2:P$1048576,MATCH(FmtData!$B$4+(ROW()-10),RawData!$A$2:$A$1048576,0))</f>
        <v>227.017</v>
      </c>
      <c r="R3477">
        <f>INDEX(RawData!Q$2:Q$1048576,MATCH(FmtData!$B$4+(ROW()-10),RawData!$A$2:$A$1048576,0))</f>
        <v>1.8310500000000001E-3</v>
      </c>
      <c r="S3477">
        <f>INDEX(RawData!R$2:R$1048576,MATCH(FmtData!$B$4+(ROW()-10),RawData!$A$2:$A$1048576,0))</f>
        <v>0.51633799999999996</v>
      </c>
      <c r="T3477">
        <f>INDEX(RawData!S$2:S$1048576,MATCH(FmtData!$B$4+(ROW()-10),RawData!$A$2:$A$1048576,0))</f>
        <v>0.52676999999999996</v>
      </c>
      <c r="U3477">
        <f>INDEX(RawData!T$2:T$1048576,MATCH(FmtData!$B$4+(ROW()-10),RawData!$A$2:$A$1048576,0))</f>
        <v>8.3313000000000006</v>
      </c>
      <c r="V3477">
        <f>INDEX(RawData!U$2:U$1048576,MATCH(FmtData!$B$4+(ROW()-10),RawData!$A$2:$A$1048576,0))</f>
        <v>9.3841599999999996</v>
      </c>
      <c r="W3477" s="8">
        <f t="shared" si="1138"/>
        <v>1.052859999999999</v>
      </c>
      <c r="X3477" s="8">
        <f t="shared" si="1139"/>
        <v>-0.30214061999999992</v>
      </c>
      <c r="Y3477" s="8">
        <f t="shared" si="1140"/>
        <v>-0.24831293999999998</v>
      </c>
      <c r="Z3477" s="8">
        <f t="shared" si="1141"/>
        <v>10.194046135786381</v>
      </c>
      <c r="AA3477" s="8">
        <f t="shared" si="1142"/>
        <v>10.140218455786382</v>
      </c>
      <c r="AB3477" s="8">
        <f t="shared" si="1143"/>
        <v>10.167132295786381</v>
      </c>
      <c r="AC3477" s="6">
        <f t="shared" si="1157"/>
        <v>-280.31600000000003</v>
      </c>
      <c r="AD3477" s="42">
        <f t="shared" si="1154"/>
        <v>-38.121944256043605</v>
      </c>
      <c r="AE3477" s="15">
        <f t="shared" si="1155"/>
        <v>30.315824901583369</v>
      </c>
      <c r="AF3477" s="15">
        <f t="shared" si="1156"/>
        <v>25.007310087739484</v>
      </c>
      <c r="AG3477" s="15">
        <f t="shared" si="1144"/>
        <v>72.356438453372107</v>
      </c>
      <c r="AH3477" s="15">
        <f t="shared" si="1137"/>
        <v>-38.122167805455888</v>
      </c>
      <c r="AI3477" s="17">
        <f t="shared" si="1145"/>
        <v>1.1965857562342543</v>
      </c>
      <c r="AJ3477" s="17">
        <f t="shared" si="1146"/>
        <v>0.85494569580495305</v>
      </c>
      <c r="AK3477" s="17">
        <f t="shared" si="1147"/>
        <v>0.79111919068195535</v>
      </c>
      <c r="AL3477" s="17">
        <f t="shared" si="1148"/>
        <v>0.79572708431718098</v>
      </c>
      <c r="AM3477" s="17">
        <f t="shared" si="1149"/>
        <v>0.75642222007020354</v>
      </c>
      <c r="AN3477" s="17">
        <f t="shared" si="1150"/>
        <v>0.85494569580495305</v>
      </c>
      <c r="AO3477" s="17">
        <f>INDEX($AN$10:$AN$2627,MATCH(C3477+1/24,$C$10:$C$2627,1))-INDEX($AN$10:$AN$2627,MATCH(C3477,$C$10:$C$2627,1))</f>
        <v>0</v>
      </c>
      <c r="AP3477" s="17">
        <f t="shared" si="1151"/>
        <v>7.5642222007020354</v>
      </c>
      <c r="AQ3477" s="17">
        <f t="shared" si="1152"/>
        <v>11.965857562342544</v>
      </c>
      <c r="AR3477" s="17">
        <f t="shared" si="1153"/>
        <v>20.017961707267283</v>
      </c>
    </row>
    <row r="3478" spans="2:44" x14ac:dyDescent="0.25">
      <c r="B3478">
        <f>INDEX(RawData!$A$2:$A$1048576,MATCH(FmtData!$B$4+(ROW()-10),RawData!$A$2:$A$1048576,0))</f>
        <v>3870</v>
      </c>
      <c r="C34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8)</f>
        <v>42233.645266203705</v>
      </c>
      <c r="D3478" s="47">
        <f>IF($B$6=1,MID(INDEX(RawData!$B$2:$B$1048576, MATCH(FmtData!$B$4+(ROW()-10),RawData!$A$2:$A$1048576,0)),12,8)+$B$5/24,INDEX(RawData!$C$2:$C$1048576, MATCH(FmtData!$B$4+(ROW()-10),RawData!$A$2:$A$1048576,0)))</f>
        <v>0.64526620370370369</v>
      </c>
      <c r="E3478">
        <f>INDEX(RawData!D$2:D$1048576,MATCH(FmtData!$B$4+(ROW()-10),RawData!$A$2:$A$1048576,0))</f>
        <v>2903.37</v>
      </c>
      <c r="F3478">
        <f>INDEX(RawData!E$2:E$1048576,MATCH(FmtData!$B$4+(ROW()-10),RawData!$A$2:$A$1048576,0))</f>
        <v>7.1738299999999997</v>
      </c>
      <c r="G3478">
        <f>INDEX(RawData!F$2:F$1048576,MATCH(FmtData!$B$4+(ROW()-10),RawData!$A$2:$A$1048576,0))</f>
        <v>-131.18899999999999</v>
      </c>
      <c r="H3478">
        <f>INDEX(RawData!G$2:G$1048576,MATCH(FmtData!$B$4+(ROW()-10),RawData!$A$2:$A$1048576,0))</f>
        <v>0.49982199999999999</v>
      </c>
      <c r="I3478">
        <f>INDEX(RawData!H$2:H$1048576,MATCH(FmtData!$B$4+(ROW()-10),RawData!$A$2:$A$1048576,0))</f>
        <v>-3.71981E-3</v>
      </c>
      <c r="J3478">
        <f>INDEX(RawData!I$2:I$1048576,MATCH(FmtData!$B$4+(ROW()-10),RawData!$A$2:$A$1048576,0))</f>
        <v>194.7</v>
      </c>
      <c r="K3478">
        <f>INDEX(RawData!J$2:J$1048576,MATCH(FmtData!$B$4+(ROW()-10),RawData!$A$2:$A$1048576,0))</f>
        <v>196.6</v>
      </c>
      <c r="L3478">
        <f>INDEX(RawData!K$2:K$1048576,MATCH(FmtData!$B$4+(ROW()-10),RawData!$A$2:$A$1048576,0))</f>
        <v>194.9</v>
      </c>
      <c r="M3478">
        <f>INDEX(RawData!L$2:L$1048576,MATCH(FmtData!$B$4+(ROW()-10),RawData!$A$2:$A$1048576,0))</f>
        <v>22.8</v>
      </c>
      <c r="N3478">
        <f>INDEX(RawData!M$2:M$1048576,MATCH(FmtData!$B$4+(ROW()-10),RawData!$A$2:$A$1048576,0))</f>
        <v>21.8</v>
      </c>
      <c r="O3478">
        <f>INDEX(RawData!N$2:N$1048576,MATCH(FmtData!$B$4+(ROW()-10),RawData!$A$2:$A$1048576,0))</f>
        <v>171.1</v>
      </c>
      <c r="P3478">
        <f>INDEX(RawData!O$2:O$1048576,MATCH(FmtData!$B$4+(ROW()-10),RawData!$A$2:$A$1048576,0))</f>
        <v>35.831699999999998</v>
      </c>
      <c r="Q3478">
        <f>INDEX(RawData!P$2:P$1048576,MATCH(FmtData!$B$4+(ROW()-10),RawData!$A$2:$A$1048576,0))</f>
        <v>227.017</v>
      </c>
      <c r="R3478">
        <f>INDEX(RawData!Q$2:Q$1048576,MATCH(FmtData!$B$4+(ROW()-10),RawData!$A$2:$A$1048576,0))</f>
        <v>1.8310500000000001E-3</v>
      </c>
      <c r="S3478">
        <f>INDEX(RawData!R$2:R$1048576,MATCH(FmtData!$B$4+(ROW()-10),RawData!$A$2:$A$1048576,0))</f>
        <v>0.51633799999999996</v>
      </c>
      <c r="T3478">
        <f>INDEX(RawData!S$2:S$1048576,MATCH(FmtData!$B$4+(ROW()-10),RawData!$A$2:$A$1048576,0))</f>
        <v>0.52676999999999996</v>
      </c>
      <c r="U3478">
        <f>INDEX(RawData!T$2:T$1048576,MATCH(FmtData!$B$4+(ROW()-10),RawData!$A$2:$A$1048576,0))</f>
        <v>8.3206199999999999</v>
      </c>
      <c r="V3478">
        <f>INDEX(RawData!U$2:U$1048576,MATCH(FmtData!$B$4+(ROW()-10),RawData!$A$2:$A$1048576,0))</f>
        <v>9.3841599999999996</v>
      </c>
      <c r="W3478" s="8">
        <f t="shared" si="1138"/>
        <v>1.0635399999999997</v>
      </c>
      <c r="X3478" s="8">
        <f t="shared" si="1139"/>
        <v>-0.30214061999999992</v>
      </c>
      <c r="Y3478" s="8">
        <f t="shared" si="1140"/>
        <v>-0.24831293999999998</v>
      </c>
      <c r="Z3478" s="8">
        <f t="shared" si="1141"/>
        <v>10.194046135786381</v>
      </c>
      <c r="AA3478" s="8">
        <f t="shared" si="1142"/>
        <v>10.140218455786382</v>
      </c>
      <c r="AB3478" s="8">
        <f t="shared" si="1143"/>
        <v>10.167132295786381</v>
      </c>
      <c r="AC3478" s="6">
        <f t="shared" si="1157"/>
        <v>-280.31600000000003</v>
      </c>
      <c r="AD3478" s="42">
        <f t="shared" si="1154"/>
        <v>-38.121944256043605</v>
      </c>
      <c r="AE3478" s="15">
        <f t="shared" si="1155"/>
        <v>30.315824901583369</v>
      </c>
      <c r="AF3478" s="15">
        <f t="shared" si="1156"/>
        <v>25.007310087739484</v>
      </c>
      <c r="AG3478" s="15">
        <f t="shared" si="1144"/>
        <v>72.356438453372107</v>
      </c>
      <c r="AH3478" s="15">
        <f t="shared" si="1137"/>
        <v>-38.122167805455888</v>
      </c>
      <c r="AI3478" s="17">
        <f t="shared" si="1145"/>
        <v>1.1965857562342543</v>
      </c>
      <c r="AJ3478" s="17">
        <f t="shared" si="1146"/>
        <v>0.85494569580495305</v>
      </c>
      <c r="AK3478" s="17">
        <f t="shared" si="1147"/>
        <v>0.79111919068195535</v>
      </c>
      <c r="AL3478" s="17">
        <f t="shared" si="1148"/>
        <v>0.79572708431718098</v>
      </c>
      <c r="AM3478" s="17">
        <f t="shared" si="1149"/>
        <v>0.75642222007020354</v>
      </c>
      <c r="AN3478" s="17">
        <f t="shared" si="1150"/>
        <v>0.85494569580495305</v>
      </c>
      <c r="AO3478" s="17">
        <f>INDEX($AN$10:$AN$2627,MATCH(C3478+1/24,$C$10:$C$2627,1))-INDEX($AN$10:$AN$2627,MATCH(C3478,$C$10:$C$2627,1))</f>
        <v>0</v>
      </c>
      <c r="AP3478" s="17">
        <f t="shared" si="1151"/>
        <v>7.5642222007020354</v>
      </c>
      <c r="AQ3478" s="17">
        <f t="shared" si="1152"/>
        <v>11.965857562342544</v>
      </c>
      <c r="AR3478" s="17">
        <f t="shared" si="1153"/>
        <v>20.017961707267283</v>
      </c>
    </row>
    <row r="3479" spans="2:44" x14ac:dyDescent="0.25">
      <c r="B3479">
        <f>INDEX(RawData!$A$2:$A$1048576,MATCH(FmtData!$B$4+(ROW()-10),RawData!$A$2:$A$1048576,0))</f>
        <v>3871</v>
      </c>
      <c r="C34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9)</f>
        <v>42233.645289351851</v>
      </c>
      <c r="D3479" s="47">
        <f>IF($B$6=1,MID(INDEX(RawData!$B$2:$B$1048576, MATCH(FmtData!$B$4+(ROW()-10),RawData!$A$2:$A$1048576,0)),12,8)+$B$5/24,INDEX(RawData!$C$2:$C$1048576, MATCH(FmtData!$B$4+(ROW()-10),RawData!$A$2:$A$1048576,0)))</f>
        <v>0.64528935185185188</v>
      </c>
      <c r="E3479">
        <f>INDEX(RawData!D$2:D$1048576,MATCH(FmtData!$B$4+(ROW()-10),RawData!$A$2:$A$1048576,0))</f>
        <v>2903.37</v>
      </c>
      <c r="F3479">
        <f>INDEX(RawData!E$2:E$1048576,MATCH(FmtData!$B$4+(ROW()-10),RawData!$A$2:$A$1048576,0))</f>
        <v>7.1738299999999997</v>
      </c>
      <c r="G3479">
        <f>INDEX(RawData!F$2:F$1048576,MATCH(FmtData!$B$4+(ROW()-10),RawData!$A$2:$A$1048576,0))</f>
        <v>-131.18899999999999</v>
      </c>
      <c r="H3479">
        <f>INDEX(RawData!G$2:G$1048576,MATCH(FmtData!$B$4+(ROW()-10),RawData!$A$2:$A$1048576,0))</f>
        <v>0.49982199999999999</v>
      </c>
      <c r="I3479">
        <f>INDEX(RawData!H$2:H$1048576,MATCH(FmtData!$B$4+(ROW()-10),RawData!$A$2:$A$1048576,0))</f>
        <v>-3.71981E-3</v>
      </c>
      <c r="J3479">
        <f>INDEX(RawData!I$2:I$1048576,MATCH(FmtData!$B$4+(ROW()-10),RawData!$A$2:$A$1048576,0))</f>
        <v>194.7</v>
      </c>
      <c r="K3479">
        <f>INDEX(RawData!J$2:J$1048576,MATCH(FmtData!$B$4+(ROW()-10),RawData!$A$2:$A$1048576,0))</f>
        <v>196.5</v>
      </c>
      <c r="L3479">
        <f>INDEX(RawData!K$2:K$1048576,MATCH(FmtData!$B$4+(ROW()-10),RawData!$A$2:$A$1048576,0))</f>
        <v>194.9</v>
      </c>
      <c r="M3479">
        <f>INDEX(RawData!L$2:L$1048576,MATCH(FmtData!$B$4+(ROW()-10),RawData!$A$2:$A$1048576,0))</f>
        <v>22.7</v>
      </c>
      <c r="N3479">
        <f>INDEX(RawData!M$2:M$1048576,MATCH(FmtData!$B$4+(ROW()-10),RawData!$A$2:$A$1048576,0))</f>
        <v>21.8</v>
      </c>
      <c r="O3479">
        <f>INDEX(RawData!N$2:N$1048576,MATCH(FmtData!$B$4+(ROW()-10),RawData!$A$2:$A$1048576,0))</f>
        <v>171.1</v>
      </c>
      <c r="P3479">
        <f>INDEX(RawData!O$2:O$1048576,MATCH(FmtData!$B$4+(ROW()-10),RawData!$A$2:$A$1048576,0))</f>
        <v>35.831699999999998</v>
      </c>
      <c r="Q3479">
        <f>INDEX(RawData!P$2:P$1048576,MATCH(FmtData!$B$4+(ROW()-10),RawData!$A$2:$A$1048576,0))</f>
        <v>227.017</v>
      </c>
      <c r="R3479">
        <f>INDEX(RawData!Q$2:Q$1048576,MATCH(FmtData!$B$4+(ROW()-10),RawData!$A$2:$A$1048576,0))</f>
        <v>1.8310500000000001E-3</v>
      </c>
      <c r="S3479">
        <f>INDEX(RawData!R$2:R$1048576,MATCH(FmtData!$B$4+(ROW()-10),RawData!$A$2:$A$1048576,0))</f>
        <v>0.51633799999999996</v>
      </c>
      <c r="T3479">
        <f>INDEX(RawData!S$2:S$1048576,MATCH(FmtData!$B$4+(ROW()-10),RawData!$A$2:$A$1048576,0))</f>
        <v>0.52676999999999996</v>
      </c>
      <c r="U3479">
        <f>INDEX(RawData!T$2:T$1048576,MATCH(FmtData!$B$4+(ROW()-10),RawData!$A$2:$A$1048576,0))</f>
        <v>8.3053600000000003</v>
      </c>
      <c r="V3479">
        <f>INDEX(RawData!U$2:U$1048576,MATCH(FmtData!$B$4+(ROW()-10),RawData!$A$2:$A$1048576,0))</f>
        <v>9.3841599999999996</v>
      </c>
      <c r="W3479" s="8">
        <f t="shared" si="1138"/>
        <v>1.0787999999999993</v>
      </c>
      <c r="X3479" s="8">
        <f t="shared" si="1139"/>
        <v>-0.30214061999999992</v>
      </c>
      <c r="Y3479" s="8">
        <f t="shared" si="1140"/>
        <v>-0.24831293999999998</v>
      </c>
      <c r="Z3479" s="8">
        <f t="shared" si="1141"/>
        <v>10.194046135786381</v>
      </c>
      <c r="AA3479" s="8">
        <f t="shared" si="1142"/>
        <v>10.140218455786382</v>
      </c>
      <c r="AB3479" s="8">
        <f t="shared" si="1143"/>
        <v>10.167132295786381</v>
      </c>
      <c r="AC3479" s="6">
        <f t="shared" si="1157"/>
        <v>-280.31600000000003</v>
      </c>
      <c r="AD3479" s="42">
        <f t="shared" si="1154"/>
        <v>-38.121944256043605</v>
      </c>
      <c r="AE3479" s="15">
        <f t="shared" si="1155"/>
        <v>30.315824901583369</v>
      </c>
      <c r="AF3479" s="15">
        <f t="shared" si="1156"/>
        <v>25.007310087739484</v>
      </c>
      <c r="AG3479" s="15">
        <f t="shared" si="1144"/>
        <v>72.356438453372107</v>
      </c>
      <c r="AH3479" s="15">
        <f t="shared" si="1137"/>
        <v>-38.122167805455888</v>
      </c>
      <c r="AI3479" s="17">
        <f t="shared" si="1145"/>
        <v>1.1965857562342543</v>
      </c>
      <c r="AJ3479" s="17">
        <f t="shared" si="1146"/>
        <v>0.85494569580495305</v>
      </c>
      <c r="AK3479" s="17">
        <f t="shared" si="1147"/>
        <v>0.79111919068195535</v>
      </c>
      <c r="AL3479" s="17">
        <f t="shared" si="1148"/>
        <v>0.79572708431718098</v>
      </c>
      <c r="AM3479" s="17">
        <f t="shared" si="1149"/>
        <v>0.75642222007020354</v>
      </c>
      <c r="AN3479" s="17">
        <f t="shared" si="1150"/>
        <v>0.85494569580495305</v>
      </c>
      <c r="AO3479" s="17">
        <f>INDEX($AN$10:$AN$2627,MATCH(C3479+1/24,$C$10:$C$2627,1))-INDEX($AN$10:$AN$2627,MATCH(C3479,$C$10:$C$2627,1))</f>
        <v>0</v>
      </c>
      <c r="AP3479" s="17">
        <f t="shared" si="1151"/>
        <v>7.5642222007020354</v>
      </c>
      <c r="AQ3479" s="17">
        <f t="shared" si="1152"/>
        <v>11.965857562342544</v>
      </c>
      <c r="AR3479" s="17">
        <f t="shared" si="1153"/>
        <v>20.017961707267283</v>
      </c>
    </row>
    <row r="3480" spans="2:44" x14ac:dyDescent="0.25">
      <c r="B3480">
        <f>INDEX(RawData!$A$2:$A$1048576,MATCH(FmtData!$B$4+(ROW()-10),RawData!$A$2:$A$1048576,0))</f>
        <v>3872</v>
      </c>
      <c r="C34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0)</f>
        <v>42233.645312499997</v>
      </c>
      <c r="D3480" s="47">
        <f>IF($B$6=1,MID(INDEX(RawData!$B$2:$B$1048576, MATCH(FmtData!$B$4+(ROW()-10),RawData!$A$2:$A$1048576,0)),12,8)+$B$5/24,INDEX(RawData!$C$2:$C$1048576, MATCH(FmtData!$B$4+(ROW()-10),RawData!$A$2:$A$1048576,0)))</f>
        <v>0.64531250000000007</v>
      </c>
      <c r="E3480">
        <f>INDEX(RawData!D$2:D$1048576,MATCH(FmtData!$B$4+(ROW()-10),RawData!$A$2:$A$1048576,0))</f>
        <v>2903.37</v>
      </c>
      <c r="F3480">
        <f>INDEX(RawData!E$2:E$1048576,MATCH(FmtData!$B$4+(ROW()-10),RawData!$A$2:$A$1048576,0))</f>
        <v>7.1738299999999997</v>
      </c>
      <c r="G3480">
        <f>INDEX(RawData!F$2:F$1048576,MATCH(FmtData!$B$4+(ROW()-10),RawData!$A$2:$A$1048576,0))</f>
        <v>-131.18899999999999</v>
      </c>
      <c r="H3480">
        <f>INDEX(RawData!G$2:G$1048576,MATCH(FmtData!$B$4+(ROW()-10),RawData!$A$2:$A$1048576,0))</f>
        <v>0.49982199999999999</v>
      </c>
      <c r="I3480">
        <f>INDEX(RawData!H$2:H$1048576,MATCH(FmtData!$B$4+(ROW()-10),RawData!$A$2:$A$1048576,0))</f>
        <v>-3.71981E-3</v>
      </c>
      <c r="J3480">
        <f>INDEX(RawData!I$2:I$1048576,MATCH(FmtData!$B$4+(ROW()-10),RawData!$A$2:$A$1048576,0))</f>
        <v>194.6</v>
      </c>
      <c r="K3480">
        <f>INDEX(RawData!J$2:J$1048576,MATCH(FmtData!$B$4+(ROW()-10),RawData!$A$2:$A$1048576,0))</f>
        <v>196.5</v>
      </c>
      <c r="L3480">
        <f>INDEX(RawData!K$2:K$1048576,MATCH(FmtData!$B$4+(ROW()-10),RawData!$A$2:$A$1048576,0))</f>
        <v>194.9</v>
      </c>
      <c r="M3480">
        <f>INDEX(RawData!L$2:L$1048576,MATCH(FmtData!$B$4+(ROW()-10),RawData!$A$2:$A$1048576,0))</f>
        <v>22.7</v>
      </c>
      <c r="N3480">
        <f>INDEX(RawData!M$2:M$1048576,MATCH(FmtData!$B$4+(ROW()-10),RawData!$A$2:$A$1048576,0))</f>
        <v>21.8</v>
      </c>
      <c r="O3480">
        <f>INDEX(RawData!N$2:N$1048576,MATCH(FmtData!$B$4+(ROW()-10),RawData!$A$2:$A$1048576,0))</f>
        <v>171</v>
      </c>
      <c r="P3480">
        <f>INDEX(RawData!O$2:O$1048576,MATCH(FmtData!$B$4+(ROW()-10),RawData!$A$2:$A$1048576,0))</f>
        <v>35.831699999999998</v>
      </c>
      <c r="Q3480">
        <f>INDEX(RawData!P$2:P$1048576,MATCH(FmtData!$B$4+(ROW()-10),RawData!$A$2:$A$1048576,0))</f>
        <v>227.017</v>
      </c>
      <c r="R3480">
        <f>INDEX(RawData!Q$2:Q$1048576,MATCH(FmtData!$B$4+(ROW()-10),RawData!$A$2:$A$1048576,0))</f>
        <v>2.4414100000000002E-3</v>
      </c>
      <c r="S3480">
        <f>INDEX(RawData!R$2:R$1048576,MATCH(FmtData!$B$4+(ROW()-10),RawData!$A$2:$A$1048576,0))</f>
        <v>0.51633799999999996</v>
      </c>
      <c r="T3480">
        <f>INDEX(RawData!S$2:S$1048576,MATCH(FmtData!$B$4+(ROW()-10),RawData!$A$2:$A$1048576,0))</f>
        <v>0.52676999999999996</v>
      </c>
      <c r="U3480">
        <f>INDEX(RawData!T$2:T$1048576,MATCH(FmtData!$B$4+(ROW()-10),RawData!$A$2:$A$1048576,0))</f>
        <v>8.2931500000000007</v>
      </c>
      <c r="V3480">
        <f>INDEX(RawData!U$2:U$1048576,MATCH(FmtData!$B$4+(ROW()-10),RawData!$A$2:$A$1048576,0))</f>
        <v>9.3536400000000004</v>
      </c>
      <c r="W3480" s="8">
        <f t="shared" si="1138"/>
        <v>1.0604899999999997</v>
      </c>
      <c r="X3480" s="8">
        <f t="shared" si="1139"/>
        <v>-0.30214061999999992</v>
      </c>
      <c r="Y3480" s="8">
        <f t="shared" si="1140"/>
        <v>-0.24831293999999998</v>
      </c>
      <c r="Z3480" s="8">
        <f t="shared" si="1141"/>
        <v>10.194046135786381</v>
      </c>
      <c r="AA3480" s="8">
        <f t="shared" si="1142"/>
        <v>10.140218455786382</v>
      </c>
      <c r="AB3480" s="8">
        <f t="shared" si="1143"/>
        <v>10.167132295786381</v>
      </c>
      <c r="AC3480" s="6">
        <f t="shared" si="1157"/>
        <v>-280.31600000000003</v>
      </c>
      <c r="AD3480" s="42">
        <f t="shared" si="1154"/>
        <v>-38.121944256043605</v>
      </c>
      <c r="AE3480" s="15">
        <f t="shared" si="1155"/>
        <v>30.315824901583369</v>
      </c>
      <c r="AF3480" s="15">
        <f t="shared" si="1156"/>
        <v>25.007310087739484</v>
      </c>
      <c r="AG3480" s="15">
        <f t="shared" si="1144"/>
        <v>72.356438453372107</v>
      </c>
      <c r="AH3480" s="15">
        <f t="shared" si="1137"/>
        <v>-38.122167805455888</v>
      </c>
      <c r="AI3480" s="17">
        <f t="shared" si="1145"/>
        <v>1.1965857562342543</v>
      </c>
      <c r="AJ3480" s="17">
        <f t="shared" si="1146"/>
        <v>0.85494569580495305</v>
      </c>
      <c r="AK3480" s="17">
        <f t="shared" si="1147"/>
        <v>0.79111919068195535</v>
      </c>
      <c r="AL3480" s="17">
        <f t="shared" si="1148"/>
        <v>0.79572708431718098</v>
      </c>
      <c r="AM3480" s="17">
        <f t="shared" si="1149"/>
        <v>0.75642222007020354</v>
      </c>
      <c r="AN3480" s="17">
        <f t="shared" si="1150"/>
        <v>0.85494569580495305</v>
      </c>
      <c r="AO3480" s="17">
        <f>INDEX($AN$10:$AN$2627,MATCH(C3480+1/24,$C$10:$C$2627,1))-INDEX($AN$10:$AN$2627,MATCH(C3480,$C$10:$C$2627,1))</f>
        <v>0</v>
      </c>
      <c r="AP3480" s="17">
        <f t="shared" si="1151"/>
        <v>7.5642222007020354</v>
      </c>
      <c r="AQ3480" s="17">
        <f t="shared" si="1152"/>
        <v>11.965857562342544</v>
      </c>
      <c r="AR3480" s="17">
        <f t="shared" si="1153"/>
        <v>20.017961707267283</v>
      </c>
    </row>
    <row r="3481" spans="2:44" x14ac:dyDescent="0.25">
      <c r="B3481">
        <f>INDEX(RawData!$A$2:$A$1048576,MATCH(FmtData!$B$4+(ROW()-10),RawData!$A$2:$A$1048576,0))</f>
        <v>3873</v>
      </c>
      <c r="C34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1)</f>
        <v>42233.64534722222</v>
      </c>
      <c r="D3481" s="47">
        <f>IF($B$6=1,MID(INDEX(RawData!$B$2:$B$1048576, MATCH(FmtData!$B$4+(ROW()-10),RawData!$A$2:$A$1048576,0)),12,8)+$B$5/24,INDEX(RawData!$C$2:$C$1048576, MATCH(FmtData!$B$4+(ROW()-10),RawData!$A$2:$A$1048576,0)))</f>
        <v>0.64534722222222218</v>
      </c>
      <c r="E3481">
        <f>INDEX(RawData!D$2:D$1048576,MATCH(FmtData!$B$4+(ROW()-10),RawData!$A$2:$A$1048576,0))</f>
        <v>2903.37</v>
      </c>
      <c r="F3481">
        <f>INDEX(RawData!E$2:E$1048576,MATCH(FmtData!$B$4+(ROW()-10),RawData!$A$2:$A$1048576,0))</f>
        <v>7.1738299999999997</v>
      </c>
      <c r="G3481">
        <f>INDEX(RawData!F$2:F$1048576,MATCH(FmtData!$B$4+(ROW()-10),RawData!$A$2:$A$1048576,0))</f>
        <v>-131.18899999999999</v>
      </c>
      <c r="H3481">
        <f>INDEX(RawData!G$2:G$1048576,MATCH(FmtData!$B$4+(ROW()-10),RawData!$A$2:$A$1048576,0))</f>
        <v>0.49982199999999999</v>
      </c>
      <c r="I3481">
        <f>INDEX(RawData!H$2:H$1048576,MATCH(FmtData!$B$4+(ROW()-10),RawData!$A$2:$A$1048576,0))</f>
        <v>-3.71981E-3</v>
      </c>
      <c r="J3481">
        <f>INDEX(RawData!I$2:I$1048576,MATCH(FmtData!$B$4+(ROW()-10),RawData!$A$2:$A$1048576,0))</f>
        <v>194.6</v>
      </c>
      <c r="K3481">
        <f>INDEX(RawData!J$2:J$1048576,MATCH(FmtData!$B$4+(ROW()-10),RawData!$A$2:$A$1048576,0))</f>
        <v>196.3</v>
      </c>
      <c r="L3481">
        <f>INDEX(RawData!K$2:K$1048576,MATCH(FmtData!$B$4+(ROW()-10),RawData!$A$2:$A$1048576,0))</f>
        <v>195</v>
      </c>
      <c r="M3481">
        <f>INDEX(RawData!L$2:L$1048576,MATCH(FmtData!$B$4+(ROW()-10),RawData!$A$2:$A$1048576,0))</f>
        <v>22.7</v>
      </c>
      <c r="N3481">
        <f>INDEX(RawData!M$2:M$1048576,MATCH(FmtData!$B$4+(ROW()-10),RawData!$A$2:$A$1048576,0))</f>
        <v>21.8</v>
      </c>
      <c r="O3481">
        <f>INDEX(RawData!N$2:N$1048576,MATCH(FmtData!$B$4+(ROW()-10),RawData!$A$2:$A$1048576,0))</f>
        <v>171.1</v>
      </c>
      <c r="P3481">
        <f>INDEX(RawData!O$2:O$1048576,MATCH(FmtData!$B$4+(ROW()-10),RawData!$A$2:$A$1048576,0))</f>
        <v>35.831699999999998</v>
      </c>
      <c r="Q3481">
        <f>INDEX(RawData!P$2:P$1048576,MATCH(FmtData!$B$4+(ROW()-10),RawData!$A$2:$A$1048576,0))</f>
        <v>227.017</v>
      </c>
      <c r="R3481">
        <f>INDEX(RawData!Q$2:Q$1048576,MATCH(FmtData!$B$4+(ROW()-10),RawData!$A$2:$A$1048576,0))</f>
        <v>1.8310500000000001E-3</v>
      </c>
      <c r="S3481">
        <f>INDEX(RawData!R$2:R$1048576,MATCH(FmtData!$B$4+(ROW()-10),RawData!$A$2:$A$1048576,0))</f>
        <v>0.51633799999999996</v>
      </c>
      <c r="T3481">
        <f>INDEX(RawData!S$2:S$1048576,MATCH(FmtData!$B$4+(ROW()-10),RawData!$A$2:$A$1048576,0))</f>
        <v>0.52676999999999996</v>
      </c>
      <c r="U3481">
        <f>INDEX(RawData!T$2:T$1048576,MATCH(FmtData!$B$4+(ROW()-10),RawData!$A$2:$A$1048576,0))</f>
        <v>8.2778899999999993</v>
      </c>
      <c r="V3481">
        <f>INDEX(RawData!U$2:U$1048576,MATCH(FmtData!$B$4+(ROW()-10),RawData!$A$2:$A$1048576,0))</f>
        <v>9.3078599999999998</v>
      </c>
      <c r="W3481" s="8">
        <f t="shared" si="1138"/>
        <v>1.0299700000000005</v>
      </c>
      <c r="X3481" s="8">
        <f t="shared" si="1139"/>
        <v>-0.30214061999999992</v>
      </c>
      <c r="Y3481" s="8">
        <f t="shared" si="1140"/>
        <v>-0.24831293999999998</v>
      </c>
      <c r="Z3481" s="8">
        <f t="shared" si="1141"/>
        <v>10.194046135786381</v>
      </c>
      <c r="AA3481" s="8">
        <f t="shared" si="1142"/>
        <v>10.140218455786382</v>
      </c>
      <c r="AB3481" s="8">
        <f t="shared" si="1143"/>
        <v>10.167132295786381</v>
      </c>
      <c r="AC3481" s="6">
        <f t="shared" si="1157"/>
        <v>-280.31600000000003</v>
      </c>
      <c r="AD3481" s="42">
        <f t="shared" si="1154"/>
        <v>-38.121944256043605</v>
      </c>
      <c r="AE3481" s="15">
        <f t="shared" si="1155"/>
        <v>30.315824901583369</v>
      </c>
      <c r="AF3481" s="15">
        <f t="shared" si="1156"/>
        <v>25.007310087739484</v>
      </c>
      <c r="AG3481" s="15">
        <f t="shared" si="1144"/>
        <v>72.356438453372107</v>
      </c>
      <c r="AH3481" s="15">
        <f t="shared" si="1137"/>
        <v>-38.122167805455888</v>
      </c>
      <c r="AI3481" s="17">
        <f t="shared" si="1145"/>
        <v>1.1965857562342543</v>
      </c>
      <c r="AJ3481" s="17">
        <f t="shared" si="1146"/>
        <v>0.85494569580495305</v>
      </c>
      <c r="AK3481" s="17">
        <f t="shared" si="1147"/>
        <v>0.79111919068195535</v>
      </c>
      <c r="AL3481" s="17">
        <f t="shared" si="1148"/>
        <v>0.79572708431718098</v>
      </c>
      <c r="AM3481" s="17">
        <f t="shared" si="1149"/>
        <v>0.75642222007020354</v>
      </c>
      <c r="AN3481" s="17">
        <f t="shared" si="1150"/>
        <v>0.85494569580495305</v>
      </c>
      <c r="AO3481" s="17">
        <f>INDEX($AN$10:$AN$2627,MATCH(C3481+1/24,$C$10:$C$2627,1))-INDEX($AN$10:$AN$2627,MATCH(C3481,$C$10:$C$2627,1))</f>
        <v>0</v>
      </c>
      <c r="AP3481" s="17">
        <f t="shared" si="1151"/>
        <v>7.5642222007020354</v>
      </c>
      <c r="AQ3481" s="17">
        <f t="shared" si="1152"/>
        <v>11.965857562342544</v>
      </c>
      <c r="AR3481" s="17">
        <f t="shared" si="1153"/>
        <v>20.017961707267283</v>
      </c>
    </row>
    <row r="3482" spans="2:44" x14ac:dyDescent="0.25">
      <c r="B3482">
        <f>INDEX(RawData!$A$2:$A$1048576,MATCH(FmtData!$B$4+(ROW()-10),RawData!$A$2:$A$1048576,0))</f>
        <v>3874</v>
      </c>
      <c r="C34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2)</f>
        <v>42233.645370370374</v>
      </c>
      <c r="D3482" s="47">
        <f>IF($B$6=1,MID(INDEX(RawData!$B$2:$B$1048576, MATCH(FmtData!$B$4+(ROW()-10),RawData!$A$2:$A$1048576,0)),12,8)+$B$5/24,INDEX(RawData!$C$2:$C$1048576, MATCH(FmtData!$B$4+(ROW()-10),RawData!$A$2:$A$1048576,0)))</f>
        <v>0.64537037037037037</v>
      </c>
      <c r="E3482">
        <f>INDEX(RawData!D$2:D$1048576,MATCH(FmtData!$B$4+(ROW()-10),RawData!$A$2:$A$1048576,0))</f>
        <v>2903.37</v>
      </c>
      <c r="F3482">
        <f>INDEX(RawData!E$2:E$1048576,MATCH(FmtData!$B$4+(ROW()-10),RawData!$A$2:$A$1048576,0))</f>
        <v>7.1738299999999997</v>
      </c>
      <c r="G3482">
        <f>INDEX(RawData!F$2:F$1048576,MATCH(FmtData!$B$4+(ROW()-10),RawData!$A$2:$A$1048576,0))</f>
        <v>-131.18899999999999</v>
      </c>
      <c r="H3482">
        <f>INDEX(RawData!G$2:G$1048576,MATCH(FmtData!$B$4+(ROW()-10),RawData!$A$2:$A$1048576,0))</f>
        <v>0.49982199999999999</v>
      </c>
      <c r="I3482">
        <f>INDEX(RawData!H$2:H$1048576,MATCH(FmtData!$B$4+(ROW()-10),RawData!$A$2:$A$1048576,0))</f>
        <v>-3.71981E-3</v>
      </c>
      <c r="J3482">
        <f>INDEX(RawData!I$2:I$1048576,MATCH(FmtData!$B$4+(ROW()-10),RawData!$A$2:$A$1048576,0))</f>
        <v>194.5</v>
      </c>
      <c r="K3482">
        <f>INDEX(RawData!J$2:J$1048576,MATCH(FmtData!$B$4+(ROW()-10),RawData!$A$2:$A$1048576,0))</f>
        <v>196.2</v>
      </c>
      <c r="L3482">
        <f>INDEX(RawData!K$2:K$1048576,MATCH(FmtData!$B$4+(ROW()-10),RawData!$A$2:$A$1048576,0))</f>
        <v>195</v>
      </c>
      <c r="M3482">
        <f>INDEX(RawData!L$2:L$1048576,MATCH(FmtData!$B$4+(ROW()-10),RawData!$A$2:$A$1048576,0))</f>
        <v>22.8</v>
      </c>
      <c r="N3482">
        <f>INDEX(RawData!M$2:M$1048576,MATCH(FmtData!$B$4+(ROW()-10),RawData!$A$2:$A$1048576,0))</f>
        <v>21.8</v>
      </c>
      <c r="O3482">
        <f>INDEX(RawData!N$2:N$1048576,MATCH(FmtData!$B$4+(ROW()-10),RawData!$A$2:$A$1048576,0))</f>
        <v>171</v>
      </c>
      <c r="P3482">
        <f>INDEX(RawData!O$2:O$1048576,MATCH(FmtData!$B$4+(ROW()-10),RawData!$A$2:$A$1048576,0))</f>
        <v>35.831699999999998</v>
      </c>
      <c r="Q3482">
        <f>INDEX(RawData!P$2:P$1048576,MATCH(FmtData!$B$4+(ROW()-10),RawData!$A$2:$A$1048576,0))</f>
        <v>227.017</v>
      </c>
      <c r="R3482">
        <f>INDEX(RawData!Q$2:Q$1048576,MATCH(FmtData!$B$4+(ROW()-10),RawData!$A$2:$A$1048576,0))</f>
        <v>1.8310500000000001E-3</v>
      </c>
      <c r="S3482">
        <f>INDEX(RawData!R$2:R$1048576,MATCH(FmtData!$B$4+(ROW()-10),RawData!$A$2:$A$1048576,0))</f>
        <v>0.51633799999999996</v>
      </c>
      <c r="T3482">
        <f>INDEX(RawData!S$2:S$1048576,MATCH(FmtData!$B$4+(ROW()-10),RawData!$A$2:$A$1048576,0))</f>
        <v>0.52676999999999996</v>
      </c>
      <c r="U3482">
        <f>INDEX(RawData!T$2:T$1048576,MATCH(FmtData!$B$4+(ROW()-10),RawData!$A$2:$A$1048576,0))</f>
        <v>8.2626299999999997</v>
      </c>
      <c r="V3482">
        <f>INDEX(RawData!U$2:U$1048576,MATCH(FmtData!$B$4+(ROW()-10),RawData!$A$2:$A$1048576,0))</f>
        <v>9.3078599999999998</v>
      </c>
      <c r="W3482" s="8">
        <f t="shared" si="1138"/>
        <v>1.0452300000000001</v>
      </c>
      <c r="X3482" s="8">
        <f t="shared" si="1139"/>
        <v>-0.30214061999999992</v>
      </c>
      <c r="Y3482" s="8">
        <f t="shared" si="1140"/>
        <v>-0.24831293999999998</v>
      </c>
      <c r="Z3482" s="8">
        <f t="shared" si="1141"/>
        <v>10.194046135786381</v>
      </c>
      <c r="AA3482" s="8">
        <f t="shared" si="1142"/>
        <v>10.140218455786382</v>
      </c>
      <c r="AB3482" s="8">
        <f t="shared" si="1143"/>
        <v>10.167132295786381</v>
      </c>
      <c r="AC3482" s="6">
        <f t="shared" si="1157"/>
        <v>-280.31600000000003</v>
      </c>
      <c r="AD3482" s="42">
        <f t="shared" si="1154"/>
        <v>-38.121944256043605</v>
      </c>
      <c r="AE3482" s="15">
        <f t="shared" si="1155"/>
        <v>30.315824901583369</v>
      </c>
      <c r="AF3482" s="15">
        <f t="shared" si="1156"/>
        <v>25.007310087739484</v>
      </c>
      <c r="AG3482" s="15">
        <f t="shared" si="1144"/>
        <v>72.356438453372107</v>
      </c>
      <c r="AH3482" s="15">
        <f t="shared" si="1137"/>
        <v>-38.122167805455888</v>
      </c>
      <c r="AI3482" s="17">
        <f t="shared" si="1145"/>
        <v>1.1965857562342543</v>
      </c>
      <c r="AJ3482" s="17">
        <f t="shared" si="1146"/>
        <v>0.85494569580495305</v>
      </c>
      <c r="AK3482" s="17">
        <f t="shared" si="1147"/>
        <v>0.79111919068195535</v>
      </c>
      <c r="AL3482" s="17">
        <f t="shared" si="1148"/>
        <v>0.79572708431718098</v>
      </c>
      <c r="AM3482" s="17">
        <f t="shared" si="1149"/>
        <v>0.75642222007020354</v>
      </c>
      <c r="AN3482" s="17">
        <f t="shared" si="1150"/>
        <v>0.85494569580495305</v>
      </c>
      <c r="AO3482" s="17">
        <f>INDEX($AN$10:$AN$2627,MATCH(C3482+1/24,$C$10:$C$2627,1))-INDEX($AN$10:$AN$2627,MATCH(C3482,$C$10:$C$2627,1))</f>
        <v>0</v>
      </c>
      <c r="AP3482" s="17">
        <f t="shared" si="1151"/>
        <v>7.5642222007020354</v>
      </c>
      <c r="AQ3482" s="17">
        <f t="shared" si="1152"/>
        <v>11.965857562342544</v>
      </c>
      <c r="AR3482" s="17">
        <f t="shared" si="1153"/>
        <v>20.017961707267283</v>
      </c>
    </row>
    <row r="3483" spans="2:44" x14ac:dyDescent="0.25">
      <c r="B3483">
        <f>INDEX(RawData!$A$2:$A$1048576,MATCH(FmtData!$B$4+(ROW()-10),RawData!$A$2:$A$1048576,0))</f>
        <v>3875</v>
      </c>
      <c r="C34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3)</f>
        <v>42233.64539351852</v>
      </c>
      <c r="D3483" s="47">
        <f>IF($B$6=1,MID(INDEX(RawData!$B$2:$B$1048576, MATCH(FmtData!$B$4+(ROW()-10),RawData!$A$2:$A$1048576,0)),12,8)+$B$5/24,INDEX(RawData!$C$2:$C$1048576, MATCH(FmtData!$B$4+(ROW()-10),RawData!$A$2:$A$1048576,0)))</f>
        <v>0.64539351851851856</v>
      </c>
      <c r="E3483">
        <f>INDEX(RawData!D$2:D$1048576,MATCH(FmtData!$B$4+(ROW()-10),RawData!$A$2:$A$1048576,0))</f>
        <v>2903.37</v>
      </c>
      <c r="F3483">
        <f>INDEX(RawData!E$2:E$1048576,MATCH(FmtData!$B$4+(ROW()-10),RawData!$A$2:$A$1048576,0))</f>
        <v>7.1738299999999997</v>
      </c>
      <c r="G3483">
        <f>INDEX(RawData!F$2:F$1048576,MATCH(FmtData!$B$4+(ROW()-10),RawData!$A$2:$A$1048576,0))</f>
        <v>-131.18899999999999</v>
      </c>
      <c r="H3483">
        <f>INDEX(RawData!G$2:G$1048576,MATCH(FmtData!$B$4+(ROW()-10),RawData!$A$2:$A$1048576,0))</f>
        <v>0.49982199999999999</v>
      </c>
      <c r="I3483">
        <f>INDEX(RawData!H$2:H$1048576,MATCH(FmtData!$B$4+(ROW()-10),RawData!$A$2:$A$1048576,0))</f>
        <v>-3.71981E-3</v>
      </c>
      <c r="J3483">
        <f>INDEX(RawData!I$2:I$1048576,MATCH(FmtData!$B$4+(ROW()-10),RawData!$A$2:$A$1048576,0))</f>
        <v>194.5</v>
      </c>
      <c r="K3483">
        <f>INDEX(RawData!J$2:J$1048576,MATCH(FmtData!$B$4+(ROW()-10),RawData!$A$2:$A$1048576,0))</f>
        <v>196.2</v>
      </c>
      <c r="L3483">
        <f>INDEX(RawData!K$2:K$1048576,MATCH(FmtData!$B$4+(ROW()-10),RawData!$A$2:$A$1048576,0))</f>
        <v>195</v>
      </c>
      <c r="M3483">
        <f>INDEX(RawData!L$2:L$1048576,MATCH(FmtData!$B$4+(ROW()-10),RawData!$A$2:$A$1048576,0))</f>
        <v>22.8</v>
      </c>
      <c r="N3483">
        <f>INDEX(RawData!M$2:M$1048576,MATCH(FmtData!$B$4+(ROW()-10),RawData!$A$2:$A$1048576,0))</f>
        <v>21.8</v>
      </c>
      <c r="O3483">
        <f>INDEX(RawData!N$2:N$1048576,MATCH(FmtData!$B$4+(ROW()-10),RawData!$A$2:$A$1048576,0))</f>
        <v>171</v>
      </c>
      <c r="P3483">
        <f>INDEX(RawData!O$2:O$1048576,MATCH(FmtData!$B$4+(ROW()-10),RawData!$A$2:$A$1048576,0))</f>
        <v>35.831699999999998</v>
      </c>
      <c r="Q3483">
        <f>INDEX(RawData!P$2:P$1048576,MATCH(FmtData!$B$4+(ROW()-10),RawData!$A$2:$A$1048576,0))</f>
        <v>227.017</v>
      </c>
      <c r="R3483">
        <f>INDEX(RawData!Q$2:Q$1048576,MATCH(FmtData!$B$4+(ROW()-10),RawData!$A$2:$A$1048576,0))</f>
        <v>1.8310500000000001E-3</v>
      </c>
      <c r="S3483">
        <f>INDEX(RawData!R$2:R$1048576,MATCH(FmtData!$B$4+(ROW()-10),RawData!$A$2:$A$1048576,0))</f>
        <v>0.51633799999999996</v>
      </c>
      <c r="T3483">
        <f>INDEX(RawData!S$2:S$1048576,MATCH(FmtData!$B$4+(ROW()-10),RawData!$A$2:$A$1048576,0))</f>
        <v>0.52676999999999996</v>
      </c>
      <c r="U3483">
        <f>INDEX(RawData!T$2:T$1048576,MATCH(FmtData!$B$4+(ROW()-10),RawData!$A$2:$A$1048576,0))</f>
        <v>8.2519500000000008</v>
      </c>
      <c r="V3483">
        <f>INDEX(RawData!U$2:U$1048576,MATCH(FmtData!$B$4+(ROW()-10),RawData!$A$2:$A$1048576,0))</f>
        <v>9.3078599999999998</v>
      </c>
      <c r="W3483" s="8">
        <f t="shared" si="1138"/>
        <v>1.055909999999999</v>
      </c>
      <c r="X3483" s="8">
        <f t="shared" si="1139"/>
        <v>-0.30214061999999992</v>
      </c>
      <c r="Y3483" s="8">
        <f t="shared" si="1140"/>
        <v>-0.24831293999999998</v>
      </c>
      <c r="Z3483" s="8">
        <f t="shared" si="1141"/>
        <v>10.194046135786381</v>
      </c>
      <c r="AA3483" s="8">
        <f t="shared" si="1142"/>
        <v>10.140218455786382</v>
      </c>
      <c r="AB3483" s="8">
        <f t="shared" si="1143"/>
        <v>10.167132295786381</v>
      </c>
      <c r="AC3483" s="6">
        <f t="shared" si="1157"/>
        <v>-280.31600000000003</v>
      </c>
      <c r="AD3483" s="42">
        <f t="shared" si="1154"/>
        <v>-38.121944256043605</v>
      </c>
      <c r="AE3483" s="15">
        <f t="shared" si="1155"/>
        <v>30.315824901583369</v>
      </c>
      <c r="AF3483" s="15">
        <f t="shared" si="1156"/>
        <v>25.007310087739484</v>
      </c>
      <c r="AG3483" s="15">
        <f t="shared" si="1144"/>
        <v>72.356438453372107</v>
      </c>
      <c r="AH3483" s="15">
        <f t="shared" si="1137"/>
        <v>-38.122167805455888</v>
      </c>
      <c r="AI3483" s="17">
        <f t="shared" si="1145"/>
        <v>1.1965857562342543</v>
      </c>
      <c r="AJ3483" s="17">
        <f t="shared" si="1146"/>
        <v>0.85494569580495305</v>
      </c>
      <c r="AK3483" s="17">
        <f t="shared" si="1147"/>
        <v>0.79111919068195535</v>
      </c>
      <c r="AL3483" s="17">
        <f t="shared" si="1148"/>
        <v>0.79572708431718098</v>
      </c>
      <c r="AM3483" s="17">
        <f t="shared" si="1149"/>
        <v>0.75642222007020354</v>
      </c>
      <c r="AN3483" s="17">
        <f t="shared" si="1150"/>
        <v>0.85494569580495305</v>
      </c>
      <c r="AO3483" s="17">
        <f>INDEX($AN$10:$AN$2627,MATCH(C3483+1/24,$C$10:$C$2627,1))-INDEX($AN$10:$AN$2627,MATCH(C3483,$C$10:$C$2627,1))</f>
        <v>0</v>
      </c>
      <c r="AP3483" s="17">
        <f t="shared" si="1151"/>
        <v>7.5642222007020354</v>
      </c>
      <c r="AQ3483" s="17">
        <f t="shared" si="1152"/>
        <v>11.965857562342544</v>
      </c>
      <c r="AR3483" s="17">
        <f t="shared" si="1153"/>
        <v>20.017961707267283</v>
      </c>
    </row>
    <row r="3484" spans="2:44" x14ac:dyDescent="0.25">
      <c r="B3484">
        <f>INDEX(RawData!$A$2:$A$1048576,MATCH(FmtData!$B$4+(ROW()-10),RawData!$A$2:$A$1048576,0))</f>
        <v>3876</v>
      </c>
      <c r="C34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4)</f>
        <v>42233.645416666666</v>
      </c>
      <c r="D3484" s="47">
        <f>IF($B$6=1,MID(INDEX(RawData!$B$2:$B$1048576, MATCH(FmtData!$B$4+(ROW()-10),RawData!$A$2:$A$1048576,0)),12,8)+$B$5/24,INDEX(RawData!$C$2:$C$1048576, MATCH(FmtData!$B$4+(ROW()-10),RawData!$A$2:$A$1048576,0)))</f>
        <v>0.64541666666666664</v>
      </c>
      <c r="E3484">
        <f>INDEX(RawData!D$2:D$1048576,MATCH(FmtData!$B$4+(ROW()-10),RawData!$A$2:$A$1048576,0))</f>
        <v>2902.44</v>
      </c>
      <c r="F3484">
        <f>INDEX(RawData!E$2:E$1048576,MATCH(FmtData!$B$4+(ROW()-10),RawData!$A$2:$A$1048576,0))</f>
        <v>7.1738299999999997</v>
      </c>
      <c r="G3484">
        <f>INDEX(RawData!F$2:F$1048576,MATCH(FmtData!$B$4+(ROW()-10),RawData!$A$2:$A$1048576,0))</f>
        <v>-131.18899999999999</v>
      </c>
      <c r="H3484">
        <f>INDEX(RawData!G$2:G$1048576,MATCH(FmtData!$B$4+(ROW()-10),RawData!$A$2:$A$1048576,0))</f>
        <v>0.49982199999999999</v>
      </c>
      <c r="I3484">
        <f>INDEX(RawData!H$2:H$1048576,MATCH(FmtData!$B$4+(ROW()-10),RawData!$A$2:$A$1048576,0))</f>
        <v>-3.71981E-3</v>
      </c>
      <c r="J3484">
        <f>INDEX(RawData!I$2:I$1048576,MATCH(FmtData!$B$4+(ROW()-10),RawData!$A$2:$A$1048576,0))</f>
        <v>194.4</v>
      </c>
      <c r="K3484">
        <f>INDEX(RawData!J$2:J$1048576,MATCH(FmtData!$B$4+(ROW()-10),RawData!$A$2:$A$1048576,0))</f>
        <v>196.1</v>
      </c>
      <c r="L3484">
        <f>INDEX(RawData!K$2:K$1048576,MATCH(FmtData!$B$4+(ROW()-10),RawData!$A$2:$A$1048576,0))</f>
        <v>195.1</v>
      </c>
      <c r="M3484">
        <f>INDEX(RawData!L$2:L$1048576,MATCH(FmtData!$B$4+(ROW()-10),RawData!$A$2:$A$1048576,0))</f>
        <v>22.8</v>
      </c>
      <c r="N3484">
        <f>INDEX(RawData!M$2:M$1048576,MATCH(FmtData!$B$4+(ROW()-10),RawData!$A$2:$A$1048576,0))</f>
        <v>21.8</v>
      </c>
      <c r="O3484">
        <f>INDEX(RawData!N$2:N$1048576,MATCH(FmtData!$B$4+(ROW()-10),RawData!$A$2:$A$1048576,0))</f>
        <v>171.1</v>
      </c>
      <c r="P3484">
        <f>INDEX(RawData!O$2:O$1048576,MATCH(FmtData!$B$4+(ROW()-10),RawData!$A$2:$A$1048576,0))</f>
        <v>35.831699999999998</v>
      </c>
      <c r="Q3484">
        <f>INDEX(RawData!P$2:P$1048576,MATCH(FmtData!$B$4+(ROW()-10),RawData!$A$2:$A$1048576,0))</f>
        <v>227.017</v>
      </c>
      <c r="R3484">
        <f>INDEX(RawData!Q$2:Q$1048576,MATCH(FmtData!$B$4+(ROW()-10),RawData!$A$2:$A$1048576,0))</f>
        <v>1.8310500000000001E-3</v>
      </c>
      <c r="S3484">
        <f>INDEX(RawData!R$2:R$1048576,MATCH(FmtData!$B$4+(ROW()-10),RawData!$A$2:$A$1048576,0))</f>
        <v>0.51633799999999996</v>
      </c>
      <c r="T3484">
        <f>INDEX(RawData!S$2:S$1048576,MATCH(FmtData!$B$4+(ROW()-10),RawData!$A$2:$A$1048576,0))</f>
        <v>0.52676999999999996</v>
      </c>
      <c r="U3484">
        <f>INDEX(RawData!T$2:T$1048576,MATCH(FmtData!$B$4+(ROW()-10),RawData!$A$2:$A$1048576,0))</f>
        <v>8.2397500000000008</v>
      </c>
      <c r="V3484">
        <f>INDEX(RawData!U$2:U$1048576,MATCH(FmtData!$B$4+(ROW()-10),RawData!$A$2:$A$1048576,0))</f>
        <v>9.3078599999999998</v>
      </c>
      <c r="W3484" s="8">
        <f t="shared" si="1138"/>
        <v>1.068109999999999</v>
      </c>
      <c r="X3484" s="8">
        <f t="shared" si="1139"/>
        <v>-0.30214061999999992</v>
      </c>
      <c r="Y3484" s="8">
        <f t="shared" si="1140"/>
        <v>-0.24831293999999998</v>
      </c>
      <c r="Z3484" s="8">
        <f t="shared" si="1141"/>
        <v>10.194046135786381</v>
      </c>
      <c r="AA3484" s="8">
        <f t="shared" si="1142"/>
        <v>10.140218455786382</v>
      </c>
      <c r="AB3484" s="8">
        <f t="shared" si="1143"/>
        <v>10.167132295786381</v>
      </c>
      <c r="AC3484" s="6">
        <f t="shared" si="1157"/>
        <v>-280.31600000000003</v>
      </c>
      <c r="AD3484" s="42">
        <f t="shared" si="1154"/>
        <v>-38.121944256043605</v>
      </c>
      <c r="AE3484" s="15">
        <f t="shared" si="1155"/>
        <v>30.315824901583369</v>
      </c>
      <c r="AF3484" s="15">
        <f t="shared" si="1156"/>
        <v>25.007310087739484</v>
      </c>
      <c r="AG3484" s="15">
        <f t="shared" si="1144"/>
        <v>72.356438453372107</v>
      </c>
      <c r="AH3484" s="15">
        <f t="shared" si="1137"/>
        <v>-38.122167805455888</v>
      </c>
      <c r="AI3484" s="17">
        <f t="shared" si="1145"/>
        <v>1.1965857562342543</v>
      </c>
      <c r="AJ3484" s="17">
        <f t="shared" si="1146"/>
        <v>0.85494569580495305</v>
      </c>
      <c r="AK3484" s="17">
        <f t="shared" si="1147"/>
        <v>0.79111919068195535</v>
      </c>
      <c r="AL3484" s="17">
        <f t="shared" si="1148"/>
        <v>0.79572708431718098</v>
      </c>
      <c r="AM3484" s="17">
        <f t="shared" si="1149"/>
        <v>0.75642222007020354</v>
      </c>
      <c r="AN3484" s="17">
        <f t="shared" si="1150"/>
        <v>0.85494569580495305</v>
      </c>
      <c r="AO3484" s="17">
        <f>INDEX($AN$10:$AN$2627,MATCH(C3484+1/24,$C$10:$C$2627,1))-INDEX($AN$10:$AN$2627,MATCH(C3484,$C$10:$C$2627,1))</f>
        <v>0</v>
      </c>
      <c r="AP3484" s="17">
        <f t="shared" si="1151"/>
        <v>7.5642222007020354</v>
      </c>
      <c r="AQ3484" s="17">
        <f t="shared" si="1152"/>
        <v>11.965857562342544</v>
      </c>
      <c r="AR3484" s="17">
        <f t="shared" si="1153"/>
        <v>20.011549605334785</v>
      </c>
    </row>
    <row r="3485" spans="2:44" x14ac:dyDescent="0.25">
      <c r="B3485">
        <f>INDEX(RawData!$A$2:$A$1048576,MATCH(FmtData!$B$4+(ROW()-10),RawData!$A$2:$A$1048576,0))</f>
        <v>3877</v>
      </c>
      <c r="C34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5)</f>
        <v>42233.645439814813</v>
      </c>
      <c r="D3485" s="47">
        <f>IF($B$6=1,MID(INDEX(RawData!$B$2:$B$1048576, MATCH(FmtData!$B$4+(ROW()-10),RawData!$A$2:$A$1048576,0)),12,8)+$B$5/24,INDEX(RawData!$C$2:$C$1048576, MATCH(FmtData!$B$4+(ROW()-10),RawData!$A$2:$A$1048576,0)))</f>
        <v>0.64543981481481483</v>
      </c>
      <c r="E3485">
        <f>INDEX(RawData!D$2:D$1048576,MATCH(FmtData!$B$4+(ROW()-10),RawData!$A$2:$A$1048576,0))</f>
        <v>2902.44</v>
      </c>
      <c r="F3485">
        <f>INDEX(RawData!E$2:E$1048576,MATCH(FmtData!$B$4+(ROW()-10),RawData!$A$2:$A$1048576,0))</f>
        <v>7.1738299999999997</v>
      </c>
      <c r="G3485">
        <f>INDEX(RawData!F$2:F$1048576,MATCH(FmtData!$B$4+(ROW()-10),RawData!$A$2:$A$1048576,0))</f>
        <v>-131.18899999999999</v>
      </c>
      <c r="H3485">
        <f>INDEX(RawData!G$2:G$1048576,MATCH(FmtData!$B$4+(ROW()-10),RawData!$A$2:$A$1048576,0))</f>
        <v>0.49982199999999999</v>
      </c>
      <c r="I3485">
        <f>INDEX(RawData!H$2:H$1048576,MATCH(FmtData!$B$4+(ROW()-10),RawData!$A$2:$A$1048576,0))</f>
        <v>-3.71981E-3</v>
      </c>
      <c r="J3485">
        <f>INDEX(RawData!I$2:I$1048576,MATCH(FmtData!$B$4+(ROW()-10),RawData!$A$2:$A$1048576,0))</f>
        <v>194.4</v>
      </c>
      <c r="K3485">
        <f>INDEX(RawData!J$2:J$1048576,MATCH(FmtData!$B$4+(ROW()-10),RawData!$A$2:$A$1048576,0))</f>
        <v>196</v>
      </c>
      <c r="L3485">
        <f>INDEX(RawData!K$2:K$1048576,MATCH(FmtData!$B$4+(ROW()-10),RawData!$A$2:$A$1048576,0))</f>
        <v>195.2</v>
      </c>
      <c r="M3485">
        <f>INDEX(RawData!L$2:L$1048576,MATCH(FmtData!$B$4+(ROW()-10),RawData!$A$2:$A$1048576,0))</f>
        <v>22.8</v>
      </c>
      <c r="N3485">
        <f>INDEX(RawData!M$2:M$1048576,MATCH(FmtData!$B$4+(ROW()-10),RawData!$A$2:$A$1048576,0))</f>
        <v>21.8</v>
      </c>
      <c r="O3485">
        <f>INDEX(RawData!N$2:N$1048576,MATCH(FmtData!$B$4+(ROW()-10),RawData!$A$2:$A$1048576,0))</f>
        <v>171.1</v>
      </c>
      <c r="P3485">
        <f>INDEX(RawData!O$2:O$1048576,MATCH(FmtData!$B$4+(ROW()-10),RawData!$A$2:$A$1048576,0))</f>
        <v>35.831699999999998</v>
      </c>
      <c r="Q3485">
        <f>INDEX(RawData!P$2:P$1048576,MATCH(FmtData!$B$4+(ROW()-10),RawData!$A$2:$A$1048576,0))</f>
        <v>227.017</v>
      </c>
      <c r="R3485">
        <f>INDEX(RawData!Q$2:Q$1048576,MATCH(FmtData!$B$4+(ROW()-10),RawData!$A$2:$A$1048576,0))</f>
        <v>2.4414100000000002E-3</v>
      </c>
      <c r="S3485">
        <f>INDEX(RawData!R$2:R$1048576,MATCH(FmtData!$B$4+(ROW()-10),RawData!$A$2:$A$1048576,0))</f>
        <v>0.51633799999999996</v>
      </c>
      <c r="T3485">
        <f>INDEX(RawData!S$2:S$1048576,MATCH(FmtData!$B$4+(ROW()-10),RawData!$A$2:$A$1048576,0))</f>
        <v>0.52676999999999996</v>
      </c>
      <c r="U3485">
        <f>INDEX(RawData!T$2:T$1048576,MATCH(FmtData!$B$4+(ROW()-10),RawData!$A$2:$A$1048576,0))</f>
        <v>8.2290600000000005</v>
      </c>
      <c r="V3485">
        <f>INDEX(RawData!U$2:U$1048576,MATCH(FmtData!$B$4+(ROW()-10),RawData!$A$2:$A$1048576,0))</f>
        <v>9.2773400000000006</v>
      </c>
      <c r="W3485" s="8">
        <f t="shared" si="1138"/>
        <v>1.0482800000000001</v>
      </c>
      <c r="X3485" s="8">
        <f t="shared" si="1139"/>
        <v>-0.30214061999999992</v>
      </c>
      <c r="Y3485" s="8">
        <f t="shared" si="1140"/>
        <v>-0.24831293999999998</v>
      </c>
      <c r="Z3485" s="8">
        <f t="shared" si="1141"/>
        <v>10.194046135786381</v>
      </c>
      <c r="AA3485" s="8">
        <f t="shared" si="1142"/>
        <v>10.140218455786382</v>
      </c>
      <c r="AB3485" s="8">
        <f t="shared" si="1143"/>
        <v>10.167132295786381</v>
      </c>
      <c r="AC3485" s="6">
        <f t="shared" si="1157"/>
        <v>-280.31600000000003</v>
      </c>
      <c r="AD3485" s="42">
        <f t="shared" si="1154"/>
        <v>-38.121944256043605</v>
      </c>
      <c r="AE3485" s="15">
        <f t="shared" si="1155"/>
        <v>30.315824901583369</v>
      </c>
      <c r="AF3485" s="15">
        <f t="shared" si="1156"/>
        <v>25.007310087739484</v>
      </c>
      <c r="AG3485" s="15">
        <f t="shared" si="1144"/>
        <v>72.356438453372107</v>
      </c>
      <c r="AH3485" s="15">
        <f t="shared" si="1137"/>
        <v>-38.122167805455888</v>
      </c>
      <c r="AI3485" s="17">
        <f t="shared" si="1145"/>
        <v>1.1965857562342543</v>
      </c>
      <c r="AJ3485" s="17">
        <f t="shared" si="1146"/>
        <v>0.85494569580495305</v>
      </c>
      <c r="AK3485" s="17">
        <f t="shared" si="1147"/>
        <v>0.79111919068195535</v>
      </c>
      <c r="AL3485" s="17">
        <f t="shared" si="1148"/>
        <v>0.79572708431718098</v>
      </c>
      <c r="AM3485" s="17">
        <f t="shared" si="1149"/>
        <v>0.75642222007020354</v>
      </c>
      <c r="AN3485" s="17">
        <f t="shared" si="1150"/>
        <v>0.85494569580495305</v>
      </c>
      <c r="AO3485" s="17">
        <f>INDEX($AN$10:$AN$2627,MATCH(C3485+1/24,$C$10:$C$2627,1))-INDEX($AN$10:$AN$2627,MATCH(C3485,$C$10:$C$2627,1))</f>
        <v>0</v>
      </c>
      <c r="AP3485" s="17">
        <f t="shared" si="1151"/>
        <v>7.5642222007020354</v>
      </c>
      <c r="AQ3485" s="17">
        <f t="shared" si="1152"/>
        <v>11.965857562342544</v>
      </c>
      <c r="AR3485" s="17">
        <f t="shared" si="1153"/>
        <v>20.011549605334785</v>
      </c>
    </row>
    <row r="3486" spans="2:44" x14ac:dyDescent="0.25">
      <c r="B3486">
        <f>INDEX(RawData!$A$2:$A$1048576,MATCH(FmtData!$B$4+(ROW()-10),RawData!$A$2:$A$1048576,0))</f>
        <v>3878</v>
      </c>
      <c r="C34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6)</f>
        <v>42233.645462962966</v>
      </c>
      <c r="D3486" s="47">
        <f>IF($B$6=1,MID(INDEX(RawData!$B$2:$B$1048576, MATCH(FmtData!$B$4+(ROW()-10),RawData!$A$2:$A$1048576,0)),12,8)+$B$5/24,INDEX(RawData!$C$2:$C$1048576, MATCH(FmtData!$B$4+(ROW()-10),RawData!$A$2:$A$1048576,0)))</f>
        <v>0.64546296296296302</v>
      </c>
      <c r="E3486">
        <f>INDEX(RawData!D$2:D$1048576,MATCH(FmtData!$B$4+(ROW()-10),RawData!$A$2:$A$1048576,0))</f>
        <v>2902.44</v>
      </c>
      <c r="F3486">
        <f>INDEX(RawData!E$2:E$1048576,MATCH(FmtData!$B$4+(ROW()-10),RawData!$A$2:$A$1048576,0))</f>
        <v>7.1738299999999997</v>
      </c>
      <c r="G3486">
        <f>INDEX(RawData!F$2:F$1048576,MATCH(FmtData!$B$4+(ROW()-10),RawData!$A$2:$A$1048576,0))</f>
        <v>-131.18899999999999</v>
      </c>
      <c r="H3486">
        <f>INDEX(RawData!G$2:G$1048576,MATCH(FmtData!$B$4+(ROW()-10),RawData!$A$2:$A$1048576,0))</f>
        <v>0.49982199999999999</v>
      </c>
      <c r="I3486">
        <f>INDEX(RawData!H$2:H$1048576,MATCH(FmtData!$B$4+(ROW()-10),RawData!$A$2:$A$1048576,0))</f>
        <v>-3.71981E-3</v>
      </c>
      <c r="J3486">
        <f>INDEX(RawData!I$2:I$1048576,MATCH(FmtData!$B$4+(ROW()-10),RawData!$A$2:$A$1048576,0))</f>
        <v>194.3</v>
      </c>
      <c r="K3486">
        <f>INDEX(RawData!J$2:J$1048576,MATCH(FmtData!$B$4+(ROW()-10),RawData!$A$2:$A$1048576,0))</f>
        <v>195.8</v>
      </c>
      <c r="L3486">
        <f>INDEX(RawData!K$2:K$1048576,MATCH(FmtData!$B$4+(ROW()-10),RawData!$A$2:$A$1048576,0))</f>
        <v>195.2</v>
      </c>
      <c r="M3486">
        <f>INDEX(RawData!L$2:L$1048576,MATCH(FmtData!$B$4+(ROW()-10),RawData!$A$2:$A$1048576,0))</f>
        <v>22.8</v>
      </c>
      <c r="N3486">
        <f>INDEX(RawData!M$2:M$1048576,MATCH(FmtData!$B$4+(ROW()-10),RawData!$A$2:$A$1048576,0))</f>
        <v>21.8</v>
      </c>
      <c r="O3486">
        <f>INDEX(RawData!N$2:N$1048576,MATCH(FmtData!$B$4+(ROW()-10),RawData!$A$2:$A$1048576,0))</f>
        <v>171.1</v>
      </c>
      <c r="P3486">
        <f>INDEX(RawData!O$2:O$1048576,MATCH(FmtData!$B$4+(ROW()-10),RawData!$A$2:$A$1048576,0))</f>
        <v>35.831699999999998</v>
      </c>
      <c r="Q3486">
        <f>INDEX(RawData!P$2:P$1048576,MATCH(FmtData!$B$4+(ROW()-10),RawData!$A$2:$A$1048576,0))</f>
        <v>227.017</v>
      </c>
      <c r="R3486">
        <f>INDEX(RawData!Q$2:Q$1048576,MATCH(FmtData!$B$4+(ROW()-10),RawData!$A$2:$A$1048576,0))</f>
        <v>1.8310500000000001E-3</v>
      </c>
      <c r="S3486">
        <f>INDEX(RawData!R$2:R$1048576,MATCH(FmtData!$B$4+(ROW()-10),RawData!$A$2:$A$1048576,0))</f>
        <v>0.51633799999999996</v>
      </c>
      <c r="T3486">
        <f>INDEX(RawData!S$2:S$1048576,MATCH(FmtData!$B$4+(ROW()-10),RawData!$A$2:$A$1048576,0))</f>
        <v>0.52676999999999996</v>
      </c>
      <c r="U3486">
        <f>INDEX(RawData!T$2:T$1048576,MATCH(FmtData!$B$4+(ROW()-10),RawData!$A$2:$A$1048576,0))</f>
        <v>8.2214399999999994</v>
      </c>
      <c r="V3486">
        <f>INDEX(RawData!U$2:U$1048576,MATCH(FmtData!$B$4+(ROW()-10),RawData!$A$2:$A$1048576,0))</f>
        <v>9.2773400000000006</v>
      </c>
      <c r="W3486" s="8">
        <f t="shared" si="1138"/>
        <v>1.0559000000000012</v>
      </c>
      <c r="X3486" s="8">
        <f t="shared" si="1139"/>
        <v>-0.30214061999999992</v>
      </c>
      <c r="Y3486" s="8">
        <f t="shared" si="1140"/>
        <v>-0.24831293999999998</v>
      </c>
      <c r="Z3486" s="8">
        <f t="shared" si="1141"/>
        <v>10.194046135786381</v>
      </c>
      <c r="AA3486" s="8">
        <f t="shared" si="1142"/>
        <v>10.140218455786382</v>
      </c>
      <c r="AB3486" s="8">
        <f t="shared" si="1143"/>
        <v>10.167132295786381</v>
      </c>
      <c r="AC3486" s="6">
        <f t="shared" si="1157"/>
        <v>-280.31600000000003</v>
      </c>
      <c r="AD3486" s="42">
        <f t="shared" si="1154"/>
        <v>-38.121944256043605</v>
      </c>
      <c r="AE3486" s="15">
        <f t="shared" si="1155"/>
        <v>30.315824901583369</v>
      </c>
      <c r="AF3486" s="15">
        <f t="shared" si="1156"/>
        <v>25.007310087739484</v>
      </c>
      <c r="AG3486" s="15">
        <f t="shared" si="1144"/>
        <v>72.356438453372107</v>
      </c>
      <c r="AH3486" s="15">
        <f t="shared" si="1137"/>
        <v>-38.122167805455888</v>
      </c>
      <c r="AI3486" s="17">
        <f t="shared" si="1145"/>
        <v>1.1965857562342543</v>
      </c>
      <c r="AJ3486" s="17">
        <f t="shared" si="1146"/>
        <v>0.85494569580495305</v>
      </c>
      <c r="AK3486" s="17">
        <f t="shared" si="1147"/>
        <v>0.79111919068195535</v>
      </c>
      <c r="AL3486" s="17">
        <f t="shared" si="1148"/>
        <v>0.79572708431718098</v>
      </c>
      <c r="AM3486" s="17">
        <f t="shared" si="1149"/>
        <v>0.75642222007020354</v>
      </c>
      <c r="AN3486" s="17">
        <f t="shared" si="1150"/>
        <v>0.85494569580495305</v>
      </c>
      <c r="AO3486" s="17">
        <f>INDEX($AN$10:$AN$2627,MATCH(C3486+1/24,$C$10:$C$2627,1))-INDEX($AN$10:$AN$2627,MATCH(C3486,$C$10:$C$2627,1))</f>
        <v>0</v>
      </c>
      <c r="AP3486" s="17">
        <f t="shared" si="1151"/>
        <v>7.5642222007020354</v>
      </c>
      <c r="AQ3486" s="17">
        <f t="shared" si="1152"/>
        <v>11.965857562342544</v>
      </c>
      <c r="AR3486" s="17">
        <f t="shared" si="1153"/>
        <v>20.011549605334785</v>
      </c>
    </row>
    <row r="3487" spans="2:44" x14ac:dyDescent="0.25">
      <c r="B3487">
        <f>INDEX(RawData!$A$2:$A$1048576,MATCH(FmtData!$B$4+(ROW()-10),RawData!$A$2:$A$1048576,0))</f>
        <v>3879</v>
      </c>
      <c r="C34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7)</f>
        <v>42233.645486111112</v>
      </c>
      <c r="D3487" s="47">
        <f>IF($B$6=1,MID(INDEX(RawData!$B$2:$B$1048576, MATCH(FmtData!$B$4+(ROW()-10),RawData!$A$2:$A$1048576,0)),12,8)+$B$5/24,INDEX(RawData!$C$2:$C$1048576, MATCH(FmtData!$B$4+(ROW()-10),RawData!$A$2:$A$1048576,0)))</f>
        <v>0.64548611111111109</v>
      </c>
      <c r="E3487">
        <f>INDEX(RawData!D$2:D$1048576,MATCH(FmtData!$B$4+(ROW()-10),RawData!$A$2:$A$1048576,0))</f>
        <v>2902.44</v>
      </c>
      <c r="F3487">
        <f>INDEX(RawData!E$2:E$1048576,MATCH(FmtData!$B$4+(ROW()-10),RawData!$A$2:$A$1048576,0))</f>
        <v>7.1738299999999997</v>
      </c>
      <c r="G3487">
        <f>INDEX(RawData!F$2:F$1048576,MATCH(FmtData!$B$4+(ROW()-10),RawData!$A$2:$A$1048576,0))</f>
        <v>-131.18899999999999</v>
      </c>
      <c r="H3487">
        <f>INDEX(RawData!G$2:G$1048576,MATCH(FmtData!$B$4+(ROW()-10),RawData!$A$2:$A$1048576,0))</f>
        <v>0.49982199999999999</v>
      </c>
      <c r="I3487">
        <f>INDEX(RawData!H$2:H$1048576,MATCH(FmtData!$B$4+(ROW()-10),RawData!$A$2:$A$1048576,0))</f>
        <v>-3.71981E-3</v>
      </c>
      <c r="J3487">
        <f>INDEX(RawData!I$2:I$1048576,MATCH(FmtData!$B$4+(ROW()-10),RawData!$A$2:$A$1048576,0))</f>
        <v>194.2</v>
      </c>
      <c r="K3487">
        <f>INDEX(RawData!J$2:J$1048576,MATCH(FmtData!$B$4+(ROW()-10),RawData!$A$2:$A$1048576,0))</f>
        <v>195.8</v>
      </c>
      <c r="L3487">
        <f>INDEX(RawData!K$2:K$1048576,MATCH(FmtData!$B$4+(ROW()-10),RawData!$A$2:$A$1048576,0))</f>
        <v>195.2</v>
      </c>
      <c r="M3487">
        <f>INDEX(RawData!L$2:L$1048576,MATCH(FmtData!$B$4+(ROW()-10),RawData!$A$2:$A$1048576,0))</f>
        <v>22.8</v>
      </c>
      <c r="N3487">
        <f>INDEX(RawData!M$2:M$1048576,MATCH(FmtData!$B$4+(ROW()-10),RawData!$A$2:$A$1048576,0))</f>
        <v>21.8</v>
      </c>
      <c r="O3487">
        <f>INDEX(RawData!N$2:N$1048576,MATCH(FmtData!$B$4+(ROW()-10),RawData!$A$2:$A$1048576,0))</f>
        <v>171</v>
      </c>
      <c r="P3487">
        <f>INDEX(RawData!O$2:O$1048576,MATCH(FmtData!$B$4+(ROW()-10),RawData!$A$2:$A$1048576,0))</f>
        <v>35.831699999999998</v>
      </c>
      <c r="Q3487">
        <f>INDEX(RawData!P$2:P$1048576,MATCH(FmtData!$B$4+(ROW()-10),RawData!$A$2:$A$1048576,0))</f>
        <v>227.017</v>
      </c>
      <c r="R3487">
        <f>INDEX(RawData!Q$2:Q$1048576,MATCH(FmtData!$B$4+(ROW()-10),RawData!$A$2:$A$1048576,0))</f>
        <v>2.4414100000000002E-3</v>
      </c>
      <c r="S3487">
        <f>INDEX(RawData!R$2:R$1048576,MATCH(FmtData!$B$4+(ROW()-10),RawData!$A$2:$A$1048576,0))</f>
        <v>0.51633799999999996</v>
      </c>
      <c r="T3487">
        <f>INDEX(RawData!S$2:S$1048576,MATCH(FmtData!$B$4+(ROW()-10),RawData!$A$2:$A$1048576,0))</f>
        <v>0.52676999999999996</v>
      </c>
      <c r="U3487">
        <f>INDEX(RawData!T$2:T$1048576,MATCH(FmtData!$B$4+(ROW()-10),RawData!$A$2:$A$1048576,0))</f>
        <v>8.2107500000000009</v>
      </c>
      <c r="V3487">
        <f>INDEX(RawData!U$2:U$1048576,MATCH(FmtData!$B$4+(ROW()-10),RawData!$A$2:$A$1048576,0))</f>
        <v>9.2773400000000006</v>
      </c>
      <c r="W3487" s="8">
        <f t="shared" si="1138"/>
        <v>1.0665899999999997</v>
      </c>
      <c r="X3487" s="8">
        <f t="shared" si="1139"/>
        <v>-0.30214061999999992</v>
      </c>
      <c r="Y3487" s="8">
        <f t="shared" si="1140"/>
        <v>-0.24831293999999998</v>
      </c>
      <c r="Z3487" s="8">
        <f t="shared" si="1141"/>
        <v>10.194046135786381</v>
      </c>
      <c r="AA3487" s="8">
        <f t="shared" si="1142"/>
        <v>10.140218455786382</v>
      </c>
      <c r="AB3487" s="8">
        <f t="shared" si="1143"/>
        <v>10.167132295786381</v>
      </c>
      <c r="AC3487" s="6">
        <f t="shared" si="1157"/>
        <v>-280.31600000000003</v>
      </c>
      <c r="AD3487" s="42">
        <f t="shared" si="1154"/>
        <v>-38.121944256043605</v>
      </c>
      <c r="AE3487" s="15">
        <f t="shared" si="1155"/>
        <v>30.315824901583369</v>
      </c>
      <c r="AF3487" s="15">
        <f t="shared" si="1156"/>
        <v>25.007310087739484</v>
      </c>
      <c r="AG3487" s="15">
        <f t="shared" si="1144"/>
        <v>72.356438453372107</v>
      </c>
      <c r="AH3487" s="15">
        <f t="shared" si="1137"/>
        <v>-38.122167805455888</v>
      </c>
      <c r="AI3487" s="17">
        <f t="shared" si="1145"/>
        <v>1.1965857562342543</v>
      </c>
      <c r="AJ3487" s="17">
        <f t="shared" si="1146"/>
        <v>0.85494569580495305</v>
      </c>
      <c r="AK3487" s="17">
        <f t="shared" si="1147"/>
        <v>0.79111919068195535</v>
      </c>
      <c r="AL3487" s="17">
        <f t="shared" si="1148"/>
        <v>0.79572708431718098</v>
      </c>
      <c r="AM3487" s="17">
        <f t="shared" si="1149"/>
        <v>0.75642222007020354</v>
      </c>
      <c r="AN3487" s="17">
        <f t="shared" si="1150"/>
        <v>0.85494569580495305</v>
      </c>
      <c r="AO3487" s="17">
        <f>INDEX($AN$10:$AN$2627,MATCH(C3487+1/24,$C$10:$C$2627,1))-INDEX($AN$10:$AN$2627,MATCH(C3487,$C$10:$C$2627,1))</f>
        <v>0</v>
      </c>
      <c r="AP3487" s="17">
        <f t="shared" si="1151"/>
        <v>7.5642222007020354</v>
      </c>
      <c r="AQ3487" s="17">
        <f t="shared" si="1152"/>
        <v>11.965857562342544</v>
      </c>
      <c r="AR3487" s="17">
        <f t="shared" si="1153"/>
        <v>20.011549605334785</v>
      </c>
    </row>
    <row r="3488" spans="2:44" x14ac:dyDescent="0.25">
      <c r="B3488">
        <f>INDEX(RawData!$A$2:$A$1048576,MATCH(FmtData!$B$4+(ROW()-10),RawData!$A$2:$A$1048576,0))</f>
        <v>3880</v>
      </c>
      <c r="C34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8)</f>
        <v>42233.645509259259</v>
      </c>
      <c r="D3488" s="47">
        <f>IF($B$6=1,MID(INDEX(RawData!$B$2:$B$1048576, MATCH(FmtData!$B$4+(ROW()-10),RawData!$A$2:$A$1048576,0)),12,8)+$B$5/24,INDEX(RawData!$C$2:$C$1048576, MATCH(FmtData!$B$4+(ROW()-10),RawData!$A$2:$A$1048576,0)))</f>
        <v>0.64550925925925928</v>
      </c>
      <c r="E3488">
        <f>INDEX(RawData!D$2:D$1048576,MATCH(FmtData!$B$4+(ROW()-10),RawData!$A$2:$A$1048576,0))</f>
        <v>2903.37</v>
      </c>
      <c r="F3488">
        <f>INDEX(RawData!E$2:E$1048576,MATCH(FmtData!$B$4+(ROW()-10),RawData!$A$2:$A$1048576,0))</f>
        <v>7.1738299999999997</v>
      </c>
      <c r="G3488">
        <f>INDEX(RawData!F$2:F$1048576,MATCH(FmtData!$B$4+(ROW()-10),RawData!$A$2:$A$1048576,0))</f>
        <v>-131.18899999999999</v>
      </c>
      <c r="H3488">
        <f>INDEX(RawData!G$2:G$1048576,MATCH(FmtData!$B$4+(ROW()-10),RawData!$A$2:$A$1048576,0))</f>
        <v>0.49982199999999999</v>
      </c>
      <c r="I3488">
        <f>INDEX(RawData!H$2:H$1048576,MATCH(FmtData!$B$4+(ROW()-10),RawData!$A$2:$A$1048576,0))</f>
        <v>-3.71981E-3</v>
      </c>
      <c r="J3488">
        <f>INDEX(RawData!I$2:I$1048576,MATCH(FmtData!$B$4+(ROW()-10),RawData!$A$2:$A$1048576,0))</f>
        <v>194.2</v>
      </c>
      <c r="K3488">
        <f>INDEX(RawData!J$2:J$1048576,MATCH(FmtData!$B$4+(ROW()-10),RawData!$A$2:$A$1048576,0))</f>
        <v>195.7</v>
      </c>
      <c r="L3488">
        <f>INDEX(RawData!K$2:K$1048576,MATCH(FmtData!$B$4+(ROW()-10),RawData!$A$2:$A$1048576,0))</f>
        <v>195.3</v>
      </c>
      <c r="M3488">
        <f>INDEX(RawData!L$2:L$1048576,MATCH(FmtData!$B$4+(ROW()-10),RawData!$A$2:$A$1048576,0))</f>
        <v>22.8</v>
      </c>
      <c r="N3488">
        <f>INDEX(RawData!M$2:M$1048576,MATCH(FmtData!$B$4+(ROW()-10),RawData!$A$2:$A$1048576,0))</f>
        <v>21.8</v>
      </c>
      <c r="O3488">
        <f>INDEX(RawData!N$2:N$1048576,MATCH(FmtData!$B$4+(ROW()-10),RawData!$A$2:$A$1048576,0))</f>
        <v>171.1</v>
      </c>
      <c r="P3488">
        <f>INDEX(RawData!O$2:O$1048576,MATCH(FmtData!$B$4+(ROW()-10),RawData!$A$2:$A$1048576,0))</f>
        <v>35.831699999999998</v>
      </c>
      <c r="Q3488">
        <f>INDEX(RawData!P$2:P$1048576,MATCH(FmtData!$B$4+(ROW()-10),RawData!$A$2:$A$1048576,0))</f>
        <v>226.90899999999999</v>
      </c>
      <c r="R3488">
        <f>INDEX(RawData!Q$2:Q$1048576,MATCH(FmtData!$B$4+(ROW()-10),RawData!$A$2:$A$1048576,0))</f>
        <v>1.8310500000000001E-3</v>
      </c>
      <c r="S3488">
        <f>INDEX(RawData!R$2:R$1048576,MATCH(FmtData!$B$4+(ROW()-10),RawData!$A$2:$A$1048576,0))</f>
        <v>0.51633799999999996</v>
      </c>
      <c r="T3488">
        <f>INDEX(RawData!S$2:S$1048576,MATCH(FmtData!$B$4+(ROW()-10),RawData!$A$2:$A$1048576,0))</f>
        <v>0.52676999999999996</v>
      </c>
      <c r="U3488">
        <f>INDEX(RawData!T$2:T$1048576,MATCH(FmtData!$B$4+(ROW()-10),RawData!$A$2:$A$1048576,0))</f>
        <v>8.1954999999999991</v>
      </c>
      <c r="V3488">
        <f>INDEX(RawData!U$2:U$1048576,MATCH(FmtData!$B$4+(ROW()-10),RawData!$A$2:$A$1048576,0))</f>
        <v>9.2315699999999996</v>
      </c>
      <c r="W3488" s="8">
        <f t="shared" si="1138"/>
        <v>1.0360700000000005</v>
      </c>
      <c r="X3488" s="8">
        <f t="shared" si="1139"/>
        <v>-0.30214061999999992</v>
      </c>
      <c r="Y3488" s="8">
        <f t="shared" si="1140"/>
        <v>-0.24831293999999998</v>
      </c>
      <c r="Z3488" s="8">
        <f t="shared" si="1141"/>
        <v>10.194046135786381</v>
      </c>
      <c r="AA3488" s="8">
        <f t="shared" si="1142"/>
        <v>10.140218455786382</v>
      </c>
      <c r="AB3488" s="8">
        <f t="shared" si="1143"/>
        <v>10.167132295786381</v>
      </c>
      <c r="AC3488" s="6">
        <f t="shared" si="1157"/>
        <v>-280.42400000000004</v>
      </c>
      <c r="AD3488" s="42">
        <f t="shared" si="1154"/>
        <v>-38.229944256043609</v>
      </c>
      <c r="AE3488" s="15">
        <f t="shared" si="1155"/>
        <v>30.315824901583369</v>
      </c>
      <c r="AF3488" s="15">
        <f t="shared" si="1156"/>
        <v>25.007310087739484</v>
      </c>
      <c r="AG3488" s="15">
        <f t="shared" si="1144"/>
        <v>72.356438453372107</v>
      </c>
      <c r="AH3488" s="15">
        <f t="shared" si="1137"/>
        <v>-38.230167805455892</v>
      </c>
      <c r="AI3488" s="17">
        <f t="shared" si="1145"/>
        <v>1.1967990175873002</v>
      </c>
      <c r="AJ3488" s="17">
        <f t="shared" si="1146"/>
        <v>0.85505455859592028</v>
      </c>
      <c r="AK3488" s="17">
        <f t="shared" si="1147"/>
        <v>0.79111919068195535</v>
      </c>
      <c r="AL3488" s="17">
        <f t="shared" si="1148"/>
        <v>0.79572708431718098</v>
      </c>
      <c r="AM3488" s="17">
        <f t="shared" si="1149"/>
        <v>0.75642222007020354</v>
      </c>
      <c r="AN3488" s="17">
        <f t="shared" si="1150"/>
        <v>0.85505455859592028</v>
      </c>
      <c r="AO3488" s="17">
        <f>INDEX($AN$10:$AN$2627,MATCH(C3488+1/24,$C$10:$C$2627,1))-INDEX($AN$10:$AN$2627,MATCH(C3488,$C$10:$C$2627,1))</f>
        <v>0</v>
      </c>
      <c r="AP3488" s="17">
        <f t="shared" si="1151"/>
        <v>7.5642222007020354</v>
      </c>
      <c r="AQ3488" s="17">
        <f t="shared" si="1152"/>
        <v>11.967990175873002</v>
      </c>
      <c r="AR3488" s="17">
        <f t="shared" si="1153"/>
        <v>20.017961707267283</v>
      </c>
    </row>
    <row r="3489" spans="2:44" x14ac:dyDescent="0.25">
      <c r="B3489">
        <f>INDEX(RawData!$A$2:$A$1048576,MATCH(FmtData!$B$4+(ROW()-10),RawData!$A$2:$A$1048576,0))</f>
        <v>3881</v>
      </c>
      <c r="C34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9)</f>
        <v>42233.645532407405</v>
      </c>
      <c r="D3489" s="47">
        <f>IF($B$6=1,MID(INDEX(RawData!$B$2:$B$1048576, MATCH(FmtData!$B$4+(ROW()-10),RawData!$A$2:$A$1048576,0)),12,8)+$B$5/24,INDEX(RawData!$C$2:$C$1048576, MATCH(FmtData!$B$4+(ROW()-10),RawData!$A$2:$A$1048576,0)))</f>
        <v>0.64553240740740747</v>
      </c>
      <c r="E3489">
        <f>INDEX(RawData!D$2:D$1048576,MATCH(FmtData!$B$4+(ROW()-10),RawData!$A$2:$A$1048576,0))</f>
        <v>2902.44</v>
      </c>
      <c r="F3489">
        <f>INDEX(RawData!E$2:E$1048576,MATCH(FmtData!$B$4+(ROW()-10),RawData!$A$2:$A$1048576,0))</f>
        <v>7.1738299999999997</v>
      </c>
      <c r="G3489">
        <f>INDEX(RawData!F$2:F$1048576,MATCH(FmtData!$B$4+(ROW()-10),RawData!$A$2:$A$1048576,0))</f>
        <v>-131.18899999999999</v>
      </c>
      <c r="H3489">
        <f>INDEX(RawData!G$2:G$1048576,MATCH(FmtData!$B$4+(ROW()-10),RawData!$A$2:$A$1048576,0))</f>
        <v>0.49982199999999999</v>
      </c>
      <c r="I3489">
        <f>INDEX(RawData!H$2:H$1048576,MATCH(FmtData!$B$4+(ROW()-10),RawData!$A$2:$A$1048576,0))</f>
        <v>-3.71981E-3</v>
      </c>
      <c r="J3489">
        <f>INDEX(RawData!I$2:I$1048576,MATCH(FmtData!$B$4+(ROW()-10),RawData!$A$2:$A$1048576,0))</f>
        <v>194.2</v>
      </c>
      <c r="K3489">
        <f>INDEX(RawData!J$2:J$1048576,MATCH(FmtData!$B$4+(ROW()-10),RawData!$A$2:$A$1048576,0))</f>
        <v>195.7</v>
      </c>
      <c r="L3489">
        <f>INDEX(RawData!K$2:K$1048576,MATCH(FmtData!$B$4+(ROW()-10),RawData!$A$2:$A$1048576,0))</f>
        <v>195.3</v>
      </c>
      <c r="M3489">
        <f>INDEX(RawData!L$2:L$1048576,MATCH(FmtData!$B$4+(ROW()-10),RawData!$A$2:$A$1048576,0))</f>
        <v>22.7</v>
      </c>
      <c r="N3489">
        <f>INDEX(RawData!M$2:M$1048576,MATCH(FmtData!$B$4+(ROW()-10),RawData!$A$2:$A$1048576,0))</f>
        <v>21.8</v>
      </c>
      <c r="O3489">
        <f>INDEX(RawData!N$2:N$1048576,MATCH(FmtData!$B$4+(ROW()-10),RawData!$A$2:$A$1048576,0))</f>
        <v>171.1</v>
      </c>
      <c r="P3489">
        <f>INDEX(RawData!O$2:O$1048576,MATCH(FmtData!$B$4+(ROW()-10),RawData!$A$2:$A$1048576,0))</f>
        <v>35.831699999999998</v>
      </c>
      <c r="Q3489">
        <f>INDEX(RawData!P$2:P$1048576,MATCH(FmtData!$B$4+(ROW()-10),RawData!$A$2:$A$1048576,0))</f>
        <v>226.90899999999999</v>
      </c>
      <c r="R3489">
        <f>INDEX(RawData!Q$2:Q$1048576,MATCH(FmtData!$B$4+(ROW()-10),RawData!$A$2:$A$1048576,0))</f>
        <v>1.8310500000000001E-3</v>
      </c>
      <c r="S3489">
        <f>INDEX(RawData!R$2:R$1048576,MATCH(FmtData!$B$4+(ROW()-10),RawData!$A$2:$A$1048576,0))</f>
        <v>0.51633799999999996</v>
      </c>
      <c r="T3489">
        <f>INDEX(RawData!S$2:S$1048576,MATCH(FmtData!$B$4+(ROW()-10),RawData!$A$2:$A$1048576,0))</f>
        <v>0.52676999999999996</v>
      </c>
      <c r="U3489">
        <f>INDEX(RawData!T$2:T$1048576,MATCH(FmtData!$B$4+(ROW()-10),RawData!$A$2:$A$1048576,0))</f>
        <v>8.1832899999999995</v>
      </c>
      <c r="V3489">
        <f>INDEX(RawData!U$2:U$1048576,MATCH(FmtData!$B$4+(ROW()-10),RawData!$A$2:$A$1048576,0))</f>
        <v>9.2315699999999996</v>
      </c>
      <c r="W3489" s="8">
        <f t="shared" si="1138"/>
        <v>1.0482800000000001</v>
      </c>
      <c r="X3489" s="8">
        <f t="shared" si="1139"/>
        <v>-0.30214061999999992</v>
      </c>
      <c r="Y3489" s="8">
        <f t="shared" si="1140"/>
        <v>-0.24831293999999998</v>
      </c>
      <c r="Z3489" s="8">
        <f t="shared" si="1141"/>
        <v>10.194046135786381</v>
      </c>
      <c r="AA3489" s="8">
        <f t="shared" si="1142"/>
        <v>10.140218455786382</v>
      </c>
      <c r="AB3489" s="8">
        <f t="shared" si="1143"/>
        <v>10.167132295786381</v>
      </c>
      <c r="AC3489" s="6">
        <f t="shared" si="1157"/>
        <v>-280.42400000000004</v>
      </c>
      <c r="AD3489" s="42">
        <f t="shared" si="1154"/>
        <v>-38.229944256043609</v>
      </c>
      <c r="AE3489" s="15">
        <f t="shared" si="1155"/>
        <v>30.315824901583369</v>
      </c>
      <c r="AF3489" s="15">
        <f t="shared" si="1156"/>
        <v>25.007310087739484</v>
      </c>
      <c r="AG3489" s="15">
        <f t="shared" si="1144"/>
        <v>72.356438453372107</v>
      </c>
      <c r="AH3489" s="15">
        <f t="shared" si="1137"/>
        <v>-38.230167805455892</v>
      </c>
      <c r="AI3489" s="17">
        <f t="shared" si="1145"/>
        <v>1.1967990175873002</v>
      </c>
      <c r="AJ3489" s="17">
        <f t="shared" si="1146"/>
        <v>0.85505455859592028</v>
      </c>
      <c r="AK3489" s="17">
        <f t="shared" si="1147"/>
        <v>0.79111919068195535</v>
      </c>
      <c r="AL3489" s="17">
        <f t="shared" si="1148"/>
        <v>0.79572708431718098</v>
      </c>
      <c r="AM3489" s="17">
        <f t="shared" si="1149"/>
        <v>0.75642222007020354</v>
      </c>
      <c r="AN3489" s="17">
        <f t="shared" si="1150"/>
        <v>0.85505455859592028</v>
      </c>
      <c r="AO3489" s="17">
        <f>INDEX($AN$10:$AN$2627,MATCH(C3489+1/24,$C$10:$C$2627,1))-INDEX($AN$10:$AN$2627,MATCH(C3489,$C$10:$C$2627,1))</f>
        <v>0</v>
      </c>
      <c r="AP3489" s="17">
        <f t="shared" si="1151"/>
        <v>7.5642222007020354</v>
      </c>
      <c r="AQ3489" s="17">
        <f t="shared" si="1152"/>
        <v>11.967990175873002</v>
      </c>
      <c r="AR3489" s="17">
        <f t="shared" si="1153"/>
        <v>20.011549605334785</v>
      </c>
    </row>
    <row r="3490" spans="2:44" x14ac:dyDescent="0.25">
      <c r="B3490">
        <f>INDEX(RawData!$A$2:$A$1048576,MATCH(FmtData!$B$4+(ROW()-10),RawData!$A$2:$A$1048576,0))</f>
        <v>3882</v>
      </c>
      <c r="C34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0)</f>
        <v>42233.645555555559</v>
      </c>
      <c r="D3490" s="47">
        <f>IF($B$6=1,MID(INDEX(RawData!$B$2:$B$1048576, MATCH(FmtData!$B$4+(ROW()-10),RawData!$A$2:$A$1048576,0)),12,8)+$B$5/24,INDEX(RawData!$C$2:$C$1048576, MATCH(FmtData!$B$4+(ROW()-10),RawData!$A$2:$A$1048576,0)))</f>
        <v>0.64555555555555555</v>
      </c>
      <c r="E3490">
        <f>INDEX(RawData!D$2:D$1048576,MATCH(FmtData!$B$4+(ROW()-10),RawData!$A$2:$A$1048576,0))</f>
        <v>2903.37</v>
      </c>
      <c r="F3490">
        <f>INDEX(RawData!E$2:E$1048576,MATCH(FmtData!$B$4+(ROW()-10),RawData!$A$2:$A$1048576,0))</f>
        <v>7.1738299999999997</v>
      </c>
      <c r="G3490">
        <f>INDEX(RawData!F$2:F$1048576,MATCH(FmtData!$B$4+(ROW()-10),RawData!$A$2:$A$1048576,0))</f>
        <v>-131.18899999999999</v>
      </c>
      <c r="H3490">
        <f>INDEX(RawData!G$2:G$1048576,MATCH(FmtData!$B$4+(ROW()-10),RawData!$A$2:$A$1048576,0))</f>
        <v>0.49982199999999999</v>
      </c>
      <c r="I3490">
        <f>INDEX(RawData!H$2:H$1048576,MATCH(FmtData!$B$4+(ROW()-10),RawData!$A$2:$A$1048576,0))</f>
        <v>-3.71981E-3</v>
      </c>
      <c r="J3490">
        <f>INDEX(RawData!I$2:I$1048576,MATCH(FmtData!$B$4+(ROW()-10),RawData!$A$2:$A$1048576,0))</f>
        <v>194.2</v>
      </c>
      <c r="K3490">
        <f>INDEX(RawData!J$2:J$1048576,MATCH(FmtData!$B$4+(ROW()-10),RawData!$A$2:$A$1048576,0))</f>
        <v>195.5</v>
      </c>
      <c r="L3490">
        <f>INDEX(RawData!K$2:K$1048576,MATCH(FmtData!$B$4+(ROW()-10),RawData!$A$2:$A$1048576,0))</f>
        <v>195.3</v>
      </c>
      <c r="M3490">
        <f>INDEX(RawData!L$2:L$1048576,MATCH(FmtData!$B$4+(ROW()-10),RawData!$A$2:$A$1048576,0))</f>
        <v>22.7</v>
      </c>
      <c r="N3490">
        <f>INDEX(RawData!M$2:M$1048576,MATCH(FmtData!$B$4+(ROW()-10),RawData!$A$2:$A$1048576,0))</f>
        <v>21.9</v>
      </c>
      <c r="O3490">
        <f>INDEX(RawData!N$2:N$1048576,MATCH(FmtData!$B$4+(ROW()-10),RawData!$A$2:$A$1048576,0))</f>
        <v>171.1</v>
      </c>
      <c r="P3490">
        <f>INDEX(RawData!O$2:O$1048576,MATCH(FmtData!$B$4+(ROW()-10),RawData!$A$2:$A$1048576,0))</f>
        <v>35.831699999999998</v>
      </c>
      <c r="Q3490">
        <f>INDEX(RawData!P$2:P$1048576,MATCH(FmtData!$B$4+(ROW()-10),RawData!$A$2:$A$1048576,0))</f>
        <v>226.90899999999999</v>
      </c>
      <c r="R3490">
        <f>INDEX(RawData!Q$2:Q$1048576,MATCH(FmtData!$B$4+(ROW()-10),RawData!$A$2:$A$1048576,0))</f>
        <v>2.4414100000000002E-3</v>
      </c>
      <c r="S3490">
        <f>INDEX(RawData!R$2:R$1048576,MATCH(FmtData!$B$4+(ROW()-10),RawData!$A$2:$A$1048576,0))</f>
        <v>0.51633799999999996</v>
      </c>
      <c r="T3490">
        <f>INDEX(RawData!S$2:S$1048576,MATCH(FmtData!$B$4+(ROW()-10),RawData!$A$2:$A$1048576,0))</f>
        <v>0.52676999999999996</v>
      </c>
      <c r="U3490">
        <f>INDEX(RawData!T$2:T$1048576,MATCH(FmtData!$B$4+(ROW()-10),RawData!$A$2:$A$1048576,0))</f>
        <v>8.1680299999999999</v>
      </c>
      <c r="V3490">
        <f>INDEX(RawData!U$2:U$1048576,MATCH(FmtData!$B$4+(ROW()-10),RawData!$A$2:$A$1048576,0))</f>
        <v>9.2315699999999996</v>
      </c>
      <c r="W3490" s="8">
        <f t="shared" si="1138"/>
        <v>1.0635399999999997</v>
      </c>
      <c r="X3490" s="8">
        <f t="shared" si="1139"/>
        <v>-0.30214061999999992</v>
      </c>
      <c r="Y3490" s="8">
        <f t="shared" si="1140"/>
        <v>-0.24831293999999998</v>
      </c>
      <c r="Z3490" s="8">
        <f t="shared" si="1141"/>
        <v>10.194046135786381</v>
      </c>
      <c r="AA3490" s="8">
        <f t="shared" si="1142"/>
        <v>10.140218455786382</v>
      </c>
      <c r="AB3490" s="8">
        <f t="shared" si="1143"/>
        <v>10.167132295786381</v>
      </c>
      <c r="AC3490" s="6">
        <f t="shared" si="1157"/>
        <v>-280.42400000000004</v>
      </c>
      <c r="AD3490" s="42">
        <f t="shared" si="1154"/>
        <v>-38.229944256043609</v>
      </c>
      <c r="AE3490" s="15">
        <f t="shared" si="1155"/>
        <v>30.315824901583369</v>
      </c>
      <c r="AF3490" s="15">
        <f t="shared" si="1156"/>
        <v>25.007310087739484</v>
      </c>
      <c r="AG3490" s="15">
        <f t="shared" si="1144"/>
        <v>72.356438453372107</v>
      </c>
      <c r="AH3490" s="15">
        <f t="shared" si="1137"/>
        <v>-38.230167805455892</v>
      </c>
      <c r="AI3490" s="17">
        <f t="shared" si="1145"/>
        <v>1.1967990175873002</v>
      </c>
      <c r="AJ3490" s="17">
        <f t="shared" si="1146"/>
        <v>0.85505455859592028</v>
      </c>
      <c r="AK3490" s="17">
        <f t="shared" si="1147"/>
        <v>0.79111919068195535</v>
      </c>
      <c r="AL3490" s="17">
        <f t="shared" si="1148"/>
        <v>0.79572708431718098</v>
      </c>
      <c r="AM3490" s="17">
        <f t="shared" si="1149"/>
        <v>0.75642222007020354</v>
      </c>
      <c r="AN3490" s="17">
        <f t="shared" si="1150"/>
        <v>0.85505455859592028</v>
      </c>
      <c r="AO3490" s="17">
        <f>INDEX($AN$10:$AN$2627,MATCH(C3490+1/24,$C$10:$C$2627,1))-INDEX($AN$10:$AN$2627,MATCH(C3490,$C$10:$C$2627,1))</f>
        <v>0</v>
      </c>
      <c r="AP3490" s="17">
        <f t="shared" si="1151"/>
        <v>7.5642222007020354</v>
      </c>
      <c r="AQ3490" s="17">
        <f t="shared" si="1152"/>
        <v>11.967990175873002</v>
      </c>
      <c r="AR3490" s="17">
        <f t="shared" si="1153"/>
        <v>20.017961707267283</v>
      </c>
    </row>
    <row r="3491" spans="2:44" x14ac:dyDescent="0.25">
      <c r="B3491">
        <f>INDEX(RawData!$A$2:$A$1048576,MATCH(FmtData!$B$4+(ROW()-10),RawData!$A$2:$A$1048576,0))</f>
        <v>3883</v>
      </c>
      <c r="C34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1)</f>
        <v>42233.645578703705</v>
      </c>
      <c r="D3491" s="47">
        <f>IF($B$6=1,MID(INDEX(RawData!$B$2:$B$1048576, MATCH(FmtData!$B$4+(ROW()-10),RawData!$A$2:$A$1048576,0)),12,8)+$B$5/24,INDEX(RawData!$C$2:$C$1048576, MATCH(FmtData!$B$4+(ROW()-10),RawData!$A$2:$A$1048576,0)))</f>
        <v>0.64557870370370374</v>
      </c>
      <c r="E3491">
        <f>INDEX(RawData!D$2:D$1048576,MATCH(FmtData!$B$4+(ROW()-10),RawData!$A$2:$A$1048576,0))</f>
        <v>2903.37</v>
      </c>
      <c r="F3491">
        <f>INDEX(RawData!E$2:E$1048576,MATCH(FmtData!$B$4+(ROW()-10),RawData!$A$2:$A$1048576,0))</f>
        <v>7.1738299999999997</v>
      </c>
      <c r="G3491">
        <f>INDEX(RawData!F$2:F$1048576,MATCH(FmtData!$B$4+(ROW()-10),RawData!$A$2:$A$1048576,0))</f>
        <v>-131.18899999999999</v>
      </c>
      <c r="H3491">
        <f>INDEX(RawData!G$2:G$1048576,MATCH(FmtData!$B$4+(ROW()-10),RawData!$A$2:$A$1048576,0))</f>
        <v>0.49982199999999999</v>
      </c>
      <c r="I3491">
        <f>INDEX(RawData!H$2:H$1048576,MATCH(FmtData!$B$4+(ROW()-10),RawData!$A$2:$A$1048576,0))</f>
        <v>-3.71981E-3</v>
      </c>
      <c r="J3491">
        <f>INDEX(RawData!I$2:I$1048576,MATCH(FmtData!$B$4+(ROW()-10),RawData!$A$2:$A$1048576,0))</f>
        <v>194.2</v>
      </c>
      <c r="K3491">
        <f>INDEX(RawData!J$2:J$1048576,MATCH(FmtData!$B$4+(ROW()-10),RawData!$A$2:$A$1048576,0))</f>
        <v>195.4</v>
      </c>
      <c r="L3491">
        <f>INDEX(RawData!K$2:K$1048576,MATCH(FmtData!$B$4+(ROW()-10),RawData!$A$2:$A$1048576,0))</f>
        <v>195.4</v>
      </c>
      <c r="M3491">
        <f>INDEX(RawData!L$2:L$1048576,MATCH(FmtData!$B$4+(ROW()-10),RawData!$A$2:$A$1048576,0))</f>
        <v>22.8</v>
      </c>
      <c r="N3491">
        <f>INDEX(RawData!M$2:M$1048576,MATCH(FmtData!$B$4+(ROW()-10),RawData!$A$2:$A$1048576,0))</f>
        <v>21.9</v>
      </c>
      <c r="O3491">
        <f>INDEX(RawData!N$2:N$1048576,MATCH(FmtData!$B$4+(ROW()-10),RawData!$A$2:$A$1048576,0))</f>
        <v>171</v>
      </c>
      <c r="P3491">
        <f>INDEX(RawData!O$2:O$1048576,MATCH(FmtData!$B$4+(ROW()-10),RawData!$A$2:$A$1048576,0))</f>
        <v>35.831699999999998</v>
      </c>
      <c r="Q3491">
        <f>INDEX(RawData!P$2:P$1048576,MATCH(FmtData!$B$4+(ROW()-10),RawData!$A$2:$A$1048576,0))</f>
        <v>226.90899999999999</v>
      </c>
      <c r="R3491">
        <f>INDEX(RawData!Q$2:Q$1048576,MATCH(FmtData!$B$4+(ROW()-10),RawData!$A$2:$A$1048576,0))</f>
        <v>1.8310500000000001E-3</v>
      </c>
      <c r="S3491">
        <f>INDEX(RawData!R$2:R$1048576,MATCH(FmtData!$B$4+(ROW()-10),RawData!$A$2:$A$1048576,0))</f>
        <v>0.51633799999999996</v>
      </c>
      <c r="T3491">
        <f>INDEX(RawData!S$2:S$1048576,MATCH(FmtData!$B$4+(ROW()-10),RawData!$A$2:$A$1048576,0))</f>
        <v>0.52676999999999996</v>
      </c>
      <c r="U3491">
        <f>INDEX(RawData!T$2:T$1048576,MATCH(FmtData!$B$4+(ROW()-10),RawData!$A$2:$A$1048576,0))</f>
        <v>8.1573499999999992</v>
      </c>
      <c r="V3491">
        <f>INDEX(RawData!U$2:U$1048576,MATCH(FmtData!$B$4+(ROW()-10),RawData!$A$2:$A$1048576,0))</f>
        <v>9.2010500000000004</v>
      </c>
      <c r="W3491" s="8">
        <f t="shared" si="1138"/>
        <v>1.0437000000000012</v>
      </c>
      <c r="X3491" s="8">
        <f t="shared" si="1139"/>
        <v>-0.30214061999999992</v>
      </c>
      <c r="Y3491" s="8">
        <f t="shared" si="1140"/>
        <v>-0.24831293999999998</v>
      </c>
      <c r="Z3491" s="8">
        <f t="shared" si="1141"/>
        <v>10.194046135786381</v>
      </c>
      <c r="AA3491" s="8">
        <f t="shared" si="1142"/>
        <v>10.140218455786382</v>
      </c>
      <c r="AB3491" s="8">
        <f t="shared" si="1143"/>
        <v>10.167132295786381</v>
      </c>
      <c r="AC3491" s="6">
        <f t="shared" si="1157"/>
        <v>-280.42400000000004</v>
      </c>
      <c r="AD3491" s="42">
        <f t="shared" si="1154"/>
        <v>-38.229944256043609</v>
      </c>
      <c r="AE3491" s="15">
        <f t="shared" si="1155"/>
        <v>30.315824901583369</v>
      </c>
      <c r="AF3491" s="15">
        <f t="shared" si="1156"/>
        <v>25.007310087739484</v>
      </c>
      <c r="AG3491" s="15">
        <f t="shared" si="1144"/>
        <v>72.356438453372107</v>
      </c>
      <c r="AH3491" s="15">
        <f t="shared" si="1137"/>
        <v>-38.230167805455892</v>
      </c>
      <c r="AI3491" s="17">
        <f t="shared" si="1145"/>
        <v>1.1967990175873002</v>
      </c>
      <c r="AJ3491" s="17">
        <f t="shared" si="1146"/>
        <v>0.85505455859592028</v>
      </c>
      <c r="AK3491" s="17">
        <f t="shared" si="1147"/>
        <v>0.79111919068195535</v>
      </c>
      <c r="AL3491" s="17">
        <f t="shared" si="1148"/>
        <v>0.79572708431718098</v>
      </c>
      <c r="AM3491" s="17">
        <f t="shared" si="1149"/>
        <v>0.75642222007020354</v>
      </c>
      <c r="AN3491" s="17">
        <f t="shared" si="1150"/>
        <v>0.85505455859592028</v>
      </c>
      <c r="AO3491" s="17">
        <f>INDEX($AN$10:$AN$2627,MATCH(C3491+1/24,$C$10:$C$2627,1))-INDEX($AN$10:$AN$2627,MATCH(C3491,$C$10:$C$2627,1))</f>
        <v>0</v>
      </c>
      <c r="AP3491" s="17">
        <f t="shared" si="1151"/>
        <v>7.5642222007020354</v>
      </c>
      <c r="AQ3491" s="17">
        <f t="shared" si="1152"/>
        <v>11.967990175873002</v>
      </c>
      <c r="AR3491" s="17">
        <f t="shared" si="1153"/>
        <v>20.017961707267283</v>
      </c>
    </row>
    <row r="3492" spans="2:44" x14ac:dyDescent="0.25">
      <c r="B3492">
        <f>INDEX(RawData!$A$2:$A$1048576,MATCH(FmtData!$B$4+(ROW()-10),RawData!$A$2:$A$1048576,0))</f>
        <v>3884</v>
      </c>
      <c r="C34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2)</f>
        <v>42233.645601851851</v>
      </c>
      <c r="D3492" s="47">
        <f>IF($B$6=1,MID(INDEX(RawData!$B$2:$B$1048576, MATCH(FmtData!$B$4+(ROW()-10),RawData!$A$2:$A$1048576,0)),12,8)+$B$5/24,INDEX(RawData!$C$2:$C$1048576, MATCH(FmtData!$B$4+(ROW()-10),RawData!$A$2:$A$1048576,0)))</f>
        <v>0.64560185185185182</v>
      </c>
      <c r="E3492">
        <f>INDEX(RawData!D$2:D$1048576,MATCH(FmtData!$B$4+(ROW()-10),RawData!$A$2:$A$1048576,0))</f>
        <v>2903.37</v>
      </c>
      <c r="F3492">
        <f>INDEX(RawData!E$2:E$1048576,MATCH(FmtData!$B$4+(ROW()-10),RawData!$A$2:$A$1048576,0))</f>
        <v>7.1738299999999997</v>
      </c>
      <c r="G3492">
        <f>INDEX(RawData!F$2:F$1048576,MATCH(FmtData!$B$4+(ROW()-10),RawData!$A$2:$A$1048576,0))</f>
        <v>-131.18899999999999</v>
      </c>
      <c r="H3492">
        <f>INDEX(RawData!G$2:G$1048576,MATCH(FmtData!$B$4+(ROW()-10),RawData!$A$2:$A$1048576,0))</f>
        <v>0.49982199999999999</v>
      </c>
      <c r="I3492">
        <f>INDEX(RawData!H$2:H$1048576,MATCH(FmtData!$B$4+(ROW()-10),RawData!$A$2:$A$1048576,0))</f>
        <v>-3.71981E-3</v>
      </c>
      <c r="J3492">
        <f>INDEX(RawData!I$2:I$1048576,MATCH(FmtData!$B$4+(ROW()-10),RawData!$A$2:$A$1048576,0))</f>
        <v>194.3</v>
      </c>
      <c r="K3492">
        <f>INDEX(RawData!J$2:J$1048576,MATCH(FmtData!$B$4+(ROW()-10),RawData!$A$2:$A$1048576,0))</f>
        <v>195.3</v>
      </c>
      <c r="L3492">
        <f>INDEX(RawData!K$2:K$1048576,MATCH(FmtData!$B$4+(ROW()-10),RawData!$A$2:$A$1048576,0))</f>
        <v>195.4</v>
      </c>
      <c r="M3492">
        <f>INDEX(RawData!L$2:L$1048576,MATCH(FmtData!$B$4+(ROW()-10),RawData!$A$2:$A$1048576,0))</f>
        <v>22.8</v>
      </c>
      <c r="N3492">
        <f>INDEX(RawData!M$2:M$1048576,MATCH(FmtData!$B$4+(ROW()-10),RawData!$A$2:$A$1048576,0))</f>
        <v>21.8</v>
      </c>
      <c r="O3492">
        <f>INDEX(RawData!N$2:N$1048576,MATCH(FmtData!$B$4+(ROW()-10),RawData!$A$2:$A$1048576,0))</f>
        <v>171.1</v>
      </c>
      <c r="P3492">
        <f>INDEX(RawData!O$2:O$1048576,MATCH(FmtData!$B$4+(ROW()-10),RawData!$A$2:$A$1048576,0))</f>
        <v>35.831699999999998</v>
      </c>
      <c r="Q3492">
        <f>INDEX(RawData!P$2:P$1048576,MATCH(FmtData!$B$4+(ROW()-10),RawData!$A$2:$A$1048576,0))</f>
        <v>226.90899999999999</v>
      </c>
      <c r="R3492">
        <f>INDEX(RawData!Q$2:Q$1048576,MATCH(FmtData!$B$4+(ROW()-10),RawData!$A$2:$A$1048576,0))</f>
        <v>1.8310500000000001E-3</v>
      </c>
      <c r="S3492">
        <f>INDEX(RawData!R$2:R$1048576,MATCH(FmtData!$B$4+(ROW()-10),RawData!$A$2:$A$1048576,0))</f>
        <v>0.51633799999999996</v>
      </c>
      <c r="T3492">
        <f>INDEX(RawData!S$2:S$1048576,MATCH(FmtData!$B$4+(ROW()-10),RawData!$A$2:$A$1048576,0))</f>
        <v>0.52676999999999996</v>
      </c>
      <c r="U3492">
        <f>INDEX(RawData!T$2:T$1048576,MATCH(FmtData!$B$4+(ROW()-10),RawData!$A$2:$A$1048576,0))</f>
        <v>8.1527700000000003</v>
      </c>
      <c r="V3492">
        <f>INDEX(RawData!U$2:U$1048576,MATCH(FmtData!$B$4+(ROW()-10),RawData!$A$2:$A$1048576,0))</f>
        <v>9.2010500000000004</v>
      </c>
      <c r="W3492" s="8">
        <f t="shared" si="1138"/>
        <v>1.0482800000000001</v>
      </c>
      <c r="X3492" s="8">
        <f t="shared" si="1139"/>
        <v>-0.30214061999999992</v>
      </c>
      <c r="Y3492" s="8">
        <f t="shared" si="1140"/>
        <v>-0.24831293999999998</v>
      </c>
      <c r="Z3492" s="8">
        <f t="shared" si="1141"/>
        <v>10.194046135786381</v>
      </c>
      <c r="AA3492" s="8">
        <f t="shared" si="1142"/>
        <v>10.140218455786382</v>
      </c>
      <c r="AB3492" s="8">
        <f t="shared" si="1143"/>
        <v>10.167132295786381</v>
      </c>
      <c r="AC3492" s="6">
        <f t="shared" si="1157"/>
        <v>-280.42400000000004</v>
      </c>
      <c r="AD3492" s="42">
        <f t="shared" si="1154"/>
        <v>-38.229944256043609</v>
      </c>
      <c r="AE3492" s="15">
        <f t="shared" si="1155"/>
        <v>30.315824901583369</v>
      </c>
      <c r="AF3492" s="15">
        <f t="shared" si="1156"/>
        <v>25.007310087739484</v>
      </c>
      <c r="AG3492" s="15">
        <f t="shared" si="1144"/>
        <v>72.356438453372107</v>
      </c>
      <c r="AH3492" s="15">
        <f t="shared" si="1137"/>
        <v>-38.230167805455892</v>
      </c>
      <c r="AI3492" s="17">
        <f t="shared" si="1145"/>
        <v>1.1967990175873002</v>
      </c>
      <c r="AJ3492" s="17">
        <f t="shared" si="1146"/>
        <v>0.85505455859592028</v>
      </c>
      <c r="AK3492" s="17">
        <f t="shared" si="1147"/>
        <v>0.79111919068195535</v>
      </c>
      <c r="AL3492" s="17">
        <f t="shared" si="1148"/>
        <v>0.79572708431718098</v>
      </c>
      <c r="AM3492" s="17">
        <f t="shared" si="1149"/>
        <v>0.75642222007020354</v>
      </c>
      <c r="AN3492" s="17">
        <f t="shared" si="1150"/>
        <v>0.85505455859592028</v>
      </c>
      <c r="AO3492" s="17">
        <f>INDEX($AN$10:$AN$2627,MATCH(C3492+1/24,$C$10:$C$2627,1))-INDEX($AN$10:$AN$2627,MATCH(C3492,$C$10:$C$2627,1))</f>
        <v>0</v>
      </c>
      <c r="AP3492" s="17">
        <f t="shared" si="1151"/>
        <v>7.5642222007020354</v>
      </c>
      <c r="AQ3492" s="17">
        <f t="shared" si="1152"/>
        <v>11.967990175873002</v>
      </c>
      <c r="AR3492" s="17">
        <f t="shared" si="1153"/>
        <v>20.017961707267283</v>
      </c>
    </row>
    <row r="3493" spans="2:44" x14ac:dyDescent="0.25">
      <c r="B3493">
        <f>INDEX(RawData!$A$2:$A$1048576,MATCH(FmtData!$B$4+(ROW()-10),RawData!$A$2:$A$1048576,0))</f>
        <v>3885</v>
      </c>
      <c r="C34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3)</f>
        <v>42233.645624999997</v>
      </c>
      <c r="D3493" s="47">
        <f>IF($B$6=1,MID(INDEX(RawData!$B$2:$B$1048576, MATCH(FmtData!$B$4+(ROW()-10),RawData!$A$2:$A$1048576,0)),12,8)+$B$5/24,INDEX(RawData!$C$2:$C$1048576, MATCH(FmtData!$B$4+(ROW()-10),RawData!$A$2:$A$1048576,0)))</f>
        <v>0.645625</v>
      </c>
      <c r="E3493">
        <f>INDEX(RawData!D$2:D$1048576,MATCH(FmtData!$B$4+(ROW()-10),RawData!$A$2:$A$1048576,0))</f>
        <v>2903.37</v>
      </c>
      <c r="F3493">
        <f>INDEX(RawData!E$2:E$1048576,MATCH(FmtData!$B$4+(ROW()-10),RawData!$A$2:$A$1048576,0))</f>
        <v>7.1738299999999997</v>
      </c>
      <c r="G3493">
        <f>INDEX(RawData!F$2:F$1048576,MATCH(FmtData!$B$4+(ROW()-10),RawData!$A$2:$A$1048576,0))</f>
        <v>-131.18899999999999</v>
      </c>
      <c r="H3493">
        <f>INDEX(RawData!G$2:G$1048576,MATCH(FmtData!$B$4+(ROW()-10),RawData!$A$2:$A$1048576,0))</f>
        <v>0.49982199999999999</v>
      </c>
      <c r="I3493">
        <f>INDEX(RawData!H$2:H$1048576,MATCH(FmtData!$B$4+(ROW()-10),RawData!$A$2:$A$1048576,0))</f>
        <v>-3.71981E-3</v>
      </c>
      <c r="J3493">
        <f>INDEX(RawData!I$2:I$1048576,MATCH(FmtData!$B$4+(ROW()-10),RawData!$A$2:$A$1048576,0))</f>
        <v>194.4</v>
      </c>
      <c r="K3493">
        <f>INDEX(RawData!J$2:J$1048576,MATCH(FmtData!$B$4+(ROW()-10),RawData!$A$2:$A$1048576,0))</f>
        <v>195.2</v>
      </c>
      <c r="L3493">
        <f>INDEX(RawData!K$2:K$1048576,MATCH(FmtData!$B$4+(ROW()-10),RawData!$A$2:$A$1048576,0))</f>
        <v>195.4</v>
      </c>
      <c r="M3493">
        <f>INDEX(RawData!L$2:L$1048576,MATCH(FmtData!$B$4+(ROW()-10),RawData!$A$2:$A$1048576,0))</f>
        <v>22.8</v>
      </c>
      <c r="N3493">
        <f>INDEX(RawData!M$2:M$1048576,MATCH(FmtData!$B$4+(ROW()-10),RawData!$A$2:$A$1048576,0))</f>
        <v>21.9</v>
      </c>
      <c r="O3493">
        <f>INDEX(RawData!N$2:N$1048576,MATCH(FmtData!$B$4+(ROW()-10),RawData!$A$2:$A$1048576,0))</f>
        <v>171</v>
      </c>
      <c r="P3493">
        <f>INDEX(RawData!O$2:O$1048576,MATCH(FmtData!$B$4+(ROW()-10),RawData!$A$2:$A$1048576,0))</f>
        <v>35.831699999999998</v>
      </c>
      <c r="Q3493">
        <f>INDEX(RawData!P$2:P$1048576,MATCH(FmtData!$B$4+(ROW()-10),RawData!$A$2:$A$1048576,0))</f>
        <v>226.90899999999999</v>
      </c>
      <c r="R3493">
        <f>INDEX(RawData!Q$2:Q$1048576,MATCH(FmtData!$B$4+(ROW()-10),RawData!$A$2:$A$1048576,0))</f>
        <v>2.4414100000000002E-3</v>
      </c>
      <c r="S3493">
        <f>INDEX(RawData!R$2:R$1048576,MATCH(FmtData!$B$4+(ROW()-10),RawData!$A$2:$A$1048576,0))</f>
        <v>0.51633799999999996</v>
      </c>
      <c r="T3493">
        <f>INDEX(RawData!S$2:S$1048576,MATCH(FmtData!$B$4+(ROW()-10),RawData!$A$2:$A$1048576,0))</f>
        <v>0.52676999999999996</v>
      </c>
      <c r="U3493">
        <f>INDEX(RawData!T$2:T$1048576,MATCH(FmtData!$B$4+(ROW()-10),RawData!$A$2:$A$1048576,0))</f>
        <v>8.1375100000000007</v>
      </c>
      <c r="V3493">
        <f>INDEX(RawData!U$2:U$1048576,MATCH(FmtData!$B$4+(ROW()-10),RawData!$A$2:$A$1048576,0))</f>
        <v>9.1552699999999998</v>
      </c>
      <c r="W3493" s="8">
        <f t="shared" si="1138"/>
        <v>1.0177599999999991</v>
      </c>
      <c r="X3493" s="8">
        <f t="shared" si="1139"/>
        <v>-0.30214061999999992</v>
      </c>
      <c r="Y3493" s="8">
        <f t="shared" si="1140"/>
        <v>-0.24831293999999998</v>
      </c>
      <c r="Z3493" s="8">
        <f t="shared" si="1141"/>
        <v>10.194046135786381</v>
      </c>
      <c r="AA3493" s="8">
        <f t="shared" si="1142"/>
        <v>10.140218455786382</v>
      </c>
      <c r="AB3493" s="8">
        <f t="shared" si="1143"/>
        <v>10.167132295786381</v>
      </c>
      <c r="AC3493" s="6">
        <f t="shared" si="1157"/>
        <v>-280.42400000000004</v>
      </c>
      <c r="AD3493" s="42">
        <f t="shared" si="1154"/>
        <v>-38.229944256043609</v>
      </c>
      <c r="AE3493" s="15">
        <f t="shared" si="1155"/>
        <v>30.315824901583369</v>
      </c>
      <c r="AF3493" s="15">
        <f t="shared" si="1156"/>
        <v>25.007310087739484</v>
      </c>
      <c r="AG3493" s="15">
        <f t="shared" si="1144"/>
        <v>72.356438453372107</v>
      </c>
      <c r="AH3493" s="15">
        <f t="shared" si="1137"/>
        <v>-38.230167805455892</v>
      </c>
      <c r="AI3493" s="17">
        <f t="shared" si="1145"/>
        <v>1.1967990175873002</v>
      </c>
      <c r="AJ3493" s="17">
        <f t="shared" si="1146"/>
        <v>0.85505455859592028</v>
      </c>
      <c r="AK3493" s="17">
        <f t="shared" si="1147"/>
        <v>0.79111919068195535</v>
      </c>
      <c r="AL3493" s="17">
        <f t="shared" si="1148"/>
        <v>0.79572708431718098</v>
      </c>
      <c r="AM3493" s="17">
        <f t="shared" si="1149"/>
        <v>0.75642222007020354</v>
      </c>
      <c r="AN3493" s="17">
        <f t="shared" si="1150"/>
        <v>0.85505455859592028</v>
      </c>
      <c r="AO3493" s="17">
        <f>INDEX($AN$10:$AN$2627,MATCH(C3493+1/24,$C$10:$C$2627,1))-INDEX($AN$10:$AN$2627,MATCH(C3493,$C$10:$C$2627,1))</f>
        <v>0</v>
      </c>
      <c r="AP3493" s="17">
        <f t="shared" si="1151"/>
        <v>7.5642222007020354</v>
      </c>
      <c r="AQ3493" s="17">
        <f t="shared" si="1152"/>
        <v>11.967990175873002</v>
      </c>
      <c r="AR3493" s="17">
        <f t="shared" si="1153"/>
        <v>20.017961707267283</v>
      </c>
    </row>
    <row r="3494" spans="2:44" x14ac:dyDescent="0.25">
      <c r="B3494">
        <f>INDEX(RawData!$A$2:$A$1048576,MATCH(FmtData!$B$4+(ROW()-10),RawData!$A$2:$A$1048576,0))</f>
        <v>3886</v>
      </c>
      <c r="C34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4)</f>
        <v>42233.645648148151</v>
      </c>
      <c r="D3494" s="47">
        <f>IF($B$6=1,MID(INDEX(RawData!$B$2:$B$1048576, MATCH(FmtData!$B$4+(ROW()-10),RawData!$A$2:$A$1048576,0)),12,8)+$B$5/24,INDEX(RawData!$C$2:$C$1048576, MATCH(FmtData!$B$4+(ROW()-10),RawData!$A$2:$A$1048576,0)))</f>
        <v>0.64564814814814808</v>
      </c>
      <c r="E3494">
        <f>INDEX(RawData!D$2:D$1048576,MATCH(FmtData!$B$4+(ROW()-10),RawData!$A$2:$A$1048576,0))</f>
        <v>2902.44</v>
      </c>
      <c r="F3494">
        <f>INDEX(RawData!E$2:E$1048576,MATCH(FmtData!$B$4+(ROW()-10),RawData!$A$2:$A$1048576,0))</f>
        <v>7.1738299999999997</v>
      </c>
      <c r="G3494">
        <f>INDEX(RawData!F$2:F$1048576,MATCH(FmtData!$B$4+(ROW()-10),RawData!$A$2:$A$1048576,0))</f>
        <v>-131.18899999999999</v>
      </c>
      <c r="H3494">
        <f>INDEX(RawData!G$2:G$1048576,MATCH(FmtData!$B$4+(ROW()-10),RawData!$A$2:$A$1048576,0))</f>
        <v>0.49982199999999999</v>
      </c>
      <c r="I3494">
        <f>INDEX(RawData!H$2:H$1048576,MATCH(FmtData!$B$4+(ROW()-10),RawData!$A$2:$A$1048576,0))</f>
        <v>-3.71981E-3</v>
      </c>
      <c r="J3494">
        <f>INDEX(RawData!I$2:I$1048576,MATCH(FmtData!$B$4+(ROW()-10),RawData!$A$2:$A$1048576,0))</f>
        <v>194.4</v>
      </c>
      <c r="K3494">
        <f>INDEX(RawData!J$2:J$1048576,MATCH(FmtData!$B$4+(ROW()-10),RawData!$A$2:$A$1048576,0))</f>
        <v>195</v>
      </c>
      <c r="L3494">
        <f>INDEX(RawData!K$2:K$1048576,MATCH(FmtData!$B$4+(ROW()-10),RawData!$A$2:$A$1048576,0))</f>
        <v>195.5</v>
      </c>
      <c r="M3494">
        <f>INDEX(RawData!L$2:L$1048576,MATCH(FmtData!$B$4+(ROW()-10),RawData!$A$2:$A$1048576,0))</f>
        <v>22.8</v>
      </c>
      <c r="N3494">
        <f>INDEX(RawData!M$2:M$1048576,MATCH(FmtData!$B$4+(ROW()-10),RawData!$A$2:$A$1048576,0))</f>
        <v>21.9</v>
      </c>
      <c r="O3494">
        <f>INDEX(RawData!N$2:N$1048576,MATCH(FmtData!$B$4+(ROW()-10),RawData!$A$2:$A$1048576,0))</f>
        <v>171</v>
      </c>
      <c r="P3494">
        <f>INDEX(RawData!O$2:O$1048576,MATCH(FmtData!$B$4+(ROW()-10),RawData!$A$2:$A$1048576,0))</f>
        <v>35.831699999999998</v>
      </c>
      <c r="Q3494">
        <f>INDEX(RawData!P$2:P$1048576,MATCH(FmtData!$B$4+(ROW()-10),RawData!$A$2:$A$1048576,0))</f>
        <v>226.90899999999999</v>
      </c>
      <c r="R3494">
        <f>INDEX(RawData!Q$2:Q$1048576,MATCH(FmtData!$B$4+(ROW()-10),RawData!$A$2:$A$1048576,0))</f>
        <v>1.8310500000000001E-3</v>
      </c>
      <c r="S3494">
        <f>INDEX(RawData!R$2:R$1048576,MATCH(FmtData!$B$4+(ROW()-10),RawData!$A$2:$A$1048576,0))</f>
        <v>0.51633799999999996</v>
      </c>
      <c r="T3494">
        <f>INDEX(RawData!S$2:S$1048576,MATCH(FmtData!$B$4+(ROW()-10),RawData!$A$2:$A$1048576,0))</f>
        <v>0.52676999999999996</v>
      </c>
      <c r="U3494">
        <f>INDEX(RawData!T$2:T$1048576,MATCH(FmtData!$B$4+(ROW()-10),RawData!$A$2:$A$1048576,0))</f>
        <v>8.12683</v>
      </c>
      <c r="V3494">
        <f>INDEX(RawData!U$2:U$1048576,MATCH(FmtData!$B$4+(ROW()-10),RawData!$A$2:$A$1048576,0))</f>
        <v>9.1552699999999998</v>
      </c>
      <c r="W3494" s="8">
        <f t="shared" si="1138"/>
        <v>1.0284399999999998</v>
      </c>
      <c r="X3494" s="8">
        <f t="shared" si="1139"/>
        <v>-0.30214061999999992</v>
      </c>
      <c r="Y3494" s="8">
        <f t="shared" si="1140"/>
        <v>-0.24831293999999998</v>
      </c>
      <c r="Z3494" s="8">
        <f t="shared" si="1141"/>
        <v>10.194046135786381</v>
      </c>
      <c r="AA3494" s="8">
        <f t="shared" si="1142"/>
        <v>10.140218455786382</v>
      </c>
      <c r="AB3494" s="8">
        <f t="shared" si="1143"/>
        <v>10.167132295786381</v>
      </c>
      <c r="AC3494" s="6">
        <f t="shared" si="1157"/>
        <v>-280.42400000000004</v>
      </c>
      <c r="AD3494" s="42">
        <f t="shared" si="1154"/>
        <v>-38.229944256043609</v>
      </c>
      <c r="AE3494" s="15">
        <f t="shared" si="1155"/>
        <v>30.315824901583369</v>
      </c>
      <c r="AF3494" s="15">
        <f t="shared" si="1156"/>
        <v>25.007310087739484</v>
      </c>
      <c r="AG3494" s="15">
        <f t="shared" si="1144"/>
        <v>72.356438453372107</v>
      </c>
      <c r="AH3494" s="15">
        <f t="shared" si="1137"/>
        <v>-38.230167805455892</v>
      </c>
      <c r="AI3494" s="17">
        <f t="shared" si="1145"/>
        <v>1.1967990175873002</v>
      </c>
      <c r="AJ3494" s="17">
        <f t="shared" si="1146"/>
        <v>0.85505455859592028</v>
      </c>
      <c r="AK3494" s="17">
        <f t="shared" si="1147"/>
        <v>0.79111919068195535</v>
      </c>
      <c r="AL3494" s="17">
        <f t="shared" si="1148"/>
        <v>0.79572708431718098</v>
      </c>
      <c r="AM3494" s="17">
        <f t="shared" si="1149"/>
        <v>0.75642222007020354</v>
      </c>
      <c r="AN3494" s="17">
        <f t="shared" si="1150"/>
        <v>0.85505455859592028</v>
      </c>
      <c r="AO3494" s="17">
        <f>INDEX($AN$10:$AN$2627,MATCH(C3494+1/24,$C$10:$C$2627,1))-INDEX($AN$10:$AN$2627,MATCH(C3494,$C$10:$C$2627,1))</f>
        <v>0</v>
      </c>
      <c r="AP3494" s="17">
        <f t="shared" si="1151"/>
        <v>7.5642222007020354</v>
      </c>
      <c r="AQ3494" s="17">
        <f t="shared" si="1152"/>
        <v>11.967990175873002</v>
      </c>
      <c r="AR3494" s="17">
        <f t="shared" si="1153"/>
        <v>20.011549605334785</v>
      </c>
    </row>
    <row r="3495" spans="2:44" x14ac:dyDescent="0.25">
      <c r="B3495">
        <f>INDEX(RawData!$A$2:$A$1048576,MATCH(FmtData!$B$4+(ROW()-10),RawData!$A$2:$A$1048576,0))</f>
        <v>3887</v>
      </c>
      <c r="C34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5)</f>
        <v>42233.645671296297</v>
      </c>
      <c r="D3495" s="47">
        <f>IF($B$6=1,MID(INDEX(RawData!$B$2:$B$1048576, MATCH(FmtData!$B$4+(ROW()-10),RawData!$A$2:$A$1048576,0)),12,8)+$B$5/24,INDEX(RawData!$C$2:$C$1048576, MATCH(FmtData!$B$4+(ROW()-10),RawData!$A$2:$A$1048576,0)))</f>
        <v>0.64567129629629627</v>
      </c>
      <c r="E3495">
        <f>INDEX(RawData!D$2:D$1048576,MATCH(FmtData!$B$4+(ROW()-10),RawData!$A$2:$A$1048576,0))</f>
        <v>2902.44</v>
      </c>
      <c r="F3495">
        <f>INDEX(RawData!E$2:E$1048576,MATCH(FmtData!$B$4+(ROW()-10),RawData!$A$2:$A$1048576,0))</f>
        <v>7.1738299999999997</v>
      </c>
      <c r="G3495">
        <f>INDEX(RawData!F$2:F$1048576,MATCH(FmtData!$B$4+(ROW()-10),RawData!$A$2:$A$1048576,0))</f>
        <v>-131.18899999999999</v>
      </c>
      <c r="H3495">
        <f>INDEX(RawData!G$2:G$1048576,MATCH(FmtData!$B$4+(ROW()-10),RawData!$A$2:$A$1048576,0))</f>
        <v>0.49982199999999999</v>
      </c>
      <c r="I3495">
        <f>INDEX(RawData!H$2:H$1048576,MATCH(FmtData!$B$4+(ROW()-10),RawData!$A$2:$A$1048576,0))</f>
        <v>-3.71981E-3</v>
      </c>
      <c r="J3495">
        <f>INDEX(RawData!I$2:I$1048576,MATCH(FmtData!$B$4+(ROW()-10),RawData!$A$2:$A$1048576,0))</f>
        <v>194.5</v>
      </c>
      <c r="K3495">
        <f>INDEX(RawData!J$2:J$1048576,MATCH(FmtData!$B$4+(ROW()-10),RawData!$A$2:$A$1048576,0))</f>
        <v>195</v>
      </c>
      <c r="L3495">
        <f>INDEX(RawData!K$2:K$1048576,MATCH(FmtData!$B$4+(ROW()-10),RawData!$A$2:$A$1048576,0))</f>
        <v>195.5</v>
      </c>
      <c r="M3495">
        <f>INDEX(RawData!L$2:L$1048576,MATCH(FmtData!$B$4+(ROW()-10),RawData!$A$2:$A$1048576,0))</f>
        <v>22.8</v>
      </c>
      <c r="N3495">
        <f>INDEX(RawData!M$2:M$1048576,MATCH(FmtData!$B$4+(ROW()-10),RawData!$A$2:$A$1048576,0))</f>
        <v>21.8</v>
      </c>
      <c r="O3495">
        <f>INDEX(RawData!N$2:N$1048576,MATCH(FmtData!$B$4+(ROW()-10),RawData!$A$2:$A$1048576,0))</f>
        <v>171</v>
      </c>
      <c r="P3495">
        <f>INDEX(RawData!O$2:O$1048576,MATCH(FmtData!$B$4+(ROW()-10),RawData!$A$2:$A$1048576,0))</f>
        <v>35.831699999999998</v>
      </c>
      <c r="Q3495">
        <f>INDEX(RawData!P$2:P$1048576,MATCH(FmtData!$B$4+(ROW()-10),RawData!$A$2:$A$1048576,0))</f>
        <v>226.86199999999999</v>
      </c>
      <c r="R3495">
        <f>INDEX(RawData!Q$2:Q$1048576,MATCH(FmtData!$B$4+(ROW()-10),RawData!$A$2:$A$1048576,0))</f>
        <v>2.4414100000000002E-3</v>
      </c>
      <c r="S3495">
        <f>INDEX(RawData!R$2:R$1048576,MATCH(FmtData!$B$4+(ROW()-10),RawData!$A$2:$A$1048576,0))</f>
        <v>0.51633799999999996</v>
      </c>
      <c r="T3495">
        <f>INDEX(RawData!S$2:S$1048576,MATCH(FmtData!$B$4+(ROW()-10),RawData!$A$2:$A$1048576,0))</f>
        <v>0.52676999999999996</v>
      </c>
      <c r="U3495">
        <f>INDEX(RawData!T$2:T$1048576,MATCH(FmtData!$B$4+(ROW()-10),RawData!$A$2:$A$1048576,0))</f>
        <v>8.1069899999999997</v>
      </c>
      <c r="V3495">
        <f>INDEX(RawData!U$2:U$1048576,MATCH(FmtData!$B$4+(ROW()-10),RawData!$A$2:$A$1048576,0))</f>
        <v>9.1552699999999998</v>
      </c>
      <c r="W3495" s="8">
        <f t="shared" si="1138"/>
        <v>1.0482800000000001</v>
      </c>
      <c r="X3495" s="8">
        <f t="shared" si="1139"/>
        <v>-0.30214061999999992</v>
      </c>
      <c r="Y3495" s="8">
        <f t="shared" si="1140"/>
        <v>-0.24831293999999998</v>
      </c>
      <c r="Z3495" s="8">
        <f t="shared" si="1141"/>
        <v>10.194046135786381</v>
      </c>
      <c r="AA3495" s="8">
        <f t="shared" si="1142"/>
        <v>10.140218455786382</v>
      </c>
      <c r="AB3495" s="8">
        <f t="shared" si="1143"/>
        <v>10.167132295786381</v>
      </c>
      <c r="AC3495" s="6">
        <f t="shared" si="1157"/>
        <v>-280.471</v>
      </c>
      <c r="AD3495" s="42">
        <f t="shared" si="1154"/>
        <v>-38.276944256043578</v>
      </c>
      <c r="AE3495" s="15">
        <f t="shared" si="1155"/>
        <v>30.315824901583369</v>
      </c>
      <c r="AF3495" s="15">
        <f t="shared" si="1156"/>
        <v>25.007310087739484</v>
      </c>
      <c r="AG3495" s="15">
        <f t="shared" si="1144"/>
        <v>72.356438453372107</v>
      </c>
      <c r="AH3495" s="15">
        <f t="shared" si="1137"/>
        <v>-38.277167805455861</v>
      </c>
      <c r="AI3495" s="17">
        <f t="shared" si="1145"/>
        <v>1.1968918495095657</v>
      </c>
      <c r="AJ3495" s="17">
        <f t="shared" si="1146"/>
        <v>0.85510194272794515</v>
      </c>
      <c r="AK3495" s="17">
        <f t="shared" si="1147"/>
        <v>0.79111919068195535</v>
      </c>
      <c r="AL3495" s="17">
        <f t="shared" si="1148"/>
        <v>0.79572708431718098</v>
      </c>
      <c r="AM3495" s="17">
        <f t="shared" si="1149"/>
        <v>0.75642222007020354</v>
      </c>
      <c r="AN3495" s="17">
        <f t="shared" si="1150"/>
        <v>0.85510194272794515</v>
      </c>
      <c r="AO3495" s="17">
        <f>INDEX($AN$10:$AN$2627,MATCH(C3495+1/24,$C$10:$C$2627,1))-INDEX($AN$10:$AN$2627,MATCH(C3495,$C$10:$C$2627,1))</f>
        <v>0</v>
      </c>
      <c r="AP3495" s="17">
        <f t="shared" si="1151"/>
        <v>7.5642222007020354</v>
      </c>
      <c r="AQ3495" s="17">
        <f t="shared" si="1152"/>
        <v>11.968918495095657</v>
      </c>
      <c r="AR3495" s="17">
        <f t="shared" si="1153"/>
        <v>20.011549605334785</v>
      </c>
    </row>
    <row r="3496" spans="2:44" x14ac:dyDescent="0.25">
      <c r="B3496">
        <f>INDEX(RawData!$A$2:$A$1048576,MATCH(FmtData!$B$4+(ROW()-10),RawData!$A$2:$A$1048576,0))</f>
        <v>3888</v>
      </c>
      <c r="C34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6)</f>
        <v>42233.645694444444</v>
      </c>
      <c r="D3496" s="47">
        <f>IF($B$6=1,MID(INDEX(RawData!$B$2:$B$1048576, MATCH(FmtData!$B$4+(ROW()-10),RawData!$A$2:$A$1048576,0)),12,8)+$B$5/24,INDEX(RawData!$C$2:$C$1048576, MATCH(FmtData!$B$4+(ROW()-10),RawData!$A$2:$A$1048576,0)))</f>
        <v>0.64569444444444446</v>
      </c>
      <c r="E3496">
        <f>INDEX(RawData!D$2:D$1048576,MATCH(FmtData!$B$4+(ROW()-10),RawData!$A$2:$A$1048576,0))</f>
        <v>2903.37</v>
      </c>
      <c r="F3496">
        <f>INDEX(RawData!E$2:E$1048576,MATCH(FmtData!$B$4+(ROW()-10),RawData!$A$2:$A$1048576,0))</f>
        <v>7.1738299999999997</v>
      </c>
      <c r="G3496">
        <f>INDEX(RawData!F$2:F$1048576,MATCH(FmtData!$B$4+(ROW()-10),RawData!$A$2:$A$1048576,0))</f>
        <v>-131.18899999999999</v>
      </c>
      <c r="H3496">
        <f>INDEX(RawData!G$2:G$1048576,MATCH(FmtData!$B$4+(ROW()-10),RawData!$A$2:$A$1048576,0))</f>
        <v>0.49982199999999999</v>
      </c>
      <c r="I3496">
        <f>INDEX(RawData!H$2:H$1048576,MATCH(FmtData!$B$4+(ROW()-10),RawData!$A$2:$A$1048576,0))</f>
        <v>-3.71981E-3</v>
      </c>
      <c r="J3496">
        <f>INDEX(RawData!I$2:I$1048576,MATCH(FmtData!$B$4+(ROW()-10),RawData!$A$2:$A$1048576,0))</f>
        <v>194.5</v>
      </c>
      <c r="K3496">
        <f>INDEX(RawData!J$2:J$1048576,MATCH(FmtData!$B$4+(ROW()-10),RawData!$A$2:$A$1048576,0))</f>
        <v>194.8</v>
      </c>
      <c r="L3496">
        <f>INDEX(RawData!K$2:K$1048576,MATCH(FmtData!$B$4+(ROW()-10),RawData!$A$2:$A$1048576,0))</f>
        <v>195.5</v>
      </c>
      <c r="M3496">
        <f>INDEX(RawData!L$2:L$1048576,MATCH(FmtData!$B$4+(ROW()-10),RawData!$A$2:$A$1048576,0))</f>
        <v>22.8</v>
      </c>
      <c r="N3496">
        <f>INDEX(RawData!M$2:M$1048576,MATCH(FmtData!$B$4+(ROW()-10),RawData!$A$2:$A$1048576,0))</f>
        <v>21.9</v>
      </c>
      <c r="O3496">
        <f>INDEX(RawData!N$2:N$1048576,MATCH(FmtData!$B$4+(ROW()-10),RawData!$A$2:$A$1048576,0))</f>
        <v>171</v>
      </c>
      <c r="P3496">
        <f>INDEX(RawData!O$2:O$1048576,MATCH(FmtData!$B$4+(ROW()-10),RawData!$A$2:$A$1048576,0))</f>
        <v>35.831699999999998</v>
      </c>
      <c r="Q3496">
        <f>INDEX(RawData!P$2:P$1048576,MATCH(FmtData!$B$4+(ROW()-10),RawData!$A$2:$A$1048576,0))</f>
        <v>226.90899999999999</v>
      </c>
      <c r="R3496">
        <f>INDEX(RawData!Q$2:Q$1048576,MATCH(FmtData!$B$4+(ROW()-10),RawData!$A$2:$A$1048576,0))</f>
        <v>2.4414100000000002E-3</v>
      </c>
      <c r="S3496">
        <f>INDEX(RawData!R$2:R$1048576,MATCH(FmtData!$B$4+(ROW()-10),RawData!$A$2:$A$1048576,0))</f>
        <v>0.51633799999999996</v>
      </c>
      <c r="T3496">
        <f>INDEX(RawData!S$2:S$1048576,MATCH(FmtData!$B$4+(ROW()-10),RawData!$A$2:$A$1048576,0))</f>
        <v>0.52676999999999996</v>
      </c>
      <c r="U3496">
        <f>INDEX(RawData!T$2:T$1048576,MATCH(FmtData!$B$4+(ROW()-10),RawData!$A$2:$A$1048576,0))</f>
        <v>8.0993700000000004</v>
      </c>
      <c r="V3496">
        <f>INDEX(RawData!U$2:U$1048576,MATCH(FmtData!$B$4+(ROW()-10),RawData!$A$2:$A$1048576,0))</f>
        <v>9.1247600000000002</v>
      </c>
      <c r="W3496" s="8">
        <f t="shared" si="1138"/>
        <v>1.0253899999999998</v>
      </c>
      <c r="X3496" s="8">
        <f t="shared" si="1139"/>
        <v>-0.30214061999999992</v>
      </c>
      <c r="Y3496" s="8">
        <f t="shared" si="1140"/>
        <v>-0.24831293999999998</v>
      </c>
      <c r="Z3496" s="8">
        <f t="shared" si="1141"/>
        <v>10.194046135786381</v>
      </c>
      <c r="AA3496" s="8">
        <f t="shared" si="1142"/>
        <v>10.140218455786382</v>
      </c>
      <c r="AB3496" s="8">
        <f t="shared" si="1143"/>
        <v>10.167132295786381</v>
      </c>
      <c r="AC3496" s="6">
        <f t="shared" si="1157"/>
        <v>-280.42400000000004</v>
      </c>
      <c r="AD3496" s="42">
        <f t="shared" si="1154"/>
        <v>-38.229944256043609</v>
      </c>
      <c r="AE3496" s="15">
        <f t="shared" si="1155"/>
        <v>30.315824901583369</v>
      </c>
      <c r="AF3496" s="15">
        <f t="shared" si="1156"/>
        <v>25.007310087739484</v>
      </c>
      <c r="AG3496" s="15">
        <f t="shared" si="1144"/>
        <v>72.356438453372107</v>
      </c>
      <c r="AH3496" s="15">
        <f t="shared" si="1137"/>
        <v>-38.230167805455892</v>
      </c>
      <c r="AI3496" s="17">
        <f t="shared" si="1145"/>
        <v>1.1967990175873002</v>
      </c>
      <c r="AJ3496" s="17">
        <f t="shared" si="1146"/>
        <v>0.85505455859592028</v>
      </c>
      <c r="AK3496" s="17">
        <f t="shared" si="1147"/>
        <v>0.79111919068195535</v>
      </c>
      <c r="AL3496" s="17">
        <f t="shared" si="1148"/>
        <v>0.79572708431718098</v>
      </c>
      <c r="AM3496" s="17">
        <f t="shared" si="1149"/>
        <v>0.75642222007020354</v>
      </c>
      <c r="AN3496" s="17">
        <f t="shared" si="1150"/>
        <v>0.85505455859592028</v>
      </c>
      <c r="AO3496" s="17">
        <f>INDEX($AN$10:$AN$2627,MATCH(C3496+1/24,$C$10:$C$2627,1))-INDEX($AN$10:$AN$2627,MATCH(C3496,$C$10:$C$2627,1))</f>
        <v>0</v>
      </c>
      <c r="AP3496" s="17">
        <f t="shared" si="1151"/>
        <v>7.5642222007020354</v>
      </c>
      <c r="AQ3496" s="17">
        <f t="shared" si="1152"/>
        <v>11.967990175873002</v>
      </c>
      <c r="AR3496" s="17">
        <f t="shared" si="1153"/>
        <v>20.017961707267283</v>
      </c>
    </row>
    <row r="3497" spans="2:44" x14ac:dyDescent="0.25">
      <c r="B3497">
        <f>INDEX(RawData!$A$2:$A$1048576,MATCH(FmtData!$B$4+(ROW()-10),RawData!$A$2:$A$1048576,0))</f>
        <v>3889</v>
      </c>
      <c r="C34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7)</f>
        <v>42233.64571759259</v>
      </c>
      <c r="D3497" s="47">
        <f>IF($B$6=1,MID(INDEX(RawData!$B$2:$B$1048576, MATCH(FmtData!$B$4+(ROW()-10),RawData!$A$2:$A$1048576,0)),12,8)+$B$5/24,INDEX(RawData!$C$2:$C$1048576, MATCH(FmtData!$B$4+(ROW()-10),RawData!$A$2:$A$1048576,0)))</f>
        <v>0.64571759259259254</v>
      </c>
      <c r="E3497">
        <f>INDEX(RawData!D$2:D$1048576,MATCH(FmtData!$B$4+(ROW()-10),RawData!$A$2:$A$1048576,0))</f>
        <v>2903.37</v>
      </c>
      <c r="F3497">
        <f>INDEX(RawData!E$2:E$1048576,MATCH(FmtData!$B$4+(ROW()-10),RawData!$A$2:$A$1048576,0))</f>
        <v>7.1738299999999997</v>
      </c>
      <c r="G3497">
        <f>INDEX(RawData!F$2:F$1048576,MATCH(FmtData!$B$4+(ROW()-10),RawData!$A$2:$A$1048576,0))</f>
        <v>-131.18899999999999</v>
      </c>
      <c r="H3497">
        <f>INDEX(RawData!G$2:G$1048576,MATCH(FmtData!$B$4+(ROW()-10),RawData!$A$2:$A$1048576,0))</f>
        <v>0.49982199999999999</v>
      </c>
      <c r="I3497">
        <f>INDEX(RawData!H$2:H$1048576,MATCH(FmtData!$B$4+(ROW()-10),RawData!$A$2:$A$1048576,0))</f>
        <v>-3.71981E-3</v>
      </c>
      <c r="J3497">
        <f>INDEX(RawData!I$2:I$1048576,MATCH(FmtData!$B$4+(ROW()-10),RawData!$A$2:$A$1048576,0))</f>
        <v>194.5</v>
      </c>
      <c r="K3497">
        <f>INDEX(RawData!J$2:J$1048576,MATCH(FmtData!$B$4+(ROW()-10),RawData!$A$2:$A$1048576,0))</f>
        <v>194.7</v>
      </c>
      <c r="L3497">
        <f>INDEX(RawData!K$2:K$1048576,MATCH(FmtData!$B$4+(ROW()-10),RawData!$A$2:$A$1048576,0))</f>
        <v>195.6</v>
      </c>
      <c r="M3497">
        <f>INDEX(RawData!L$2:L$1048576,MATCH(FmtData!$B$4+(ROW()-10),RawData!$A$2:$A$1048576,0))</f>
        <v>22.8</v>
      </c>
      <c r="N3497">
        <f>INDEX(RawData!M$2:M$1048576,MATCH(FmtData!$B$4+(ROW()-10),RawData!$A$2:$A$1048576,0))</f>
        <v>21.9</v>
      </c>
      <c r="O3497">
        <f>INDEX(RawData!N$2:N$1048576,MATCH(FmtData!$B$4+(ROW()-10),RawData!$A$2:$A$1048576,0))</f>
        <v>171</v>
      </c>
      <c r="P3497">
        <f>INDEX(RawData!O$2:O$1048576,MATCH(FmtData!$B$4+(ROW()-10),RawData!$A$2:$A$1048576,0))</f>
        <v>35.831699999999998</v>
      </c>
      <c r="Q3497">
        <f>INDEX(RawData!P$2:P$1048576,MATCH(FmtData!$B$4+(ROW()-10),RawData!$A$2:$A$1048576,0))</f>
        <v>226.90899999999999</v>
      </c>
      <c r="R3497">
        <f>INDEX(RawData!Q$2:Q$1048576,MATCH(FmtData!$B$4+(ROW()-10),RawData!$A$2:$A$1048576,0))</f>
        <v>2.4414100000000002E-3</v>
      </c>
      <c r="S3497">
        <f>INDEX(RawData!R$2:R$1048576,MATCH(FmtData!$B$4+(ROW()-10),RawData!$A$2:$A$1048576,0))</f>
        <v>0.51633799999999996</v>
      </c>
      <c r="T3497">
        <f>INDEX(RawData!S$2:S$1048576,MATCH(FmtData!$B$4+(ROW()-10),RawData!$A$2:$A$1048576,0))</f>
        <v>0.52676999999999996</v>
      </c>
      <c r="U3497">
        <f>INDEX(RawData!T$2:T$1048576,MATCH(FmtData!$B$4+(ROW()-10),RawData!$A$2:$A$1048576,0))</f>
        <v>8.0841100000000008</v>
      </c>
      <c r="V3497">
        <f>INDEX(RawData!U$2:U$1048576,MATCH(FmtData!$B$4+(ROW()-10),RawData!$A$2:$A$1048576,0))</f>
        <v>9.1247600000000002</v>
      </c>
      <c r="W3497" s="8">
        <f t="shared" si="1138"/>
        <v>1.0406499999999994</v>
      </c>
      <c r="X3497" s="8">
        <f t="shared" si="1139"/>
        <v>-0.30214061999999992</v>
      </c>
      <c r="Y3497" s="8">
        <f t="shared" si="1140"/>
        <v>-0.24831293999999998</v>
      </c>
      <c r="Z3497" s="8">
        <f t="shared" si="1141"/>
        <v>10.194046135786381</v>
      </c>
      <c r="AA3497" s="8">
        <f t="shared" si="1142"/>
        <v>10.140218455786382</v>
      </c>
      <c r="AB3497" s="8">
        <f t="shared" si="1143"/>
        <v>10.167132295786381</v>
      </c>
      <c r="AC3497" s="6">
        <f t="shared" si="1157"/>
        <v>-280.42400000000004</v>
      </c>
      <c r="AD3497" s="42">
        <f t="shared" si="1154"/>
        <v>-38.229944256043609</v>
      </c>
      <c r="AE3497" s="15">
        <f t="shared" si="1155"/>
        <v>30.315824901583369</v>
      </c>
      <c r="AF3497" s="15">
        <f t="shared" si="1156"/>
        <v>25.007310087739484</v>
      </c>
      <c r="AG3497" s="15">
        <f t="shared" si="1144"/>
        <v>72.356438453372107</v>
      </c>
      <c r="AH3497" s="15">
        <f t="shared" si="1137"/>
        <v>-38.230167805455892</v>
      </c>
      <c r="AI3497" s="17">
        <f t="shared" si="1145"/>
        <v>1.1967990175873002</v>
      </c>
      <c r="AJ3497" s="17">
        <f t="shared" si="1146"/>
        <v>0.85505455859592028</v>
      </c>
      <c r="AK3497" s="17">
        <f t="shared" si="1147"/>
        <v>0.79111919068195535</v>
      </c>
      <c r="AL3497" s="17">
        <f t="shared" si="1148"/>
        <v>0.79572708431718098</v>
      </c>
      <c r="AM3497" s="17">
        <f t="shared" si="1149"/>
        <v>0.75642222007020354</v>
      </c>
      <c r="AN3497" s="17">
        <f t="shared" si="1150"/>
        <v>0.85505455859592028</v>
      </c>
      <c r="AO3497" s="17">
        <f>INDEX($AN$10:$AN$2627,MATCH(C3497+1/24,$C$10:$C$2627,1))-INDEX($AN$10:$AN$2627,MATCH(C3497,$C$10:$C$2627,1))</f>
        <v>0</v>
      </c>
      <c r="AP3497" s="17">
        <f t="shared" si="1151"/>
        <v>7.5642222007020354</v>
      </c>
      <c r="AQ3497" s="17">
        <f t="shared" si="1152"/>
        <v>11.967990175873002</v>
      </c>
      <c r="AR3497" s="17">
        <f t="shared" si="1153"/>
        <v>20.017961707267283</v>
      </c>
    </row>
    <row r="3498" spans="2:44" x14ac:dyDescent="0.25">
      <c r="B3498">
        <f>INDEX(RawData!$A$2:$A$1048576,MATCH(FmtData!$B$4+(ROW()-10),RawData!$A$2:$A$1048576,0))</f>
        <v>3890</v>
      </c>
      <c r="C34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8)</f>
        <v>42233.645740740743</v>
      </c>
      <c r="D3498" s="47">
        <f>IF($B$6=1,MID(INDEX(RawData!$B$2:$B$1048576, MATCH(FmtData!$B$4+(ROW()-10),RawData!$A$2:$A$1048576,0)),12,8)+$B$5/24,INDEX(RawData!$C$2:$C$1048576, MATCH(FmtData!$B$4+(ROW()-10),RawData!$A$2:$A$1048576,0)))</f>
        <v>0.64574074074074073</v>
      </c>
      <c r="E3498">
        <f>INDEX(RawData!D$2:D$1048576,MATCH(FmtData!$B$4+(ROW()-10),RawData!$A$2:$A$1048576,0))</f>
        <v>2903.37</v>
      </c>
      <c r="F3498">
        <f>INDEX(RawData!E$2:E$1048576,MATCH(FmtData!$B$4+(ROW()-10),RawData!$A$2:$A$1048576,0))</f>
        <v>7.1738299999999997</v>
      </c>
      <c r="G3498">
        <f>INDEX(RawData!F$2:F$1048576,MATCH(FmtData!$B$4+(ROW()-10),RawData!$A$2:$A$1048576,0))</f>
        <v>-131.18899999999999</v>
      </c>
      <c r="H3498">
        <f>INDEX(RawData!G$2:G$1048576,MATCH(FmtData!$B$4+(ROW()-10),RawData!$A$2:$A$1048576,0))</f>
        <v>0.49982199999999999</v>
      </c>
      <c r="I3498">
        <f>INDEX(RawData!H$2:H$1048576,MATCH(FmtData!$B$4+(ROW()-10),RawData!$A$2:$A$1048576,0))</f>
        <v>-3.71981E-3</v>
      </c>
      <c r="J3498">
        <f>INDEX(RawData!I$2:I$1048576,MATCH(FmtData!$B$4+(ROW()-10),RawData!$A$2:$A$1048576,0))</f>
        <v>194.6</v>
      </c>
      <c r="K3498">
        <f>INDEX(RawData!J$2:J$1048576,MATCH(FmtData!$B$4+(ROW()-10),RawData!$A$2:$A$1048576,0))</f>
        <v>194.7</v>
      </c>
      <c r="L3498">
        <f>INDEX(RawData!K$2:K$1048576,MATCH(FmtData!$B$4+(ROW()-10),RawData!$A$2:$A$1048576,0))</f>
        <v>195.6</v>
      </c>
      <c r="M3498">
        <f>INDEX(RawData!L$2:L$1048576,MATCH(FmtData!$B$4+(ROW()-10),RawData!$A$2:$A$1048576,0))</f>
        <v>22.9</v>
      </c>
      <c r="N3498">
        <f>INDEX(RawData!M$2:M$1048576,MATCH(FmtData!$B$4+(ROW()-10),RawData!$A$2:$A$1048576,0))</f>
        <v>21.9</v>
      </c>
      <c r="O3498">
        <f>INDEX(RawData!N$2:N$1048576,MATCH(FmtData!$B$4+(ROW()-10),RawData!$A$2:$A$1048576,0))</f>
        <v>171</v>
      </c>
      <c r="P3498">
        <f>INDEX(RawData!O$2:O$1048576,MATCH(FmtData!$B$4+(ROW()-10),RawData!$A$2:$A$1048576,0))</f>
        <v>35.831699999999998</v>
      </c>
      <c r="Q3498">
        <f>INDEX(RawData!P$2:P$1048576,MATCH(FmtData!$B$4+(ROW()-10),RawData!$A$2:$A$1048576,0))</f>
        <v>226.75399999999999</v>
      </c>
      <c r="R3498">
        <f>INDEX(RawData!Q$2:Q$1048576,MATCH(FmtData!$B$4+(ROW()-10),RawData!$A$2:$A$1048576,0))</f>
        <v>1.8310500000000001E-3</v>
      </c>
      <c r="S3498">
        <f>INDEX(RawData!R$2:R$1048576,MATCH(FmtData!$B$4+(ROW()-10),RawData!$A$2:$A$1048576,0))</f>
        <v>0.51633799999999996</v>
      </c>
      <c r="T3498">
        <f>INDEX(RawData!S$2:S$1048576,MATCH(FmtData!$B$4+(ROW()-10),RawData!$A$2:$A$1048576,0))</f>
        <v>0.52676999999999996</v>
      </c>
      <c r="U3498">
        <f>INDEX(RawData!T$2:T$1048576,MATCH(FmtData!$B$4+(ROW()-10),RawData!$A$2:$A$1048576,0))</f>
        <v>8.0734300000000001</v>
      </c>
      <c r="V3498">
        <f>INDEX(RawData!U$2:U$1048576,MATCH(FmtData!$B$4+(ROW()-10),RawData!$A$2:$A$1048576,0))</f>
        <v>9.1247600000000002</v>
      </c>
      <c r="W3498" s="8">
        <f t="shared" si="1138"/>
        <v>1.0513300000000001</v>
      </c>
      <c r="X3498" s="8">
        <f t="shared" si="1139"/>
        <v>-0.30214061999999992</v>
      </c>
      <c r="Y3498" s="8">
        <f t="shared" si="1140"/>
        <v>-0.24831293999999998</v>
      </c>
      <c r="Z3498" s="8">
        <f t="shared" si="1141"/>
        <v>10.194046135786381</v>
      </c>
      <c r="AA3498" s="8">
        <f t="shared" si="1142"/>
        <v>10.140218455786382</v>
      </c>
      <c r="AB3498" s="8">
        <f t="shared" si="1143"/>
        <v>10.167132295786381</v>
      </c>
      <c r="AC3498" s="6">
        <f t="shared" si="1157"/>
        <v>-280.57900000000006</v>
      </c>
      <c r="AD3498" s="42">
        <f t="shared" si="1154"/>
        <v>-38.384944256043639</v>
      </c>
      <c r="AE3498" s="15">
        <f t="shared" si="1155"/>
        <v>30.315824901583369</v>
      </c>
      <c r="AF3498" s="15">
        <f t="shared" si="1156"/>
        <v>25.007310087739484</v>
      </c>
      <c r="AG3498" s="15">
        <f t="shared" si="1144"/>
        <v>72.356438453372107</v>
      </c>
      <c r="AH3498" s="15">
        <f t="shared" si="1137"/>
        <v>-38.385167805455922</v>
      </c>
      <c r="AI3498" s="17">
        <f t="shared" si="1145"/>
        <v>1.1971052199931691</v>
      </c>
      <c r="AJ3498" s="17">
        <f t="shared" si="1146"/>
        <v>0.85521084531585834</v>
      </c>
      <c r="AK3498" s="17">
        <f t="shared" si="1147"/>
        <v>0.79111919068195535</v>
      </c>
      <c r="AL3498" s="17">
        <f t="shared" si="1148"/>
        <v>0.79572708431718098</v>
      </c>
      <c r="AM3498" s="17">
        <f t="shared" si="1149"/>
        <v>0.75642222007020354</v>
      </c>
      <c r="AN3498" s="17">
        <f t="shared" si="1150"/>
        <v>0.85521084531585834</v>
      </c>
      <c r="AO3498" s="17">
        <f>INDEX($AN$10:$AN$2627,MATCH(C3498+1/24,$C$10:$C$2627,1))-INDEX($AN$10:$AN$2627,MATCH(C3498,$C$10:$C$2627,1))</f>
        <v>0</v>
      </c>
      <c r="AP3498" s="17">
        <f t="shared" si="1151"/>
        <v>7.5642222007020354</v>
      </c>
      <c r="AQ3498" s="17">
        <f t="shared" si="1152"/>
        <v>11.971052199931691</v>
      </c>
      <c r="AR3498" s="17">
        <f t="shared" si="1153"/>
        <v>20.017961707267283</v>
      </c>
    </row>
    <row r="3499" spans="2:44" x14ac:dyDescent="0.25">
      <c r="B3499">
        <f>INDEX(RawData!$A$2:$A$1048576,MATCH(FmtData!$B$4+(ROW()-10),RawData!$A$2:$A$1048576,0))</f>
        <v>3891</v>
      </c>
      <c r="C34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9)</f>
        <v>42233.64576388889</v>
      </c>
      <c r="D3499" s="47">
        <f>IF($B$6=1,MID(INDEX(RawData!$B$2:$B$1048576, MATCH(FmtData!$B$4+(ROW()-10),RawData!$A$2:$A$1048576,0)),12,8)+$B$5/24,INDEX(RawData!$C$2:$C$1048576, MATCH(FmtData!$B$4+(ROW()-10),RawData!$A$2:$A$1048576,0)))</f>
        <v>0.64576388888888892</v>
      </c>
      <c r="E3499">
        <f>INDEX(RawData!D$2:D$1048576,MATCH(FmtData!$B$4+(ROW()-10),RawData!$A$2:$A$1048576,0))</f>
        <v>2902.44</v>
      </c>
      <c r="F3499">
        <f>INDEX(RawData!E$2:E$1048576,MATCH(FmtData!$B$4+(ROW()-10),RawData!$A$2:$A$1048576,0))</f>
        <v>7.1738299999999997</v>
      </c>
      <c r="G3499">
        <f>INDEX(RawData!F$2:F$1048576,MATCH(FmtData!$B$4+(ROW()-10),RawData!$A$2:$A$1048576,0))</f>
        <v>-131.18899999999999</v>
      </c>
      <c r="H3499">
        <f>INDEX(RawData!G$2:G$1048576,MATCH(FmtData!$B$4+(ROW()-10),RawData!$A$2:$A$1048576,0))</f>
        <v>0.49982199999999999</v>
      </c>
      <c r="I3499">
        <f>INDEX(RawData!H$2:H$1048576,MATCH(FmtData!$B$4+(ROW()-10),RawData!$A$2:$A$1048576,0))</f>
        <v>-3.71981E-3</v>
      </c>
      <c r="J3499">
        <f>INDEX(RawData!I$2:I$1048576,MATCH(FmtData!$B$4+(ROW()-10),RawData!$A$2:$A$1048576,0))</f>
        <v>194.6</v>
      </c>
      <c r="K3499">
        <f>INDEX(RawData!J$2:J$1048576,MATCH(FmtData!$B$4+(ROW()-10),RawData!$A$2:$A$1048576,0))</f>
        <v>194.6</v>
      </c>
      <c r="L3499">
        <f>INDEX(RawData!K$2:K$1048576,MATCH(FmtData!$B$4+(ROW()-10),RawData!$A$2:$A$1048576,0))</f>
        <v>195.6</v>
      </c>
      <c r="M3499">
        <f>INDEX(RawData!L$2:L$1048576,MATCH(FmtData!$B$4+(ROW()-10),RawData!$A$2:$A$1048576,0))</f>
        <v>22.9</v>
      </c>
      <c r="N3499">
        <f>INDEX(RawData!M$2:M$1048576,MATCH(FmtData!$B$4+(ROW()-10),RawData!$A$2:$A$1048576,0))</f>
        <v>21.9</v>
      </c>
      <c r="O3499">
        <f>INDEX(RawData!N$2:N$1048576,MATCH(FmtData!$B$4+(ROW()-10),RawData!$A$2:$A$1048576,0))</f>
        <v>171</v>
      </c>
      <c r="P3499">
        <f>INDEX(RawData!O$2:O$1048576,MATCH(FmtData!$B$4+(ROW()-10),RawData!$A$2:$A$1048576,0))</f>
        <v>35.831699999999998</v>
      </c>
      <c r="Q3499">
        <f>INDEX(RawData!P$2:P$1048576,MATCH(FmtData!$B$4+(ROW()-10),RawData!$A$2:$A$1048576,0))</f>
        <v>226.785</v>
      </c>
      <c r="R3499">
        <f>INDEX(RawData!Q$2:Q$1048576,MATCH(FmtData!$B$4+(ROW()-10),RawData!$A$2:$A$1048576,0))</f>
        <v>2.4414100000000002E-3</v>
      </c>
      <c r="S3499">
        <f>INDEX(RawData!R$2:R$1048576,MATCH(FmtData!$B$4+(ROW()-10),RawData!$A$2:$A$1048576,0))</f>
        <v>0.51633799999999996</v>
      </c>
      <c r="T3499">
        <f>INDEX(RawData!S$2:S$1048576,MATCH(FmtData!$B$4+(ROW()-10),RawData!$A$2:$A$1048576,0))</f>
        <v>0.52676999999999996</v>
      </c>
      <c r="U3499">
        <f>INDEX(RawData!T$2:T$1048576,MATCH(FmtData!$B$4+(ROW()-10),RawData!$A$2:$A$1048576,0))</f>
        <v>8.0612200000000005</v>
      </c>
      <c r="V3499">
        <f>INDEX(RawData!U$2:U$1048576,MATCH(FmtData!$B$4+(ROW()-10),RawData!$A$2:$A$1048576,0))</f>
        <v>9.0789799999999996</v>
      </c>
      <c r="W3499" s="8">
        <f t="shared" si="1138"/>
        <v>1.0177599999999991</v>
      </c>
      <c r="X3499" s="8">
        <f t="shared" si="1139"/>
        <v>-0.30214061999999992</v>
      </c>
      <c r="Y3499" s="8">
        <f t="shared" si="1140"/>
        <v>-0.24831293999999998</v>
      </c>
      <c r="Z3499" s="8">
        <f t="shared" si="1141"/>
        <v>10.194046135786381</v>
      </c>
      <c r="AA3499" s="8">
        <f t="shared" si="1142"/>
        <v>10.140218455786382</v>
      </c>
      <c r="AB3499" s="8">
        <f t="shared" si="1143"/>
        <v>10.167132295786381</v>
      </c>
      <c r="AC3499" s="6">
        <f t="shared" si="1157"/>
        <v>-280.548</v>
      </c>
      <c r="AD3499" s="42">
        <f t="shared" si="1154"/>
        <v>-38.353944256043576</v>
      </c>
      <c r="AE3499" s="15">
        <f t="shared" si="1155"/>
        <v>30.315824901583369</v>
      </c>
      <c r="AF3499" s="15">
        <f t="shared" si="1156"/>
        <v>25.007310087739484</v>
      </c>
      <c r="AG3499" s="15">
        <f t="shared" si="1144"/>
        <v>72.356438453372107</v>
      </c>
      <c r="AH3499" s="15">
        <f t="shared" si="1137"/>
        <v>-38.354167805455859</v>
      </c>
      <c r="AI3499" s="17">
        <f t="shared" si="1145"/>
        <v>1.1970439669778787</v>
      </c>
      <c r="AJ3499" s="17">
        <f t="shared" si="1146"/>
        <v>0.85517958340146827</v>
      </c>
      <c r="AK3499" s="17">
        <f t="shared" si="1147"/>
        <v>0.79111919068195535</v>
      </c>
      <c r="AL3499" s="17">
        <f t="shared" si="1148"/>
        <v>0.79572708431718098</v>
      </c>
      <c r="AM3499" s="17">
        <f t="shared" si="1149"/>
        <v>0.75642222007020354</v>
      </c>
      <c r="AN3499" s="17">
        <f t="shared" si="1150"/>
        <v>0.85517958340146827</v>
      </c>
      <c r="AO3499" s="17">
        <f>INDEX($AN$10:$AN$2627,MATCH(C3499+1/24,$C$10:$C$2627,1))-INDEX($AN$10:$AN$2627,MATCH(C3499,$C$10:$C$2627,1))</f>
        <v>0</v>
      </c>
      <c r="AP3499" s="17">
        <f t="shared" si="1151"/>
        <v>7.5642222007020354</v>
      </c>
      <c r="AQ3499" s="17">
        <f t="shared" si="1152"/>
        <v>11.970439669778788</v>
      </c>
      <c r="AR3499" s="17">
        <f t="shared" si="1153"/>
        <v>20.011549605334785</v>
      </c>
    </row>
    <row r="3500" spans="2:44" x14ac:dyDescent="0.25">
      <c r="B3500">
        <f>INDEX(RawData!$A$2:$A$1048576,MATCH(FmtData!$B$4+(ROW()-10),RawData!$A$2:$A$1048576,0))</f>
        <v>3892</v>
      </c>
      <c r="C35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0)</f>
        <v>42233.645787037036</v>
      </c>
      <c r="D3500" s="47">
        <f>IF($B$6=1,MID(INDEX(RawData!$B$2:$B$1048576, MATCH(FmtData!$B$4+(ROW()-10),RawData!$A$2:$A$1048576,0)),12,8)+$B$5/24,INDEX(RawData!$C$2:$C$1048576, MATCH(FmtData!$B$4+(ROW()-10),RawData!$A$2:$A$1048576,0)))</f>
        <v>0.64578703703703699</v>
      </c>
      <c r="E3500">
        <f>INDEX(RawData!D$2:D$1048576,MATCH(FmtData!$B$4+(ROW()-10),RawData!$A$2:$A$1048576,0))</f>
        <v>2903.37</v>
      </c>
      <c r="F3500">
        <f>INDEX(RawData!E$2:E$1048576,MATCH(FmtData!$B$4+(ROW()-10),RawData!$A$2:$A$1048576,0))</f>
        <v>7.1738299999999997</v>
      </c>
      <c r="G3500">
        <f>INDEX(RawData!F$2:F$1048576,MATCH(FmtData!$B$4+(ROW()-10),RawData!$A$2:$A$1048576,0))</f>
        <v>-131.18899999999999</v>
      </c>
      <c r="H3500">
        <f>INDEX(RawData!G$2:G$1048576,MATCH(FmtData!$B$4+(ROW()-10),RawData!$A$2:$A$1048576,0))</f>
        <v>0.49982199999999999</v>
      </c>
      <c r="I3500">
        <f>INDEX(RawData!H$2:H$1048576,MATCH(FmtData!$B$4+(ROW()-10),RawData!$A$2:$A$1048576,0))</f>
        <v>-3.71981E-3</v>
      </c>
      <c r="J3500">
        <f>INDEX(RawData!I$2:I$1048576,MATCH(FmtData!$B$4+(ROW()-10),RawData!$A$2:$A$1048576,0))</f>
        <v>194.6</v>
      </c>
      <c r="K3500">
        <f>INDEX(RawData!J$2:J$1048576,MATCH(FmtData!$B$4+(ROW()-10),RawData!$A$2:$A$1048576,0))</f>
        <v>194.5</v>
      </c>
      <c r="L3500">
        <f>INDEX(RawData!K$2:K$1048576,MATCH(FmtData!$B$4+(ROW()-10),RawData!$A$2:$A$1048576,0))</f>
        <v>195.7</v>
      </c>
      <c r="M3500">
        <f>INDEX(RawData!L$2:L$1048576,MATCH(FmtData!$B$4+(ROW()-10),RawData!$A$2:$A$1048576,0))</f>
        <v>22.9</v>
      </c>
      <c r="N3500">
        <f>INDEX(RawData!M$2:M$1048576,MATCH(FmtData!$B$4+(ROW()-10),RawData!$A$2:$A$1048576,0))</f>
        <v>21.9</v>
      </c>
      <c r="O3500">
        <f>INDEX(RawData!N$2:N$1048576,MATCH(FmtData!$B$4+(ROW()-10),RawData!$A$2:$A$1048576,0))</f>
        <v>171</v>
      </c>
      <c r="P3500">
        <f>INDEX(RawData!O$2:O$1048576,MATCH(FmtData!$B$4+(ROW()-10),RawData!$A$2:$A$1048576,0))</f>
        <v>35.831699999999998</v>
      </c>
      <c r="Q3500">
        <f>INDEX(RawData!P$2:P$1048576,MATCH(FmtData!$B$4+(ROW()-10),RawData!$A$2:$A$1048576,0))</f>
        <v>226.785</v>
      </c>
      <c r="R3500">
        <f>INDEX(RawData!Q$2:Q$1048576,MATCH(FmtData!$B$4+(ROW()-10),RawData!$A$2:$A$1048576,0))</f>
        <v>2.4414100000000002E-3</v>
      </c>
      <c r="S3500">
        <f>INDEX(RawData!R$2:R$1048576,MATCH(FmtData!$B$4+(ROW()-10),RawData!$A$2:$A$1048576,0))</f>
        <v>0.51633799999999996</v>
      </c>
      <c r="T3500">
        <f>INDEX(RawData!S$2:S$1048576,MATCH(FmtData!$B$4+(ROW()-10),RawData!$A$2:$A$1048576,0))</f>
        <v>0.52676999999999996</v>
      </c>
      <c r="U3500">
        <f>INDEX(RawData!T$2:T$1048576,MATCH(FmtData!$B$4+(ROW()-10),RawData!$A$2:$A$1048576,0))</f>
        <v>8.0612200000000005</v>
      </c>
      <c r="V3500">
        <f>INDEX(RawData!U$2:U$1048576,MATCH(FmtData!$B$4+(ROW()-10),RawData!$A$2:$A$1048576,0))</f>
        <v>9.0789799999999996</v>
      </c>
      <c r="W3500" s="8">
        <f t="shared" si="1138"/>
        <v>1.0177599999999991</v>
      </c>
      <c r="X3500" s="8">
        <f t="shared" si="1139"/>
        <v>-0.30214061999999992</v>
      </c>
      <c r="Y3500" s="8">
        <f t="shared" si="1140"/>
        <v>-0.24831293999999998</v>
      </c>
      <c r="Z3500" s="8">
        <f t="shared" si="1141"/>
        <v>10.194046135786381</v>
      </c>
      <c r="AA3500" s="8">
        <f t="shared" si="1142"/>
        <v>10.140218455786382</v>
      </c>
      <c r="AB3500" s="8">
        <f t="shared" si="1143"/>
        <v>10.167132295786381</v>
      </c>
      <c r="AC3500" s="6">
        <f t="shared" si="1157"/>
        <v>-280.548</v>
      </c>
      <c r="AD3500" s="42">
        <f t="shared" si="1154"/>
        <v>-38.353944256043576</v>
      </c>
      <c r="AE3500" s="15">
        <f t="shared" si="1155"/>
        <v>30.315824901583369</v>
      </c>
      <c r="AF3500" s="15">
        <f t="shared" si="1156"/>
        <v>25.007310087739484</v>
      </c>
      <c r="AG3500" s="15">
        <f t="shared" si="1144"/>
        <v>72.356438453372107</v>
      </c>
      <c r="AH3500" s="15">
        <f t="shared" si="1137"/>
        <v>-38.354167805455859</v>
      </c>
      <c r="AI3500" s="17">
        <f t="shared" si="1145"/>
        <v>1.1970439669778787</v>
      </c>
      <c r="AJ3500" s="17">
        <f t="shared" si="1146"/>
        <v>0.85517958340146827</v>
      </c>
      <c r="AK3500" s="17">
        <f t="shared" si="1147"/>
        <v>0.79111919068195535</v>
      </c>
      <c r="AL3500" s="17">
        <f t="shared" si="1148"/>
        <v>0.79572708431718098</v>
      </c>
      <c r="AM3500" s="17">
        <f t="shared" si="1149"/>
        <v>0.75642222007020354</v>
      </c>
      <c r="AN3500" s="17">
        <f t="shared" si="1150"/>
        <v>0.85517958340146827</v>
      </c>
      <c r="AO3500" s="17">
        <f>INDEX($AN$10:$AN$2627,MATCH(C3500+1/24,$C$10:$C$2627,1))-INDEX($AN$10:$AN$2627,MATCH(C3500,$C$10:$C$2627,1))</f>
        <v>0</v>
      </c>
      <c r="AP3500" s="17">
        <f t="shared" si="1151"/>
        <v>7.5642222007020354</v>
      </c>
      <c r="AQ3500" s="17">
        <f t="shared" si="1152"/>
        <v>11.970439669778788</v>
      </c>
      <c r="AR3500" s="17">
        <f t="shared" si="1153"/>
        <v>20.017961707267283</v>
      </c>
    </row>
    <row r="3501" spans="2:44" x14ac:dyDescent="0.25">
      <c r="B3501">
        <f>INDEX(RawData!$A$2:$A$1048576,MATCH(FmtData!$B$4+(ROW()-10),RawData!$A$2:$A$1048576,0))</f>
        <v>3893</v>
      </c>
      <c r="C35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1)</f>
        <v>42233.645810185182</v>
      </c>
      <c r="D3501" s="47">
        <f>IF($B$6=1,MID(INDEX(RawData!$B$2:$B$1048576, MATCH(FmtData!$B$4+(ROW()-10),RawData!$A$2:$A$1048576,0)),12,8)+$B$5/24,INDEX(RawData!$C$2:$C$1048576, MATCH(FmtData!$B$4+(ROW()-10),RawData!$A$2:$A$1048576,0)))</f>
        <v>0.64581018518518518</v>
      </c>
      <c r="E3501">
        <f>INDEX(RawData!D$2:D$1048576,MATCH(FmtData!$B$4+(ROW()-10),RawData!$A$2:$A$1048576,0))</f>
        <v>2902.44</v>
      </c>
      <c r="F3501">
        <f>INDEX(RawData!E$2:E$1048576,MATCH(FmtData!$B$4+(ROW()-10),RawData!$A$2:$A$1048576,0))</f>
        <v>7.1738299999999997</v>
      </c>
      <c r="G3501">
        <f>INDEX(RawData!F$2:F$1048576,MATCH(FmtData!$B$4+(ROW()-10),RawData!$A$2:$A$1048576,0))</f>
        <v>-131.18899999999999</v>
      </c>
      <c r="H3501">
        <f>INDEX(RawData!G$2:G$1048576,MATCH(FmtData!$B$4+(ROW()-10),RawData!$A$2:$A$1048576,0))</f>
        <v>0.49982199999999999</v>
      </c>
      <c r="I3501">
        <f>INDEX(RawData!H$2:H$1048576,MATCH(FmtData!$B$4+(ROW()-10),RawData!$A$2:$A$1048576,0))</f>
        <v>-3.71981E-3</v>
      </c>
      <c r="J3501">
        <f>INDEX(RawData!I$2:I$1048576,MATCH(FmtData!$B$4+(ROW()-10),RawData!$A$2:$A$1048576,0))</f>
        <v>194.7</v>
      </c>
      <c r="K3501">
        <f>INDEX(RawData!J$2:J$1048576,MATCH(FmtData!$B$4+(ROW()-10),RawData!$A$2:$A$1048576,0))</f>
        <v>194.4</v>
      </c>
      <c r="L3501">
        <f>INDEX(RawData!K$2:K$1048576,MATCH(FmtData!$B$4+(ROW()-10),RawData!$A$2:$A$1048576,0))</f>
        <v>195.7</v>
      </c>
      <c r="M3501">
        <f>INDEX(RawData!L$2:L$1048576,MATCH(FmtData!$B$4+(ROW()-10),RawData!$A$2:$A$1048576,0))</f>
        <v>22.9</v>
      </c>
      <c r="N3501">
        <f>INDEX(RawData!M$2:M$1048576,MATCH(FmtData!$B$4+(ROW()-10),RawData!$A$2:$A$1048576,0))</f>
        <v>21.9</v>
      </c>
      <c r="O3501">
        <f>INDEX(RawData!N$2:N$1048576,MATCH(FmtData!$B$4+(ROW()-10),RawData!$A$2:$A$1048576,0))</f>
        <v>171</v>
      </c>
      <c r="P3501">
        <f>INDEX(RawData!O$2:O$1048576,MATCH(FmtData!$B$4+(ROW()-10),RawData!$A$2:$A$1048576,0))</f>
        <v>35.831699999999998</v>
      </c>
      <c r="Q3501">
        <f>INDEX(RawData!P$2:P$1048576,MATCH(FmtData!$B$4+(ROW()-10),RawData!$A$2:$A$1048576,0))</f>
        <v>226.75399999999999</v>
      </c>
      <c r="R3501">
        <f>INDEX(RawData!Q$2:Q$1048576,MATCH(FmtData!$B$4+(ROW()-10),RawData!$A$2:$A$1048576,0))</f>
        <v>2.4414100000000002E-3</v>
      </c>
      <c r="S3501">
        <f>INDEX(RawData!R$2:R$1048576,MATCH(FmtData!$B$4+(ROW()-10),RawData!$A$2:$A$1048576,0))</f>
        <v>0.51633799999999996</v>
      </c>
      <c r="T3501">
        <f>INDEX(RawData!S$2:S$1048576,MATCH(FmtData!$B$4+(ROW()-10),RawData!$A$2:$A$1048576,0))</f>
        <v>0.52676999999999996</v>
      </c>
      <c r="U3501">
        <f>INDEX(RawData!T$2:T$1048576,MATCH(FmtData!$B$4+(ROW()-10),RawData!$A$2:$A$1048576,0))</f>
        <v>8.0352800000000002</v>
      </c>
      <c r="V3501">
        <f>INDEX(RawData!U$2:U$1048576,MATCH(FmtData!$B$4+(ROW()-10),RawData!$A$2:$A$1048576,0))</f>
        <v>9.0789799999999996</v>
      </c>
      <c r="W3501" s="8">
        <f t="shared" si="1138"/>
        <v>1.0436999999999994</v>
      </c>
      <c r="X3501" s="8">
        <f t="shared" si="1139"/>
        <v>-0.30214061999999992</v>
      </c>
      <c r="Y3501" s="8">
        <f t="shared" si="1140"/>
        <v>-0.24831293999999998</v>
      </c>
      <c r="Z3501" s="8">
        <f t="shared" si="1141"/>
        <v>10.194046135786381</v>
      </c>
      <c r="AA3501" s="8">
        <f t="shared" si="1142"/>
        <v>10.140218455786382</v>
      </c>
      <c r="AB3501" s="8">
        <f t="shared" si="1143"/>
        <v>10.167132295786381</v>
      </c>
      <c r="AC3501" s="6">
        <f t="shared" si="1157"/>
        <v>-280.57900000000006</v>
      </c>
      <c r="AD3501" s="42">
        <f t="shared" si="1154"/>
        <v>-38.384944256043639</v>
      </c>
      <c r="AE3501" s="15">
        <f t="shared" si="1155"/>
        <v>30.315824901583369</v>
      </c>
      <c r="AF3501" s="15">
        <f t="shared" si="1156"/>
        <v>25.007310087739484</v>
      </c>
      <c r="AG3501" s="15">
        <f t="shared" si="1144"/>
        <v>72.356438453372107</v>
      </c>
      <c r="AH3501" s="15">
        <f t="shared" si="1137"/>
        <v>-38.385167805455922</v>
      </c>
      <c r="AI3501" s="17">
        <f t="shared" si="1145"/>
        <v>1.1971052199931691</v>
      </c>
      <c r="AJ3501" s="17">
        <f t="shared" si="1146"/>
        <v>0.85521084531585834</v>
      </c>
      <c r="AK3501" s="17">
        <f t="shared" si="1147"/>
        <v>0.79111919068195535</v>
      </c>
      <c r="AL3501" s="17">
        <f t="shared" si="1148"/>
        <v>0.79572708431718098</v>
      </c>
      <c r="AM3501" s="17">
        <f t="shared" si="1149"/>
        <v>0.75642222007020354</v>
      </c>
      <c r="AN3501" s="17">
        <f t="shared" si="1150"/>
        <v>0.85521084531585834</v>
      </c>
      <c r="AO3501" s="17">
        <f>INDEX($AN$10:$AN$2627,MATCH(C3501+1/24,$C$10:$C$2627,1))-INDEX($AN$10:$AN$2627,MATCH(C3501,$C$10:$C$2627,1))</f>
        <v>0</v>
      </c>
      <c r="AP3501" s="17">
        <f t="shared" si="1151"/>
        <v>7.5642222007020354</v>
      </c>
      <c r="AQ3501" s="17">
        <f t="shared" si="1152"/>
        <v>11.971052199931691</v>
      </c>
      <c r="AR3501" s="17">
        <f t="shared" si="1153"/>
        <v>20.011549605334785</v>
      </c>
    </row>
    <row r="3502" spans="2:44" x14ac:dyDescent="0.25">
      <c r="B3502">
        <f>INDEX(RawData!$A$2:$A$1048576,MATCH(FmtData!$B$4+(ROW()-10),RawData!$A$2:$A$1048576,0))</f>
        <v>3894</v>
      </c>
      <c r="C35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2)</f>
        <v>42233.645833333336</v>
      </c>
      <c r="D3502" s="47">
        <f>IF($B$6=1,MID(INDEX(RawData!$B$2:$B$1048576, MATCH(FmtData!$B$4+(ROW()-10),RawData!$A$2:$A$1048576,0)),12,8)+$B$5/24,INDEX(RawData!$C$2:$C$1048576, MATCH(FmtData!$B$4+(ROW()-10),RawData!$A$2:$A$1048576,0)))</f>
        <v>0.64583333333333337</v>
      </c>
      <c r="E3502">
        <f>INDEX(RawData!D$2:D$1048576,MATCH(FmtData!$B$4+(ROW()-10),RawData!$A$2:$A$1048576,0))</f>
        <v>2902.44</v>
      </c>
      <c r="F3502">
        <f>INDEX(RawData!E$2:E$1048576,MATCH(FmtData!$B$4+(ROW()-10),RawData!$A$2:$A$1048576,0))</f>
        <v>7.1738299999999997</v>
      </c>
      <c r="G3502">
        <f>INDEX(RawData!F$2:F$1048576,MATCH(FmtData!$B$4+(ROW()-10),RawData!$A$2:$A$1048576,0))</f>
        <v>-131.18899999999999</v>
      </c>
      <c r="H3502">
        <f>INDEX(RawData!G$2:G$1048576,MATCH(FmtData!$B$4+(ROW()-10),RawData!$A$2:$A$1048576,0))</f>
        <v>0.49982199999999999</v>
      </c>
      <c r="I3502">
        <f>INDEX(RawData!H$2:H$1048576,MATCH(FmtData!$B$4+(ROW()-10),RawData!$A$2:$A$1048576,0))</f>
        <v>-3.71981E-3</v>
      </c>
      <c r="J3502">
        <f>INDEX(RawData!I$2:I$1048576,MATCH(FmtData!$B$4+(ROW()-10),RawData!$A$2:$A$1048576,0))</f>
        <v>194.7</v>
      </c>
      <c r="K3502">
        <f>INDEX(RawData!J$2:J$1048576,MATCH(FmtData!$B$4+(ROW()-10),RawData!$A$2:$A$1048576,0))</f>
        <v>194.3</v>
      </c>
      <c r="L3502">
        <f>INDEX(RawData!K$2:K$1048576,MATCH(FmtData!$B$4+(ROW()-10),RawData!$A$2:$A$1048576,0))</f>
        <v>195.8</v>
      </c>
      <c r="M3502">
        <f>INDEX(RawData!L$2:L$1048576,MATCH(FmtData!$B$4+(ROW()-10),RawData!$A$2:$A$1048576,0))</f>
        <v>22.9</v>
      </c>
      <c r="N3502">
        <f>INDEX(RawData!M$2:M$1048576,MATCH(FmtData!$B$4+(ROW()-10),RawData!$A$2:$A$1048576,0))</f>
        <v>21.9</v>
      </c>
      <c r="O3502">
        <f>INDEX(RawData!N$2:N$1048576,MATCH(FmtData!$B$4+(ROW()-10),RawData!$A$2:$A$1048576,0))</f>
        <v>171</v>
      </c>
      <c r="P3502">
        <f>INDEX(RawData!O$2:O$1048576,MATCH(FmtData!$B$4+(ROW()-10),RawData!$A$2:$A$1048576,0))</f>
        <v>35.831699999999998</v>
      </c>
      <c r="Q3502">
        <f>INDEX(RawData!P$2:P$1048576,MATCH(FmtData!$B$4+(ROW()-10),RawData!$A$2:$A$1048576,0))</f>
        <v>226.785</v>
      </c>
      <c r="R3502">
        <f>INDEX(RawData!Q$2:Q$1048576,MATCH(FmtData!$B$4+(ROW()-10),RawData!$A$2:$A$1048576,0))</f>
        <v>1.8310500000000001E-3</v>
      </c>
      <c r="S3502">
        <f>INDEX(RawData!R$2:R$1048576,MATCH(FmtData!$B$4+(ROW()-10),RawData!$A$2:$A$1048576,0))</f>
        <v>0.51633799999999996</v>
      </c>
      <c r="T3502">
        <f>INDEX(RawData!S$2:S$1048576,MATCH(FmtData!$B$4+(ROW()-10),RawData!$A$2:$A$1048576,0))</f>
        <v>0.52676999999999996</v>
      </c>
      <c r="U3502">
        <f>INDEX(RawData!T$2:T$1048576,MATCH(FmtData!$B$4+(ROW()-10),RawData!$A$2:$A$1048576,0))</f>
        <v>8.0245999999999995</v>
      </c>
      <c r="V3502">
        <f>INDEX(RawData!U$2:U$1048576,MATCH(FmtData!$B$4+(ROW()-10),RawData!$A$2:$A$1048576,0))</f>
        <v>9.0484600000000004</v>
      </c>
      <c r="W3502" s="8">
        <f t="shared" si="1138"/>
        <v>1.0238600000000009</v>
      </c>
      <c r="X3502" s="8">
        <f t="shared" si="1139"/>
        <v>-0.30214061999999992</v>
      </c>
      <c r="Y3502" s="8">
        <f t="shared" si="1140"/>
        <v>-0.24831293999999998</v>
      </c>
      <c r="Z3502" s="8">
        <f t="shared" si="1141"/>
        <v>10.194046135786381</v>
      </c>
      <c r="AA3502" s="8">
        <f t="shared" si="1142"/>
        <v>10.140218455786382</v>
      </c>
      <c r="AB3502" s="8">
        <f t="shared" si="1143"/>
        <v>10.167132295786381</v>
      </c>
      <c r="AC3502" s="6">
        <f t="shared" si="1157"/>
        <v>-280.548</v>
      </c>
      <c r="AD3502" s="42">
        <f t="shared" si="1154"/>
        <v>-38.353944256043576</v>
      </c>
      <c r="AE3502" s="15">
        <f t="shared" si="1155"/>
        <v>30.315824901583369</v>
      </c>
      <c r="AF3502" s="15">
        <f t="shared" si="1156"/>
        <v>25.007310087739484</v>
      </c>
      <c r="AG3502" s="15">
        <f t="shared" si="1144"/>
        <v>72.356438453372107</v>
      </c>
      <c r="AH3502" s="15">
        <f t="shared" si="1137"/>
        <v>-38.354167805455859</v>
      </c>
      <c r="AI3502" s="17">
        <f t="shared" si="1145"/>
        <v>1.1970439669778787</v>
      </c>
      <c r="AJ3502" s="17">
        <f t="shared" si="1146"/>
        <v>0.85517958340146827</v>
      </c>
      <c r="AK3502" s="17">
        <f t="shared" si="1147"/>
        <v>0.79111919068195535</v>
      </c>
      <c r="AL3502" s="17">
        <f t="shared" si="1148"/>
        <v>0.79572708431718098</v>
      </c>
      <c r="AM3502" s="17">
        <f t="shared" si="1149"/>
        <v>0.75642222007020354</v>
      </c>
      <c r="AN3502" s="17">
        <f t="shared" si="1150"/>
        <v>0.85517958340146827</v>
      </c>
      <c r="AO3502" s="17">
        <f>INDEX($AN$10:$AN$2627,MATCH(C3502+1/24,$C$10:$C$2627,1))-INDEX($AN$10:$AN$2627,MATCH(C3502,$C$10:$C$2627,1))</f>
        <v>0</v>
      </c>
      <c r="AP3502" s="17">
        <f t="shared" si="1151"/>
        <v>7.5642222007020354</v>
      </c>
      <c r="AQ3502" s="17">
        <f t="shared" si="1152"/>
        <v>11.970439669778788</v>
      </c>
      <c r="AR3502" s="17">
        <f t="shared" si="1153"/>
        <v>20.011549605334785</v>
      </c>
    </row>
    <row r="3503" spans="2:44" x14ac:dyDescent="0.25">
      <c r="B3503">
        <f>INDEX(RawData!$A$2:$A$1048576,MATCH(FmtData!$B$4+(ROW()-10),RawData!$A$2:$A$1048576,0))</f>
        <v>3895</v>
      </c>
      <c r="C35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3)</f>
        <v>42233.645856481482</v>
      </c>
      <c r="D3503" s="47">
        <f>IF($B$6=1,MID(INDEX(RawData!$B$2:$B$1048576, MATCH(FmtData!$B$4+(ROW()-10),RawData!$A$2:$A$1048576,0)),12,8)+$B$5/24,INDEX(RawData!$C$2:$C$1048576, MATCH(FmtData!$B$4+(ROW()-10),RawData!$A$2:$A$1048576,0)))</f>
        <v>0.64585648148148145</v>
      </c>
      <c r="E3503">
        <f>INDEX(RawData!D$2:D$1048576,MATCH(FmtData!$B$4+(ROW()-10),RawData!$A$2:$A$1048576,0))</f>
        <v>2902.44</v>
      </c>
      <c r="F3503">
        <f>INDEX(RawData!E$2:E$1048576,MATCH(FmtData!$B$4+(ROW()-10),RawData!$A$2:$A$1048576,0))</f>
        <v>7.1738299999999997</v>
      </c>
      <c r="G3503">
        <f>INDEX(RawData!F$2:F$1048576,MATCH(FmtData!$B$4+(ROW()-10),RawData!$A$2:$A$1048576,0))</f>
        <v>-131.18899999999999</v>
      </c>
      <c r="H3503">
        <f>INDEX(RawData!G$2:G$1048576,MATCH(FmtData!$B$4+(ROW()-10),RawData!$A$2:$A$1048576,0))</f>
        <v>0.49982199999999999</v>
      </c>
      <c r="I3503">
        <f>INDEX(RawData!H$2:H$1048576,MATCH(FmtData!$B$4+(ROW()-10),RawData!$A$2:$A$1048576,0))</f>
        <v>-3.71981E-3</v>
      </c>
      <c r="J3503">
        <f>INDEX(RawData!I$2:I$1048576,MATCH(FmtData!$B$4+(ROW()-10),RawData!$A$2:$A$1048576,0))</f>
        <v>194.9</v>
      </c>
      <c r="K3503">
        <f>INDEX(RawData!J$2:J$1048576,MATCH(FmtData!$B$4+(ROW()-10),RawData!$A$2:$A$1048576,0))</f>
        <v>194.1</v>
      </c>
      <c r="L3503">
        <f>INDEX(RawData!K$2:K$1048576,MATCH(FmtData!$B$4+(ROW()-10),RawData!$A$2:$A$1048576,0))</f>
        <v>195.8</v>
      </c>
      <c r="M3503">
        <f>INDEX(RawData!L$2:L$1048576,MATCH(FmtData!$B$4+(ROW()-10),RawData!$A$2:$A$1048576,0))</f>
        <v>22.9</v>
      </c>
      <c r="N3503">
        <f>INDEX(RawData!M$2:M$1048576,MATCH(FmtData!$B$4+(ROW()-10),RawData!$A$2:$A$1048576,0))</f>
        <v>21.9</v>
      </c>
      <c r="O3503">
        <f>INDEX(RawData!N$2:N$1048576,MATCH(FmtData!$B$4+(ROW()-10),RawData!$A$2:$A$1048576,0))</f>
        <v>171</v>
      </c>
      <c r="P3503">
        <f>INDEX(RawData!O$2:O$1048576,MATCH(FmtData!$B$4+(ROW()-10),RawData!$A$2:$A$1048576,0))</f>
        <v>35.831699999999998</v>
      </c>
      <c r="Q3503">
        <f>INDEX(RawData!P$2:P$1048576,MATCH(FmtData!$B$4+(ROW()-10),RawData!$A$2:$A$1048576,0))</f>
        <v>226.75399999999999</v>
      </c>
      <c r="R3503">
        <f>INDEX(RawData!Q$2:Q$1048576,MATCH(FmtData!$B$4+(ROW()-10),RawData!$A$2:$A$1048576,0))</f>
        <v>2.4414100000000002E-3</v>
      </c>
      <c r="S3503">
        <f>INDEX(RawData!R$2:R$1048576,MATCH(FmtData!$B$4+(ROW()-10),RawData!$A$2:$A$1048576,0))</f>
        <v>0.51633799999999996</v>
      </c>
      <c r="T3503">
        <f>INDEX(RawData!S$2:S$1048576,MATCH(FmtData!$B$4+(ROW()-10),RawData!$A$2:$A$1048576,0))</f>
        <v>0.52676999999999996</v>
      </c>
      <c r="U3503">
        <f>INDEX(RawData!T$2:T$1048576,MATCH(FmtData!$B$4+(ROW()-10),RawData!$A$2:$A$1048576,0))</f>
        <v>8.0200200000000006</v>
      </c>
      <c r="V3503">
        <f>INDEX(RawData!U$2:U$1048576,MATCH(FmtData!$B$4+(ROW()-10),RawData!$A$2:$A$1048576,0))</f>
        <v>9.0484600000000004</v>
      </c>
      <c r="W3503" s="8">
        <f t="shared" si="1138"/>
        <v>1.0284399999999998</v>
      </c>
      <c r="X3503" s="8">
        <f t="shared" si="1139"/>
        <v>-0.30214061999999992</v>
      </c>
      <c r="Y3503" s="8">
        <f t="shared" si="1140"/>
        <v>-0.24831293999999998</v>
      </c>
      <c r="Z3503" s="8">
        <f t="shared" si="1141"/>
        <v>10.194046135786381</v>
      </c>
      <c r="AA3503" s="8">
        <f t="shared" si="1142"/>
        <v>10.140218455786382</v>
      </c>
      <c r="AB3503" s="8">
        <f t="shared" si="1143"/>
        <v>10.167132295786381</v>
      </c>
      <c r="AC3503" s="6">
        <f t="shared" si="1157"/>
        <v>-280.57900000000006</v>
      </c>
      <c r="AD3503" s="42">
        <f t="shared" si="1154"/>
        <v>-38.384944256043639</v>
      </c>
      <c r="AE3503" s="15">
        <f t="shared" si="1155"/>
        <v>30.315824901583369</v>
      </c>
      <c r="AF3503" s="15">
        <f t="shared" si="1156"/>
        <v>25.007310087739484</v>
      </c>
      <c r="AG3503" s="15">
        <f t="shared" si="1144"/>
        <v>72.356438453372107</v>
      </c>
      <c r="AH3503" s="15">
        <f t="shared" si="1137"/>
        <v>-38.385167805455922</v>
      </c>
      <c r="AI3503" s="17">
        <f t="shared" si="1145"/>
        <v>1.1971052199931691</v>
      </c>
      <c r="AJ3503" s="17">
        <f t="shared" si="1146"/>
        <v>0.85521084531585834</v>
      </c>
      <c r="AK3503" s="17">
        <f t="shared" si="1147"/>
        <v>0.79111919068195535</v>
      </c>
      <c r="AL3503" s="17">
        <f t="shared" si="1148"/>
        <v>0.79572708431718098</v>
      </c>
      <c r="AM3503" s="17">
        <f t="shared" si="1149"/>
        <v>0.75642222007020354</v>
      </c>
      <c r="AN3503" s="17">
        <f t="shared" si="1150"/>
        <v>0.85521084531585834</v>
      </c>
      <c r="AO3503" s="17">
        <f>INDEX($AN$10:$AN$2627,MATCH(C3503+1/24,$C$10:$C$2627,1))-INDEX($AN$10:$AN$2627,MATCH(C3503,$C$10:$C$2627,1))</f>
        <v>0</v>
      </c>
      <c r="AP3503" s="17">
        <f t="shared" si="1151"/>
        <v>7.5642222007020354</v>
      </c>
      <c r="AQ3503" s="17">
        <f t="shared" si="1152"/>
        <v>11.971052199931691</v>
      </c>
      <c r="AR3503" s="17">
        <f t="shared" si="1153"/>
        <v>20.011549605334785</v>
      </c>
    </row>
    <row r="3504" spans="2:44" x14ac:dyDescent="0.25">
      <c r="B3504">
        <f>INDEX(RawData!$A$2:$A$1048576,MATCH(FmtData!$B$4+(ROW()-10),RawData!$A$2:$A$1048576,0))</f>
        <v>3896</v>
      </c>
      <c r="C35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4)</f>
        <v>42233.645879629628</v>
      </c>
      <c r="D3504" s="47">
        <f>IF($B$6=1,MID(INDEX(RawData!$B$2:$B$1048576, MATCH(FmtData!$B$4+(ROW()-10),RawData!$A$2:$A$1048576,0)),12,8)+$B$5/24,INDEX(RawData!$C$2:$C$1048576, MATCH(FmtData!$B$4+(ROW()-10),RawData!$A$2:$A$1048576,0)))</f>
        <v>0.64587962962962964</v>
      </c>
      <c r="E3504">
        <f>INDEX(RawData!D$2:D$1048576,MATCH(FmtData!$B$4+(ROW()-10),RawData!$A$2:$A$1048576,0))</f>
        <v>2903.37</v>
      </c>
      <c r="F3504">
        <f>INDEX(RawData!E$2:E$1048576,MATCH(FmtData!$B$4+(ROW()-10),RawData!$A$2:$A$1048576,0))</f>
        <v>7.1738299999999997</v>
      </c>
      <c r="G3504">
        <f>INDEX(RawData!F$2:F$1048576,MATCH(FmtData!$B$4+(ROW()-10),RawData!$A$2:$A$1048576,0))</f>
        <v>-131.18899999999999</v>
      </c>
      <c r="H3504">
        <f>INDEX(RawData!G$2:G$1048576,MATCH(FmtData!$B$4+(ROW()-10),RawData!$A$2:$A$1048576,0))</f>
        <v>0.49982199999999999</v>
      </c>
      <c r="I3504">
        <f>INDEX(RawData!H$2:H$1048576,MATCH(FmtData!$B$4+(ROW()-10),RawData!$A$2:$A$1048576,0))</f>
        <v>-3.71981E-3</v>
      </c>
      <c r="J3504">
        <f>INDEX(RawData!I$2:I$1048576,MATCH(FmtData!$B$4+(ROW()-10),RawData!$A$2:$A$1048576,0))</f>
        <v>194.9</v>
      </c>
      <c r="K3504">
        <f>INDEX(RawData!J$2:J$1048576,MATCH(FmtData!$B$4+(ROW()-10),RawData!$A$2:$A$1048576,0))</f>
        <v>194.1</v>
      </c>
      <c r="L3504">
        <f>INDEX(RawData!K$2:K$1048576,MATCH(FmtData!$B$4+(ROW()-10),RawData!$A$2:$A$1048576,0))</f>
        <v>195.8</v>
      </c>
      <c r="M3504">
        <f>INDEX(RawData!L$2:L$1048576,MATCH(FmtData!$B$4+(ROW()-10),RawData!$A$2:$A$1048576,0))</f>
        <v>22.8</v>
      </c>
      <c r="N3504">
        <f>INDEX(RawData!M$2:M$1048576,MATCH(FmtData!$B$4+(ROW()-10),RawData!$A$2:$A$1048576,0))</f>
        <v>21.9</v>
      </c>
      <c r="O3504">
        <f>INDEX(RawData!N$2:N$1048576,MATCH(FmtData!$B$4+(ROW()-10),RawData!$A$2:$A$1048576,0))</f>
        <v>171</v>
      </c>
      <c r="P3504">
        <f>INDEX(RawData!O$2:O$1048576,MATCH(FmtData!$B$4+(ROW()-10),RawData!$A$2:$A$1048576,0))</f>
        <v>35.831699999999998</v>
      </c>
      <c r="Q3504">
        <f>INDEX(RawData!P$2:P$1048576,MATCH(FmtData!$B$4+(ROW()-10),RawData!$A$2:$A$1048576,0))</f>
        <v>226.75399999999999</v>
      </c>
      <c r="R3504">
        <f>INDEX(RawData!Q$2:Q$1048576,MATCH(FmtData!$B$4+(ROW()-10),RawData!$A$2:$A$1048576,0))</f>
        <v>1.8310500000000001E-3</v>
      </c>
      <c r="S3504">
        <f>INDEX(RawData!R$2:R$1048576,MATCH(FmtData!$B$4+(ROW()-10),RawData!$A$2:$A$1048576,0))</f>
        <v>0.51633799999999996</v>
      </c>
      <c r="T3504">
        <f>INDEX(RawData!S$2:S$1048576,MATCH(FmtData!$B$4+(ROW()-10),RawData!$A$2:$A$1048576,0))</f>
        <v>0.52676999999999996</v>
      </c>
      <c r="U3504">
        <f>INDEX(RawData!T$2:T$1048576,MATCH(FmtData!$B$4+(ROW()-10),RawData!$A$2:$A$1048576,0))</f>
        <v>8.0093399999999999</v>
      </c>
      <c r="V3504">
        <f>INDEX(RawData!U$2:U$1048576,MATCH(FmtData!$B$4+(ROW()-10),RawData!$A$2:$A$1048576,0))</f>
        <v>9.0484600000000004</v>
      </c>
      <c r="W3504" s="8">
        <f t="shared" si="1138"/>
        <v>1.0391200000000005</v>
      </c>
      <c r="X3504" s="8">
        <f t="shared" si="1139"/>
        <v>-0.30214061999999992</v>
      </c>
      <c r="Y3504" s="8">
        <f t="shared" si="1140"/>
        <v>-0.24831293999999998</v>
      </c>
      <c r="Z3504" s="8">
        <f t="shared" si="1141"/>
        <v>10.194046135786381</v>
      </c>
      <c r="AA3504" s="8">
        <f t="shared" si="1142"/>
        <v>10.140218455786382</v>
      </c>
      <c r="AB3504" s="8">
        <f t="shared" si="1143"/>
        <v>10.167132295786381</v>
      </c>
      <c r="AC3504" s="6">
        <f t="shared" si="1157"/>
        <v>-280.57900000000006</v>
      </c>
      <c r="AD3504" s="42">
        <f t="shared" si="1154"/>
        <v>-38.384944256043639</v>
      </c>
      <c r="AE3504" s="15">
        <f t="shared" si="1155"/>
        <v>30.315824901583369</v>
      </c>
      <c r="AF3504" s="15">
        <f t="shared" si="1156"/>
        <v>25.007310087739484</v>
      </c>
      <c r="AG3504" s="15">
        <f t="shared" si="1144"/>
        <v>72.356438453372107</v>
      </c>
      <c r="AH3504" s="15">
        <f t="shared" si="1137"/>
        <v>-38.385167805455922</v>
      </c>
      <c r="AI3504" s="17">
        <f t="shared" si="1145"/>
        <v>1.1971052199931691</v>
      </c>
      <c r="AJ3504" s="17">
        <f t="shared" si="1146"/>
        <v>0.85521084531585834</v>
      </c>
      <c r="AK3504" s="17">
        <f t="shared" si="1147"/>
        <v>0.79111919068195535</v>
      </c>
      <c r="AL3504" s="17">
        <f t="shared" si="1148"/>
        <v>0.79572708431718098</v>
      </c>
      <c r="AM3504" s="17">
        <f t="shared" si="1149"/>
        <v>0.75642222007020354</v>
      </c>
      <c r="AN3504" s="17">
        <f t="shared" si="1150"/>
        <v>0.85521084531585834</v>
      </c>
      <c r="AO3504" s="17">
        <f>INDEX($AN$10:$AN$2627,MATCH(C3504+1/24,$C$10:$C$2627,1))-INDEX($AN$10:$AN$2627,MATCH(C3504,$C$10:$C$2627,1))</f>
        <v>0</v>
      </c>
      <c r="AP3504" s="17">
        <f t="shared" si="1151"/>
        <v>7.5642222007020354</v>
      </c>
      <c r="AQ3504" s="17">
        <f t="shared" si="1152"/>
        <v>11.971052199931691</v>
      </c>
      <c r="AR3504" s="17">
        <f t="shared" si="1153"/>
        <v>20.017961707267283</v>
      </c>
    </row>
    <row r="3505" spans="2:44" x14ac:dyDescent="0.25">
      <c r="B3505">
        <f>INDEX(RawData!$A$2:$A$1048576,MATCH(FmtData!$B$4+(ROW()-10),RawData!$A$2:$A$1048576,0))</f>
        <v>3897</v>
      </c>
      <c r="C35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5)</f>
        <v>42233.645902777775</v>
      </c>
      <c r="D3505" s="47">
        <f>IF($B$6=1,MID(INDEX(RawData!$B$2:$B$1048576, MATCH(FmtData!$B$4+(ROW()-10),RawData!$A$2:$A$1048576,0)),12,8)+$B$5/24,INDEX(RawData!$C$2:$C$1048576, MATCH(FmtData!$B$4+(ROW()-10),RawData!$A$2:$A$1048576,0)))</f>
        <v>0.64590277777777783</v>
      </c>
      <c r="E3505">
        <f>INDEX(RawData!D$2:D$1048576,MATCH(FmtData!$B$4+(ROW()-10),RawData!$A$2:$A$1048576,0))</f>
        <v>2903.37</v>
      </c>
      <c r="F3505">
        <f>INDEX(RawData!E$2:E$1048576,MATCH(FmtData!$B$4+(ROW()-10),RawData!$A$2:$A$1048576,0))</f>
        <v>7.1738299999999997</v>
      </c>
      <c r="G3505">
        <f>INDEX(RawData!F$2:F$1048576,MATCH(FmtData!$B$4+(ROW()-10),RawData!$A$2:$A$1048576,0))</f>
        <v>-131.18899999999999</v>
      </c>
      <c r="H3505">
        <f>INDEX(RawData!G$2:G$1048576,MATCH(FmtData!$B$4+(ROW()-10),RawData!$A$2:$A$1048576,0))</f>
        <v>0.49982199999999999</v>
      </c>
      <c r="I3505">
        <f>INDEX(RawData!H$2:H$1048576,MATCH(FmtData!$B$4+(ROW()-10),RawData!$A$2:$A$1048576,0))</f>
        <v>-3.71981E-3</v>
      </c>
      <c r="J3505">
        <f>INDEX(RawData!I$2:I$1048576,MATCH(FmtData!$B$4+(ROW()-10),RawData!$A$2:$A$1048576,0))</f>
        <v>194.9</v>
      </c>
      <c r="K3505">
        <f>INDEX(RawData!J$2:J$1048576,MATCH(FmtData!$B$4+(ROW()-10),RawData!$A$2:$A$1048576,0))</f>
        <v>193.9</v>
      </c>
      <c r="L3505">
        <f>INDEX(RawData!K$2:K$1048576,MATCH(FmtData!$B$4+(ROW()-10),RawData!$A$2:$A$1048576,0))</f>
        <v>195.9</v>
      </c>
      <c r="M3505">
        <f>INDEX(RawData!L$2:L$1048576,MATCH(FmtData!$B$4+(ROW()-10),RawData!$A$2:$A$1048576,0))</f>
        <v>22.8</v>
      </c>
      <c r="N3505">
        <f>INDEX(RawData!M$2:M$1048576,MATCH(FmtData!$B$4+(ROW()-10),RawData!$A$2:$A$1048576,0))</f>
        <v>21.9</v>
      </c>
      <c r="O3505">
        <f>INDEX(RawData!N$2:N$1048576,MATCH(FmtData!$B$4+(ROW()-10),RawData!$A$2:$A$1048576,0))</f>
        <v>171</v>
      </c>
      <c r="P3505">
        <f>INDEX(RawData!O$2:O$1048576,MATCH(FmtData!$B$4+(ROW()-10),RawData!$A$2:$A$1048576,0))</f>
        <v>35.831699999999998</v>
      </c>
      <c r="Q3505">
        <f>INDEX(RawData!P$2:P$1048576,MATCH(FmtData!$B$4+(ROW()-10),RawData!$A$2:$A$1048576,0))</f>
        <v>226.785</v>
      </c>
      <c r="R3505">
        <f>INDEX(RawData!Q$2:Q$1048576,MATCH(FmtData!$B$4+(ROW()-10),RawData!$A$2:$A$1048576,0))</f>
        <v>1.8310500000000001E-3</v>
      </c>
      <c r="S3505">
        <f>INDEX(RawData!R$2:R$1048576,MATCH(FmtData!$B$4+(ROW()-10),RawData!$A$2:$A$1048576,0))</f>
        <v>0.51633799999999996</v>
      </c>
      <c r="T3505">
        <f>INDEX(RawData!S$2:S$1048576,MATCH(FmtData!$B$4+(ROW()-10),RawData!$A$2:$A$1048576,0))</f>
        <v>0.52676999999999996</v>
      </c>
      <c r="U3505">
        <f>INDEX(RawData!T$2:T$1048576,MATCH(FmtData!$B$4+(ROW()-10),RawData!$A$2:$A$1048576,0))</f>
        <v>7.9971300000000003</v>
      </c>
      <c r="V3505">
        <f>INDEX(RawData!U$2:U$1048576,MATCH(FmtData!$B$4+(ROW()-10),RawData!$A$2:$A$1048576,0))</f>
        <v>9.0026899999999994</v>
      </c>
      <c r="W3505" s="8">
        <f t="shared" si="1138"/>
        <v>1.0055599999999991</v>
      </c>
      <c r="X3505" s="8">
        <f t="shared" si="1139"/>
        <v>-0.30214061999999992</v>
      </c>
      <c r="Y3505" s="8">
        <f t="shared" si="1140"/>
        <v>-0.24831293999999998</v>
      </c>
      <c r="Z3505" s="8">
        <f t="shared" si="1141"/>
        <v>10.194046135786381</v>
      </c>
      <c r="AA3505" s="8">
        <f t="shared" si="1142"/>
        <v>10.140218455786382</v>
      </c>
      <c r="AB3505" s="8">
        <f t="shared" si="1143"/>
        <v>10.167132295786381</v>
      </c>
      <c r="AC3505" s="6">
        <f t="shared" si="1157"/>
        <v>-280.548</v>
      </c>
      <c r="AD3505" s="42">
        <f t="shared" si="1154"/>
        <v>-38.353944256043576</v>
      </c>
      <c r="AE3505" s="15">
        <f t="shared" si="1155"/>
        <v>30.315824901583369</v>
      </c>
      <c r="AF3505" s="15">
        <f t="shared" si="1156"/>
        <v>25.007310087739484</v>
      </c>
      <c r="AG3505" s="15">
        <f t="shared" si="1144"/>
        <v>72.356438453372107</v>
      </c>
      <c r="AH3505" s="15">
        <f t="shared" si="1137"/>
        <v>-38.354167805455859</v>
      </c>
      <c r="AI3505" s="17">
        <f t="shared" si="1145"/>
        <v>1.1970439669778787</v>
      </c>
      <c r="AJ3505" s="17">
        <f t="shared" si="1146"/>
        <v>0.85517958340146827</v>
      </c>
      <c r="AK3505" s="17">
        <f t="shared" si="1147"/>
        <v>0.79111919068195535</v>
      </c>
      <c r="AL3505" s="17">
        <f t="shared" si="1148"/>
        <v>0.79572708431718098</v>
      </c>
      <c r="AM3505" s="17">
        <f t="shared" si="1149"/>
        <v>0.75642222007020354</v>
      </c>
      <c r="AN3505" s="17">
        <f t="shared" si="1150"/>
        <v>0.85517958340146827</v>
      </c>
      <c r="AO3505" s="17">
        <f>INDEX($AN$10:$AN$2627,MATCH(C3505+1/24,$C$10:$C$2627,1))-INDEX($AN$10:$AN$2627,MATCH(C3505,$C$10:$C$2627,1))</f>
        <v>0</v>
      </c>
      <c r="AP3505" s="17">
        <f t="shared" si="1151"/>
        <v>7.5642222007020354</v>
      </c>
      <c r="AQ3505" s="17">
        <f t="shared" si="1152"/>
        <v>11.970439669778788</v>
      </c>
      <c r="AR3505" s="17">
        <f t="shared" si="1153"/>
        <v>20.017961707267283</v>
      </c>
    </row>
    <row r="3506" spans="2:44" x14ac:dyDescent="0.25">
      <c r="B3506">
        <f>INDEX(RawData!$A$2:$A$1048576,MATCH(FmtData!$B$4+(ROW()-10),RawData!$A$2:$A$1048576,0))</f>
        <v>3898</v>
      </c>
      <c r="C35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6)</f>
        <v>42233.645914351851</v>
      </c>
      <c r="D3506" s="47">
        <f>IF($B$6=1,MID(INDEX(RawData!$B$2:$B$1048576, MATCH(FmtData!$B$4+(ROW()-10),RawData!$A$2:$A$1048576,0)),12,8)+$B$5/24,INDEX(RawData!$C$2:$C$1048576, MATCH(FmtData!$B$4+(ROW()-10),RawData!$A$2:$A$1048576,0)))</f>
        <v>0.64591435185185186</v>
      </c>
      <c r="E3506">
        <f>INDEX(RawData!D$2:D$1048576,MATCH(FmtData!$B$4+(ROW()-10),RawData!$A$2:$A$1048576,0))</f>
        <v>2903.37</v>
      </c>
      <c r="F3506">
        <f>INDEX(RawData!E$2:E$1048576,MATCH(FmtData!$B$4+(ROW()-10),RawData!$A$2:$A$1048576,0))</f>
        <v>7.1738299999999997</v>
      </c>
      <c r="G3506">
        <f>INDEX(RawData!F$2:F$1048576,MATCH(FmtData!$B$4+(ROW()-10),RawData!$A$2:$A$1048576,0))</f>
        <v>-131.18899999999999</v>
      </c>
      <c r="H3506">
        <f>INDEX(RawData!G$2:G$1048576,MATCH(FmtData!$B$4+(ROW()-10),RawData!$A$2:$A$1048576,0))</f>
        <v>0.49982199999999999</v>
      </c>
      <c r="I3506">
        <f>INDEX(RawData!H$2:H$1048576,MATCH(FmtData!$B$4+(ROW()-10),RawData!$A$2:$A$1048576,0))</f>
        <v>-3.71981E-3</v>
      </c>
      <c r="J3506">
        <f>INDEX(RawData!I$2:I$1048576,MATCH(FmtData!$B$4+(ROW()-10),RawData!$A$2:$A$1048576,0))</f>
        <v>195</v>
      </c>
      <c r="K3506">
        <f>INDEX(RawData!J$2:J$1048576,MATCH(FmtData!$B$4+(ROW()-10),RawData!$A$2:$A$1048576,0))</f>
        <v>193.8</v>
      </c>
      <c r="L3506">
        <f>INDEX(RawData!K$2:K$1048576,MATCH(FmtData!$B$4+(ROW()-10),RawData!$A$2:$A$1048576,0))</f>
        <v>195.9</v>
      </c>
      <c r="M3506">
        <f>INDEX(RawData!L$2:L$1048576,MATCH(FmtData!$B$4+(ROW()-10),RawData!$A$2:$A$1048576,0))</f>
        <v>22.8</v>
      </c>
      <c r="N3506">
        <f>INDEX(RawData!M$2:M$1048576,MATCH(FmtData!$B$4+(ROW()-10),RawData!$A$2:$A$1048576,0))</f>
        <v>21.9</v>
      </c>
      <c r="O3506">
        <f>INDEX(RawData!N$2:N$1048576,MATCH(FmtData!$B$4+(ROW()-10),RawData!$A$2:$A$1048576,0))</f>
        <v>171</v>
      </c>
      <c r="P3506">
        <f>INDEX(RawData!O$2:O$1048576,MATCH(FmtData!$B$4+(ROW()-10),RawData!$A$2:$A$1048576,0))</f>
        <v>35.831699999999998</v>
      </c>
      <c r="Q3506">
        <f>INDEX(RawData!P$2:P$1048576,MATCH(FmtData!$B$4+(ROW()-10),RawData!$A$2:$A$1048576,0))</f>
        <v>226.63</v>
      </c>
      <c r="R3506">
        <f>INDEX(RawData!Q$2:Q$1048576,MATCH(FmtData!$B$4+(ROW()-10),RawData!$A$2:$A$1048576,0))</f>
        <v>2.4414100000000002E-3</v>
      </c>
      <c r="S3506">
        <f>INDEX(RawData!R$2:R$1048576,MATCH(FmtData!$B$4+(ROW()-10),RawData!$A$2:$A$1048576,0))</f>
        <v>0.51633799999999996</v>
      </c>
      <c r="T3506">
        <f>INDEX(RawData!S$2:S$1048576,MATCH(FmtData!$B$4+(ROW()-10),RawData!$A$2:$A$1048576,0))</f>
        <v>0.52676999999999996</v>
      </c>
      <c r="U3506">
        <f>INDEX(RawData!T$2:T$1048576,MATCH(FmtData!$B$4+(ROW()-10),RawData!$A$2:$A$1048576,0))</f>
        <v>7.9788199999999998</v>
      </c>
      <c r="V3506">
        <f>INDEX(RawData!U$2:U$1048576,MATCH(FmtData!$B$4+(ROW()-10),RawData!$A$2:$A$1048576,0))</f>
        <v>9.0026899999999994</v>
      </c>
      <c r="W3506" s="8">
        <f t="shared" si="1138"/>
        <v>1.0238699999999996</v>
      </c>
      <c r="X3506" s="8">
        <f t="shared" si="1139"/>
        <v>-0.30214061999999992</v>
      </c>
      <c r="Y3506" s="8">
        <f t="shared" si="1140"/>
        <v>-0.24831293999999998</v>
      </c>
      <c r="Z3506" s="8">
        <f t="shared" si="1141"/>
        <v>10.194046135786381</v>
      </c>
      <c r="AA3506" s="8">
        <f t="shared" si="1142"/>
        <v>10.140218455786382</v>
      </c>
      <c r="AB3506" s="8">
        <f t="shared" si="1143"/>
        <v>10.167132295786381</v>
      </c>
      <c r="AC3506" s="6">
        <f t="shared" si="1157"/>
        <v>-280.70300000000003</v>
      </c>
      <c r="AD3506" s="42">
        <f t="shared" si="1154"/>
        <v>-38.508944256043605</v>
      </c>
      <c r="AE3506" s="15">
        <f t="shared" si="1155"/>
        <v>30.315824901583369</v>
      </c>
      <c r="AF3506" s="15">
        <f t="shared" si="1156"/>
        <v>25.007310087739484</v>
      </c>
      <c r="AG3506" s="15">
        <f t="shared" si="1144"/>
        <v>72.356438453372107</v>
      </c>
      <c r="AH3506" s="15">
        <f t="shared" ref="AH3506:AH3569" si="1158">$AH$1072+(AD3506-$AD$1072)</f>
        <v>-38.509167805455888</v>
      </c>
      <c r="AI3506" s="17">
        <f t="shared" si="1145"/>
        <v>1.1973502947537826</v>
      </c>
      <c r="AJ3506" s="17">
        <f t="shared" si="1146"/>
        <v>0.85533591583294899</v>
      </c>
      <c r="AK3506" s="17">
        <f t="shared" si="1147"/>
        <v>0.79111919068195535</v>
      </c>
      <c r="AL3506" s="17">
        <f t="shared" si="1148"/>
        <v>0.79572708431718098</v>
      </c>
      <c r="AM3506" s="17">
        <f t="shared" si="1149"/>
        <v>0.75642222007020354</v>
      </c>
      <c r="AN3506" s="17">
        <f t="shared" si="1150"/>
        <v>0.85533591583294899</v>
      </c>
      <c r="AO3506" s="17">
        <f>INDEX($AN$10:$AN$2627,MATCH(C3506+1/24,$C$10:$C$2627,1))-INDEX($AN$10:$AN$2627,MATCH(C3506,$C$10:$C$2627,1))</f>
        <v>0</v>
      </c>
      <c r="AP3506" s="17">
        <f t="shared" si="1151"/>
        <v>7.5642222007020354</v>
      </c>
      <c r="AQ3506" s="17">
        <f t="shared" si="1152"/>
        <v>11.973502947537826</v>
      </c>
      <c r="AR3506" s="17">
        <f t="shared" si="1153"/>
        <v>20.017961707267283</v>
      </c>
    </row>
    <row r="3507" spans="2:44" x14ac:dyDescent="0.25">
      <c r="B3507">
        <f>INDEX(RawData!$A$2:$A$1048576,MATCH(FmtData!$B$4+(ROW()-10),RawData!$A$2:$A$1048576,0))</f>
        <v>3899</v>
      </c>
      <c r="C35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7)</f>
        <v>42233.645937499998</v>
      </c>
      <c r="D3507" s="47">
        <f>IF($B$6=1,MID(INDEX(RawData!$B$2:$B$1048576, MATCH(FmtData!$B$4+(ROW()-10),RawData!$A$2:$A$1048576,0)),12,8)+$B$5/24,INDEX(RawData!$C$2:$C$1048576, MATCH(FmtData!$B$4+(ROW()-10),RawData!$A$2:$A$1048576,0)))</f>
        <v>0.64593749999999994</v>
      </c>
      <c r="E3507">
        <f>INDEX(RawData!D$2:D$1048576,MATCH(FmtData!$B$4+(ROW()-10),RawData!$A$2:$A$1048576,0))</f>
        <v>2902.44</v>
      </c>
      <c r="F3507">
        <f>INDEX(RawData!E$2:E$1048576,MATCH(FmtData!$B$4+(ROW()-10),RawData!$A$2:$A$1048576,0))</f>
        <v>7.1738299999999997</v>
      </c>
      <c r="G3507">
        <f>INDEX(RawData!F$2:F$1048576,MATCH(FmtData!$B$4+(ROW()-10),RawData!$A$2:$A$1048576,0))</f>
        <v>-131.18899999999999</v>
      </c>
      <c r="H3507">
        <f>INDEX(RawData!G$2:G$1048576,MATCH(FmtData!$B$4+(ROW()-10),RawData!$A$2:$A$1048576,0))</f>
        <v>0.49982199999999999</v>
      </c>
      <c r="I3507">
        <f>INDEX(RawData!H$2:H$1048576,MATCH(FmtData!$B$4+(ROW()-10),RawData!$A$2:$A$1048576,0))</f>
        <v>-3.71981E-3</v>
      </c>
      <c r="J3507">
        <f>INDEX(RawData!I$2:I$1048576,MATCH(FmtData!$B$4+(ROW()-10),RawData!$A$2:$A$1048576,0))</f>
        <v>195.2</v>
      </c>
      <c r="K3507">
        <f>INDEX(RawData!J$2:J$1048576,MATCH(FmtData!$B$4+(ROW()-10),RawData!$A$2:$A$1048576,0))</f>
        <v>193.8</v>
      </c>
      <c r="L3507">
        <f>INDEX(RawData!K$2:K$1048576,MATCH(FmtData!$B$4+(ROW()-10),RawData!$A$2:$A$1048576,0))</f>
        <v>196</v>
      </c>
      <c r="M3507">
        <f>INDEX(RawData!L$2:L$1048576,MATCH(FmtData!$B$4+(ROW()-10),RawData!$A$2:$A$1048576,0))</f>
        <v>22.7</v>
      </c>
      <c r="N3507">
        <f>INDEX(RawData!M$2:M$1048576,MATCH(FmtData!$B$4+(ROW()-10),RawData!$A$2:$A$1048576,0))</f>
        <v>21.9</v>
      </c>
      <c r="O3507">
        <f>INDEX(RawData!N$2:N$1048576,MATCH(FmtData!$B$4+(ROW()-10),RawData!$A$2:$A$1048576,0))</f>
        <v>171</v>
      </c>
      <c r="P3507">
        <f>INDEX(RawData!O$2:O$1048576,MATCH(FmtData!$B$4+(ROW()-10),RawData!$A$2:$A$1048576,0))</f>
        <v>35.831699999999998</v>
      </c>
      <c r="Q3507">
        <f>INDEX(RawData!P$2:P$1048576,MATCH(FmtData!$B$4+(ROW()-10),RawData!$A$2:$A$1048576,0))</f>
        <v>226.63</v>
      </c>
      <c r="R3507">
        <f>INDEX(RawData!Q$2:Q$1048576,MATCH(FmtData!$B$4+(ROW()-10),RawData!$A$2:$A$1048576,0))</f>
        <v>1.8310500000000001E-3</v>
      </c>
      <c r="S3507">
        <f>INDEX(RawData!R$2:R$1048576,MATCH(FmtData!$B$4+(ROW()-10),RawData!$A$2:$A$1048576,0))</f>
        <v>0.51633799999999996</v>
      </c>
      <c r="T3507">
        <f>INDEX(RawData!S$2:S$1048576,MATCH(FmtData!$B$4+(ROW()-10),RawData!$A$2:$A$1048576,0))</f>
        <v>0.52676999999999996</v>
      </c>
      <c r="U3507">
        <f>INDEX(RawData!T$2:T$1048576,MATCH(FmtData!$B$4+(ROW()-10),RawData!$A$2:$A$1048576,0))</f>
        <v>7.97424</v>
      </c>
      <c r="V3507">
        <f>INDEX(RawData!U$2:U$1048576,MATCH(FmtData!$B$4+(ROW()-10),RawData!$A$2:$A$1048576,0))</f>
        <v>8.9721700000000002</v>
      </c>
      <c r="W3507" s="8">
        <f t="shared" si="1138"/>
        <v>0.99793000000000021</v>
      </c>
      <c r="X3507" s="8">
        <f t="shared" si="1139"/>
        <v>-0.30214061999999992</v>
      </c>
      <c r="Y3507" s="8">
        <f t="shared" si="1140"/>
        <v>-0.24831293999999998</v>
      </c>
      <c r="Z3507" s="8">
        <f t="shared" si="1141"/>
        <v>10.194046135786381</v>
      </c>
      <c r="AA3507" s="8">
        <f t="shared" si="1142"/>
        <v>10.140218455786382</v>
      </c>
      <c r="AB3507" s="8">
        <f t="shared" si="1143"/>
        <v>10.167132295786381</v>
      </c>
      <c r="AC3507" s="6">
        <f t="shared" si="1157"/>
        <v>-280.70300000000003</v>
      </c>
      <c r="AD3507" s="42">
        <f t="shared" si="1154"/>
        <v>-38.508944256043605</v>
      </c>
      <c r="AE3507" s="15">
        <f t="shared" si="1155"/>
        <v>30.315824901583369</v>
      </c>
      <c r="AF3507" s="15">
        <f t="shared" si="1156"/>
        <v>25.007310087739484</v>
      </c>
      <c r="AG3507" s="15">
        <f t="shared" si="1144"/>
        <v>72.356438453372107</v>
      </c>
      <c r="AH3507" s="15">
        <f t="shared" si="1158"/>
        <v>-38.509167805455888</v>
      </c>
      <c r="AI3507" s="17">
        <f t="shared" si="1145"/>
        <v>1.1973502947537826</v>
      </c>
      <c r="AJ3507" s="17">
        <f t="shared" si="1146"/>
        <v>0.85533591583294899</v>
      </c>
      <c r="AK3507" s="17">
        <f t="shared" si="1147"/>
        <v>0.79111919068195535</v>
      </c>
      <c r="AL3507" s="17">
        <f t="shared" si="1148"/>
        <v>0.79572708431718098</v>
      </c>
      <c r="AM3507" s="17">
        <f t="shared" si="1149"/>
        <v>0.75642222007020354</v>
      </c>
      <c r="AN3507" s="17">
        <f t="shared" si="1150"/>
        <v>0.85533591583294899</v>
      </c>
      <c r="AO3507" s="17">
        <f>INDEX($AN$10:$AN$2627,MATCH(C3507+1/24,$C$10:$C$2627,1))-INDEX($AN$10:$AN$2627,MATCH(C3507,$C$10:$C$2627,1))</f>
        <v>0</v>
      </c>
      <c r="AP3507" s="17">
        <f t="shared" si="1151"/>
        <v>7.5642222007020354</v>
      </c>
      <c r="AQ3507" s="17">
        <f t="shared" si="1152"/>
        <v>11.973502947537826</v>
      </c>
      <c r="AR3507" s="17">
        <f t="shared" si="1153"/>
        <v>20.011549605334785</v>
      </c>
    </row>
    <row r="3508" spans="2:44" x14ac:dyDescent="0.25">
      <c r="B3508">
        <f>INDEX(RawData!$A$2:$A$1048576,MATCH(FmtData!$B$4+(ROW()-10),RawData!$A$2:$A$1048576,0))</f>
        <v>3900</v>
      </c>
      <c r="C35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8)</f>
        <v>42233.645960648151</v>
      </c>
      <c r="D3508" s="47">
        <f>IF($B$6=1,MID(INDEX(RawData!$B$2:$B$1048576, MATCH(FmtData!$B$4+(ROW()-10),RawData!$A$2:$A$1048576,0)),12,8)+$B$5/24,INDEX(RawData!$C$2:$C$1048576, MATCH(FmtData!$B$4+(ROW()-10),RawData!$A$2:$A$1048576,0)))</f>
        <v>0.64596064814814813</v>
      </c>
      <c r="E3508">
        <f>INDEX(RawData!D$2:D$1048576,MATCH(FmtData!$B$4+(ROW()-10),RawData!$A$2:$A$1048576,0))</f>
        <v>2902.44</v>
      </c>
      <c r="F3508">
        <f>INDEX(RawData!E$2:E$1048576,MATCH(FmtData!$B$4+(ROW()-10),RawData!$A$2:$A$1048576,0))</f>
        <v>7.1738299999999997</v>
      </c>
      <c r="G3508">
        <f>INDEX(RawData!F$2:F$1048576,MATCH(FmtData!$B$4+(ROW()-10),RawData!$A$2:$A$1048576,0))</f>
        <v>-131.18899999999999</v>
      </c>
      <c r="H3508">
        <f>INDEX(RawData!G$2:G$1048576,MATCH(FmtData!$B$4+(ROW()-10),RawData!$A$2:$A$1048576,0))</f>
        <v>0.49982199999999999</v>
      </c>
      <c r="I3508">
        <f>INDEX(RawData!H$2:H$1048576,MATCH(FmtData!$B$4+(ROW()-10),RawData!$A$2:$A$1048576,0))</f>
        <v>-3.71981E-3</v>
      </c>
      <c r="J3508">
        <f>INDEX(RawData!I$2:I$1048576,MATCH(FmtData!$B$4+(ROW()-10),RawData!$A$2:$A$1048576,0))</f>
        <v>195.2</v>
      </c>
      <c r="K3508">
        <f>INDEX(RawData!J$2:J$1048576,MATCH(FmtData!$B$4+(ROW()-10),RawData!$A$2:$A$1048576,0))</f>
        <v>193.8</v>
      </c>
      <c r="L3508">
        <f>INDEX(RawData!K$2:K$1048576,MATCH(FmtData!$B$4+(ROW()-10),RawData!$A$2:$A$1048576,0))</f>
        <v>196</v>
      </c>
      <c r="M3508">
        <f>INDEX(RawData!L$2:L$1048576,MATCH(FmtData!$B$4+(ROW()-10),RawData!$A$2:$A$1048576,0))</f>
        <v>22.8</v>
      </c>
      <c r="N3508">
        <f>INDEX(RawData!M$2:M$1048576,MATCH(FmtData!$B$4+(ROW()-10),RawData!$A$2:$A$1048576,0))</f>
        <v>21.9</v>
      </c>
      <c r="O3508">
        <f>INDEX(RawData!N$2:N$1048576,MATCH(FmtData!$B$4+(ROW()-10),RawData!$A$2:$A$1048576,0))</f>
        <v>171</v>
      </c>
      <c r="P3508">
        <f>INDEX(RawData!O$2:O$1048576,MATCH(FmtData!$B$4+(ROW()-10),RawData!$A$2:$A$1048576,0))</f>
        <v>35.831699999999998</v>
      </c>
      <c r="Q3508">
        <f>INDEX(RawData!P$2:P$1048576,MATCH(FmtData!$B$4+(ROW()-10),RawData!$A$2:$A$1048576,0))</f>
        <v>226.63</v>
      </c>
      <c r="R3508">
        <f>INDEX(RawData!Q$2:Q$1048576,MATCH(FmtData!$B$4+(ROW()-10),RawData!$A$2:$A$1048576,0))</f>
        <v>2.4414100000000002E-3</v>
      </c>
      <c r="S3508">
        <f>INDEX(RawData!R$2:R$1048576,MATCH(FmtData!$B$4+(ROW()-10),RawData!$A$2:$A$1048576,0))</f>
        <v>0.51633799999999996</v>
      </c>
      <c r="T3508">
        <f>INDEX(RawData!S$2:S$1048576,MATCH(FmtData!$B$4+(ROW()-10),RawData!$A$2:$A$1048576,0))</f>
        <v>0.52676999999999996</v>
      </c>
      <c r="U3508">
        <f>INDEX(RawData!T$2:T$1048576,MATCH(FmtData!$B$4+(ROW()-10),RawData!$A$2:$A$1048576,0))</f>
        <v>7.9513499999999997</v>
      </c>
      <c r="V3508">
        <f>INDEX(RawData!U$2:U$1048576,MATCH(FmtData!$B$4+(ROW()-10),RawData!$A$2:$A$1048576,0))</f>
        <v>8.9721700000000002</v>
      </c>
      <c r="W3508" s="8">
        <f t="shared" si="1138"/>
        <v>1.0208200000000005</v>
      </c>
      <c r="X3508" s="8">
        <f t="shared" si="1139"/>
        <v>-0.30214061999999992</v>
      </c>
      <c r="Y3508" s="8">
        <f t="shared" si="1140"/>
        <v>-0.24831293999999998</v>
      </c>
      <c r="Z3508" s="8">
        <f t="shared" si="1141"/>
        <v>10.194046135786381</v>
      </c>
      <c r="AA3508" s="8">
        <f t="shared" si="1142"/>
        <v>10.140218455786382</v>
      </c>
      <c r="AB3508" s="8">
        <f t="shared" si="1143"/>
        <v>10.167132295786381</v>
      </c>
      <c r="AC3508" s="6">
        <f t="shared" si="1157"/>
        <v>-280.70300000000003</v>
      </c>
      <c r="AD3508" s="42">
        <f t="shared" si="1154"/>
        <v>-38.508944256043605</v>
      </c>
      <c r="AE3508" s="15">
        <f t="shared" si="1155"/>
        <v>30.315824901583369</v>
      </c>
      <c r="AF3508" s="15">
        <f t="shared" si="1156"/>
        <v>25.007310087739484</v>
      </c>
      <c r="AG3508" s="15">
        <f t="shared" si="1144"/>
        <v>72.356438453372107</v>
      </c>
      <c r="AH3508" s="15">
        <f t="shared" si="1158"/>
        <v>-38.509167805455888</v>
      </c>
      <c r="AI3508" s="17">
        <f t="shared" si="1145"/>
        <v>1.1973502947537826</v>
      </c>
      <c r="AJ3508" s="17">
        <f t="shared" si="1146"/>
        <v>0.85533591583294899</v>
      </c>
      <c r="AK3508" s="17">
        <f t="shared" si="1147"/>
        <v>0.79111919068195535</v>
      </c>
      <c r="AL3508" s="17">
        <f t="shared" si="1148"/>
        <v>0.79572708431718098</v>
      </c>
      <c r="AM3508" s="17">
        <f t="shared" si="1149"/>
        <v>0.75642222007020354</v>
      </c>
      <c r="AN3508" s="17">
        <f t="shared" si="1150"/>
        <v>0.85533591583294899</v>
      </c>
      <c r="AO3508" s="17">
        <f>INDEX($AN$10:$AN$2627,MATCH(C3508+1/24,$C$10:$C$2627,1))-INDEX($AN$10:$AN$2627,MATCH(C3508,$C$10:$C$2627,1))</f>
        <v>0</v>
      </c>
      <c r="AP3508" s="17">
        <f t="shared" si="1151"/>
        <v>7.5642222007020354</v>
      </c>
      <c r="AQ3508" s="17">
        <f t="shared" si="1152"/>
        <v>11.973502947537826</v>
      </c>
      <c r="AR3508" s="17">
        <f t="shared" si="1153"/>
        <v>20.011549605334785</v>
      </c>
    </row>
    <row r="3509" spans="2:44" x14ac:dyDescent="0.25">
      <c r="B3509">
        <f>INDEX(RawData!$A$2:$A$1048576,MATCH(FmtData!$B$4+(ROW()-10),RawData!$A$2:$A$1048576,0))</f>
        <v>3901</v>
      </c>
      <c r="C35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9)</f>
        <v>42233.645983796298</v>
      </c>
      <c r="D3509" s="47">
        <f>IF($B$6=1,MID(INDEX(RawData!$B$2:$B$1048576, MATCH(FmtData!$B$4+(ROW()-10),RawData!$A$2:$A$1048576,0)),12,8)+$B$5/24,INDEX(RawData!$C$2:$C$1048576, MATCH(FmtData!$B$4+(ROW()-10),RawData!$A$2:$A$1048576,0)))</f>
        <v>0.64598379629629632</v>
      </c>
      <c r="E3509">
        <f>INDEX(RawData!D$2:D$1048576,MATCH(FmtData!$B$4+(ROW()-10),RawData!$A$2:$A$1048576,0))</f>
        <v>2902.44</v>
      </c>
      <c r="F3509">
        <f>INDEX(RawData!E$2:E$1048576,MATCH(FmtData!$B$4+(ROW()-10),RawData!$A$2:$A$1048576,0))</f>
        <v>7.1738299999999997</v>
      </c>
      <c r="G3509">
        <f>INDEX(RawData!F$2:F$1048576,MATCH(FmtData!$B$4+(ROW()-10),RawData!$A$2:$A$1048576,0))</f>
        <v>-131.18899999999999</v>
      </c>
      <c r="H3509">
        <f>INDEX(RawData!G$2:G$1048576,MATCH(FmtData!$B$4+(ROW()-10),RawData!$A$2:$A$1048576,0))</f>
        <v>0.49982199999999999</v>
      </c>
      <c r="I3509">
        <f>INDEX(RawData!H$2:H$1048576,MATCH(FmtData!$B$4+(ROW()-10),RawData!$A$2:$A$1048576,0))</f>
        <v>-3.71981E-3</v>
      </c>
      <c r="J3509">
        <f>INDEX(RawData!I$2:I$1048576,MATCH(FmtData!$B$4+(ROW()-10),RawData!$A$2:$A$1048576,0))</f>
        <v>195.3</v>
      </c>
      <c r="K3509">
        <f>INDEX(RawData!J$2:J$1048576,MATCH(FmtData!$B$4+(ROW()-10),RawData!$A$2:$A$1048576,0))</f>
        <v>193.8</v>
      </c>
      <c r="L3509">
        <f>INDEX(RawData!K$2:K$1048576,MATCH(FmtData!$B$4+(ROW()-10),RawData!$A$2:$A$1048576,0))</f>
        <v>196</v>
      </c>
      <c r="M3509">
        <f>INDEX(RawData!L$2:L$1048576,MATCH(FmtData!$B$4+(ROW()-10),RawData!$A$2:$A$1048576,0))</f>
        <v>22.8</v>
      </c>
      <c r="N3509">
        <f>INDEX(RawData!M$2:M$1048576,MATCH(FmtData!$B$4+(ROW()-10),RawData!$A$2:$A$1048576,0))</f>
        <v>21.9</v>
      </c>
      <c r="O3509">
        <f>INDEX(RawData!N$2:N$1048576,MATCH(FmtData!$B$4+(ROW()-10),RawData!$A$2:$A$1048576,0))</f>
        <v>171</v>
      </c>
      <c r="P3509">
        <f>INDEX(RawData!O$2:O$1048576,MATCH(FmtData!$B$4+(ROW()-10),RawData!$A$2:$A$1048576,0))</f>
        <v>35.831699999999998</v>
      </c>
      <c r="Q3509">
        <f>INDEX(RawData!P$2:P$1048576,MATCH(FmtData!$B$4+(ROW()-10),RawData!$A$2:$A$1048576,0))</f>
        <v>226.63</v>
      </c>
      <c r="R3509">
        <f>INDEX(RawData!Q$2:Q$1048576,MATCH(FmtData!$B$4+(ROW()-10),RawData!$A$2:$A$1048576,0))</f>
        <v>2.4414100000000002E-3</v>
      </c>
      <c r="S3509">
        <f>INDEX(RawData!R$2:R$1048576,MATCH(FmtData!$B$4+(ROW()-10),RawData!$A$2:$A$1048576,0))</f>
        <v>0.51633799999999996</v>
      </c>
      <c r="T3509">
        <f>INDEX(RawData!S$2:S$1048576,MATCH(FmtData!$B$4+(ROW()-10),RawData!$A$2:$A$1048576,0))</f>
        <v>0.52676999999999996</v>
      </c>
      <c r="U3509">
        <f>INDEX(RawData!T$2:T$1048576,MATCH(FmtData!$B$4+(ROW()-10),RawData!$A$2:$A$1048576,0))</f>
        <v>7.9513499999999997</v>
      </c>
      <c r="V3509">
        <f>INDEX(RawData!U$2:U$1048576,MATCH(FmtData!$B$4+(ROW()-10),RawData!$A$2:$A$1048576,0))</f>
        <v>8.9721700000000002</v>
      </c>
      <c r="W3509" s="8">
        <f t="shared" si="1138"/>
        <v>1.0208200000000005</v>
      </c>
      <c r="X3509" s="8">
        <f t="shared" si="1139"/>
        <v>-0.30214061999999992</v>
      </c>
      <c r="Y3509" s="8">
        <f t="shared" si="1140"/>
        <v>-0.24831293999999998</v>
      </c>
      <c r="Z3509" s="8">
        <f t="shared" si="1141"/>
        <v>10.194046135786381</v>
      </c>
      <c r="AA3509" s="8">
        <f t="shared" si="1142"/>
        <v>10.140218455786382</v>
      </c>
      <c r="AB3509" s="8">
        <f t="shared" si="1143"/>
        <v>10.167132295786381</v>
      </c>
      <c r="AC3509" s="6">
        <f t="shared" si="1157"/>
        <v>-280.70300000000003</v>
      </c>
      <c r="AD3509" s="42">
        <f t="shared" si="1154"/>
        <v>-38.508944256043605</v>
      </c>
      <c r="AE3509" s="15">
        <f t="shared" si="1155"/>
        <v>30.315824901583369</v>
      </c>
      <c r="AF3509" s="15">
        <f t="shared" si="1156"/>
        <v>25.007310087739484</v>
      </c>
      <c r="AG3509" s="15">
        <f t="shared" si="1144"/>
        <v>72.356438453372107</v>
      </c>
      <c r="AH3509" s="15">
        <f t="shared" si="1158"/>
        <v>-38.509167805455888</v>
      </c>
      <c r="AI3509" s="17">
        <f t="shared" si="1145"/>
        <v>1.1973502947537826</v>
      </c>
      <c r="AJ3509" s="17">
        <f t="shared" si="1146"/>
        <v>0.85533591583294899</v>
      </c>
      <c r="AK3509" s="17">
        <f t="shared" si="1147"/>
        <v>0.79111919068195535</v>
      </c>
      <c r="AL3509" s="17">
        <f t="shared" si="1148"/>
        <v>0.79572708431718098</v>
      </c>
      <c r="AM3509" s="17">
        <f t="shared" si="1149"/>
        <v>0.75642222007020354</v>
      </c>
      <c r="AN3509" s="17">
        <f t="shared" si="1150"/>
        <v>0.85533591583294899</v>
      </c>
      <c r="AO3509" s="17">
        <f>INDEX($AN$10:$AN$2627,MATCH(C3509+1/24,$C$10:$C$2627,1))-INDEX($AN$10:$AN$2627,MATCH(C3509,$C$10:$C$2627,1))</f>
        <v>0</v>
      </c>
      <c r="AP3509" s="17">
        <f t="shared" si="1151"/>
        <v>7.5642222007020354</v>
      </c>
      <c r="AQ3509" s="17">
        <f t="shared" si="1152"/>
        <v>11.973502947537826</v>
      </c>
      <c r="AR3509" s="17">
        <f t="shared" si="1153"/>
        <v>20.011549605334785</v>
      </c>
    </row>
    <row r="3510" spans="2:44" x14ac:dyDescent="0.25">
      <c r="B3510">
        <f>INDEX(RawData!$A$2:$A$1048576,MATCH(FmtData!$B$4+(ROW()-10),RawData!$A$2:$A$1048576,0))</f>
        <v>3902</v>
      </c>
      <c r="C35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0)</f>
        <v>42233.646006944444</v>
      </c>
      <c r="D3510" s="47">
        <f>IF($B$6=1,MID(INDEX(RawData!$B$2:$B$1048576, MATCH(FmtData!$B$4+(ROW()-10),RawData!$A$2:$A$1048576,0)),12,8)+$B$5/24,INDEX(RawData!$C$2:$C$1048576, MATCH(FmtData!$B$4+(ROW()-10),RawData!$A$2:$A$1048576,0)))</f>
        <v>0.6460069444444444</v>
      </c>
      <c r="E3510">
        <f>INDEX(RawData!D$2:D$1048576,MATCH(FmtData!$B$4+(ROW()-10),RawData!$A$2:$A$1048576,0))</f>
        <v>2902.44</v>
      </c>
      <c r="F3510">
        <f>INDEX(RawData!E$2:E$1048576,MATCH(FmtData!$B$4+(ROW()-10),RawData!$A$2:$A$1048576,0))</f>
        <v>7.1738299999999997</v>
      </c>
      <c r="G3510">
        <f>INDEX(RawData!F$2:F$1048576,MATCH(FmtData!$B$4+(ROW()-10),RawData!$A$2:$A$1048576,0))</f>
        <v>-131.18899999999999</v>
      </c>
      <c r="H3510">
        <f>INDEX(RawData!G$2:G$1048576,MATCH(FmtData!$B$4+(ROW()-10),RawData!$A$2:$A$1048576,0))</f>
        <v>0.49982199999999999</v>
      </c>
      <c r="I3510">
        <f>INDEX(RawData!H$2:H$1048576,MATCH(FmtData!$B$4+(ROW()-10),RawData!$A$2:$A$1048576,0))</f>
        <v>-3.71981E-3</v>
      </c>
      <c r="J3510">
        <f>INDEX(RawData!I$2:I$1048576,MATCH(FmtData!$B$4+(ROW()-10),RawData!$A$2:$A$1048576,0))</f>
        <v>195.4</v>
      </c>
      <c r="K3510">
        <f>INDEX(RawData!J$2:J$1048576,MATCH(FmtData!$B$4+(ROW()-10),RawData!$A$2:$A$1048576,0))</f>
        <v>193.8</v>
      </c>
      <c r="L3510">
        <f>INDEX(RawData!K$2:K$1048576,MATCH(FmtData!$B$4+(ROW()-10),RawData!$A$2:$A$1048576,0))</f>
        <v>196.1</v>
      </c>
      <c r="M3510">
        <f>INDEX(RawData!L$2:L$1048576,MATCH(FmtData!$B$4+(ROW()-10),RawData!$A$2:$A$1048576,0))</f>
        <v>22.8</v>
      </c>
      <c r="N3510">
        <f>INDEX(RawData!M$2:M$1048576,MATCH(FmtData!$B$4+(ROW()-10),RawData!$A$2:$A$1048576,0))</f>
        <v>21.9</v>
      </c>
      <c r="O3510">
        <f>INDEX(RawData!N$2:N$1048576,MATCH(FmtData!$B$4+(ROW()-10),RawData!$A$2:$A$1048576,0))</f>
        <v>171</v>
      </c>
      <c r="P3510">
        <f>INDEX(RawData!O$2:O$1048576,MATCH(FmtData!$B$4+(ROW()-10),RawData!$A$2:$A$1048576,0))</f>
        <v>35.831699999999998</v>
      </c>
      <c r="Q3510">
        <f>INDEX(RawData!P$2:P$1048576,MATCH(FmtData!$B$4+(ROW()-10),RawData!$A$2:$A$1048576,0))</f>
        <v>226.63</v>
      </c>
      <c r="R3510">
        <f>INDEX(RawData!Q$2:Q$1048576,MATCH(FmtData!$B$4+(ROW()-10),RawData!$A$2:$A$1048576,0))</f>
        <v>1.8310500000000001E-3</v>
      </c>
      <c r="S3510">
        <f>INDEX(RawData!R$2:R$1048576,MATCH(FmtData!$B$4+(ROW()-10),RawData!$A$2:$A$1048576,0))</f>
        <v>0.51633799999999996</v>
      </c>
      <c r="T3510">
        <f>INDEX(RawData!S$2:S$1048576,MATCH(FmtData!$B$4+(ROW()-10),RawData!$A$2:$A$1048576,0))</f>
        <v>0.52676999999999996</v>
      </c>
      <c r="U3510">
        <f>INDEX(RawData!T$2:T$1048576,MATCH(FmtData!$B$4+(ROW()-10),RawData!$A$2:$A$1048576,0))</f>
        <v>7.9406699999999999</v>
      </c>
      <c r="V3510">
        <f>INDEX(RawData!U$2:U$1048576,MATCH(FmtData!$B$4+(ROW()-10),RawData!$A$2:$A$1048576,0))</f>
        <v>8.9721700000000002</v>
      </c>
      <c r="W3510" s="8">
        <f t="shared" si="1138"/>
        <v>1.0315000000000003</v>
      </c>
      <c r="X3510" s="8">
        <f t="shared" si="1139"/>
        <v>-0.30214061999999992</v>
      </c>
      <c r="Y3510" s="8">
        <f t="shared" si="1140"/>
        <v>-0.24831293999999998</v>
      </c>
      <c r="Z3510" s="8">
        <f t="shared" si="1141"/>
        <v>10.194046135786381</v>
      </c>
      <c r="AA3510" s="8">
        <f t="shared" si="1142"/>
        <v>10.140218455786382</v>
      </c>
      <c r="AB3510" s="8">
        <f t="shared" si="1143"/>
        <v>10.167132295786381</v>
      </c>
      <c r="AC3510" s="6">
        <f t="shared" si="1157"/>
        <v>-280.70300000000003</v>
      </c>
      <c r="AD3510" s="42">
        <f t="shared" si="1154"/>
        <v>-38.508944256043605</v>
      </c>
      <c r="AE3510" s="15">
        <f t="shared" si="1155"/>
        <v>30.315824901583369</v>
      </c>
      <c r="AF3510" s="15">
        <f t="shared" si="1156"/>
        <v>25.007310087739484</v>
      </c>
      <c r="AG3510" s="15">
        <f t="shared" si="1144"/>
        <v>72.356438453372107</v>
      </c>
      <c r="AH3510" s="15">
        <f t="shared" si="1158"/>
        <v>-38.509167805455888</v>
      </c>
      <c r="AI3510" s="17">
        <f t="shared" si="1145"/>
        <v>1.1973502947537826</v>
      </c>
      <c r="AJ3510" s="17">
        <f t="shared" si="1146"/>
        <v>0.85533591583294899</v>
      </c>
      <c r="AK3510" s="17">
        <f t="shared" si="1147"/>
        <v>0.79111919068195535</v>
      </c>
      <c r="AL3510" s="17">
        <f t="shared" si="1148"/>
        <v>0.79572708431718098</v>
      </c>
      <c r="AM3510" s="17">
        <f t="shared" si="1149"/>
        <v>0.75642222007020354</v>
      </c>
      <c r="AN3510" s="17">
        <f t="shared" si="1150"/>
        <v>0.85533591583294899</v>
      </c>
      <c r="AO3510" s="17">
        <f>INDEX($AN$10:$AN$2627,MATCH(C3510+1/24,$C$10:$C$2627,1))-INDEX($AN$10:$AN$2627,MATCH(C3510,$C$10:$C$2627,1))</f>
        <v>0</v>
      </c>
      <c r="AP3510" s="17">
        <f t="shared" si="1151"/>
        <v>7.5642222007020354</v>
      </c>
      <c r="AQ3510" s="17">
        <f t="shared" si="1152"/>
        <v>11.973502947537826</v>
      </c>
      <c r="AR3510" s="17">
        <f t="shared" si="1153"/>
        <v>20.011549605334785</v>
      </c>
    </row>
    <row r="3511" spans="2:44" x14ac:dyDescent="0.25">
      <c r="B3511">
        <f>INDEX(RawData!$A$2:$A$1048576,MATCH(FmtData!$B$4+(ROW()-10),RawData!$A$2:$A$1048576,0))</f>
        <v>3903</v>
      </c>
      <c r="C35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1)</f>
        <v>42233.64603009259</v>
      </c>
      <c r="D3511" s="47">
        <f>IF($B$6=1,MID(INDEX(RawData!$B$2:$B$1048576, MATCH(FmtData!$B$4+(ROW()-10),RawData!$A$2:$A$1048576,0)),12,8)+$B$5/24,INDEX(RawData!$C$2:$C$1048576, MATCH(FmtData!$B$4+(ROW()-10),RawData!$A$2:$A$1048576,0)))</f>
        <v>0.64603009259259259</v>
      </c>
      <c r="E3511">
        <f>INDEX(RawData!D$2:D$1048576,MATCH(FmtData!$B$4+(ROW()-10),RawData!$A$2:$A$1048576,0))</f>
        <v>2902.44</v>
      </c>
      <c r="F3511">
        <f>INDEX(RawData!E$2:E$1048576,MATCH(FmtData!$B$4+(ROW()-10),RawData!$A$2:$A$1048576,0))</f>
        <v>7.1738299999999997</v>
      </c>
      <c r="G3511">
        <f>INDEX(RawData!F$2:F$1048576,MATCH(FmtData!$B$4+(ROW()-10),RawData!$A$2:$A$1048576,0))</f>
        <v>-131.18899999999999</v>
      </c>
      <c r="H3511">
        <f>INDEX(RawData!G$2:G$1048576,MATCH(FmtData!$B$4+(ROW()-10),RawData!$A$2:$A$1048576,0))</f>
        <v>0.49982199999999999</v>
      </c>
      <c r="I3511">
        <f>INDEX(RawData!H$2:H$1048576,MATCH(FmtData!$B$4+(ROW()-10),RawData!$A$2:$A$1048576,0))</f>
        <v>-3.71981E-3</v>
      </c>
      <c r="J3511">
        <f>INDEX(RawData!I$2:I$1048576,MATCH(FmtData!$B$4+(ROW()-10),RawData!$A$2:$A$1048576,0))</f>
        <v>195.5</v>
      </c>
      <c r="K3511">
        <f>INDEX(RawData!J$2:J$1048576,MATCH(FmtData!$B$4+(ROW()-10),RawData!$A$2:$A$1048576,0))</f>
        <v>193.9</v>
      </c>
      <c r="L3511">
        <f>INDEX(RawData!K$2:K$1048576,MATCH(FmtData!$B$4+(ROW()-10),RawData!$A$2:$A$1048576,0))</f>
        <v>196.1</v>
      </c>
      <c r="M3511">
        <f>INDEX(RawData!L$2:L$1048576,MATCH(FmtData!$B$4+(ROW()-10),RawData!$A$2:$A$1048576,0))</f>
        <v>22.8</v>
      </c>
      <c r="N3511">
        <f>INDEX(RawData!M$2:M$1048576,MATCH(FmtData!$B$4+(ROW()-10),RawData!$A$2:$A$1048576,0))</f>
        <v>21.9</v>
      </c>
      <c r="O3511">
        <f>INDEX(RawData!N$2:N$1048576,MATCH(FmtData!$B$4+(ROW()-10),RawData!$A$2:$A$1048576,0))</f>
        <v>171</v>
      </c>
      <c r="P3511">
        <f>INDEX(RawData!O$2:O$1048576,MATCH(FmtData!$B$4+(ROW()-10),RawData!$A$2:$A$1048576,0))</f>
        <v>35.831699999999998</v>
      </c>
      <c r="Q3511">
        <f>INDEX(RawData!P$2:P$1048576,MATCH(FmtData!$B$4+(ROW()-10),RawData!$A$2:$A$1048576,0))</f>
        <v>226.63</v>
      </c>
      <c r="R3511">
        <f>INDEX(RawData!Q$2:Q$1048576,MATCH(FmtData!$B$4+(ROW()-10),RawData!$A$2:$A$1048576,0))</f>
        <v>1.8310500000000001E-3</v>
      </c>
      <c r="S3511">
        <f>INDEX(RawData!R$2:R$1048576,MATCH(FmtData!$B$4+(ROW()-10),RawData!$A$2:$A$1048576,0))</f>
        <v>0.51633799999999996</v>
      </c>
      <c r="T3511">
        <f>INDEX(RawData!S$2:S$1048576,MATCH(FmtData!$B$4+(ROW()-10),RawData!$A$2:$A$1048576,0))</f>
        <v>0.52676999999999996</v>
      </c>
      <c r="U3511">
        <f>INDEX(RawData!T$2:T$1048576,MATCH(FmtData!$B$4+(ROW()-10),RawData!$A$2:$A$1048576,0))</f>
        <v>7.9284699999999999</v>
      </c>
      <c r="V3511">
        <f>INDEX(RawData!U$2:U$1048576,MATCH(FmtData!$B$4+(ROW()-10),RawData!$A$2:$A$1048576,0))</f>
        <v>8.9263899999999996</v>
      </c>
      <c r="W3511" s="8">
        <f t="shared" si="1138"/>
        <v>0.9979199999999997</v>
      </c>
      <c r="X3511" s="8">
        <f t="shared" si="1139"/>
        <v>-0.30214061999999992</v>
      </c>
      <c r="Y3511" s="8">
        <f t="shared" si="1140"/>
        <v>-0.24831293999999998</v>
      </c>
      <c r="Z3511" s="8">
        <f t="shared" si="1141"/>
        <v>10.194046135786381</v>
      </c>
      <c r="AA3511" s="8">
        <f t="shared" si="1142"/>
        <v>10.140218455786382</v>
      </c>
      <c r="AB3511" s="8">
        <f t="shared" si="1143"/>
        <v>10.167132295786381</v>
      </c>
      <c r="AC3511" s="6">
        <f t="shared" si="1157"/>
        <v>-280.70300000000003</v>
      </c>
      <c r="AD3511" s="42">
        <f t="shared" si="1154"/>
        <v>-38.508944256043605</v>
      </c>
      <c r="AE3511" s="15">
        <f t="shared" si="1155"/>
        <v>30.315824901583369</v>
      </c>
      <c r="AF3511" s="15">
        <f t="shared" si="1156"/>
        <v>25.007310087739484</v>
      </c>
      <c r="AG3511" s="15">
        <f t="shared" si="1144"/>
        <v>72.356438453372107</v>
      </c>
      <c r="AH3511" s="15">
        <f t="shared" si="1158"/>
        <v>-38.509167805455888</v>
      </c>
      <c r="AI3511" s="17">
        <f t="shared" si="1145"/>
        <v>1.1973502947537826</v>
      </c>
      <c r="AJ3511" s="17">
        <f t="shared" si="1146"/>
        <v>0.85533591583294899</v>
      </c>
      <c r="AK3511" s="17">
        <f t="shared" si="1147"/>
        <v>0.79111919068195535</v>
      </c>
      <c r="AL3511" s="17">
        <f t="shared" si="1148"/>
        <v>0.79572708431718098</v>
      </c>
      <c r="AM3511" s="17">
        <f t="shared" si="1149"/>
        <v>0.75642222007020354</v>
      </c>
      <c r="AN3511" s="17">
        <f t="shared" si="1150"/>
        <v>0.85533591583294899</v>
      </c>
      <c r="AO3511" s="17">
        <f>INDEX($AN$10:$AN$2627,MATCH(C3511+1/24,$C$10:$C$2627,1))-INDEX($AN$10:$AN$2627,MATCH(C3511,$C$10:$C$2627,1))</f>
        <v>0</v>
      </c>
      <c r="AP3511" s="17">
        <f t="shared" si="1151"/>
        <v>7.5642222007020354</v>
      </c>
      <c r="AQ3511" s="17">
        <f t="shared" si="1152"/>
        <v>11.973502947537826</v>
      </c>
      <c r="AR3511" s="17">
        <f t="shared" si="1153"/>
        <v>20.011549605334785</v>
      </c>
    </row>
    <row r="3512" spans="2:44" x14ac:dyDescent="0.25">
      <c r="B3512">
        <f>INDEX(RawData!$A$2:$A$1048576,MATCH(FmtData!$B$4+(ROW()-10),RawData!$A$2:$A$1048576,0))</f>
        <v>3904</v>
      </c>
      <c r="C35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2)</f>
        <v>42233.646053240744</v>
      </c>
      <c r="D3512" s="47">
        <f>IF($B$6=1,MID(INDEX(RawData!$B$2:$B$1048576, MATCH(FmtData!$B$4+(ROW()-10),RawData!$A$2:$A$1048576,0)),12,8)+$B$5/24,INDEX(RawData!$C$2:$C$1048576, MATCH(FmtData!$B$4+(ROW()-10),RawData!$A$2:$A$1048576,0)))</f>
        <v>0.64605324074074078</v>
      </c>
      <c r="E3512">
        <f>INDEX(RawData!D$2:D$1048576,MATCH(FmtData!$B$4+(ROW()-10),RawData!$A$2:$A$1048576,0))</f>
        <v>2902.44</v>
      </c>
      <c r="F3512">
        <f>INDEX(RawData!E$2:E$1048576,MATCH(FmtData!$B$4+(ROW()-10),RawData!$A$2:$A$1048576,0))</f>
        <v>7.1738299999999997</v>
      </c>
      <c r="G3512">
        <f>INDEX(RawData!F$2:F$1048576,MATCH(FmtData!$B$4+(ROW()-10),RawData!$A$2:$A$1048576,0))</f>
        <v>-131.18899999999999</v>
      </c>
      <c r="H3512">
        <f>INDEX(RawData!G$2:G$1048576,MATCH(FmtData!$B$4+(ROW()-10),RawData!$A$2:$A$1048576,0))</f>
        <v>0.49982199999999999</v>
      </c>
      <c r="I3512">
        <f>INDEX(RawData!H$2:H$1048576,MATCH(FmtData!$B$4+(ROW()-10),RawData!$A$2:$A$1048576,0))</f>
        <v>-3.71981E-3</v>
      </c>
      <c r="J3512">
        <f>INDEX(RawData!I$2:I$1048576,MATCH(FmtData!$B$4+(ROW()-10),RawData!$A$2:$A$1048576,0))</f>
        <v>195.6</v>
      </c>
      <c r="K3512">
        <f>INDEX(RawData!J$2:J$1048576,MATCH(FmtData!$B$4+(ROW()-10),RawData!$A$2:$A$1048576,0))</f>
        <v>193.9</v>
      </c>
      <c r="L3512">
        <f>INDEX(RawData!K$2:K$1048576,MATCH(FmtData!$B$4+(ROW()-10),RawData!$A$2:$A$1048576,0))</f>
        <v>196.2</v>
      </c>
      <c r="M3512">
        <f>INDEX(RawData!L$2:L$1048576,MATCH(FmtData!$B$4+(ROW()-10),RawData!$A$2:$A$1048576,0))</f>
        <v>22.8</v>
      </c>
      <c r="N3512">
        <f>INDEX(RawData!M$2:M$1048576,MATCH(FmtData!$B$4+(ROW()-10),RawData!$A$2:$A$1048576,0))</f>
        <v>21.9</v>
      </c>
      <c r="O3512">
        <f>INDEX(RawData!N$2:N$1048576,MATCH(FmtData!$B$4+(ROW()-10),RawData!$A$2:$A$1048576,0))</f>
        <v>171</v>
      </c>
      <c r="P3512">
        <f>INDEX(RawData!O$2:O$1048576,MATCH(FmtData!$B$4+(ROW()-10),RawData!$A$2:$A$1048576,0))</f>
        <v>35.831699999999998</v>
      </c>
      <c r="Q3512">
        <f>INDEX(RawData!P$2:P$1048576,MATCH(FmtData!$B$4+(ROW()-10),RawData!$A$2:$A$1048576,0))</f>
        <v>226.63</v>
      </c>
      <c r="R3512">
        <f>INDEX(RawData!Q$2:Q$1048576,MATCH(FmtData!$B$4+(ROW()-10),RawData!$A$2:$A$1048576,0))</f>
        <v>2.4414100000000002E-3</v>
      </c>
      <c r="S3512">
        <f>INDEX(RawData!R$2:R$1048576,MATCH(FmtData!$B$4+(ROW()-10),RawData!$A$2:$A$1048576,0))</f>
        <v>0.51633799999999996</v>
      </c>
      <c r="T3512">
        <f>INDEX(RawData!S$2:S$1048576,MATCH(FmtData!$B$4+(ROW()-10),RawData!$A$2:$A$1048576,0))</f>
        <v>0.52676999999999996</v>
      </c>
      <c r="U3512">
        <f>INDEX(RawData!T$2:T$1048576,MATCH(FmtData!$B$4+(ROW()-10),RawData!$A$2:$A$1048576,0))</f>
        <v>7.9177900000000001</v>
      </c>
      <c r="V3512">
        <f>INDEX(RawData!U$2:U$1048576,MATCH(FmtData!$B$4+(ROW()-10),RawData!$A$2:$A$1048576,0))</f>
        <v>8.9263899999999996</v>
      </c>
      <c r="W3512" s="8">
        <f t="shared" si="1138"/>
        <v>1.0085999999999995</v>
      </c>
      <c r="X3512" s="8">
        <f t="shared" si="1139"/>
        <v>-0.30214061999999992</v>
      </c>
      <c r="Y3512" s="8">
        <f t="shared" si="1140"/>
        <v>-0.24831293999999998</v>
      </c>
      <c r="Z3512" s="8">
        <f t="shared" si="1141"/>
        <v>10.194046135786381</v>
      </c>
      <c r="AA3512" s="8">
        <f t="shared" si="1142"/>
        <v>10.140218455786382</v>
      </c>
      <c r="AB3512" s="8">
        <f t="shared" si="1143"/>
        <v>10.167132295786381</v>
      </c>
      <c r="AC3512" s="6">
        <f t="shared" si="1157"/>
        <v>-280.70300000000003</v>
      </c>
      <c r="AD3512" s="42">
        <f t="shared" si="1154"/>
        <v>-38.508944256043605</v>
      </c>
      <c r="AE3512" s="15">
        <f t="shared" si="1155"/>
        <v>30.315824901583369</v>
      </c>
      <c r="AF3512" s="15">
        <f t="shared" si="1156"/>
        <v>25.007310087739484</v>
      </c>
      <c r="AG3512" s="15">
        <f t="shared" si="1144"/>
        <v>72.356438453372107</v>
      </c>
      <c r="AH3512" s="15">
        <f t="shared" si="1158"/>
        <v>-38.509167805455888</v>
      </c>
      <c r="AI3512" s="17">
        <f t="shared" si="1145"/>
        <v>1.1973502947537826</v>
      </c>
      <c r="AJ3512" s="17">
        <f t="shared" si="1146"/>
        <v>0.85533591583294899</v>
      </c>
      <c r="AK3512" s="17">
        <f t="shared" si="1147"/>
        <v>0.79111919068195535</v>
      </c>
      <c r="AL3512" s="17">
        <f t="shared" si="1148"/>
        <v>0.79572708431718098</v>
      </c>
      <c r="AM3512" s="17">
        <f t="shared" si="1149"/>
        <v>0.75642222007020354</v>
      </c>
      <c r="AN3512" s="17">
        <f t="shared" si="1150"/>
        <v>0.85533591583294899</v>
      </c>
      <c r="AO3512" s="17">
        <f>INDEX($AN$10:$AN$2627,MATCH(C3512+1/24,$C$10:$C$2627,1))-INDEX($AN$10:$AN$2627,MATCH(C3512,$C$10:$C$2627,1))</f>
        <v>0</v>
      </c>
      <c r="AP3512" s="17">
        <f t="shared" si="1151"/>
        <v>7.5642222007020354</v>
      </c>
      <c r="AQ3512" s="17">
        <f t="shared" si="1152"/>
        <v>11.973502947537826</v>
      </c>
      <c r="AR3512" s="17">
        <f t="shared" si="1153"/>
        <v>20.011549605334785</v>
      </c>
    </row>
    <row r="3513" spans="2:44" x14ac:dyDescent="0.25">
      <c r="B3513">
        <f>INDEX(RawData!$A$2:$A$1048576,MATCH(FmtData!$B$4+(ROW()-10),RawData!$A$2:$A$1048576,0))</f>
        <v>3905</v>
      </c>
      <c r="C35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3)</f>
        <v>42233.64607638889</v>
      </c>
      <c r="D3513" s="47">
        <f>IF($B$6=1,MID(INDEX(RawData!$B$2:$B$1048576, MATCH(FmtData!$B$4+(ROW()-10),RawData!$A$2:$A$1048576,0)),12,8)+$B$5/24,INDEX(RawData!$C$2:$C$1048576, MATCH(FmtData!$B$4+(ROW()-10),RawData!$A$2:$A$1048576,0)))</f>
        <v>0.64607638888888885</v>
      </c>
      <c r="E3513">
        <f>INDEX(RawData!D$2:D$1048576,MATCH(FmtData!$B$4+(ROW()-10),RawData!$A$2:$A$1048576,0))</f>
        <v>2903.37</v>
      </c>
      <c r="F3513">
        <f>INDEX(RawData!E$2:E$1048576,MATCH(FmtData!$B$4+(ROW()-10),RawData!$A$2:$A$1048576,0))</f>
        <v>7.1738299999999997</v>
      </c>
      <c r="G3513">
        <f>INDEX(RawData!F$2:F$1048576,MATCH(FmtData!$B$4+(ROW()-10),RawData!$A$2:$A$1048576,0))</f>
        <v>-131.18899999999999</v>
      </c>
      <c r="H3513">
        <f>INDEX(RawData!G$2:G$1048576,MATCH(FmtData!$B$4+(ROW()-10),RawData!$A$2:$A$1048576,0))</f>
        <v>0.49982199999999999</v>
      </c>
      <c r="I3513">
        <f>INDEX(RawData!H$2:H$1048576,MATCH(FmtData!$B$4+(ROW()-10),RawData!$A$2:$A$1048576,0))</f>
        <v>-3.71981E-3</v>
      </c>
      <c r="J3513">
        <f>INDEX(RawData!I$2:I$1048576,MATCH(FmtData!$B$4+(ROW()-10),RawData!$A$2:$A$1048576,0))</f>
        <v>195.7</v>
      </c>
      <c r="K3513">
        <f>INDEX(RawData!J$2:J$1048576,MATCH(FmtData!$B$4+(ROW()-10),RawData!$A$2:$A$1048576,0))</f>
        <v>193.9</v>
      </c>
      <c r="L3513">
        <f>INDEX(RawData!K$2:K$1048576,MATCH(FmtData!$B$4+(ROW()-10),RawData!$A$2:$A$1048576,0))</f>
        <v>196.2</v>
      </c>
      <c r="M3513">
        <f>INDEX(RawData!L$2:L$1048576,MATCH(FmtData!$B$4+(ROW()-10),RawData!$A$2:$A$1048576,0))</f>
        <v>22.8</v>
      </c>
      <c r="N3513">
        <f>INDEX(RawData!M$2:M$1048576,MATCH(FmtData!$B$4+(ROW()-10),RawData!$A$2:$A$1048576,0))</f>
        <v>21.9</v>
      </c>
      <c r="O3513">
        <f>INDEX(RawData!N$2:N$1048576,MATCH(FmtData!$B$4+(ROW()-10),RawData!$A$2:$A$1048576,0))</f>
        <v>171</v>
      </c>
      <c r="P3513">
        <f>INDEX(RawData!O$2:O$1048576,MATCH(FmtData!$B$4+(ROW()-10),RawData!$A$2:$A$1048576,0))</f>
        <v>35.831699999999998</v>
      </c>
      <c r="Q3513">
        <f>INDEX(RawData!P$2:P$1048576,MATCH(FmtData!$B$4+(ROW()-10),RawData!$A$2:$A$1048576,0))</f>
        <v>226.63</v>
      </c>
      <c r="R3513">
        <f>INDEX(RawData!Q$2:Q$1048576,MATCH(FmtData!$B$4+(ROW()-10),RawData!$A$2:$A$1048576,0))</f>
        <v>2.4414100000000002E-3</v>
      </c>
      <c r="S3513">
        <f>INDEX(RawData!R$2:R$1048576,MATCH(FmtData!$B$4+(ROW()-10),RawData!$A$2:$A$1048576,0))</f>
        <v>0.51633799999999996</v>
      </c>
      <c r="T3513">
        <f>INDEX(RawData!S$2:S$1048576,MATCH(FmtData!$B$4+(ROW()-10),RawData!$A$2:$A$1048576,0))</f>
        <v>0.52676999999999996</v>
      </c>
      <c r="U3513">
        <f>INDEX(RawData!T$2:T$1048576,MATCH(FmtData!$B$4+(ROW()-10),RawData!$A$2:$A$1048576,0))</f>
        <v>7.9025299999999996</v>
      </c>
      <c r="V3513">
        <f>INDEX(RawData!U$2:U$1048576,MATCH(FmtData!$B$4+(ROW()-10),RawData!$A$2:$A$1048576,0))</f>
        <v>8.8958700000000004</v>
      </c>
      <c r="W3513" s="8">
        <f t="shared" si="1138"/>
        <v>0.99334000000000078</v>
      </c>
      <c r="X3513" s="8">
        <f t="shared" si="1139"/>
        <v>-0.30214061999999992</v>
      </c>
      <c r="Y3513" s="8">
        <f t="shared" si="1140"/>
        <v>-0.24831293999999998</v>
      </c>
      <c r="Z3513" s="8">
        <f t="shared" si="1141"/>
        <v>10.194046135786381</v>
      </c>
      <c r="AA3513" s="8">
        <f t="shared" si="1142"/>
        <v>10.140218455786382</v>
      </c>
      <c r="AB3513" s="8">
        <f t="shared" si="1143"/>
        <v>10.167132295786381</v>
      </c>
      <c r="AC3513" s="6">
        <f t="shared" si="1157"/>
        <v>-280.70300000000003</v>
      </c>
      <c r="AD3513" s="42">
        <f t="shared" si="1154"/>
        <v>-38.508944256043605</v>
      </c>
      <c r="AE3513" s="15">
        <f t="shared" si="1155"/>
        <v>30.315824901583369</v>
      </c>
      <c r="AF3513" s="15">
        <f t="shared" si="1156"/>
        <v>25.007310087739484</v>
      </c>
      <c r="AG3513" s="15">
        <f t="shared" si="1144"/>
        <v>72.356438453372107</v>
      </c>
      <c r="AH3513" s="15">
        <f t="shared" si="1158"/>
        <v>-38.509167805455888</v>
      </c>
      <c r="AI3513" s="17">
        <f t="shared" si="1145"/>
        <v>1.1973502947537826</v>
      </c>
      <c r="AJ3513" s="17">
        <f t="shared" si="1146"/>
        <v>0.85533591583294899</v>
      </c>
      <c r="AK3513" s="17">
        <f t="shared" si="1147"/>
        <v>0.79111919068195535</v>
      </c>
      <c r="AL3513" s="17">
        <f t="shared" si="1148"/>
        <v>0.79572708431718098</v>
      </c>
      <c r="AM3513" s="17">
        <f t="shared" si="1149"/>
        <v>0.75642222007020354</v>
      </c>
      <c r="AN3513" s="17">
        <f t="shared" si="1150"/>
        <v>0.85533591583294899</v>
      </c>
      <c r="AO3513" s="17">
        <f>INDEX($AN$10:$AN$2627,MATCH(C3513+1/24,$C$10:$C$2627,1))-INDEX($AN$10:$AN$2627,MATCH(C3513,$C$10:$C$2627,1))</f>
        <v>0</v>
      </c>
      <c r="AP3513" s="17">
        <f t="shared" si="1151"/>
        <v>7.5642222007020354</v>
      </c>
      <c r="AQ3513" s="17">
        <f t="shared" si="1152"/>
        <v>11.973502947537826</v>
      </c>
      <c r="AR3513" s="17">
        <f t="shared" si="1153"/>
        <v>20.017961707267283</v>
      </c>
    </row>
    <row r="3514" spans="2:44" x14ac:dyDescent="0.25">
      <c r="B3514">
        <f>INDEX(RawData!$A$2:$A$1048576,MATCH(FmtData!$B$4+(ROW()-10),RawData!$A$2:$A$1048576,0))</f>
        <v>3906</v>
      </c>
      <c r="C35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4)</f>
        <v>42233.646099537036</v>
      </c>
      <c r="D3514" s="47">
        <f>IF($B$6=1,MID(INDEX(RawData!$B$2:$B$1048576, MATCH(FmtData!$B$4+(ROW()-10),RawData!$A$2:$A$1048576,0)),12,8)+$B$5/24,INDEX(RawData!$C$2:$C$1048576, MATCH(FmtData!$B$4+(ROW()-10),RawData!$A$2:$A$1048576,0)))</f>
        <v>0.64609953703703704</v>
      </c>
      <c r="E3514">
        <f>INDEX(RawData!D$2:D$1048576,MATCH(FmtData!$B$4+(ROW()-10),RawData!$A$2:$A$1048576,0))</f>
        <v>2902.44</v>
      </c>
      <c r="F3514">
        <f>INDEX(RawData!E$2:E$1048576,MATCH(FmtData!$B$4+(ROW()-10),RawData!$A$2:$A$1048576,0))</f>
        <v>7.1738299999999997</v>
      </c>
      <c r="G3514">
        <f>INDEX(RawData!F$2:F$1048576,MATCH(FmtData!$B$4+(ROW()-10),RawData!$A$2:$A$1048576,0))</f>
        <v>-131.18899999999999</v>
      </c>
      <c r="H3514">
        <f>INDEX(RawData!G$2:G$1048576,MATCH(FmtData!$B$4+(ROW()-10),RawData!$A$2:$A$1048576,0))</f>
        <v>0.49982199999999999</v>
      </c>
      <c r="I3514">
        <f>INDEX(RawData!H$2:H$1048576,MATCH(FmtData!$B$4+(ROW()-10),RawData!$A$2:$A$1048576,0))</f>
        <v>-3.71981E-3</v>
      </c>
      <c r="J3514">
        <f>INDEX(RawData!I$2:I$1048576,MATCH(FmtData!$B$4+(ROW()-10),RawData!$A$2:$A$1048576,0))</f>
        <v>195.8</v>
      </c>
      <c r="K3514">
        <f>INDEX(RawData!J$2:J$1048576,MATCH(FmtData!$B$4+(ROW()-10),RawData!$A$2:$A$1048576,0))</f>
        <v>193.9</v>
      </c>
      <c r="L3514">
        <f>INDEX(RawData!K$2:K$1048576,MATCH(FmtData!$B$4+(ROW()-10),RawData!$A$2:$A$1048576,0))</f>
        <v>196.2</v>
      </c>
      <c r="M3514">
        <f>INDEX(RawData!L$2:L$1048576,MATCH(FmtData!$B$4+(ROW()-10),RawData!$A$2:$A$1048576,0))</f>
        <v>22.7</v>
      </c>
      <c r="N3514">
        <f>INDEX(RawData!M$2:M$1048576,MATCH(FmtData!$B$4+(ROW()-10),RawData!$A$2:$A$1048576,0))</f>
        <v>21.9</v>
      </c>
      <c r="O3514">
        <f>INDEX(RawData!N$2:N$1048576,MATCH(FmtData!$B$4+(ROW()-10),RawData!$A$2:$A$1048576,0))</f>
        <v>171</v>
      </c>
      <c r="P3514">
        <f>INDEX(RawData!O$2:O$1048576,MATCH(FmtData!$B$4+(ROW()-10),RawData!$A$2:$A$1048576,0))</f>
        <v>35.831699999999998</v>
      </c>
      <c r="Q3514">
        <f>INDEX(RawData!P$2:P$1048576,MATCH(FmtData!$B$4+(ROW()-10),RawData!$A$2:$A$1048576,0))</f>
        <v>226.63</v>
      </c>
      <c r="R3514">
        <f>INDEX(RawData!Q$2:Q$1048576,MATCH(FmtData!$B$4+(ROW()-10),RawData!$A$2:$A$1048576,0))</f>
        <v>2.4414100000000002E-3</v>
      </c>
      <c r="S3514">
        <f>INDEX(RawData!R$2:R$1048576,MATCH(FmtData!$B$4+(ROW()-10),RawData!$A$2:$A$1048576,0))</f>
        <v>0.51633799999999996</v>
      </c>
      <c r="T3514">
        <f>INDEX(RawData!S$2:S$1048576,MATCH(FmtData!$B$4+(ROW()-10),RawData!$A$2:$A$1048576,0))</f>
        <v>0.52676999999999996</v>
      </c>
      <c r="U3514">
        <f>INDEX(RawData!T$2:T$1048576,MATCH(FmtData!$B$4+(ROW()-10),RawData!$A$2:$A$1048576,0))</f>
        <v>7.8948999999999998</v>
      </c>
      <c r="V3514">
        <f>INDEX(RawData!U$2:U$1048576,MATCH(FmtData!$B$4+(ROW()-10),RawData!$A$2:$A$1048576,0))</f>
        <v>8.8958700000000004</v>
      </c>
      <c r="W3514" s="8">
        <f t="shared" si="1138"/>
        <v>1.0009700000000006</v>
      </c>
      <c r="X3514" s="8">
        <f t="shared" si="1139"/>
        <v>-0.30214061999999992</v>
      </c>
      <c r="Y3514" s="8">
        <f t="shared" si="1140"/>
        <v>-0.24831293999999998</v>
      </c>
      <c r="Z3514" s="8">
        <f t="shared" si="1141"/>
        <v>10.194046135786381</v>
      </c>
      <c r="AA3514" s="8">
        <f t="shared" si="1142"/>
        <v>10.140218455786382</v>
      </c>
      <c r="AB3514" s="8">
        <f t="shared" si="1143"/>
        <v>10.167132295786381</v>
      </c>
      <c r="AC3514" s="6">
        <f t="shared" si="1157"/>
        <v>-280.70300000000003</v>
      </c>
      <c r="AD3514" s="42">
        <f t="shared" si="1154"/>
        <v>-38.508944256043605</v>
      </c>
      <c r="AE3514" s="15">
        <f t="shared" si="1155"/>
        <v>30.315824901583369</v>
      </c>
      <c r="AF3514" s="15">
        <f t="shared" si="1156"/>
        <v>25.007310087739484</v>
      </c>
      <c r="AG3514" s="15">
        <f t="shared" si="1144"/>
        <v>72.356438453372107</v>
      </c>
      <c r="AH3514" s="15">
        <f t="shared" si="1158"/>
        <v>-38.509167805455888</v>
      </c>
      <c r="AI3514" s="17">
        <f t="shared" si="1145"/>
        <v>1.1973502947537826</v>
      </c>
      <c r="AJ3514" s="17">
        <f t="shared" si="1146"/>
        <v>0.85533591583294899</v>
      </c>
      <c r="AK3514" s="17">
        <f t="shared" si="1147"/>
        <v>0.79111919068195535</v>
      </c>
      <c r="AL3514" s="17">
        <f t="shared" si="1148"/>
        <v>0.79572708431718098</v>
      </c>
      <c r="AM3514" s="17">
        <f t="shared" si="1149"/>
        <v>0.75642222007020354</v>
      </c>
      <c r="AN3514" s="17">
        <f t="shared" si="1150"/>
        <v>0.85533591583294899</v>
      </c>
      <c r="AO3514" s="17">
        <f>INDEX($AN$10:$AN$2627,MATCH(C3514+1/24,$C$10:$C$2627,1))-INDEX($AN$10:$AN$2627,MATCH(C3514,$C$10:$C$2627,1))</f>
        <v>0</v>
      </c>
      <c r="AP3514" s="17">
        <f t="shared" si="1151"/>
        <v>7.5642222007020354</v>
      </c>
      <c r="AQ3514" s="17">
        <f t="shared" si="1152"/>
        <v>11.973502947537826</v>
      </c>
      <c r="AR3514" s="17">
        <f t="shared" si="1153"/>
        <v>20.011549605334785</v>
      </c>
    </row>
    <row r="3515" spans="2:44" x14ac:dyDescent="0.25">
      <c r="B3515">
        <f>INDEX(RawData!$A$2:$A$1048576,MATCH(FmtData!$B$4+(ROW()-10),RawData!$A$2:$A$1048576,0))</f>
        <v>3907</v>
      </c>
      <c r="C35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5)</f>
        <v>42233.646122685182</v>
      </c>
      <c r="D3515" s="47">
        <f>IF($B$6=1,MID(INDEX(RawData!$B$2:$B$1048576, MATCH(FmtData!$B$4+(ROW()-10),RawData!$A$2:$A$1048576,0)),12,8)+$B$5/24,INDEX(RawData!$C$2:$C$1048576, MATCH(FmtData!$B$4+(ROW()-10),RawData!$A$2:$A$1048576,0)))</f>
        <v>0.64612268518518523</v>
      </c>
      <c r="E3515">
        <f>INDEX(RawData!D$2:D$1048576,MATCH(FmtData!$B$4+(ROW()-10),RawData!$A$2:$A$1048576,0))</f>
        <v>2903.37</v>
      </c>
      <c r="F3515">
        <f>INDEX(RawData!E$2:E$1048576,MATCH(FmtData!$B$4+(ROW()-10),RawData!$A$2:$A$1048576,0))</f>
        <v>7.1738299999999997</v>
      </c>
      <c r="G3515">
        <f>INDEX(RawData!F$2:F$1048576,MATCH(FmtData!$B$4+(ROW()-10),RawData!$A$2:$A$1048576,0))</f>
        <v>-131.18899999999999</v>
      </c>
      <c r="H3515">
        <f>INDEX(RawData!G$2:G$1048576,MATCH(FmtData!$B$4+(ROW()-10),RawData!$A$2:$A$1048576,0))</f>
        <v>0.49982199999999999</v>
      </c>
      <c r="I3515">
        <f>INDEX(RawData!H$2:H$1048576,MATCH(FmtData!$B$4+(ROW()-10),RawData!$A$2:$A$1048576,0))</f>
        <v>-3.71981E-3</v>
      </c>
      <c r="J3515">
        <f>INDEX(RawData!I$2:I$1048576,MATCH(FmtData!$B$4+(ROW()-10),RawData!$A$2:$A$1048576,0))</f>
        <v>195.9</v>
      </c>
      <c r="K3515">
        <f>INDEX(RawData!J$2:J$1048576,MATCH(FmtData!$B$4+(ROW()-10),RawData!$A$2:$A$1048576,0))</f>
        <v>193.9</v>
      </c>
      <c r="L3515">
        <f>INDEX(RawData!K$2:K$1048576,MATCH(FmtData!$B$4+(ROW()-10),RawData!$A$2:$A$1048576,0))</f>
        <v>196.2</v>
      </c>
      <c r="M3515">
        <f>INDEX(RawData!L$2:L$1048576,MATCH(FmtData!$B$4+(ROW()-10),RawData!$A$2:$A$1048576,0))</f>
        <v>22.7</v>
      </c>
      <c r="N3515">
        <f>INDEX(RawData!M$2:M$1048576,MATCH(FmtData!$B$4+(ROW()-10),RawData!$A$2:$A$1048576,0))</f>
        <v>21.9</v>
      </c>
      <c r="O3515">
        <f>INDEX(RawData!N$2:N$1048576,MATCH(FmtData!$B$4+(ROW()-10),RawData!$A$2:$A$1048576,0))</f>
        <v>171</v>
      </c>
      <c r="P3515">
        <f>INDEX(RawData!O$2:O$1048576,MATCH(FmtData!$B$4+(ROW()-10),RawData!$A$2:$A$1048576,0))</f>
        <v>35.831699999999998</v>
      </c>
      <c r="Q3515">
        <f>INDEX(RawData!P$2:P$1048576,MATCH(FmtData!$B$4+(ROW()-10),RawData!$A$2:$A$1048576,0))</f>
        <v>226.63</v>
      </c>
      <c r="R3515">
        <f>INDEX(RawData!Q$2:Q$1048576,MATCH(FmtData!$B$4+(ROW()-10),RawData!$A$2:$A$1048576,0))</f>
        <v>2.4414100000000002E-3</v>
      </c>
      <c r="S3515">
        <f>INDEX(RawData!R$2:R$1048576,MATCH(FmtData!$B$4+(ROW()-10),RawData!$A$2:$A$1048576,0))</f>
        <v>0.51633799999999996</v>
      </c>
      <c r="T3515">
        <f>INDEX(RawData!S$2:S$1048576,MATCH(FmtData!$B$4+(ROW()-10),RawData!$A$2:$A$1048576,0))</f>
        <v>0.52676999999999996</v>
      </c>
      <c r="U3515">
        <f>INDEX(RawData!T$2:T$1048576,MATCH(FmtData!$B$4+(ROW()-10),RawData!$A$2:$A$1048576,0))</f>
        <v>7.8796400000000002</v>
      </c>
      <c r="V3515">
        <f>INDEX(RawData!U$2:U$1048576,MATCH(FmtData!$B$4+(ROW()-10),RawData!$A$2:$A$1048576,0))</f>
        <v>8.8958700000000004</v>
      </c>
      <c r="W3515" s="8">
        <f t="shared" si="1138"/>
        <v>1.0162300000000002</v>
      </c>
      <c r="X3515" s="8">
        <f t="shared" si="1139"/>
        <v>-0.30214061999999992</v>
      </c>
      <c r="Y3515" s="8">
        <f t="shared" si="1140"/>
        <v>-0.24831293999999998</v>
      </c>
      <c r="Z3515" s="8">
        <f t="shared" si="1141"/>
        <v>10.194046135786381</v>
      </c>
      <c r="AA3515" s="8">
        <f t="shared" si="1142"/>
        <v>10.140218455786382</v>
      </c>
      <c r="AB3515" s="8">
        <f t="shared" si="1143"/>
        <v>10.167132295786381</v>
      </c>
      <c r="AC3515" s="6">
        <f t="shared" si="1157"/>
        <v>-280.70300000000003</v>
      </c>
      <c r="AD3515" s="42">
        <f t="shared" si="1154"/>
        <v>-38.508944256043605</v>
      </c>
      <c r="AE3515" s="15">
        <f t="shared" si="1155"/>
        <v>30.315824901583369</v>
      </c>
      <c r="AF3515" s="15">
        <f t="shared" si="1156"/>
        <v>25.007310087739484</v>
      </c>
      <c r="AG3515" s="15">
        <f t="shared" si="1144"/>
        <v>72.356438453372107</v>
      </c>
      <c r="AH3515" s="15">
        <f t="shared" si="1158"/>
        <v>-38.509167805455888</v>
      </c>
      <c r="AI3515" s="17">
        <f t="shared" si="1145"/>
        <v>1.1973502947537826</v>
      </c>
      <c r="AJ3515" s="17">
        <f t="shared" si="1146"/>
        <v>0.85533591583294899</v>
      </c>
      <c r="AK3515" s="17">
        <f t="shared" si="1147"/>
        <v>0.79111919068195535</v>
      </c>
      <c r="AL3515" s="17">
        <f t="shared" si="1148"/>
        <v>0.79572708431718098</v>
      </c>
      <c r="AM3515" s="17">
        <f t="shared" si="1149"/>
        <v>0.75642222007020354</v>
      </c>
      <c r="AN3515" s="17">
        <f t="shared" si="1150"/>
        <v>0.85533591583294899</v>
      </c>
      <c r="AO3515" s="17">
        <f>INDEX($AN$10:$AN$2627,MATCH(C3515+1/24,$C$10:$C$2627,1))-INDEX($AN$10:$AN$2627,MATCH(C3515,$C$10:$C$2627,1))</f>
        <v>0</v>
      </c>
      <c r="AP3515" s="17">
        <f t="shared" si="1151"/>
        <v>7.5642222007020354</v>
      </c>
      <c r="AQ3515" s="17">
        <f t="shared" si="1152"/>
        <v>11.973502947537826</v>
      </c>
      <c r="AR3515" s="17">
        <f t="shared" si="1153"/>
        <v>20.017961707267283</v>
      </c>
    </row>
    <row r="3516" spans="2:44" x14ac:dyDescent="0.25">
      <c r="B3516">
        <f>INDEX(RawData!$A$2:$A$1048576,MATCH(FmtData!$B$4+(ROW()-10),RawData!$A$2:$A$1048576,0))</f>
        <v>3908</v>
      </c>
      <c r="C35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6)</f>
        <v>42233.646145833336</v>
      </c>
      <c r="D3516" s="47">
        <f>IF($B$6=1,MID(INDEX(RawData!$B$2:$B$1048576, MATCH(FmtData!$B$4+(ROW()-10),RawData!$A$2:$A$1048576,0)),12,8)+$B$5/24,INDEX(RawData!$C$2:$C$1048576, MATCH(FmtData!$B$4+(ROW()-10),RawData!$A$2:$A$1048576,0)))</f>
        <v>0.64614583333333331</v>
      </c>
      <c r="E3516">
        <f>INDEX(RawData!D$2:D$1048576,MATCH(FmtData!$B$4+(ROW()-10),RawData!$A$2:$A$1048576,0))</f>
        <v>2902.44</v>
      </c>
      <c r="F3516">
        <f>INDEX(RawData!E$2:E$1048576,MATCH(FmtData!$B$4+(ROW()-10),RawData!$A$2:$A$1048576,0))</f>
        <v>7.1738299999999997</v>
      </c>
      <c r="G3516">
        <f>INDEX(RawData!F$2:F$1048576,MATCH(FmtData!$B$4+(ROW()-10),RawData!$A$2:$A$1048576,0))</f>
        <v>-131.18899999999999</v>
      </c>
      <c r="H3516">
        <f>INDEX(RawData!G$2:G$1048576,MATCH(FmtData!$B$4+(ROW()-10),RawData!$A$2:$A$1048576,0))</f>
        <v>0.49982199999999999</v>
      </c>
      <c r="I3516">
        <f>INDEX(RawData!H$2:H$1048576,MATCH(FmtData!$B$4+(ROW()-10),RawData!$A$2:$A$1048576,0))</f>
        <v>-3.71981E-3</v>
      </c>
      <c r="J3516">
        <f>INDEX(RawData!I$2:I$1048576,MATCH(FmtData!$B$4+(ROW()-10),RawData!$A$2:$A$1048576,0))</f>
        <v>196</v>
      </c>
      <c r="K3516">
        <f>INDEX(RawData!J$2:J$1048576,MATCH(FmtData!$B$4+(ROW()-10),RawData!$A$2:$A$1048576,0))</f>
        <v>193.9</v>
      </c>
      <c r="L3516">
        <f>INDEX(RawData!K$2:K$1048576,MATCH(FmtData!$B$4+(ROW()-10),RawData!$A$2:$A$1048576,0))</f>
        <v>196.3</v>
      </c>
      <c r="M3516">
        <f>INDEX(RawData!L$2:L$1048576,MATCH(FmtData!$B$4+(ROW()-10),RawData!$A$2:$A$1048576,0))</f>
        <v>22.7</v>
      </c>
      <c r="N3516">
        <f>INDEX(RawData!M$2:M$1048576,MATCH(FmtData!$B$4+(ROW()-10),RawData!$A$2:$A$1048576,0))</f>
        <v>21.9</v>
      </c>
      <c r="O3516">
        <f>INDEX(RawData!N$2:N$1048576,MATCH(FmtData!$B$4+(ROW()-10),RawData!$A$2:$A$1048576,0))</f>
        <v>171</v>
      </c>
      <c r="P3516">
        <f>INDEX(RawData!O$2:O$1048576,MATCH(FmtData!$B$4+(ROW()-10),RawData!$A$2:$A$1048576,0))</f>
        <v>35.831699999999998</v>
      </c>
      <c r="Q3516">
        <f>INDEX(RawData!P$2:P$1048576,MATCH(FmtData!$B$4+(ROW()-10),RawData!$A$2:$A$1048576,0))</f>
        <v>226.63</v>
      </c>
      <c r="R3516">
        <f>INDEX(RawData!Q$2:Q$1048576,MATCH(FmtData!$B$4+(ROW()-10),RawData!$A$2:$A$1048576,0))</f>
        <v>1.8310500000000001E-3</v>
      </c>
      <c r="S3516">
        <f>INDEX(RawData!R$2:R$1048576,MATCH(FmtData!$B$4+(ROW()-10),RawData!$A$2:$A$1048576,0))</f>
        <v>0.51633799999999996</v>
      </c>
      <c r="T3516">
        <f>INDEX(RawData!S$2:S$1048576,MATCH(FmtData!$B$4+(ROW()-10),RawData!$A$2:$A$1048576,0))</f>
        <v>0.52676999999999996</v>
      </c>
      <c r="U3516">
        <f>INDEX(RawData!T$2:T$1048576,MATCH(FmtData!$B$4+(ROW()-10),RawData!$A$2:$A$1048576,0))</f>
        <v>7.8750600000000004</v>
      </c>
      <c r="V3516">
        <f>INDEX(RawData!U$2:U$1048576,MATCH(FmtData!$B$4+(ROW()-10),RawData!$A$2:$A$1048576,0))</f>
        <v>8.8958700000000004</v>
      </c>
      <c r="W3516" s="8">
        <f t="shared" si="1138"/>
        <v>1.02081</v>
      </c>
      <c r="X3516" s="8">
        <f t="shared" si="1139"/>
        <v>-0.30214061999999992</v>
      </c>
      <c r="Y3516" s="8">
        <f t="shared" si="1140"/>
        <v>-0.24831293999999998</v>
      </c>
      <c r="Z3516" s="8">
        <f t="shared" si="1141"/>
        <v>10.194046135786381</v>
      </c>
      <c r="AA3516" s="8">
        <f t="shared" si="1142"/>
        <v>10.140218455786382</v>
      </c>
      <c r="AB3516" s="8">
        <f t="shared" si="1143"/>
        <v>10.167132295786381</v>
      </c>
      <c r="AC3516" s="6">
        <f t="shared" si="1157"/>
        <v>-280.70300000000003</v>
      </c>
      <c r="AD3516" s="42">
        <f t="shared" si="1154"/>
        <v>-38.508944256043605</v>
      </c>
      <c r="AE3516" s="15">
        <f t="shared" si="1155"/>
        <v>30.315824901583369</v>
      </c>
      <c r="AF3516" s="15">
        <f t="shared" si="1156"/>
        <v>25.007310087739484</v>
      </c>
      <c r="AG3516" s="15">
        <f t="shared" si="1144"/>
        <v>72.356438453372107</v>
      </c>
      <c r="AH3516" s="15">
        <f t="shared" si="1158"/>
        <v>-38.509167805455888</v>
      </c>
      <c r="AI3516" s="17">
        <f t="shared" si="1145"/>
        <v>1.1973502947537826</v>
      </c>
      <c r="AJ3516" s="17">
        <f t="shared" si="1146"/>
        <v>0.85533591583294899</v>
      </c>
      <c r="AK3516" s="17">
        <f t="shared" si="1147"/>
        <v>0.79111919068195535</v>
      </c>
      <c r="AL3516" s="17">
        <f t="shared" si="1148"/>
        <v>0.79572708431718098</v>
      </c>
      <c r="AM3516" s="17">
        <f t="shared" si="1149"/>
        <v>0.75642222007020354</v>
      </c>
      <c r="AN3516" s="17">
        <f t="shared" si="1150"/>
        <v>0.85533591583294899</v>
      </c>
      <c r="AO3516" s="17">
        <f>INDEX($AN$10:$AN$2627,MATCH(C3516+1/24,$C$10:$C$2627,1))-INDEX($AN$10:$AN$2627,MATCH(C3516,$C$10:$C$2627,1))</f>
        <v>0</v>
      </c>
      <c r="AP3516" s="17">
        <f t="shared" si="1151"/>
        <v>7.5642222007020354</v>
      </c>
      <c r="AQ3516" s="17">
        <f t="shared" si="1152"/>
        <v>11.973502947537826</v>
      </c>
      <c r="AR3516" s="17">
        <f t="shared" si="1153"/>
        <v>20.011549605334785</v>
      </c>
    </row>
    <row r="3517" spans="2:44" x14ac:dyDescent="0.25">
      <c r="B3517">
        <f>INDEX(RawData!$A$2:$A$1048576,MATCH(FmtData!$B$4+(ROW()-10),RawData!$A$2:$A$1048576,0))</f>
        <v>3909</v>
      </c>
      <c r="C35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7)</f>
        <v>42233.646180555559</v>
      </c>
      <c r="D3517" s="47">
        <f>IF($B$6=1,MID(INDEX(RawData!$B$2:$B$1048576, MATCH(FmtData!$B$4+(ROW()-10),RawData!$A$2:$A$1048576,0)),12,8)+$B$5/24,INDEX(RawData!$C$2:$C$1048576, MATCH(FmtData!$B$4+(ROW()-10),RawData!$A$2:$A$1048576,0)))</f>
        <v>0.64618055555555554</v>
      </c>
      <c r="E3517">
        <f>INDEX(RawData!D$2:D$1048576,MATCH(FmtData!$B$4+(ROW()-10),RawData!$A$2:$A$1048576,0))</f>
        <v>2902.44</v>
      </c>
      <c r="F3517">
        <f>INDEX(RawData!E$2:E$1048576,MATCH(FmtData!$B$4+(ROW()-10),RawData!$A$2:$A$1048576,0))</f>
        <v>7.1738299999999997</v>
      </c>
      <c r="G3517">
        <f>INDEX(RawData!F$2:F$1048576,MATCH(FmtData!$B$4+(ROW()-10),RawData!$A$2:$A$1048576,0))</f>
        <v>-131.18899999999999</v>
      </c>
      <c r="H3517">
        <f>INDEX(RawData!G$2:G$1048576,MATCH(FmtData!$B$4+(ROW()-10),RawData!$A$2:$A$1048576,0))</f>
        <v>0.49982199999999999</v>
      </c>
      <c r="I3517">
        <f>INDEX(RawData!H$2:H$1048576,MATCH(FmtData!$B$4+(ROW()-10),RawData!$A$2:$A$1048576,0))</f>
        <v>-3.71981E-3</v>
      </c>
      <c r="J3517">
        <f>INDEX(RawData!I$2:I$1048576,MATCH(FmtData!$B$4+(ROW()-10),RawData!$A$2:$A$1048576,0))</f>
        <v>196</v>
      </c>
      <c r="K3517">
        <f>INDEX(RawData!J$2:J$1048576,MATCH(FmtData!$B$4+(ROW()-10),RawData!$A$2:$A$1048576,0))</f>
        <v>193.9</v>
      </c>
      <c r="L3517">
        <f>INDEX(RawData!K$2:K$1048576,MATCH(FmtData!$B$4+(ROW()-10),RawData!$A$2:$A$1048576,0))</f>
        <v>196.3</v>
      </c>
      <c r="M3517">
        <f>INDEX(RawData!L$2:L$1048576,MATCH(FmtData!$B$4+(ROW()-10),RawData!$A$2:$A$1048576,0))</f>
        <v>22.7</v>
      </c>
      <c r="N3517">
        <f>INDEX(RawData!M$2:M$1048576,MATCH(FmtData!$B$4+(ROW()-10),RawData!$A$2:$A$1048576,0))</f>
        <v>21.8</v>
      </c>
      <c r="O3517">
        <f>INDEX(RawData!N$2:N$1048576,MATCH(FmtData!$B$4+(ROW()-10),RawData!$A$2:$A$1048576,0))</f>
        <v>171</v>
      </c>
      <c r="P3517">
        <f>INDEX(RawData!O$2:O$1048576,MATCH(FmtData!$B$4+(ROW()-10),RawData!$A$2:$A$1048576,0))</f>
        <v>35.831699999999998</v>
      </c>
      <c r="Q3517">
        <f>INDEX(RawData!P$2:P$1048576,MATCH(FmtData!$B$4+(ROW()-10),RawData!$A$2:$A$1048576,0))</f>
        <v>226.63</v>
      </c>
      <c r="R3517">
        <f>INDEX(RawData!Q$2:Q$1048576,MATCH(FmtData!$B$4+(ROW()-10),RawData!$A$2:$A$1048576,0))</f>
        <v>1.8310500000000001E-3</v>
      </c>
      <c r="S3517">
        <f>INDEX(RawData!R$2:R$1048576,MATCH(FmtData!$B$4+(ROW()-10),RawData!$A$2:$A$1048576,0))</f>
        <v>0.51633799999999996</v>
      </c>
      <c r="T3517">
        <f>INDEX(RawData!S$2:S$1048576,MATCH(FmtData!$B$4+(ROW()-10),RawData!$A$2:$A$1048576,0))</f>
        <v>0.52676999999999996</v>
      </c>
      <c r="U3517">
        <f>INDEX(RawData!T$2:T$1048576,MATCH(FmtData!$B$4+(ROW()-10),RawData!$A$2:$A$1048576,0))</f>
        <v>7.8597999999999999</v>
      </c>
      <c r="V3517">
        <f>INDEX(RawData!U$2:U$1048576,MATCH(FmtData!$B$4+(ROW()-10),RawData!$A$2:$A$1048576,0))</f>
        <v>8.8500999999999994</v>
      </c>
      <c r="W3517" s="8">
        <f t="shared" si="1138"/>
        <v>0.99029999999999951</v>
      </c>
      <c r="X3517" s="8">
        <f t="shared" si="1139"/>
        <v>-0.30214061999999992</v>
      </c>
      <c r="Y3517" s="8">
        <f t="shared" si="1140"/>
        <v>-0.24831293999999998</v>
      </c>
      <c r="Z3517" s="8">
        <f t="shared" si="1141"/>
        <v>10.194046135786381</v>
      </c>
      <c r="AA3517" s="8">
        <f t="shared" si="1142"/>
        <v>10.140218455786382</v>
      </c>
      <c r="AB3517" s="8">
        <f t="shared" si="1143"/>
        <v>10.167132295786381</v>
      </c>
      <c r="AC3517" s="6">
        <f t="shared" si="1157"/>
        <v>-280.70300000000003</v>
      </c>
      <c r="AD3517" s="42">
        <f t="shared" si="1154"/>
        <v>-38.508944256043605</v>
      </c>
      <c r="AE3517" s="15">
        <f t="shared" si="1155"/>
        <v>30.315824901583369</v>
      </c>
      <c r="AF3517" s="15">
        <f t="shared" si="1156"/>
        <v>25.007310087739484</v>
      </c>
      <c r="AG3517" s="15">
        <f t="shared" si="1144"/>
        <v>72.356438453372107</v>
      </c>
      <c r="AH3517" s="15">
        <f t="shared" si="1158"/>
        <v>-38.509167805455888</v>
      </c>
      <c r="AI3517" s="17">
        <f t="shared" si="1145"/>
        <v>1.1973502947537826</v>
      </c>
      <c r="AJ3517" s="17">
        <f t="shared" si="1146"/>
        <v>0.85533591583294899</v>
      </c>
      <c r="AK3517" s="17">
        <f t="shared" si="1147"/>
        <v>0.79111919068195535</v>
      </c>
      <c r="AL3517" s="17">
        <f t="shared" si="1148"/>
        <v>0.79572708431718098</v>
      </c>
      <c r="AM3517" s="17">
        <f t="shared" si="1149"/>
        <v>0.75642222007020354</v>
      </c>
      <c r="AN3517" s="17">
        <f t="shared" si="1150"/>
        <v>0.85533591583294899</v>
      </c>
      <c r="AO3517" s="17">
        <f>INDEX($AN$10:$AN$2627,MATCH(C3517+1/24,$C$10:$C$2627,1))-INDEX($AN$10:$AN$2627,MATCH(C3517,$C$10:$C$2627,1))</f>
        <v>0</v>
      </c>
      <c r="AP3517" s="17">
        <f t="shared" si="1151"/>
        <v>7.5642222007020354</v>
      </c>
      <c r="AQ3517" s="17">
        <f t="shared" si="1152"/>
        <v>11.973502947537826</v>
      </c>
      <c r="AR3517" s="17">
        <f t="shared" si="1153"/>
        <v>20.011549605334785</v>
      </c>
    </row>
    <row r="3518" spans="2:44" x14ac:dyDescent="0.25">
      <c r="B3518">
        <f>INDEX(RawData!$A$2:$A$1048576,MATCH(FmtData!$B$4+(ROW()-10),RawData!$A$2:$A$1048576,0))</f>
        <v>3910</v>
      </c>
      <c r="C35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8)</f>
        <v>42233.646203703705</v>
      </c>
      <c r="D3518" s="47">
        <f>IF($B$6=1,MID(INDEX(RawData!$B$2:$B$1048576, MATCH(FmtData!$B$4+(ROW()-10),RawData!$A$2:$A$1048576,0)),12,8)+$B$5/24,INDEX(RawData!$C$2:$C$1048576, MATCH(FmtData!$B$4+(ROW()-10),RawData!$A$2:$A$1048576,0)))</f>
        <v>0.64620370370370372</v>
      </c>
      <c r="E3518">
        <f>INDEX(RawData!D$2:D$1048576,MATCH(FmtData!$B$4+(ROW()-10),RawData!$A$2:$A$1048576,0))</f>
        <v>2903.37</v>
      </c>
      <c r="F3518">
        <f>INDEX(RawData!E$2:E$1048576,MATCH(FmtData!$B$4+(ROW()-10),RawData!$A$2:$A$1048576,0))</f>
        <v>7.1738299999999997</v>
      </c>
      <c r="G3518">
        <f>INDEX(RawData!F$2:F$1048576,MATCH(FmtData!$B$4+(ROW()-10),RawData!$A$2:$A$1048576,0))</f>
        <v>-131.18899999999999</v>
      </c>
      <c r="H3518">
        <f>INDEX(RawData!G$2:G$1048576,MATCH(FmtData!$B$4+(ROW()-10),RawData!$A$2:$A$1048576,0))</f>
        <v>0.49982199999999999</v>
      </c>
      <c r="I3518">
        <f>INDEX(RawData!H$2:H$1048576,MATCH(FmtData!$B$4+(ROW()-10),RawData!$A$2:$A$1048576,0))</f>
        <v>-3.71981E-3</v>
      </c>
      <c r="J3518">
        <f>INDEX(RawData!I$2:I$1048576,MATCH(FmtData!$B$4+(ROW()-10),RawData!$A$2:$A$1048576,0))</f>
        <v>196.2</v>
      </c>
      <c r="K3518">
        <f>INDEX(RawData!J$2:J$1048576,MATCH(FmtData!$B$4+(ROW()-10),RawData!$A$2:$A$1048576,0))</f>
        <v>193.9</v>
      </c>
      <c r="L3518">
        <f>INDEX(RawData!K$2:K$1048576,MATCH(FmtData!$B$4+(ROW()-10),RawData!$A$2:$A$1048576,0))</f>
        <v>196.3</v>
      </c>
      <c r="M3518">
        <f>INDEX(RawData!L$2:L$1048576,MATCH(FmtData!$B$4+(ROW()-10),RawData!$A$2:$A$1048576,0))</f>
        <v>22.8</v>
      </c>
      <c r="N3518">
        <f>INDEX(RawData!M$2:M$1048576,MATCH(FmtData!$B$4+(ROW()-10),RawData!$A$2:$A$1048576,0))</f>
        <v>21.9</v>
      </c>
      <c r="O3518">
        <f>INDEX(RawData!N$2:N$1048576,MATCH(FmtData!$B$4+(ROW()-10),RawData!$A$2:$A$1048576,0))</f>
        <v>171</v>
      </c>
      <c r="P3518">
        <f>INDEX(RawData!O$2:O$1048576,MATCH(FmtData!$B$4+(ROW()-10),RawData!$A$2:$A$1048576,0))</f>
        <v>35.831699999999998</v>
      </c>
      <c r="Q3518">
        <f>INDEX(RawData!P$2:P$1048576,MATCH(FmtData!$B$4+(ROW()-10),RawData!$A$2:$A$1048576,0))</f>
        <v>226.63</v>
      </c>
      <c r="R3518">
        <f>INDEX(RawData!Q$2:Q$1048576,MATCH(FmtData!$B$4+(ROW()-10),RawData!$A$2:$A$1048576,0))</f>
        <v>1.8310500000000001E-3</v>
      </c>
      <c r="S3518">
        <f>INDEX(RawData!R$2:R$1048576,MATCH(FmtData!$B$4+(ROW()-10),RawData!$A$2:$A$1048576,0))</f>
        <v>0.51633799999999996</v>
      </c>
      <c r="T3518">
        <f>INDEX(RawData!S$2:S$1048576,MATCH(FmtData!$B$4+(ROW()-10),RawData!$A$2:$A$1048576,0))</f>
        <v>0.52676999999999996</v>
      </c>
      <c r="U3518">
        <f>INDEX(RawData!T$2:T$1048576,MATCH(FmtData!$B$4+(ROW()-10),RawData!$A$2:$A$1048576,0))</f>
        <v>7.8491200000000001</v>
      </c>
      <c r="V3518">
        <f>INDEX(RawData!U$2:U$1048576,MATCH(FmtData!$B$4+(ROW()-10),RawData!$A$2:$A$1048576,0))</f>
        <v>8.8500999999999994</v>
      </c>
      <c r="W3518" s="8">
        <f t="shared" si="1138"/>
        <v>1.0009799999999993</v>
      </c>
      <c r="X3518" s="8">
        <f t="shared" si="1139"/>
        <v>-0.30214061999999992</v>
      </c>
      <c r="Y3518" s="8">
        <f t="shared" si="1140"/>
        <v>-0.24831293999999998</v>
      </c>
      <c r="Z3518" s="8">
        <f t="shared" si="1141"/>
        <v>10.194046135786381</v>
      </c>
      <c r="AA3518" s="8">
        <f t="shared" si="1142"/>
        <v>10.140218455786382</v>
      </c>
      <c r="AB3518" s="8">
        <f t="shared" si="1143"/>
        <v>10.167132295786381</v>
      </c>
      <c r="AC3518" s="6">
        <f t="shared" si="1157"/>
        <v>-280.70300000000003</v>
      </c>
      <c r="AD3518" s="42">
        <f t="shared" si="1154"/>
        <v>-38.508944256043605</v>
      </c>
      <c r="AE3518" s="15">
        <f t="shared" si="1155"/>
        <v>30.315824901583369</v>
      </c>
      <c r="AF3518" s="15">
        <f t="shared" si="1156"/>
        <v>25.007310087739484</v>
      </c>
      <c r="AG3518" s="15">
        <f t="shared" si="1144"/>
        <v>72.356438453372107</v>
      </c>
      <c r="AH3518" s="15">
        <f t="shared" si="1158"/>
        <v>-38.509167805455888</v>
      </c>
      <c r="AI3518" s="17">
        <f t="shared" si="1145"/>
        <v>1.1973502947537826</v>
      </c>
      <c r="AJ3518" s="17">
        <f t="shared" si="1146"/>
        <v>0.85533591583294899</v>
      </c>
      <c r="AK3518" s="17">
        <f t="shared" si="1147"/>
        <v>0.79111919068195535</v>
      </c>
      <c r="AL3518" s="17">
        <f t="shared" si="1148"/>
        <v>0.79572708431718098</v>
      </c>
      <c r="AM3518" s="17">
        <f t="shared" si="1149"/>
        <v>0.75642222007020354</v>
      </c>
      <c r="AN3518" s="17">
        <f t="shared" si="1150"/>
        <v>0.85533591583294899</v>
      </c>
      <c r="AO3518" s="17">
        <f>INDEX($AN$10:$AN$2627,MATCH(C3518+1/24,$C$10:$C$2627,1))-INDEX($AN$10:$AN$2627,MATCH(C3518,$C$10:$C$2627,1))</f>
        <v>0</v>
      </c>
      <c r="AP3518" s="17">
        <f t="shared" si="1151"/>
        <v>7.5642222007020354</v>
      </c>
      <c r="AQ3518" s="17">
        <f t="shared" si="1152"/>
        <v>11.973502947537826</v>
      </c>
      <c r="AR3518" s="17">
        <f t="shared" si="1153"/>
        <v>20.017961707267283</v>
      </c>
    </row>
    <row r="3519" spans="2:44" x14ac:dyDescent="0.25">
      <c r="B3519">
        <f>INDEX(RawData!$A$2:$A$1048576,MATCH(FmtData!$B$4+(ROW()-10),RawData!$A$2:$A$1048576,0))</f>
        <v>3911</v>
      </c>
      <c r="C35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9)</f>
        <v>42233.646226851852</v>
      </c>
      <c r="D3519" s="47">
        <f>IF($B$6=1,MID(INDEX(RawData!$B$2:$B$1048576, MATCH(FmtData!$B$4+(ROW()-10),RawData!$A$2:$A$1048576,0)),12,8)+$B$5/24,INDEX(RawData!$C$2:$C$1048576, MATCH(FmtData!$B$4+(ROW()-10),RawData!$A$2:$A$1048576,0)))</f>
        <v>0.6462268518518518</v>
      </c>
      <c r="E3519">
        <f>INDEX(RawData!D$2:D$1048576,MATCH(FmtData!$B$4+(ROW()-10),RawData!$A$2:$A$1048576,0))</f>
        <v>2903.37</v>
      </c>
      <c r="F3519">
        <f>INDEX(RawData!E$2:E$1048576,MATCH(FmtData!$B$4+(ROW()-10),RawData!$A$2:$A$1048576,0))</f>
        <v>7.1738299999999997</v>
      </c>
      <c r="G3519">
        <f>INDEX(RawData!F$2:F$1048576,MATCH(FmtData!$B$4+(ROW()-10),RawData!$A$2:$A$1048576,0))</f>
        <v>-131.18899999999999</v>
      </c>
      <c r="H3519">
        <f>INDEX(RawData!G$2:G$1048576,MATCH(FmtData!$B$4+(ROW()-10),RawData!$A$2:$A$1048576,0))</f>
        <v>0.49982199999999999</v>
      </c>
      <c r="I3519">
        <f>INDEX(RawData!H$2:H$1048576,MATCH(FmtData!$B$4+(ROW()-10),RawData!$A$2:$A$1048576,0))</f>
        <v>-3.71981E-3</v>
      </c>
      <c r="J3519">
        <f>INDEX(RawData!I$2:I$1048576,MATCH(FmtData!$B$4+(ROW()-10),RawData!$A$2:$A$1048576,0))</f>
        <v>196.3</v>
      </c>
      <c r="K3519">
        <f>INDEX(RawData!J$2:J$1048576,MATCH(FmtData!$B$4+(ROW()-10),RawData!$A$2:$A$1048576,0))</f>
        <v>193.9</v>
      </c>
      <c r="L3519">
        <f>INDEX(RawData!K$2:K$1048576,MATCH(FmtData!$B$4+(ROW()-10),RawData!$A$2:$A$1048576,0))</f>
        <v>196.3</v>
      </c>
      <c r="M3519">
        <f>INDEX(RawData!L$2:L$1048576,MATCH(FmtData!$B$4+(ROW()-10),RawData!$A$2:$A$1048576,0))</f>
        <v>22.7</v>
      </c>
      <c r="N3519">
        <f>INDEX(RawData!M$2:M$1048576,MATCH(FmtData!$B$4+(ROW()-10),RawData!$A$2:$A$1048576,0))</f>
        <v>21.9</v>
      </c>
      <c r="O3519">
        <f>INDEX(RawData!N$2:N$1048576,MATCH(FmtData!$B$4+(ROW()-10),RawData!$A$2:$A$1048576,0))</f>
        <v>171</v>
      </c>
      <c r="P3519">
        <f>INDEX(RawData!O$2:O$1048576,MATCH(FmtData!$B$4+(ROW()-10),RawData!$A$2:$A$1048576,0))</f>
        <v>35.831699999999998</v>
      </c>
      <c r="Q3519">
        <f>INDEX(RawData!P$2:P$1048576,MATCH(FmtData!$B$4+(ROW()-10),RawData!$A$2:$A$1048576,0))</f>
        <v>226.52199999999999</v>
      </c>
      <c r="R3519">
        <f>INDEX(RawData!Q$2:Q$1048576,MATCH(FmtData!$B$4+(ROW()-10),RawData!$A$2:$A$1048576,0))</f>
        <v>2.4414100000000002E-3</v>
      </c>
      <c r="S3519">
        <f>INDEX(RawData!R$2:R$1048576,MATCH(FmtData!$B$4+(ROW()-10),RawData!$A$2:$A$1048576,0))</f>
        <v>0.51633799999999996</v>
      </c>
      <c r="T3519">
        <f>INDEX(RawData!S$2:S$1048576,MATCH(FmtData!$B$4+(ROW()-10),RawData!$A$2:$A$1048576,0))</f>
        <v>0.52676999999999996</v>
      </c>
      <c r="U3519">
        <f>INDEX(RawData!T$2:T$1048576,MATCH(FmtData!$B$4+(ROW()-10),RawData!$A$2:$A$1048576,0))</f>
        <v>7.8384400000000003</v>
      </c>
      <c r="V3519">
        <f>INDEX(RawData!U$2:U$1048576,MATCH(FmtData!$B$4+(ROW()-10),RawData!$A$2:$A$1048576,0))</f>
        <v>8.8500999999999994</v>
      </c>
      <c r="W3519" s="8">
        <f t="shared" si="1138"/>
        <v>1.0116599999999991</v>
      </c>
      <c r="X3519" s="8">
        <f t="shared" si="1139"/>
        <v>-0.30214061999999992</v>
      </c>
      <c r="Y3519" s="8">
        <f t="shared" si="1140"/>
        <v>-0.24831293999999998</v>
      </c>
      <c r="Z3519" s="8">
        <f t="shared" si="1141"/>
        <v>10.194046135786381</v>
      </c>
      <c r="AA3519" s="8">
        <f t="shared" si="1142"/>
        <v>10.140218455786382</v>
      </c>
      <c r="AB3519" s="8">
        <f t="shared" si="1143"/>
        <v>10.167132295786381</v>
      </c>
      <c r="AC3519" s="6">
        <f t="shared" si="1157"/>
        <v>-280.81100000000004</v>
      </c>
      <c r="AD3519" s="42">
        <f t="shared" si="1154"/>
        <v>-38.61694425604361</v>
      </c>
      <c r="AE3519" s="15">
        <f t="shared" si="1155"/>
        <v>30.315824901583369</v>
      </c>
      <c r="AF3519" s="15">
        <f t="shared" si="1156"/>
        <v>25.007310087739484</v>
      </c>
      <c r="AG3519" s="15">
        <f t="shared" si="1144"/>
        <v>72.356438453372107</v>
      </c>
      <c r="AH3519" s="15">
        <f t="shared" si="1158"/>
        <v>-38.617167805455892</v>
      </c>
      <c r="AI3519" s="17">
        <f t="shared" si="1145"/>
        <v>1.1975638287377774</v>
      </c>
      <c r="AJ3519" s="17">
        <f t="shared" si="1146"/>
        <v>0.85544487802869307</v>
      </c>
      <c r="AK3519" s="17">
        <f t="shared" si="1147"/>
        <v>0.79111919068195535</v>
      </c>
      <c r="AL3519" s="17">
        <f t="shared" si="1148"/>
        <v>0.79572708431718098</v>
      </c>
      <c r="AM3519" s="17">
        <f t="shared" si="1149"/>
        <v>0.75642222007020354</v>
      </c>
      <c r="AN3519" s="17">
        <f t="shared" si="1150"/>
        <v>0.85544487802869307</v>
      </c>
      <c r="AO3519" s="17">
        <f>INDEX($AN$10:$AN$2627,MATCH(C3519+1/24,$C$10:$C$2627,1))-INDEX($AN$10:$AN$2627,MATCH(C3519,$C$10:$C$2627,1))</f>
        <v>0</v>
      </c>
      <c r="AP3519" s="17">
        <f t="shared" si="1151"/>
        <v>7.5642222007020354</v>
      </c>
      <c r="AQ3519" s="17">
        <f t="shared" si="1152"/>
        <v>11.975638287377775</v>
      </c>
      <c r="AR3519" s="17">
        <f t="shared" si="1153"/>
        <v>20.017961707267283</v>
      </c>
    </row>
    <row r="3520" spans="2:44" x14ac:dyDescent="0.25">
      <c r="B3520">
        <f>INDEX(RawData!$A$2:$A$1048576,MATCH(FmtData!$B$4+(ROW()-10),RawData!$A$2:$A$1048576,0))</f>
        <v>3912</v>
      </c>
      <c r="C35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0)</f>
        <v>42233.646249999998</v>
      </c>
      <c r="D3520" s="47">
        <f>IF($B$6=1,MID(INDEX(RawData!$B$2:$B$1048576, MATCH(FmtData!$B$4+(ROW()-10),RawData!$A$2:$A$1048576,0)),12,8)+$B$5/24,INDEX(RawData!$C$2:$C$1048576, MATCH(FmtData!$B$4+(ROW()-10),RawData!$A$2:$A$1048576,0)))</f>
        <v>0.64624999999999999</v>
      </c>
      <c r="E3520">
        <f>INDEX(RawData!D$2:D$1048576,MATCH(FmtData!$B$4+(ROW()-10),RawData!$A$2:$A$1048576,0))</f>
        <v>2903.37</v>
      </c>
      <c r="F3520">
        <f>INDEX(RawData!E$2:E$1048576,MATCH(FmtData!$B$4+(ROW()-10),RawData!$A$2:$A$1048576,0))</f>
        <v>7.1738299999999997</v>
      </c>
      <c r="G3520">
        <f>INDEX(RawData!F$2:F$1048576,MATCH(FmtData!$B$4+(ROW()-10),RawData!$A$2:$A$1048576,0))</f>
        <v>-131.18899999999999</v>
      </c>
      <c r="H3520">
        <f>INDEX(RawData!G$2:G$1048576,MATCH(FmtData!$B$4+(ROW()-10),RawData!$A$2:$A$1048576,0))</f>
        <v>0.49982199999999999</v>
      </c>
      <c r="I3520">
        <f>INDEX(RawData!H$2:H$1048576,MATCH(FmtData!$B$4+(ROW()-10),RawData!$A$2:$A$1048576,0))</f>
        <v>-3.71981E-3</v>
      </c>
      <c r="J3520">
        <f>INDEX(RawData!I$2:I$1048576,MATCH(FmtData!$B$4+(ROW()-10),RawData!$A$2:$A$1048576,0))</f>
        <v>196.3</v>
      </c>
      <c r="K3520">
        <f>INDEX(RawData!J$2:J$1048576,MATCH(FmtData!$B$4+(ROW()-10),RawData!$A$2:$A$1048576,0))</f>
        <v>193.9</v>
      </c>
      <c r="L3520">
        <f>INDEX(RawData!K$2:K$1048576,MATCH(FmtData!$B$4+(ROW()-10),RawData!$A$2:$A$1048576,0))</f>
        <v>196.4</v>
      </c>
      <c r="M3520">
        <f>INDEX(RawData!L$2:L$1048576,MATCH(FmtData!$B$4+(ROW()-10),RawData!$A$2:$A$1048576,0))</f>
        <v>22.8</v>
      </c>
      <c r="N3520">
        <f>INDEX(RawData!M$2:M$1048576,MATCH(FmtData!$B$4+(ROW()-10),RawData!$A$2:$A$1048576,0))</f>
        <v>21.9</v>
      </c>
      <c r="O3520">
        <f>INDEX(RawData!N$2:N$1048576,MATCH(FmtData!$B$4+(ROW()-10),RawData!$A$2:$A$1048576,0))</f>
        <v>171</v>
      </c>
      <c r="P3520">
        <f>INDEX(RawData!O$2:O$1048576,MATCH(FmtData!$B$4+(ROW()-10),RawData!$A$2:$A$1048576,0))</f>
        <v>35.831699999999998</v>
      </c>
      <c r="Q3520">
        <f>INDEX(RawData!P$2:P$1048576,MATCH(FmtData!$B$4+(ROW()-10),RawData!$A$2:$A$1048576,0))</f>
        <v>226.52199999999999</v>
      </c>
      <c r="R3520">
        <f>INDEX(RawData!Q$2:Q$1048576,MATCH(FmtData!$B$4+(ROW()-10),RawData!$A$2:$A$1048576,0))</f>
        <v>2.4414100000000002E-3</v>
      </c>
      <c r="S3520">
        <f>INDEX(RawData!R$2:R$1048576,MATCH(FmtData!$B$4+(ROW()-10),RawData!$A$2:$A$1048576,0))</f>
        <v>0.51633799999999996</v>
      </c>
      <c r="T3520">
        <f>INDEX(RawData!S$2:S$1048576,MATCH(FmtData!$B$4+(ROW()-10),RawData!$A$2:$A$1048576,0))</f>
        <v>0.52676999999999996</v>
      </c>
      <c r="U3520">
        <f>INDEX(RawData!T$2:T$1048576,MATCH(FmtData!$B$4+(ROW()-10),RawData!$A$2:$A$1048576,0))</f>
        <v>7.8231799999999998</v>
      </c>
      <c r="V3520">
        <f>INDEX(RawData!U$2:U$1048576,MATCH(FmtData!$B$4+(ROW()-10),RawData!$A$2:$A$1048576,0))</f>
        <v>8.8195800000000002</v>
      </c>
      <c r="W3520" s="8">
        <f t="shared" si="1138"/>
        <v>0.9964000000000004</v>
      </c>
      <c r="X3520" s="8">
        <f t="shared" si="1139"/>
        <v>-0.30214061999999992</v>
      </c>
      <c r="Y3520" s="8">
        <f t="shared" si="1140"/>
        <v>-0.24831293999999998</v>
      </c>
      <c r="Z3520" s="8">
        <f t="shared" si="1141"/>
        <v>10.194046135786381</v>
      </c>
      <c r="AA3520" s="8">
        <f t="shared" si="1142"/>
        <v>10.140218455786382</v>
      </c>
      <c r="AB3520" s="8">
        <f t="shared" si="1143"/>
        <v>10.167132295786381</v>
      </c>
      <c r="AC3520" s="6">
        <f t="shared" si="1157"/>
        <v>-280.81100000000004</v>
      </c>
      <c r="AD3520" s="42">
        <f t="shared" si="1154"/>
        <v>-38.61694425604361</v>
      </c>
      <c r="AE3520" s="15">
        <f t="shared" si="1155"/>
        <v>30.315824901583369</v>
      </c>
      <c r="AF3520" s="15">
        <f t="shared" si="1156"/>
        <v>25.007310087739484</v>
      </c>
      <c r="AG3520" s="15">
        <f t="shared" si="1144"/>
        <v>72.356438453372107</v>
      </c>
      <c r="AH3520" s="15">
        <f t="shared" si="1158"/>
        <v>-38.617167805455892</v>
      </c>
      <c r="AI3520" s="17">
        <f t="shared" si="1145"/>
        <v>1.1975638287377774</v>
      </c>
      <c r="AJ3520" s="17">
        <f t="shared" si="1146"/>
        <v>0.85544487802869307</v>
      </c>
      <c r="AK3520" s="17">
        <f t="shared" si="1147"/>
        <v>0.79111919068195535</v>
      </c>
      <c r="AL3520" s="17">
        <f t="shared" si="1148"/>
        <v>0.79572708431718098</v>
      </c>
      <c r="AM3520" s="17">
        <f t="shared" si="1149"/>
        <v>0.75642222007020354</v>
      </c>
      <c r="AN3520" s="17">
        <f t="shared" si="1150"/>
        <v>0.85544487802869307</v>
      </c>
      <c r="AO3520" s="17">
        <f>INDEX($AN$10:$AN$2627,MATCH(C3520+1/24,$C$10:$C$2627,1))-INDEX($AN$10:$AN$2627,MATCH(C3520,$C$10:$C$2627,1))</f>
        <v>0</v>
      </c>
      <c r="AP3520" s="17">
        <f t="shared" si="1151"/>
        <v>7.5642222007020354</v>
      </c>
      <c r="AQ3520" s="17">
        <f t="shared" si="1152"/>
        <v>11.975638287377775</v>
      </c>
      <c r="AR3520" s="17">
        <f t="shared" si="1153"/>
        <v>20.017961707267283</v>
      </c>
    </row>
    <row r="3521" spans="2:44" x14ac:dyDescent="0.25">
      <c r="B3521">
        <f>INDEX(RawData!$A$2:$A$1048576,MATCH(FmtData!$B$4+(ROW()-10),RawData!$A$2:$A$1048576,0))</f>
        <v>3913</v>
      </c>
      <c r="C35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1)</f>
        <v>42233.646273148152</v>
      </c>
      <c r="D3521" s="47">
        <f>IF($B$6=1,MID(INDEX(RawData!$B$2:$B$1048576, MATCH(FmtData!$B$4+(ROW()-10),RawData!$A$2:$A$1048576,0)),12,8)+$B$5/24,INDEX(RawData!$C$2:$C$1048576, MATCH(FmtData!$B$4+(ROW()-10),RawData!$A$2:$A$1048576,0)))</f>
        <v>0.64627314814814818</v>
      </c>
      <c r="E3521">
        <f>INDEX(RawData!D$2:D$1048576,MATCH(FmtData!$B$4+(ROW()-10),RawData!$A$2:$A$1048576,0))</f>
        <v>2903.37</v>
      </c>
      <c r="F3521">
        <f>INDEX(RawData!E$2:E$1048576,MATCH(FmtData!$B$4+(ROW()-10),RawData!$A$2:$A$1048576,0))</f>
        <v>7.1738299999999997</v>
      </c>
      <c r="G3521">
        <f>INDEX(RawData!F$2:F$1048576,MATCH(FmtData!$B$4+(ROW()-10),RawData!$A$2:$A$1048576,0))</f>
        <v>-131.18899999999999</v>
      </c>
      <c r="H3521">
        <f>INDEX(RawData!G$2:G$1048576,MATCH(FmtData!$B$4+(ROW()-10),RawData!$A$2:$A$1048576,0))</f>
        <v>0.49982199999999999</v>
      </c>
      <c r="I3521">
        <f>INDEX(RawData!H$2:H$1048576,MATCH(FmtData!$B$4+(ROW()-10),RawData!$A$2:$A$1048576,0))</f>
        <v>-3.71981E-3</v>
      </c>
      <c r="J3521">
        <f>INDEX(RawData!I$2:I$1048576,MATCH(FmtData!$B$4+(ROW()-10),RawData!$A$2:$A$1048576,0))</f>
        <v>196.5</v>
      </c>
      <c r="K3521">
        <f>INDEX(RawData!J$2:J$1048576,MATCH(FmtData!$B$4+(ROW()-10),RawData!$A$2:$A$1048576,0))</f>
        <v>194</v>
      </c>
      <c r="L3521">
        <f>INDEX(RawData!K$2:K$1048576,MATCH(FmtData!$B$4+(ROW()-10),RawData!$A$2:$A$1048576,0))</f>
        <v>196.4</v>
      </c>
      <c r="M3521">
        <f>INDEX(RawData!L$2:L$1048576,MATCH(FmtData!$B$4+(ROW()-10),RawData!$A$2:$A$1048576,0))</f>
        <v>22.8</v>
      </c>
      <c r="N3521">
        <f>INDEX(RawData!M$2:M$1048576,MATCH(FmtData!$B$4+(ROW()-10),RawData!$A$2:$A$1048576,0))</f>
        <v>21.9</v>
      </c>
      <c r="O3521">
        <f>INDEX(RawData!N$2:N$1048576,MATCH(FmtData!$B$4+(ROW()-10),RawData!$A$2:$A$1048576,0))</f>
        <v>171</v>
      </c>
      <c r="P3521">
        <f>INDEX(RawData!O$2:O$1048576,MATCH(FmtData!$B$4+(ROW()-10),RawData!$A$2:$A$1048576,0))</f>
        <v>35.831699999999998</v>
      </c>
      <c r="Q3521">
        <f>INDEX(RawData!P$2:P$1048576,MATCH(FmtData!$B$4+(ROW()-10),RawData!$A$2:$A$1048576,0))</f>
        <v>226.52199999999999</v>
      </c>
      <c r="R3521">
        <f>INDEX(RawData!Q$2:Q$1048576,MATCH(FmtData!$B$4+(ROW()-10),RawData!$A$2:$A$1048576,0))</f>
        <v>1.8310500000000001E-3</v>
      </c>
      <c r="S3521">
        <f>INDEX(RawData!R$2:R$1048576,MATCH(FmtData!$B$4+(ROW()-10),RawData!$A$2:$A$1048576,0))</f>
        <v>0.51633799999999996</v>
      </c>
      <c r="T3521">
        <f>INDEX(RawData!S$2:S$1048576,MATCH(FmtData!$B$4+(ROW()-10),RawData!$A$2:$A$1048576,0))</f>
        <v>0.52676999999999996</v>
      </c>
      <c r="U3521">
        <f>INDEX(RawData!T$2:T$1048576,MATCH(FmtData!$B$4+(ROW()-10),RawData!$A$2:$A$1048576,0))</f>
        <v>7.8186</v>
      </c>
      <c r="V3521">
        <f>INDEX(RawData!U$2:U$1048576,MATCH(FmtData!$B$4+(ROW()-10),RawData!$A$2:$A$1048576,0))</f>
        <v>8.8195800000000002</v>
      </c>
      <c r="W3521" s="8">
        <f t="shared" si="1138"/>
        <v>1.0009800000000002</v>
      </c>
      <c r="X3521" s="8">
        <f t="shared" si="1139"/>
        <v>-0.30214061999999992</v>
      </c>
      <c r="Y3521" s="8">
        <f t="shared" si="1140"/>
        <v>-0.24831293999999998</v>
      </c>
      <c r="Z3521" s="8">
        <f t="shared" si="1141"/>
        <v>10.194046135786381</v>
      </c>
      <c r="AA3521" s="8">
        <f t="shared" si="1142"/>
        <v>10.140218455786382</v>
      </c>
      <c r="AB3521" s="8">
        <f t="shared" si="1143"/>
        <v>10.167132295786381</v>
      </c>
      <c r="AC3521" s="6">
        <f t="shared" si="1157"/>
        <v>-280.81100000000004</v>
      </c>
      <c r="AD3521" s="42">
        <f t="shared" si="1154"/>
        <v>-38.61694425604361</v>
      </c>
      <c r="AE3521" s="15">
        <f t="shared" si="1155"/>
        <v>30.315824901583369</v>
      </c>
      <c r="AF3521" s="15">
        <f t="shared" si="1156"/>
        <v>25.007310087739484</v>
      </c>
      <c r="AG3521" s="15">
        <f t="shared" si="1144"/>
        <v>72.356438453372107</v>
      </c>
      <c r="AH3521" s="15">
        <f t="shared" si="1158"/>
        <v>-38.617167805455892</v>
      </c>
      <c r="AI3521" s="17">
        <f t="shared" si="1145"/>
        <v>1.1975638287377774</v>
      </c>
      <c r="AJ3521" s="17">
        <f t="shared" si="1146"/>
        <v>0.85544487802869307</v>
      </c>
      <c r="AK3521" s="17">
        <f t="shared" si="1147"/>
        <v>0.79111919068195535</v>
      </c>
      <c r="AL3521" s="17">
        <f t="shared" si="1148"/>
        <v>0.79572708431718098</v>
      </c>
      <c r="AM3521" s="17">
        <f t="shared" si="1149"/>
        <v>0.75642222007020354</v>
      </c>
      <c r="AN3521" s="17">
        <f t="shared" si="1150"/>
        <v>0.85544487802869307</v>
      </c>
      <c r="AO3521" s="17">
        <f>INDEX($AN$10:$AN$2627,MATCH(C3521+1/24,$C$10:$C$2627,1))-INDEX($AN$10:$AN$2627,MATCH(C3521,$C$10:$C$2627,1))</f>
        <v>0</v>
      </c>
      <c r="AP3521" s="17">
        <f t="shared" si="1151"/>
        <v>7.5642222007020354</v>
      </c>
      <c r="AQ3521" s="17">
        <f t="shared" si="1152"/>
        <v>11.975638287377775</v>
      </c>
      <c r="AR3521" s="17">
        <f t="shared" si="1153"/>
        <v>20.017961707267283</v>
      </c>
    </row>
    <row r="3522" spans="2:44" x14ac:dyDescent="0.25">
      <c r="B3522">
        <f>INDEX(RawData!$A$2:$A$1048576,MATCH(FmtData!$B$4+(ROW()-10),RawData!$A$2:$A$1048576,0))</f>
        <v>3914</v>
      </c>
      <c r="C35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2)</f>
        <v>42233.646296296298</v>
      </c>
      <c r="D3522" s="47">
        <f>IF($B$6=1,MID(INDEX(RawData!$B$2:$B$1048576, MATCH(FmtData!$B$4+(ROW()-10),RawData!$A$2:$A$1048576,0)),12,8)+$B$5/24,INDEX(RawData!$C$2:$C$1048576, MATCH(FmtData!$B$4+(ROW()-10),RawData!$A$2:$A$1048576,0)))</f>
        <v>0.64629629629629626</v>
      </c>
      <c r="E3522">
        <f>INDEX(RawData!D$2:D$1048576,MATCH(FmtData!$B$4+(ROW()-10),RawData!$A$2:$A$1048576,0))</f>
        <v>2903.37</v>
      </c>
      <c r="F3522">
        <f>INDEX(RawData!E$2:E$1048576,MATCH(FmtData!$B$4+(ROW()-10),RawData!$A$2:$A$1048576,0))</f>
        <v>7.1738299999999997</v>
      </c>
      <c r="G3522">
        <f>INDEX(RawData!F$2:F$1048576,MATCH(FmtData!$B$4+(ROW()-10),RawData!$A$2:$A$1048576,0))</f>
        <v>-131.18899999999999</v>
      </c>
      <c r="H3522">
        <f>INDEX(RawData!G$2:G$1048576,MATCH(FmtData!$B$4+(ROW()-10),RawData!$A$2:$A$1048576,0))</f>
        <v>0.49982199999999999</v>
      </c>
      <c r="I3522">
        <f>INDEX(RawData!H$2:H$1048576,MATCH(FmtData!$B$4+(ROW()-10),RawData!$A$2:$A$1048576,0))</f>
        <v>-3.71981E-3</v>
      </c>
      <c r="J3522">
        <f>INDEX(RawData!I$2:I$1048576,MATCH(FmtData!$B$4+(ROW()-10),RawData!$A$2:$A$1048576,0))</f>
        <v>196.5</v>
      </c>
      <c r="K3522">
        <f>INDEX(RawData!J$2:J$1048576,MATCH(FmtData!$B$4+(ROW()-10),RawData!$A$2:$A$1048576,0))</f>
        <v>194.1</v>
      </c>
      <c r="L3522">
        <f>INDEX(RawData!K$2:K$1048576,MATCH(FmtData!$B$4+(ROW()-10),RawData!$A$2:$A$1048576,0))</f>
        <v>196.5</v>
      </c>
      <c r="M3522">
        <f>INDEX(RawData!L$2:L$1048576,MATCH(FmtData!$B$4+(ROW()-10),RawData!$A$2:$A$1048576,0))</f>
        <v>22.8</v>
      </c>
      <c r="N3522">
        <f>INDEX(RawData!M$2:M$1048576,MATCH(FmtData!$B$4+(ROW()-10),RawData!$A$2:$A$1048576,0))</f>
        <v>21.9</v>
      </c>
      <c r="O3522">
        <f>INDEX(RawData!N$2:N$1048576,MATCH(FmtData!$B$4+(ROW()-10),RawData!$A$2:$A$1048576,0))</f>
        <v>171</v>
      </c>
      <c r="P3522">
        <f>INDEX(RawData!O$2:O$1048576,MATCH(FmtData!$B$4+(ROW()-10),RawData!$A$2:$A$1048576,0))</f>
        <v>35.831699999999998</v>
      </c>
      <c r="Q3522">
        <f>INDEX(RawData!P$2:P$1048576,MATCH(FmtData!$B$4+(ROW()-10),RawData!$A$2:$A$1048576,0))</f>
        <v>226.52199999999999</v>
      </c>
      <c r="R3522">
        <f>INDEX(RawData!Q$2:Q$1048576,MATCH(FmtData!$B$4+(ROW()-10),RawData!$A$2:$A$1048576,0))</f>
        <v>1.8310500000000001E-3</v>
      </c>
      <c r="S3522">
        <f>INDEX(RawData!R$2:R$1048576,MATCH(FmtData!$B$4+(ROW()-10),RawData!$A$2:$A$1048576,0))</f>
        <v>0.51633799999999996</v>
      </c>
      <c r="T3522">
        <f>INDEX(RawData!S$2:S$1048576,MATCH(FmtData!$B$4+(ROW()-10),RawData!$A$2:$A$1048576,0))</f>
        <v>0.52676999999999996</v>
      </c>
      <c r="U3522">
        <f>INDEX(RawData!T$2:T$1048576,MATCH(FmtData!$B$4+(ROW()-10),RawData!$A$2:$A$1048576,0))</f>
        <v>7.8109700000000002</v>
      </c>
      <c r="V3522">
        <f>INDEX(RawData!U$2:U$1048576,MATCH(FmtData!$B$4+(ROW()-10),RawData!$A$2:$A$1048576,0))</f>
        <v>8.7737999999999996</v>
      </c>
      <c r="W3522" s="8">
        <f t="shared" si="1138"/>
        <v>0.96282999999999941</v>
      </c>
      <c r="X3522" s="8">
        <f t="shared" si="1139"/>
        <v>-0.30214061999999992</v>
      </c>
      <c r="Y3522" s="8">
        <f t="shared" si="1140"/>
        <v>-0.24831293999999998</v>
      </c>
      <c r="Z3522" s="8">
        <f t="shared" si="1141"/>
        <v>10.194046135786381</v>
      </c>
      <c r="AA3522" s="8">
        <f t="shared" si="1142"/>
        <v>10.140218455786382</v>
      </c>
      <c r="AB3522" s="8">
        <f t="shared" si="1143"/>
        <v>10.167132295786381</v>
      </c>
      <c r="AC3522" s="6">
        <f t="shared" si="1157"/>
        <v>-280.81100000000004</v>
      </c>
      <c r="AD3522" s="42">
        <f t="shared" si="1154"/>
        <v>-38.61694425604361</v>
      </c>
      <c r="AE3522" s="15">
        <f t="shared" si="1155"/>
        <v>30.315824901583369</v>
      </c>
      <c r="AF3522" s="15">
        <f t="shared" si="1156"/>
        <v>25.007310087739484</v>
      </c>
      <c r="AG3522" s="15">
        <f t="shared" si="1144"/>
        <v>72.356438453372107</v>
      </c>
      <c r="AH3522" s="15">
        <f t="shared" si="1158"/>
        <v>-38.617167805455892</v>
      </c>
      <c r="AI3522" s="17">
        <f t="shared" si="1145"/>
        <v>1.1975638287377774</v>
      </c>
      <c r="AJ3522" s="17">
        <f t="shared" si="1146"/>
        <v>0.85544487802869307</v>
      </c>
      <c r="AK3522" s="17">
        <f t="shared" si="1147"/>
        <v>0.79111919068195535</v>
      </c>
      <c r="AL3522" s="17">
        <f t="shared" si="1148"/>
        <v>0.79572708431718098</v>
      </c>
      <c r="AM3522" s="17">
        <f t="shared" si="1149"/>
        <v>0.75642222007020354</v>
      </c>
      <c r="AN3522" s="17">
        <f t="shared" si="1150"/>
        <v>0.85544487802869307</v>
      </c>
      <c r="AO3522" s="17">
        <f>INDEX($AN$10:$AN$2627,MATCH(C3522+1/24,$C$10:$C$2627,1))-INDEX($AN$10:$AN$2627,MATCH(C3522,$C$10:$C$2627,1))</f>
        <v>0</v>
      </c>
      <c r="AP3522" s="17">
        <f t="shared" si="1151"/>
        <v>7.5642222007020354</v>
      </c>
      <c r="AQ3522" s="17">
        <f t="shared" si="1152"/>
        <v>11.975638287377775</v>
      </c>
      <c r="AR3522" s="17">
        <f t="shared" si="1153"/>
        <v>20.017961707267283</v>
      </c>
    </row>
    <row r="3523" spans="2:44" x14ac:dyDescent="0.25">
      <c r="B3523">
        <f>INDEX(RawData!$A$2:$A$1048576,MATCH(FmtData!$B$4+(ROW()-10),RawData!$A$2:$A$1048576,0))</f>
        <v>3915</v>
      </c>
      <c r="C35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3)</f>
        <v>42233.646319444444</v>
      </c>
      <c r="D3523" s="47">
        <f>IF($B$6=1,MID(INDEX(RawData!$B$2:$B$1048576, MATCH(FmtData!$B$4+(ROW()-10),RawData!$A$2:$A$1048576,0)),12,8)+$B$5/24,INDEX(RawData!$C$2:$C$1048576, MATCH(FmtData!$B$4+(ROW()-10),RawData!$A$2:$A$1048576,0)))</f>
        <v>0.64631944444444445</v>
      </c>
      <c r="E3523">
        <f>INDEX(RawData!D$2:D$1048576,MATCH(FmtData!$B$4+(ROW()-10),RawData!$A$2:$A$1048576,0))</f>
        <v>2903.37</v>
      </c>
      <c r="F3523">
        <f>INDEX(RawData!E$2:E$1048576,MATCH(FmtData!$B$4+(ROW()-10),RawData!$A$2:$A$1048576,0))</f>
        <v>7.1738299999999997</v>
      </c>
      <c r="G3523">
        <f>INDEX(RawData!F$2:F$1048576,MATCH(FmtData!$B$4+(ROW()-10),RawData!$A$2:$A$1048576,0))</f>
        <v>-131.18899999999999</v>
      </c>
      <c r="H3523">
        <f>INDEX(RawData!G$2:G$1048576,MATCH(FmtData!$B$4+(ROW()-10),RawData!$A$2:$A$1048576,0))</f>
        <v>0.49982199999999999</v>
      </c>
      <c r="I3523">
        <f>INDEX(RawData!H$2:H$1048576,MATCH(FmtData!$B$4+(ROW()-10),RawData!$A$2:$A$1048576,0))</f>
        <v>-3.71981E-3</v>
      </c>
      <c r="J3523">
        <f>INDEX(RawData!I$2:I$1048576,MATCH(FmtData!$B$4+(ROW()-10),RawData!$A$2:$A$1048576,0))</f>
        <v>196.6</v>
      </c>
      <c r="K3523">
        <f>INDEX(RawData!J$2:J$1048576,MATCH(FmtData!$B$4+(ROW()-10),RawData!$A$2:$A$1048576,0))</f>
        <v>194.2</v>
      </c>
      <c r="L3523">
        <f>INDEX(RawData!K$2:K$1048576,MATCH(FmtData!$B$4+(ROW()-10),RawData!$A$2:$A$1048576,0))</f>
        <v>196.5</v>
      </c>
      <c r="M3523">
        <f>INDEX(RawData!L$2:L$1048576,MATCH(FmtData!$B$4+(ROW()-10),RawData!$A$2:$A$1048576,0))</f>
        <v>22.8</v>
      </c>
      <c r="N3523">
        <f>INDEX(RawData!M$2:M$1048576,MATCH(FmtData!$B$4+(ROW()-10),RawData!$A$2:$A$1048576,0))</f>
        <v>21.9</v>
      </c>
      <c r="O3523">
        <f>INDEX(RawData!N$2:N$1048576,MATCH(FmtData!$B$4+(ROW()-10),RawData!$A$2:$A$1048576,0))</f>
        <v>171</v>
      </c>
      <c r="P3523">
        <f>INDEX(RawData!O$2:O$1048576,MATCH(FmtData!$B$4+(ROW()-10),RawData!$A$2:$A$1048576,0))</f>
        <v>35.831699999999998</v>
      </c>
      <c r="Q3523">
        <f>INDEX(RawData!P$2:P$1048576,MATCH(FmtData!$B$4+(ROW()-10),RawData!$A$2:$A$1048576,0))</f>
        <v>226.52199999999999</v>
      </c>
      <c r="R3523">
        <f>INDEX(RawData!Q$2:Q$1048576,MATCH(FmtData!$B$4+(ROW()-10),RawData!$A$2:$A$1048576,0))</f>
        <v>1.8310500000000001E-3</v>
      </c>
      <c r="S3523">
        <f>INDEX(RawData!R$2:R$1048576,MATCH(FmtData!$B$4+(ROW()-10),RawData!$A$2:$A$1048576,0))</f>
        <v>0.51633799999999996</v>
      </c>
      <c r="T3523">
        <f>INDEX(RawData!S$2:S$1048576,MATCH(FmtData!$B$4+(ROW()-10),RawData!$A$2:$A$1048576,0))</f>
        <v>0.52676999999999996</v>
      </c>
      <c r="U3523">
        <f>INDEX(RawData!T$2:T$1048576,MATCH(FmtData!$B$4+(ROW()-10),RawData!$A$2:$A$1048576,0))</f>
        <v>7.7880900000000004</v>
      </c>
      <c r="V3523">
        <f>INDEX(RawData!U$2:U$1048576,MATCH(FmtData!$B$4+(ROW()-10),RawData!$A$2:$A$1048576,0))</f>
        <v>8.7737999999999996</v>
      </c>
      <c r="W3523" s="8">
        <f t="shared" si="1138"/>
        <v>0.9857099999999992</v>
      </c>
      <c r="X3523" s="8">
        <f t="shared" si="1139"/>
        <v>-0.30214061999999992</v>
      </c>
      <c r="Y3523" s="8">
        <f t="shared" si="1140"/>
        <v>-0.24831293999999998</v>
      </c>
      <c r="Z3523" s="8">
        <f t="shared" si="1141"/>
        <v>10.194046135786381</v>
      </c>
      <c r="AA3523" s="8">
        <f t="shared" si="1142"/>
        <v>10.140218455786382</v>
      </c>
      <c r="AB3523" s="8">
        <f t="shared" si="1143"/>
        <v>10.167132295786381</v>
      </c>
      <c r="AC3523" s="6">
        <f t="shared" si="1157"/>
        <v>-280.81100000000004</v>
      </c>
      <c r="AD3523" s="42">
        <f t="shared" si="1154"/>
        <v>-38.61694425604361</v>
      </c>
      <c r="AE3523" s="15">
        <f t="shared" si="1155"/>
        <v>30.315824901583369</v>
      </c>
      <c r="AF3523" s="15">
        <f t="shared" si="1156"/>
        <v>25.007310087739484</v>
      </c>
      <c r="AG3523" s="15">
        <f t="shared" si="1144"/>
        <v>72.356438453372107</v>
      </c>
      <c r="AH3523" s="15">
        <f t="shared" si="1158"/>
        <v>-38.617167805455892</v>
      </c>
      <c r="AI3523" s="17">
        <f t="shared" si="1145"/>
        <v>1.1975638287377774</v>
      </c>
      <c r="AJ3523" s="17">
        <f t="shared" si="1146"/>
        <v>0.85544487802869307</v>
      </c>
      <c r="AK3523" s="17">
        <f t="shared" si="1147"/>
        <v>0.79111919068195535</v>
      </c>
      <c r="AL3523" s="17">
        <f t="shared" si="1148"/>
        <v>0.79572708431718098</v>
      </c>
      <c r="AM3523" s="17">
        <f t="shared" si="1149"/>
        <v>0.75642222007020354</v>
      </c>
      <c r="AN3523" s="17">
        <f t="shared" si="1150"/>
        <v>0.85544487802869307</v>
      </c>
      <c r="AO3523" s="17">
        <f>INDEX($AN$10:$AN$2627,MATCH(C3523+1/24,$C$10:$C$2627,1))-INDEX($AN$10:$AN$2627,MATCH(C3523,$C$10:$C$2627,1))</f>
        <v>0</v>
      </c>
      <c r="AP3523" s="17">
        <f t="shared" si="1151"/>
        <v>7.5642222007020354</v>
      </c>
      <c r="AQ3523" s="17">
        <f t="shared" si="1152"/>
        <v>11.975638287377775</v>
      </c>
      <c r="AR3523" s="17">
        <f t="shared" si="1153"/>
        <v>20.017961707267283</v>
      </c>
    </row>
    <row r="3524" spans="2:44" x14ac:dyDescent="0.25">
      <c r="B3524">
        <f>INDEX(RawData!$A$2:$A$1048576,MATCH(FmtData!$B$4+(ROW()-10),RawData!$A$2:$A$1048576,0))</f>
        <v>3916</v>
      </c>
      <c r="C35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4)</f>
        <v>42233.64634259259</v>
      </c>
      <c r="D3524" s="47">
        <f>IF($B$6=1,MID(INDEX(RawData!$B$2:$B$1048576, MATCH(FmtData!$B$4+(ROW()-10),RawData!$A$2:$A$1048576,0)),12,8)+$B$5/24,INDEX(RawData!$C$2:$C$1048576, MATCH(FmtData!$B$4+(ROW()-10),RawData!$A$2:$A$1048576,0)))</f>
        <v>0.64634259259259264</v>
      </c>
      <c r="E3524">
        <f>INDEX(RawData!D$2:D$1048576,MATCH(FmtData!$B$4+(ROW()-10),RawData!$A$2:$A$1048576,0))</f>
        <v>2903.37</v>
      </c>
      <c r="F3524">
        <f>INDEX(RawData!E$2:E$1048576,MATCH(FmtData!$B$4+(ROW()-10),RawData!$A$2:$A$1048576,0))</f>
        <v>7.1738299999999997</v>
      </c>
      <c r="G3524">
        <f>INDEX(RawData!F$2:F$1048576,MATCH(FmtData!$B$4+(ROW()-10),RawData!$A$2:$A$1048576,0))</f>
        <v>-131.18899999999999</v>
      </c>
      <c r="H3524">
        <f>INDEX(RawData!G$2:G$1048576,MATCH(FmtData!$B$4+(ROW()-10),RawData!$A$2:$A$1048576,0))</f>
        <v>0.49982199999999999</v>
      </c>
      <c r="I3524">
        <f>INDEX(RawData!H$2:H$1048576,MATCH(FmtData!$B$4+(ROW()-10),RawData!$A$2:$A$1048576,0))</f>
        <v>-3.71981E-3</v>
      </c>
      <c r="J3524">
        <f>INDEX(RawData!I$2:I$1048576,MATCH(FmtData!$B$4+(ROW()-10),RawData!$A$2:$A$1048576,0))</f>
        <v>196.7</v>
      </c>
      <c r="K3524">
        <f>INDEX(RawData!J$2:J$1048576,MATCH(FmtData!$B$4+(ROW()-10),RawData!$A$2:$A$1048576,0))</f>
        <v>194.3</v>
      </c>
      <c r="L3524">
        <f>INDEX(RawData!K$2:K$1048576,MATCH(FmtData!$B$4+(ROW()-10),RawData!$A$2:$A$1048576,0))</f>
        <v>196.5</v>
      </c>
      <c r="M3524">
        <f>INDEX(RawData!L$2:L$1048576,MATCH(FmtData!$B$4+(ROW()-10),RawData!$A$2:$A$1048576,0))</f>
        <v>22.8</v>
      </c>
      <c r="N3524">
        <f>INDEX(RawData!M$2:M$1048576,MATCH(FmtData!$B$4+(ROW()-10),RawData!$A$2:$A$1048576,0))</f>
        <v>21.9</v>
      </c>
      <c r="O3524">
        <f>INDEX(RawData!N$2:N$1048576,MATCH(FmtData!$B$4+(ROW()-10),RawData!$A$2:$A$1048576,0))</f>
        <v>171</v>
      </c>
      <c r="P3524">
        <f>INDEX(RawData!O$2:O$1048576,MATCH(FmtData!$B$4+(ROW()-10),RawData!$A$2:$A$1048576,0))</f>
        <v>35.831699999999998</v>
      </c>
      <c r="Q3524">
        <f>INDEX(RawData!P$2:P$1048576,MATCH(FmtData!$B$4+(ROW()-10),RawData!$A$2:$A$1048576,0))</f>
        <v>226.52199999999999</v>
      </c>
      <c r="R3524">
        <f>INDEX(RawData!Q$2:Q$1048576,MATCH(FmtData!$B$4+(ROW()-10),RawData!$A$2:$A$1048576,0))</f>
        <v>2.4414100000000002E-3</v>
      </c>
      <c r="S3524">
        <f>INDEX(RawData!R$2:R$1048576,MATCH(FmtData!$B$4+(ROW()-10),RawData!$A$2:$A$1048576,0))</f>
        <v>0.51633799999999996</v>
      </c>
      <c r="T3524">
        <f>INDEX(RawData!S$2:S$1048576,MATCH(FmtData!$B$4+(ROW()-10),RawData!$A$2:$A$1048576,0))</f>
        <v>0.52676999999999996</v>
      </c>
      <c r="U3524">
        <f>INDEX(RawData!T$2:T$1048576,MATCH(FmtData!$B$4+(ROW()-10),RawData!$A$2:$A$1048576,0))</f>
        <v>7.7850299999999999</v>
      </c>
      <c r="V3524">
        <f>INDEX(RawData!U$2:U$1048576,MATCH(FmtData!$B$4+(ROW()-10),RawData!$A$2:$A$1048576,0))</f>
        <v>8.7737999999999996</v>
      </c>
      <c r="W3524" s="8">
        <f t="shared" ref="W3524:W3587" si="1159">V3524-U3524</f>
        <v>0.9887699999999997</v>
      </c>
      <c r="X3524" s="8">
        <f t="shared" ref="X3524:X3587" si="1160">-(S3524-$S$10)*2.54</f>
        <v>-0.30214061999999992</v>
      </c>
      <c r="Y3524" s="8">
        <f t="shared" ref="Y3524:Y3587" si="1161">-(T3524-$T$10)*2.54</f>
        <v>-0.24831293999999998</v>
      </c>
      <c r="Z3524" s="8">
        <f t="shared" ref="Z3524:Z3587" si="1162">$S$6-X3524</f>
        <v>10.194046135786381</v>
      </c>
      <c r="AA3524" s="8">
        <f t="shared" ref="AA3524:AA3587" si="1163">$S$6-Y3524</f>
        <v>10.140218455786382</v>
      </c>
      <c r="AB3524" s="8">
        <f t="shared" ref="AB3524:AB3587" si="1164">(Z3524+AA3524)/2</f>
        <v>10.167132295786381</v>
      </c>
      <c r="AC3524" s="6">
        <f t="shared" si="1157"/>
        <v>-280.81100000000004</v>
      </c>
      <c r="AD3524" s="42">
        <f t="shared" si="1154"/>
        <v>-38.61694425604361</v>
      </c>
      <c r="AE3524" s="15">
        <f t="shared" si="1155"/>
        <v>30.315824901583369</v>
      </c>
      <c r="AF3524" s="15">
        <f t="shared" si="1156"/>
        <v>25.007310087739484</v>
      </c>
      <c r="AG3524" s="15">
        <f t="shared" ref="AG3524:AG3587" si="1165">PI()*AB3524^2/4*($P$4+(AB3524-$AB$10))-$S$5</f>
        <v>72.356438453372107</v>
      </c>
      <c r="AH3524" s="15">
        <f t="shared" si="1158"/>
        <v>-38.617167805455892</v>
      </c>
      <c r="AI3524" s="17">
        <f t="shared" ref="AI3524:AI3587" si="1166">$L$6/(($S$5+AC3524)*2160)*100^3</f>
        <v>1.1975638287377774</v>
      </c>
      <c r="AJ3524" s="17">
        <f t="shared" ref="AJ3524:AJ3587" si="1167">$L$6/(($S$5+AH3524)*2160)*100^3</f>
        <v>0.85544487802869307</v>
      </c>
      <c r="AK3524" s="17">
        <f t="shared" ref="AK3524:AK3587" si="1168">$L$6/(($S$5+AE3524)*2160)*100^3</f>
        <v>0.79111919068195535</v>
      </c>
      <c r="AL3524" s="17">
        <f t="shared" ref="AL3524:AL3587" si="1169">$L$6/(($S$5+AF3524)*2160)*100^3</f>
        <v>0.79572708431718098</v>
      </c>
      <c r="AM3524" s="17">
        <f t="shared" ref="AM3524:AM3587" si="1170">$L$6/(($S$3+AG3524)*2160)*100^3</f>
        <v>0.75642222007020354</v>
      </c>
      <c r="AN3524" s="17">
        <f t="shared" ref="AN3524:AN3587" si="1171">$L$6/(($S$5+AH3524)*2160)*100^3</f>
        <v>0.85544487802869307</v>
      </c>
      <c r="AO3524" s="17">
        <f>INDEX($AN$10:$AN$2627,MATCH(C3524+1/24,$C$10:$C$2627,1))-INDEX($AN$10:$AN$2627,MATCH(C3524,$C$10:$C$2627,1))</f>
        <v>0</v>
      </c>
      <c r="AP3524" s="17">
        <f t="shared" ref="AP3524:AP3587" si="1172">AM3524*10</f>
        <v>7.5642222007020354</v>
      </c>
      <c r="AQ3524" s="17">
        <f t="shared" ref="AQ3524:AQ3587" si="1173">AI3524*10</f>
        <v>11.975638287377775</v>
      </c>
      <c r="AR3524" s="17">
        <f t="shared" ref="AR3524:AR3587" si="1174">E3524*0.101325/14.696</f>
        <v>20.017961707267283</v>
      </c>
    </row>
    <row r="3525" spans="2:44" x14ac:dyDescent="0.25">
      <c r="B3525">
        <f>INDEX(RawData!$A$2:$A$1048576,MATCH(FmtData!$B$4+(ROW()-10),RawData!$A$2:$A$1048576,0))</f>
        <v>3917</v>
      </c>
      <c r="C35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5)</f>
        <v>42233.646365740744</v>
      </c>
      <c r="D3525" s="47">
        <f>IF($B$6=1,MID(INDEX(RawData!$B$2:$B$1048576, MATCH(FmtData!$B$4+(ROW()-10),RawData!$A$2:$A$1048576,0)),12,8)+$B$5/24,INDEX(RawData!$C$2:$C$1048576, MATCH(FmtData!$B$4+(ROW()-10),RawData!$A$2:$A$1048576,0)))</f>
        <v>0.64636574074074071</v>
      </c>
      <c r="E3525">
        <f>INDEX(RawData!D$2:D$1048576,MATCH(FmtData!$B$4+(ROW()-10),RawData!$A$2:$A$1048576,0))</f>
        <v>2904.3</v>
      </c>
      <c r="F3525">
        <f>INDEX(RawData!E$2:E$1048576,MATCH(FmtData!$B$4+(ROW()-10),RawData!$A$2:$A$1048576,0))</f>
        <v>7.1738299999999997</v>
      </c>
      <c r="G3525">
        <f>INDEX(RawData!F$2:F$1048576,MATCH(FmtData!$B$4+(ROW()-10),RawData!$A$2:$A$1048576,0))</f>
        <v>-131.18899999999999</v>
      </c>
      <c r="H3525">
        <f>INDEX(RawData!G$2:G$1048576,MATCH(FmtData!$B$4+(ROW()-10),RawData!$A$2:$A$1048576,0))</f>
        <v>0.49982199999999999</v>
      </c>
      <c r="I3525">
        <f>INDEX(RawData!H$2:H$1048576,MATCH(FmtData!$B$4+(ROW()-10),RawData!$A$2:$A$1048576,0))</f>
        <v>-3.71981E-3</v>
      </c>
      <c r="J3525">
        <f>INDEX(RawData!I$2:I$1048576,MATCH(FmtData!$B$4+(ROW()-10),RawData!$A$2:$A$1048576,0))</f>
        <v>196.8</v>
      </c>
      <c r="K3525">
        <f>INDEX(RawData!J$2:J$1048576,MATCH(FmtData!$B$4+(ROW()-10),RawData!$A$2:$A$1048576,0))</f>
        <v>194.4</v>
      </c>
      <c r="L3525">
        <f>INDEX(RawData!K$2:K$1048576,MATCH(FmtData!$B$4+(ROW()-10),RawData!$A$2:$A$1048576,0))</f>
        <v>196.6</v>
      </c>
      <c r="M3525">
        <f>INDEX(RawData!L$2:L$1048576,MATCH(FmtData!$B$4+(ROW()-10),RawData!$A$2:$A$1048576,0))</f>
        <v>22.8</v>
      </c>
      <c r="N3525">
        <f>INDEX(RawData!M$2:M$1048576,MATCH(FmtData!$B$4+(ROW()-10),RawData!$A$2:$A$1048576,0))</f>
        <v>21.9</v>
      </c>
      <c r="O3525">
        <f>INDEX(RawData!N$2:N$1048576,MATCH(FmtData!$B$4+(ROW()-10),RawData!$A$2:$A$1048576,0))</f>
        <v>171</v>
      </c>
      <c r="P3525">
        <f>INDEX(RawData!O$2:O$1048576,MATCH(FmtData!$B$4+(ROW()-10),RawData!$A$2:$A$1048576,0))</f>
        <v>35.831699999999998</v>
      </c>
      <c r="Q3525">
        <f>INDEX(RawData!P$2:P$1048576,MATCH(FmtData!$B$4+(ROW()-10),RawData!$A$2:$A$1048576,0))</f>
        <v>226.52199999999999</v>
      </c>
      <c r="R3525">
        <f>INDEX(RawData!Q$2:Q$1048576,MATCH(FmtData!$B$4+(ROW()-10),RawData!$A$2:$A$1048576,0))</f>
        <v>2.4414100000000002E-3</v>
      </c>
      <c r="S3525">
        <f>INDEX(RawData!R$2:R$1048576,MATCH(FmtData!$B$4+(ROW()-10),RawData!$A$2:$A$1048576,0))</f>
        <v>0.51633799999999996</v>
      </c>
      <c r="T3525">
        <f>INDEX(RawData!S$2:S$1048576,MATCH(FmtData!$B$4+(ROW()-10),RawData!$A$2:$A$1048576,0))</f>
        <v>0.52676999999999996</v>
      </c>
      <c r="U3525">
        <f>INDEX(RawData!T$2:T$1048576,MATCH(FmtData!$B$4+(ROW()-10),RawData!$A$2:$A$1048576,0))</f>
        <v>7.7697799999999999</v>
      </c>
      <c r="V3525">
        <f>INDEX(RawData!U$2:U$1048576,MATCH(FmtData!$B$4+(ROW()-10),RawData!$A$2:$A$1048576,0))</f>
        <v>8.74329</v>
      </c>
      <c r="W3525" s="8">
        <f t="shared" si="1159"/>
        <v>0.9735100000000001</v>
      </c>
      <c r="X3525" s="8">
        <f t="shared" si="1160"/>
        <v>-0.30214061999999992</v>
      </c>
      <c r="Y3525" s="8">
        <f t="shared" si="1161"/>
        <v>-0.24831293999999998</v>
      </c>
      <c r="Z3525" s="8">
        <f t="shared" si="1162"/>
        <v>10.194046135786381</v>
      </c>
      <c r="AA3525" s="8">
        <f t="shared" si="1163"/>
        <v>10.140218455786382</v>
      </c>
      <c r="AB3525" s="8">
        <f t="shared" si="1164"/>
        <v>10.167132295786381</v>
      </c>
      <c r="AC3525" s="6">
        <f t="shared" si="1157"/>
        <v>-280.81100000000004</v>
      </c>
      <c r="AD3525" s="42">
        <f t="shared" si="1154"/>
        <v>-38.61694425604361</v>
      </c>
      <c r="AE3525" s="15">
        <f t="shared" si="1155"/>
        <v>30.315824901583369</v>
      </c>
      <c r="AF3525" s="15">
        <f t="shared" si="1156"/>
        <v>25.007310087739484</v>
      </c>
      <c r="AG3525" s="15">
        <f t="shared" si="1165"/>
        <v>72.356438453372107</v>
      </c>
      <c r="AH3525" s="15">
        <f t="shared" si="1158"/>
        <v>-38.617167805455892</v>
      </c>
      <c r="AI3525" s="17">
        <f t="shared" si="1166"/>
        <v>1.1975638287377774</v>
      </c>
      <c r="AJ3525" s="17">
        <f t="shared" si="1167"/>
        <v>0.85544487802869307</v>
      </c>
      <c r="AK3525" s="17">
        <f t="shared" si="1168"/>
        <v>0.79111919068195535</v>
      </c>
      <c r="AL3525" s="17">
        <f t="shared" si="1169"/>
        <v>0.79572708431718098</v>
      </c>
      <c r="AM3525" s="17">
        <f t="shared" si="1170"/>
        <v>0.75642222007020354</v>
      </c>
      <c r="AN3525" s="17">
        <f t="shared" si="1171"/>
        <v>0.85544487802869307</v>
      </c>
      <c r="AO3525" s="17">
        <f>INDEX($AN$10:$AN$2627,MATCH(C3525+1/24,$C$10:$C$2627,1))-INDEX($AN$10:$AN$2627,MATCH(C3525,$C$10:$C$2627,1))</f>
        <v>0</v>
      </c>
      <c r="AP3525" s="17">
        <f t="shared" si="1172"/>
        <v>7.5642222007020354</v>
      </c>
      <c r="AQ3525" s="17">
        <f t="shared" si="1173"/>
        <v>11.975638287377775</v>
      </c>
      <c r="AR3525" s="17">
        <f t="shared" si="1174"/>
        <v>20.024373809199783</v>
      </c>
    </row>
    <row r="3526" spans="2:44" x14ac:dyDescent="0.25">
      <c r="B3526">
        <f>INDEX(RawData!$A$2:$A$1048576,MATCH(FmtData!$B$4+(ROW()-10),RawData!$A$2:$A$1048576,0))</f>
        <v>3918</v>
      </c>
      <c r="C35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6)</f>
        <v>42233.64638888889</v>
      </c>
      <c r="D3526" s="47">
        <f>IF($B$6=1,MID(INDEX(RawData!$B$2:$B$1048576, MATCH(FmtData!$B$4+(ROW()-10),RawData!$A$2:$A$1048576,0)),12,8)+$B$5/24,INDEX(RawData!$C$2:$C$1048576, MATCH(FmtData!$B$4+(ROW()-10),RawData!$A$2:$A$1048576,0)))</f>
        <v>0.6463888888888889</v>
      </c>
      <c r="E3526">
        <f>INDEX(RawData!D$2:D$1048576,MATCH(FmtData!$B$4+(ROW()-10),RawData!$A$2:$A$1048576,0))</f>
        <v>2904.3</v>
      </c>
      <c r="F3526">
        <f>INDEX(RawData!E$2:E$1048576,MATCH(FmtData!$B$4+(ROW()-10),RawData!$A$2:$A$1048576,0))</f>
        <v>7.1738299999999997</v>
      </c>
      <c r="G3526">
        <f>INDEX(RawData!F$2:F$1048576,MATCH(FmtData!$B$4+(ROW()-10),RawData!$A$2:$A$1048576,0))</f>
        <v>-131.18899999999999</v>
      </c>
      <c r="H3526">
        <f>INDEX(RawData!G$2:G$1048576,MATCH(FmtData!$B$4+(ROW()-10),RawData!$A$2:$A$1048576,0))</f>
        <v>0.49982199999999999</v>
      </c>
      <c r="I3526">
        <f>INDEX(RawData!H$2:H$1048576,MATCH(FmtData!$B$4+(ROW()-10),RawData!$A$2:$A$1048576,0))</f>
        <v>-3.71981E-3</v>
      </c>
      <c r="J3526">
        <f>INDEX(RawData!I$2:I$1048576,MATCH(FmtData!$B$4+(ROW()-10),RawData!$A$2:$A$1048576,0))</f>
        <v>197</v>
      </c>
      <c r="K3526">
        <f>INDEX(RawData!J$2:J$1048576,MATCH(FmtData!$B$4+(ROW()-10),RawData!$A$2:$A$1048576,0))</f>
        <v>194.6</v>
      </c>
      <c r="L3526">
        <f>INDEX(RawData!K$2:K$1048576,MATCH(FmtData!$B$4+(ROW()-10),RawData!$A$2:$A$1048576,0))</f>
        <v>196.6</v>
      </c>
      <c r="M3526">
        <f>INDEX(RawData!L$2:L$1048576,MATCH(FmtData!$B$4+(ROW()-10),RawData!$A$2:$A$1048576,0))</f>
        <v>22.7</v>
      </c>
      <c r="N3526">
        <f>INDEX(RawData!M$2:M$1048576,MATCH(FmtData!$B$4+(ROW()-10),RawData!$A$2:$A$1048576,0))</f>
        <v>21.9</v>
      </c>
      <c r="O3526">
        <f>INDEX(RawData!N$2:N$1048576,MATCH(FmtData!$B$4+(ROW()-10),RawData!$A$2:$A$1048576,0))</f>
        <v>171</v>
      </c>
      <c r="P3526">
        <f>INDEX(RawData!O$2:O$1048576,MATCH(FmtData!$B$4+(ROW()-10),RawData!$A$2:$A$1048576,0))</f>
        <v>35.831699999999998</v>
      </c>
      <c r="Q3526">
        <f>INDEX(RawData!P$2:P$1048576,MATCH(FmtData!$B$4+(ROW()-10),RawData!$A$2:$A$1048576,0))</f>
        <v>226.52199999999999</v>
      </c>
      <c r="R3526">
        <f>INDEX(RawData!Q$2:Q$1048576,MATCH(FmtData!$B$4+(ROW()-10),RawData!$A$2:$A$1048576,0))</f>
        <v>1.8310500000000001E-3</v>
      </c>
      <c r="S3526">
        <f>INDEX(RawData!R$2:R$1048576,MATCH(FmtData!$B$4+(ROW()-10),RawData!$A$2:$A$1048576,0))</f>
        <v>0.51633799999999996</v>
      </c>
      <c r="T3526">
        <f>INDEX(RawData!S$2:S$1048576,MATCH(FmtData!$B$4+(ROW()-10),RawData!$A$2:$A$1048576,0))</f>
        <v>0.52676999999999996</v>
      </c>
      <c r="U3526">
        <f>INDEX(RawData!T$2:T$1048576,MATCH(FmtData!$B$4+(ROW()-10),RawData!$A$2:$A$1048576,0))</f>
        <v>7.7575700000000003</v>
      </c>
      <c r="V3526">
        <f>INDEX(RawData!U$2:U$1048576,MATCH(FmtData!$B$4+(ROW()-10),RawData!$A$2:$A$1048576,0))</f>
        <v>8.74329</v>
      </c>
      <c r="W3526" s="8">
        <f t="shared" si="1159"/>
        <v>0.98571999999999971</v>
      </c>
      <c r="X3526" s="8">
        <f t="shared" si="1160"/>
        <v>-0.30214061999999992</v>
      </c>
      <c r="Y3526" s="8">
        <f t="shared" si="1161"/>
        <v>-0.24831293999999998</v>
      </c>
      <c r="Z3526" s="8">
        <f t="shared" si="1162"/>
        <v>10.194046135786381</v>
      </c>
      <c r="AA3526" s="8">
        <f t="shared" si="1163"/>
        <v>10.140218455786382</v>
      </c>
      <c r="AB3526" s="8">
        <f t="shared" si="1164"/>
        <v>10.167132295786381</v>
      </c>
      <c r="AC3526" s="6">
        <f t="shared" si="1157"/>
        <v>-280.81100000000004</v>
      </c>
      <c r="AD3526" s="42">
        <f t="shared" si="1154"/>
        <v>-38.61694425604361</v>
      </c>
      <c r="AE3526" s="15">
        <f t="shared" si="1155"/>
        <v>30.315824901583369</v>
      </c>
      <c r="AF3526" s="15">
        <f t="shared" si="1156"/>
        <v>25.007310087739484</v>
      </c>
      <c r="AG3526" s="15">
        <f t="shared" si="1165"/>
        <v>72.356438453372107</v>
      </c>
      <c r="AH3526" s="15">
        <f t="shared" si="1158"/>
        <v>-38.617167805455892</v>
      </c>
      <c r="AI3526" s="17">
        <f t="shared" si="1166"/>
        <v>1.1975638287377774</v>
      </c>
      <c r="AJ3526" s="17">
        <f t="shared" si="1167"/>
        <v>0.85544487802869307</v>
      </c>
      <c r="AK3526" s="17">
        <f t="shared" si="1168"/>
        <v>0.79111919068195535</v>
      </c>
      <c r="AL3526" s="17">
        <f t="shared" si="1169"/>
        <v>0.79572708431718098</v>
      </c>
      <c r="AM3526" s="17">
        <f t="shared" si="1170"/>
        <v>0.75642222007020354</v>
      </c>
      <c r="AN3526" s="17">
        <f t="shared" si="1171"/>
        <v>0.85544487802869307</v>
      </c>
      <c r="AO3526" s="17">
        <f>INDEX($AN$10:$AN$2627,MATCH(C3526+1/24,$C$10:$C$2627,1))-INDEX($AN$10:$AN$2627,MATCH(C3526,$C$10:$C$2627,1))</f>
        <v>0</v>
      </c>
      <c r="AP3526" s="17">
        <f t="shared" si="1172"/>
        <v>7.5642222007020354</v>
      </c>
      <c r="AQ3526" s="17">
        <f t="shared" si="1173"/>
        <v>11.975638287377775</v>
      </c>
      <c r="AR3526" s="17">
        <f t="shared" si="1174"/>
        <v>20.024373809199783</v>
      </c>
    </row>
    <row r="3527" spans="2:44" x14ac:dyDescent="0.25">
      <c r="B3527">
        <f>INDEX(RawData!$A$2:$A$1048576,MATCH(FmtData!$B$4+(ROW()-10),RawData!$A$2:$A$1048576,0))</f>
        <v>3919</v>
      </c>
      <c r="C35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7)</f>
        <v>42233.646412037036</v>
      </c>
      <c r="D3527" s="47">
        <f>IF($B$6=1,MID(INDEX(RawData!$B$2:$B$1048576, MATCH(FmtData!$B$4+(ROW()-10),RawData!$A$2:$A$1048576,0)),12,8)+$B$5/24,INDEX(RawData!$C$2:$C$1048576, MATCH(FmtData!$B$4+(ROW()-10),RawData!$A$2:$A$1048576,0)))</f>
        <v>0.64641203703703709</v>
      </c>
      <c r="E3527">
        <f>INDEX(RawData!D$2:D$1048576,MATCH(FmtData!$B$4+(ROW()-10),RawData!$A$2:$A$1048576,0))</f>
        <v>2904.3</v>
      </c>
      <c r="F3527">
        <f>INDEX(RawData!E$2:E$1048576,MATCH(FmtData!$B$4+(ROW()-10),RawData!$A$2:$A$1048576,0))</f>
        <v>7.1738299999999997</v>
      </c>
      <c r="G3527">
        <f>INDEX(RawData!F$2:F$1048576,MATCH(FmtData!$B$4+(ROW()-10),RawData!$A$2:$A$1048576,0))</f>
        <v>-131.18899999999999</v>
      </c>
      <c r="H3527">
        <f>INDEX(RawData!G$2:G$1048576,MATCH(FmtData!$B$4+(ROW()-10),RawData!$A$2:$A$1048576,0))</f>
        <v>0.49982199999999999</v>
      </c>
      <c r="I3527">
        <f>INDEX(RawData!H$2:H$1048576,MATCH(FmtData!$B$4+(ROW()-10),RawData!$A$2:$A$1048576,0))</f>
        <v>-3.71981E-3</v>
      </c>
      <c r="J3527">
        <f>INDEX(RawData!I$2:I$1048576,MATCH(FmtData!$B$4+(ROW()-10),RawData!$A$2:$A$1048576,0))</f>
        <v>197</v>
      </c>
      <c r="K3527">
        <f>INDEX(RawData!J$2:J$1048576,MATCH(FmtData!$B$4+(ROW()-10),RawData!$A$2:$A$1048576,0))</f>
        <v>194.5</v>
      </c>
      <c r="L3527">
        <f>INDEX(RawData!K$2:K$1048576,MATCH(FmtData!$B$4+(ROW()-10),RawData!$A$2:$A$1048576,0))</f>
        <v>196.6</v>
      </c>
      <c r="M3527">
        <f>INDEX(RawData!L$2:L$1048576,MATCH(FmtData!$B$4+(ROW()-10),RawData!$A$2:$A$1048576,0))</f>
        <v>22.7</v>
      </c>
      <c r="N3527">
        <f>INDEX(RawData!M$2:M$1048576,MATCH(FmtData!$B$4+(ROW()-10),RawData!$A$2:$A$1048576,0))</f>
        <v>21.9</v>
      </c>
      <c r="O3527">
        <f>INDEX(RawData!N$2:N$1048576,MATCH(FmtData!$B$4+(ROW()-10),RawData!$A$2:$A$1048576,0))</f>
        <v>171</v>
      </c>
      <c r="P3527">
        <f>INDEX(RawData!O$2:O$1048576,MATCH(FmtData!$B$4+(ROW()-10),RawData!$A$2:$A$1048576,0))</f>
        <v>35.831699999999998</v>
      </c>
      <c r="Q3527">
        <f>INDEX(RawData!P$2:P$1048576,MATCH(FmtData!$B$4+(ROW()-10),RawData!$A$2:$A$1048576,0))</f>
        <v>226.52199999999999</v>
      </c>
      <c r="R3527">
        <f>INDEX(RawData!Q$2:Q$1048576,MATCH(FmtData!$B$4+(ROW()-10),RawData!$A$2:$A$1048576,0))</f>
        <v>1.8310500000000001E-3</v>
      </c>
      <c r="S3527">
        <f>INDEX(RawData!R$2:R$1048576,MATCH(FmtData!$B$4+(ROW()-10),RawData!$A$2:$A$1048576,0))</f>
        <v>0.51633799999999996</v>
      </c>
      <c r="T3527">
        <f>INDEX(RawData!S$2:S$1048576,MATCH(FmtData!$B$4+(ROW()-10),RawData!$A$2:$A$1048576,0))</f>
        <v>0.52676999999999996</v>
      </c>
      <c r="U3527">
        <f>INDEX(RawData!T$2:T$1048576,MATCH(FmtData!$B$4+(ROW()-10),RawData!$A$2:$A$1048576,0))</f>
        <v>7.7545200000000003</v>
      </c>
      <c r="V3527">
        <f>INDEX(RawData!U$2:U$1048576,MATCH(FmtData!$B$4+(ROW()-10),RawData!$A$2:$A$1048576,0))</f>
        <v>8.74329</v>
      </c>
      <c r="W3527" s="8">
        <f t="shared" si="1159"/>
        <v>0.9887699999999997</v>
      </c>
      <c r="X3527" s="8">
        <f t="shared" si="1160"/>
        <v>-0.30214061999999992</v>
      </c>
      <c r="Y3527" s="8">
        <f t="shared" si="1161"/>
        <v>-0.24831293999999998</v>
      </c>
      <c r="Z3527" s="8">
        <f t="shared" si="1162"/>
        <v>10.194046135786381</v>
      </c>
      <c r="AA3527" s="8">
        <f t="shared" si="1163"/>
        <v>10.140218455786382</v>
      </c>
      <c r="AB3527" s="8">
        <f t="shared" si="1164"/>
        <v>10.167132295786381</v>
      </c>
      <c r="AC3527" s="6">
        <f t="shared" si="1157"/>
        <v>-280.81100000000004</v>
      </c>
      <c r="AD3527" s="42">
        <f t="shared" si="1154"/>
        <v>-38.61694425604361</v>
      </c>
      <c r="AE3527" s="15">
        <f t="shared" si="1155"/>
        <v>30.315824901583369</v>
      </c>
      <c r="AF3527" s="15">
        <f t="shared" si="1156"/>
        <v>25.007310087739484</v>
      </c>
      <c r="AG3527" s="15">
        <f t="shared" si="1165"/>
        <v>72.356438453372107</v>
      </c>
      <c r="AH3527" s="15">
        <f t="shared" si="1158"/>
        <v>-38.617167805455892</v>
      </c>
      <c r="AI3527" s="17">
        <f t="shared" si="1166"/>
        <v>1.1975638287377774</v>
      </c>
      <c r="AJ3527" s="17">
        <f t="shared" si="1167"/>
        <v>0.85544487802869307</v>
      </c>
      <c r="AK3527" s="17">
        <f t="shared" si="1168"/>
        <v>0.79111919068195535</v>
      </c>
      <c r="AL3527" s="17">
        <f t="shared" si="1169"/>
        <v>0.79572708431718098</v>
      </c>
      <c r="AM3527" s="17">
        <f t="shared" si="1170"/>
        <v>0.75642222007020354</v>
      </c>
      <c r="AN3527" s="17">
        <f t="shared" si="1171"/>
        <v>0.85544487802869307</v>
      </c>
      <c r="AO3527" s="17">
        <f>INDEX($AN$10:$AN$2627,MATCH(C3527+1/24,$C$10:$C$2627,1))-INDEX($AN$10:$AN$2627,MATCH(C3527,$C$10:$C$2627,1))</f>
        <v>0</v>
      </c>
      <c r="AP3527" s="17">
        <f t="shared" si="1172"/>
        <v>7.5642222007020354</v>
      </c>
      <c r="AQ3527" s="17">
        <f t="shared" si="1173"/>
        <v>11.975638287377775</v>
      </c>
      <c r="AR3527" s="17">
        <f t="shared" si="1174"/>
        <v>20.024373809199783</v>
      </c>
    </row>
    <row r="3528" spans="2:44" x14ac:dyDescent="0.25">
      <c r="B3528">
        <f>INDEX(RawData!$A$2:$A$1048576,MATCH(FmtData!$B$4+(ROW()-10),RawData!$A$2:$A$1048576,0))</f>
        <v>3920</v>
      </c>
      <c r="C35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8)</f>
        <v>42233.646435185183</v>
      </c>
      <c r="D3528" s="47">
        <f>IF($B$6=1,MID(INDEX(RawData!$B$2:$B$1048576, MATCH(FmtData!$B$4+(ROW()-10),RawData!$A$2:$A$1048576,0)),12,8)+$B$5/24,INDEX(RawData!$C$2:$C$1048576, MATCH(FmtData!$B$4+(ROW()-10),RawData!$A$2:$A$1048576,0)))</f>
        <v>0.64643518518518517</v>
      </c>
      <c r="E3528">
        <f>INDEX(RawData!D$2:D$1048576,MATCH(FmtData!$B$4+(ROW()-10),RawData!$A$2:$A$1048576,0))</f>
        <v>2904.3</v>
      </c>
      <c r="F3528">
        <f>INDEX(RawData!E$2:E$1048576,MATCH(FmtData!$B$4+(ROW()-10),RawData!$A$2:$A$1048576,0))</f>
        <v>7.1738299999999997</v>
      </c>
      <c r="G3528">
        <f>INDEX(RawData!F$2:F$1048576,MATCH(FmtData!$B$4+(ROW()-10),RawData!$A$2:$A$1048576,0))</f>
        <v>-131.18899999999999</v>
      </c>
      <c r="H3528">
        <f>INDEX(RawData!G$2:G$1048576,MATCH(FmtData!$B$4+(ROW()-10),RawData!$A$2:$A$1048576,0))</f>
        <v>0.49982199999999999</v>
      </c>
      <c r="I3528">
        <f>INDEX(RawData!H$2:H$1048576,MATCH(FmtData!$B$4+(ROW()-10),RawData!$A$2:$A$1048576,0))</f>
        <v>-3.71981E-3</v>
      </c>
      <c r="J3528">
        <f>INDEX(RawData!I$2:I$1048576,MATCH(FmtData!$B$4+(ROW()-10),RawData!$A$2:$A$1048576,0))</f>
        <v>197</v>
      </c>
      <c r="K3528">
        <f>INDEX(RawData!J$2:J$1048576,MATCH(FmtData!$B$4+(ROW()-10),RawData!$A$2:$A$1048576,0))</f>
        <v>194.7</v>
      </c>
      <c r="L3528">
        <f>INDEX(RawData!K$2:K$1048576,MATCH(FmtData!$B$4+(ROW()-10),RawData!$A$2:$A$1048576,0))</f>
        <v>196.6</v>
      </c>
      <c r="M3528">
        <f>INDEX(RawData!L$2:L$1048576,MATCH(FmtData!$B$4+(ROW()-10),RawData!$A$2:$A$1048576,0))</f>
        <v>22.7</v>
      </c>
      <c r="N3528">
        <f>INDEX(RawData!M$2:M$1048576,MATCH(FmtData!$B$4+(ROW()-10),RawData!$A$2:$A$1048576,0))</f>
        <v>21.8</v>
      </c>
      <c r="O3528">
        <f>INDEX(RawData!N$2:N$1048576,MATCH(FmtData!$B$4+(ROW()-10),RawData!$A$2:$A$1048576,0))</f>
        <v>171</v>
      </c>
      <c r="P3528">
        <f>INDEX(RawData!O$2:O$1048576,MATCH(FmtData!$B$4+(ROW()-10),RawData!$A$2:$A$1048576,0))</f>
        <v>35.831699999999998</v>
      </c>
      <c r="Q3528">
        <f>INDEX(RawData!P$2:P$1048576,MATCH(FmtData!$B$4+(ROW()-10),RawData!$A$2:$A$1048576,0))</f>
        <v>226.52199999999999</v>
      </c>
      <c r="R3528">
        <f>INDEX(RawData!Q$2:Q$1048576,MATCH(FmtData!$B$4+(ROW()-10),RawData!$A$2:$A$1048576,0))</f>
        <v>1.8310500000000001E-3</v>
      </c>
      <c r="S3528">
        <f>INDEX(RawData!R$2:R$1048576,MATCH(FmtData!$B$4+(ROW()-10),RawData!$A$2:$A$1048576,0))</f>
        <v>0.51633799999999996</v>
      </c>
      <c r="T3528">
        <f>INDEX(RawData!S$2:S$1048576,MATCH(FmtData!$B$4+(ROW()-10),RawData!$A$2:$A$1048576,0))</f>
        <v>0.52676999999999996</v>
      </c>
      <c r="U3528">
        <f>INDEX(RawData!T$2:T$1048576,MATCH(FmtData!$B$4+(ROW()-10),RawData!$A$2:$A$1048576,0))</f>
        <v>7.7423099999999998</v>
      </c>
      <c r="V3528">
        <f>INDEX(RawData!U$2:U$1048576,MATCH(FmtData!$B$4+(ROW()-10),RawData!$A$2:$A$1048576,0))</f>
        <v>8.74329</v>
      </c>
      <c r="W3528" s="8">
        <f t="shared" si="1159"/>
        <v>1.0009800000000002</v>
      </c>
      <c r="X3528" s="8">
        <f t="shared" si="1160"/>
        <v>-0.30214061999999992</v>
      </c>
      <c r="Y3528" s="8">
        <f t="shared" si="1161"/>
        <v>-0.24831293999999998</v>
      </c>
      <c r="Z3528" s="8">
        <f t="shared" si="1162"/>
        <v>10.194046135786381</v>
      </c>
      <c r="AA3528" s="8">
        <f t="shared" si="1163"/>
        <v>10.140218455786382</v>
      </c>
      <c r="AB3528" s="8">
        <f t="shared" si="1164"/>
        <v>10.167132295786381</v>
      </c>
      <c r="AC3528" s="6">
        <f t="shared" si="1157"/>
        <v>-280.81100000000004</v>
      </c>
      <c r="AD3528" s="42">
        <f t="shared" si="1154"/>
        <v>-38.61694425604361</v>
      </c>
      <c r="AE3528" s="15">
        <f t="shared" si="1155"/>
        <v>30.315824901583369</v>
      </c>
      <c r="AF3528" s="15">
        <f t="shared" si="1156"/>
        <v>25.007310087739484</v>
      </c>
      <c r="AG3528" s="15">
        <f t="shared" si="1165"/>
        <v>72.356438453372107</v>
      </c>
      <c r="AH3528" s="15">
        <f t="shared" si="1158"/>
        <v>-38.617167805455892</v>
      </c>
      <c r="AI3528" s="17">
        <f t="shared" si="1166"/>
        <v>1.1975638287377774</v>
      </c>
      <c r="AJ3528" s="17">
        <f t="shared" si="1167"/>
        <v>0.85544487802869307</v>
      </c>
      <c r="AK3528" s="17">
        <f t="shared" si="1168"/>
        <v>0.79111919068195535</v>
      </c>
      <c r="AL3528" s="17">
        <f t="shared" si="1169"/>
        <v>0.79572708431718098</v>
      </c>
      <c r="AM3528" s="17">
        <f t="shared" si="1170"/>
        <v>0.75642222007020354</v>
      </c>
      <c r="AN3528" s="17">
        <f t="shared" si="1171"/>
        <v>0.85544487802869307</v>
      </c>
      <c r="AO3528" s="17">
        <f>INDEX($AN$10:$AN$2627,MATCH(C3528+1/24,$C$10:$C$2627,1))-INDEX($AN$10:$AN$2627,MATCH(C3528,$C$10:$C$2627,1))</f>
        <v>0</v>
      </c>
      <c r="AP3528" s="17">
        <f t="shared" si="1172"/>
        <v>7.5642222007020354</v>
      </c>
      <c r="AQ3528" s="17">
        <f t="shared" si="1173"/>
        <v>11.975638287377775</v>
      </c>
      <c r="AR3528" s="17">
        <f t="shared" si="1174"/>
        <v>20.024373809199783</v>
      </c>
    </row>
    <row r="3529" spans="2:44" x14ac:dyDescent="0.25">
      <c r="B3529">
        <f>INDEX(RawData!$A$2:$A$1048576,MATCH(FmtData!$B$4+(ROW()-10),RawData!$A$2:$A$1048576,0))</f>
        <v>3921</v>
      </c>
      <c r="C35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9)</f>
        <v>42233.646458333336</v>
      </c>
      <c r="D3529" s="47">
        <f>IF($B$6=1,MID(INDEX(RawData!$B$2:$B$1048576, MATCH(FmtData!$B$4+(ROW()-10),RawData!$A$2:$A$1048576,0)),12,8)+$B$5/24,INDEX(RawData!$C$2:$C$1048576, MATCH(FmtData!$B$4+(ROW()-10),RawData!$A$2:$A$1048576,0)))</f>
        <v>0.64645833333333336</v>
      </c>
      <c r="E3529">
        <f>INDEX(RawData!D$2:D$1048576,MATCH(FmtData!$B$4+(ROW()-10),RawData!$A$2:$A$1048576,0))</f>
        <v>2905.23</v>
      </c>
      <c r="F3529">
        <f>INDEX(RawData!E$2:E$1048576,MATCH(FmtData!$B$4+(ROW()-10),RawData!$A$2:$A$1048576,0))</f>
        <v>7.1738299999999997</v>
      </c>
      <c r="G3529">
        <f>INDEX(RawData!F$2:F$1048576,MATCH(FmtData!$B$4+(ROW()-10),RawData!$A$2:$A$1048576,0))</f>
        <v>-131.18899999999999</v>
      </c>
      <c r="H3529">
        <f>INDEX(RawData!G$2:G$1048576,MATCH(FmtData!$B$4+(ROW()-10),RawData!$A$2:$A$1048576,0))</f>
        <v>0.49982199999999999</v>
      </c>
      <c r="I3529">
        <f>INDEX(RawData!H$2:H$1048576,MATCH(FmtData!$B$4+(ROW()-10),RawData!$A$2:$A$1048576,0))</f>
        <v>-3.71981E-3</v>
      </c>
      <c r="J3529">
        <f>INDEX(RawData!I$2:I$1048576,MATCH(FmtData!$B$4+(ROW()-10),RawData!$A$2:$A$1048576,0))</f>
        <v>197.1</v>
      </c>
      <c r="K3529">
        <f>INDEX(RawData!J$2:J$1048576,MATCH(FmtData!$B$4+(ROW()-10),RawData!$A$2:$A$1048576,0))</f>
        <v>194.9</v>
      </c>
      <c r="L3529">
        <f>INDEX(RawData!K$2:K$1048576,MATCH(FmtData!$B$4+(ROW()-10),RawData!$A$2:$A$1048576,0))</f>
        <v>196.5</v>
      </c>
      <c r="M3529">
        <f>INDEX(RawData!L$2:L$1048576,MATCH(FmtData!$B$4+(ROW()-10),RawData!$A$2:$A$1048576,0))</f>
        <v>22.7</v>
      </c>
      <c r="N3529">
        <f>INDEX(RawData!M$2:M$1048576,MATCH(FmtData!$B$4+(ROW()-10),RawData!$A$2:$A$1048576,0))</f>
        <v>21.8</v>
      </c>
      <c r="O3529">
        <f>INDEX(RawData!N$2:N$1048576,MATCH(FmtData!$B$4+(ROW()-10),RawData!$A$2:$A$1048576,0))</f>
        <v>171</v>
      </c>
      <c r="P3529">
        <f>INDEX(RawData!O$2:O$1048576,MATCH(FmtData!$B$4+(ROW()-10),RawData!$A$2:$A$1048576,0))</f>
        <v>35.831699999999998</v>
      </c>
      <c r="Q3529">
        <f>INDEX(RawData!P$2:P$1048576,MATCH(FmtData!$B$4+(ROW()-10),RawData!$A$2:$A$1048576,0))</f>
        <v>226.52199999999999</v>
      </c>
      <c r="R3529">
        <f>INDEX(RawData!Q$2:Q$1048576,MATCH(FmtData!$B$4+(ROW()-10),RawData!$A$2:$A$1048576,0))</f>
        <v>1.8310500000000001E-3</v>
      </c>
      <c r="S3529">
        <f>INDEX(RawData!R$2:R$1048576,MATCH(FmtData!$B$4+(ROW()-10),RawData!$A$2:$A$1048576,0))</f>
        <v>0.51633799999999996</v>
      </c>
      <c r="T3529">
        <f>INDEX(RawData!S$2:S$1048576,MATCH(FmtData!$B$4+(ROW()-10),RawData!$A$2:$A$1048576,0))</f>
        <v>0.52676999999999996</v>
      </c>
      <c r="U3529">
        <f>INDEX(RawData!T$2:T$1048576,MATCH(FmtData!$B$4+(ROW()-10),RawData!$A$2:$A$1048576,0))</f>
        <v>7.7270500000000002</v>
      </c>
      <c r="V3529">
        <f>INDEX(RawData!U$2:U$1048576,MATCH(FmtData!$B$4+(ROW()-10),RawData!$A$2:$A$1048576,0))</f>
        <v>8.6975099999999994</v>
      </c>
      <c r="W3529" s="8">
        <f t="shared" si="1159"/>
        <v>0.97045999999999921</v>
      </c>
      <c r="X3529" s="8">
        <f t="shared" si="1160"/>
        <v>-0.30214061999999992</v>
      </c>
      <c r="Y3529" s="8">
        <f t="shared" si="1161"/>
        <v>-0.24831293999999998</v>
      </c>
      <c r="Z3529" s="8">
        <f t="shared" si="1162"/>
        <v>10.194046135786381</v>
      </c>
      <c r="AA3529" s="8">
        <f t="shared" si="1163"/>
        <v>10.140218455786382</v>
      </c>
      <c r="AB3529" s="8">
        <f t="shared" si="1164"/>
        <v>10.167132295786381</v>
      </c>
      <c r="AC3529" s="6">
        <f t="shared" si="1157"/>
        <v>-280.81100000000004</v>
      </c>
      <c r="AD3529" s="42">
        <f t="shared" si="1154"/>
        <v>-38.61694425604361</v>
      </c>
      <c r="AE3529" s="15">
        <f t="shared" si="1155"/>
        <v>30.315824901583369</v>
      </c>
      <c r="AF3529" s="15">
        <f t="shared" si="1156"/>
        <v>25.007310087739484</v>
      </c>
      <c r="AG3529" s="15">
        <f t="shared" si="1165"/>
        <v>72.356438453372107</v>
      </c>
      <c r="AH3529" s="15">
        <f t="shared" si="1158"/>
        <v>-38.617167805455892</v>
      </c>
      <c r="AI3529" s="17">
        <f t="shared" si="1166"/>
        <v>1.1975638287377774</v>
      </c>
      <c r="AJ3529" s="17">
        <f t="shared" si="1167"/>
        <v>0.85544487802869307</v>
      </c>
      <c r="AK3529" s="17">
        <f t="shared" si="1168"/>
        <v>0.79111919068195535</v>
      </c>
      <c r="AL3529" s="17">
        <f t="shared" si="1169"/>
        <v>0.79572708431718098</v>
      </c>
      <c r="AM3529" s="17">
        <f t="shared" si="1170"/>
        <v>0.75642222007020354</v>
      </c>
      <c r="AN3529" s="17">
        <f t="shared" si="1171"/>
        <v>0.85544487802869307</v>
      </c>
      <c r="AO3529" s="17">
        <f>INDEX($AN$10:$AN$2627,MATCH(C3529+1/24,$C$10:$C$2627,1))-INDEX($AN$10:$AN$2627,MATCH(C3529,$C$10:$C$2627,1))</f>
        <v>0</v>
      </c>
      <c r="AP3529" s="17">
        <f t="shared" si="1172"/>
        <v>7.5642222007020354</v>
      </c>
      <c r="AQ3529" s="17">
        <f t="shared" si="1173"/>
        <v>11.975638287377775</v>
      </c>
      <c r="AR3529" s="17">
        <f t="shared" si="1174"/>
        <v>20.030785911132281</v>
      </c>
    </row>
    <row r="3530" spans="2:44" x14ac:dyDescent="0.25">
      <c r="B3530">
        <f>INDEX(RawData!$A$2:$A$1048576,MATCH(FmtData!$B$4+(ROW()-10),RawData!$A$2:$A$1048576,0))</f>
        <v>3922</v>
      </c>
      <c r="C35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0)</f>
        <v>42233.646481481483</v>
      </c>
      <c r="D3530" s="47">
        <f>IF($B$6=1,MID(INDEX(RawData!$B$2:$B$1048576, MATCH(FmtData!$B$4+(ROW()-10),RawData!$A$2:$A$1048576,0)),12,8)+$B$5/24,INDEX(RawData!$C$2:$C$1048576, MATCH(FmtData!$B$4+(ROW()-10),RawData!$A$2:$A$1048576,0)))</f>
        <v>0.64648148148148155</v>
      </c>
      <c r="E3530">
        <f>INDEX(RawData!D$2:D$1048576,MATCH(FmtData!$B$4+(ROW()-10),RawData!$A$2:$A$1048576,0))</f>
        <v>2905.23</v>
      </c>
      <c r="F3530">
        <f>INDEX(RawData!E$2:E$1048576,MATCH(FmtData!$B$4+(ROW()-10),RawData!$A$2:$A$1048576,0))</f>
        <v>7.1738299999999997</v>
      </c>
      <c r="G3530">
        <f>INDEX(RawData!F$2:F$1048576,MATCH(FmtData!$B$4+(ROW()-10),RawData!$A$2:$A$1048576,0))</f>
        <v>-131.18899999999999</v>
      </c>
      <c r="H3530">
        <f>INDEX(RawData!G$2:G$1048576,MATCH(FmtData!$B$4+(ROW()-10),RawData!$A$2:$A$1048576,0))</f>
        <v>0.49982199999999999</v>
      </c>
      <c r="I3530">
        <f>INDEX(RawData!H$2:H$1048576,MATCH(FmtData!$B$4+(ROW()-10),RawData!$A$2:$A$1048576,0))</f>
        <v>-3.71981E-3</v>
      </c>
      <c r="J3530">
        <f>INDEX(RawData!I$2:I$1048576,MATCH(FmtData!$B$4+(ROW()-10),RawData!$A$2:$A$1048576,0))</f>
        <v>197.1</v>
      </c>
      <c r="K3530">
        <f>INDEX(RawData!J$2:J$1048576,MATCH(FmtData!$B$4+(ROW()-10),RawData!$A$2:$A$1048576,0))</f>
        <v>194.9</v>
      </c>
      <c r="L3530">
        <f>INDEX(RawData!K$2:K$1048576,MATCH(FmtData!$B$4+(ROW()-10),RawData!$A$2:$A$1048576,0))</f>
        <v>196.7</v>
      </c>
      <c r="M3530">
        <f>INDEX(RawData!L$2:L$1048576,MATCH(FmtData!$B$4+(ROW()-10),RawData!$A$2:$A$1048576,0))</f>
        <v>22.7</v>
      </c>
      <c r="N3530">
        <f>INDEX(RawData!M$2:M$1048576,MATCH(FmtData!$B$4+(ROW()-10),RawData!$A$2:$A$1048576,0))</f>
        <v>21.8</v>
      </c>
      <c r="O3530">
        <f>INDEX(RawData!N$2:N$1048576,MATCH(FmtData!$B$4+(ROW()-10),RawData!$A$2:$A$1048576,0))</f>
        <v>171</v>
      </c>
      <c r="P3530">
        <f>INDEX(RawData!O$2:O$1048576,MATCH(FmtData!$B$4+(ROW()-10),RawData!$A$2:$A$1048576,0))</f>
        <v>35.831699999999998</v>
      </c>
      <c r="Q3530">
        <f>INDEX(RawData!P$2:P$1048576,MATCH(FmtData!$B$4+(ROW()-10),RawData!$A$2:$A$1048576,0))</f>
        <v>226.52199999999999</v>
      </c>
      <c r="R3530">
        <f>INDEX(RawData!Q$2:Q$1048576,MATCH(FmtData!$B$4+(ROW()-10),RawData!$A$2:$A$1048576,0))</f>
        <v>2.4414100000000002E-3</v>
      </c>
      <c r="S3530">
        <f>INDEX(RawData!R$2:R$1048576,MATCH(FmtData!$B$4+(ROW()-10),RawData!$A$2:$A$1048576,0))</f>
        <v>0.51633799999999996</v>
      </c>
      <c r="T3530">
        <f>INDEX(RawData!S$2:S$1048576,MATCH(FmtData!$B$4+(ROW()-10),RawData!$A$2:$A$1048576,0))</f>
        <v>0.52676999999999996</v>
      </c>
      <c r="U3530">
        <f>INDEX(RawData!T$2:T$1048576,MATCH(FmtData!$B$4+(ROW()-10),RawData!$A$2:$A$1048576,0))</f>
        <v>7.7163700000000004</v>
      </c>
      <c r="V3530">
        <f>INDEX(RawData!U$2:U$1048576,MATCH(FmtData!$B$4+(ROW()-10),RawData!$A$2:$A$1048576,0))</f>
        <v>8.6975099999999994</v>
      </c>
      <c r="W3530" s="8">
        <f t="shared" si="1159"/>
        <v>0.98113999999999901</v>
      </c>
      <c r="X3530" s="8">
        <f t="shared" si="1160"/>
        <v>-0.30214061999999992</v>
      </c>
      <c r="Y3530" s="8">
        <f t="shared" si="1161"/>
        <v>-0.24831293999999998</v>
      </c>
      <c r="Z3530" s="8">
        <f t="shared" si="1162"/>
        <v>10.194046135786381</v>
      </c>
      <c r="AA3530" s="8">
        <f t="shared" si="1163"/>
        <v>10.140218455786382</v>
      </c>
      <c r="AB3530" s="8">
        <f t="shared" si="1164"/>
        <v>10.167132295786381</v>
      </c>
      <c r="AC3530" s="6">
        <f t="shared" si="1157"/>
        <v>-280.81100000000004</v>
      </c>
      <c r="AD3530" s="42">
        <f t="shared" si="1154"/>
        <v>-38.61694425604361</v>
      </c>
      <c r="AE3530" s="15">
        <f t="shared" si="1155"/>
        <v>30.315824901583369</v>
      </c>
      <c r="AF3530" s="15">
        <f t="shared" si="1156"/>
        <v>25.007310087739484</v>
      </c>
      <c r="AG3530" s="15">
        <f t="shared" si="1165"/>
        <v>72.356438453372107</v>
      </c>
      <c r="AH3530" s="15">
        <f t="shared" si="1158"/>
        <v>-38.617167805455892</v>
      </c>
      <c r="AI3530" s="17">
        <f t="shared" si="1166"/>
        <v>1.1975638287377774</v>
      </c>
      <c r="AJ3530" s="17">
        <f t="shared" si="1167"/>
        <v>0.85544487802869307</v>
      </c>
      <c r="AK3530" s="17">
        <f t="shared" si="1168"/>
        <v>0.79111919068195535</v>
      </c>
      <c r="AL3530" s="17">
        <f t="shared" si="1169"/>
        <v>0.79572708431718098</v>
      </c>
      <c r="AM3530" s="17">
        <f t="shared" si="1170"/>
        <v>0.75642222007020354</v>
      </c>
      <c r="AN3530" s="17">
        <f t="shared" si="1171"/>
        <v>0.85544487802869307</v>
      </c>
      <c r="AO3530" s="17">
        <f>INDEX($AN$10:$AN$2627,MATCH(C3530+1/24,$C$10:$C$2627,1))-INDEX($AN$10:$AN$2627,MATCH(C3530,$C$10:$C$2627,1))</f>
        <v>0</v>
      </c>
      <c r="AP3530" s="17">
        <f t="shared" si="1172"/>
        <v>7.5642222007020354</v>
      </c>
      <c r="AQ3530" s="17">
        <f t="shared" si="1173"/>
        <v>11.975638287377775</v>
      </c>
      <c r="AR3530" s="17">
        <f t="shared" si="1174"/>
        <v>20.030785911132281</v>
      </c>
    </row>
    <row r="3531" spans="2:44" x14ac:dyDescent="0.25">
      <c r="B3531">
        <f>INDEX(RawData!$A$2:$A$1048576,MATCH(FmtData!$B$4+(ROW()-10),RawData!$A$2:$A$1048576,0))</f>
        <v>3923</v>
      </c>
      <c r="C35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1)</f>
        <v>42233.646504629629</v>
      </c>
      <c r="D3531" s="47">
        <f>IF($B$6=1,MID(INDEX(RawData!$B$2:$B$1048576, MATCH(FmtData!$B$4+(ROW()-10),RawData!$A$2:$A$1048576,0)),12,8)+$B$5/24,INDEX(RawData!$C$2:$C$1048576, MATCH(FmtData!$B$4+(ROW()-10),RawData!$A$2:$A$1048576,0)))</f>
        <v>0.64650462962962962</v>
      </c>
      <c r="E3531">
        <f>INDEX(RawData!D$2:D$1048576,MATCH(FmtData!$B$4+(ROW()-10),RawData!$A$2:$A$1048576,0))</f>
        <v>2906.16</v>
      </c>
      <c r="F3531">
        <f>INDEX(RawData!E$2:E$1048576,MATCH(FmtData!$B$4+(ROW()-10),RawData!$A$2:$A$1048576,0))</f>
        <v>7.1738299999999997</v>
      </c>
      <c r="G3531">
        <f>INDEX(RawData!F$2:F$1048576,MATCH(FmtData!$B$4+(ROW()-10),RawData!$A$2:$A$1048576,0))</f>
        <v>-131.18899999999999</v>
      </c>
      <c r="H3531">
        <f>INDEX(RawData!G$2:G$1048576,MATCH(FmtData!$B$4+(ROW()-10),RawData!$A$2:$A$1048576,0))</f>
        <v>0.49982199999999999</v>
      </c>
      <c r="I3531">
        <f>INDEX(RawData!H$2:H$1048576,MATCH(FmtData!$B$4+(ROW()-10),RawData!$A$2:$A$1048576,0))</f>
        <v>-3.71981E-3</v>
      </c>
      <c r="J3531">
        <f>INDEX(RawData!I$2:I$1048576,MATCH(FmtData!$B$4+(ROW()-10),RawData!$A$2:$A$1048576,0))</f>
        <v>197.1</v>
      </c>
      <c r="K3531">
        <f>INDEX(RawData!J$2:J$1048576,MATCH(FmtData!$B$4+(ROW()-10),RawData!$A$2:$A$1048576,0))</f>
        <v>195.1</v>
      </c>
      <c r="L3531">
        <f>INDEX(RawData!K$2:K$1048576,MATCH(FmtData!$B$4+(ROW()-10),RawData!$A$2:$A$1048576,0))</f>
        <v>196.7</v>
      </c>
      <c r="M3531">
        <f>INDEX(RawData!L$2:L$1048576,MATCH(FmtData!$B$4+(ROW()-10),RawData!$A$2:$A$1048576,0))</f>
        <v>22.7</v>
      </c>
      <c r="N3531">
        <f>INDEX(RawData!M$2:M$1048576,MATCH(FmtData!$B$4+(ROW()-10),RawData!$A$2:$A$1048576,0))</f>
        <v>21.8</v>
      </c>
      <c r="O3531">
        <f>INDEX(RawData!N$2:N$1048576,MATCH(FmtData!$B$4+(ROW()-10),RawData!$A$2:$A$1048576,0))</f>
        <v>171</v>
      </c>
      <c r="P3531">
        <f>INDEX(RawData!O$2:O$1048576,MATCH(FmtData!$B$4+(ROW()-10),RawData!$A$2:$A$1048576,0))</f>
        <v>35.831699999999998</v>
      </c>
      <c r="Q3531">
        <f>INDEX(RawData!P$2:P$1048576,MATCH(FmtData!$B$4+(ROW()-10),RawData!$A$2:$A$1048576,0))</f>
        <v>226.52199999999999</v>
      </c>
      <c r="R3531">
        <f>INDEX(RawData!Q$2:Q$1048576,MATCH(FmtData!$B$4+(ROW()-10),RawData!$A$2:$A$1048576,0))</f>
        <v>1.8310500000000001E-3</v>
      </c>
      <c r="S3531">
        <f>INDEX(RawData!R$2:R$1048576,MATCH(FmtData!$B$4+(ROW()-10),RawData!$A$2:$A$1048576,0))</f>
        <v>0.51633799999999996</v>
      </c>
      <c r="T3531">
        <f>INDEX(RawData!S$2:S$1048576,MATCH(FmtData!$B$4+(ROW()-10),RawData!$A$2:$A$1048576,0))</f>
        <v>0.52676999999999996</v>
      </c>
      <c r="U3531">
        <f>INDEX(RawData!T$2:T$1048576,MATCH(FmtData!$B$4+(ROW()-10),RawData!$A$2:$A$1048576,0))</f>
        <v>7.7041599999999999</v>
      </c>
      <c r="V3531">
        <f>INDEX(RawData!U$2:U$1048576,MATCH(FmtData!$B$4+(ROW()-10),RawData!$A$2:$A$1048576,0))</f>
        <v>8.6975099999999994</v>
      </c>
      <c r="W3531" s="8">
        <f t="shared" si="1159"/>
        <v>0.99334999999999951</v>
      </c>
      <c r="X3531" s="8">
        <f t="shared" si="1160"/>
        <v>-0.30214061999999992</v>
      </c>
      <c r="Y3531" s="8">
        <f t="shared" si="1161"/>
        <v>-0.24831293999999998</v>
      </c>
      <c r="Z3531" s="8">
        <f t="shared" si="1162"/>
        <v>10.194046135786381</v>
      </c>
      <c r="AA3531" s="8">
        <f t="shared" si="1163"/>
        <v>10.140218455786382</v>
      </c>
      <c r="AB3531" s="8">
        <f t="shared" si="1164"/>
        <v>10.167132295786381</v>
      </c>
      <c r="AC3531" s="6">
        <f t="shared" si="1157"/>
        <v>-280.81100000000004</v>
      </c>
      <c r="AD3531" s="42">
        <f t="shared" ref="AD3531:AD3594" si="1175">AC3531+$AD$4</f>
        <v>-38.61694425604361</v>
      </c>
      <c r="AE3531" s="15">
        <f t="shared" ref="AE3531:AE3594" si="1176">PI()*Z3531^2/4*($P$4+($Z$10-Z3531))-$S$5</f>
        <v>30.315824901583369</v>
      </c>
      <c r="AF3531" s="15">
        <f t="shared" ref="AF3531:AF3594" si="1177">PI()*AA3531^2/4*($P$4+($AA$10-AA3531))-$S$5</f>
        <v>25.007310087739484</v>
      </c>
      <c r="AG3531" s="15">
        <f t="shared" si="1165"/>
        <v>72.356438453372107</v>
      </c>
      <c r="AH3531" s="15">
        <f t="shared" si="1158"/>
        <v>-38.617167805455892</v>
      </c>
      <c r="AI3531" s="17">
        <f t="shared" si="1166"/>
        <v>1.1975638287377774</v>
      </c>
      <c r="AJ3531" s="17">
        <f t="shared" si="1167"/>
        <v>0.85544487802869307</v>
      </c>
      <c r="AK3531" s="17">
        <f t="shared" si="1168"/>
        <v>0.79111919068195535</v>
      </c>
      <c r="AL3531" s="17">
        <f t="shared" si="1169"/>
        <v>0.79572708431718098</v>
      </c>
      <c r="AM3531" s="17">
        <f t="shared" si="1170"/>
        <v>0.75642222007020354</v>
      </c>
      <c r="AN3531" s="17">
        <f t="shared" si="1171"/>
        <v>0.85544487802869307</v>
      </c>
      <c r="AO3531" s="17">
        <f>INDEX($AN$10:$AN$2627,MATCH(C3531+1/24,$C$10:$C$2627,1))-INDEX($AN$10:$AN$2627,MATCH(C3531,$C$10:$C$2627,1))</f>
        <v>0</v>
      </c>
      <c r="AP3531" s="17">
        <f t="shared" si="1172"/>
        <v>7.5642222007020354</v>
      </c>
      <c r="AQ3531" s="17">
        <f t="shared" si="1173"/>
        <v>11.975638287377775</v>
      </c>
      <c r="AR3531" s="17">
        <f t="shared" si="1174"/>
        <v>20.037198013064778</v>
      </c>
    </row>
    <row r="3532" spans="2:44" x14ac:dyDescent="0.25">
      <c r="B3532">
        <f>INDEX(RawData!$A$2:$A$1048576,MATCH(FmtData!$B$4+(ROW()-10),RawData!$A$2:$A$1048576,0))</f>
        <v>3924</v>
      </c>
      <c r="C35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2)</f>
        <v>42233.646527777775</v>
      </c>
      <c r="D3532" s="47">
        <f>IF($B$6=1,MID(INDEX(RawData!$B$2:$B$1048576, MATCH(FmtData!$B$4+(ROW()-10),RawData!$A$2:$A$1048576,0)),12,8)+$B$5/24,INDEX(RawData!$C$2:$C$1048576, MATCH(FmtData!$B$4+(ROW()-10),RawData!$A$2:$A$1048576,0)))</f>
        <v>0.64652777777777781</v>
      </c>
      <c r="E3532">
        <f>INDEX(RawData!D$2:D$1048576,MATCH(FmtData!$B$4+(ROW()-10),RawData!$A$2:$A$1048576,0))</f>
        <v>2906.16</v>
      </c>
      <c r="F3532">
        <f>INDEX(RawData!E$2:E$1048576,MATCH(FmtData!$B$4+(ROW()-10),RawData!$A$2:$A$1048576,0))</f>
        <v>7.1738299999999997</v>
      </c>
      <c r="G3532">
        <f>INDEX(RawData!F$2:F$1048576,MATCH(FmtData!$B$4+(ROW()-10),RawData!$A$2:$A$1048576,0))</f>
        <v>-131.18899999999999</v>
      </c>
      <c r="H3532">
        <f>INDEX(RawData!G$2:G$1048576,MATCH(FmtData!$B$4+(ROW()-10),RawData!$A$2:$A$1048576,0))</f>
        <v>0.49982199999999999</v>
      </c>
      <c r="I3532">
        <f>INDEX(RawData!H$2:H$1048576,MATCH(FmtData!$B$4+(ROW()-10),RawData!$A$2:$A$1048576,0))</f>
        <v>-3.71981E-3</v>
      </c>
      <c r="J3532">
        <f>INDEX(RawData!I$2:I$1048576,MATCH(FmtData!$B$4+(ROW()-10),RawData!$A$2:$A$1048576,0))</f>
        <v>197.2</v>
      </c>
      <c r="K3532">
        <f>INDEX(RawData!J$2:J$1048576,MATCH(FmtData!$B$4+(ROW()-10),RawData!$A$2:$A$1048576,0))</f>
        <v>195.2</v>
      </c>
      <c r="L3532">
        <f>INDEX(RawData!K$2:K$1048576,MATCH(FmtData!$B$4+(ROW()-10),RawData!$A$2:$A$1048576,0))</f>
        <v>196.7</v>
      </c>
      <c r="M3532">
        <f>INDEX(RawData!L$2:L$1048576,MATCH(FmtData!$B$4+(ROW()-10),RawData!$A$2:$A$1048576,0))</f>
        <v>22.7</v>
      </c>
      <c r="N3532">
        <f>INDEX(RawData!M$2:M$1048576,MATCH(FmtData!$B$4+(ROW()-10),RawData!$A$2:$A$1048576,0))</f>
        <v>21.8</v>
      </c>
      <c r="O3532">
        <f>INDEX(RawData!N$2:N$1048576,MATCH(FmtData!$B$4+(ROW()-10),RawData!$A$2:$A$1048576,0))</f>
        <v>171</v>
      </c>
      <c r="P3532">
        <f>INDEX(RawData!O$2:O$1048576,MATCH(FmtData!$B$4+(ROW()-10),RawData!$A$2:$A$1048576,0))</f>
        <v>35.831699999999998</v>
      </c>
      <c r="Q3532">
        <f>INDEX(RawData!P$2:P$1048576,MATCH(FmtData!$B$4+(ROW()-10),RawData!$A$2:$A$1048576,0))</f>
        <v>226.52199999999999</v>
      </c>
      <c r="R3532">
        <f>INDEX(RawData!Q$2:Q$1048576,MATCH(FmtData!$B$4+(ROW()-10),RawData!$A$2:$A$1048576,0))</f>
        <v>1.8310500000000001E-3</v>
      </c>
      <c r="S3532">
        <f>INDEX(RawData!R$2:R$1048576,MATCH(FmtData!$B$4+(ROW()-10),RawData!$A$2:$A$1048576,0))</f>
        <v>0.51633799999999996</v>
      </c>
      <c r="T3532">
        <f>INDEX(RawData!S$2:S$1048576,MATCH(FmtData!$B$4+(ROW()-10),RawData!$A$2:$A$1048576,0))</f>
        <v>0.52676999999999996</v>
      </c>
      <c r="U3532">
        <f>INDEX(RawData!T$2:T$1048576,MATCH(FmtData!$B$4+(ROW()-10),RawData!$A$2:$A$1048576,0))</f>
        <v>7.6934800000000001</v>
      </c>
      <c r="V3532">
        <f>INDEX(RawData!U$2:U$1048576,MATCH(FmtData!$B$4+(ROW()-10),RawData!$A$2:$A$1048576,0))</f>
        <v>8.6669900000000002</v>
      </c>
      <c r="W3532" s="8">
        <f t="shared" si="1159"/>
        <v>0.9735100000000001</v>
      </c>
      <c r="X3532" s="8">
        <f t="shared" si="1160"/>
        <v>-0.30214061999999992</v>
      </c>
      <c r="Y3532" s="8">
        <f t="shared" si="1161"/>
        <v>-0.24831293999999998</v>
      </c>
      <c r="Z3532" s="8">
        <f t="shared" si="1162"/>
        <v>10.194046135786381</v>
      </c>
      <c r="AA3532" s="8">
        <f t="shared" si="1163"/>
        <v>10.140218455786382</v>
      </c>
      <c r="AB3532" s="8">
        <f t="shared" si="1164"/>
        <v>10.167132295786381</v>
      </c>
      <c r="AC3532" s="6">
        <f t="shared" ref="AC3532:AC3595" si="1178">Q3532-$Q$10</f>
        <v>-280.81100000000004</v>
      </c>
      <c r="AD3532" s="42">
        <f t="shared" si="1175"/>
        <v>-38.61694425604361</v>
      </c>
      <c r="AE3532" s="15">
        <f t="shared" si="1176"/>
        <v>30.315824901583369</v>
      </c>
      <c r="AF3532" s="15">
        <f t="shared" si="1177"/>
        <v>25.007310087739484</v>
      </c>
      <c r="AG3532" s="15">
        <f t="shared" si="1165"/>
        <v>72.356438453372107</v>
      </c>
      <c r="AH3532" s="15">
        <f t="shared" si="1158"/>
        <v>-38.617167805455892</v>
      </c>
      <c r="AI3532" s="17">
        <f t="shared" si="1166"/>
        <v>1.1975638287377774</v>
      </c>
      <c r="AJ3532" s="17">
        <f t="shared" si="1167"/>
        <v>0.85544487802869307</v>
      </c>
      <c r="AK3532" s="17">
        <f t="shared" si="1168"/>
        <v>0.79111919068195535</v>
      </c>
      <c r="AL3532" s="17">
        <f t="shared" si="1169"/>
        <v>0.79572708431718098</v>
      </c>
      <c r="AM3532" s="17">
        <f t="shared" si="1170"/>
        <v>0.75642222007020354</v>
      </c>
      <c r="AN3532" s="17">
        <f t="shared" si="1171"/>
        <v>0.85544487802869307</v>
      </c>
      <c r="AO3532" s="17">
        <f>INDEX($AN$10:$AN$2627,MATCH(C3532+1/24,$C$10:$C$2627,1))-INDEX($AN$10:$AN$2627,MATCH(C3532,$C$10:$C$2627,1))</f>
        <v>0</v>
      </c>
      <c r="AP3532" s="17">
        <f t="shared" si="1172"/>
        <v>7.5642222007020354</v>
      </c>
      <c r="AQ3532" s="17">
        <f t="shared" si="1173"/>
        <v>11.975638287377775</v>
      </c>
      <c r="AR3532" s="17">
        <f t="shared" si="1174"/>
        <v>20.037198013064778</v>
      </c>
    </row>
    <row r="3533" spans="2:44" x14ac:dyDescent="0.25">
      <c r="B3533">
        <f>INDEX(RawData!$A$2:$A$1048576,MATCH(FmtData!$B$4+(ROW()-10),RawData!$A$2:$A$1048576,0))</f>
        <v>3925</v>
      </c>
      <c r="C35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3)</f>
        <v>42233.646550925929</v>
      </c>
      <c r="D3533" s="47">
        <f>IF($B$6=1,MID(INDEX(RawData!$B$2:$B$1048576, MATCH(FmtData!$B$4+(ROW()-10),RawData!$A$2:$A$1048576,0)),12,8)+$B$5/24,INDEX(RawData!$C$2:$C$1048576, MATCH(FmtData!$B$4+(ROW()-10),RawData!$A$2:$A$1048576,0)))</f>
        <v>0.646550925925926</v>
      </c>
      <c r="E3533">
        <f>INDEX(RawData!D$2:D$1048576,MATCH(FmtData!$B$4+(ROW()-10),RawData!$A$2:$A$1048576,0))</f>
        <v>2906.16</v>
      </c>
      <c r="F3533">
        <f>INDEX(RawData!E$2:E$1048576,MATCH(FmtData!$B$4+(ROW()-10),RawData!$A$2:$A$1048576,0))</f>
        <v>7.1738299999999997</v>
      </c>
      <c r="G3533">
        <f>INDEX(RawData!F$2:F$1048576,MATCH(FmtData!$B$4+(ROW()-10),RawData!$A$2:$A$1048576,0))</f>
        <v>-131.18899999999999</v>
      </c>
      <c r="H3533">
        <f>INDEX(RawData!G$2:G$1048576,MATCH(FmtData!$B$4+(ROW()-10),RawData!$A$2:$A$1048576,0))</f>
        <v>0.49982199999999999</v>
      </c>
      <c r="I3533">
        <f>INDEX(RawData!H$2:H$1048576,MATCH(FmtData!$B$4+(ROW()-10),RawData!$A$2:$A$1048576,0))</f>
        <v>-3.71981E-3</v>
      </c>
      <c r="J3533">
        <f>INDEX(RawData!I$2:I$1048576,MATCH(FmtData!$B$4+(ROW()-10),RawData!$A$2:$A$1048576,0))</f>
        <v>197.2</v>
      </c>
      <c r="K3533">
        <f>INDEX(RawData!J$2:J$1048576,MATCH(FmtData!$B$4+(ROW()-10),RawData!$A$2:$A$1048576,0))</f>
        <v>195.4</v>
      </c>
      <c r="L3533">
        <f>INDEX(RawData!K$2:K$1048576,MATCH(FmtData!$B$4+(ROW()-10),RawData!$A$2:$A$1048576,0))</f>
        <v>196.8</v>
      </c>
      <c r="M3533">
        <f>INDEX(RawData!L$2:L$1048576,MATCH(FmtData!$B$4+(ROW()-10),RawData!$A$2:$A$1048576,0))</f>
        <v>22.7</v>
      </c>
      <c r="N3533">
        <f>INDEX(RawData!M$2:M$1048576,MATCH(FmtData!$B$4+(ROW()-10),RawData!$A$2:$A$1048576,0))</f>
        <v>21.8</v>
      </c>
      <c r="O3533">
        <f>INDEX(RawData!N$2:N$1048576,MATCH(FmtData!$B$4+(ROW()-10),RawData!$A$2:$A$1048576,0))</f>
        <v>171</v>
      </c>
      <c r="P3533">
        <f>INDEX(RawData!O$2:O$1048576,MATCH(FmtData!$B$4+(ROW()-10),RawData!$A$2:$A$1048576,0))</f>
        <v>35.831699999999998</v>
      </c>
      <c r="Q3533">
        <f>INDEX(RawData!P$2:P$1048576,MATCH(FmtData!$B$4+(ROW()-10),RawData!$A$2:$A$1048576,0))</f>
        <v>226.52199999999999</v>
      </c>
      <c r="R3533">
        <f>INDEX(RawData!Q$2:Q$1048576,MATCH(FmtData!$B$4+(ROW()-10),RawData!$A$2:$A$1048576,0))</f>
        <v>2.4414100000000002E-3</v>
      </c>
      <c r="S3533">
        <f>INDEX(RawData!R$2:R$1048576,MATCH(FmtData!$B$4+(ROW()-10),RawData!$A$2:$A$1048576,0))</f>
        <v>0.51633799999999996</v>
      </c>
      <c r="T3533">
        <f>INDEX(RawData!S$2:S$1048576,MATCH(FmtData!$B$4+(ROW()-10),RawData!$A$2:$A$1048576,0))</f>
        <v>0.52676999999999996</v>
      </c>
      <c r="U3533">
        <f>INDEX(RawData!T$2:T$1048576,MATCH(FmtData!$B$4+(ROW()-10),RawData!$A$2:$A$1048576,0))</f>
        <v>7.6858500000000003</v>
      </c>
      <c r="V3533">
        <f>INDEX(RawData!U$2:U$1048576,MATCH(FmtData!$B$4+(ROW()-10),RawData!$A$2:$A$1048576,0))</f>
        <v>8.6669900000000002</v>
      </c>
      <c r="W3533" s="8">
        <f t="shared" si="1159"/>
        <v>0.9811399999999999</v>
      </c>
      <c r="X3533" s="8">
        <f t="shared" si="1160"/>
        <v>-0.30214061999999992</v>
      </c>
      <c r="Y3533" s="8">
        <f t="shared" si="1161"/>
        <v>-0.24831293999999998</v>
      </c>
      <c r="Z3533" s="8">
        <f t="shared" si="1162"/>
        <v>10.194046135786381</v>
      </c>
      <c r="AA3533" s="8">
        <f t="shared" si="1163"/>
        <v>10.140218455786382</v>
      </c>
      <c r="AB3533" s="8">
        <f t="shared" si="1164"/>
        <v>10.167132295786381</v>
      </c>
      <c r="AC3533" s="6">
        <f t="shared" si="1178"/>
        <v>-280.81100000000004</v>
      </c>
      <c r="AD3533" s="42">
        <f t="shared" si="1175"/>
        <v>-38.61694425604361</v>
      </c>
      <c r="AE3533" s="15">
        <f t="shared" si="1176"/>
        <v>30.315824901583369</v>
      </c>
      <c r="AF3533" s="15">
        <f t="shared" si="1177"/>
        <v>25.007310087739484</v>
      </c>
      <c r="AG3533" s="15">
        <f t="shared" si="1165"/>
        <v>72.356438453372107</v>
      </c>
      <c r="AH3533" s="15">
        <f t="shared" si="1158"/>
        <v>-38.617167805455892</v>
      </c>
      <c r="AI3533" s="17">
        <f t="shared" si="1166"/>
        <v>1.1975638287377774</v>
      </c>
      <c r="AJ3533" s="17">
        <f t="shared" si="1167"/>
        <v>0.85544487802869307</v>
      </c>
      <c r="AK3533" s="17">
        <f t="shared" si="1168"/>
        <v>0.79111919068195535</v>
      </c>
      <c r="AL3533" s="17">
        <f t="shared" si="1169"/>
        <v>0.79572708431718098</v>
      </c>
      <c r="AM3533" s="17">
        <f t="shared" si="1170"/>
        <v>0.75642222007020354</v>
      </c>
      <c r="AN3533" s="17">
        <f t="shared" si="1171"/>
        <v>0.85544487802869307</v>
      </c>
      <c r="AO3533" s="17">
        <f>INDEX($AN$10:$AN$2627,MATCH(C3533+1/24,$C$10:$C$2627,1))-INDEX($AN$10:$AN$2627,MATCH(C3533,$C$10:$C$2627,1))</f>
        <v>0</v>
      </c>
      <c r="AP3533" s="17">
        <f t="shared" si="1172"/>
        <v>7.5642222007020354</v>
      </c>
      <c r="AQ3533" s="17">
        <f t="shared" si="1173"/>
        <v>11.975638287377775</v>
      </c>
      <c r="AR3533" s="17">
        <f t="shared" si="1174"/>
        <v>20.037198013064778</v>
      </c>
    </row>
    <row r="3534" spans="2:44" x14ac:dyDescent="0.25">
      <c r="B3534">
        <f>INDEX(RawData!$A$2:$A$1048576,MATCH(FmtData!$B$4+(ROW()-10),RawData!$A$2:$A$1048576,0))</f>
        <v>3926</v>
      </c>
      <c r="C35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4)</f>
        <v>42233.646574074075</v>
      </c>
      <c r="D3534" s="47">
        <f>IF($B$6=1,MID(INDEX(RawData!$B$2:$B$1048576, MATCH(FmtData!$B$4+(ROW()-10),RawData!$A$2:$A$1048576,0)),12,8)+$B$5/24,INDEX(RawData!$C$2:$C$1048576, MATCH(FmtData!$B$4+(ROW()-10),RawData!$A$2:$A$1048576,0)))</f>
        <v>0.64657407407407408</v>
      </c>
      <c r="E3534">
        <f>INDEX(RawData!D$2:D$1048576,MATCH(FmtData!$B$4+(ROW()-10),RawData!$A$2:$A$1048576,0))</f>
        <v>2906.16</v>
      </c>
      <c r="F3534">
        <f>INDEX(RawData!E$2:E$1048576,MATCH(FmtData!$B$4+(ROW()-10),RawData!$A$2:$A$1048576,0))</f>
        <v>7.1738299999999997</v>
      </c>
      <c r="G3534">
        <f>INDEX(RawData!F$2:F$1048576,MATCH(FmtData!$B$4+(ROW()-10),RawData!$A$2:$A$1048576,0))</f>
        <v>-131.18899999999999</v>
      </c>
      <c r="H3534">
        <f>INDEX(RawData!G$2:G$1048576,MATCH(FmtData!$B$4+(ROW()-10),RawData!$A$2:$A$1048576,0))</f>
        <v>0.49982199999999999</v>
      </c>
      <c r="I3534">
        <f>INDEX(RawData!H$2:H$1048576,MATCH(FmtData!$B$4+(ROW()-10),RawData!$A$2:$A$1048576,0))</f>
        <v>-3.71981E-3</v>
      </c>
      <c r="J3534">
        <f>INDEX(RawData!I$2:I$1048576,MATCH(FmtData!$B$4+(ROW()-10),RawData!$A$2:$A$1048576,0))</f>
        <v>197.2</v>
      </c>
      <c r="K3534">
        <f>INDEX(RawData!J$2:J$1048576,MATCH(FmtData!$B$4+(ROW()-10),RawData!$A$2:$A$1048576,0))</f>
        <v>195.4</v>
      </c>
      <c r="L3534">
        <f>INDEX(RawData!K$2:K$1048576,MATCH(FmtData!$B$4+(ROW()-10),RawData!$A$2:$A$1048576,0))</f>
        <v>196.8</v>
      </c>
      <c r="M3534">
        <f>INDEX(RawData!L$2:L$1048576,MATCH(FmtData!$B$4+(ROW()-10),RawData!$A$2:$A$1048576,0))</f>
        <v>22.7</v>
      </c>
      <c r="N3534">
        <f>INDEX(RawData!M$2:M$1048576,MATCH(FmtData!$B$4+(ROW()-10),RawData!$A$2:$A$1048576,0))</f>
        <v>21.8</v>
      </c>
      <c r="O3534">
        <f>INDEX(RawData!N$2:N$1048576,MATCH(FmtData!$B$4+(ROW()-10),RawData!$A$2:$A$1048576,0))</f>
        <v>171</v>
      </c>
      <c r="P3534">
        <f>INDEX(RawData!O$2:O$1048576,MATCH(FmtData!$B$4+(ROW()-10),RawData!$A$2:$A$1048576,0))</f>
        <v>35.831699999999998</v>
      </c>
      <c r="Q3534">
        <f>INDEX(RawData!P$2:P$1048576,MATCH(FmtData!$B$4+(ROW()-10),RawData!$A$2:$A$1048576,0))</f>
        <v>226.52199999999999</v>
      </c>
      <c r="R3534">
        <f>INDEX(RawData!Q$2:Q$1048576,MATCH(FmtData!$B$4+(ROW()-10),RawData!$A$2:$A$1048576,0))</f>
        <v>1.8310500000000001E-3</v>
      </c>
      <c r="S3534">
        <f>INDEX(RawData!R$2:R$1048576,MATCH(FmtData!$B$4+(ROW()-10),RawData!$A$2:$A$1048576,0))</f>
        <v>0.51633799999999996</v>
      </c>
      <c r="T3534">
        <f>INDEX(RawData!S$2:S$1048576,MATCH(FmtData!$B$4+(ROW()-10),RawData!$A$2:$A$1048576,0))</f>
        <v>0.52676999999999996</v>
      </c>
      <c r="U3534">
        <f>INDEX(RawData!T$2:T$1048576,MATCH(FmtData!$B$4+(ROW()-10),RawData!$A$2:$A$1048576,0))</f>
        <v>7.6736500000000003</v>
      </c>
      <c r="V3534">
        <f>INDEX(RawData!U$2:U$1048576,MATCH(FmtData!$B$4+(ROW()-10),RawData!$A$2:$A$1048576,0))</f>
        <v>8.6669900000000002</v>
      </c>
      <c r="W3534" s="8">
        <f t="shared" si="1159"/>
        <v>0.99333999999999989</v>
      </c>
      <c r="X3534" s="8">
        <f t="shared" si="1160"/>
        <v>-0.30214061999999992</v>
      </c>
      <c r="Y3534" s="8">
        <f t="shared" si="1161"/>
        <v>-0.24831293999999998</v>
      </c>
      <c r="Z3534" s="8">
        <f t="shared" si="1162"/>
        <v>10.194046135786381</v>
      </c>
      <c r="AA3534" s="8">
        <f t="shared" si="1163"/>
        <v>10.140218455786382</v>
      </c>
      <c r="AB3534" s="8">
        <f t="shared" si="1164"/>
        <v>10.167132295786381</v>
      </c>
      <c r="AC3534" s="6">
        <f t="shared" si="1178"/>
        <v>-280.81100000000004</v>
      </c>
      <c r="AD3534" s="42">
        <f t="shared" si="1175"/>
        <v>-38.61694425604361</v>
      </c>
      <c r="AE3534" s="15">
        <f t="shared" si="1176"/>
        <v>30.315824901583369</v>
      </c>
      <c r="AF3534" s="15">
        <f t="shared" si="1177"/>
        <v>25.007310087739484</v>
      </c>
      <c r="AG3534" s="15">
        <f t="shared" si="1165"/>
        <v>72.356438453372107</v>
      </c>
      <c r="AH3534" s="15">
        <f t="shared" si="1158"/>
        <v>-38.617167805455892</v>
      </c>
      <c r="AI3534" s="17">
        <f t="shared" si="1166"/>
        <v>1.1975638287377774</v>
      </c>
      <c r="AJ3534" s="17">
        <f t="shared" si="1167"/>
        <v>0.85544487802869307</v>
      </c>
      <c r="AK3534" s="17">
        <f t="shared" si="1168"/>
        <v>0.79111919068195535</v>
      </c>
      <c r="AL3534" s="17">
        <f t="shared" si="1169"/>
        <v>0.79572708431718098</v>
      </c>
      <c r="AM3534" s="17">
        <f t="shared" si="1170"/>
        <v>0.75642222007020354</v>
      </c>
      <c r="AN3534" s="17">
        <f t="shared" si="1171"/>
        <v>0.85544487802869307</v>
      </c>
      <c r="AO3534" s="17">
        <f>INDEX($AN$10:$AN$2627,MATCH(C3534+1/24,$C$10:$C$2627,1))-INDEX($AN$10:$AN$2627,MATCH(C3534,$C$10:$C$2627,1))</f>
        <v>0</v>
      </c>
      <c r="AP3534" s="17">
        <f t="shared" si="1172"/>
        <v>7.5642222007020354</v>
      </c>
      <c r="AQ3534" s="17">
        <f t="shared" si="1173"/>
        <v>11.975638287377775</v>
      </c>
      <c r="AR3534" s="17">
        <f t="shared" si="1174"/>
        <v>20.037198013064778</v>
      </c>
    </row>
    <row r="3535" spans="2:44" x14ac:dyDescent="0.25">
      <c r="B3535">
        <f>INDEX(RawData!$A$2:$A$1048576,MATCH(FmtData!$B$4+(ROW()-10),RawData!$A$2:$A$1048576,0))</f>
        <v>3927</v>
      </c>
      <c r="C35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5)</f>
        <v>42233.646597222221</v>
      </c>
      <c r="D3535" s="47">
        <f>IF($B$6=1,MID(INDEX(RawData!$B$2:$B$1048576, MATCH(FmtData!$B$4+(ROW()-10),RawData!$A$2:$A$1048576,0)),12,8)+$B$5/24,INDEX(RawData!$C$2:$C$1048576, MATCH(FmtData!$B$4+(ROW()-10),RawData!$A$2:$A$1048576,0)))</f>
        <v>0.64659722222222216</v>
      </c>
      <c r="E3535">
        <f>INDEX(RawData!D$2:D$1048576,MATCH(FmtData!$B$4+(ROW()-10),RawData!$A$2:$A$1048576,0))</f>
        <v>2906.16</v>
      </c>
      <c r="F3535">
        <f>INDEX(RawData!E$2:E$1048576,MATCH(FmtData!$B$4+(ROW()-10),RawData!$A$2:$A$1048576,0))</f>
        <v>7.1738299999999997</v>
      </c>
      <c r="G3535">
        <f>INDEX(RawData!F$2:F$1048576,MATCH(FmtData!$B$4+(ROW()-10),RawData!$A$2:$A$1048576,0))</f>
        <v>-131.18899999999999</v>
      </c>
      <c r="H3535">
        <f>INDEX(RawData!G$2:G$1048576,MATCH(FmtData!$B$4+(ROW()-10),RawData!$A$2:$A$1048576,0))</f>
        <v>0.49982199999999999</v>
      </c>
      <c r="I3535">
        <f>INDEX(RawData!H$2:H$1048576,MATCH(FmtData!$B$4+(ROW()-10),RawData!$A$2:$A$1048576,0))</f>
        <v>-3.71981E-3</v>
      </c>
      <c r="J3535">
        <f>INDEX(RawData!I$2:I$1048576,MATCH(FmtData!$B$4+(ROW()-10),RawData!$A$2:$A$1048576,0))</f>
        <v>197.1</v>
      </c>
      <c r="K3535">
        <f>INDEX(RawData!J$2:J$1048576,MATCH(FmtData!$B$4+(ROW()-10),RawData!$A$2:$A$1048576,0))</f>
        <v>195.5</v>
      </c>
      <c r="L3535">
        <f>INDEX(RawData!K$2:K$1048576,MATCH(FmtData!$B$4+(ROW()-10),RawData!$A$2:$A$1048576,0))</f>
        <v>196.8</v>
      </c>
      <c r="M3535">
        <f>INDEX(RawData!L$2:L$1048576,MATCH(FmtData!$B$4+(ROW()-10),RawData!$A$2:$A$1048576,0))</f>
        <v>22.7</v>
      </c>
      <c r="N3535">
        <f>INDEX(RawData!M$2:M$1048576,MATCH(FmtData!$B$4+(ROW()-10),RawData!$A$2:$A$1048576,0))</f>
        <v>21.8</v>
      </c>
      <c r="O3535">
        <f>INDEX(RawData!N$2:N$1048576,MATCH(FmtData!$B$4+(ROW()-10),RawData!$A$2:$A$1048576,0))</f>
        <v>171</v>
      </c>
      <c r="P3535">
        <f>INDEX(RawData!O$2:O$1048576,MATCH(FmtData!$B$4+(ROW()-10),RawData!$A$2:$A$1048576,0))</f>
        <v>35.831699999999998</v>
      </c>
      <c r="Q3535">
        <f>INDEX(RawData!P$2:P$1048576,MATCH(FmtData!$B$4+(ROW()-10),RawData!$A$2:$A$1048576,0))</f>
        <v>226.63</v>
      </c>
      <c r="R3535">
        <f>INDEX(RawData!Q$2:Q$1048576,MATCH(FmtData!$B$4+(ROW()-10),RawData!$A$2:$A$1048576,0))</f>
        <v>1.8310500000000001E-3</v>
      </c>
      <c r="S3535">
        <f>INDEX(RawData!R$2:R$1048576,MATCH(FmtData!$B$4+(ROW()-10),RawData!$A$2:$A$1048576,0))</f>
        <v>0.51633799999999996</v>
      </c>
      <c r="T3535">
        <f>INDEX(RawData!S$2:S$1048576,MATCH(FmtData!$B$4+(ROW()-10),RawData!$A$2:$A$1048576,0))</f>
        <v>0.52676999999999996</v>
      </c>
      <c r="U3535">
        <f>INDEX(RawData!T$2:T$1048576,MATCH(FmtData!$B$4+(ROW()-10),RawData!$A$2:$A$1048576,0))</f>
        <v>7.65991</v>
      </c>
      <c r="V3535">
        <f>INDEX(RawData!U$2:U$1048576,MATCH(FmtData!$B$4+(ROW()-10),RawData!$A$2:$A$1048576,0))</f>
        <v>8.6212199999999992</v>
      </c>
      <c r="W3535" s="8">
        <f t="shared" si="1159"/>
        <v>0.96130999999999922</v>
      </c>
      <c r="X3535" s="8">
        <f t="shared" si="1160"/>
        <v>-0.30214061999999992</v>
      </c>
      <c r="Y3535" s="8">
        <f t="shared" si="1161"/>
        <v>-0.24831293999999998</v>
      </c>
      <c r="Z3535" s="8">
        <f t="shared" si="1162"/>
        <v>10.194046135786381</v>
      </c>
      <c r="AA3535" s="8">
        <f t="shared" si="1163"/>
        <v>10.140218455786382</v>
      </c>
      <c r="AB3535" s="8">
        <f t="shared" si="1164"/>
        <v>10.167132295786381</v>
      </c>
      <c r="AC3535" s="6">
        <f t="shared" si="1178"/>
        <v>-280.70300000000003</v>
      </c>
      <c r="AD3535" s="42">
        <f t="shared" si="1175"/>
        <v>-38.508944256043605</v>
      </c>
      <c r="AE3535" s="15">
        <f t="shared" si="1176"/>
        <v>30.315824901583369</v>
      </c>
      <c r="AF3535" s="15">
        <f t="shared" si="1177"/>
        <v>25.007310087739484</v>
      </c>
      <c r="AG3535" s="15">
        <f t="shared" si="1165"/>
        <v>72.356438453372107</v>
      </c>
      <c r="AH3535" s="15">
        <f t="shared" si="1158"/>
        <v>-38.509167805455888</v>
      </c>
      <c r="AI3535" s="17">
        <f t="shared" si="1166"/>
        <v>1.1973502947537826</v>
      </c>
      <c r="AJ3535" s="17">
        <f t="shared" si="1167"/>
        <v>0.85533591583294899</v>
      </c>
      <c r="AK3535" s="17">
        <f t="shared" si="1168"/>
        <v>0.79111919068195535</v>
      </c>
      <c r="AL3535" s="17">
        <f t="shared" si="1169"/>
        <v>0.79572708431718098</v>
      </c>
      <c r="AM3535" s="17">
        <f t="shared" si="1170"/>
        <v>0.75642222007020354</v>
      </c>
      <c r="AN3535" s="17">
        <f t="shared" si="1171"/>
        <v>0.85533591583294899</v>
      </c>
      <c r="AO3535" s="17">
        <f>INDEX($AN$10:$AN$2627,MATCH(C3535+1/24,$C$10:$C$2627,1))-INDEX($AN$10:$AN$2627,MATCH(C3535,$C$10:$C$2627,1))</f>
        <v>0</v>
      </c>
      <c r="AP3535" s="17">
        <f t="shared" si="1172"/>
        <v>7.5642222007020354</v>
      </c>
      <c r="AQ3535" s="17">
        <f t="shared" si="1173"/>
        <v>11.973502947537826</v>
      </c>
      <c r="AR3535" s="17">
        <f t="shared" si="1174"/>
        <v>20.037198013064778</v>
      </c>
    </row>
    <row r="3536" spans="2:44" x14ac:dyDescent="0.25">
      <c r="B3536">
        <f>INDEX(RawData!$A$2:$A$1048576,MATCH(FmtData!$B$4+(ROW()-10),RawData!$A$2:$A$1048576,0))</f>
        <v>3928</v>
      </c>
      <c r="C35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6)</f>
        <v>42233.646620370368</v>
      </c>
      <c r="D3536" s="47">
        <f>IF($B$6=1,MID(INDEX(RawData!$B$2:$B$1048576, MATCH(FmtData!$B$4+(ROW()-10),RawData!$A$2:$A$1048576,0)),12,8)+$B$5/24,INDEX(RawData!$C$2:$C$1048576, MATCH(FmtData!$B$4+(ROW()-10),RawData!$A$2:$A$1048576,0)))</f>
        <v>0.64662037037037035</v>
      </c>
      <c r="E3536">
        <f>INDEX(RawData!D$2:D$1048576,MATCH(FmtData!$B$4+(ROW()-10),RawData!$A$2:$A$1048576,0))</f>
        <v>2906.16</v>
      </c>
      <c r="F3536">
        <f>INDEX(RawData!E$2:E$1048576,MATCH(FmtData!$B$4+(ROW()-10),RawData!$A$2:$A$1048576,0))</f>
        <v>7.1738299999999997</v>
      </c>
      <c r="G3536">
        <f>INDEX(RawData!F$2:F$1048576,MATCH(FmtData!$B$4+(ROW()-10),RawData!$A$2:$A$1048576,0))</f>
        <v>-131.18899999999999</v>
      </c>
      <c r="H3536">
        <f>INDEX(RawData!G$2:G$1048576,MATCH(FmtData!$B$4+(ROW()-10),RawData!$A$2:$A$1048576,0))</f>
        <v>0.49982199999999999</v>
      </c>
      <c r="I3536">
        <f>INDEX(RawData!H$2:H$1048576,MATCH(FmtData!$B$4+(ROW()-10),RawData!$A$2:$A$1048576,0))</f>
        <v>-3.71981E-3</v>
      </c>
      <c r="J3536">
        <f>INDEX(RawData!I$2:I$1048576,MATCH(FmtData!$B$4+(ROW()-10),RawData!$A$2:$A$1048576,0))</f>
        <v>197.1</v>
      </c>
      <c r="K3536">
        <f>INDEX(RawData!J$2:J$1048576,MATCH(FmtData!$B$4+(ROW()-10),RawData!$A$2:$A$1048576,0))</f>
        <v>195.6</v>
      </c>
      <c r="L3536">
        <f>INDEX(RawData!K$2:K$1048576,MATCH(FmtData!$B$4+(ROW()-10),RawData!$A$2:$A$1048576,0))</f>
        <v>196.8</v>
      </c>
      <c r="M3536">
        <f>INDEX(RawData!L$2:L$1048576,MATCH(FmtData!$B$4+(ROW()-10),RawData!$A$2:$A$1048576,0))</f>
        <v>22.7</v>
      </c>
      <c r="N3536">
        <f>INDEX(RawData!M$2:M$1048576,MATCH(FmtData!$B$4+(ROW()-10),RawData!$A$2:$A$1048576,0))</f>
        <v>21.8</v>
      </c>
      <c r="O3536">
        <f>INDEX(RawData!N$2:N$1048576,MATCH(FmtData!$B$4+(ROW()-10),RawData!$A$2:$A$1048576,0))</f>
        <v>171</v>
      </c>
      <c r="P3536">
        <f>INDEX(RawData!O$2:O$1048576,MATCH(FmtData!$B$4+(ROW()-10),RawData!$A$2:$A$1048576,0))</f>
        <v>35.831699999999998</v>
      </c>
      <c r="Q3536">
        <f>INDEX(RawData!P$2:P$1048576,MATCH(FmtData!$B$4+(ROW()-10),RawData!$A$2:$A$1048576,0))</f>
        <v>226.63</v>
      </c>
      <c r="R3536">
        <f>INDEX(RawData!Q$2:Q$1048576,MATCH(FmtData!$B$4+(ROW()-10),RawData!$A$2:$A$1048576,0))</f>
        <v>1.8310500000000001E-3</v>
      </c>
      <c r="S3536">
        <f>INDEX(RawData!R$2:R$1048576,MATCH(FmtData!$B$4+(ROW()-10),RawData!$A$2:$A$1048576,0))</f>
        <v>0.51633799999999996</v>
      </c>
      <c r="T3536">
        <f>INDEX(RawData!S$2:S$1048576,MATCH(FmtData!$B$4+(ROW()-10),RawData!$A$2:$A$1048576,0))</f>
        <v>0.52676999999999996</v>
      </c>
      <c r="U3536">
        <f>INDEX(RawData!T$2:T$1048576,MATCH(FmtData!$B$4+(ROW()-10),RawData!$A$2:$A$1048576,0))</f>
        <v>7.6522800000000002</v>
      </c>
      <c r="V3536">
        <f>INDEX(RawData!U$2:U$1048576,MATCH(FmtData!$B$4+(ROW()-10),RawData!$A$2:$A$1048576,0))</f>
        <v>8.6212199999999992</v>
      </c>
      <c r="W3536" s="8">
        <f t="shared" si="1159"/>
        <v>0.96893999999999902</v>
      </c>
      <c r="X3536" s="8">
        <f t="shared" si="1160"/>
        <v>-0.30214061999999992</v>
      </c>
      <c r="Y3536" s="8">
        <f t="shared" si="1161"/>
        <v>-0.24831293999999998</v>
      </c>
      <c r="Z3536" s="8">
        <f t="shared" si="1162"/>
        <v>10.194046135786381</v>
      </c>
      <c r="AA3536" s="8">
        <f t="shared" si="1163"/>
        <v>10.140218455786382</v>
      </c>
      <c r="AB3536" s="8">
        <f t="shared" si="1164"/>
        <v>10.167132295786381</v>
      </c>
      <c r="AC3536" s="6">
        <f t="shared" si="1178"/>
        <v>-280.70300000000003</v>
      </c>
      <c r="AD3536" s="42">
        <f t="shared" si="1175"/>
        <v>-38.508944256043605</v>
      </c>
      <c r="AE3536" s="15">
        <f t="shared" si="1176"/>
        <v>30.315824901583369</v>
      </c>
      <c r="AF3536" s="15">
        <f t="shared" si="1177"/>
        <v>25.007310087739484</v>
      </c>
      <c r="AG3536" s="15">
        <f t="shared" si="1165"/>
        <v>72.356438453372107</v>
      </c>
      <c r="AH3536" s="15">
        <f t="shared" si="1158"/>
        <v>-38.509167805455888</v>
      </c>
      <c r="AI3536" s="17">
        <f t="shared" si="1166"/>
        <v>1.1973502947537826</v>
      </c>
      <c r="AJ3536" s="17">
        <f t="shared" si="1167"/>
        <v>0.85533591583294899</v>
      </c>
      <c r="AK3536" s="17">
        <f t="shared" si="1168"/>
        <v>0.79111919068195535</v>
      </c>
      <c r="AL3536" s="17">
        <f t="shared" si="1169"/>
        <v>0.79572708431718098</v>
      </c>
      <c r="AM3536" s="17">
        <f t="shared" si="1170"/>
        <v>0.75642222007020354</v>
      </c>
      <c r="AN3536" s="17">
        <f t="shared" si="1171"/>
        <v>0.85533591583294899</v>
      </c>
      <c r="AO3536" s="17">
        <f>INDEX($AN$10:$AN$2627,MATCH(C3536+1/24,$C$10:$C$2627,1))-INDEX($AN$10:$AN$2627,MATCH(C3536,$C$10:$C$2627,1))</f>
        <v>0</v>
      </c>
      <c r="AP3536" s="17">
        <f t="shared" si="1172"/>
        <v>7.5642222007020354</v>
      </c>
      <c r="AQ3536" s="17">
        <f t="shared" si="1173"/>
        <v>11.973502947537826</v>
      </c>
      <c r="AR3536" s="17">
        <f t="shared" si="1174"/>
        <v>20.037198013064778</v>
      </c>
    </row>
    <row r="3537" spans="2:44" x14ac:dyDescent="0.25">
      <c r="B3537">
        <f>INDEX(RawData!$A$2:$A$1048576,MATCH(FmtData!$B$4+(ROW()-10),RawData!$A$2:$A$1048576,0))</f>
        <v>3929</v>
      </c>
      <c r="C35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7)</f>
        <v>42233.646643518521</v>
      </c>
      <c r="D3537" s="47">
        <f>IF($B$6=1,MID(INDEX(RawData!$B$2:$B$1048576, MATCH(FmtData!$B$4+(ROW()-10),RawData!$A$2:$A$1048576,0)),12,8)+$B$5/24,INDEX(RawData!$C$2:$C$1048576, MATCH(FmtData!$B$4+(ROW()-10),RawData!$A$2:$A$1048576,0)))</f>
        <v>0.64664351851851853</v>
      </c>
      <c r="E3537">
        <f>INDEX(RawData!D$2:D$1048576,MATCH(FmtData!$B$4+(ROW()-10),RawData!$A$2:$A$1048576,0))</f>
        <v>2905.23</v>
      </c>
      <c r="F3537">
        <f>INDEX(RawData!E$2:E$1048576,MATCH(FmtData!$B$4+(ROW()-10),RawData!$A$2:$A$1048576,0))</f>
        <v>7.1738299999999997</v>
      </c>
      <c r="G3537">
        <f>INDEX(RawData!F$2:F$1048576,MATCH(FmtData!$B$4+(ROW()-10),RawData!$A$2:$A$1048576,0))</f>
        <v>-131.18899999999999</v>
      </c>
      <c r="H3537">
        <f>INDEX(RawData!G$2:G$1048576,MATCH(FmtData!$B$4+(ROW()-10),RawData!$A$2:$A$1048576,0))</f>
        <v>0.49982199999999999</v>
      </c>
      <c r="I3537">
        <f>INDEX(RawData!H$2:H$1048576,MATCH(FmtData!$B$4+(ROW()-10),RawData!$A$2:$A$1048576,0))</f>
        <v>-3.71981E-3</v>
      </c>
      <c r="J3537">
        <f>INDEX(RawData!I$2:I$1048576,MATCH(FmtData!$B$4+(ROW()-10),RawData!$A$2:$A$1048576,0))</f>
        <v>197.1</v>
      </c>
      <c r="K3537">
        <f>INDEX(RawData!J$2:J$1048576,MATCH(FmtData!$B$4+(ROW()-10),RawData!$A$2:$A$1048576,0))</f>
        <v>195.8</v>
      </c>
      <c r="L3537">
        <f>INDEX(RawData!K$2:K$1048576,MATCH(FmtData!$B$4+(ROW()-10),RawData!$A$2:$A$1048576,0))</f>
        <v>196.9</v>
      </c>
      <c r="M3537">
        <f>INDEX(RawData!L$2:L$1048576,MATCH(FmtData!$B$4+(ROW()-10),RawData!$A$2:$A$1048576,0))</f>
        <v>22.7</v>
      </c>
      <c r="N3537">
        <f>INDEX(RawData!M$2:M$1048576,MATCH(FmtData!$B$4+(ROW()-10),RawData!$A$2:$A$1048576,0))</f>
        <v>21.8</v>
      </c>
      <c r="O3537">
        <f>INDEX(RawData!N$2:N$1048576,MATCH(FmtData!$B$4+(ROW()-10),RawData!$A$2:$A$1048576,0))</f>
        <v>170.9</v>
      </c>
      <c r="P3537">
        <f>INDEX(RawData!O$2:O$1048576,MATCH(FmtData!$B$4+(ROW()-10),RawData!$A$2:$A$1048576,0))</f>
        <v>35.831699999999998</v>
      </c>
      <c r="Q3537">
        <f>INDEX(RawData!P$2:P$1048576,MATCH(FmtData!$B$4+(ROW()-10),RawData!$A$2:$A$1048576,0))</f>
        <v>226.63</v>
      </c>
      <c r="R3537">
        <f>INDEX(RawData!Q$2:Q$1048576,MATCH(FmtData!$B$4+(ROW()-10),RawData!$A$2:$A$1048576,0))</f>
        <v>1.8310500000000001E-3</v>
      </c>
      <c r="S3537">
        <f>INDEX(RawData!R$2:R$1048576,MATCH(FmtData!$B$4+(ROW()-10),RawData!$A$2:$A$1048576,0))</f>
        <v>0.51633799999999996</v>
      </c>
      <c r="T3537">
        <f>INDEX(RawData!S$2:S$1048576,MATCH(FmtData!$B$4+(ROW()-10),RawData!$A$2:$A$1048576,0))</f>
        <v>0.52676999999999996</v>
      </c>
      <c r="U3537">
        <f>INDEX(RawData!T$2:T$1048576,MATCH(FmtData!$B$4+(ROW()-10),RawData!$A$2:$A$1048576,0))</f>
        <v>7.6370199999999997</v>
      </c>
      <c r="V3537">
        <f>INDEX(RawData!U$2:U$1048576,MATCH(FmtData!$B$4+(ROW()-10),RawData!$A$2:$A$1048576,0))</f>
        <v>8.6212199999999992</v>
      </c>
      <c r="W3537" s="8">
        <f t="shared" si="1159"/>
        <v>0.98419999999999952</v>
      </c>
      <c r="X3537" s="8">
        <f t="shared" si="1160"/>
        <v>-0.30214061999999992</v>
      </c>
      <c r="Y3537" s="8">
        <f t="shared" si="1161"/>
        <v>-0.24831293999999998</v>
      </c>
      <c r="Z3537" s="8">
        <f t="shared" si="1162"/>
        <v>10.194046135786381</v>
      </c>
      <c r="AA3537" s="8">
        <f t="shared" si="1163"/>
        <v>10.140218455786382</v>
      </c>
      <c r="AB3537" s="8">
        <f t="shared" si="1164"/>
        <v>10.167132295786381</v>
      </c>
      <c r="AC3537" s="6">
        <f t="shared" si="1178"/>
        <v>-280.70300000000003</v>
      </c>
      <c r="AD3537" s="42">
        <f t="shared" si="1175"/>
        <v>-38.508944256043605</v>
      </c>
      <c r="AE3537" s="15">
        <f t="shared" si="1176"/>
        <v>30.315824901583369</v>
      </c>
      <c r="AF3537" s="15">
        <f t="shared" si="1177"/>
        <v>25.007310087739484</v>
      </c>
      <c r="AG3537" s="15">
        <f t="shared" si="1165"/>
        <v>72.356438453372107</v>
      </c>
      <c r="AH3537" s="15">
        <f t="shared" si="1158"/>
        <v>-38.509167805455888</v>
      </c>
      <c r="AI3537" s="17">
        <f t="shared" si="1166"/>
        <v>1.1973502947537826</v>
      </c>
      <c r="AJ3537" s="17">
        <f t="shared" si="1167"/>
        <v>0.85533591583294899</v>
      </c>
      <c r="AK3537" s="17">
        <f t="shared" si="1168"/>
        <v>0.79111919068195535</v>
      </c>
      <c r="AL3537" s="17">
        <f t="shared" si="1169"/>
        <v>0.79572708431718098</v>
      </c>
      <c r="AM3537" s="17">
        <f t="shared" si="1170"/>
        <v>0.75642222007020354</v>
      </c>
      <c r="AN3537" s="17">
        <f t="shared" si="1171"/>
        <v>0.85533591583294899</v>
      </c>
      <c r="AO3537" s="17">
        <f>INDEX($AN$10:$AN$2627,MATCH(C3537+1/24,$C$10:$C$2627,1))-INDEX($AN$10:$AN$2627,MATCH(C3537,$C$10:$C$2627,1))</f>
        <v>0</v>
      </c>
      <c r="AP3537" s="17">
        <f t="shared" si="1172"/>
        <v>7.5642222007020354</v>
      </c>
      <c r="AQ3537" s="17">
        <f t="shared" si="1173"/>
        <v>11.973502947537826</v>
      </c>
      <c r="AR3537" s="17">
        <f t="shared" si="1174"/>
        <v>20.030785911132281</v>
      </c>
    </row>
    <row r="3538" spans="2:44" x14ac:dyDescent="0.25">
      <c r="B3538">
        <f>INDEX(RawData!$A$2:$A$1048576,MATCH(FmtData!$B$4+(ROW()-10),RawData!$A$2:$A$1048576,0))</f>
        <v>3930</v>
      </c>
      <c r="C35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8)</f>
        <v>42233.646666666667</v>
      </c>
      <c r="D3538" s="47">
        <f>IF($B$6=1,MID(INDEX(RawData!$B$2:$B$1048576, MATCH(FmtData!$B$4+(ROW()-10),RawData!$A$2:$A$1048576,0)),12,8)+$B$5/24,INDEX(RawData!$C$2:$C$1048576, MATCH(FmtData!$B$4+(ROW()-10),RawData!$A$2:$A$1048576,0)))</f>
        <v>0.64666666666666661</v>
      </c>
      <c r="E3538">
        <f>INDEX(RawData!D$2:D$1048576,MATCH(FmtData!$B$4+(ROW()-10),RawData!$A$2:$A$1048576,0))</f>
        <v>2904.3</v>
      </c>
      <c r="F3538">
        <f>INDEX(RawData!E$2:E$1048576,MATCH(FmtData!$B$4+(ROW()-10),RawData!$A$2:$A$1048576,0))</f>
        <v>7.1738299999999997</v>
      </c>
      <c r="G3538">
        <f>INDEX(RawData!F$2:F$1048576,MATCH(FmtData!$B$4+(ROW()-10),RawData!$A$2:$A$1048576,0))</f>
        <v>-131.18899999999999</v>
      </c>
      <c r="H3538">
        <f>INDEX(RawData!G$2:G$1048576,MATCH(FmtData!$B$4+(ROW()-10),RawData!$A$2:$A$1048576,0))</f>
        <v>0.49982199999999999</v>
      </c>
      <c r="I3538">
        <f>INDEX(RawData!H$2:H$1048576,MATCH(FmtData!$B$4+(ROW()-10),RawData!$A$2:$A$1048576,0))</f>
        <v>-3.71981E-3</v>
      </c>
      <c r="J3538">
        <f>INDEX(RawData!I$2:I$1048576,MATCH(FmtData!$B$4+(ROW()-10),RawData!$A$2:$A$1048576,0))</f>
        <v>197.1</v>
      </c>
      <c r="K3538">
        <f>INDEX(RawData!J$2:J$1048576,MATCH(FmtData!$B$4+(ROW()-10),RawData!$A$2:$A$1048576,0))</f>
        <v>195.8</v>
      </c>
      <c r="L3538">
        <f>INDEX(RawData!K$2:K$1048576,MATCH(FmtData!$B$4+(ROW()-10),RawData!$A$2:$A$1048576,0))</f>
        <v>196.9</v>
      </c>
      <c r="M3538">
        <f>INDEX(RawData!L$2:L$1048576,MATCH(FmtData!$B$4+(ROW()-10),RawData!$A$2:$A$1048576,0))</f>
        <v>22.7</v>
      </c>
      <c r="N3538">
        <f>INDEX(RawData!M$2:M$1048576,MATCH(FmtData!$B$4+(ROW()-10),RawData!$A$2:$A$1048576,0))</f>
        <v>21.8</v>
      </c>
      <c r="O3538">
        <f>INDEX(RawData!N$2:N$1048576,MATCH(FmtData!$B$4+(ROW()-10),RawData!$A$2:$A$1048576,0))</f>
        <v>171</v>
      </c>
      <c r="P3538">
        <f>INDEX(RawData!O$2:O$1048576,MATCH(FmtData!$B$4+(ROW()-10),RawData!$A$2:$A$1048576,0))</f>
        <v>35.831699999999998</v>
      </c>
      <c r="Q3538">
        <f>INDEX(RawData!P$2:P$1048576,MATCH(FmtData!$B$4+(ROW()-10),RawData!$A$2:$A$1048576,0))</f>
        <v>226.75399999999999</v>
      </c>
      <c r="R3538">
        <f>INDEX(RawData!Q$2:Q$1048576,MATCH(FmtData!$B$4+(ROW()-10),RawData!$A$2:$A$1048576,0))</f>
        <v>1.8310500000000001E-3</v>
      </c>
      <c r="S3538">
        <f>INDEX(RawData!R$2:R$1048576,MATCH(FmtData!$B$4+(ROW()-10),RawData!$A$2:$A$1048576,0))</f>
        <v>0.51633799999999996</v>
      </c>
      <c r="T3538">
        <f>INDEX(RawData!S$2:S$1048576,MATCH(FmtData!$B$4+(ROW()-10),RawData!$A$2:$A$1048576,0))</f>
        <v>0.52676999999999996</v>
      </c>
      <c r="U3538">
        <f>INDEX(RawData!T$2:T$1048576,MATCH(FmtData!$B$4+(ROW()-10),RawData!$A$2:$A$1048576,0))</f>
        <v>7.6324500000000004</v>
      </c>
      <c r="V3538">
        <f>INDEX(RawData!U$2:U$1048576,MATCH(FmtData!$B$4+(ROW()-10),RawData!$A$2:$A$1048576,0))</f>
        <v>8.5907</v>
      </c>
      <c r="W3538" s="8">
        <f t="shared" si="1159"/>
        <v>0.9582499999999996</v>
      </c>
      <c r="X3538" s="8">
        <f t="shared" si="1160"/>
        <v>-0.30214061999999992</v>
      </c>
      <c r="Y3538" s="8">
        <f t="shared" si="1161"/>
        <v>-0.24831293999999998</v>
      </c>
      <c r="Z3538" s="8">
        <f t="shared" si="1162"/>
        <v>10.194046135786381</v>
      </c>
      <c r="AA3538" s="8">
        <f t="shared" si="1163"/>
        <v>10.140218455786382</v>
      </c>
      <c r="AB3538" s="8">
        <f t="shared" si="1164"/>
        <v>10.167132295786381</v>
      </c>
      <c r="AC3538" s="6">
        <f t="shared" si="1178"/>
        <v>-280.57900000000006</v>
      </c>
      <c r="AD3538" s="42">
        <f t="shared" si="1175"/>
        <v>-38.384944256043639</v>
      </c>
      <c r="AE3538" s="15">
        <f t="shared" si="1176"/>
        <v>30.315824901583369</v>
      </c>
      <c r="AF3538" s="15">
        <f t="shared" si="1177"/>
        <v>25.007310087739484</v>
      </c>
      <c r="AG3538" s="15">
        <f t="shared" si="1165"/>
        <v>72.356438453372107</v>
      </c>
      <c r="AH3538" s="15">
        <f t="shared" si="1158"/>
        <v>-38.385167805455922</v>
      </c>
      <c r="AI3538" s="17">
        <f t="shared" si="1166"/>
        <v>1.1971052199931691</v>
      </c>
      <c r="AJ3538" s="17">
        <f t="shared" si="1167"/>
        <v>0.85521084531585834</v>
      </c>
      <c r="AK3538" s="17">
        <f t="shared" si="1168"/>
        <v>0.79111919068195535</v>
      </c>
      <c r="AL3538" s="17">
        <f t="shared" si="1169"/>
        <v>0.79572708431718098</v>
      </c>
      <c r="AM3538" s="17">
        <f t="shared" si="1170"/>
        <v>0.75642222007020354</v>
      </c>
      <c r="AN3538" s="17">
        <f t="shared" si="1171"/>
        <v>0.85521084531585834</v>
      </c>
      <c r="AO3538" s="17">
        <f>INDEX($AN$10:$AN$2627,MATCH(C3538+1/24,$C$10:$C$2627,1))-INDEX($AN$10:$AN$2627,MATCH(C3538,$C$10:$C$2627,1))</f>
        <v>0</v>
      </c>
      <c r="AP3538" s="17">
        <f t="shared" si="1172"/>
        <v>7.5642222007020354</v>
      </c>
      <c r="AQ3538" s="17">
        <f t="shared" si="1173"/>
        <v>11.971052199931691</v>
      </c>
      <c r="AR3538" s="17">
        <f t="shared" si="1174"/>
        <v>20.024373809199783</v>
      </c>
    </row>
    <row r="3539" spans="2:44" x14ac:dyDescent="0.25">
      <c r="B3539">
        <f>INDEX(RawData!$A$2:$A$1048576,MATCH(FmtData!$B$4+(ROW()-10),RawData!$A$2:$A$1048576,0))</f>
        <v>3931</v>
      </c>
      <c r="C35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9)</f>
        <v>42233.646689814814</v>
      </c>
      <c r="D3539" s="47">
        <f>IF($B$6=1,MID(INDEX(RawData!$B$2:$B$1048576, MATCH(FmtData!$B$4+(ROW()-10),RawData!$A$2:$A$1048576,0)),12,8)+$B$5/24,INDEX(RawData!$C$2:$C$1048576, MATCH(FmtData!$B$4+(ROW()-10),RawData!$A$2:$A$1048576,0)))</f>
        <v>0.6466898148148148</v>
      </c>
      <c r="E3539">
        <f>INDEX(RawData!D$2:D$1048576,MATCH(FmtData!$B$4+(ROW()-10),RawData!$A$2:$A$1048576,0))</f>
        <v>2903.37</v>
      </c>
      <c r="F3539">
        <f>INDEX(RawData!E$2:E$1048576,MATCH(FmtData!$B$4+(ROW()-10),RawData!$A$2:$A$1048576,0))</f>
        <v>7.1738299999999997</v>
      </c>
      <c r="G3539">
        <f>INDEX(RawData!F$2:F$1048576,MATCH(FmtData!$B$4+(ROW()-10),RawData!$A$2:$A$1048576,0))</f>
        <v>-131.18899999999999</v>
      </c>
      <c r="H3539">
        <f>INDEX(RawData!G$2:G$1048576,MATCH(FmtData!$B$4+(ROW()-10),RawData!$A$2:$A$1048576,0))</f>
        <v>0.49982199999999999</v>
      </c>
      <c r="I3539">
        <f>INDEX(RawData!H$2:H$1048576,MATCH(FmtData!$B$4+(ROW()-10),RawData!$A$2:$A$1048576,0))</f>
        <v>-3.71981E-3</v>
      </c>
      <c r="J3539">
        <f>INDEX(RawData!I$2:I$1048576,MATCH(FmtData!$B$4+(ROW()-10),RawData!$A$2:$A$1048576,0))</f>
        <v>197.1</v>
      </c>
      <c r="K3539">
        <f>INDEX(RawData!J$2:J$1048576,MATCH(FmtData!$B$4+(ROW()-10),RawData!$A$2:$A$1048576,0))</f>
        <v>196</v>
      </c>
      <c r="L3539">
        <f>INDEX(RawData!K$2:K$1048576,MATCH(FmtData!$B$4+(ROW()-10),RawData!$A$2:$A$1048576,0))</f>
        <v>197</v>
      </c>
      <c r="M3539">
        <f>INDEX(RawData!L$2:L$1048576,MATCH(FmtData!$B$4+(ROW()-10),RawData!$A$2:$A$1048576,0))</f>
        <v>22.7</v>
      </c>
      <c r="N3539">
        <f>INDEX(RawData!M$2:M$1048576,MATCH(FmtData!$B$4+(ROW()-10),RawData!$A$2:$A$1048576,0))</f>
        <v>21.9</v>
      </c>
      <c r="O3539">
        <f>INDEX(RawData!N$2:N$1048576,MATCH(FmtData!$B$4+(ROW()-10),RawData!$A$2:$A$1048576,0))</f>
        <v>171</v>
      </c>
      <c r="P3539">
        <f>INDEX(RawData!O$2:O$1048576,MATCH(FmtData!$B$4+(ROW()-10),RawData!$A$2:$A$1048576,0))</f>
        <v>35.831699999999998</v>
      </c>
      <c r="Q3539">
        <f>INDEX(RawData!P$2:P$1048576,MATCH(FmtData!$B$4+(ROW()-10),RawData!$A$2:$A$1048576,0))</f>
        <v>226.75399999999999</v>
      </c>
      <c r="R3539">
        <f>INDEX(RawData!Q$2:Q$1048576,MATCH(FmtData!$B$4+(ROW()-10),RawData!$A$2:$A$1048576,0))</f>
        <v>2.4414100000000002E-3</v>
      </c>
      <c r="S3539">
        <f>INDEX(RawData!R$2:R$1048576,MATCH(FmtData!$B$4+(ROW()-10),RawData!$A$2:$A$1048576,0))</f>
        <v>0.51633799999999996</v>
      </c>
      <c r="T3539">
        <f>INDEX(RawData!S$2:S$1048576,MATCH(FmtData!$B$4+(ROW()-10),RawData!$A$2:$A$1048576,0))</f>
        <v>0.52676999999999996</v>
      </c>
      <c r="U3539">
        <f>INDEX(RawData!T$2:T$1048576,MATCH(FmtData!$B$4+(ROW()-10),RawData!$A$2:$A$1048576,0))</f>
        <v>7.6171899999999999</v>
      </c>
      <c r="V3539">
        <f>INDEX(RawData!U$2:U$1048576,MATCH(FmtData!$B$4+(ROW()-10),RawData!$A$2:$A$1048576,0))</f>
        <v>8.5907</v>
      </c>
      <c r="W3539" s="8">
        <f t="shared" si="1159"/>
        <v>0.9735100000000001</v>
      </c>
      <c r="X3539" s="8">
        <f t="shared" si="1160"/>
        <v>-0.30214061999999992</v>
      </c>
      <c r="Y3539" s="8">
        <f t="shared" si="1161"/>
        <v>-0.24831293999999998</v>
      </c>
      <c r="Z3539" s="8">
        <f t="shared" si="1162"/>
        <v>10.194046135786381</v>
      </c>
      <c r="AA3539" s="8">
        <f t="shared" si="1163"/>
        <v>10.140218455786382</v>
      </c>
      <c r="AB3539" s="8">
        <f t="shared" si="1164"/>
        <v>10.167132295786381</v>
      </c>
      <c r="AC3539" s="6">
        <f t="shared" si="1178"/>
        <v>-280.57900000000006</v>
      </c>
      <c r="AD3539" s="42">
        <f t="shared" si="1175"/>
        <v>-38.384944256043639</v>
      </c>
      <c r="AE3539" s="15">
        <f t="shared" si="1176"/>
        <v>30.315824901583369</v>
      </c>
      <c r="AF3539" s="15">
        <f t="shared" si="1177"/>
        <v>25.007310087739484</v>
      </c>
      <c r="AG3539" s="15">
        <f t="shared" si="1165"/>
        <v>72.356438453372107</v>
      </c>
      <c r="AH3539" s="15">
        <f t="shared" si="1158"/>
        <v>-38.385167805455922</v>
      </c>
      <c r="AI3539" s="17">
        <f t="shared" si="1166"/>
        <v>1.1971052199931691</v>
      </c>
      <c r="AJ3539" s="17">
        <f t="shared" si="1167"/>
        <v>0.85521084531585834</v>
      </c>
      <c r="AK3539" s="17">
        <f t="shared" si="1168"/>
        <v>0.79111919068195535</v>
      </c>
      <c r="AL3539" s="17">
        <f t="shared" si="1169"/>
        <v>0.79572708431718098</v>
      </c>
      <c r="AM3539" s="17">
        <f t="shared" si="1170"/>
        <v>0.75642222007020354</v>
      </c>
      <c r="AN3539" s="17">
        <f t="shared" si="1171"/>
        <v>0.85521084531585834</v>
      </c>
      <c r="AO3539" s="17">
        <f>INDEX($AN$10:$AN$2627,MATCH(C3539+1/24,$C$10:$C$2627,1))-INDEX($AN$10:$AN$2627,MATCH(C3539,$C$10:$C$2627,1))</f>
        <v>0</v>
      </c>
      <c r="AP3539" s="17">
        <f t="shared" si="1172"/>
        <v>7.5642222007020354</v>
      </c>
      <c r="AQ3539" s="17">
        <f t="shared" si="1173"/>
        <v>11.971052199931691</v>
      </c>
      <c r="AR3539" s="17">
        <f t="shared" si="1174"/>
        <v>20.017961707267283</v>
      </c>
    </row>
    <row r="3540" spans="2:44" x14ac:dyDescent="0.25">
      <c r="B3540">
        <f>INDEX(RawData!$A$2:$A$1048576,MATCH(FmtData!$B$4+(ROW()-10),RawData!$A$2:$A$1048576,0))</f>
        <v>3932</v>
      </c>
      <c r="C35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0)</f>
        <v>42233.64671296296</v>
      </c>
      <c r="D3540" s="47">
        <f>IF($B$6=1,MID(INDEX(RawData!$B$2:$B$1048576, MATCH(FmtData!$B$4+(ROW()-10),RawData!$A$2:$A$1048576,0)),12,8)+$B$5/24,INDEX(RawData!$C$2:$C$1048576, MATCH(FmtData!$B$4+(ROW()-10),RawData!$A$2:$A$1048576,0)))</f>
        <v>0.64671296296296299</v>
      </c>
      <c r="E3540">
        <f>INDEX(RawData!D$2:D$1048576,MATCH(FmtData!$B$4+(ROW()-10),RawData!$A$2:$A$1048576,0))</f>
        <v>2903.37</v>
      </c>
      <c r="F3540">
        <f>INDEX(RawData!E$2:E$1048576,MATCH(FmtData!$B$4+(ROW()-10),RawData!$A$2:$A$1048576,0))</f>
        <v>7.1738299999999997</v>
      </c>
      <c r="G3540">
        <f>INDEX(RawData!F$2:F$1048576,MATCH(FmtData!$B$4+(ROW()-10),RawData!$A$2:$A$1048576,0))</f>
        <v>-131.18899999999999</v>
      </c>
      <c r="H3540">
        <f>INDEX(RawData!G$2:G$1048576,MATCH(FmtData!$B$4+(ROW()-10),RawData!$A$2:$A$1048576,0))</f>
        <v>0.49982199999999999</v>
      </c>
      <c r="I3540">
        <f>INDEX(RawData!H$2:H$1048576,MATCH(FmtData!$B$4+(ROW()-10),RawData!$A$2:$A$1048576,0))</f>
        <v>-3.71981E-3</v>
      </c>
      <c r="J3540">
        <f>INDEX(RawData!I$2:I$1048576,MATCH(FmtData!$B$4+(ROW()-10),RawData!$A$2:$A$1048576,0))</f>
        <v>197</v>
      </c>
      <c r="K3540">
        <f>INDEX(RawData!J$2:J$1048576,MATCH(FmtData!$B$4+(ROW()-10),RawData!$A$2:$A$1048576,0))</f>
        <v>196</v>
      </c>
      <c r="L3540">
        <f>INDEX(RawData!K$2:K$1048576,MATCH(FmtData!$B$4+(ROW()-10),RawData!$A$2:$A$1048576,0))</f>
        <v>197</v>
      </c>
      <c r="M3540">
        <f>INDEX(RawData!L$2:L$1048576,MATCH(FmtData!$B$4+(ROW()-10),RawData!$A$2:$A$1048576,0))</f>
        <v>22.7</v>
      </c>
      <c r="N3540">
        <f>INDEX(RawData!M$2:M$1048576,MATCH(FmtData!$B$4+(ROW()-10),RawData!$A$2:$A$1048576,0))</f>
        <v>21.8</v>
      </c>
      <c r="O3540">
        <f>INDEX(RawData!N$2:N$1048576,MATCH(FmtData!$B$4+(ROW()-10),RawData!$A$2:$A$1048576,0))</f>
        <v>171</v>
      </c>
      <c r="P3540">
        <f>INDEX(RawData!O$2:O$1048576,MATCH(FmtData!$B$4+(ROW()-10),RawData!$A$2:$A$1048576,0))</f>
        <v>35.831699999999998</v>
      </c>
      <c r="Q3540">
        <f>INDEX(RawData!P$2:P$1048576,MATCH(FmtData!$B$4+(ROW()-10),RawData!$A$2:$A$1048576,0))</f>
        <v>226.785</v>
      </c>
      <c r="R3540">
        <f>INDEX(RawData!Q$2:Q$1048576,MATCH(FmtData!$B$4+(ROW()-10),RawData!$A$2:$A$1048576,0))</f>
        <v>1.8310500000000001E-3</v>
      </c>
      <c r="S3540">
        <f>INDEX(RawData!R$2:R$1048576,MATCH(FmtData!$B$4+(ROW()-10),RawData!$A$2:$A$1048576,0))</f>
        <v>0.51633799999999996</v>
      </c>
      <c r="T3540">
        <f>INDEX(RawData!S$2:S$1048576,MATCH(FmtData!$B$4+(ROW()-10),RawData!$A$2:$A$1048576,0))</f>
        <v>0.52676999999999996</v>
      </c>
      <c r="U3540">
        <f>INDEX(RawData!T$2:T$1048576,MATCH(FmtData!$B$4+(ROW()-10),RawData!$A$2:$A$1048576,0))</f>
        <v>7.6065100000000001</v>
      </c>
      <c r="V3540">
        <f>INDEX(RawData!U$2:U$1048576,MATCH(FmtData!$B$4+(ROW()-10),RawData!$A$2:$A$1048576,0))</f>
        <v>8.5907</v>
      </c>
      <c r="W3540" s="8">
        <f t="shared" si="1159"/>
        <v>0.9841899999999999</v>
      </c>
      <c r="X3540" s="8">
        <f t="shared" si="1160"/>
        <v>-0.30214061999999992</v>
      </c>
      <c r="Y3540" s="8">
        <f t="shared" si="1161"/>
        <v>-0.24831293999999998</v>
      </c>
      <c r="Z3540" s="8">
        <f t="shared" si="1162"/>
        <v>10.194046135786381</v>
      </c>
      <c r="AA3540" s="8">
        <f t="shared" si="1163"/>
        <v>10.140218455786382</v>
      </c>
      <c r="AB3540" s="8">
        <f t="shared" si="1164"/>
        <v>10.167132295786381</v>
      </c>
      <c r="AC3540" s="6">
        <f t="shared" si="1178"/>
        <v>-280.548</v>
      </c>
      <c r="AD3540" s="42">
        <f t="shared" si="1175"/>
        <v>-38.353944256043576</v>
      </c>
      <c r="AE3540" s="15">
        <f t="shared" si="1176"/>
        <v>30.315824901583369</v>
      </c>
      <c r="AF3540" s="15">
        <f t="shared" si="1177"/>
        <v>25.007310087739484</v>
      </c>
      <c r="AG3540" s="15">
        <f t="shared" si="1165"/>
        <v>72.356438453372107</v>
      </c>
      <c r="AH3540" s="15">
        <f t="shared" si="1158"/>
        <v>-38.354167805455859</v>
      </c>
      <c r="AI3540" s="17">
        <f t="shared" si="1166"/>
        <v>1.1970439669778787</v>
      </c>
      <c r="AJ3540" s="17">
        <f t="shared" si="1167"/>
        <v>0.85517958340146827</v>
      </c>
      <c r="AK3540" s="17">
        <f t="shared" si="1168"/>
        <v>0.79111919068195535</v>
      </c>
      <c r="AL3540" s="17">
        <f t="shared" si="1169"/>
        <v>0.79572708431718098</v>
      </c>
      <c r="AM3540" s="17">
        <f t="shared" si="1170"/>
        <v>0.75642222007020354</v>
      </c>
      <c r="AN3540" s="17">
        <f t="shared" si="1171"/>
        <v>0.85517958340146827</v>
      </c>
      <c r="AO3540" s="17">
        <f>INDEX($AN$10:$AN$2627,MATCH(C3540+1/24,$C$10:$C$2627,1))-INDEX($AN$10:$AN$2627,MATCH(C3540,$C$10:$C$2627,1))</f>
        <v>0</v>
      </c>
      <c r="AP3540" s="17">
        <f t="shared" si="1172"/>
        <v>7.5642222007020354</v>
      </c>
      <c r="AQ3540" s="17">
        <f t="shared" si="1173"/>
        <v>11.970439669778788</v>
      </c>
      <c r="AR3540" s="17">
        <f t="shared" si="1174"/>
        <v>20.017961707267283</v>
      </c>
    </row>
    <row r="3541" spans="2:44" x14ac:dyDescent="0.25">
      <c r="B3541">
        <f>INDEX(RawData!$A$2:$A$1048576,MATCH(FmtData!$B$4+(ROW()-10),RawData!$A$2:$A$1048576,0))</f>
        <v>3933</v>
      </c>
      <c r="C35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1)</f>
        <v>42233.646736111114</v>
      </c>
      <c r="D3541" s="47">
        <f>IF($B$6=1,MID(INDEX(RawData!$B$2:$B$1048576, MATCH(FmtData!$B$4+(ROW()-10),RawData!$A$2:$A$1048576,0)),12,8)+$B$5/24,INDEX(RawData!$C$2:$C$1048576, MATCH(FmtData!$B$4+(ROW()-10),RawData!$A$2:$A$1048576,0)))</f>
        <v>0.64673611111111107</v>
      </c>
      <c r="E3541">
        <f>INDEX(RawData!D$2:D$1048576,MATCH(FmtData!$B$4+(ROW()-10),RawData!$A$2:$A$1048576,0))</f>
        <v>2902.44</v>
      </c>
      <c r="F3541">
        <f>INDEX(RawData!E$2:E$1048576,MATCH(FmtData!$B$4+(ROW()-10),RawData!$A$2:$A$1048576,0))</f>
        <v>7.1738299999999997</v>
      </c>
      <c r="G3541">
        <f>INDEX(RawData!F$2:F$1048576,MATCH(FmtData!$B$4+(ROW()-10),RawData!$A$2:$A$1048576,0))</f>
        <v>-131.18899999999999</v>
      </c>
      <c r="H3541">
        <f>INDEX(RawData!G$2:G$1048576,MATCH(FmtData!$B$4+(ROW()-10),RawData!$A$2:$A$1048576,0))</f>
        <v>0.49982199999999999</v>
      </c>
      <c r="I3541">
        <f>INDEX(RawData!H$2:H$1048576,MATCH(FmtData!$B$4+(ROW()-10),RawData!$A$2:$A$1048576,0))</f>
        <v>-3.71981E-3</v>
      </c>
      <c r="J3541">
        <f>INDEX(RawData!I$2:I$1048576,MATCH(FmtData!$B$4+(ROW()-10),RawData!$A$2:$A$1048576,0))</f>
        <v>197</v>
      </c>
      <c r="K3541">
        <f>INDEX(RawData!J$2:J$1048576,MATCH(FmtData!$B$4+(ROW()-10),RawData!$A$2:$A$1048576,0))</f>
        <v>196.2</v>
      </c>
      <c r="L3541">
        <f>INDEX(RawData!K$2:K$1048576,MATCH(FmtData!$B$4+(ROW()-10),RawData!$A$2:$A$1048576,0))</f>
        <v>197</v>
      </c>
      <c r="M3541">
        <f>INDEX(RawData!L$2:L$1048576,MATCH(FmtData!$B$4+(ROW()-10),RawData!$A$2:$A$1048576,0))</f>
        <v>22.7</v>
      </c>
      <c r="N3541">
        <f>INDEX(RawData!M$2:M$1048576,MATCH(FmtData!$B$4+(ROW()-10),RawData!$A$2:$A$1048576,0))</f>
        <v>21.8</v>
      </c>
      <c r="O3541">
        <f>INDEX(RawData!N$2:N$1048576,MATCH(FmtData!$B$4+(ROW()-10),RawData!$A$2:$A$1048576,0))</f>
        <v>171</v>
      </c>
      <c r="P3541">
        <f>INDEX(RawData!O$2:O$1048576,MATCH(FmtData!$B$4+(ROW()-10),RawData!$A$2:$A$1048576,0))</f>
        <v>35.831699999999998</v>
      </c>
      <c r="Q3541">
        <f>INDEX(RawData!P$2:P$1048576,MATCH(FmtData!$B$4+(ROW()-10),RawData!$A$2:$A$1048576,0))</f>
        <v>226.90899999999999</v>
      </c>
      <c r="R3541">
        <f>INDEX(RawData!Q$2:Q$1048576,MATCH(FmtData!$B$4+(ROW()-10),RawData!$A$2:$A$1048576,0))</f>
        <v>1.8310500000000001E-3</v>
      </c>
      <c r="S3541">
        <f>INDEX(RawData!R$2:R$1048576,MATCH(FmtData!$B$4+(ROW()-10),RawData!$A$2:$A$1048576,0))</f>
        <v>0.51633799999999996</v>
      </c>
      <c r="T3541">
        <f>INDEX(RawData!S$2:S$1048576,MATCH(FmtData!$B$4+(ROW()-10),RawData!$A$2:$A$1048576,0))</f>
        <v>0.52676999999999996</v>
      </c>
      <c r="U3541">
        <f>INDEX(RawData!T$2:T$1048576,MATCH(FmtData!$B$4+(ROW()-10),RawData!$A$2:$A$1048576,0))</f>
        <v>7.6019300000000003</v>
      </c>
      <c r="V3541">
        <f>INDEX(RawData!U$2:U$1048576,MATCH(FmtData!$B$4+(ROW()-10),RawData!$A$2:$A$1048576,0))</f>
        <v>8.5449199999999994</v>
      </c>
      <c r="W3541" s="8">
        <f t="shared" si="1159"/>
        <v>0.94298999999999911</v>
      </c>
      <c r="X3541" s="8">
        <f t="shared" si="1160"/>
        <v>-0.30214061999999992</v>
      </c>
      <c r="Y3541" s="8">
        <f t="shared" si="1161"/>
        <v>-0.24831293999999998</v>
      </c>
      <c r="Z3541" s="8">
        <f t="shared" si="1162"/>
        <v>10.194046135786381</v>
      </c>
      <c r="AA3541" s="8">
        <f t="shared" si="1163"/>
        <v>10.140218455786382</v>
      </c>
      <c r="AB3541" s="8">
        <f t="shared" si="1164"/>
        <v>10.167132295786381</v>
      </c>
      <c r="AC3541" s="6">
        <f t="shared" si="1178"/>
        <v>-280.42400000000004</v>
      </c>
      <c r="AD3541" s="42">
        <f t="shared" si="1175"/>
        <v>-38.229944256043609</v>
      </c>
      <c r="AE3541" s="15">
        <f t="shared" si="1176"/>
        <v>30.315824901583369</v>
      </c>
      <c r="AF3541" s="15">
        <f t="shared" si="1177"/>
        <v>25.007310087739484</v>
      </c>
      <c r="AG3541" s="15">
        <f t="shared" si="1165"/>
        <v>72.356438453372107</v>
      </c>
      <c r="AH3541" s="15">
        <f t="shared" si="1158"/>
        <v>-38.230167805455892</v>
      </c>
      <c r="AI3541" s="17">
        <f t="shared" si="1166"/>
        <v>1.1967990175873002</v>
      </c>
      <c r="AJ3541" s="17">
        <f t="shared" si="1167"/>
        <v>0.85505455859592028</v>
      </c>
      <c r="AK3541" s="17">
        <f t="shared" si="1168"/>
        <v>0.79111919068195535</v>
      </c>
      <c r="AL3541" s="17">
        <f t="shared" si="1169"/>
        <v>0.79572708431718098</v>
      </c>
      <c r="AM3541" s="17">
        <f t="shared" si="1170"/>
        <v>0.75642222007020354</v>
      </c>
      <c r="AN3541" s="17">
        <f t="shared" si="1171"/>
        <v>0.85505455859592028</v>
      </c>
      <c r="AO3541" s="17">
        <f>INDEX($AN$10:$AN$2627,MATCH(C3541+1/24,$C$10:$C$2627,1))-INDEX($AN$10:$AN$2627,MATCH(C3541,$C$10:$C$2627,1))</f>
        <v>0</v>
      </c>
      <c r="AP3541" s="17">
        <f t="shared" si="1172"/>
        <v>7.5642222007020354</v>
      </c>
      <c r="AQ3541" s="17">
        <f t="shared" si="1173"/>
        <v>11.967990175873002</v>
      </c>
      <c r="AR3541" s="17">
        <f t="shared" si="1174"/>
        <v>20.011549605334785</v>
      </c>
    </row>
    <row r="3542" spans="2:44" x14ac:dyDescent="0.25">
      <c r="B3542">
        <f>INDEX(RawData!$A$2:$A$1048576,MATCH(FmtData!$B$4+(ROW()-10),RawData!$A$2:$A$1048576,0))</f>
        <v>3934</v>
      </c>
      <c r="C35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2)</f>
        <v>42233.64675925926</v>
      </c>
      <c r="D3542" s="47">
        <f>IF($B$6=1,MID(INDEX(RawData!$B$2:$B$1048576, MATCH(FmtData!$B$4+(ROW()-10),RawData!$A$2:$A$1048576,0)),12,8)+$B$5/24,INDEX(RawData!$C$2:$C$1048576, MATCH(FmtData!$B$4+(ROW()-10),RawData!$A$2:$A$1048576,0)))</f>
        <v>0.64675925925925926</v>
      </c>
      <c r="E3542">
        <f>INDEX(RawData!D$2:D$1048576,MATCH(FmtData!$B$4+(ROW()-10),RawData!$A$2:$A$1048576,0))</f>
        <v>2902.44</v>
      </c>
      <c r="F3542">
        <f>INDEX(RawData!E$2:E$1048576,MATCH(FmtData!$B$4+(ROW()-10),RawData!$A$2:$A$1048576,0))</f>
        <v>7.1738299999999997</v>
      </c>
      <c r="G3542">
        <f>INDEX(RawData!F$2:F$1048576,MATCH(FmtData!$B$4+(ROW()-10),RawData!$A$2:$A$1048576,0))</f>
        <v>-131.18899999999999</v>
      </c>
      <c r="H3542">
        <f>INDEX(RawData!G$2:G$1048576,MATCH(FmtData!$B$4+(ROW()-10),RawData!$A$2:$A$1048576,0))</f>
        <v>0.49982199999999999</v>
      </c>
      <c r="I3542">
        <f>INDEX(RawData!H$2:H$1048576,MATCH(FmtData!$B$4+(ROW()-10),RawData!$A$2:$A$1048576,0))</f>
        <v>-3.71981E-3</v>
      </c>
      <c r="J3542">
        <f>INDEX(RawData!I$2:I$1048576,MATCH(FmtData!$B$4+(ROW()-10),RawData!$A$2:$A$1048576,0))</f>
        <v>197</v>
      </c>
      <c r="K3542">
        <f>INDEX(RawData!J$2:J$1048576,MATCH(FmtData!$B$4+(ROW()-10),RawData!$A$2:$A$1048576,0))</f>
        <v>196.3</v>
      </c>
      <c r="L3542">
        <f>INDEX(RawData!K$2:K$1048576,MATCH(FmtData!$B$4+(ROW()-10),RawData!$A$2:$A$1048576,0))</f>
        <v>197</v>
      </c>
      <c r="M3542">
        <f>INDEX(RawData!L$2:L$1048576,MATCH(FmtData!$B$4+(ROW()-10),RawData!$A$2:$A$1048576,0))</f>
        <v>22.7</v>
      </c>
      <c r="N3542">
        <f>INDEX(RawData!M$2:M$1048576,MATCH(FmtData!$B$4+(ROW()-10),RawData!$A$2:$A$1048576,0))</f>
        <v>21.8</v>
      </c>
      <c r="O3542">
        <f>INDEX(RawData!N$2:N$1048576,MATCH(FmtData!$B$4+(ROW()-10),RawData!$A$2:$A$1048576,0))</f>
        <v>171</v>
      </c>
      <c r="P3542">
        <f>INDEX(RawData!O$2:O$1048576,MATCH(FmtData!$B$4+(ROW()-10),RawData!$A$2:$A$1048576,0))</f>
        <v>35.831699999999998</v>
      </c>
      <c r="Q3542">
        <f>INDEX(RawData!P$2:P$1048576,MATCH(FmtData!$B$4+(ROW()-10),RawData!$A$2:$A$1048576,0))</f>
        <v>226.90899999999999</v>
      </c>
      <c r="R3542">
        <f>INDEX(RawData!Q$2:Q$1048576,MATCH(FmtData!$B$4+(ROW()-10),RawData!$A$2:$A$1048576,0))</f>
        <v>2.4414100000000002E-3</v>
      </c>
      <c r="S3542">
        <f>INDEX(RawData!R$2:R$1048576,MATCH(FmtData!$B$4+(ROW()-10),RawData!$A$2:$A$1048576,0))</f>
        <v>0.51633799999999996</v>
      </c>
      <c r="T3542">
        <f>INDEX(RawData!S$2:S$1048576,MATCH(FmtData!$B$4+(ROW()-10),RawData!$A$2:$A$1048576,0))</f>
        <v>0.52676999999999996</v>
      </c>
      <c r="U3542">
        <f>INDEX(RawData!T$2:T$1048576,MATCH(FmtData!$B$4+(ROW()-10),RawData!$A$2:$A$1048576,0))</f>
        <v>7.5912499999999996</v>
      </c>
      <c r="V3542">
        <f>INDEX(RawData!U$2:U$1048576,MATCH(FmtData!$B$4+(ROW()-10),RawData!$A$2:$A$1048576,0))</f>
        <v>8.5449199999999994</v>
      </c>
      <c r="W3542" s="8">
        <f t="shared" si="1159"/>
        <v>0.9536699999999998</v>
      </c>
      <c r="X3542" s="8">
        <f t="shared" si="1160"/>
        <v>-0.30214061999999992</v>
      </c>
      <c r="Y3542" s="8">
        <f t="shared" si="1161"/>
        <v>-0.24831293999999998</v>
      </c>
      <c r="Z3542" s="8">
        <f t="shared" si="1162"/>
        <v>10.194046135786381</v>
      </c>
      <c r="AA3542" s="8">
        <f t="shared" si="1163"/>
        <v>10.140218455786382</v>
      </c>
      <c r="AB3542" s="8">
        <f t="shared" si="1164"/>
        <v>10.167132295786381</v>
      </c>
      <c r="AC3542" s="6">
        <f t="shared" si="1178"/>
        <v>-280.42400000000004</v>
      </c>
      <c r="AD3542" s="42">
        <f t="shared" si="1175"/>
        <v>-38.229944256043609</v>
      </c>
      <c r="AE3542" s="15">
        <f t="shared" si="1176"/>
        <v>30.315824901583369</v>
      </c>
      <c r="AF3542" s="15">
        <f t="shared" si="1177"/>
        <v>25.007310087739484</v>
      </c>
      <c r="AG3542" s="15">
        <f t="shared" si="1165"/>
        <v>72.356438453372107</v>
      </c>
      <c r="AH3542" s="15">
        <f t="shared" si="1158"/>
        <v>-38.230167805455892</v>
      </c>
      <c r="AI3542" s="17">
        <f t="shared" si="1166"/>
        <v>1.1967990175873002</v>
      </c>
      <c r="AJ3542" s="17">
        <f t="shared" si="1167"/>
        <v>0.85505455859592028</v>
      </c>
      <c r="AK3542" s="17">
        <f t="shared" si="1168"/>
        <v>0.79111919068195535</v>
      </c>
      <c r="AL3542" s="17">
        <f t="shared" si="1169"/>
        <v>0.79572708431718098</v>
      </c>
      <c r="AM3542" s="17">
        <f t="shared" si="1170"/>
        <v>0.75642222007020354</v>
      </c>
      <c r="AN3542" s="17">
        <f t="shared" si="1171"/>
        <v>0.85505455859592028</v>
      </c>
      <c r="AO3542" s="17">
        <f>INDEX($AN$10:$AN$2627,MATCH(C3542+1/24,$C$10:$C$2627,1))-INDEX($AN$10:$AN$2627,MATCH(C3542,$C$10:$C$2627,1))</f>
        <v>0</v>
      </c>
      <c r="AP3542" s="17">
        <f t="shared" si="1172"/>
        <v>7.5642222007020354</v>
      </c>
      <c r="AQ3542" s="17">
        <f t="shared" si="1173"/>
        <v>11.967990175873002</v>
      </c>
      <c r="AR3542" s="17">
        <f t="shared" si="1174"/>
        <v>20.011549605334785</v>
      </c>
    </row>
    <row r="3543" spans="2:44" x14ac:dyDescent="0.25">
      <c r="B3543">
        <f>INDEX(RawData!$A$2:$A$1048576,MATCH(FmtData!$B$4+(ROW()-10),RawData!$A$2:$A$1048576,0))</f>
        <v>3935</v>
      </c>
      <c r="C35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3)</f>
        <v>42233.646782407406</v>
      </c>
      <c r="D3543" s="47">
        <f>IF($B$6=1,MID(INDEX(RawData!$B$2:$B$1048576, MATCH(FmtData!$B$4+(ROW()-10),RawData!$A$2:$A$1048576,0)),12,8)+$B$5/24,INDEX(RawData!$C$2:$C$1048576, MATCH(FmtData!$B$4+(ROW()-10),RawData!$A$2:$A$1048576,0)))</f>
        <v>0.64678240740740744</v>
      </c>
      <c r="E3543">
        <f>INDEX(RawData!D$2:D$1048576,MATCH(FmtData!$B$4+(ROW()-10),RawData!$A$2:$A$1048576,0))</f>
        <v>2902.44</v>
      </c>
      <c r="F3543">
        <f>INDEX(RawData!E$2:E$1048576,MATCH(FmtData!$B$4+(ROW()-10),RawData!$A$2:$A$1048576,0))</f>
        <v>7.1738299999999997</v>
      </c>
      <c r="G3543">
        <f>INDEX(RawData!F$2:F$1048576,MATCH(FmtData!$B$4+(ROW()-10),RawData!$A$2:$A$1048576,0))</f>
        <v>-131.18899999999999</v>
      </c>
      <c r="H3543">
        <f>INDEX(RawData!G$2:G$1048576,MATCH(FmtData!$B$4+(ROW()-10),RawData!$A$2:$A$1048576,0))</f>
        <v>0.49982199999999999</v>
      </c>
      <c r="I3543">
        <f>INDEX(RawData!H$2:H$1048576,MATCH(FmtData!$B$4+(ROW()-10),RawData!$A$2:$A$1048576,0))</f>
        <v>-3.71981E-3</v>
      </c>
      <c r="J3543">
        <f>INDEX(RawData!I$2:I$1048576,MATCH(FmtData!$B$4+(ROW()-10),RawData!$A$2:$A$1048576,0))</f>
        <v>196.9</v>
      </c>
      <c r="K3543">
        <f>INDEX(RawData!J$2:J$1048576,MATCH(FmtData!$B$4+(ROW()-10),RawData!$A$2:$A$1048576,0))</f>
        <v>196.4</v>
      </c>
      <c r="L3543">
        <f>INDEX(RawData!K$2:K$1048576,MATCH(FmtData!$B$4+(ROW()-10),RawData!$A$2:$A$1048576,0))</f>
        <v>197</v>
      </c>
      <c r="M3543">
        <f>INDEX(RawData!L$2:L$1048576,MATCH(FmtData!$B$4+(ROW()-10),RawData!$A$2:$A$1048576,0))</f>
        <v>22.7</v>
      </c>
      <c r="N3543">
        <f>INDEX(RawData!M$2:M$1048576,MATCH(FmtData!$B$4+(ROW()-10),RawData!$A$2:$A$1048576,0))</f>
        <v>21.8</v>
      </c>
      <c r="O3543">
        <f>INDEX(RawData!N$2:N$1048576,MATCH(FmtData!$B$4+(ROW()-10),RawData!$A$2:$A$1048576,0))</f>
        <v>171</v>
      </c>
      <c r="P3543">
        <f>INDEX(RawData!O$2:O$1048576,MATCH(FmtData!$B$4+(ROW()-10),RawData!$A$2:$A$1048576,0))</f>
        <v>35.831699999999998</v>
      </c>
      <c r="Q3543">
        <f>INDEX(RawData!P$2:P$1048576,MATCH(FmtData!$B$4+(ROW()-10),RawData!$A$2:$A$1048576,0))</f>
        <v>226.90899999999999</v>
      </c>
      <c r="R3543">
        <f>INDEX(RawData!Q$2:Q$1048576,MATCH(FmtData!$B$4+(ROW()-10),RawData!$A$2:$A$1048576,0))</f>
        <v>2.4414100000000002E-3</v>
      </c>
      <c r="S3543">
        <f>INDEX(RawData!R$2:R$1048576,MATCH(FmtData!$B$4+(ROW()-10),RawData!$A$2:$A$1048576,0))</f>
        <v>0.51633799999999996</v>
      </c>
      <c r="T3543">
        <f>INDEX(RawData!S$2:S$1048576,MATCH(FmtData!$B$4+(ROW()-10),RawData!$A$2:$A$1048576,0))</f>
        <v>0.52676999999999996</v>
      </c>
      <c r="U3543">
        <f>INDEX(RawData!T$2:T$1048576,MATCH(FmtData!$B$4+(ROW()-10),RawData!$A$2:$A$1048576,0))</f>
        <v>7.57599</v>
      </c>
      <c r="V3543">
        <f>INDEX(RawData!U$2:U$1048576,MATCH(FmtData!$B$4+(ROW()-10),RawData!$A$2:$A$1048576,0))</f>
        <v>8.5449199999999994</v>
      </c>
      <c r="W3543" s="8">
        <f t="shared" si="1159"/>
        <v>0.9689299999999994</v>
      </c>
      <c r="X3543" s="8">
        <f t="shared" si="1160"/>
        <v>-0.30214061999999992</v>
      </c>
      <c r="Y3543" s="8">
        <f t="shared" si="1161"/>
        <v>-0.24831293999999998</v>
      </c>
      <c r="Z3543" s="8">
        <f t="shared" si="1162"/>
        <v>10.194046135786381</v>
      </c>
      <c r="AA3543" s="8">
        <f t="shared" si="1163"/>
        <v>10.140218455786382</v>
      </c>
      <c r="AB3543" s="8">
        <f t="shared" si="1164"/>
        <v>10.167132295786381</v>
      </c>
      <c r="AC3543" s="6">
        <f t="shared" si="1178"/>
        <v>-280.42400000000004</v>
      </c>
      <c r="AD3543" s="42">
        <f t="shared" si="1175"/>
        <v>-38.229944256043609</v>
      </c>
      <c r="AE3543" s="15">
        <f t="shared" si="1176"/>
        <v>30.315824901583369</v>
      </c>
      <c r="AF3543" s="15">
        <f t="shared" si="1177"/>
        <v>25.007310087739484</v>
      </c>
      <c r="AG3543" s="15">
        <f t="shared" si="1165"/>
        <v>72.356438453372107</v>
      </c>
      <c r="AH3543" s="15">
        <f t="shared" si="1158"/>
        <v>-38.230167805455892</v>
      </c>
      <c r="AI3543" s="17">
        <f t="shared" si="1166"/>
        <v>1.1967990175873002</v>
      </c>
      <c r="AJ3543" s="17">
        <f t="shared" si="1167"/>
        <v>0.85505455859592028</v>
      </c>
      <c r="AK3543" s="17">
        <f t="shared" si="1168"/>
        <v>0.79111919068195535</v>
      </c>
      <c r="AL3543" s="17">
        <f t="shared" si="1169"/>
        <v>0.79572708431718098</v>
      </c>
      <c r="AM3543" s="17">
        <f t="shared" si="1170"/>
        <v>0.75642222007020354</v>
      </c>
      <c r="AN3543" s="17">
        <f t="shared" si="1171"/>
        <v>0.85505455859592028</v>
      </c>
      <c r="AO3543" s="17">
        <f>INDEX($AN$10:$AN$2627,MATCH(C3543+1/24,$C$10:$C$2627,1))-INDEX($AN$10:$AN$2627,MATCH(C3543,$C$10:$C$2627,1))</f>
        <v>0</v>
      </c>
      <c r="AP3543" s="17">
        <f t="shared" si="1172"/>
        <v>7.5642222007020354</v>
      </c>
      <c r="AQ3543" s="17">
        <f t="shared" si="1173"/>
        <v>11.967990175873002</v>
      </c>
      <c r="AR3543" s="17">
        <f t="shared" si="1174"/>
        <v>20.011549605334785</v>
      </c>
    </row>
    <row r="3544" spans="2:44" x14ac:dyDescent="0.25">
      <c r="B3544">
        <f>INDEX(RawData!$A$2:$A$1048576,MATCH(FmtData!$B$4+(ROW()-10),RawData!$A$2:$A$1048576,0))</f>
        <v>3936</v>
      </c>
      <c r="C35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4)</f>
        <v>42233.646805555552</v>
      </c>
      <c r="D3544" s="47">
        <f>IF($B$6=1,MID(INDEX(RawData!$B$2:$B$1048576, MATCH(FmtData!$B$4+(ROW()-10),RawData!$A$2:$A$1048576,0)),12,8)+$B$5/24,INDEX(RawData!$C$2:$C$1048576, MATCH(FmtData!$B$4+(ROW()-10),RawData!$A$2:$A$1048576,0)))</f>
        <v>0.64680555555555552</v>
      </c>
      <c r="E3544">
        <f>INDEX(RawData!D$2:D$1048576,MATCH(FmtData!$B$4+(ROW()-10),RawData!$A$2:$A$1048576,0))</f>
        <v>2903.37</v>
      </c>
      <c r="F3544">
        <f>INDEX(RawData!E$2:E$1048576,MATCH(FmtData!$B$4+(ROW()-10),RawData!$A$2:$A$1048576,0))</f>
        <v>7.1738299999999997</v>
      </c>
      <c r="G3544">
        <f>INDEX(RawData!F$2:F$1048576,MATCH(FmtData!$B$4+(ROW()-10),RawData!$A$2:$A$1048576,0))</f>
        <v>-131.18899999999999</v>
      </c>
      <c r="H3544">
        <f>INDEX(RawData!G$2:G$1048576,MATCH(FmtData!$B$4+(ROW()-10),RawData!$A$2:$A$1048576,0))</f>
        <v>0.49982199999999999</v>
      </c>
      <c r="I3544">
        <f>INDEX(RawData!H$2:H$1048576,MATCH(FmtData!$B$4+(ROW()-10),RawData!$A$2:$A$1048576,0))</f>
        <v>-3.71981E-3</v>
      </c>
      <c r="J3544">
        <f>INDEX(RawData!I$2:I$1048576,MATCH(FmtData!$B$4+(ROW()-10),RawData!$A$2:$A$1048576,0))</f>
        <v>196.8</v>
      </c>
      <c r="K3544">
        <f>INDEX(RawData!J$2:J$1048576,MATCH(FmtData!$B$4+(ROW()-10),RawData!$A$2:$A$1048576,0))</f>
        <v>196.5</v>
      </c>
      <c r="L3544">
        <f>INDEX(RawData!K$2:K$1048576,MATCH(FmtData!$B$4+(ROW()-10),RawData!$A$2:$A$1048576,0))</f>
        <v>197.1</v>
      </c>
      <c r="M3544">
        <f>INDEX(RawData!L$2:L$1048576,MATCH(FmtData!$B$4+(ROW()-10),RawData!$A$2:$A$1048576,0))</f>
        <v>22.7</v>
      </c>
      <c r="N3544">
        <f>INDEX(RawData!M$2:M$1048576,MATCH(FmtData!$B$4+(ROW()-10),RawData!$A$2:$A$1048576,0))</f>
        <v>21.8</v>
      </c>
      <c r="O3544">
        <f>INDEX(RawData!N$2:N$1048576,MATCH(FmtData!$B$4+(ROW()-10),RawData!$A$2:$A$1048576,0))</f>
        <v>171</v>
      </c>
      <c r="P3544">
        <f>INDEX(RawData!O$2:O$1048576,MATCH(FmtData!$B$4+(ROW()-10),RawData!$A$2:$A$1048576,0))</f>
        <v>35.831699999999998</v>
      </c>
      <c r="Q3544">
        <f>INDEX(RawData!P$2:P$1048576,MATCH(FmtData!$B$4+(ROW()-10),RawData!$A$2:$A$1048576,0))</f>
        <v>226.90899999999999</v>
      </c>
      <c r="R3544">
        <f>INDEX(RawData!Q$2:Q$1048576,MATCH(FmtData!$B$4+(ROW()-10),RawData!$A$2:$A$1048576,0))</f>
        <v>1.8310500000000001E-3</v>
      </c>
      <c r="S3544">
        <f>INDEX(RawData!R$2:R$1048576,MATCH(FmtData!$B$4+(ROW()-10),RawData!$A$2:$A$1048576,0))</f>
        <v>0.51633799999999996</v>
      </c>
      <c r="T3544">
        <f>INDEX(RawData!S$2:S$1048576,MATCH(FmtData!$B$4+(ROW()-10),RawData!$A$2:$A$1048576,0))</f>
        <v>0.52676999999999996</v>
      </c>
      <c r="U3544">
        <f>INDEX(RawData!T$2:T$1048576,MATCH(FmtData!$B$4+(ROW()-10),RawData!$A$2:$A$1048576,0))</f>
        <v>7.5637800000000004</v>
      </c>
      <c r="V3544">
        <f>INDEX(RawData!U$2:U$1048576,MATCH(FmtData!$B$4+(ROW()-10),RawData!$A$2:$A$1048576,0))</f>
        <v>8.5144000000000002</v>
      </c>
      <c r="W3544" s="8">
        <f t="shared" si="1159"/>
        <v>0.9506199999999998</v>
      </c>
      <c r="X3544" s="8">
        <f t="shared" si="1160"/>
        <v>-0.30214061999999992</v>
      </c>
      <c r="Y3544" s="8">
        <f t="shared" si="1161"/>
        <v>-0.24831293999999998</v>
      </c>
      <c r="Z3544" s="8">
        <f t="shared" si="1162"/>
        <v>10.194046135786381</v>
      </c>
      <c r="AA3544" s="8">
        <f t="shared" si="1163"/>
        <v>10.140218455786382</v>
      </c>
      <c r="AB3544" s="8">
        <f t="shared" si="1164"/>
        <v>10.167132295786381</v>
      </c>
      <c r="AC3544" s="6">
        <f t="shared" si="1178"/>
        <v>-280.42400000000004</v>
      </c>
      <c r="AD3544" s="42">
        <f t="shared" si="1175"/>
        <v>-38.229944256043609</v>
      </c>
      <c r="AE3544" s="15">
        <f t="shared" si="1176"/>
        <v>30.315824901583369</v>
      </c>
      <c r="AF3544" s="15">
        <f t="shared" si="1177"/>
        <v>25.007310087739484</v>
      </c>
      <c r="AG3544" s="15">
        <f t="shared" si="1165"/>
        <v>72.356438453372107</v>
      </c>
      <c r="AH3544" s="15">
        <f t="shared" si="1158"/>
        <v>-38.230167805455892</v>
      </c>
      <c r="AI3544" s="17">
        <f t="shared" si="1166"/>
        <v>1.1967990175873002</v>
      </c>
      <c r="AJ3544" s="17">
        <f t="shared" si="1167"/>
        <v>0.85505455859592028</v>
      </c>
      <c r="AK3544" s="17">
        <f t="shared" si="1168"/>
        <v>0.79111919068195535</v>
      </c>
      <c r="AL3544" s="17">
        <f t="shared" si="1169"/>
        <v>0.79572708431718098</v>
      </c>
      <c r="AM3544" s="17">
        <f t="shared" si="1170"/>
        <v>0.75642222007020354</v>
      </c>
      <c r="AN3544" s="17">
        <f t="shared" si="1171"/>
        <v>0.85505455859592028</v>
      </c>
      <c r="AO3544" s="17">
        <f>INDEX($AN$10:$AN$2627,MATCH(C3544+1/24,$C$10:$C$2627,1))-INDEX($AN$10:$AN$2627,MATCH(C3544,$C$10:$C$2627,1))</f>
        <v>0</v>
      </c>
      <c r="AP3544" s="17">
        <f t="shared" si="1172"/>
        <v>7.5642222007020354</v>
      </c>
      <c r="AQ3544" s="17">
        <f t="shared" si="1173"/>
        <v>11.967990175873002</v>
      </c>
      <c r="AR3544" s="17">
        <f t="shared" si="1174"/>
        <v>20.017961707267283</v>
      </c>
    </row>
    <row r="3545" spans="2:44" x14ac:dyDescent="0.25">
      <c r="B3545">
        <f>INDEX(RawData!$A$2:$A$1048576,MATCH(FmtData!$B$4+(ROW()-10),RawData!$A$2:$A$1048576,0))</f>
        <v>3937</v>
      </c>
      <c r="C35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5)</f>
        <v>42233.646828703706</v>
      </c>
      <c r="D3545" s="47">
        <f>IF($B$6=1,MID(INDEX(RawData!$B$2:$B$1048576, MATCH(FmtData!$B$4+(ROW()-10),RawData!$A$2:$A$1048576,0)),12,8)+$B$5/24,INDEX(RawData!$C$2:$C$1048576, MATCH(FmtData!$B$4+(ROW()-10),RawData!$A$2:$A$1048576,0)))</f>
        <v>0.64682870370370371</v>
      </c>
      <c r="E3545">
        <f>INDEX(RawData!D$2:D$1048576,MATCH(FmtData!$B$4+(ROW()-10),RawData!$A$2:$A$1048576,0))</f>
        <v>2903.37</v>
      </c>
      <c r="F3545">
        <f>INDEX(RawData!E$2:E$1048576,MATCH(FmtData!$B$4+(ROW()-10),RawData!$A$2:$A$1048576,0))</f>
        <v>7.1738299999999997</v>
      </c>
      <c r="G3545">
        <f>INDEX(RawData!F$2:F$1048576,MATCH(FmtData!$B$4+(ROW()-10),RawData!$A$2:$A$1048576,0))</f>
        <v>-131.18899999999999</v>
      </c>
      <c r="H3545">
        <f>INDEX(RawData!G$2:G$1048576,MATCH(FmtData!$B$4+(ROW()-10),RawData!$A$2:$A$1048576,0))</f>
        <v>0.49982199999999999</v>
      </c>
      <c r="I3545">
        <f>INDEX(RawData!H$2:H$1048576,MATCH(FmtData!$B$4+(ROW()-10),RawData!$A$2:$A$1048576,0))</f>
        <v>-3.71981E-3</v>
      </c>
      <c r="J3545">
        <f>INDEX(RawData!I$2:I$1048576,MATCH(FmtData!$B$4+(ROW()-10),RawData!$A$2:$A$1048576,0))</f>
        <v>196.8</v>
      </c>
      <c r="K3545">
        <f>INDEX(RawData!J$2:J$1048576,MATCH(FmtData!$B$4+(ROW()-10),RawData!$A$2:$A$1048576,0))</f>
        <v>196.5</v>
      </c>
      <c r="L3545">
        <f>INDEX(RawData!K$2:K$1048576,MATCH(FmtData!$B$4+(ROW()-10),RawData!$A$2:$A$1048576,0))</f>
        <v>197.1</v>
      </c>
      <c r="M3545">
        <f>INDEX(RawData!L$2:L$1048576,MATCH(FmtData!$B$4+(ROW()-10),RawData!$A$2:$A$1048576,0))</f>
        <v>22.8</v>
      </c>
      <c r="N3545">
        <f>INDEX(RawData!M$2:M$1048576,MATCH(FmtData!$B$4+(ROW()-10),RawData!$A$2:$A$1048576,0))</f>
        <v>21.8</v>
      </c>
      <c r="O3545">
        <f>INDEX(RawData!N$2:N$1048576,MATCH(FmtData!$B$4+(ROW()-10),RawData!$A$2:$A$1048576,0))</f>
        <v>171</v>
      </c>
      <c r="P3545">
        <f>INDEX(RawData!O$2:O$1048576,MATCH(FmtData!$B$4+(ROW()-10),RawData!$A$2:$A$1048576,0))</f>
        <v>35.831699999999998</v>
      </c>
      <c r="Q3545">
        <f>INDEX(RawData!P$2:P$1048576,MATCH(FmtData!$B$4+(ROW()-10),RawData!$A$2:$A$1048576,0))</f>
        <v>226.90899999999999</v>
      </c>
      <c r="R3545">
        <f>INDEX(RawData!Q$2:Q$1048576,MATCH(FmtData!$B$4+(ROW()-10),RawData!$A$2:$A$1048576,0))</f>
        <v>1.8310500000000001E-3</v>
      </c>
      <c r="S3545">
        <f>INDEX(RawData!R$2:R$1048576,MATCH(FmtData!$B$4+(ROW()-10),RawData!$A$2:$A$1048576,0))</f>
        <v>0.51633799999999996</v>
      </c>
      <c r="T3545">
        <f>INDEX(RawData!S$2:S$1048576,MATCH(FmtData!$B$4+(ROW()-10),RawData!$A$2:$A$1048576,0))</f>
        <v>0.52676999999999996</v>
      </c>
      <c r="U3545">
        <f>INDEX(RawData!T$2:T$1048576,MATCH(FmtData!$B$4+(ROW()-10),RawData!$A$2:$A$1048576,0))</f>
        <v>7.5607300000000004</v>
      </c>
      <c r="V3545">
        <f>INDEX(RawData!U$2:U$1048576,MATCH(FmtData!$B$4+(ROW()-10),RawData!$A$2:$A$1048576,0))</f>
        <v>8.5144000000000002</v>
      </c>
      <c r="W3545" s="8">
        <f t="shared" si="1159"/>
        <v>0.9536699999999998</v>
      </c>
      <c r="X3545" s="8">
        <f t="shared" si="1160"/>
        <v>-0.30214061999999992</v>
      </c>
      <c r="Y3545" s="8">
        <f t="shared" si="1161"/>
        <v>-0.24831293999999998</v>
      </c>
      <c r="Z3545" s="8">
        <f t="shared" si="1162"/>
        <v>10.194046135786381</v>
      </c>
      <c r="AA3545" s="8">
        <f t="shared" si="1163"/>
        <v>10.140218455786382</v>
      </c>
      <c r="AB3545" s="8">
        <f t="shared" si="1164"/>
        <v>10.167132295786381</v>
      </c>
      <c r="AC3545" s="6">
        <f t="shared" si="1178"/>
        <v>-280.42400000000004</v>
      </c>
      <c r="AD3545" s="42">
        <f t="shared" si="1175"/>
        <v>-38.229944256043609</v>
      </c>
      <c r="AE3545" s="15">
        <f t="shared" si="1176"/>
        <v>30.315824901583369</v>
      </c>
      <c r="AF3545" s="15">
        <f t="shared" si="1177"/>
        <v>25.007310087739484</v>
      </c>
      <c r="AG3545" s="15">
        <f t="shared" si="1165"/>
        <v>72.356438453372107</v>
      </c>
      <c r="AH3545" s="15">
        <f t="shared" si="1158"/>
        <v>-38.230167805455892</v>
      </c>
      <c r="AI3545" s="17">
        <f t="shared" si="1166"/>
        <v>1.1967990175873002</v>
      </c>
      <c r="AJ3545" s="17">
        <f t="shared" si="1167"/>
        <v>0.85505455859592028</v>
      </c>
      <c r="AK3545" s="17">
        <f t="shared" si="1168"/>
        <v>0.79111919068195535</v>
      </c>
      <c r="AL3545" s="17">
        <f t="shared" si="1169"/>
        <v>0.79572708431718098</v>
      </c>
      <c r="AM3545" s="17">
        <f t="shared" si="1170"/>
        <v>0.75642222007020354</v>
      </c>
      <c r="AN3545" s="17">
        <f t="shared" si="1171"/>
        <v>0.85505455859592028</v>
      </c>
      <c r="AO3545" s="17">
        <f>INDEX($AN$10:$AN$2627,MATCH(C3545+1/24,$C$10:$C$2627,1))-INDEX($AN$10:$AN$2627,MATCH(C3545,$C$10:$C$2627,1))</f>
        <v>0</v>
      </c>
      <c r="AP3545" s="17">
        <f t="shared" si="1172"/>
        <v>7.5642222007020354</v>
      </c>
      <c r="AQ3545" s="17">
        <f t="shared" si="1173"/>
        <v>11.967990175873002</v>
      </c>
      <c r="AR3545" s="17">
        <f t="shared" si="1174"/>
        <v>20.017961707267283</v>
      </c>
    </row>
    <row r="3546" spans="2:44" x14ac:dyDescent="0.25">
      <c r="B3546">
        <f>INDEX(RawData!$A$2:$A$1048576,MATCH(FmtData!$B$4+(ROW()-10),RawData!$A$2:$A$1048576,0))</f>
        <v>3938</v>
      </c>
      <c r="C35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6)</f>
        <v>42233.646851851852</v>
      </c>
      <c r="D3546" s="47">
        <f>IF($B$6=1,MID(INDEX(RawData!$B$2:$B$1048576, MATCH(FmtData!$B$4+(ROW()-10),RawData!$A$2:$A$1048576,0)),12,8)+$B$5/24,INDEX(RawData!$C$2:$C$1048576, MATCH(FmtData!$B$4+(ROW()-10),RawData!$A$2:$A$1048576,0)))</f>
        <v>0.6468518518518519</v>
      </c>
      <c r="E3546">
        <f>INDEX(RawData!D$2:D$1048576,MATCH(FmtData!$B$4+(ROW()-10),RawData!$A$2:$A$1048576,0))</f>
        <v>2904.3</v>
      </c>
      <c r="F3546">
        <f>INDEX(RawData!E$2:E$1048576,MATCH(FmtData!$B$4+(ROW()-10),RawData!$A$2:$A$1048576,0))</f>
        <v>7.1738299999999997</v>
      </c>
      <c r="G3546">
        <f>INDEX(RawData!F$2:F$1048576,MATCH(FmtData!$B$4+(ROW()-10),RawData!$A$2:$A$1048576,0))</f>
        <v>-131.18899999999999</v>
      </c>
      <c r="H3546">
        <f>INDEX(RawData!G$2:G$1048576,MATCH(FmtData!$B$4+(ROW()-10),RawData!$A$2:$A$1048576,0))</f>
        <v>0.49982199999999999</v>
      </c>
      <c r="I3546">
        <f>INDEX(RawData!H$2:H$1048576,MATCH(FmtData!$B$4+(ROW()-10),RawData!$A$2:$A$1048576,0))</f>
        <v>-3.71981E-3</v>
      </c>
      <c r="J3546">
        <f>INDEX(RawData!I$2:I$1048576,MATCH(FmtData!$B$4+(ROW()-10),RawData!$A$2:$A$1048576,0))</f>
        <v>196.7</v>
      </c>
      <c r="K3546">
        <f>INDEX(RawData!J$2:J$1048576,MATCH(FmtData!$B$4+(ROW()-10),RawData!$A$2:$A$1048576,0))</f>
        <v>196.5</v>
      </c>
      <c r="L3546">
        <f>INDEX(RawData!K$2:K$1048576,MATCH(FmtData!$B$4+(ROW()-10),RawData!$A$2:$A$1048576,0))</f>
        <v>197.1</v>
      </c>
      <c r="M3546">
        <f>INDEX(RawData!L$2:L$1048576,MATCH(FmtData!$B$4+(ROW()-10),RawData!$A$2:$A$1048576,0))</f>
        <v>22.7</v>
      </c>
      <c r="N3546">
        <f>INDEX(RawData!M$2:M$1048576,MATCH(FmtData!$B$4+(ROW()-10),RawData!$A$2:$A$1048576,0))</f>
        <v>21.8</v>
      </c>
      <c r="O3546">
        <f>INDEX(RawData!N$2:N$1048576,MATCH(FmtData!$B$4+(ROW()-10),RawData!$A$2:$A$1048576,0))</f>
        <v>171</v>
      </c>
      <c r="P3546">
        <f>INDEX(RawData!O$2:O$1048576,MATCH(FmtData!$B$4+(ROW()-10),RawData!$A$2:$A$1048576,0))</f>
        <v>35.831699999999998</v>
      </c>
      <c r="Q3546">
        <f>INDEX(RawData!P$2:P$1048576,MATCH(FmtData!$B$4+(ROW()-10),RawData!$A$2:$A$1048576,0))</f>
        <v>226.90899999999999</v>
      </c>
      <c r="R3546">
        <f>INDEX(RawData!Q$2:Q$1048576,MATCH(FmtData!$B$4+(ROW()-10),RawData!$A$2:$A$1048576,0))</f>
        <v>2.4414100000000002E-3</v>
      </c>
      <c r="S3546">
        <f>INDEX(RawData!R$2:R$1048576,MATCH(FmtData!$B$4+(ROW()-10),RawData!$A$2:$A$1048576,0))</f>
        <v>0.51633799999999996</v>
      </c>
      <c r="T3546">
        <f>INDEX(RawData!S$2:S$1048576,MATCH(FmtData!$B$4+(ROW()-10),RawData!$A$2:$A$1048576,0))</f>
        <v>0.52676999999999996</v>
      </c>
      <c r="U3546">
        <f>INDEX(RawData!T$2:T$1048576,MATCH(FmtData!$B$4+(ROW()-10),RawData!$A$2:$A$1048576,0))</f>
        <v>7.5408900000000001</v>
      </c>
      <c r="V3546">
        <f>INDEX(RawData!U$2:U$1048576,MATCH(FmtData!$B$4+(ROW()-10),RawData!$A$2:$A$1048576,0))</f>
        <v>8.5144000000000002</v>
      </c>
      <c r="W3546" s="8">
        <f t="shared" si="1159"/>
        <v>0.9735100000000001</v>
      </c>
      <c r="X3546" s="8">
        <f t="shared" si="1160"/>
        <v>-0.30214061999999992</v>
      </c>
      <c r="Y3546" s="8">
        <f t="shared" si="1161"/>
        <v>-0.24831293999999998</v>
      </c>
      <c r="Z3546" s="8">
        <f t="shared" si="1162"/>
        <v>10.194046135786381</v>
      </c>
      <c r="AA3546" s="8">
        <f t="shared" si="1163"/>
        <v>10.140218455786382</v>
      </c>
      <c r="AB3546" s="8">
        <f t="shared" si="1164"/>
        <v>10.167132295786381</v>
      </c>
      <c r="AC3546" s="6">
        <f t="shared" si="1178"/>
        <v>-280.42400000000004</v>
      </c>
      <c r="AD3546" s="42">
        <f t="shared" si="1175"/>
        <v>-38.229944256043609</v>
      </c>
      <c r="AE3546" s="15">
        <f t="shared" si="1176"/>
        <v>30.315824901583369</v>
      </c>
      <c r="AF3546" s="15">
        <f t="shared" si="1177"/>
        <v>25.007310087739484</v>
      </c>
      <c r="AG3546" s="15">
        <f t="shared" si="1165"/>
        <v>72.356438453372107</v>
      </c>
      <c r="AH3546" s="15">
        <f t="shared" si="1158"/>
        <v>-38.230167805455892</v>
      </c>
      <c r="AI3546" s="17">
        <f t="shared" si="1166"/>
        <v>1.1967990175873002</v>
      </c>
      <c r="AJ3546" s="17">
        <f t="shared" si="1167"/>
        <v>0.85505455859592028</v>
      </c>
      <c r="AK3546" s="17">
        <f t="shared" si="1168"/>
        <v>0.79111919068195535</v>
      </c>
      <c r="AL3546" s="17">
        <f t="shared" si="1169"/>
        <v>0.79572708431718098</v>
      </c>
      <c r="AM3546" s="17">
        <f t="shared" si="1170"/>
        <v>0.75642222007020354</v>
      </c>
      <c r="AN3546" s="17">
        <f t="shared" si="1171"/>
        <v>0.85505455859592028</v>
      </c>
      <c r="AO3546" s="17">
        <f>INDEX($AN$10:$AN$2627,MATCH(C3546+1/24,$C$10:$C$2627,1))-INDEX($AN$10:$AN$2627,MATCH(C3546,$C$10:$C$2627,1))</f>
        <v>0</v>
      </c>
      <c r="AP3546" s="17">
        <f t="shared" si="1172"/>
        <v>7.5642222007020354</v>
      </c>
      <c r="AQ3546" s="17">
        <f t="shared" si="1173"/>
        <v>11.967990175873002</v>
      </c>
      <c r="AR3546" s="17">
        <f t="shared" si="1174"/>
        <v>20.024373809199783</v>
      </c>
    </row>
    <row r="3547" spans="2:44" x14ac:dyDescent="0.25">
      <c r="B3547">
        <f>INDEX(RawData!$A$2:$A$1048576,MATCH(FmtData!$B$4+(ROW()-10),RawData!$A$2:$A$1048576,0))</f>
        <v>3939</v>
      </c>
      <c r="C35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7)</f>
        <v>42233.646874999999</v>
      </c>
      <c r="D3547" s="47">
        <f>IF($B$6=1,MID(INDEX(RawData!$B$2:$B$1048576, MATCH(FmtData!$B$4+(ROW()-10),RawData!$A$2:$A$1048576,0)),12,8)+$B$5/24,INDEX(RawData!$C$2:$C$1048576, MATCH(FmtData!$B$4+(ROW()-10),RawData!$A$2:$A$1048576,0)))</f>
        <v>0.64687499999999998</v>
      </c>
      <c r="E3547">
        <f>INDEX(RawData!D$2:D$1048576,MATCH(FmtData!$B$4+(ROW()-10),RawData!$A$2:$A$1048576,0))</f>
        <v>2904.3</v>
      </c>
      <c r="F3547">
        <f>INDEX(RawData!E$2:E$1048576,MATCH(FmtData!$B$4+(ROW()-10),RawData!$A$2:$A$1048576,0))</f>
        <v>7.1738299999999997</v>
      </c>
      <c r="G3547">
        <f>INDEX(RawData!F$2:F$1048576,MATCH(FmtData!$B$4+(ROW()-10),RawData!$A$2:$A$1048576,0))</f>
        <v>-131.18899999999999</v>
      </c>
      <c r="H3547">
        <f>INDEX(RawData!G$2:G$1048576,MATCH(FmtData!$B$4+(ROW()-10),RawData!$A$2:$A$1048576,0))</f>
        <v>0.49982199999999999</v>
      </c>
      <c r="I3547">
        <f>INDEX(RawData!H$2:H$1048576,MATCH(FmtData!$B$4+(ROW()-10),RawData!$A$2:$A$1048576,0))</f>
        <v>-3.71981E-3</v>
      </c>
      <c r="J3547">
        <f>INDEX(RawData!I$2:I$1048576,MATCH(FmtData!$B$4+(ROW()-10),RawData!$A$2:$A$1048576,0))</f>
        <v>196.7</v>
      </c>
      <c r="K3547">
        <f>INDEX(RawData!J$2:J$1048576,MATCH(FmtData!$B$4+(ROW()-10),RawData!$A$2:$A$1048576,0))</f>
        <v>196.4</v>
      </c>
      <c r="L3547">
        <f>INDEX(RawData!K$2:K$1048576,MATCH(FmtData!$B$4+(ROW()-10),RawData!$A$2:$A$1048576,0))</f>
        <v>197.1</v>
      </c>
      <c r="M3547">
        <f>INDEX(RawData!L$2:L$1048576,MATCH(FmtData!$B$4+(ROW()-10),RawData!$A$2:$A$1048576,0))</f>
        <v>22.7</v>
      </c>
      <c r="N3547">
        <f>INDEX(RawData!M$2:M$1048576,MATCH(FmtData!$B$4+(ROW()-10),RawData!$A$2:$A$1048576,0))</f>
        <v>21.8</v>
      </c>
      <c r="O3547">
        <f>INDEX(RawData!N$2:N$1048576,MATCH(FmtData!$B$4+(ROW()-10),RawData!$A$2:$A$1048576,0))</f>
        <v>171</v>
      </c>
      <c r="P3547">
        <f>INDEX(RawData!O$2:O$1048576,MATCH(FmtData!$B$4+(ROW()-10),RawData!$A$2:$A$1048576,0))</f>
        <v>35.831699999999998</v>
      </c>
      <c r="Q3547">
        <f>INDEX(RawData!P$2:P$1048576,MATCH(FmtData!$B$4+(ROW()-10),RawData!$A$2:$A$1048576,0))</f>
        <v>226.86199999999999</v>
      </c>
      <c r="R3547">
        <f>INDEX(RawData!Q$2:Q$1048576,MATCH(FmtData!$B$4+(ROW()-10),RawData!$A$2:$A$1048576,0))</f>
        <v>1.8310500000000001E-3</v>
      </c>
      <c r="S3547">
        <f>INDEX(RawData!R$2:R$1048576,MATCH(FmtData!$B$4+(ROW()-10),RawData!$A$2:$A$1048576,0))</f>
        <v>0.51633799999999996</v>
      </c>
      <c r="T3547">
        <f>INDEX(RawData!S$2:S$1048576,MATCH(FmtData!$B$4+(ROW()-10),RawData!$A$2:$A$1048576,0))</f>
        <v>0.52676999999999996</v>
      </c>
      <c r="U3547">
        <f>INDEX(RawData!T$2:T$1048576,MATCH(FmtData!$B$4+(ROW()-10),RawData!$A$2:$A$1048576,0))</f>
        <v>7.5332600000000003</v>
      </c>
      <c r="V3547">
        <f>INDEX(RawData!U$2:U$1048576,MATCH(FmtData!$B$4+(ROW()-10),RawData!$A$2:$A$1048576,0))</f>
        <v>8.5144000000000002</v>
      </c>
      <c r="W3547" s="8">
        <f t="shared" si="1159"/>
        <v>0.9811399999999999</v>
      </c>
      <c r="X3547" s="8">
        <f t="shared" si="1160"/>
        <v>-0.30214061999999992</v>
      </c>
      <c r="Y3547" s="8">
        <f t="shared" si="1161"/>
        <v>-0.24831293999999998</v>
      </c>
      <c r="Z3547" s="8">
        <f t="shared" si="1162"/>
        <v>10.194046135786381</v>
      </c>
      <c r="AA3547" s="8">
        <f t="shared" si="1163"/>
        <v>10.140218455786382</v>
      </c>
      <c r="AB3547" s="8">
        <f t="shared" si="1164"/>
        <v>10.167132295786381</v>
      </c>
      <c r="AC3547" s="6">
        <f t="shared" si="1178"/>
        <v>-280.471</v>
      </c>
      <c r="AD3547" s="42">
        <f t="shared" si="1175"/>
        <v>-38.276944256043578</v>
      </c>
      <c r="AE3547" s="15">
        <f t="shared" si="1176"/>
        <v>30.315824901583369</v>
      </c>
      <c r="AF3547" s="15">
        <f t="shared" si="1177"/>
        <v>25.007310087739484</v>
      </c>
      <c r="AG3547" s="15">
        <f t="shared" si="1165"/>
        <v>72.356438453372107</v>
      </c>
      <c r="AH3547" s="15">
        <f t="shared" si="1158"/>
        <v>-38.277167805455861</v>
      </c>
      <c r="AI3547" s="17">
        <f t="shared" si="1166"/>
        <v>1.1968918495095657</v>
      </c>
      <c r="AJ3547" s="17">
        <f t="shared" si="1167"/>
        <v>0.85510194272794515</v>
      </c>
      <c r="AK3547" s="17">
        <f t="shared" si="1168"/>
        <v>0.79111919068195535</v>
      </c>
      <c r="AL3547" s="17">
        <f t="shared" si="1169"/>
        <v>0.79572708431718098</v>
      </c>
      <c r="AM3547" s="17">
        <f t="shared" si="1170"/>
        <v>0.75642222007020354</v>
      </c>
      <c r="AN3547" s="17">
        <f t="shared" si="1171"/>
        <v>0.85510194272794515</v>
      </c>
      <c r="AO3547" s="17">
        <f>INDEX($AN$10:$AN$2627,MATCH(C3547+1/24,$C$10:$C$2627,1))-INDEX($AN$10:$AN$2627,MATCH(C3547,$C$10:$C$2627,1))</f>
        <v>0</v>
      </c>
      <c r="AP3547" s="17">
        <f t="shared" si="1172"/>
        <v>7.5642222007020354</v>
      </c>
      <c r="AQ3547" s="17">
        <f t="shared" si="1173"/>
        <v>11.968918495095657</v>
      </c>
      <c r="AR3547" s="17">
        <f t="shared" si="1174"/>
        <v>20.024373809199783</v>
      </c>
    </row>
    <row r="3548" spans="2:44" x14ac:dyDescent="0.25">
      <c r="B3548">
        <f>INDEX(RawData!$A$2:$A$1048576,MATCH(FmtData!$B$4+(ROW()-10),RawData!$A$2:$A$1048576,0))</f>
        <v>3940</v>
      </c>
      <c r="C35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8)</f>
        <v>42233.646898148145</v>
      </c>
      <c r="D3548" s="47">
        <f>IF($B$6=1,MID(INDEX(RawData!$B$2:$B$1048576, MATCH(FmtData!$B$4+(ROW()-10),RawData!$A$2:$A$1048576,0)),12,8)+$B$5/24,INDEX(RawData!$C$2:$C$1048576, MATCH(FmtData!$B$4+(ROW()-10),RawData!$A$2:$A$1048576,0)))</f>
        <v>0.64689814814814817</v>
      </c>
      <c r="E3548">
        <f>INDEX(RawData!D$2:D$1048576,MATCH(FmtData!$B$4+(ROW()-10),RawData!$A$2:$A$1048576,0))</f>
        <v>2904.3</v>
      </c>
      <c r="F3548">
        <f>INDEX(RawData!E$2:E$1048576,MATCH(FmtData!$B$4+(ROW()-10),RawData!$A$2:$A$1048576,0))</f>
        <v>7.1738299999999997</v>
      </c>
      <c r="G3548">
        <f>INDEX(RawData!F$2:F$1048576,MATCH(FmtData!$B$4+(ROW()-10),RawData!$A$2:$A$1048576,0))</f>
        <v>-131.18899999999999</v>
      </c>
      <c r="H3548">
        <f>INDEX(RawData!G$2:G$1048576,MATCH(FmtData!$B$4+(ROW()-10),RawData!$A$2:$A$1048576,0))</f>
        <v>0.49982199999999999</v>
      </c>
      <c r="I3548">
        <f>INDEX(RawData!H$2:H$1048576,MATCH(FmtData!$B$4+(ROW()-10),RawData!$A$2:$A$1048576,0))</f>
        <v>-3.71981E-3</v>
      </c>
      <c r="J3548">
        <f>INDEX(RawData!I$2:I$1048576,MATCH(FmtData!$B$4+(ROW()-10),RawData!$A$2:$A$1048576,0))</f>
        <v>196.6</v>
      </c>
      <c r="K3548">
        <f>INDEX(RawData!J$2:J$1048576,MATCH(FmtData!$B$4+(ROW()-10),RawData!$A$2:$A$1048576,0))</f>
        <v>196.3</v>
      </c>
      <c r="L3548">
        <f>INDEX(RawData!K$2:K$1048576,MATCH(FmtData!$B$4+(ROW()-10),RawData!$A$2:$A$1048576,0))</f>
        <v>197.1</v>
      </c>
      <c r="M3548">
        <f>INDEX(RawData!L$2:L$1048576,MATCH(FmtData!$B$4+(ROW()-10),RawData!$A$2:$A$1048576,0))</f>
        <v>22.7</v>
      </c>
      <c r="N3548">
        <f>INDEX(RawData!M$2:M$1048576,MATCH(FmtData!$B$4+(ROW()-10),RawData!$A$2:$A$1048576,0))</f>
        <v>21.8</v>
      </c>
      <c r="O3548">
        <f>INDEX(RawData!N$2:N$1048576,MATCH(FmtData!$B$4+(ROW()-10),RawData!$A$2:$A$1048576,0))</f>
        <v>171</v>
      </c>
      <c r="P3548">
        <f>INDEX(RawData!O$2:O$1048576,MATCH(FmtData!$B$4+(ROW()-10),RawData!$A$2:$A$1048576,0))</f>
        <v>35.831699999999998</v>
      </c>
      <c r="Q3548">
        <f>INDEX(RawData!P$2:P$1048576,MATCH(FmtData!$B$4+(ROW()-10),RawData!$A$2:$A$1048576,0))</f>
        <v>226.90899999999999</v>
      </c>
      <c r="R3548">
        <f>INDEX(RawData!Q$2:Q$1048576,MATCH(FmtData!$B$4+(ROW()-10),RawData!$A$2:$A$1048576,0))</f>
        <v>2.4414100000000002E-3</v>
      </c>
      <c r="S3548">
        <f>INDEX(RawData!R$2:R$1048576,MATCH(FmtData!$B$4+(ROW()-10),RawData!$A$2:$A$1048576,0))</f>
        <v>0.51633799999999996</v>
      </c>
      <c r="T3548">
        <f>INDEX(RawData!S$2:S$1048576,MATCH(FmtData!$B$4+(ROW()-10),RawData!$A$2:$A$1048576,0))</f>
        <v>0.52676999999999996</v>
      </c>
      <c r="U3548">
        <f>INDEX(RawData!T$2:T$1048576,MATCH(FmtData!$B$4+(ROW()-10),RawData!$A$2:$A$1048576,0))</f>
        <v>7.5225799999999996</v>
      </c>
      <c r="V3548">
        <f>INDEX(RawData!U$2:U$1048576,MATCH(FmtData!$B$4+(ROW()-10),RawData!$A$2:$A$1048576,0))</f>
        <v>8.4686299999999992</v>
      </c>
      <c r="W3548" s="8">
        <f t="shared" si="1159"/>
        <v>0.94604999999999961</v>
      </c>
      <c r="X3548" s="8">
        <f t="shared" si="1160"/>
        <v>-0.30214061999999992</v>
      </c>
      <c r="Y3548" s="8">
        <f t="shared" si="1161"/>
        <v>-0.24831293999999998</v>
      </c>
      <c r="Z3548" s="8">
        <f t="shared" si="1162"/>
        <v>10.194046135786381</v>
      </c>
      <c r="AA3548" s="8">
        <f t="shared" si="1163"/>
        <v>10.140218455786382</v>
      </c>
      <c r="AB3548" s="8">
        <f t="shared" si="1164"/>
        <v>10.167132295786381</v>
      </c>
      <c r="AC3548" s="6">
        <f t="shared" si="1178"/>
        <v>-280.42400000000004</v>
      </c>
      <c r="AD3548" s="42">
        <f t="shared" si="1175"/>
        <v>-38.229944256043609</v>
      </c>
      <c r="AE3548" s="15">
        <f t="shared" si="1176"/>
        <v>30.315824901583369</v>
      </c>
      <c r="AF3548" s="15">
        <f t="shared" si="1177"/>
        <v>25.007310087739484</v>
      </c>
      <c r="AG3548" s="15">
        <f t="shared" si="1165"/>
        <v>72.356438453372107</v>
      </c>
      <c r="AH3548" s="15">
        <f t="shared" si="1158"/>
        <v>-38.230167805455892</v>
      </c>
      <c r="AI3548" s="17">
        <f t="shared" si="1166"/>
        <v>1.1967990175873002</v>
      </c>
      <c r="AJ3548" s="17">
        <f t="shared" si="1167"/>
        <v>0.85505455859592028</v>
      </c>
      <c r="AK3548" s="17">
        <f t="shared" si="1168"/>
        <v>0.79111919068195535</v>
      </c>
      <c r="AL3548" s="17">
        <f t="shared" si="1169"/>
        <v>0.79572708431718098</v>
      </c>
      <c r="AM3548" s="17">
        <f t="shared" si="1170"/>
        <v>0.75642222007020354</v>
      </c>
      <c r="AN3548" s="17">
        <f t="shared" si="1171"/>
        <v>0.85505455859592028</v>
      </c>
      <c r="AO3548" s="17">
        <f>INDEX($AN$10:$AN$2627,MATCH(C3548+1/24,$C$10:$C$2627,1))-INDEX($AN$10:$AN$2627,MATCH(C3548,$C$10:$C$2627,1))</f>
        <v>0</v>
      </c>
      <c r="AP3548" s="17">
        <f t="shared" si="1172"/>
        <v>7.5642222007020354</v>
      </c>
      <c r="AQ3548" s="17">
        <f t="shared" si="1173"/>
        <v>11.967990175873002</v>
      </c>
      <c r="AR3548" s="17">
        <f t="shared" si="1174"/>
        <v>20.024373809199783</v>
      </c>
    </row>
    <row r="3549" spans="2:44" x14ac:dyDescent="0.25">
      <c r="B3549">
        <f>INDEX(RawData!$A$2:$A$1048576,MATCH(FmtData!$B$4+(ROW()-10),RawData!$A$2:$A$1048576,0))</f>
        <v>3941</v>
      </c>
      <c r="C35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9)</f>
        <v>42233.646921296298</v>
      </c>
      <c r="D3549" s="47">
        <f>IF($B$6=1,MID(INDEX(RawData!$B$2:$B$1048576, MATCH(FmtData!$B$4+(ROW()-10),RawData!$A$2:$A$1048576,0)),12,8)+$B$5/24,INDEX(RawData!$C$2:$C$1048576, MATCH(FmtData!$B$4+(ROW()-10),RawData!$A$2:$A$1048576,0)))</f>
        <v>0.64692129629629636</v>
      </c>
      <c r="E3549">
        <f>INDEX(RawData!D$2:D$1048576,MATCH(FmtData!$B$4+(ROW()-10),RawData!$A$2:$A$1048576,0))</f>
        <v>2904.3</v>
      </c>
      <c r="F3549">
        <f>INDEX(RawData!E$2:E$1048576,MATCH(FmtData!$B$4+(ROW()-10),RawData!$A$2:$A$1048576,0))</f>
        <v>7.1738299999999997</v>
      </c>
      <c r="G3549">
        <f>INDEX(RawData!F$2:F$1048576,MATCH(FmtData!$B$4+(ROW()-10),RawData!$A$2:$A$1048576,0))</f>
        <v>-131.18899999999999</v>
      </c>
      <c r="H3549">
        <f>INDEX(RawData!G$2:G$1048576,MATCH(FmtData!$B$4+(ROW()-10),RawData!$A$2:$A$1048576,0))</f>
        <v>0.49982199999999999</v>
      </c>
      <c r="I3549">
        <f>INDEX(RawData!H$2:H$1048576,MATCH(FmtData!$B$4+(ROW()-10),RawData!$A$2:$A$1048576,0))</f>
        <v>-3.71981E-3</v>
      </c>
      <c r="J3549">
        <f>INDEX(RawData!I$2:I$1048576,MATCH(FmtData!$B$4+(ROW()-10),RawData!$A$2:$A$1048576,0))</f>
        <v>196.6</v>
      </c>
      <c r="K3549">
        <f>INDEX(RawData!J$2:J$1048576,MATCH(FmtData!$B$4+(ROW()-10),RawData!$A$2:$A$1048576,0))</f>
        <v>196.3</v>
      </c>
      <c r="L3549">
        <f>INDEX(RawData!K$2:K$1048576,MATCH(FmtData!$B$4+(ROW()-10),RawData!$A$2:$A$1048576,0))</f>
        <v>197.1</v>
      </c>
      <c r="M3549">
        <f>INDEX(RawData!L$2:L$1048576,MATCH(FmtData!$B$4+(ROW()-10),RawData!$A$2:$A$1048576,0))</f>
        <v>22.7</v>
      </c>
      <c r="N3549">
        <f>INDEX(RawData!M$2:M$1048576,MATCH(FmtData!$B$4+(ROW()-10),RawData!$A$2:$A$1048576,0))</f>
        <v>21.8</v>
      </c>
      <c r="O3549">
        <f>INDEX(RawData!N$2:N$1048576,MATCH(FmtData!$B$4+(ROW()-10),RawData!$A$2:$A$1048576,0))</f>
        <v>171</v>
      </c>
      <c r="P3549">
        <f>INDEX(RawData!O$2:O$1048576,MATCH(FmtData!$B$4+(ROW()-10),RawData!$A$2:$A$1048576,0))</f>
        <v>35.831699999999998</v>
      </c>
      <c r="Q3549">
        <f>INDEX(RawData!P$2:P$1048576,MATCH(FmtData!$B$4+(ROW()-10),RawData!$A$2:$A$1048576,0))</f>
        <v>226.90899999999999</v>
      </c>
      <c r="R3549">
        <f>INDEX(RawData!Q$2:Q$1048576,MATCH(FmtData!$B$4+(ROW()-10),RawData!$A$2:$A$1048576,0))</f>
        <v>1.8310500000000001E-3</v>
      </c>
      <c r="S3549">
        <f>INDEX(RawData!R$2:R$1048576,MATCH(FmtData!$B$4+(ROW()-10),RawData!$A$2:$A$1048576,0))</f>
        <v>0.51633799999999996</v>
      </c>
      <c r="T3549">
        <f>INDEX(RawData!S$2:S$1048576,MATCH(FmtData!$B$4+(ROW()-10),RawData!$A$2:$A$1048576,0))</f>
        <v>0.52676999999999996</v>
      </c>
      <c r="U3549">
        <f>INDEX(RawData!T$2:T$1048576,MATCH(FmtData!$B$4+(ROW()-10),RawData!$A$2:$A$1048576,0))</f>
        <v>7.5180100000000003</v>
      </c>
      <c r="V3549">
        <f>INDEX(RawData!U$2:U$1048576,MATCH(FmtData!$B$4+(ROW()-10),RawData!$A$2:$A$1048576,0))</f>
        <v>8.4686299999999992</v>
      </c>
      <c r="W3549" s="8">
        <f t="shared" si="1159"/>
        <v>0.95061999999999891</v>
      </c>
      <c r="X3549" s="8">
        <f t="shared" si="1160"/>
        <v>-0.30214061999999992</v>
      </c>
      <c r="Y3549" s="8">
        <f t="shared" si="1161"/>
        <v>-0.24831293999999998</v>
      </c>
      <c r="Z3549" s="8">
        <f t="shared" si="1162"/>
        <v>10.194046135786381</v>
      </c>
      <c r="AA3549" s="8">
        <f t="shared" si="1163"/>
        <v>10.140218455786382</v>
      </c>
      <c r="AB3549" s="8">
        <f t="shared" si="1164"/>
        <v>10.167132295786381</v>
      </c>
      <c r="AC3549" s="6">
        <f t="shared" si="1178"/>
        <v>-280.42400000000004</v>
      </c>
      <c r="AD3549" s="42">
        <f t="shared" si="1175"/>
        <v>-38.229944256043609</v>
      </c>
      <c r="AE3549" s="15">
        <f t="shared" si="1176"/>
        <v>30.315824901583369</v>
      </c>
      <c r="AF3549" s="15">
        <f t="shared" si="1177"/>
        <v>25.007310087739484</v>
      </c>
      <c r="AG3549" s="15">
        <f t="shared" si="1165"/>
        <v>72.356438453372107</v>
      </c>
      <c r="AH3549" s="15">
        <f t="shared" si="1158"/>
        <v>-38.230167805455892</v>
      </c>
      <c r="AI3549" s="17">
        <f t="shared" si="1166"/>
        <v>1.1967990175873002</v>
      </c>
      <c r="AJ3549" s="17">
        <f t="shared" si="1167"/>
        <v>0.85505455859592028</v>
      </c>
      <c r="AK3549" s="17">
        <f t="shared" si="1168"/>
        <v>0.79111919068195535</v>
      </c>
      <c r="AL3549" s="17">
        <f t="shared" si="1169"/>
        <v>0.79572708431718098</v>
      </c>
      <c r="AM3549" s="17">
        <f t="shared" si="1170"/>
        <v>0.75642222007020354</v>
      </c>
      <c r="AN3549" s="17">
        <f t="shared" si="1171"/>
        <v>0.85505455859592028</v>
      </c>
      <c r="AO3549" s="17">
        <f>INDEX($AN$10:$AN$2627,MATCH(C3549+1/24,$C$10:$C$2627,1))-INDEX($AN$10:$AN$2627,MATCH(C3549,$C$10:$C$2627,1))</f>
        <v>0</v>
      </c>
      <c r="AP3549" s="17">
        <f t="shared" si="1172"/>
        <v>7.5642222007020354</v>
      </c>
      <c r="AQ3549" s="17">
        <f t="shared" si="1173"/>
        <v>11.967990175873002</v>
      </c>
      <c r="AR3549" s="17">
        <f t="shared" si="1174"/>
        <v>20.024373809199783</v>
      </c>
    </row>
    <row r="3550" spans="2:44" x14ac:dyDescent="0.25">
      <c r="B3550">
        <f>INDEX(RawData!$A$2:$A$1048576,MATCH(FmtData!$B$4+(ROW()-10),RawData!$A$2:$A$1048576,0))</f>
        <v>3942</v>
      </c>
      <c r="C35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0)</f>
        <v>42233.646944444445</v>
      </c>
      <c r="D3550" s="47">
        <f>IF($B$6=1,MID(INDEX(RawData!$B$2:$B$1048576, MATCH(FmtData!$B$4+(ROW()-10),RawData!$A$2:$A$1048576,0)),12,8)+$B$5/24,INDEX(RawData!$C$2:$C$1048576, MATCH(FmtData!$B$4+(ROW()-10),RawData!$A$2:$A$1048576,0)))</f>
        <v>0.64694444444444443</v>
      </c>
      <c r="E3550">
        <f>INDEX(RawData!D$2:D$1048576,MATCH(FmtData!$B$4+(ROW()-10),RawData!$A$2:$A$1048576,0))</f>
        <v>2905.23</v>
      </c>
      <c r="F3550">
        <f>INDEX(RawData!E$2:E$1048576,MATCH(FmtData!$B$4+(ROW()-10),RawData!$A$2:$A$1048576,0))</f>
        <v>7.1738299999999997</v>
      </c>
      <c r="G3550">
        <f>INDEX(RawData!F$2:F$1048576,MATCH(FmtData!$B$4+(ROW()-10),RawData!$A$2:$A$1048576,0))</f>
        <v>-131.18899999999999</v>
      </c>
      <c r="H3550">
        <f>INDEX(RawData!G$2:G$1048576,MATCH(FmtData!$B$4+(ROW()-10),RawData!$A$2:$A$1048576,0))</f>
        <v>0.49984099999999998</v>
      </c>
      <c r="I3550">
        <f>INDEX(RawData!H$2:H$1048576,MATCH(FmtData!$B$4+(ROW()-10),RawData!$A$2:$A$1048576,0))</f>
        <v>-3.71981E-3</v>
      </c>
      <c r="J3550">
        <f>INDEX(RawData!I$2:I$1048576,MATCH(FmtData!$B$4+(ROW()-10),RawData!$A$2:$A$1048576,0))</f>
        <v>196.5</v>
      </c>
      <c r="K3550">
        <f>INDEX(RawData!J$2:J$1048576,MATCH(FmtData!$B$4+(ROW()-10),RawData!$A$2:$A$1048576,0))</f>
        <v>196.2</v>
      </c>
      <c r="L3550">
        <f>INDEX(RawData!K$2:K$1048576,MATCH(FmtData!$B$4+(ROW()-10),RawData!$A$2:$A$1048576,0))</f>
        <v>197.1</v>
      </c>
      <c r="M3550">
        <f>INDEX(RawData!L$2:L$1048576,MATCH(FmtData!$B$4+(ROW()-10),RawData!$A$2:$A$1048576,0))</f>
        <v>22.7</v>
      </c>
      <c r="N3550">
        <f>INDEX(RawData!M$2:M$1048576,MATCH(FmtData!$B$4+(ROW()-10),RawData!$A$2:$A$1048576,0))</f>
        <v>21.9</v>
      </c>
      <c r="O3550">
        <f>INDEX(RawData!N$2:N$1048576,MATCH(FmtData!$B$4+(ROW()-10),RawData!$A$2:$A$1048576,0))</f>
        <v>171</v>
      </c>
      <c r="P3550">
        <f>INDEX(RawData!O$2:O$1048576,MATCH(FmtData!$B$4+(ROW()-10),RawData!$A$2:$A$1048576,0))</f>
        <v>35.831699999999998</v>
      </c>
      <c r="Q3550">
        <f>INDEX(RawData!P$2:P$1048576,MATCH(FmtData!$B$4+(ROW()-10),RawData!$A$2:$A$1048576,0))</f>
        <v>226.90899999999999</v>
      </c>
      <c r="R3550">
        <f>INDEX(RawData!Q$2:Q$1048576,MATCH(FmtData!$B$4+(ROW()-10),RawData!$A$2:$A$1048576,0))</f>
        <v>2.4414100000000002E-3</v>
      </c>
      <c r="S3550">
        <f>INDEX(RawData!R$2:R$1048576,MATCH(FmtData!$B$4+(ROW()-10),RawData!$A$2:$A$1048576,0))</f>
        <v>0.51633799999999996</v>
      </c>
      <c r="T3550">
        <f>INDEX(RawData!S$2:S$1048576,MATCH(FmtData!$B$4+(ROW()-10),RawData!$A$2:$A$1048576,0))</f>
        <v>0.52676999999999996</v>
      </c>
      <c r="U3550">
        <f>INDEX(RawData!T$2:T$1048576,MATCH(FmtData!$B$4+(ROW()-10),RawData!$A$2:$A$1048576,0))</f>
        <v>7.5027499999999998</v>
      </c>
      <c r="V3550">
        <f>INDEX(RawData!U$2:U$1048576,MATCH(FmtData!$B$4+(ROW()-10),RawData!$A$2:$A$1048576,0))</f>
        <v>8.43811</v>
      </c>
      <c r="W3550" s="8">
        <f t="shared" si="1159"/>
        <v>0.93536000000000019</v>
      </c>
      <c r="X3550" s="8">
        <f t="shared" si="1160"/>
        <v>-0.30214061999999992</v>
      </c>
      <c r="Y3550" s="8">
        <f t="shared" si="1161"/>
        <v>-0.24831293999999998</v>
      </c>
      <c r="Z3550" s="8">
        <f t="shared" si="1162"/>
        <v>10.194046135786381</v>
      </c>
      <c r="AA3550" s="8">
        <f t="shared" si="1163"/>
        <v>10.140218455786382</v>
      </c>
      <c r="AB3550" s="8">
        <f t="shared" si="1164"/>
        <v>10.167132295786381</v>
      </c>
      <c r="AC3550" s="6">
        <f t="shared" si="1178"/>
        <v>-280.42400000000004</v>
      </c>
      <c r="AD3550" s="42">
        <f t="shared" si="1175"/>
        <v>-38.229944256043609</v>
      </c>
      <c r="AE3550" s="15">
        <f t="shared" si="1176"/>
        <v>30.315824901583369</v>
      </c>
      <c r="AF3550" s="15">
        <f t="shared" si="1177"/>
        <v>25.007310087739484</v>
      </c>
      <c r="AG3550" s="15">
        <f t="shared" si="1165"/>
        <v>72.356438453372107</v>
      </c>
      <c r="AH3550" s="15">
        <f t="shared" si="1158"/>
        <v>-38.230167805455892</v>
      </c>
      <c r="AI3550" s="17">
        <f t="shared" si="1166"/>
        <v>1.1967990175873002</v>
      </c>
      <c r="AJ3550" s="17">
        <f t="shared" si="1167"/>
        <v>0.85505455859592028</v>
      </c>
      <c r="AK3550" s="17">
        <f t="shared" si="1168"/>
        <v>0.79111919068195535</v>
      </c>
      <c r="AL3550" s="17">
        <f t="shared" si="1169"/>
        <v>0.79572708431718098</v>
      </c>
      <c r="AM3550" s="17">
        <f t="shared" si="1170"/>
        <v>0.75642222007020354</v>
      </c>
      <c r="AN3550" s="17">
        <f t="shared" si="1171"/>
        <v>0.85505455859592028</v>
      </c>
      <c r="AO3550" s="17">
        <f>INDEX($AN$10:$AN$2627,MATCH(C3550+1/24,$C$10:$C$2627,1))-INDEX($AN$10:$AN$2627,MATCH(C3550,$C$10:$C$2627,1))</f>
        <v>0</v>
      </c>
      <c r="AP3550" s="17">
        <f t="shared" si="1172"/>
        <v>7.5642222007020354</v>
      </c>
      <c r="AQ3550" s="17">
        <f t="shared" si="1173"/>
        <v>11.967990175873002</v>
      </c>
      <c r="AR3550" s="17">
        <f t="shared" si="1174"/>
        <v>20.030785911132281</v>
      </c>
    </row>
    <row r="3551" spans="2:44" x14ac:dyDescent="0.25">
      <c r="B3551">
        <f>INDEX(RawData!$A$2:$A$1048576,MATCH(FmtData!$B$4+(ROW()-10),RawData!$A$2:$A$1048576,0))</f>
        <v>3943</v>
      </c>
      <c r="C35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1)</f>
        <v>42233.646967592591</v>
      </c>
      <c r="D3551" s="47">
        <f>IF($B$6=1,MID(INDEX(RawData!$B$2:$B$1048576, MATCH(FmtData!$B$4+(ROW()-10),RawData!$A$2:$A$1048576,0)),12,8)+$B$5/24,INDEX(RawData!$C$2:$C$1048576, MATCH(FmtData!$B$4+(ROW()-10),RawData!$A$2:$A$1048576,0)))</f>
        <v>0.64696759259259262</v>
      </c>
      <c r="E3551">
        <f>INDEX(RawData!D$2:D$1048576,MATCH(FmtData!$B$4+(ROW()-10),RawData!$A$2:$A$1048576,0))</f>
        <v>2905.23</v>
      </c>
      <c r="F3551">
        <f>INDEX(RawData!E$2:E$1048576,MATCH(FmtData!$B$4+(ROW()-10),RawData!$A$2:$A$1048576,0))</f>
        <v>7.1738299999999997</v>
      </c>
      <c r="G3551">
        <f>INDEX(RawData!F$2:F$1048576,MATCH(FmtData!$B$4+(ROW()-10),RawData!$A$2:$A$1048576,0))</f>
        <v>-131.18899999999999</v>
      </c>
      <c r="H3551">
        <f>INDEX(RawData!G$2:G$1048576,MATCH(FmtData!$B$4+(ROW()-10),RawData!$A$2:$A$1048576,0))</f>
        <v>0.49982199999999999</v>
      </c>
      <c r="I3551">
        <f>INDEX(RawData!H$2:H$1048576,MATCH(FmtData!$B$4+(ROW()-10),RawData!$A$2:$A$1048576,0))</f>
        <v>-3.71981E-3</v>
      </c>
      <c r="J3551">
        <f>INDEX(RawData!I$2:I$1048576,MATCH(FmtData!$B$4+(ROW()-10),RawData!$A$2:$A$1048576,0))</f>
        <v>196.5</v>
      </c>
      <c r="K3551">
        <f>INDEX(RawData!J$2:J$1048576,MATCH(FmtData!$B$4+(ROW()-10),RawData!$A$2:$A$1048576,0))</f>
        <v>196.2</v>
      </c>
      <c r="L3551">
        <f>INDEX(RawData!K$2:K$1048576,MATCH(FmtData!$B$4+(ROW()-10),RawData!$A$2:$A$1048576,0))</f>
        <v>197.1</v>
      </c>
      <c r="M3551">
        <f>INDEX(RawData!L$2:L$1048576,MATCH(FmtData!$B$4+(ROW()-10),RawData!$A$2:$A$1048576,0))</f>
        <v>22.7</v>
      </c>
      <c r="N3551">
        <f>INDEX(RawData!M$2:M$1048576,MATCH(FmtData!$B$4+(ROW()-10),RawData!$A$2:$A$1048576,0))</f>
        <v>21.9</v>
      </c>
      <c r="O3551">
        <f>INDEX(RawData!N$2:N$1048576,MATCH(FmtData!$B$4+(ROW()-10),RawData!$A$2:$A$1048576,0))</f>
        <v>171</v>
      </c>
      <c r="P3551">
        <f>INDEX(RawData!O$2:O$1048576,MATCH(FmtData!$B$4+(ROW()-10),RawData!$A$2:$A$1048576,0))</f>
        <v>35.831699999999998</v>
      </c>
      <c r="Q3551">
        <f>INDEX(RawData!P$2:P$1048576,MATCH(FmtData!$B$4+(ROW()-10),RawData!$A$2:$A$1048576,0))</f>
        <v>226.90899999999999</v>
      </c>
      <c r="R3551">
        <f>INDEX(RawData!Q$2:Q$1048576,MATCH(FmtData!$B$4+(ROW()-10),RawData!$A$2:$A$1048576,0))</f>
        <v>1.8310500000000001E-3</v>
      </c>
      <c r="S3551">
        <f>INDEX(RawData!R$2:R$1048576,MATCH(FmtData!$B$4+(ROW()-10),RawData!$A$2:$A$1048576,0))</f>
        <v>0.51633799999999996</v>
      </c>
      <c r="T3551">
        <f>INDEX(RawData!S$2:S$1048576,MATCH(FmtData!$B$4+(ROW()-10),RawData!$A$2:$A$1048576,0))</f>
        <v>0.52676999999999996</v>
      </c>
      <c r="U3551">
        <f>INDEX(RawData!T$2:T$1048576,MATCH(FmtData!$B$4+(ROW()-10),RawData!$A$2:$A$1048576,0))</f>
        <v>7.49207</v>
      </c>
      <c r="V3551">
        <f>INDEX(RawData!U$2:U$1048576,MATCH(FmtData!$B$4+(ROW()-10),RawData!$A$2:$A$1048576,0))</f>
        <v>8.43811</v>
      </c>
      <c r="W3551" s="8">
        <f t="shared" si="1159"/>
        <v>0.94603999999999999</v>
      </c>
      <c r="X3551" s="8">
        <f t="shared" si="1160"/>
        <v>-0.30214061999999992</v>
      </c>
      <c r="Y3551" s="8">
        <f t="shared" si="1161"/>
        <v>-0.24831293999999998</v>
      </c>
      <c r="Z3551" s="8">
        <f t="shared" si="1162"/>
        <v>10.194046135786381</v>
      </c>
      <c r="AA3551" s="8">
        <f t="shared" si="1163"/>
        <v>10.140218455786382</v>
      </c>
      <c r="AB3551" s="8">
        <f t="shared" si="1164"/>
        <v>10.167132295786381</v>
      </c>
      <c r="AC3551" s="6">
        <f t="shared" si="1178"/>
        <v>-280.42400000000004</v>
      </c>
      <c r="AD3551" s="42">
        <f t="shared" si="1175"/>
        <v>-38.229944256043609</v>
      </c>
      <c r="AE3551" s="15">
        <f t="shared" si="1176"/>
        <v>30.315824901583369</v>
      </c>
      <c r="AF3551" s="15">
        <f t="shared" si="1177"/>
        <v>25.007310087739484</v>
      </c>
      <c r="AG3551" s="15">
        <f t="shared" si="1165"/>
        <v>72.356438453372107</v>
      </c>
      <c r="AH3551" s="15">
        <f t="shared" si="1158"/>
        <v>-38.230167805455892</v>
      </c>
      <c r="AI3551" s="17">
        <f t="shared" si="1166"/>
        <v>1.1967990175873002</v>
      </c>
      <c r="AJ3551" s="17">
        <f t="shared" si="1167"/>
        <v>0.85505455859592028</v>
      </c>
      <c r="AK3551" s="17">
        <f t="shared" si="1168"/>
        <v>0.79111919068195535</v>
      </c>
      <c r="AL3551" s="17">
        <f t="shared" si="1169"/>
        <v>0.79572708431718098</v>
      </c>
      <c r="AM3551" s="17">
        <f t="shared" si="1170"/>
        <v>0.75642222007020354</v>
      </c>
      <c r="AN3551" s="17">
        <f t="shared" si="1171"/>
        <v>0.85505455859592028</v>
      </c>
      <c r="AO3551" s="17">
        <f>INDEX($AN$10:$AN$2627,MATCH(C3551+1/24,$C$10:$C$2627,1))-INDEX($AN$10:$AN$2627,MATCH(C3551,$C$10:$C$2627,1))</f>
        <v>0</v>
      </c>
      <c r="AP3551" s="17">
        <f t="shared" si="1172"/>
        <v>7.5642222007020354</v>
      </c>
      <c r="AQ3551" s="17">
        <f t="shared" si="1173"/>
        <v>11.967990175873002</v>
      </c>
      <c r="AR3551" s="17">
        <f t="shared" si="1174"/>
        <v>20.030785911132281</v>
      </c>
    </row>
    <row r="3552" spans="2:44" x14ac:dyDescent="0.25">
      <c r="B3552">
        <f>INDEX(RawData!$A$2:$A$1048576,MATCH(FmtData!$B$4+(ROW()-10),RawData!$A$2:$A$1048576,0))</f>
        <v>3944</v>
      </c>
      <c r="C35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2)</f>
        <v>42233.646990740737</v>
      </c>
      <c r="D3552" s="47">
        <f>IF($B$6=1,MID(INDEX(RawData!$B$2:$B$1048576, MATCH(FmtData!$B$4+(ROW()-10),RawData!$A$2:$A$1048576,0)),12,8)+$B$5/24,INDEX(RawData!$C$2:$C$1048576, MATCH(FmtData!$B$4+(ROW()-10),RawData!$A$2:$A$1048576,0)))</f>
        <v>0.64699074074074081</v>
      </c>
      <c r="E3552">
        <f>INDEX(RawData!D$2:D$1048576,MATCH(FmtData!$B$4+(ROW()-10),RawData!$A$2:$A$1048576,0))</f>
        <v>2905.23</v>
      </c>
      <c r="F3552">
        <f>INDEX(RawData!E$2:E$1048576,MATCH(FmtData!$B$4+(ROW()-10),RawData!$A$2:$A$1048576,0))</f>
        <v>7.1738299999999997</v>
      </c>
      <c r="G3552">
        <f>INDEX(RawData!F$2:F$1048576,MATCH(FmtData!$B$4+(ROW()-10),RawData!$A$2:$A$1048576,0))</f>
        <v>-131.18899999999999</v>
      </c>
      <c r="H3552">
        <f>INDEX(RawData!G$2:G$1048576,MATCH(FmtData!$B$4+(ROW()-10),RawData!$A$2:$A$1048576,0))</f>
        <v>0.49982199999999999</v>
      </c>
      <c r="I3552">
        <f>INDEX(RawData!H$2:H$1048576,MATCH(FmtData!$B$4+(ROW()-10),RawData!$A$2:$A$1048576,0))</f>
        <v>-3.71981E-3</v>
      </c>
      <c r="J3552">
        <f>INDEX(RawData!I$2:I$1048576,MATCH(FmtData!$B$4+(ROW()-10),RawData!$A$2:$A$1048576,0))</f>
        <v>196.4</v>
      </c>
      <c r="K3552">
        <f>INDEX(RawData!J$2:J$1048576,MATCH(FmtData!$B$4+(ROW()-10),RawData!$A$2:$A$1048576,0))</f>
        <v>196</v>
      </c>
      <c r="L3552">
        <f>INDEX(RawData!K$2:K$1048576,MATCH(FmtData!$B$4+(ROW()-10),RawData!$A$2:$A$1048576,0))</f>
        <v>197.1</v>
      </c>
      <c r="M3552">
        <f>INDEX(RawData!L$2:L$1048576,MATCH(FmtData!$B$4+(ROW()-10),RawData!$A$2:$A$1048576,0))</f>
        <v>22.7</v>
      </c>
      <c r="N3552">
        <f>INDEX(RawData!M$2:M$1048576,MATCH(FmtData!$B$4+(ROW()-10),RawData!$A$2:$A$1048576,0))</f>
        <v>21.9</v>
      </c>
      <c r="O3552">
        <f>INDEX(RawData!N$2:N$1048576,MATCH(FmtData!$B$4+(ROW()-10),RawData!$A$2:$A$1048576,0))</f>
        <v>171</v>
      </c>
      <c r="P3552">
        <f>INDEX(RawData!O$2:O$1048576,MATCH(FmtData!$B$4+(ROW()-10),RawData!$A$2:$A$1048576,0))</f>
        <v>35.831699999999998</v>
      </c>
      <c r="Q3552">
        <f>INDEX(RawData!P$2:P$1048576,MATCH(FmtData!$B$4+(ROW()-10),RawData!$A$2:$A$1048576,0))</f>
        <v>226.90899999999999</v>
      </c>
      <c r="R3552">
        <f>INDEX(RawData!Q$2:Q$1048576,MATCH(FmtData!$B$4+(ROW()-10),RawData!$A$2:$A$1048576,0))</f>
        <v>1.8310500000000001E-3</v>
      </c>
      <c r="S3552">
        <f>INDEX(RawData!R$2:R$1048576,MATCH(FmtData!$B$4+(ROW()-10),RawData!$A$2:$A$1048576,0))</f>
        <v>0.51633799999999996</v>
      </c>
      <c r="T3552">
        <f>INDEX(RawData!S$2:S$1048576,MATCH(FmtData!$B$4+(ROW()-10),RawData!$A$2:$A$1048576,0))</f>
        <v>0.52676999999999996</v>
      </c>
      <c r="U3552">
        <f>INDEX(RawData!T$2:T$1048576,MATCH(FmtData!$B$4+(ROW()-10),RawData!$A$2:$A$1048576,0))</f>
        <v>7.4874900000000002</v>
      </c>
      <c r="V3552">
        <f>INDEX(RawData!U$2:U$1048576,MATCH(FmtData!$B$4+(ROW()-10),RawData!$A$2:$A$1048576,0))</f>
        <v>8.43811</v>
      </c>
      <c r="W3552" s="8">
        <f t="shared" si="1159"/>
        <v>0.9506199999999998</v>
      </c>
      <c r="X3552" s="8">
        <f t="shared" si="1160"/>
        <v>-0.30214061999999992</v>
      </c>
      <c r="Y3552" s="8">
        <f t="shared" si="1161"/>
        <v>-0.24831293999999998</v>
      </c>
      <c r="Z3552" s="8">
        <f t="shared" si="1162"/>
        <v>10.194046135786381</v>
      </c>
      <c r="AA3552" s="8">
        <f t="shared" si="1163"/>
        <v>10.140218455786382</v>
      </c>
      <c r="AB3552" s="8">
        <f t="shared" si="1164"/>
        <v>10.167132295786381</v>
      </c>
      <c r="AC3552" s="6">
        <f t="shared" si="1178"/>
        <v>-280.42400000000004</v>
      </c>
      <c r="AD3552" s="42">
        <f t="shared" si="1175"/>
        <v>-38.229944256043609</v>
      </c>
      <c r="AE3552" s="15">
        <f t="shared" si="1176"/>
        <v>30.315824901583369</v>
      </c>
      <c r="AF3552" s="15">
        <f t="shared" si="1177"/>
        <v>25.007310087739484</v>
      </c>
      <c r="AG3552" s="15">
        <f t="shared" si="1165"/>
        <v>72.356438453372107</v>
      </c>
      <c r="AH3552" s="15">
        <f t="shared" si="1158"/>
        <v>-38.230167805455892</v>
      </c>
      <c r="AI3552" s="17">
        <f t="shared" si="1166"/>
        <v>1.1967990175873002</v>
      </c>
      <c r="AJ3552" s="17">
        <f t="shared" si="1167"/>
        <v>0.85505455859592028</v>
      </c>
      <c r="AK3552" s="17">
        <f t="shared" si="1168"/>
        <v>0.79111919068195535</v>
      </c>
      <c r="AL3552" s="17">
        <f t="shared" si="1169"/>
        <v>0.79572708431718098</v>
      </c>
      <c r="AM3552" s="17">
        <f t="shared" si="1170"/>
        <v>0.75642222007020354</v>
      </c>
      <c r="AN3552" s="17">
        <f t="shared" si="1171"/>
        <v>0.85505455859592028</v>
      </c>
      <c r="AO3552" s="17">
        <f>INDEX($AN$10:$AN$2627,MATCH(C3552+1/24,$C$10:$C$2627,1))-INDEX($AN$10:$AN$2627,MATCH(C3552,$C$10:$C$2627,1))</f>
        <v>0</v>
      </c>
      <c r="AP3552" s="17">
        <f t="shared" si="1172"/>
        <v>7.5642222007020354</v>
      </c>
      <c r="AQ3552" s="17">
        <f t="shared" si="1173"/>
        <v>11.967990175873002</v>
      </c>
      <c r="AR3552" s="17">
        <f t="shared" si="1174"/>
        <v>20.030785911132281</v>
      </c>
    </row>
    <row r="3553" spans="2:44" x14ac:dyDescent="0.25">
      <c r="B3553">
        <f>INDEX(RawData!$A$2:$A$1048576,MATCH(FmtData!$B$4+(ROW()-10),RawData!$A$2:$A$1048576,0))</f>
        <v>3945</v>
      </c>
      <c r="C35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3)</f>
        <v>42233.64702546296</v>
      </c>
      <c r="D3553" s="47">
        <f>IF($B$6=1,MID(INDEX(RawData!$B$2:$B$1048576, MATCH(FmtData!$B$4+(ROW()-10),RawData!$A$2:$A$1048576,0)),12,8)+$B$5/24,INDEX(RawData!$C$2:$C$1048576, MATCH(FmtData!$B$4+(ROW()-10),RawData!$A$2:$A$1048576,0)))</f>
        <v>0.64702546296296293</v>
      </c>
      <c r="E3553">
        <f>INDEX(RawData!D$2:D$1048576,MATCH(FmtData!$B$4+(ROW()-10),RawData!$A$2:$A$1048576,0))</f>
        <v>2906.16</v>
      </c>
      <c r="F3553">
        <f>INDEX(RawData!E$2:E$1048576,MATCH(FmtData!$B$4+(ROW()-10),RawData!$A$2:$A$1048576,0))</f>
        <v>7.1738299999999997</v>
      </c>
      <c r="G3553">
        <f>INDEX(RawData!F$2:F$1048576,MATCH(FmtData!$B$4+(ROW()-10),RawData!$A$2:$A$1048576,0))</f>
        <v>-131.18899999999999</v>
      </c>
      <c r="H3553">
        <f>INDEX(RawData!G$2:G$1048576,MATCH(FmtData!$B$4+(ROW()-10),RawData!$A$2:$A$1048576,0))</f>
        <v>0.49982199999999999</v>
      </c>
      <c r="I3553">
        <f>INDEX(RawData!H$2:H$1048576,MATCH(FmtData!$B$4+(ROW()-10),RawData!$A$2:$A$1048576,0))</f>
        <v>-3.71981E-3</v>
      </c>
      <c r="J3553">
        <f>INDEX(RawData!I$2:I$1048576,MATCH(FmtData!$B$4+(ROW()-10),RawData!$A$2:$A$1048576,0))</f>
        <v>196.3</v>
      </c>
      <c r="K3553">
        <f>INDEX(RawData!J$2:J$1048576,MATCH(FmtData!$B$4+(ROW()-10),RawData!$A$2:$A$1048576,0))</f>
        <v>195.9</v>
      </c>
      <c r="L3553">
        <f>INDEX(RawData!K$2:K$1048576,MATCH(FmtData!$B$4+(ROW()-10),RawData!$A$2:$A$1048576,0))</f>
        <v>197.1</v>
      </c>
      <c r="M3553">
        <f>INDEX(RawData!L$2:L$1048576,MATCH(FmtData!$B$4+(ROW()-10),RawData!$A$2:$A$1048576,0))</f>
        <v>22.7</v>
      </c>
      <c r="N3553">
        <f>INDEX(RawData!M$2:M$1048576,MATCH(FmtData!$B$4+(ROW()-10),RawData!$A$2:$A$1048576,0))</f>
        <v>21.9</v>
      </c>
      <c r="O3553">
        <f>INDEX(RawData!N$2:N$1048576,MATCH(FmtData!$B$4+(ROW()-10),RawData!$A$2:$A$1048576,0))</f>
        <v>171</v>
      </c>
      <c r="P3553">
        <f>INDEX(RawData!O$2:O$1048576,MATCH(FmtData!$B$4+(ROW()-10),RawData!$A$2:$A$1048576,0))</f>
        <v>35.831699999999998</v>
      </c>
      <c r="Q3553">
        <f>INDEX(RawData!P$2:P$1048576,MATCH(FmtData!$B$4+(ROW()-10),RawData!$A$2:$A$1048576,0))</f>
        <v>226.90899999999999</v>
      </c>
      <c r="R3553">
        <f>INDEX(RawData!Q$2:Q$1048576,MATCH(FmtData!$B$4+(ROW()-10),RawData!$A$2:$A$1048576,0))</f>
        <v>2.4414100000000002E-3</v>
      </c>
      <c r="S3553">
        <f>INDEX(RawData!R$2:R$1048576,MATCH(FmtData!$B$4+(ROW()-10),RawData!$A$2:$A$1048576,0))</f>
        <v>0.51633799999999996</v>
      </c>
      <c r="T3553">
        <f>INDEX(RawData!S$2:S$1048576,MATCH(FmtData!$B$4+(ROW()-10),RawData!$A$2:$A$1048576,0))</f>
        <v>0.52676999999999996</v>
      </c>
      <c r="U3553">
        <f>INDEX(RawData!T$2:T$1048576,MATCH(FmtData!$B$4+(ROW()-10),RawData!$A$2:$A$1048576,0))</f>
        <v>7.4737499999999999</v>
      </c>
      <c r="V3553">
        <f>INDEX(RawData!U$2:U$1048576,MATCH(FmtData!$B$4+(ROW()-10),RawData!$A$2:$A$1048576,0))</f>
        <v>8.3923299999999994</v>
      </c>
      <c r="W3553" s="8">
        <f t="shared" si="1159"/>
        <v>0.91857999999999951</v>
      </c>
      <c r="X3553" s="8">
        <f t="shared" si="1160"/>
        <v>-0.30214061999999992</v>
      </c>
      <c r="Y3553" s="8">
        <f t="shared" si="1161"/>
        <v>-0.24831293999999998</v>
      </c>
      <c r="Z3553" s="8">
        <f t="shared" si="1162"/>
        <v>10.194046135786381</v>
      </c>
      <c r="AA3553" s="8">
        <f t="shared" si="1163"/>
        <v>10.140218455786382</v>
      </c>
      <c r="AB3553" s="8">
        <f t="shared" si="1164"/>
        <v>10.167132295786381</v>
      </c>
      <c r="AC3553" s="6">
        <f t="shared" si="1178"/>
        <v>-280.42400000000004</v>
      </c>
      <c r="AD3553" s="42">
        <f t="shared" si="1175"/>
        <v>-38.229944256043609</v>
      </c>
      <c r="AE3553" s="15">
        <f t="shared" si="1176"/>
        <v>30.315824901583369</v>
      </c>
      <c r="AF3553" s="15">
        <f t="shared" si="1177"/>
        <v>25.007310087739484</v>
      </c>
      <c r="AG3553" s="15">
        <f t="shared" si="1165"/>
        <v>72.356438453372107</v>
      </c>
      <c r="AH3553" s="15">
        <f t="shared" si="1158"/>
        <v>-38.230167805455892</v>
      </c>
      <c r="AI3553" s="17">
        <f t="shared" si="1166"/>
        <v>1.1967990175873002</v>
      </c>
      <c r="AJ3553" s="17">
        <f t="shared" si="1167"/>
        <v>0.85505455859592028</v>
      </c>
      <c r="AK3553" s="17">
        <f t="shared" si="1168"/>
        <v>0.79111919068195535</v>
      </c>
      <c r="AL3553" s="17">
        <f t="shared" si="1169"/>
        <v>0.79572708431718098</v>
      </c>
      <c r="AM3553" s="17">
        <f t="shared" si="1170"/>
        <v>0.75642222007020354</v>
      </c>
      <c r="AN3553" s="17">
        <f t="shared" si="1171"/>
        <v>0.85505455859592028</v>
      </c>
      <c r="AO3553" s="17">
        <f>INDEX($AN$10:$AN$2627,MATCH(C3553+1/24,$C$10:$C$2627,1))-INDEX($AN$10:$AN$2627,MATCH(C3553,$C$10:$C$2627,1))</f>
        <v>0</v>
      </c>
      <c r="AP3553" s="17">
        <f t="shared" si="1172"/>
        <v>7.5642222007020354</v>
      </c>
      <c r="AQ3553" s="17">
        <f t="shared" si="1173"/>
        <v>11.967990175873002</v>
      </c>
      <c r="AR3553" s="17">
        <f t="shared" si="1174"/>
        <v>20.037198013064778</v>
      </c>
    </row>
    <row r="3554" spans="2:44" x14ac:dyDescent="0.25">
      <c r="B3554">
        <f>INDEX(RawData!$A$2:$A$1048576,MATCH(FmtData!$B$4+(ROW()-10),RawData!$A$2:$A$1048576,0))</f>
        <v>3946</v>
      </c>
      <c r="C35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4)</f>
        <v>42233.647048611114</v>
      </c>
      <c r="D3554" s="47">
        <f>IF($B$6=1,MID(INDEX(RawData!$B$2:$B$1048576, MATCH(FmtData!$B$4+(ROW()-10),RawData!$A$2:$A$1048576,0)),12,8)+$B$5/24,INDEX(RawData!$C$2:$C$1048576, MATCH(FmtData!$B$4+(ROW()-10),RawData!$A$2:$A$1048576,0)))</f>
        <v>0.64704861111111112</v>
      </c>
      <c r="E3554">
        <f>INDEX(RawData!D$2:D$1048576,MATCH(FmtData!$B$4+(ROW()-10),RawData!$A$2:$A$1048576,0))</f>
        <v>2906.16</v>
      </c>
      <c r="F3554">
        <f>INDEX(RawData!E$2:E$1048576,MATCH(FmtData!$B$4+(ROW()-10),RawData!$A$2:$A$1048576,0))</f>
        <v>7.1738299999999997</v>
      </c>
      <c r="G3554">
        <f>INDEX(RawData!F$2:F$1048576,MATCH(FmtData!$B$4+(ROW()-10),RawData!$A$2:$A$1048576,0))</f>
        <v>-131.18899999999999</v>
      </c>
      <c r="H3554">
        <f>INDEX(RawData!G$2:G$1048576,MATCH(FmtData!$B$4+(ROW()-10),RawData!$A$2:$A$1048576,0))</f>
        <v>0.49982199999999999</v>
      </c>
      <c r="I3554">
        <f>INDEX(RawData!H$2:H$1048576,MATCH(FmtData!$B$4+(ROW()-10),RawData!$A$2:$A$1048576,0))</f>
        <v>-3.71981E-3</v>
      </c>
      <c r="J3554">
        <f>INDEX(RawData!I$2:I$1048576,MATCH(FmtData!$B$4+(ROW()-10),RawData!$A$2:$A$1048576,0))</f>
        <v>196.3</v>
      </c>
      <c r="K3554">
        <f>INDEX(RawData!J$2:J$1048576,MATCH(FmtData!$B$4+(ROW()-10),RawData!$A$2:$A$1048576,0))</f>
        <v>195.8</v>
      </c>
      <c r="L3554">
        <f>INDEX(RawData!K$2:K$1048576,MATCH(FmtData!$B$4+(ROW()-10),RawData!$A$2:$A$1048576,0))</f>
        <v>197.1</v>
      </c>
      <c r="M3554">
        <f>INDEX(RawData!L$2:L$1048576,MATCH(FmtData!$B$4+(ROW()-10),RawData!$A$2:$A$1048576,0))</f>
        <v>22.8</v>
      </c>
      <c r="N3554">
        <f>INDEX(RawData!M$2:M$1048576,MATCH(FmtData!$B$4+(ROW()-10),RawData!$A$2:$A$1048576,0))</f>
        <v>21.9</v>
      </c>
      <c r="O3554">
        <f>INDEX(RawData!N$2:N$1048576,MATCH(FmtData!$B$4+(ROW()-10),RawData!$A$2:$A$1048576,0))</f>
        <v>171</v>
      </c>
      <c r="P3554">
        <f>INDEX(RawData!O$2:O$1048576,MATCH(FmtData!$B$4+(ROW()-10),RawData!$A$2:$A$1048576,0))</f>
        <v>35.831699999999998</v>
      </c>
      <c r="Q3554">
        <f>INDEX(RawData!P$2:P$1048576,MATCH(FmtData!$B$4+(ROW()-10),RawData!$A$2:$A$1048576,0))</f>
        <v>226.90899999999999</v>
      </c>
      <c r="R3554">
        <f>INDEX(RawData!Q$2:Q$1048576,MATCH(FmtData!$B$4+(ROW()-10),RawData!$A$2:$A$1048576,0))</f>
        <v>1.8310500000000001E-3</v>
      </c>
      <c r="S3554">
        <f>INDEX(RawData!R$2:R$1048576,MATCH(FmtData!$B$4+(ROW()-10),RawData!$A$2:$A$1048576,0))</f>
        <v>0.51633799999999996</v>
      </c>
      <c r="T3554">
        <f>INDEX(RawData!S$2:S$1048576,MATCH(FmtData!$B$4+(ROW()-10),RawData!$A$2:$A$1048576,0))</f>
        <v>0.52676999999999996</v>
      </c>
      <c r="U3554">
        <f>INDEX(RawData!T$2:T$1048576,MATCH(FmtData!$B$4+(ROW()-10),RawData!$A$2:$A$1048576,0))</f>
        <v>7.4615499999999999</v>
      </c>
      <c r="V3554">
        <f>INDEX(RawData!U$2:U$1048576,MATCH(FmtData!$B$4+(ROW()-10),RawData!$A$2:$A$1048576,0))</f>
        <v>8.3923299999999994</v>
      </c>
      <c r="W3554" s="8">
        <f t="shared" si="1159"/>
        <v>0.9307799999999995</v>
      </c>
      <c r="X3554" s="8">
        <f t="shared" si="1160"/>
        <v>-0.30214061999999992</v>
      </c>
      <c r="Y3554" s="8">
        <f t="shared" si="1161"/>
        <v>-0.24831293999999998</v>
      </c>
      <c r="Z3554" s="8">
        <f t="shared" si="1162"/>
        <v>10.194046135786381</v>
      </c>
      <c r="AA3554" s="8">
        <f t="shared" si="1163"/>
        <v>10.140218455786382</v>
      </c>
      <c r="AB3554" s="8">
        <f t="shared" si="1164"/>
        <v>10.167132295786381</v>
      </c>
      <c r="AC3554" s="6">
        <f t="shared" si="1178"/>
        <v>-280.42400000000004</v>
      </c>
      <c r="AD3554" s="42">
        <f t="shared" si="1175"/>
        <v>-38.229944256043609</v>
      </c>
      <c r="AE3554" s="15">
        <f t="shared" si="1176"/>
        <v>30.315824901583369</v>
      </c>
      <c r="AF3554" s="15">
        <f t="shared" si="1177"/>
        <v>25.007310087739484</v>
      </c>
      <c r="AG3554" s="15">
        <f t="shared" si="1165"/>
        <v>72.356438453372107</v>
      </c>
      <c r="AH3554" s="15">
        <f t="shared" si="1158"/>
        <v>-38.230167805455892</v>
      </c>
      <c r="AI3554" s="17">
        <f t="shared" si="1166"/>
        <v>1.1967990175873002</v>
      </c>
      <c r="AJ3554" s="17">
        <f t="shared" si="1167"/>
        <v>0.85505455859592028</v>
      </c>
      <c r="AK3554" s="17">
        <f t="shared" si="1168"/>
        <v>0.79111919068195535</v>
      </c>
      <c r="AL3554" s="17">
        <f t="shared" si="1169"/>
        <v>0.79572708431718098</v>
      </c>
      <c r="AM3554" s="17">
        <f t="shared" si="1170"/>
        <v>0.75642222007020354</v>
      </c>
      <c r="AN3554" s="17">
        <f t="shared" si="1171"/>
        <v>0.85505455859592028</v>
      </c>
      <c r="AO3554" s="17">
        <f>INDEX($AN$10:$AN$2627,MATCH(C3554+1/24,$C$10:$C$2627,1))-INDEX($AN$10:$AN$2627,MATCH(C3554,$C$10:$C$2627,1))</f>
        <v>0</v>
      </c>
      <c r="AP3554" s="17">
        <f t="shared" si="1172"/>
        <v>7.5642222007020354</v>
      </c>
      <c r="AQ3554" s="17">
        <f t="shared" si="1173"/>
        <v>11.967990175873002</v>
      </c>
      <c r="AR3554" s="17">
        <f t="shared" si="1174"/>
        <v>20.037198013064778</v>
      </c>
    </row>
    <row r="3555" spans="2:44" x14ac:dyDescent="0.25">
      <c r="B3555">
        <f>INDEX(RawData!$A$2:$A$1048576,MATCH(FmtData!$B$4+(ROW()-10),RawData!$A$2:$A$1048576,0))</f>
        <v>3947</v>
      </c>
      <c r="C35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5)</f>
        <v>42233.64707175926</v>
      </c>
      <c r="D3555" s="47">
        <f>IF($B$6=1,MID(INDEX(RawData!$B$2:$B$1048576, MATCH(FmtData!$B$4+(ROW()-10),RawData!$A$2:$A$1048576,0)),12,8)+$B$5/24,INDEX(RawData!$C$2:$C$1048576, MATCH(FmtData!$B$4+(ROW()-10),RawData!$A$2:$A$1048576,0)))</f>
        <v>0.6470717592592593</v>
      </c>
      <c r="E3555">
        <f>INDEX(RawData!D$2:D$1048576,MATCH(FmtData!$B$4+(ROW()-10),RawData!$A$2:$A$1048576,0))</f>
        <v>2906.16</v>
      </c>
      <c r="F3555">
        <f>INDEX(RawData!E$2:E$1048576,MATCH(FmtData!$B$4+(ROW()-10),RawData!$A$2:$A$1048576,0))</f>
        <v>7.1738299999999997</v>
      </c>
      <c r="G3555">
        <f>INDEX(RawData!F$2:F$1048576,MATCH(FmtData!$B$4+(ROW()-10),RawData!$A$2:$A$1048576,0))</f>
        <v>-131.18899999999999</v>
      </c>
      <c r="H3555">
        <f>INDEX(RawData!G$2:G$1048576,MATCH(FmtData!$B$4+(ROW()-10),RawData!$A$2:$A$1048576,0))</f>
        <v>0.49982199999999999</v>
      </c>
      <c r="I3555">
        <f>INDEX(RawData!H$2:H$1048576,MATCH(FmtData!$B$4+(ROW()-10),RawData!$A$2:$A$1048576,0))</f>
        <v>-3.71981E-3</v>
      </c>
      <c r="J3555">
        <f>INDEX(RawData!I$2:I$1048576,MATCH(FmtData!$B$4+(ROW()-10),RawData!$A$2:$A$1048576,0))</f>
        <v>196.2</v>
      </c>
      <c r="K3555">
        <f>INDEX(RawData!J$2:J$1048576,MATCH(FmtData!$B$4+(ROW()-10),RawData!$A$2:$A$1048576,0))</f>
        <v>195.8</v>
      </c>
      <c r="L3555">
        <f>INDEX(RawData!K$2:K$1048576,MATCH(FmtData!$B$4+(ROW()-10),RawData!$A$2:$A$1048576,0))</f>
        <v>197.2</v>
      </c>
      <c r="M3555">
        <f>INDEX(RawData!L$2:L$1048576,MATCH(FmtData!$B$4+(ROW()-10),RawData!$A$2:$A$1048576,0))</f>
        <v>22.8</v>
      </c>
      <c r="N3555">
        <f>INDEX(RawData!M$2:M$1048576,MATCH(FmtData!$B$4+(ROW()-10),RawData!$A$2:$A$1048576,0))</f>
        <v>21.9</v>
      </c>
      <c r="O3555">
        <f>INDEX(RawData!N$2:N$1048576,MATCH(FmtData!$B$4+(ROW()-10),RawData!$A$2:$A$1048576,0))</f>
        <v>171</v>
      </c>
      <c r="P3555">
        <f>INDEX(RawData!O$2:O$1048576,MATCH(FmtData!$B$4+(ROW()-10),RawData!$A$2:$A$1048576,0))</f>
        <v>35.831699999999998</v>
      </c>
      <c r="Q3555">
        <f>INDEX(RawData!P$2:P$1048576,MATCH(FmtData!$B$4+(ROW()-10),RawData!$A$2:$A$1048576,0))</f>
        <v>226.90899999999999</v>
      </c>
      <c r="R3555">
        <f>INDEX(RawData!Q$2:Q$1048576,MATCH(FmtData!$B$4+(ROW()-10),RawData!$A$2:$A$1048576,0))</f>
        <v>2.4414100000000002E-3</v>
      </c>
      <c r="S3555">
        <f>INDEX(RawData!R$2:R$1048576,MATCH(FmtData!$B$4+(ROW()-10),RawData!$A$2:$A$1048576,0))</f>
        <v>0.51633799999999996</v>
      </c>
      <c r="T3555">
        <f>INDEX(RawData!S$2:S$1048576,MATCH(FmtData!$B$4+(ROW()-10),RawData!$A$2:$A$1048576,0))</f>
        <v>0.52676999999999996</v>
      </c>
      <c r="U3555">
        <f>INDEX(RawData!T$2:T$1048576,MATCH(FmtData!$B$4+(ROW()-10),RawData!$A$2:$A$1048576,0))</f>
        <v>7.4584999999999999</v>
      </c>
      <c r="V3555">
        <f>INDEX(RawData!U$2:U$1048576,MATCH(FmtData!$B$4+(ROW()-10),RawData!$A$2:$A$1048576,0))</f>
        <v>8.3923299999999994</v>
      </c>
      <c r="W3555" s="8">
        <f t="shared" si="1159"/>
        <v>0.93382999999999949</v>
      </c>
      <c r="X3555" s="8">
        <f t="shared" si="1160"/>
        <v>-0.30214061999999992</v>
      </c>
      <c r="Y3555" s="8">
        <f t="shared" si="1161"/>
        <v>-0.24831293999999998</v>
      </c>
      <c r="Z3555" s="8">
        <f t="shared" si="1162"/>
        <v>10.194046135786381</v>
      </c>
      <c r="AA3555" s="8">
        <f t="shared" si="1163"/>
        <v>10.140218455786382</v>
      </c>
      <c r="AB3555" s="8">
        <f t="shared" si="1164"/>
        <v>10.167132295786381</v>
      </c>
      <c r="AC3555" s="6">
        <f t="shared" si="1178"/>
        <v>-280.42400000000004</v>
      </c>
      <c r="AD3555" s="42">
        <f t="shared" si="1175"/>
        <v>-38.229944256043609</v>
      </c>
      <c r="AE3555" s="15">
        <f t="shared" si="1176"/>
        <v>30.315824901583369</v>
      </c>
      <c r="AF3555" s="15">
        <f t="shared" si="1177"/>
        <v>25.007310087739484</v>
      </c>
      <c r="AG3555" s="15">
        <f t="shared" si="1165"/>
        <v>72.356438453372107</v>
      </c>
      <c r="AH3555" s="15">
        <f t="shared" si="1158"/>
        <v>-38.230167805455892</v>
      </c>
      <c r="AI3555" s="17">
        <f t="shared" si="1166"/>
        <v>1.1967990175873002</v>
      </c>
      <c r="AJ3555" s="17">
        <f t="shared" si="1167"/>
        <v>0.85505455859592028</v>
      </c>
      <c r="AK3555" s="17">
        <f t="shared" si="1168"/>
        <v>0.79111919068195535</v>
      </c>
      <c r="AL3555" s="17">
        <f t="shared" si="1169"/>
        <v>0.79572708431718098</v>
      </c>
      <c r="AM3555" s="17">
        <f t="shared" si="1170"/>
        <v>0.75642222007020354</v>
      </c>
      <c r="AN3555" s="17">
        <f t="shared" si="1171"/>
        <v>0.85505455859592028</v>
      </c>
      <c r="AO3555" s="17">
        <f>INDEX($AN$10:$AN$2627,MATCH(C3555+1/24,$C$10:$C$2627,1))-INDEX($AN$10:$AN$2627,MATCH(C3555,$C$10:$C$2627,1))</f>
        <v>0</v>
      </c>
      <c r="AP3555" s="17">
        <f t="shared" si="1172"/>
        <v>7.5642222007020354</v>
      </c>
      <c r="AQ3555" s="17">
        <f t="shared" si="1173"/>
        <v>11.967990175873002</v>
      </c>
      <c r="AR3555" s="17">
        <f t="shared" si="1174"/>
        <v>20.037198013064778</v>
      </c>
    </row>
    <row r="3556" spans="2:44" x14ac:dyDescent="0.25">
      <c r="B3556">
        <f>INDEX(RawData!$A$2:$A$1048576,MATCH(FmtData!$B$4+(ROW()-10),RawData!$A$2:$A$1048576,0))</f>
        <v>3948</v>
      </c>
      <c r="C35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6)</f>
        <v>42233.647094907406</v>
      </c>
      <c r="D3556" s="47">
        <f>IF($B$6=1,MID(INDEX(RawData!$B$2:$B$1048576, MATCH(FmtData!$B$4+(ROW()-10),RawData!$A$2:$A$1048576,0)),12,8)+$B$5/24,INDEX(RawData!$C$2:$C$1048576, MATCH(FmtData!$B$4+(ROW()-10),RawData!$A$2:$A$1048576,0)))</f>
        <v>0.64709490740740738</v>
      </c>
      <c r="E3556">
        <f>INDEX(RawData!D$2:D$1048576,MATCH(FmtData!$B$4+(ROW()-10),RawData!$A$2:$A$1048576,0))</f>
        <v>2906.16</v>
      </c>
      <c r="F3556">
        <f>INDEX(RawData!E$2:E$1048576,MATCH(FmtData!$B$4+(ROW()-10),RawData!$A$2:$A$1048576,0))</f>
        <v>7.1738299999999997</v>
      </c>
      <c r="G3556">
        <f>INDEX(RawData!F$2:F$1048576,MATCH(FmtData!$B$4+(ROW()-10),RawData!$A$2:$A$1048576,0))</f>
        <v>-131.18899999999999</v>
      </c>
      <c r="H3556">
        <f>INDEX(RawData!G$2:G$1048576,MATCH(FmtData!$B$4+(ROW()-10),RawData!$A$2:$A$1048576,0))</f>
        <v>0.49982199999999999</v>
      </c>
      <c r="I3556">
        <f>INDEX(RawData!H$2:H$1048576,MATCH(FmtData!$B$4+(ROW()-10),RawData!$A$2:$A$1048576,0))</f>
        <v>-3.71981E-3</v>
      </c>
      <c r="J3556">
        <f>INDEX(RawData!I$2:I$1048576,MATCH(FmtData!$B$4+(ROW()-10),RawData!$A$2:$A$1048576,0))</f>
        <v>196.2</v>
      </c>
      <c r="K3556">
        <f>INDEX(RawData!J$2:J$1048576,MATCH(FmtData!$B$4+(ROW()-10),RawData!$A$2:$A$1048576,0))</f>
        <v>195.7</v>
      </c>
      <c r="L3556">
        <f>INDEX(RawData!K$2:K$1048576,MATCH(FmtData!$B$4+(ROW()-10),RawData!$A$2:$A$1048576,0))</f>
        <v>197.2</v>
      </c>
      <c r="M3556">
        <f>INDEX(RawData!L$2:L$1048576,MATCH(FmtData!$B$4+(ROW()-10),RawData!$A$2:$A$1048576,0))</f>
        <v>22.8</v>
      </c>
      <c r="N3556">
        <f>INDEX(RawData!M$2:M$1048576,MATCH(FmtData!$B$4+(ROW()-10),RawData!$A$2:$A$1048576,0))</f>
        <v>21.9</v>
      </c>
      <c r="O3556">
        <f>INDEX(RawData!N$2:N$1048576,MATCH(FmtData!$B$4+(ROW()-10),RawData!$A$2:$A$1048576,0))</f>
        <v>171</v>
      </c>
      <c r="P3556">
        <f>INDEX(RawData!O$2:O$1048576,MATCH(FmtData!$B$4+(ROW()-10),RawData!$A$2:$A$1048576,0))</f>
        <v>35.831699999999998</v>
      </c>
      <c r="Q3556">
        <f>INDEX(RawData!P$2:P$1048576,MATCH(FmtData!$B$4+(ROW()-10),RawData!$A$2:$A$1048576,0))</f>
        <v>226.90899999999999</v>
      </c>
      <c r="R3556">
        <f>INDEX(RawData!Q$2:Q$1048576,MATCH(FmtData!$B$4+(ROW()-10),RawData!$A$2:$A$1048576,0))</f>
        <v>1.8310500000000001E-3</v>
      </c>
      <c r="S3556">
        <f>INDEX(RawData!R$2:R$1048576,MATCH(FmtData!$B$4+(ROW()-10),RawData!$A$2:$A$1048576,0))</f>
        <v>0.51633799999999996</v>
      </c>
      <c r="T3556">
        <f>INDEX(RawData!S$2:S$1048576,MATCH(FmtData!$B$4+(ROW()-10),RawData!$A$2:$A$1048576,0))</f>
        <v>0.52676999999999996</v>
      </c>
      <c r="U3556">
        <f>INDEX(RawData!T$2:T$1048576,MATCH(FmtData!$B$4+(ROW()-10),RawData!$A$2:$A$1048576,0))</f>
        <v>7.4386599999999996</v>
      </c>
      <c r="V3556">
        <f>INDEX(RawData!U$2:U$1048576,MATCH(FmtData!$B$4+(ROW()-10),RawData!$A$2:$A$1048576,0))</f>
        <v>8.3618199999999998</v>
      </c>
      <c r="W3556" s="8">
        <f t="shared" si="1159"/>
        <v>0.9231600000000002</v>
      </c>
      <c r="X3556" s="8">
        <f t="shared" si="1160"/>
        <v>-0.30214061999999992</v>
      </c>
      <c r="Y3556" s="8">
        <f t="shared" si="1161"/>
        <v>-0.24831293999999998</v>
      </c>
      <c r="Z3556" s="8">
        <f t="shared" si="1162"/>
        <v>10.194046135786381</v>
      </c>
      <c r="AA3556" s="8">
        <f t="shared" si="1163"/>
        <v>10.140218455786382</v>
      </c>
      <c r="AB3556" s="8">
        <f t="shared" si="1164"/>
        <v>10.167132295786381</v>
      </c>
      <c r="AC3556" s="6">
        <f t="shared" si="1178"/>
        <v>-280.42400000000004</v>
      </c>
      <c r="AD3556" s="42">
        <f t="shared" si="1175"/>
        <v>-38.229944256043609</v>
      </c>
      <c r="AE3556" s="15">
        <f t="shared" si="1176"/>
        <v>30.315824901583369</v>
      </c>
      <c r="AF3556" s="15">
        <f t="shared" si="1177"/>
        <v>25.007310087739484</v>
      </c>
      <c r="AG3556" s="15">
        <f t="shared" si="1165"/>
        <v>72.356438453372107</v>
      </c>
      <c r="AH3556" s="15">
        <f t="shared" si="1158"/>
        <v>-38.230167805455892</v>
      </c>
      <c r="AI3556" s="17">
        <f t="shared" si="1166"/>
        <v>1.1967990175873002</v>
      </c>
      <c r="AJ3556" s="17">
        <f t="shared" si="1167"/>
        <v>0.85505455859592028</v>
      </c>
      <c r="AK3556" s="17">
        <f t="shared" si="1168"/>
        <v>0.79111919068195535</v>
      </c>
      <c r="AL3556" s="17">
        <f t="shared" si="1169"/>
        <v>0.79572708431718098</v>
      </c>
      <c r="AM3556" s="17">
        <f t="shared" si="1170"/>
        <v>0.75642222007020354</v>
      </c>
      <c r="AN3556" s="17">
        <f t="shared" si="1171"/>
        <v>0.85505455859592028</v>
      </c>
      <c r="AO3556" s="17">
        <f>INDEX($AN$10:$AN$2627,MATCH(C3556+1/24,$C$10:$C$2627,1))-INDEX($AN$10:$AN$2627,MATCH(C3556,$C$10:$C$2627,1))</f>
        <v>0</v>
      </c>
      <c r="AP3556" s="17">
        <f t="shared" si="1172"/>
        <v>7.5642222007020354</v>
      </c>
      <c r="AQ3556" s="17">
        <f t="shared" si="1173"/>
        <v>11.967990175873002</v>
      </c>
      <c r="AR3556" s="17">
        <f t="shared" si="1174"/>
        <v>20.037198013064778</v>
      </c>
    </row>
    <row r="3557" spans="2:44" x14ac:dyDescent="0.25">
      <c r="B3557">
        <f>INDEX(RawData!$A$2:$A$1048576,MATCH(FmtData!$B$4+(ROW()-10),RawData!$A$2:$A$1048576,0))</f>
        <v>3949</v>
      </c>
      <c r="C35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7)</f>
        <v>42233.647118055553</v>
      </c>
      <c r="D3557" s="47">
        <f>IF($B$6=1,MID(INDEX(RawData!$B$2:$B$1048576, MATCH(FmtData!$B$4+(ROW()-10),RawData!$A$2:$A$1048576,0)),12,8)+$B$5/24,INDEX(RawData!$C$2:$C$1048576, MATCH(FmtData!$B$4+(ROW()-10),RawData!$A$2:$A$1048576,0)))</f>
        <v>0.64711805555555557</v>
      </c>
      <c r="E3557">
        <f>INDEX(RawData!D$2:D$1048576,MATCH(FmtData!$B$4+(ROW()-10),RawData!$A$2:$A$1048576,0))</f>
        <v>2906.16</v>
      </c>
      <c r="F3557">
        <f>INDEX(RawData!E$2:E$1048576,MATCH(FmtData!$B$4+(ROW()-10),RawData!$A$2:$A$1048576,0))</f>
        <v>7.1738299999999997</v>
      </c>
      <c r="G3557">
        <f>INDEX(RawData!F$2:F$1048576,MATCH(FmtData!$B$4+(ROW()-10),RawData!$A$2:$A$1048576,0))</f>
        <v>-131.18899999999999</v>
      </c>
      <c r="H3557">
        <f>INDEX(RawData!G$2:G$1048576,MATCH(FmtData!$B$4+(ROW()-10),RawData!$A$2:$A$1048576,0))</f>
        <v>0.49982199999999999</v>
      </c>
      <c r="I3557">
        <f>INDEX(RawData!H$2:H$1048576,MATCH(FmtData!$B$4+(ROW()-10),RawData!$A$2:$A$1048576,0))</f>
        <v>-3.71981E-3</v>
      </c>
      <c r="J3557">
        <f>INDEX(RawData!I$2:I$1048576,MATCH(FmtData!$B$4+(ROW()-10),RawData!$A$2:$A$1048576,0))</f>
        <v>196.1</v>
      </c>
      <c r="K3557">
        <f>INDEX(RawData!J$2:J$1048576,MATCH(FmtData!$B$4+(ROW()-10),RawData!$A$2:$A$1048576,0))</f>
        <v>195.5</v>
      </c>
      <c r="L3557">
        <f>INDEX(RawData!K$2:K$1048576,MATCH(FmtData!$B$4+(ROW()-10),RawData!$A$2:$A$1048576,0))</f>
        <v>197.2</v>
      </c>
      <c r="M3557">
        <f>INDEX(RawData!L$2:L$1048576,MATCH(FmtData!$B$4+(ROW()-10),RawData!$A$2:$A$1048576,0))</f>
        <v>22.8</v>
      </c>
      <c r="N3557">
        <f>INDEX(RawData!M$2:M$1048576,MATCH(FmtData!$B$4+(ROW()-10),RawData!$A$2:$A$1048576,0))</f>
        <v>21.9</v>
      </c>
      <c r="O3557">
        <f>INDEX(RawData!N$2:N$1048576,MATCH(FmtData!$B$4+(ROW()-10),RawData!$A$2:$A$1048576,0))</f>
        <v>171</v>
      </c>
      <c r="P3557">
        <f>INDEX(RawData!O$2:O$1048576,MATCH(FmtData!$B$4+(ROW()-10),RawData!$A$2:$A$1048576,0))</f>
        <v>35.831699999999998</v>
      </c>
      <c r="Q3557">
        <f>INDEX(RawData!P$2:P$1048576,MATCH(FmtData!$B$4+(ROW()-10),RawData!$A$2:$A$1048576,0))</f>
        <v>226.90899999999999</v>
      </c>
      <c r="R3557">
        <f>INDEX(RawData!Q$2:Q$1048576,MATCH(FmtData!$B$4+(ROW()-10),RawData!$A$2:$A$1048576,0))</f>
        <v>1.8310500000000001E-3</v>
      </c>
      <c r="S3557">
        <f>INDEX(RawData!R$2:R$1048576,MATCH(FmtData!$B$4+(ROW()-10),RawData!$A$2:$A$1048576,0))</f>
        <v>0.51633799999999996</v>
      </c>
      <c r="T3557">
        <f>INDEX(RawData!S$2:S$1048576,MATCH(FmtData!$B$4+(ROW()-10),RawData!$A$2:$A$1048576,0))</f>
        <v>0.52676999999999996</v>
      </c>
      <c r="U3557">
        <f>INDEX(RawData!T$2:T$1048576,MATCH(FmtData!$B$4+(ROW()-10),RawData!$A$2:$A$1048576,0))</f>
        <v>7.4279799999999998</v>
      </c>
      <c r="V3557">
        <f>INDEX(RawData!U$2:U$1048576,MATCH(FmtData!$B$4+(ROW()-10),RawData!$A$2:$A$1048576,0))</f>
        <v>8.3618199999999998</v>
      </c>
      <c r="W3557" s="8">
        <f t="shared" si="1159"/>
        <v>0.93384</v>
      </c>
      <c r="X3557" s="8">
        <f t="shared" si="1160"/>
        <v>-0.30214061999999992</v>
      </c>
      <c r="Y3557" s="8">
        <f t="shared" si="1161"/>
        <v>-0.24831293999999998</v>
      </c>
      <c r="Z3557" s="8">
        <f t="shared" si="1162"/>
        <v>10.194046135786381</v>
      </c>
      <c r="AA3557" s="8">
        <f t="shared" si="1163"/>
        <v>10.140218455786382</v>
      </c>
      <c r="AB3557" s="8">
        <f t="shared" si="1164"/>
        <v>10.167132295786381</v>
      </c>
      <c r="AC3557" s="6">
        <f t="shared" si="1178"/>
        <v>-280.42400000000004</v>
      </c>
      <c r="AD3557" s="42">
        <f t="shared" si="1175"/>
        <v>-38.229944256043609</v>
      </c>
      <c r="AE3557" s="15">
        <f t="shared" si="1176"/>
        <v>30.315824901583369</v>
      </c>
      <c r="AF3557" s="15">
        <f t="shared" si="1177"/>
        <v>25.007310087739484</v>
      </c>
      <c r="AG3557" s="15">
        <f t="shared" si="1165"/>
        <v>72.356438453372107</v>
      </c>
      <c r="AH3557" s="15">
        <f t="shared" si="1158"/>
        <v>-38.230167805455892</v>
      </c>
      <c r="AI3557" s="17">
        <f t="shared" si="1166"/>
        <v>1.1967990175873002</v>
      </c>
      <c r="AJ3557" s="17">
        <f t="shared" si="1167"/>
        <v>0.85505455859592028</v>
      </c>
      <c r="AK3557" s="17">
        <f t="shared" si="1168"/>
        <v>0.79111919068195535</v>
      </c>
      <c r="AL3557" s="17">
        <f t="shared" si="1169"/>
        <v>0.79572708431718098</v>
      </c>
      <c r="AM3557" s="17">
        <f t="shared" si="1170"/>
        <v>0.75642222007020354</v>
      </c>
      <c r="AN3557" s="17">
        <f t="shared" si="1171"/>
        <v>0.85505455859592028</v>
      </c>
      <c r="AO3557" s="17">
        <f>INDEX($AN$10:$AN$2627,MATCH(C3557+1/24,$C$10:$C$2627,1))-INDEX($AN$10:$AN$2627,MATCH(C3557,$C$10:$C$2627,1))</f>
        <v>0</v>
      </c>
      <c r="AP3557" s="17">
        <f t="shared" si="1172"/>
        <v>7.5642222007020354</v>
      </c>
      <c r="AQ3557" s="17">
        <f t="shared" si="1173"/>
        <v>11.967990175873002</v>
      </c>
      <c r="AR3557" s="17">
        <f t="shared" si="1174"/>
        <v>20.037198013064778</v>
      </c>
    </row>
    <row r="3558" spans="2:44" x14ac:dyDescent="0.25">
      <c r="B3558">
        <f>INDEX(RawData!$A$2:$A$1048576,MATCH(FmtData!$B$4+(ROW()-10),RawData!$A$2:$A$1048576,0))</f>
        <v>3950</v>
      </c>
      <c r="C35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8)</f>
        <v>42233.647141203706</v>
      </c>
      <c r="D3558" s="47">
        <f>IF($B$6=1,MID(INDEX(RawData!$B$2:$B$1048576, MATCH(FmtData!$B$4+(ROW()-10),RawData!$A$2:$A$1048576,0)),12,8)+$B$5/24,INDEX(RawData!$C$2:$C$1048576, MATCH(FmtData!$B$4+(ROW()-10),RawData!$A$2:$A$1048576,0)))</f>
        <v>0.64714120370370376</v>
      </c>
      <c r="E3558">
        <f>INDEX(RawData!D$2:D$1048576,MATCH(FmtData!$B$4+(ROW()-10),RawData!$A$2:$A$1048576,0))</f>
        <v>2906.16</v>
      </c>
      <c r="F3558">
        <f>INDEX(RawData!E$2:E$1048576,MATCH(FmtData!$B$4+(ROW()-10),RawData!$A$2:$A$1048576,0))</f>
        <v>7.1738299999999997</v>
      </c>
      <c r="G3558">
        <f>INDEX(RawData!F$2:F$1048576,MATCH(FmtData!$B$4+(ROW()-10),RawData!$A$2:$A$1048576,0))</f>
        <v>-131.18899999999999</v>
      </c>
      <c r="H3558">
        <f>INDEX(RawData!G$2:G$1048576,MATCH(FmtData!$B$4+(ROW()-10),RawData!$A$2:$A$1048576,0))</f>
        <v>0.49982199999999999</v>
      </c>
      <c r="I3558">
        <f>INDEX(RawData!H$2:H$1048576,MATCH(FmtData!$B$4+(ROW()-10),RawData!$A$2:$A$1048576,0))</f>
        <v>-3.71981E-3</v>
      </c>
      <c r="J3558">
        <f>INDEX(RawData!I$2:I$1048576,MATCH(FmtData!$B$4+(ROW()-10),RawData!$A$2:$A$1048576,0))</f>
        <v>196</v>
      </c>
      <c r="K3558">
        <f>INDEX(RawData!J$2:J$1048576,MATCH(FmtData!$B$4+(ROW()-10),RawData!$A$2:$A$1048576,0))</f>
        <v>195.5</v>
      </c>
      <c r="L3558">
        <f>INDEX(RawData!K$2:K$1048576,MATCH(FmtData!$B$4+(ROW()-10),RawData!$A$2:$A$1048576,0))</f>
        <v>197.2</v>
      </c>
      <c r="M3558">
        <f>INDEX(RawData!L$2:L$1048576,MATCH(FmtData!$B$4+(ROW()-10),RawData!$A$2:$A$1048576,0))</f>
        <v>22.8</v>
      </c>
      <c r="N3558">
        <f>INDEX(RawData!M$2:M$1048576,MATCH(FmtData!$B$4+(ROW()-10),RawData!$A$2:$A$1048576,0))</f>
        <v>21.9</v>
      </c>
      <c r="O3558">
        <f>INDEX(RawData!N$2:N$1048576,MATCH(FmtData!$B$4+(ROW()-10),RawData!$A$2:$A$1048576,0))</f>
        <v>171</v>
      </c>
      <c r="P3558">
        <f>INDEX(RawData!O$2:O$1048576,MATCH(FmtData!$B$4+(ROW()-10),RawData!$A$2:$A$1048576,0))</f>
        <v>35.831699999999998</v>
      </c>
      <c r="Q3558">
        <f>INDEX(RawData!P$2:P$1048576,MATCH(FmtData!$B$4+(ROW()-10),RawData!$A$2:$A$1048576,0))</f>
        <v>226.90899999999999</v>
      </c>
      <c r="R3558">
        <f>INDEX(RawData!Q$2:Q$1048576,MATCH(FmtData!$B$4+(ROW()-10),RawData!$A$2:$A$1048576,0))</f>
        <v>2.4414100000000002E-3</v>
      </c>
      <c r="S3558">
        <f>INDEX(RawData!R$2:R$1048576,MATCH(FmtData!$B$4+(ROW()-10),RawData!$A$2:$A$1048576,0))</f>
        <v>0.51633799999999996</v>
      </c>
      <c r="T3558">
        <f>INDEX(RawData!S$2:S$1048576,MATCH(FmtData!$B$4+(ROW()-10),RawData!$A$2:$A$1048576,0))</f>
        <v>0.52676999999999996</v>
      </c>
      <c r="U3558">
        <f>INDEX(RawData!T$2:T$1048576,MATCH(FmtData!$B$4+(ROW()-10),RawData!$A$2:$A$1048576,0))</f>
        <v>7.4234</v>
      </c>
      <c r="V3558">
        <f>INDEX(RawData!U$2:U$1048576,MATCH(FmtData!$B$4+(ROW()-10),RawData!$A$2:$A$1048576,0))</f>
        <v>8.3618199999999998</v>
      </c>
      <c r="W3558" s="8">
        <f t="shared" si="1159"/>
        <v>0.93841999999999981</v>
      </c>
      <c r="X3558" s="8">
        <f t="shared" si="1160"/>
        <v>-0.30214061999999992</v>
      </c>
      <c r="Y3558" s="8">
        <f t="shared" si="1161"/>
        <v>-0.24831293999999998</v>
      </c>
      <c r="Z3558" s="8">
        <f t="shared" si="1162"/>
        <v>10.194046135786381</v>
      </c>
      <c r="AA3558" s="8">
        <f t="shared" si="1163"/>
        <v>10.140218455786382</v>
      </c>
      <c r="AB3558" s="8">
        <f t="shared" si="1164"/>
        <v>10.167132295786381</v>
      </c>
      <c r="AC3558" s="6">
        <f t="shared" si="1178"/>
        <v>-280.42400000000004</v>
      </c>
      <c r="AD3558" s="42">
        <f t="shared" si="1175"/>
        <v>-38.229944256043609</v>
      </c>
      <c r="AE3558" s="15">
        <f t="shared" si="1176"/>
        <v>30.315824901583369</v>
      </c>
      <c r="AF3558" s="15">
        <f t="shared" si="1177"/>
        <v>25.007310087739484</v>
      </c>
      <c r="AG3558" s="15">
        <f t="shared" si="1165"/>
        <v>72.356438453372107</v>
      </c>
      <c r="AH3558" s="15">
        <f t="shared" si="1158"/>
        <v>-38.230167805455892</v>
      </c>
      <c r="AI3558" s="17">
        <f t="shared" si="1166"/>
        <v>1.1967990175873002</v>
      </c>
      <c r="AJ3558" s="17">
        <f t="shared" si="1167"/>
        <v>0.85505455859592028</v>
      </c>
      <c r="AK3558" s="17">
        <f t="shared" si="1168"/>
        <v>0.79111919068195535</v>
      </c>
      <c r="AL3558" s="17">
        <f t="shared" si="1169"/>
        <v>0.79572708431718098</v>
      </c>
      <c r="AM3558" s="17">
        <f t="shared" si="1170"/>
        <v>0.75642222007020354</v>
      </c>
      <c r="AN3558" s="17">
        <f t="shared" si="1171"/>
        <v>0.85505455859592028</v>
      </c>
      <c r="AO3558" s="17">
        <f>INDEX($AN$10:$AN$2627,MATCH(C3558+1/24,$C$10:$C$2627,1))-INDEX($AN$10:$AN$2627,MATCH(C3558,$C$10:$C$2627,1))</f>
        <v>0</v>
      </c>
      <c r="AP3558" s="17">
        <f t="shared" si="1172"/>
        <v>7.5642222007020354</v>
      </c>
      <c r="AQ3558" s="17">
        <f t="shared" si="1173"/>
        <v>11.967990175873002</v>
      </c>
      <c r="AR3558" s="17">
        <f t="shared" si="1174"/>
        <v>20.037198013064778</v>
      </c>
    </row>
    <row r="3559" spans="2:44" x14ac:dyDescent="0.25">
      <c r="B3559">
        <f>INDEX(RawData!$A$2:$A$1048576,MATCH(FmtData!$B$4+(ROW()-10),RawData!$A$2:$A$1048576,0))</f>
        <v>3951</v>
      </c>
      <c r="C35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9)</f>
        <v>42233.647164351853</v>
      </c>
      <c r="D3559" s="47">
        <f>IF($B$6=1,MID(INDEX(RawData!$B$2:$B$1048576, MATCH(FmtData!$B$4+(ROW()-10),RawData!$A$2:$A$1048576,0)),12,8)+$B$5/24,INDEX(RawData!$C$2:$C$1048576, MATCH(FmtData!$B$4+(ROW()-10),RawData!$A$2:$A$1048576,0)))</f>
        <v>0.64716435185185184</v>
      </c>
      <c r="E3559">
        <f>INDEX(RawData!D$2:D$1048576,MATCH(FmtData!$B$4+(ROW()-10),RawData!$A$2:$A$1048576,0))</f>
        <v>2905.23</v>
      </c>
      <c r="F3559">
        <f>INDEX(RawData!E$2:E$1048576,MATCH(FmtData!$B$4+(ROW()-10),RawData!$A$2:$A$1048576,0))</f>
        <v>7.1738299999999997</v>
      </c>
      <c r="G3559">
        <f>INDEX(RawData!F$2:F$1048576,MATCH(FmtData!$B$4+(ROW()-10),RawData!$A$2:$A$1048576,0))</f>
        <v>-131.18899999999999</v>
      </c>
      <c r="H3559">
        <f>INDEX(RawData!G$2:G$1048576,MATCH(FmtData!$B$4+(ROW()-10),RawData!$A$2:$A$1048576,0))</f>
        <v>0.49982199999999999</v>
      </c>
      <c r="I3559">
        <f>INDEX(RawData!H$2:H$1048576,MATCH(FmtData!$B$4+(ROW()-10),RawData!$A$2:$A$1048576,0))</f>
        <v>-3.71981E-3</v>
      </c>
      <c r="J3559">
        <f>INDEX(RawData!I$2:I$1048576,MATCH(FmtData!$B$4+(ROW()-10),RawData!$A$2:$A$1048576,0))</f>
        <v>196</v>
      </c>
      <c r="K3559">
        <f>INDEX(RawData!J$2:J$1048576,MATCH(FmtData!$B$4+(ROW()-10),RawData!$A$2:$A$1048576,0))</f>
        <v>195.4</v>
      </c>
      <c r="L3559">
        <f>INDEX(RawData!K$2:K$1048576,MATCH(FmtData!$B$4+(ROW()-10),RawData!$A$2:$A$1048576,0))</f>
        <v>197.2</v>
      </c>
      <c r="M3559">
        <f>INDEX(RawData!L$2:L$1048576,MATCH(FmtData!$B$4+(ROW()-10),RawData!$A$2:$A$1048576,0))</f>
        <v>22.8</v>
      </c>
      <c r="N3559">
        <f>INDEX(RawData!M$2:M$1048576,MATCH(FmtData!$B$4+(ROW()-10),RawData!$A$2:$A$1048576,0))</f>
        <v>21.9</v>
      </c>
      <c r="O3559">
        <f>INDEX(RawData!N$2:N$1048576,MATCH(FmtData!$B$4+(ROW()-10),RawData!$A$2:$A$1048576,0))</f>
        <v>171</v>
      </c>
      <c r="P3559">
        <f>INDEX(RawData!O$2:O$1048576,MATCH(FmtData!$B$4+(ROW()-10),RawData!$A$2:$A$1048576,0))</f>
        <v>35.831699999999998</v>
      </c>
      <c r="Q3559">
        <f>INDEX(RawData!P$2:P$1048576,MATCH(FmtData!$B$4+(ROW()-10),RawData!$A$2:$A$1048576,0))</f>
        <v>226.90899999999999</v>
      </c>
      <c r="R3559">
        <f>INDEX(RawData!Q$2:Q$1048576,MATCH(FmtData!$B$4+(ROW()-10),RawData!$A$2:$A$1048576,0))</f>
        <v>2.4414100000000002E-3</v>
      </c>
      <c r="S3559">
        <f>INDEX(RawData!R$2:R$1048576,MATCH(FmtData!$B$4+(ROW()-10),RawData!$A$2:$A$1048576,0))</f>
        <v>0.51633799999999996</v>
      </c>
      <c r="T3559">
        <f>INDEX(RawData!S$2:S$1048576,MATCH(FmtData!$B$4+(ROW()-10),RawData!$A$2:$A$1048576,0))</f>
        <v>0.52676999999999996</v>
      </c>
      <c r="U3559">
        <f>INDEX(RawData!T$2:T$1048576,MATCH(FmtData!$B$4+(ROW()-10),RawData!$A$2:$A$1048576,0))</f>
        <v>7.4127200000000002</v>
      </c>
      <c r="V3559">
        <f>INDEX(RawData!U$2:U$1048576,MATCH(FmtData!$B$4+(ROW()-10),RawData!$A$2:$A$1048576,0))</f>
        <v>8.3618199999999998</v>
      </c>
      <c r="W3559" s="8">
        <f t="shared" si="1159"/>
        <v>0.94909999999999961</v>
      </c>
      <c r="X3559" s="8">
        <f t="shared" si="1160"/>
        <v>-0.30214061999999992</v>
      </c>
      <c r="Y3559" s="8">
        <f t="shared" si="1161"/>
        <v>-0.24831293999999998</v>
      </c>
      <c r="Z3559" s="8">
        <f t="shared" si="1162"/>
        <v>10.194046135786381</v>
      </c>
      <c r="AA3559" s="8">
        <f t="shared" si="1163"/>
        <v>10.140218455786382</v>
      </c>
      <c r="AB3559" s="8">
        <f t="shared" si="1164"/>
        <v>10.167132295786381</v>
      </c>
      <c r="AC3559" s="6">
        <f t="shared" si="1178"/>
        <v>-280.42400000000004</v>
      </c>
      <c r="AD3559" s="42">
        <f t="shared" si="1175"/>
        <v>-38.229944256043609</v>
      </c>
      <c r="AE3559" s="15">
        <f t="shared" si="1176"/>
        <v>30.315824901583369</v>
      </c>
      <c r="AF3559" s="15">
        <f t="shared" si="1177"/>
        <v>25.007310087739484</v>
      </c>
      <c r="AG3559" s="15">
        <f t="shared" si="1165"/>
        <v>72.356438453372107</v>
      </c>
      <c r="AH3559" s="15">
        <f t="shared" si="1158"/>
        <v>-38.230167805455892</v>
      </c>
      <c r="AI3559" s="17">
        <f t="shared" si="1166"/>
        <v>1.1967990175873002</v>
      </c>
      <c r="AJ3559" s="17">
        <f t="shared" si="1167"/>
        <v>0.85505455859592028</v>
      </c>
      <c r="AK3559" s="17">
        <f t="shared" si="1168"/>
        <v>0.79111919068195535</v>
      </c>
      <c r="AL3559" s="17">
        <f t="shared" si="1169"/>
        <v>0.79572708431718098</v>
      </c>
      <c r="AM3559" s="17">
        <f t="shared" si="1170"/>
        <v>0.75642222007020354</v>
      </c>
      <c r="AN3559" s="17">
        <f t="shared" si="1171"/>
        <v>0.85505455859592028</v>
      </c>
      <c r="AO3559" s="17">
        <f>INDEX($AN$10:$AN$2627,MATCH(C3559+1/24,$C$10:$C$2627,1))-INDEX($AN$10:$AN$2627,MATCH(C3559,$C$10:$C$2627,1))</f>
        <v>0</v>
      </c>
      <c r="AP3559" s="17">
        <f t="shared" si="1172"/>
        <v>7.5642222007020354</v>
      </c>
      <c r="AQ3559" s="17">
        <f t="shared" si="1173"/>
        <v>11.967990175873002</v>
      </c>
      <c r="AR3559" s="17">
        <f t="shared" si="1174"/>
        <v>20.030785911132281</v>
      </c>
    </row>
    <row r="3560" spans="2:44" x14ac:dyDescent="0.25">
      <c r="B3560">
        <f>INDEX(RawData!$A$2:$A$1048576,MATCH(FmtData!$B$4+(ROW()-10),RawData!$A$2:$A$1048576,0))</f>
        <v>3952</v>
      </c>
      <c r="C35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0)</f>
        <v>42233.647187499999</v>
      </c>
      <c r="D3560" s="47">
        <f>IF($B$6=1,MID(INDEX(RawData!$B$2:$B$1048576, MATCH(FmtData!$B$4+(ROW()-10),RawData!$A$2:$A$1048576,0)),12,8)+$B$5/24,INDEX(RawData!$C$2:$C$1048576, MATCH(FmtData!$B$4+(ROW()-10),RawData!$A$2:$A$1048576,0)))</f>
        <v>0.64718750000000003</v>
      </c>
      <c r="E3560">
        <f>INDEX(RawData!D$2:D$1048576,MATCH(FmtData!$B$4+(ROW()-10),RawData!$A$2:$A$1048576,0))</f>
        <v>2905.23</v>
      </c>
      <c r="F3560">
        <f>INDEX(RawData!E$2:E$1048576,MATCH(FmtData!$B$4+(ROW()-10),RawData!$A$2:$A$1048576,0))</f>
        <v>7.1738299999999997</v>
      </c>
      <c r="G3560">
        <f>INDEX(RawData!F$2:F$1048576,MATCH(FmtData!$B$4+(ROW()-10),RawData!$A$2:$A$1048576,0))</f>
        <v>-131.18899999999999</v>
      </c>
      <c r="H3560">
        <f>INDEX(RawData!G$2:G$1048576,MATCH(FmtData!$B$4+(ROW()-10),RawData!$A$2:$A$1048576,0))</f>
        <v>0.49982199999999999</v>
      </c>
      <c r="I3560">
        <f>INDEX(RawData!H$2:H$1048576,MATCH(FmtData!$B$4+(ROW()-10),RawData!$A$2:$A$1048576,0))</f>
        <v>-3.71981E-3</v>
      </c>
      <c r="J3560">
        <f>INDEX(RawData!I$2:I$1048576,MATCH(FmtData!$B$4+(ROW()-10),RawData!$A$2:$A$1048576,0))</f>
        <v>195.9</v>
      </c>
      <c r="K3560">
        <f>INDEX(RawData!J$2:J$1048576,MATCH(FmtData!$B$4+(ROW()-10),RawData!$A$2:$A$1048576,0))</f>
        <v>195.3</v>
      </c>
      <c r="L3560">
        <f>INDEX(RawData!K$2:K$1048576,MATCH(FmtData!$B$4+(ROW()-10),RawData!$A$2:$A$1048576,0))</f>
        <v>197.2</v>
      </c>
      <c r="M3560">
        <f>INDEX(RawData!L$2:L$1048576,MATCH(FmtData!$B$4+(ROW()-10),RawData!$A$2:$A$1048576,0))</f>
        <v>22.8</v>
      </c>
      <c r="N3560">
        <f>INDEX(RawData!M$2:M$1048576,MATCH(FmtData!$B$4+(ROW()-10),RawData!$A$2:$A$1048576,0))</f>
        <v>21.9</v>
      </c>
      <c r="O3560">
        <f>INDEX(RawData!N$2:N$1048576,MATCH(FmtData!$B$4+(ROW()-10),RawData!$A$2:$A$1048576,0))</f>
        <v>171</v>
      </c>
      <c r="P3560">
        <f>INDEX(RawData!O$2:O$1048576,MATCH(FmtData!$B$4+(ROW()-10),RawData!$A$2:$A$1048576,0))</f>
        <v>35.831699999999998</v>
      </c>
      <c r="Q3560">
        <f>INDEX(RawData!P$2:P$1048576,MATCH(FmtData!$B$4+(ROW()-10),RawData!$A$2:$A$1048576,0))</f>
        <v>226.90899999999999</v>
      </c>
      <c r="R3560">
        <f>INDEX(RawData!Q$2:Q$1048576,MATCH(FmtData!$B$4+(ROW()-10),RawData!$A$2:$A$1048576,0))</f>
        <v>1.8310500000000001E-3</v>
      </c>
      <c r="S3560">
        <f>INDEX(RawData!R$2:R$1048576,MATCH(FmtData!$B$4+(ROW()-10),RawData!$A$2:$A$1048576,0))</f>
        <v>0.51633799999999996</v>
      </c>
      <c r="T3560">
        <f>INDEX(RawData!S$2:S$1048576,MATCH(FmtData!$B$4+(ROW()-10),RawData!$A$2:$A$1048576,0))</f>
        <v>0.52676999999999996</v>
      </c>
      <c r="U3560">
        <f>INDEX(RawData!T$2:T$1048576,MATCH(FmtData!$B$4+(ROW()-10),RawData!$A$2:$A$1048576,0))</f>
        <v>7.3974599999999997</v>
      </c>
      <c r="V3560">
        <f>INDEX(RawData!U$2:U$1048576,MATCH(FmtData!$B$4+(ROW()-10),RawData!$A$2:$A$1048576,0))</f>
        <v>8.3160399999999992</v>
      </c>
      <c r="W3560" s="8">
        <f t="shared" si="1159"/>
        <v>0.91857999999999951</v>
      </c>
      <c r="X3560" s="8">
        <f t="shared" si="1160"/>
        <v>-0.30214061999999992</v>
      </c>
      <c r="Y3560" s="8">
        <f t="shared" si="1161"/>
        <v>-0.24831293999999998</v>
      </c>
      <c r="Z3560" s="8">
        <f t="shared" si="1162"/>
        <v>10.194046135786381</v>
      </c>
      <c r="AA3560" s="8">
        <f t="shared" si="1163"/>
        <v>10.140218455786382</v>
      </c>
      <c r="AB3560" s="8">
        <f t="shared" si="1164"/>
        <v>10.167132295786381</v>
      </c>
      <c r="AC3560" s="6">
        <f t="shared" si="1178"/>
        <v>-280.42400000000004</v>
      </c>
      <c r="AD3560" s="42">
        <f t="shared" si="1175"/>
        <v>-38.229944256043609</v>
      </c>
      <c r="AE3560" s="15">
        <f t="shared" si="1176"/>
        <v>30.315824901583369</v>
      </c>
      <c r="AF3560" s="15">
        <f t="shared" si="1177"/>
        <v>25.007310087739484</v>
      </c>
      <c r="AG3560" s="15">
        <f t="shared" si="1165"/>
        <v>72.356438453372107</v>
      </c>
      <c r="AH3560" s="15">
        <f t="shared" si="1158"/>
        <v>-38.230167805455892</v>
      </c>
      <c r="AI3560" s="17">
        <f t="shared" si="1166"/>
        <v>1.1967990175873002</v>
      </c>
      <c r="AJ3560" s="17">
        <f t="shared" si="1167"/>
        <v>0.85505455859592028</v>
      </c>
      <c r="AK3560" s="17">
        <f t="shared" si="1168"/>
        <v>0.79111919068195535</v>
      </c>
      <c r="AL3560" s="17">
        <f t="shared" si="1169"/>
        <v>0.79572708431718098</v>
      </c>
      <c r="AM3560" s="17">
        <f t="shared" si="1170"/>
        <v>0.75642222007020354</v>
      </c>
      <c r="AN3560" s="17">
        <f t="shared" si="1171"/>
        <v>0.85505455859592028</v>
      </c>
      <c r="AO3560" s="17">
        <f>INDEX($AN$10:$AN$2627,MATCH(C3560+1/24,$C$10:$C$2627,1))-INDEX($AN$10:$AN$2627,MATCH(C3560,$C$10:$C$2627,1))</f>
        <v>0</v>
      </c>
      <c r="AP3560" s="17">
        <f t="shared" si="1172"/>
        <v>7.5642222007020354</v>
      </c>
      <c r="AQ3560" s="17">
        <f t="shared" si="1173"/>
        <v>11.967990175873002</v>
      </c>
      <c r="AR3560" s="17">
        <f t="shared" si="1174"/>
        <v>20.030785911132281</v>
      </c>
    </row>
    <row r="3561" spans="2:44" x14ac:dyDescent="0.25">
      <c r="B3561">
        <f>INDEX(RawData!$A$2:$A$1048576,MATCH(FmtData!$B$4+(ROW()-10),RawData!$A$2:$A$1048576,0))</f>
        <v>3953</v>
      </c>
      <c r="C35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1)</f>
        <v>42233.647210648145</v>
      </c>
      <c r="D3561" s="47">
        <f>IF($B$6=1,MID(INDEX(RawData!$B$2:$B$1048576, MATCH(FmtData!$B$4+(ROW()-10),RawData!$A$2:$A$1048576,0)),12,8)+$B$5/24,INDEX(RawData!$C$2:$C$1048576, MATCH(FmtData!$B$4+(ROW()-10),RawData!$A$2:$A$1048576,0)))</f>
        <v>0.64721064814814822</v>
      </c>
      <c r="E3561">
        <f>INDEX(RawData!D$2:D$1048576,MATCH(FmtData!$B$4+(ROW()-10),RawData!$A$2:$A$1048576,0))</f>
        <v>2904.3</v>
      </c>
      <c r="F3561">
        <f>INDEX(RawData!E$2:E$1048576,MATCH(FmtData!$B$4+(ROW()-10),RawData!$A$2:$A$1048576,0))</f>
        <v>7.1738299999999997</v>
      </c>
      <c r="G3561">
        <f>INDEX(RawData!F$2:F$1048576,MATCH(FmtData!$B$4+(ROW()-10),RawData!$A$2:$A$1048576,0))</f>
        <v>-131.18899999999999</v>
      </c>
      <c r="H3561">
        <f>INDEX(RawData!G$2:G$1048576,MATCH(FmtData!$B$4+(ROW()-10),RawData!$A$2:$A$1048576,0))</f>
        <v>0.49982199999999999</v>
      </c>
      <c r="I3561">
        <f>INDEX(RawData!H$2:H$1048576,MATCH(FmtData!$B$4+(ROW()-10),RawData!$A$2:$A$1048576,0))</f>
        <v>-3.71981E-3</v>
      </c>
      <c r="J3561">
        <f>INDEX(RawData!I$2:I$1048576,MATCH(FmtData!$B$4+(ROW()-10),RawData!$A$2:$A$1048576,0))</f>
        <v>195.8</v>
      </c>
      <c r="K3561">
        <f>INDEX(RawData!J$2:J$1048576,MATCH(FmtData!$B$4+(ROW()-10),RawData!$A$2:$A$1048576,0))</f>
        <v>195.2</v>
      </c>
      <c r="L3561">
        <f>INDEX(RawData!K$2:K$1048576,MATCH(FmtData!$B$4+(ROW()-10),RawData!$A$2:$A$1048576,0))</f>
        <v>197.2</v>
      </c>
      <c r="M3561">
        <f>INDEX(RawData!L$2:L$1048576,MATCH(FmtData!$B$4+(ROW()-10),RawData!$A$2:$A$1048576,0))</f>
        <v>22.9</v>
      </c>
      <c r="N3561">
        <f>INDEX(RawData!M$2:M$1048576,MATCH(FmtData!$B$4+(ROW()-10),RawData!$A$2:$A$1048576,0))</f>
        <v>21.9</v>
      </c>
      <c r="O3561">
        <f>INDEX(RawData!N$2:N$1048576,MATCH(FmtData!$B$4+(ROW()-10),RawData!$A$2:$A$1048576,0))</f>
        <v>171</v>
      </c>
      <c r="P3561">
        <f>INDEX(RawData!O$2:O$1048576,MATCH(FmtData!$B$4+(ROW()-10),RawData!$A$2:$A$1048576,0))</f>
        <v>35.831699999999998</v>
      </c>
      <c r="Q3561">
        <f>INDEX(RawData!P$2:P$1048576,MATCH(FmtData!$B$4+(ROW()-10),RawData!$A$2:$A$1048576,0))</f>
        <v>227.017</v>
      </c>
      <c r="R3561">
        <f>INDEX(RawData!Q$2:Q$1048576,MATCH(FmtData!$B$4+(ROW()-10),RawData!$A$2:$A$1048576,0))</f>
        <v>1.8310500000000001E-3</v>
      </c>
      <c r="S3561">
        <f>INDEX(RawData!R$2:R$1048576,MATCH(FmtData!$B$4+(ROW()-10),RawData!$A$2:$A$1048576,0))</f>
        <v>0.51633799999999996</v>
      </c>
      <c r="T3561">
        <f>INDEX(RawData!S$2:S$1048576,MATCH(FmtData!$B$4+(ROW()-10),RawData!$A$2:$A$1048576,0))</f>
        <v>0.52676999999999996</v>
      </c>
      <c r="U3561">
        <f>INDEX(RawData!T$2:T$1048576,MATCH(FmtData!$B$4+(ROW()-10),RawData!$A$2:$A$1048576,0))</f>
        <v>7.3928799999999999</v>
      </c>
      <c r="V3561">
        <f>INDEX(RawData!U$2:U$1048576,MATCH(FmtData!$B$4+(ROW()-10),RawData!$A$2:$A$1048576,0))</f>
        <v>8.3160399999999992</v>
      </c>
      <c r="W3561" s="8">
        <f t="shared" si="1159"/>
        <v>0.92315999999999931</v>
      </c>
      <c r="X3561" s="8">
        <f t="shared" si="1160"/>
        <v>-0.30214061999999992</v>
      </c>
      <c r="Y3561" s="8">
        <f t="shared" si="1161"/>
        <v>-0.24831293999999998</v>
      </c>
      <c r="Z3561" s="8">
        <f t="shared" si="1162"/>
        <v>10.194046135786381</v>
      </c>
      <c r="AA3561" s="8">
        <f t="shared" si="1163"/>
        <v>10.140218455786382</v>
      </c>
      <c r="AB3561" s="8">
        <f t="shared" si="1164"/>
        <v>10.167132295786381</v>
      </c>
      <c r="AC3561" s="6">
        <f t="shared" si="1178"/>
        <v>-280.31600000000003</v>
      </c>
      <c r="AD3561" s="42">
        <f t="shared" si="1175"/>
        <v>-38.121944256043605</v>
      </c>
      <c r="AE3561" s="15">
        <f t="shared" si="1176"/>
        <v>30.315824901583369</v>
      </c>
      <c r="AF3561" s="15">
        <f t="shared" si="1177"/>
        <v>25.007310087739484</v>
      </c>
      <c r="AG3561" s="15">
        <f t="shared" si="1165"/>
        <v>72.356438453372107</v>
      </c>
      <c r="AH3561" s="15">
        <f t="shared" si="1158"/>
        <v>-38.122167805455888</v>
      </c>
      <c r="AI3561" s="17">
        <f t="shared" si="1166"/>
        <v>1.1965857562342543</v>
      </c>
      <c r="AJ3561" s="17">
        <f t="shared" si="1167"/>
        <v>0.85494569580495305</v>
      </c>
      <c r="AK3561" s="17">
        <f t="shared" si="1168"/>
        <v>0.79111919068195535</v>
      </c>
      <c r="AL3561" s="17">
        <f t="shared" si="1169"/>
        <v>0.79572708431718098</v>
      </c>
      <c r="AM3561" s="17">
        <f t="shared" si="1170"/>
        <v>0.75642222007020354</v>
      </c>
      <c r="AN3561" s="17">
        <f t="shared" si="1171"/>
        <v>0.85494569580495305</v>
      </c>
      <c r="AO3561" s="17">
        <f>INDEX($AN$10:$AN$2627,MATCH(C3561+1/24,$C$10:$C$2627,1))-INDEX($AN$10:$AN$2627,MATCH(C3561,$C$10:$C$2627,1))</f>
        <v>0</v>
      </c>
      <c r="AP3561" s="17">
        <f t="shared" si="1172"/>
        <v>7.5642222007020354</v>
      </c>
      <c r="AQ3561" s="17">
        <f t="shared" si="1173"/>
        <v>11.965857562342544</v>
      </c>
      <c r="AR3561" s="17">
        <f t="shared" si="1174"/>
        <v>20.024373809199783</v>
      </c>
    </row>
    <row r="3562" spans="2:44" x14ac:dyDescent="0.25">
      <c r="B3562">
        <f>INDEX(RawData!$A$2:$A$1048576,MATCH(FmtData!$B$4+(ROW()-10),RawData!$A$2:$A$1048576,0))</f>
        <v>3954</v>
      </c>
      <c r="C35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2)</f>
        <v>42233.647233796299</v>
      </c>
      <c r="D3562" s="47">
        <f>IF($B$6=1,MID(INDEX(RawData!$B$2:$B$1048576, MATCH(FmtData!$B$4+(ROW()-10),RawData!$A$2:$A$1048576,0)),12,8)+$B$5/24,INDEX(RawData!$C$2:$C$1048576, MATCH(FmtData!$B$4+(ROW()-10),RawData!$A$2:$A$1048576,0)))</f>
        <v>0.64723379629629629</v>
      </c>
      <c r="E3562">
        <f>INDEX(RawData!D$2:D$1048576,MATCH(FmtData!$B$4+(ROW()-10),RawData!$A$2:$A$1048576,0))</f>
        <v>2903.37</v>
      </c>
      <c r="F3562">
        <f>INDEX(RawData!E$2:E$1048576,MATCH(FmtData!$B$4+(ROW()-10),RawData!$A$2:$A$1048576,0))</f>
        <v>7.1738299999999997</v>
      </c>
      <c r="G3562">
        <f>INDEX(RawData!F$2:F$1048576,MATCH(FmtData!$B$4+(ROW()-10),RawData!$A$2:$A$1048576,0))</f>
        <v>-131.18899999999999</v>
      </c>
      <c r="H3562">
        <f>INDEX(RawData!G$2:G$1048576,MATCH(FmtData!$B$4+(ROW()-10),RawData!$A$2:$A$1048576,0))</f>
        <v>0.49982199999999999</v>
      </c>
      <c r="I3562">
        <f>INDEX(RawData!H$2:H$1048576,MATCH(FmtData!$B$4+(ROW()-10),RawData!$A$2:$A$1048576,0))</f>
        <v>-3.71981E-3</v>
      </c>
      <c r="J3562">
        <f>INDEX(RawData!I$2:I$1048576,MATCH(FmtData!$B$4+(ROW()-10),RawData!$A$2:$A$1048576,0))</f>
        <v>195.8</v>
      </c>
      <c r="K3562">
        <f>INDEX(RawData!J$2:J$1048576,MATCH(FmtData!$B$4+(ROW()-10),RawData!$A$2:$A$1048576,0))</f>
        <v>195.1</v>
      </c>
      <c r="L3562">
        <f>INDEX(RawData!K$2:K$1048576,MATCH(FmtData!$B$4+(ROW()-10),RawData!$A$2:$A$1048576,0))</f>
        <v>197.2</v>
      </c>
      <c r="M3562">
        <f>INDEX(RawData!L$2:L$1048576,MATCH(FmtData!$B$4+(ROW()-10),RawData!$A$2:$A$1048576,0))</f>
        <v>22.8</v>
      </c>
      <c r="N3562">
        <f>INDEX(RawData!M$2:M$1048576,MATCH(FmtData!$B$4+(ROW()-10),RawData!$A$2:$A$1048576,0))</f>
        <v>21.9</v>
      </c>
      <c r="O3562">
        <f>INDEX(RawData!N$2:N$1048576,MATCH(FmtData!$B$4+(ROW()-10),RawData!$A$2:$A$1048576,0))</f>
        <v>171</v>
      </c>
      <c r="P3562">
        <f>INDEX(RawData!O$2:O$1048576,MATCH(FmtData!$B$4+(ROW()-10),RawData!$A$2:$A$1048576,0))</f>
        <v>35.831699999999998</v>
      </c>
      <c r="Q3562">
        <f>INDEX(RawData!P$2:P$1048576,MATCH(FmtData!$B$4+(ROW()-10),RawData!$A$2:$A$1048576,0))</f>
        <v>227.017</v>
      </c>
      <c r="R3562">
        <f>INDEX(RawData!Q$2:Q$1048576,MATCH(FmtData!$B$4+(ROW()-10),RawData!$A$2:$A$1048576,0))</f>
        <v>1.8310500000000001E-3</v>
      </c>
      <c r="S3562">
        <f>INDEX(RawData!R$2:R$1048576,MATCH(FmtData!$B$4+(ROW()-10),RawData!$A$2:$A$1048576,0))</f>
        <v>0.51633799999999996</v>
      </c>
      <c r="T3562">
        <f>INDEX(RawData!S$2:S$1048576,MATCH(FmtData!$B$4+(ROW()-10),RawData!$A$2:$A$1048576,0))</f>
        <v>0.52676999999999996</v>
      </c>
      <c r="U3562">
        <f>INDEX(RawData!T$2:T$1048576,MATCH(FmtData!$B$4+(ROW()-10),RawData!$A$2:$A$1048576,0))</f>
        <v>7.3822000000000001</v>
      </c>
      <c r="V3562">
        <f>INDEX(RawData!U$2:U$1048576,MATCH(FmtData!$B$4+(ROW()-10),RawData!$A$2:$A$1048576,0))</f>
        <v>8.3160399999999992</v>
      </c>
      <c r="W3562" s="8">
        <f t="shared" si="1159"/>
        <v>0.93383999999999912</v>
      </c>
      <c r="X3562" s="8">
        <f t="shared" si="1160"/>
        <v>-0.30214061999999992</v>
      </c>
      <c r="Y3562" s="8">
        <f t="shared" si="1161"/>
        <v>-0.24831293999999998</v>
      </c>
      <c r="Z3562" s="8">
        <f t="shared" si="1162"/>
        <v>10.194046135786381</v>
      </c>
      <c r="AA3562" s="8">
        <f t="shared" si="1163"/>
        <v>10.140218455786382</v>
      </c>
      <c r="AB3562" s="8">
        <f t="shared" si="1164"/>
        <v>10.167132295786381</v>
      </c>
      <c r="AC3562" s="6">
        <f t="shared" si="1178"/>
        <v>-280.31600000000003</v>
      </c>
      <c r="AD3562" s="42">
        <f t="shared" si="1175"/>
        <v>-38.121944256043605</v>
      </c>
      <c r="AE3562" s="15">
        <f t="shared" si="1176"/>
        <v>30.315824901583369</v>
      </c>
      <c r="AF3562" s="15">
        <f t="shared" si="1177"/>
        <v>25.007310087739484</v>
      </c>
      <c r="AG3562" s="15">
        <f t="shared" si="1165"/>
        <v>72.356438453372107</v>
      </c>
      <c r="AH3562" s="15">
        <f t="shared" si="1158"/>
        <v>-38.122167805455888</v>
      </c>
      <c r="AI3562" s="17">
        <f t="shared" si="1166"/>
        <v>1.1965857562342543</v>
      </c>
      <c r="AJ3562" s="17">
        <f t="shared" si="1167"/>
        <v>0.85494569580495305</v>
      </c>
      <c r="AK3562" s="17">
        <f t="shared" si="1168"/>
        <v>0.79111919068195535</v>
      </c>
      <c r="AL3562" s="17">
        <f t="shared" si="1169"/>
        <v>0.79572708431718098</v>
      </c>
      <c r="AM3562" s="17">
        <f t="shared" si="1170"/>
        <v>0.75642222007020354</v>
      </c>
      <c r="AN3562" s="17">
        <f t="shared" si="1171"/>
        <v>0.85494569580495305</v>
      </c>
      <c r="AO3562" s="17">
        <f>INDEX($AN$10:$AN$2627,MATCH(C3562+1/24,$C$10:$C$2627,1))-INDEX($AN$10:$AN$2627,MATCH(C3562,$C$10:$C$2627,1))</f>
        <v>0</v>
      </c>
      <c r="AP3562" s="17">
        <f t="shared" si="1172"/>
        <v>7.5642222007020354</v>
      </c>
      <c r="AQ3562" s="17">
        <f t="shared" si="1173"/>
        <v>11.965857562342544</v>
      </c>
      <c r="AR3562" s="17">
        <f t="shared" si="1174"/>
        <v>20.017961707267283</v>
      </c>
    </row>
    <row r="3563" spans="2:44" x14ac:dyDescent="0.25">
      <c r="B3563">
        <f>INDEX(RawData!$A$2:$A$1048576,MATCH(FmtData!$B$4+(ROW()-10),RawData!$A$2:$A$1048576,0))</f>
        <v>3955</v>
      </c>
      <c r="C35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3)</f>
        <v>42233.647256944445</v>
      </c>
      <c r="D3563" s="47">
        <f>IF($B$6=1,MID(INDEX(RawData!$B$2:$B$1048576, MATCH(FmtData!$B$4+(ROW()-10),RawData!$A$2:$A$1048576,0)),12,8)+$B$5/24,INDEX(RawData!$C$2:$C$1048576, MATCH(FmtData!$B$4+(ROW()-10),RawData!$A$2:$A$1048576,0)))</f>
        <v>0.64725694444444437</v>
      </c>
      <c r="E3563">
        <f>INDEX(RawData!D$2:D$1048576,MATCH(FmtData!$B$4+(ROW()-10),RawData!$A$2:$A$1048576,0))</f>
        <v>2902.44</v>
      </c>
      <c r="F3563">
        <f>INDEX(RawData!E$2:E$1048576,MATCH(FmtData!$B$4+(ROW()-10),RawData!$A$2:$A$1048576,0))</f>
        <v>7.1738299999999997</v>
      </c>
      <c r="G3563">
        <f>INDEX(RawData!F$2:F$1048576,MATCH(FmtData!$B$4+(ROW()-10),RawData!$A$2:$A$1048576,0))</f>
        <v>-131.18899999999999</v>
      </c>
      <c r="H3563">
        <f>INDEX(RawData!G$2:G$1048576,MATCH(FmtData!$B$4+(ROW()-10),RawData!$A$2:$A$1048576,0))</f>
        <v>0.49982199999999999</v>
      </c>
      <c r="I3563">
        <f>INDEX(RawData!H$2:H$1048576,MATCH(FmtData!$B$4+(ROW()-10),RawData!$A$2:$A$1048576,0))</f>
        <v>-3.71981E-3</v>
      </c>
      <c r="J3563">
        <f>INDEX(RawData!I$2:I$1048576,MATCH(FmtData!$B$4+(ROW()-10),RawData!$A$2:$A$1048576,0))</f>
        <v>195.7</v>
      </c>
      <c r="K3563">
        <f>INDEX(RawData!J$2:J$1048576,MATCH(FmtData!$B$4+(ROW()-10),RawData!$A$2:$A$1048576,0))</f>
        <v>195</v>
      </c>
      <c r="L3563">
        <f>INDEX(RawData!K$2:K$1048576,MATCH(FmtData!$B$4+(ROW()-10),RawData!$A$2:$A$1048576,0))</f>
        <v>197.2</v>
      </c>
      <c r="M3563">
        <f>INDEX(RawData!L$2:L$1048576,MATCH(FmtData!$B$4+(ROW()-10),RawData!$A$2:$A$1048576,0))</f>
        <v>22.8</v>
      </c>
      <c r="N3563">
        <f>INDEX(RawData!M$2:M$1048576,MATCH(FmtData!$B$4+(ROW()-10),RawData!$A$2:$A$1048576,0))</f>
        <v>21.9</v>
      </c>
      <c r="O3563">
        <f>INDEX(RawData!N$2:N$1048576,MATCH(FmtData!$B$4+(ROW()-10),RawData!$A$2:$A$1048576,0))</f>
        <v>171</v>
      </c>
      <c r="P3563">
        <f>INDEX(RawData!O$2:O$1048576,MATCH(FmtData!$B$4+(ROW()-10),RawData!$A$2:$A$1048576,0))</f>
        <v>35.831699999999998</v>
      </c>
      <c r="Q3563">
        <f>INDEX(RawData!P$2:P$1048576,MATCH(FmtData!$B$4+(ROW()-10),RawData!$A$2:$A$1048576,0))</f>
        <v>227.017</v>
      </c>
      <c r="R3563">
        <f>INDEX(RawData!Q$2:Q$1048576,MATCH(FmtData!$B$4+(ROW()-10),RawData!$A$2:$A$1048576,0))</f>
        <v>2.4414100000000002E-3</v>
      </c>
      <c r="S3563">
        <f>INDEX(RawData!R$2:R$1048576,MATCH(FmtData!$B$4+(ROW()-10),RawData!$A$2:$A$1048576,0))</f>
        <v>0.51633799999999996</v>
      </c>
      <c r="T3563">
        <f>INDEX(RawData!S$2:S$1048576,MATCH(FmtData!$B$4+(ROW()-10),RawData!$A$2:$A$1048576,0))</f>
        <v>0.52676999999999996</v>
      </c>
      <c r="U3563">
        <f>INDEX(RawData!T$2:T$1048576,MATCH(FmtData!$B$4+(ROW()-10),RawData!$A$2:$A$1048576,0))</f>
        <v>7.37</v>
      </c>
      <c r="V3563">
        <f>INDEX(RawData!U$2:U$1048576,MATCH(FmtData!$B$4+(ROW()-10),RawData!$A$2:$A$1048576,0))</f>
        <v>8.28552</v>
      </c>
      <c r="W3563" s="8">
        <f t="shared" si="1159"/>
        <v>0.91551999999999989</v>
      </c>
      <c r="X3563" s="8">
        <f t="shared" si="1160"/>
        <v>-0.30214061999999992</v>
      </c>
      <c r="Y3563" s="8">
        <f t="shared" si="1161"/>
        <v>-0.24831293999999998</v>
      </c>
      <c r="Z3563" s="8">
        <f t="shared" si="1162"/>
        <v>10.194046135786381</v>
      </c>
      <c r="AA3563" s="8">
        <f t="shared" si="1163"/>
        <v>10.140218455786382</v>
      </c>
      <c r="AB3563" s="8">
        <f t="shared" si="1164"/>
        <v>10.167132295786381</v>
      </c>
      <c r="AC3563" s="6">
        <f t="shared" si="1178"/>
        <v>-280.31600000000003</v>
      </c>
      <c r="AD3563" s="42">
        <f t="shared" si="1175"/>
        <v>-38.121944256043605</v>
      </c>
      <c r="AE3563" s="15">
        <f t="shared" si="1176"/>
        <v>30.315824901583369</v>
      </c>
      <c r="AF3563" s="15">
        <f t="shared" si="1177"/>
        <v>25.007310087739484</v>
      </c>
      <c r="AG3563" s="15">
        <f t="shared" si="1165"/>
        <v>72.356438453372107</v>
      </c>
      <c r="AH3563" s="15">
        <f t="shared" si="1158"/>
        <v>-38.122167805455888</v>
      </c>
      <c r="AI3563" s="17">
        <f t="shared" si="1166"/>
        <v>1.1965857562342543</v>
      </c>
      <c r="AJ3563" s="17">
        <f t="shared" si="1167"/>
        <v>0.85494569580495305</v>
      </c>
      <c r="AK3563" s="17">
        <f t="shared" si="1168"/>
        <v>0.79111919068195535</v>
      </c>
      <c r="AL3563" s="17">
        <f t="shared" si="1169"/>
        <v>0.79572708431718098</v>
      </c>
      <c r="AM3563" s="17">
        <f t="shared" si="1170"/>
        <v>0.75642222007020354</v>
      </c>
      <c r="AN3563" s="17">
        <f t="shared" si="1171"/>
        <v>0.85494569580495305</v>
      </c>
      <c r="AO3563" s="17">
        <f>INDEX($AN$10:$AN$2627,MATCH(C3563+1/24,$C$10:$C$2627,1))-INDEX($AN$10:$AN$2627,MATCH(C3563,$C$10:$C$2627,1))</f>
        <v>0</v>
      </c>
      <c r="AP3563" s="17">
        <f t="shared" si="1172"/>
        <v>7.5642222007020354</v>
      </c>
      <c r="AQ3563" s="17">
        <f t="shared" si="1173"/>
        <v>11.965857562342544</v>
      </c>
      <c r="AR3563" s="17">
        <f t="shared" si="1174"/>
        <v>20.011549605334785</v>
      </c>
    </row>
    <row r="3564" spans="2:44" x14ac:dyDescent="0.25">
      <c r="B3564">
        <f>INDEX(RawData!$A$2:$A$1048576,MATCH(FmtData!$B$4+(ROW()-10),RawData!$A$2:$A$1048576,0))</f>
        <v>3956</v>
      </c>
      <c r="C35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4)</f>
        <v>42233.647280092591</v>
      </c>
      <c r="D3564" s="47">
        <f>IF($B$6=1,MID(INDEX(RawData!$B$2:$B$1048576, MATCH(FmtData!$B$4+(ROW()-10),RawData!$A$2:$A$1048576,0)),12,8)+$B$5/24,INDEX(RawData!$C$2:$C$1048576, MATCH(FmtData!$B$4+(ROW()-10),RawData!$A$2:$A$1048576,0)))</f>
        <v>0.64728009259259256</v>
      </c>
      <c r="E3564">
        <f>INDEX(RawData!D$2:D$1048576,MATCH(FmtData!$B$4+(ROW()-10),RawData!$A$2:$A$1048576,0))</f>
        <v>2902.44</v>
      </c>
      <c r="F3564">
        <f>INDEX(RawData!E$2:E$1048576,MATCH(FmtData!$B$4+(ROW()-10),RawData!$A$2:$A$1048576,0))</f>
        <v>7.1738299999999997</v>
      </c>
      <c r="G3564">
        <f>INDEX(RawData!F$2:F$1048576,MATCH(FmtData!$B$4+(ROW()-10),RawData!$A$2:$A$1048576,0))</f>
        <v>-131.18899999999999</v>
      </c>
      <c r="H3564">
        <f>INDEX(RawData!G$2:G$1048576,MATCH(FmtData!$B$4+(ROW()-10),RawData!$A$2:$A$1048576,0))</f>
        <v>0.49982199999999999</v>
      </c>
      <c r="I3564">
        <f>INDEX(RawData!H$2:H$1048576,MATCH(FmtData!$B$4+(ROW()-10),RawData!$A$2:$A$1048576,0))</f>
        <v>-3.71981E-3</v>
      </c>
      <c r="J3564">
        <f>INDEX(RawData!I$2:I$1048576,MATCH(FmtData!$B$4+(ROW()-10),RawData!$A$2:$A$1048576,0))</f>
        <v>195.7</v>
      </c>
      <c r="K3564">
        <f>INDEX(RawData!J$2:J$1048576,MATCH(FmtData!$B$4+(ROW()-10),RawData!$A$2:$A$1048576,0))</f>
        <v>194.9</v>
      </c>
      <c r="L3564">
        <f>INDEX(RawData!K$2:K$1048576,MATCH(FmtData!$B$4+(ROW()-10),RawData!$A$2:$A$1048576,0))</f>
        <v>197.2</v>
      </c>
      <c r="M3564">
        <f>INDEX(RawData!L$2:L$1048576,MATCH(FmtData!$B$4+(ROW()-10),RawData!$A$2:$A$1048576,0))</f>
        <v>22.8</v>
      </c>
      <c r="N3564">
        <f>INDEX(RawData!M$2:M$1048576,MATCH(FmtData!$B$4+(ROW()-10),RawData!$A$2:$A$1048576,0))</f>
        <v>21.8</v>
      </c>
      <c r="O3564">
        <f>INDEX(RawData!N$2:N$1048576,MATCH(FmtData!$B$4+(ROW()-10),RawData!$A$2:$A$1048576,0))</f>
        <v>171</v>
      </c>
      <c r="P3564">
        <f>INDEX(RawData!O$2:O$1048576,MATCH(FmtData!$B$4+(ROW()-10),RawData!$A$2:$A$1048576,0))</f>
        <v>35.831699999999998</v>
      </c>
      <c r="Q3564">
        <f>INDEX(RawData!P$2:P$1048576,MATCH(FmtData!$B$4+(ROW()-10),RawData!$A$2:$A$1048576,0))</f>
        <v>227.126</v>
      </c>
      <c r="R3564">
        <f>INDEX(RawData!Q$2:Q$1048576,MATCH(FmtData!$B$4+(ROW()-10),RawData!$A$2:$A$1048576,0))</f>
        <v>2.4414100000000002E-3</v>
      </c>
      <c r="S3564">
        <f>INDEX(RawData!R$2:R$1048576,MATCH(FmtData!$B$4+(ROW()-10),RawData!$A$2:$A$1048576,0))</f>
        <v>0.51633799999999996</v>
      </c>
      <c r="T3564">
        <f>INDEX(RawData!S$2:S$1048576,MATCH(FmtData!$B$4+(ROW()-10),RawData!$A$2:$A$1048576,0))</f>
        <v>0.52676999999999996</v>
      </c>
      <c r="U3564">
        <f>INDEX(RawData!T$2:T$1048576,MATCH(FmtData!$B$4+(ROW()-10),RawData!$A$2:$A$1048576,0))</f>
        <v>7.3593099999999998</v>
      </c>
      <c r="V3564">
        <f>INDEX(RawData!U$2:U$1048576,MATCH(FmtData!$B$4+(ROW()-10),RawData!$A$2:$A$1048576,0))</f>
        <v>8.28552</v>
      </c>
      <c r="W3564" s="8">
        <f t="shared" si="1159"/>
        <v>0.9262100000000002</v>
      </c>
      <c r="X3564" s="8">
        <f t="shared" si="1160"/>
        <v>-0.30214061999999992</v>
      </c>
      <c r="Y3564" s="8">
        <f t="shared" si="1161"/>
        <v>-0.24831293999999998</v>
      </c>
      <c r="Z3564" s="8">
        <f t="shared" si="1162"/>
        <v>10.194046135786381</v>
      </c>
      <c r="AA3564" s="8">
        <f t="shared" si="1163"/>
        <v>10.140218455786382</v>
      </c>
      <c r="AB3564" s="8">
        <f t="shared" si="1164"/>
        <v>10.167132295786381</v>
      </c>
      <c r="AC3564" s="6">
        <f t="shared" si="1178"/>
        <v>-280.20699999999999</v>
      </c>
      <c r="AD3564" s="42">
        <f t="shared" si="1175"/>
        <v>-38.012944256043568</v>
      </c>
      <c r="AE3564" s="15">
        <f t="shared" si="1176"/>
        <v>30.315824901583369</v>
      </c>
      <c r="AF3564" s="15">
        <f t="shared" si="1177"/>
        <v>25.007310087739484</v>
      </c>
      <c r="AG3564" s="15">
        <f t="shared" si="1165"/>
        <v>72.356438453372107</v>
      </c>
      <c r="AH3564" s="15">
        <f t="shared" si="1158"/>
        <v>-38.013167805455851</v>
      </c>
      <c r="AI3564" s="17">
        <f t="shared" si="1166"/>
        <v>1.1963705972874674</v>
      </c>
      <c r="AJ3564" s="17">
        <f t="shared" si="1167"/>
        <v>0.8548358531278788</v>
      </c>
      <c r="AK3564" s="17">
        <f t="shared" si="1168"/>
        <v>0.79111919068195535</v>
      </c>
      <c r="AL3564" s="17">
        <f t="shared" si="1169"/>
        <v>0.79572708431718098</v>
      </c>
      <c r="AM3564" s="17">
        <f t="shared" si="1170"/>
        <v>0.75642222007020354</v>
      </c>
      <c r="AN3564" s="17">
        <f t="shared" si="1171"/>
        <v>0.8548358531278788</v>
      </c>
      <c r="AO3564" s="17">
        <f>INDEX($AN$10:$AN$2627,MATCH(C3564+1/24,$C$10:$C$2627,1))-INDEX($AN$10:$AN$2627,MATCH(C3564,$C$10:$C$2627,1))</f>
        <v>0</v>
      </c>
      <c r="AP3564" s="17">
        <f t="shared" si="1172"/>
        <v>7.5642222007020354</v>
      </c>
      <c r="AQ3564" s="17">
        <f t="shared" si="1173"/>
        <v>11.963705972874674</v>
      </c>
      <c r="AR3564" s="17">
        <f t="shared" si="1174"/>
        <v>20.011549605334785</v>
      </c>
    </row>
    <row r="3565" spans="2:44" x14ac:dyDescent="0.25">
      <c r="B3565">
        <f>INDEX(RawData!$A$2:$A$1048576,MATCH(FmtData!$B$4+(ROW()-10),RawData!$A$2:$A$1048576,0))</f>
        <v>3957</v>
      </c>
      <c r="C35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5)</f>
        <v>42233.647303240738</v>
      </c>
      <c r="D3565" s="47">
        <f>IF($B$6=1,MID(INDEX(RawData!$B$2:$B$1048576, MATCH(FmtData!$B$4+(ROW()-10),RawData!$A$2:$A$1048576,0)),12,8)+$B$5/24,INDEX(RawData!$C$2:$C$1048576, MATCH(FmtData!$B$4+(ROW()-10),RawData!$A$2:$A$1048576,0)))</f>
        <v>0.64730324074074075</v>
      </c>
      <c r="E3565">
        <f>INDEX(RawData!D$2:D$1048576,MATCH(FmtData!$B$4+(ROW()-10),RawData!$A$2:$A$1048576,0))</f>
        <v>2902.44</v>
      </c>
      <c r="F3565">
        <f>INDEX(RawData!E$2:E$1048576,MATCH(FmtData!$B$4+(ROW()-10),RawData!$A$2:$A$1048576,0))</f>
        <v>7.1738299999999997</v>
      </c>
      <c r="G3565">
        <f>INDEX(RawData!F$2:F$1048576,MATCH(FmtData!$B$4+(ROW()-10),RawData!$A$2:$A$1048576,0))</f>
        <v>-131.18899999999999</v>
      </c>
      <c r="H3565">
        <f>INDEX(RawData!G$2:G$1048576,MATCH(FmtData!$B$4+(ROW()-10),RawData!$A$2:$A$1048576,0))</f>
        <v>0.49982199999999999</v>
      </c>
      <c r="I3565">
        <f>INDEX(RawData!H$2:H$1048576,MATCH(FmtData!$B$4+(ROW()-10),RawData!$A$2:$A$1048576,0))</f>
        <v>-3.71981E-3</v>
      </c>
      <c r="J3565">
        <f>INDEX(RawData!I$2:I$1048576,MATCH(FmtData!$B$4+(ROW()-10),RawData!$A$2:$A$1048576,0))</f>
        <v>195.6</v>
      </c>
      <c r="K3565">
        <f>INDEX(RawData!J$2:J$1048576,MATCH(FmtData!$B$4+(ROW()-10),RawData!$A$2:$A$1048576,0))</f>
        <v>194.7</v>
      </c>
      <c r="L3565">
        <f>INDEX(RawData!K$2:K$1048576,MATCH(FmtData!$B$4+(ROW()-10),RawData!$A$2:$A$1048576,0))</f>
        <v>197.2</v>
      </c>
      <c r="M3565">
        <f>INDEX(RawData!L$2:L$1048576,MATCH(FmtData!$B$4+(ROW()-10),RawData!$A$2:$A$1048576,0))</f>
        <v>22.8</v>
      </c>
      <c r="N3565">
        <f>INDEX(RawData!M$2:M$1048576,MATCH(FmtData!$B$4+(ROW()-10),RawData!$A$2:$A$1048576,0))</f>
        <v>21.8</v>
      </c>
      <c r="O3565">
        <f>INDEX(RawData!N$2:N$1048576,MATCH(FmtData!$B$4+(ROW()-10),RawData!$A$2:$A$1048576,0))</f>
        <v>171</v>
      </c>
      <c r="P3565">
        <f>INDEX(RawData!O$2:O$1048576,MATCH(FmtData!$B$4+(ROW()-10),RawData!$A$2:$A$1048576,0))</f>
        <v>35.831699999999998</v>
      </c>
      <c r="Q3565">
        <f>INDEX(RawData!P$2:P$1048576,MATCH(FmtData!$B$4+(ROW()-10),RawData!$A$2:$A$1048576,0))</f>
        <v>227.017</v>
      </c>
      <c r="R3565">
        <f>INDEX(RawData!Q$2:Q$1048576,MATCH(FmtData!$B$4+(ROW()-10),RawData!$A$2:$A$1048576,0))</f>
        <v>2.4414100000000002E-3</v>
      </c>
      <c r="S3565">
        <f>INDEX(RawData!R$2:R$1048576,MATCH(FmtData!$B$4+(ROW()-10),RawData!$A$2:$A$1048576,0))</f>
        <v>0.51633799999999996</v>
      </c>
      <c r="T3565">
        <f>INDEX(RawData!S$2:S$1048576,MATCH(FmtData!$B$4+(ROW()-10),RawData!$A$2:$A$1048576,0))</f>
        <v>0.52676999999999996</v>
      </c>
      <c r="U3565">
        <f>INDEX(RawData!T$2:T$1048576,MATCH(FmtData!$B$4+(ROW()-10),RawData!$A$2:$A$1048576,0))</f>
        <v>7.3471099999999998</v>
      </c>
      <c r="V3565">
        <f>INDEX(RawData!U$2:U$1048576,MATCH(FmtData!$B$4+(ROW()-10),RawData!$A$2:$A$1048576,0))</f>
        <v>8.2397500000000008</v>
      </c>
      <c r="W3565" s="8">
        <f t="shared" si="1159"/>
        <v>0.89264000000000099</v>
      </c>
      <c r="X3565" s="8">
        <f t="shared" si="1160"/>
        <v>-0.30214061999999992</v>
      </c>
      <c r="Y3565" s="8">
        <f t="shared" si="1161"/>
        <v>-0.24831293999999998</v>
      </c>
      <c r="Z3565" s="8">
        <f t="shared" si="1162"/>
        <v>10.194046135786381</v>
      </c>
      <c r="AA3565" s="8">
        <f t="shared" si="1163"/>
        <v>10.140218455786382</v>
      </c>
      <c r="AB3565" s="8">
        <f t="shared" si="1164"/>
        <v>10.167132295786381</v>
      </c>
      <c r="AC3565" s="6">
        <f t="shared" si="1178"/>
        <v>-280.31600000000003</v>
      </c>
      <c r="AD3565" s="42">
        <f t="shared" si="1175"/>
        <v>-38.121944256043605</v>
      </c>
      <c r="AE3565" s="15">
        <f t="shared" si="1176"/>
        <v>30.315824901583369</v>
      </c>
      <c r="AF3565" s="15">
        <f t="shared" si="1177"/>
        <v>25.007310087739484</v>
      </c>
      <c r="AG3565" s="15">
        <f t="shared" si="1165"/>
        <v>72.356438453372107</v>
      </c>
      <c r="AH3565" s="15">
        <f t="shared" si="1158"/>
        <v>-38.122167805455888</v>
      </c>
      <c r="AI3565" s="17">
        <f t="shared" si="1166"/>
        <v>1.1965857562342543</v>
      </c>
      <c r="AJ3565" s="17">
        <f t="shared" si="1167"/>
        <v>0.85494569580495305</v>
      </c>
      <c r="AK3565" s="17">
        <f t="shared" si="1168"/>
        <v>0.79111919068195535</v>
      </c>
      <c r="AL3565" s="17">
        <f t="shared" si="1169"/>
        <v>0.79572708431718098</v>
      </c>
      <c r="AM3565" s="17">
        <f t="shared" si="1170"/>
        <v>0.75642222007020354</v>
      </c>
      <c r="AN3565" s="17">
        <f t="shared" si="1171"/>
        <v>0.85494569580495305</v>
      </c>
      <c r="AO3565" s="17">
        <f>INDEX($AN$10:$AN$2627,MATCH(C3565+1/24,$C$10:$C$2627,1))-INDEX($AN$10:$AN$2627,MATCH(C3565,$C$10:$C$2627,1))</f>
        <v>0</v>
      </c>
      <c r="AP3565" s="17">
        <f t="shared" si="1172"/>
        <v>7.5642222007020354</v>
      </c>
      <c r="AQ3565" s="17">
        <f t="shared" si="1173"/>
        <v>11.965857562342544</v>
      </c>
      <c r="AR3565" s="17">
        <f t="shared" si="1174"/>
        <v>20.011549605334785</v>
      </c>
    </row>
    <row r="3566" spans="2:44" x14ac:dyDescent="0.25">
      <c r="B3566">
        <f>INDEX(RawData!$A$2:$A$1048576,MATCH(FmtData!$B$4+(ROW()-10),RawData!$A$2:$A$1048576,0))</f>
        <v>3958</v>
      </c>
      <c r="C35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6)</f>
        <v>42233.647326388891</v>
      </c>
      <c r="D3566" s="47">
        <f>IF($B$6=1,MID(INDEX(RawData!$B$2:$B$1048576, MATCH(FmtData!$B$4+(ROW()-10),RawData!$A$2:$A$1048576,0)),12,8)+$B$5/24,INDEX(RawData!$C$2:$C$1048576, MATCH(FmtData!$B$4+(ROW()-10),RawData!$A$2:$A$1048576,0)))</f>
        <v>0.64732638888888883</v>
      </c>
      <c r="E3566">
        <f>INDEX(RawData!D$2:D$1048576,MATCH(FmtData!$B$4+(ROW()-10),RawData!$A$2:$A$1048576,0))</f>
        <v>2902.44</v>
      </c>
      <c r="F3566">
        <f>INDEX(RawData!E$2:E$1048576,MATCH(FmtData!$B$4+(ROW()-10),RawData!$A$2:$A$1048576,0))</f>
        <v>7.1738299999999997</v>
      </c>
      <c r="G3566">
        <f>INDEX(RawData!F$2:F$1048576,MATCH(FmtData!$B$4+(ROW()-10),RawData!$A$2:$A$1048576,0))</f>
        <v>-131.18899999999999</v>
      </c>
      <c r="H3566">
        <f>INDEX(RawData!G$2:G$1048576,MATCH(FmtData!$B$4+(ROW()-10),RawData!$A$2:$A$1048576,0))</f>
        <v>0.49982199999999999</v>
      </c>
      <c r="I3566">
        <f>INDEX(RawData!H$2:H$1048576,MATCH(FmtData!$B$4+(ROW()-10),RawData!$A$2:$A$1048576,0))</f>
        <v>-3.71981E-3</v>
      </c>
      <c r="J3566">
        <f>INDEX(RawData!I$2:I$1048576,MATCH(FmtData!$B$4+(ROW()-10),RawData!$A$2:$A$1048576,0))</f>
        <v>195.5</v>
      </c>
      <c r="K3566">
        <f>INDEX(RawData!J$2:J$1048576,MATCH(FmtData!$B$4+(ROW()-10),RawData!$A$2:$A$1048576,0))</f>
        <v>194.7</v>
      </c>
      <c r="L3566">
        <f>INDEX(RawData!K$2:K$1048576,MATCH(FmtData!$B$4+(ROW()-10),RawData!$A$2:$A$1048576,0))</f>
        <v>197.1</v>
      </c>
      <c r="M3566">
        <f>INDEX(RawData!L$2:L$1048576,MATCH(FmtData!$B$4+(ROW()-10),RawData!$A$2:$A$1048576,0))</f>
        <v>22.8</v>
      </c>
      <c r="N3566">
        <f>INDEX(RawData!M$2:M$1048576,MATCH(FmtData!$B$4+(ROW()-10),RawData!$A$2:$A$1048576,0))</f>
        <v>21.8</v>
      </c>
      <c r="O3566">
        <f>INDEX(RawData!N$2:N$1048576,MATCH(FmtData!$B$4+(ROW()-10),RawData!$A$2:$A$1048576,0))</f>
        <v>171</v>
      </c>
      <c r="P3566">
        <f>INDEX(RawData!O$2:O$1048576,MATCH(FmtData!$B$4+(ROW()-10),RawData!$A$2:$A$1048576,0))</f>
        <v>35.831699999999998</v>
      </c>
      <c r="Q3566">
        <f>INDEX(RawData!P$2:P$1048576,MATCH(FmtData!$B$4+(ROW()-10),RawData!$A$2:$A$1048576,0))</f>
        <v>227.017</v>
      </c>
      <c r="R3566">
        <f>INDEX(RawData!Q$2:Q$1048576,MATCH(FmtData!$B$4+(ROW()-10),RawData!$A$2:$A$1048576,0))</f>
        <v>1.8310500000000001E-3</v>
      </c>
      <c r="S3566">
        <f>INDEX(RawData!R$2:R$1048576,MATCH(FmtData!$B$4+(ROW()-10),RawData!$A$2:$A$1048576,0))</f>
        <v>0.51633799999999996</v>
      </c>
      <c r="T3566">
        <f>INDEX(RawData!S$2:S$1048576,MATCH(FmtData!$B$4+(ROW()-10),RawData!$A$2:$A$1048576,0))</f>
        <v>0.52676999999999996</v>
      </c>
      <c r="U3566">
        <f>INDEX(RawData!T$2:T$1048576,MATCH(FmtData!$B$4+(ROW()-10),RawData!$A$2:$A$1048576,0))</f>
        <v>7.33643</v>
      </c>
      <c r="V3566">
        <f>INDEX(RawData!U$2:U$1048576,MATCH(FmtData!$B$4+(ROW()-10),RawData!$A$2:$A$1048576,0))</f>
        <v>8.2397500000000008</v>
      </c>
      <c r="W3566" s="8">
        <f t="shared" si="1159"/>
        <v>0.90332000000000079</v>
      </c>
      <c r="X3566" s="8">
        <f t="shared" si="1160"/>
        <v>-0.30214061999999992</v>
      </c>
      <c r="Y3566" s="8">
        <f t="shared" si="1161"/>
        <v>-0.24831293999999998</v>
      </c>
      <c r="Z3566" s="8">
        <f t="shared" si="1162"/>
        <v>10.194046135786381</v>
      </c>
      <c r="AA3566" s="8">
        <f t="shared" si="1163"/>
        <v>10.140218455786382</v>
      </c>
      <c r="AB3566" s="8">
        <f t="shared" si="1164"/>
        <v>10.167132295786381</v>
      </c>
      <c r="AC3566" s="6">
        <f t="shared" si="1178"/>
        <v>-280.31600000000003</v>
      </c>
      <c r="AD3566" s="42">
        <f t="shared" si="1175"/>
        <v>-38.121944256043605</v>
      </c>
      <c r="AE3566" s="15">
        <f t="shared" si="1176"/>
        <v>30.315824901583369</v>
      </c>
      <c r="AF3566" s="15">
        <f t="shared" si="1177"/>
        <v>25.007310087739484</v>
      </c>
      <c r="AG3566" s="15">
        <f t="shared" si="1165"/>
        <v>72.356438453372107</v>
      </c>
      <c r="AH3566" s="15">
        <f t="shared" si="1158"/>
        <v>-38.122167805455888</v>
      </c>
      <c r="AI3566" s="17">
        <f t="shared" si="1166"/>
        <v>1.1965857562342543</v>
      </c>
      <c r="AJ3566" s="17">
        <f t="shared" si="1167"/>
        <v>0.85494569580495305</v>
      </c>
      <c r="AK3566" s="17">
        <f t="shared" si="1168"/>
        <v>0.79111919068195535</v>
      </c>
      <c r="AL3566" s="17">
        <f t="shared" si="1169"/>
        <v>0.79572708431718098</v>
      </c>
      <c r="AM3566" s="17">
        <f t="shared" si="1170"/>
        <v>0.75642222007020354</v>
      </c>
      <c r="AN3566" s="17">
        <f t="shared" si="1171"/>
        <v>0.85494569580495305</v>
      </c>
      <c r="AO3566" s="17">
        <f>INDEX($AN$10:$AN$2627,MATCH(C3566+1/24,$C$10:$C$2627,1))-INDEX($AN$10:$AN$2627,MATCH(C3566,$C$10:$C$2627,1))</f>
        <v>0</v>
      </c>
      <c r="AP3566" s="17">
        <f t="shared" si="1172"/>
        <v>7.5642222007020354</v>
      </c>
      <c r="AQ3566" s="17">
        <f t="shared" si="1173"/>
        <v>11.965857562342544</v>
      </c>
      <c r="AR3566" s="17">
        <f t="shared" si="1174"/>
        <v>20.011549605334785</v>
      </c>
    </row>
    <row r="3567" spans="2:44" x14ac:dyDescent="0.25">
      <c r="B3567">
        <f>INDEX(RawData!$A$2:$A$1048576,MATCH(FmtData!$B$4+(ROW()-10),RawData!$A$2:$A$1048576,0))</f>
        <v>3959</v>
      </c>
      <c r="C35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7)</f>
        <v>42233.647349537037</v>
      </c>
      <c r="D3567" s="47">
        <f>IF($B$6=1,MID(INDEX(RawData!$B$2:$B$1048576, MATCH(FmtData!$B$4+(ROW()-10),RawData!$A$2:$A$1048576,0)),12,8)+$B$5/24,INDEX(RawData!$C$2:$C$1048576, MATCH(FmtData!$B$4+(ROW()-10),RawData!$A$2:$A$1048576,0)))</f>
        <v>0.64734953703703701</v>
      </c>
      <c r="E3567">
        <f>INDEX(RawData!D$2:D$1048576,MATCH(FmtData!$B$4+(ROW()-10),RawData!$A$2:$A$1048576,0))</f>
        <v>2903.37</v>
      </c>
      <c r="F3567">
        <f>INDEX(RawData!E$2:E$1048576,MATCH(FmtData!$B$4+(ROW()-10),RawData!$A$2:$A$1048576,0))</f>
        <v>7.1738299999999997</v>
      </c>
      <c r="G3567">
        <f>INDEX(RawData!F$2:F$1048576,MATCH(FmtData!$B$4+(ROW()-10),RawData!$A$2:$A$1048576,0))</f>
        <v>-131.18899999999999</v>
      </c>
      <c r="H3567">
        <f>INDEX(RawData!G$2:G$1048576,MATCH(FmtData!$B$4+(ROW()-10),RawData!$A$2:$A$1048576,0))</f>
        <v>0.49982199999999999</v>
      </c>
      <c r="I3567">
        <f>INDEX(RawData!H$2:H$1048576,MATCH(FmtData!$B$4+(ROW()-10),RawData!$A$2:$A$1048576,0))</f>
        <v>-3.71981E-3</v>
      </c>
      <c r="J3567">
        <f>INDEX(RawData!I$2:I$1048576,MATCH(FmtData!$B$4+(ROW()-10),RawData!$A$2:$A$1048576,0))</f>
        <v>195.5</v>
      </c>
      <c r="K3567">
        <f>INDEX(RawData!J$2:J$1048576,MATCH(FmtData!$B$4+(ROW()-10),RawData!$A$2:$A$1048576,0))</f>
        <v>194.6</v>
      </c>
      <c r="L3567">
        <f>INDEX(RawData!K$2:K$1048576,MATCH(FmtData!$B$4+(ROW()-10),RawData!$A$2:$A$1048576,0))</f>
        <v>197.2</v>
      </c>
      <c r="M3567">
        <f>INDEX(RawData!L$2:L$1048576,MATCH(FmtData!$B$4+(ROW()-10),RawData!$A$2:$A$1048576,0))</f>
        <v>22.8</v>
      </c>
      <c r="N3567">
        <f>INDEX(RawData!M$2:M$1048576,MATCH(FmtData!$B$4+(ROW()-10),RawData!$A$2:$A$1048576,0))</f>
        <v>21.8</v>
      </c>
      <c r="O3567">
        <f>INDEX(RawData!N$2:N$1048576,MATCH(FmtData!$B$4+(ROW()-10),RawData!$A$2:$A$1048576,0))</f>
        <v>171</v>
      </c>
      <c r="P3567">
        <f>INDEX(RawData!O$2:O$1048576,MATCH(FmtData!$B$4+(ROW()-10),RawData!$A$2:$A$1048576,0))</f>
        <v>35.831699999999998</v>
      </c>
      <c r="Q3567">
        <f>INDEX(RawData!P$2:P$1048576,MATCH(FmtData!$B$4+(ROW()-10),RawData!$A$2:$A$1048576,0))</f>
        <v>227.017</v>
      </c>
      <c r="R3567">
        <f>INDEX(RawData!Q$2:Q$1048576,MATCH(FmtData!$B$4+(ROW()-10),RawData!$A$2:$A$1048576,0))</f>
        <v>1.8310500000000001E-3</v>
      </c>
      <c r="S3567">
        <f>INDEX(RawData!R$2:R$1048576,MATCH(FmtData!$B$4+(ROW()-10),RawData!$A$2:$A$1048576,0))</f>
        <v>0.51633799999999996</v>
      </c>
      <c r="T3567">
        <f>INDEX(RawData!S$2:S$1048576,MATCH(FmtData!$B$4+(ROW()-10),RawData!$A$2:$A$1048576,0))</f>
        <v>0.52676999999999996</v>
      </c>
      <c r="U3567">
        <f>INDEX(RawData!T$2:T$1048576,MATCH(FmtData!$B$4+(ROW()-10),RawData!$A$2:$A$1048576,0))</f>
        <v>7.33643</v>
      </c>
      <c r="V3567">
        <f>INDEX(RawData!U$2:U$1048576,MATCH(FmtData!$B$4+(ROW()-10),RawData!$A$2:$A$1048576,0))</f>
        <v>8.2397500000000008</v>
      </c>
      <c r="W3567" s="8">
        <f t="shared" si="1159"/>
        <v>0.90332000000000079</v>
      </c>
      <c r="X3567" s="8">
        <f t="shared" si="1160"/>
        <v>-0.30214061999999992</v>
      </c>
      <c r="Y3567" s="8">
        <f t="shared" si="1161"/>
        <v>-0.24831293999999998</v>
      </c>
      <c r="Z3567" s="8">
        <f t="shared" si="1162"/>
        <v>10.194046135786381</v>
      </c>
      <c r="AA3567" s="8">
        <f t="shared" si="1163"/>
        <v>10.140218455786382</v>
      </c>
      <c r="AB3567" s="8">
        <f t="shared" si="1164"/>
        <v>10.167132295786381</v>
      </c>
      <c r="AC3567" s="6">
        <f t="shared" si="1178"/>
        <v>-280.31600000000003</v>
      </c>
      <c r="AD3567" s="42">
        <f t="shared" si="1175"/>
        <v>-38.121944256043605</v>
      </c>
      <c r="AE3567" s="15">
        <f t="shared" si="1176"/>
        <v>30.315824901583369</v>
      </c>
      <c r="AF3567" s="15">
        <f t="shared" si="1177"/>
        <v>25.007310087739484</v>
      </c>
      <c r="AG3567" s="15">
        <f t="shared" si="1165"/>
        <v>72.356438453372107</v>
      </c>
      <c r="AH3567" s="15">
        <f t="shared" si="1158"/>
        <v>-38.122167805455888</v>
      </c>
      <c r="AI3567" s="17">
        <f t="shared" si="1166"/>
        <v>1.1965857562342543</v>
      </c>
      <c r="AJ3567" s="17">
        <f t="shared" si="1167"/>
        <v>0.85494569580495305</v>
      </c>
      <c r="AK3567" s="17">
        <f t="shared" si="1168"/>
        <v>0.79111919068195535</v>
      </c>
      <c r="AL3567" s="17">
        <f t="shared" si="1169"/>
        <v>0.79572708431718098</v>
      </c>
      <c r="AM3567" s="17">
        <f t="shared" si="1170"/>
        <v>0.75642222007020354</v>
      </c>
      <c r="AN3567" s="17">
        <f t="shared" si="1171"/>
        <v>0.85494569580495305</v>
      </c>
      <c r="AO3567" s="17">
        <f>INDEX($AN$10:$AN$2627,MATCH(C3567+1/24,$C$10:$C$2627,1))-INDEX($AN$10:$AN$2627,MATCH(C3567,$C$10:$C$2627,1))</f>
        <v>0</v>
      </c>
      <c r="AP3567" s="17">
        <f t="shared" si="1172"/>
        <v>7.5642222007020354</v>
      </c>
      <c r="AQ3567" s="17">
        <f t="shared" si="1173"/>
        <v>11.965857562342544</v>
      </c>
      <c r="AR3567" s="17">
        <f t="shared" si="1174"/>
        <v>20.017961707267283</v>
      </c>
    </row>
    <row r="3568" spans="2:44" x14ac:dyDescent="0.25">
      <c r="B3568">
        <f>INDEX(RawData!$A$2:$A$1048576,MATCH(FmtData!$B$4+(ROW()-10),RawData!$A$2:$A$1048576,0))</f>
        <v>3960</v>
      </c>
      <c r="C35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8)</f>
        <v>42233.647372685184</v>
      </c>
      <c r="D3568" s="47">
        <f>IF($B$6=1,MID(INDEX(RawData!$B$2:$B$1048576, MATCH(FmtData!$B$4+(ROW()-10),RawData!$A$2:$A$1048576,0)),12,8)+$B$5/24,INDEX(RawData!$C$2:$C$1048576, MATCH(FmtData!$B$4+(ROW()-10),RawData!$A$2:$A$1048576,0)))</f>
        <v>0.6473726851851852</v>
      </c>
      <c r="E3568">
        <f>INDEX(RawData!D$2:D$1048576,MATCH(FmtData!$B$4+(ROW()-10),RawData!$A$2:$A$1048576,0))</f>
        <v>2903.37</v>
      </c>
      <c r="F3568">
        <f>INDEX(RawData!E$2:E$1048576,MATCH(FmtData!$B$4+(ROW()-10),RawData!$A$2:$A$1048576,0))</f>
        <v>7.1738299999999997</v>
      </c>
      <c r="G3568">
        <f>INDEX(RawData!F$2:F$1048576,MATCH(FmtData!$B$4+(ROW()-10),RawData!$A$2:$A$1048576,0))</f>
        <v>-131.18899999999999</v>
      </c>
      <c r="H3568">
        <f>INDEX(RawData!G$2:G$1048576,MATCH(FmtData!$B$4+(ROW()-10),RawData!$A$2:$A$1048576,0))</f>
        <v>0.49982199999999999</v>
      </c>
      <c r="I3568">
        <f>INDEX(RawData!H$2:H$1048576,MATCH(FmtData!$B$4+(ROW()-10),RawData!$A$2:$A$1048576,0))</f>
        <v>-3.71981E-3</v>
      </c>
      <c r="J3568">
        <f>INDEX(RawData!I$2:I$1048576,MATCH(FmtData!$B$4+(ROW()-10),RawData!$A$2:$A$1048576,0))</f>
        <v>195.5</v>
      </c>
      <c r="K3568">
        <f>INDEX(RawData!J$2:J$1048576,MATCH(FmtData!$B$4+(ROW()-10),RawData!$A$2:$A$1048576,0))</f>
        <v>194.4</v>
      </c>
      <c r="L3568">
        <f>INDEX(RawData!K$2:K$1048576,MATCH(FmtData!$B$4+(ROW()-10),RawData!$A$2:$A$1048576,0))</f>
        <v>197.2</v>
      </c>
      <c r="M3568">
        <f>INDEX(RawData!L$2:L$1048576,MATCH(FmtData!$B$4+(ROW()-10),RawData!$A$2:$A$1048576,0))</f>
        <v>22.8</v>
      </c>
      <c r="N3568">
        <f>INDEX(RawData!M$2:M$1048576,MATCH(FmtData!$B$4+(ROW()-10),RawData!$A$2:$A$1048576,0))</f>
        <v>21.8</v>
      </c>
      <c r="O3568">
        <f>INDEX(RawData!N$2:N$1048576,MATCH(FmtData!$B$4+(ROW()-10),RawData!$A$2:$A$1048576,0))</f>
        <v>171.1</v>
      </c>
      <c r="P3568">
        <f>INDEX(RawData!O$2:O$1048576,MATCH(FmtData!$B$4+(ROW()-10),RawData!$A$2:$A$1048576,0))</f>
        <v>35.831699999999998</v>
      </c>
      <c r="Q3568">
        <f>INDEX(RawData!P$2:P$1048576,MATCH(FmtData!$B$4+(ROW()-10),RawData!$A$2:$A$1048576,0))</f>
        <v>227.017</v>
      </c>
      <c r="R3568">
        <f>INDEX(RawData!Q$2:Q$1048576,MATCH(FmtData!$B$4+(ROW()-10),RawData!$A$2:$A$1048576,0))</f>
        <v>2.4414100000000002E-3</v>
      </c>
      <c r="S3568">
        <f>INDEX(RawData!R$2:R$1048576,MATCH(FmtData!$B$4+(ROW()-10),RawData!$A$2:$A$1048576,0))</f>
        <v>0.51633799999999996</v>
      </c>
      <c r="T3568">
        <f>INDEX(RawData!S$2:S$1048576,MATCH(FmtData!$B$4+(ROW()-10),RawData!$A$2:$A$1048576,0))</f>
        <v>0.52676999999999996</v>
      </c>
      <c r="U3568">
        <f>INDEX(RawData!T$2:T$1048576,MATCH(FmtData!$B$4+(ROW()-10),RawData!$A$2:$A$1048576,0))</f>
        <v>7.3211700000000004</v>
      </c>
      <c r="V3568">
        <f>INDEX(RawData!U$2:U$1048576,MATCH(FmtData!$B$4+(ROW()-10),RawData!$A$2:$A$1048576,0))</f>
        <v>8.2397500000000008</v>
      </c>
      <c r="W3568" s="8">
        <f t="shared" si="1159"/>
        <v>0.9185800000000004</v>
      </c>
      <c r="X3568" s="8">
        <f t="shared" si="1160"/>
        <v>-0.30214061999999992</v>
      </c>
      <c r="Y3568" s="8">
        <f t="shared" si="1161"/>
        <v>-0.24831293999999998</v>
      </c>
      <c r="Z3568" s="8">
        <f t="shared" si="1162"/>
        <v>10.194046135786381</v>
      </c>
      <c r="AA3568" s="8">
        <f t="shared" si="1163"/>
        <v>10.140218455786382</v>
      </c>
      <c r="AB3568" s="8">
        <f t="shared" si="1164"/>
        <v>10.167132295786381</v>
      </c>
      <c r="AC3568" s="6">
        <f t="shared" si="1178"/>
        <v>-280.31600000000003</v>
      </c>
      <c r="AD3568" s="42">
        <f t="shared" si="1175"/>
        <v>-38.121944256043605</v>
      </c>
      <c r="AE3568" s="15">
        <f t="shared" si="1176"/>
        <v>30.315824901583369</v>
      </c>
      <c r="AF3568" s="15">
        <f t="shared" si="1177"/>
        <v>25.007310087739484</v>
      </c>
      <c r="AG3568" s="15">
        <f t="shared" si="1165"/>
        <v>72.356438453372107</v>
      </c>
      <c r="AH3568" s="15">
        <f t="shared" si="1158"/>
        <v>-38.122167805455888</v>
      </c>
      <c r="AI3568" s="17">
        <f t="shared" si="1166"/>
        <v>1.1965857562342543</v>
      </c>
      <c r="AJ3568" s="17">
        <f t="shared" si="1167"/>
        <v>0.85494569580495305</v>
      </c>
      <c r="AK3568" s="17">
        <f t="shared" si="1168"/>
        <v>0.79111919068195535</v>
      </c>
      <c r="AL3568" s="17">
        <f t="shared" si="1169"/>
        <v>0.79572708431718098</v>
      </c>
      <c r="AM3568" s="17">
        <f t="shared" si="1170"/>
        <v>0.75642222007020354</v>
      </c>
      <c r="AN3568" s="17">
        <f t="shared" si="1171"/>
        <v>0.85494569580495305</v>
      </c>
      <c r="AO3568" s="17">
        <f>INDEX($AN$10:$AN$2627,MATCH(C3568+1/24,$C$10:$C$2627,1))-INDEX($AN$10:$AN$2627,MATCH(C3568,$C$10:$C$2627,1))</f>
        <v>0</v>
      </c>
      <c r="AP3568" s="17">
        <f t="shared" si="1172"/>
        <v>7.5642222007020354</v>
      </c>
      <c r="AQ3568" s="17">
        <f t="shared" si="1173"/>
        <v>11.965857562342544</v>
      </c>
      <c r="AR3568" s="17">
        <f t="shared" si="1174"/>
        <v>20.017961707267283</v>
      </c>
    </row>
    <row r="3569" spans="2:44" x14ac:dyDescent="0.25">
      <c r="B3569">
        <f>INDEX(RawData!$A$2:$A$1048576,MATCH(FmtData!$B$4+(ROW()-10),RawData!$A$2:$A$1048576,0))</f>
        <v>3961</v>
      </c>
      <c r="C35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9)</f>
        <v>42233.64739583333</v>
      </c>
      <c r="D3569" s="47">
        <f>IF($B$6=1,MID(INDEX(RawData!$B$2:$B$1048576, MATCH(FmtData!$B$4+(ROW()-10),RawData!$A$2:$A$1048576,0)),12,8)+$B$5/24,INDEX(RawData!$C$2:$C$1048576, MATCH(FmtData!$B$4+(ROW()-10),RawData!$A$2:$A$1048576,0)))</f>
        <v>0.64739583333333328</v>
      </c>
      <c r="E3569">
        <f>INDEX(RawData!D$2:D$1048576,MATCH(FmtData!$B$4+(ROW()-10),RawData!$A$2:$A$1048576,0))</f>
        <v>2903.37</v>
      </c>
      <c r="F3569">
        <f>INDEX(RawData!E$2:E$1048576,MATCH(FmtData!$B$4+(ROW()-10),RawData!$A$2:$A$1048576,0))</f>
        <v>7.1738299999999997</v>
      </c>
      <c r="G3569">
        <f>INDEX(RawData!F$2:F$1048576,MATCH(FmtData!$B$4+(ROW()-10),RawData!$A$2:$A$1048576,0))</f>
        <v>-131.18899999999999</v>
      </c>
      <c r="H3569">
        <f>INDEX(RawData!G$2:G$1048576,MATCH(FmtData!$B$4+(ROW()-10),RawData!$A$2:$A$1048576,0))</f>
        <v>0.49982199999999999</v>
      </c>
      <c r="I3569">
        <f>INDEX(RawData!H$2:H$1048576,MATCH(FmtData!$B$4+(ROW()-10),RawData!$A$2:$A$1048576,0))</f>
        <v>-3.71981E-3</v>
      </c>
      <c r="J3569">
        <f>INDEX(RawData!I$2:I$1048576,MATCH(FmtData!$B$4+(ROW()-10),RawData!$A$2:$A$1048576,0))</f>
        <v>195.4</v>
      </c>
      <c r="K3569">
        <f>INDEX(RawData!J$2:J$1048576,MATCH(FmtData!$B$4+(ROW()-10),RawData!$A$2:$A$1048576,0))</f>
        <v>194.4</v>
      </c>
      <c r="L3569">
        <f>INDEX(RawData!K$2:K$1048576,MATCH(FmtData!$B$4+(ROW()-10),RawData!$A$2:$A$1048576,0))</f>
        <v>197.2</v>
      </c>
      <c r="M3569">
        <f>INDEX(RawData!L$2:L$1048576,MATCH(FmtData!$B$4+(ROW()-10),RawData!$A$2:$A$1048576,0))</f>
        <v>22.9</v>
      </c>
      <c r="N3569">
        <f>INDEX(RawData!M$2:M$1048576,MATCH(FmtData!$B$4+(ROW()-10),RawData!$A$2:$A$1048576,0))</f>
        <v>21.8</v>
      </c>
      <c r="O3569">
        <f>INDEX(RawData!N$2:N$1048576,MATCH(FmtData!$B$4+(ROW()-10),RawData!$A$2:$A$1048576,0))</f>
        <v>171</v>
      </c>
      <c r="P3569">
        <f>INDEX(RawData!O$2:O$1048576,MATCH(FmtData!$B$4+(ROW()-10),RawData!$A$2:$A$1048576,0))</f>
        <v>35.831699999999998</v>
      </c>
      <c r="Q3569">
        <f>INDEX(RawData!P$2:P$1048576,MATCH(FmtData!$B$4+(ROW()-10),RawData!$A$2:$A$1048576,0))</f>
        <v>227.017</v>
      </c>
      <c r="R3569">
        <f>INDEX(RawData!Q$2:Q$1048576,MATCH(FmtData!$B$4+(ROW()-10),RawData!$A$2:$A$1048576,0))</f>
        <v>1.8310500000000001E-3</v>
      </c>
      <c r="S3569">
        <f>INDEX(RawData!R$2:R$1048576,MATCH(FmtData!$B$4+(ROW()-10),RawData!$A$2:$A$1048576,0))</f>
        <v>0.51633799999999996</v>
      </c>
      <c r="T3569">
        <f>INDEX(RawData!S$2:S$1048576,MATCH(FmtData!$B$4+(ROW()-10),RawData!$A$2:$A$1048576,0))</f>
        <v>0.52676999999999996</v>
      </c>
      <c r="U3569">
        <f>INDEX(RawData!T$2:T$1048576,MATCH(FmtData!$B$4+(ROW()-10),RawData!$A$2:$A$1048576,0))</f>
        <v>7.3089599999999999</v>
      </c>
      <c r="V3569">
        <f>INDEX(RawData!U$2:U$1048576,MATCH(FmtData!$B$4+(ROW()-10),RawData!$A$2:$A$1048576,0))</f>
        <v>8.2092299999999998</v>
      </c>
      <c r="W3569" s="8">
        <f t="shared" si="1159"/>
        <v>0.9002699999999999</v>
      </c>
      <c r="X3569" s="8">
        <f t="shared" si="1160"/>
        <v>-0.30214061999999992</v>
      </c>
      <c r="Y3569" s="8">
        <f t="shared" si="1161"/>
        <v>-0.24831293999999998</v>
      </c>
      <c r="Z3569" s="8">
        <f t="shared" si="1162"/>
        <v>10.194046135786381</v>
      </c>
      <c r="AA3569" s="8">
        <f t="shared" si="1163"/>
        <v>10.140218455786382</v>
      </c>
      <c r="AB3569" s="8">
        <f t="shared" si="1164"/>
        <v>10.167132295786381</v>
      </c>
      <c r="AC3569" s="6">
        <f t="shared" si="1178"/>
        <v>-280.31600000000003</v>
      </c>
      <c r="AD3569" s="42">
        <f t="shared" si="1175"/>
        <v>-38.121944256043605</v>
      </c>
      <c r="AE3569" s="15">
        <f t="shared" si="1176"/>
        <v>30.315824901583369</v>
      </c>
      <c r="AF3569" s="15">
        <f t="shared" si="1177"/>
        <v>25.007310087739484</v>
      </c>
      <c r="AG3569" s="15">
        <f t="shared" si="1165"/>
        <v>72.356438453372107</v>
      </c>
      <c r="AH3569" s="15">
        <f t="shared" si="1158"/>
        <v>-38.122167805455888</v>
      </c>
      <c r="AI3569" s="17">
        <f t="shared" si="1166"/>
        <v>1.1965857562342543</v>
      </c>
      <c r="AJ3569" s="17">
        <f t="shared" si="1167"/>
        <v>0.85494569580495305</v>
      </c>
      <c r="AK3569" s="17">
        <f t="shared" si="1168"/>
        <v>0.79111919068195535</v>
      </c>
      <c r="AL3569" s="17">
        <f t="shared" si="1169"/>
        <v>0.79572708431718098</v>
      </c>
      <c r="AM3569" s="17">
        <f t="shared" si="1170"/>
        <v>0.75642222007020354</v>
      </c>
      <c r="AN3569" s="17">
        <f t="shared" si="1171"/>
        <v>0.85494569580495305</v>
      </c>
      <c r="AO3569" s="17">
        <f>INDEX($AN$10:$AN$2627,MATCH(C3569+1/24,$C$10:$C$2627,1))-INDEX($AN$10:$AN$2627,MATCH(C3569,$C$10:$C$2627,1))</f>
        <v>0</v>
      </c>
      <c r="AP3569" s="17">
        <f t="shared" si="1172"/>
        <v>7.5642222007020354</v>
      </c>
      <c r="AQ3569" s="17">
        <f t="shared" si="1173"/>
        <v>11.965857562342544</v>
      </c>
      <c r="AR3569" s="17">
        <f t="shared" si="1174"/>
        <v>20.017961707267283</v>
      </c>
    </row>
    <row r="3570" spans="2:44" x14ac:dyDescent="0.25">
      <c r="B3570">
        <f>INDEX(RawData!$A$2:$A$1048576,MATCH(FmtData!$B$4+(ROW()-10),RawData!$A$2:$A$1048576,0))</f>
        <v>3962</v>
      </c>
      <c r="C35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0)</f>
        <v>42233.647418981483</v>
      </c>
      <c r="D3570" s="47">
        <f>IF($B$6=1,MID(INDEX(RawData!$B$2:$B$1048576, MATCH(FmtData!$B$4+(ROW()-10),RawData!$A$2:$A$1048576,0)),12,8)+$B$5/24,INDEX(RawData!$C$2:$C$1048576, MATCH(FmtData!$B$4+(ROW()-10),RawData!$A$2:$A$1048576,0)))</f>
        <v>0.64741898148148147</v>
      </c>
      <c r="E3570">
        <f>INDEX(RawData!D$2:D$1048576,MATCH(FmtData!$B$4+(ROW()-10),RawData!$A$2:$A$1048576,0))</f>
        <v>2903.37</v>
      </c>
      <c r="F3570">
        <f>INDEX(RawData!E$2:E$1048576,MATCH(FmtData!$B$4+(ROW()-10),RawData!$A$2:$A$1048576,0))</f>
        <v>7.1738299999999997</v>
      </c>
      <c r="G3570">
        <f>INDEX(RawData!F$2:F$1048576,MATCH(FmtData!$B$4+(ROW()-10),RawData!$A$2:$A$1048576,0))</f>
        <v>-131.18899999999999</v>
      </c>
      <c r="H3570">
        <f>INDEX(RawData!G$2:G$1048576,MATCH(FmtData!$B$4+(ROW()-10),RawData!$A$2:$A$1048576,0))</f>
        <v>0.49982199999999999</v>
      </c>
      <c r="I3570">
        <f>INDEX(RawData!H$2:H$1048576,MATCH(FmtData!$B$4+(ROW()-10),RawData!$A$2:$A$1048576,0))</f>
        <v>-3.71981E-3</v>
      </c>
      <c r="J3570">
        <f>INDEX(RawData!I$2:I$1048576,MATCH(FmtData!$B$4+(ROW()-10),RawData!$A$2:$A$1048576,0))</f>
        <v>195.4</v>
      </c>
      <c r="K3570">
        <f>INDEX(RawData!J$2:J$1048576,MATCH(FmtData!$B$4+(ROW()-10),RawData!$A$2:$A$1048576,0))</f>
        <v>194.3</v>
      </c>
      <c r="L3570">
        <f>INDEX(RawData!K$2:K$1048576,MATCH(FmtData!$B$4+(ROW()-10),RawData!$A$2:$A$1048576,0))</f>
        <v>197.2</v>
      </c>
      <c r="M3570">
        <f>INDEX(RawData!L$2:L$1048576,MATCH(FmtData!$B$4+(ROW()-10),RawData!$A$2:$A$1048576,0))</f>
        <v>22.9</v>
      </c>
      <c r="N3570">
        <f>INDEX(RawData!M$2:M$1048576,MATCH(FmtData!$B$4+(ROW()-10),RawData!$A$2:$A$1048576,0))</f>
        <v>21.8</v>
      </c>
      <c r="O3570">
        <f>INDEX(RawData!N$2:N$1048576,MATCH(FmtData!$B$4+(ROW()-10),RawData!$A$2:$A$1048576,0))</f>
        <v>171.1</v>
      </c>
      <c r="P3570">
        <f>INDEX(RawData!O$2:O$1048576,MATCH(FmtData!$B$4+(ROW()-10),RawData!$A$2:$A$1048576,0))</f>
        <v>35.831699999999998</v>
      </c>
      <c r="Q3570">
        <f>INDEX(RawData!P$2:P$1048576,MATCH(FmtData!$B$4+(ROW()-10),RawData!$A$2:$A$1048576,0))</f>
        <v>227.017</v>
      </c>
      <c r="R3570">
        <f>INDEX(RawData!Q$2:Q$1048576,MATCH(FmtData!$B$4+(ROW()-10),RawData!$A$2:$A$1048576,0))</f>
        <v>1.8310500000000001E-3</v>
      </c>
      <c r="S3570">
        <f>INDEX(RawData!R$2:R$1048576,MATCH(FmtData!$B$4+(ROW()-10),RawData!$A$2:$A$1048576,0))</f>
        <v>0.51633799999999996</v>
      </c>
      <c r="T3570">
        <f>INDEX(RawData!S$2:S$1048576,MATCH(FmtData!$B$4+(ROW()-10),RawData!$A$2:$A$1048576,0))</f>
        <v>0.52676999999999996</v>
      </c>
      <c r="U3570">
        <f>INDEX(RawData!T$2:T$1048576,MATCH(FmtData!$B$4+(ROW()-10),RawData!$A$2:$A$1048576,0))</f>
        <v>7.3059099999999999</v>
      </c>
      <c r="V3570">
        <f>INDEX(RawData!U$2:U$1048576,MATCH(FmtData!$B$4+(ROW()-10),RawData!$A$2:$A$1048576,0))</f>
        <v>8.2092299999999998</v>
      </c>
      <c r="W3570" s="8">
        <f t="shared" si="1159"/>
        <v>0.9033199999999999</v>
      </c>
      <c r="X3570" s="8">
        <f t="shared" si="1160"/>
        <v>-0.30214061999999992</v>
      </c>
      <c r="Y3570" s="8">
        <f t="shared" si="1161"/>
        <v>-0.24831293999999998</v>
      </c>
      <c r="Z3570" s="8">
        <f t="shared" si="1162"/>
        <v>10.194046135786381</v>
      </c>
      <c r="AA3570" s="8">
        <f t="shared" si="1163"/>
        <v>10.140218455786382</v>
      </c>
      <c r="AB3570" s="8">
        <f t="shared" si="1164"/>
        <v>10.167132295786381</v>
      </c>
      <c r="AC3570" s="6">
        <f t="shared" si="1178"/>
        <v>-280.31600000000003</v>
      </c>
      <c r="AD3570" s="42">
        <f t="shared" si="1175"/>
        <v>-38.121944256043605</v>
      </c>
      <c r="AE3570" s="15">
        <f t="shared" si="1176"/>
        <v>30.315824901583369</v>
      </c>
      <c r="AF3570" s="15">
        <f t="shared" si="1177"/>
        <v>25.007310087739484</v>
      </c>
      <c r="AG3570" s="15">
        <f t="shared" si="1165"/>
        <v>72.356438453372107</v>
      </c>
      <c r="AH3570" s="15">
        <f t="shared" ref="AH3570:AH3633" si="1179">$AH$1072+(AD3570-$AD$1072)</f>
        <v>-38.122167805455888</v>
      </c>
      <c r="AI3570" s="17">
        <f t="shared" si="1166"/>
        <v>1.1965857562342543</v>
      </c>
      <c r="AJ3570" s="17">
        <f t="shared" si="1167"/>
        <v>0.85494569580495305</v>
      </c>
      <c r="AK3570" s="17">
        <f t="shared" si="1168"/>
        <v>0.79111919068195535</v>
      </c>
      <c r="AL3570" s="17">
        <f t="shared" si="1169"/>
        <v>0.79572708431718098</v>
      </c>
      <c r="AM3570" s="17">
        <f t="shared" si="1170"/>
        <v>0.75642222007020354</v>
      </c>
      <c r="AN3570" s="17">
        <f t="shared" si="1171"/>
        <v>0.85494569580495305</v>
      </c>
      <c r="AO3570" s="17">
        <f>INDEX($AN$10:$AN$2627,MATCH(C3570+1/24,$C$10:$C$2627,1))-INDEX($AN$10:$AN$2627,MATCH(C3570,$C$10:$C$2627,1))</f>
        <v>0</v>
      </c>
      <c r="AP3570" s="17">
        <f t="shared" si="1172"/>
        <v>7.5642222007020354</v>
      </c>
      <c r="AQ3570" s="17">
        <f t="shared" si="1173"/>
        <v>11.965857562342544</v>
      </c>
      <c r="AR3570" s="17">
        <f t="shared" si="1174"/>
        <v>20.017961707267283</v>
      </c>
    </row>
    <row r="3571" spans="2:44" x14ac:dyDescent="0.25">
      <c r="B3571">
        <f>INDEX(RawData!$A$2:$A$1048576,MATCH(FmtData!$B$4+(ROW()-10),RawData!$A$2:$A$1048576,0))</f>
        <v>3963</v>
      </c>
      <c r="C35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1)</f>
        <v>42233.647430555553</v>
      </c>
      <c r="D3571" s="47">
        <f>IF($B$6=1,MID(INDEX(RawData!$B$2:$B$1048576, MATCH(FmtData!$B$4+(ROW()-10),RawData!$A$2:$A$1048576,0)),12,8)+$B$5/24,INDEX(RawData!$C$2:$C$1048576, MATCH(FmtData!$B$4+(ROW()-10),RawData!$A$2:$A$1048576,0)))</f>
        <v>0.64743055555555562</v>
      </c>
      <c r="E3571">
        <f>INDEX(RawData!D$2:D$1048576,MATCH(FmtData!$B$4+(ROW()-10),RawData!$A$2:$A$1048576,0))</f>
        <v>2903.37</v>
      </c>
      <c r="F3571">
        <f>INDEX(RawData!E$2:E$1048576,MATCH(FmtData!$B$4+(ROW()-10),RawData!$A$2:$A$1048576,0))</f>
        <v>7.1738299999999997</v>
      </c>
      <c r="G3571">
        <f>INDEX(RawData!F$2:F$1048576,MATCH(FmtData!$B$4+(ROW()-10),RawData!$A$2:$A$1048576,0))</f>
        <v>-131.18899999999999</v>
      </c>
      <c r="H3571">
        <f>INDEX(RawData!G$2:G$1048576,MATCH(FmtData!$B$4+(ROW()-10),RawData!$A$2:$A$1048576,0))</f>
        <v>0.49982199999999999</v>
      </c>
      <c r="I3571">
        <f>INDEX(RawData!H$2:H$1048576,MATCH(FmtData!$B$4+(ROW()-10),RawData!$A$2:$A$1048576,0))</f>
        <v>-3.71981E-3</v>
      </c>
      <c r="J3571">
        <f>INDEX(RawData!I$2:I$1048576,MATCH(FmtData!$B$4+(ROW()-10),RawData!$A$2:$A$1048576,0))</f>
        <v>195.3</v>
      </c>
      <c r="K3571">
        <f>INDEX(RawData!J$2:J$1048576,MATCH(FmtData!$B$4+(ROW()-10),RawData!$A$2:$A$1048576,0))</f>
        <v>194.2</v>
      </c>
      <c r="L3571">
        <f>INDEX(RawData!K$2:K$1048576,MATCH(FmtData!$B$4+(ROW()-10),RawData!$A$2:$A$1048576,0))</f>
        <v>197.2</v>
      </c>
      <c r="M3571">
        <f>INDEX(RawData!L$2:L$1048576,MATCH(FmtData!$B$4+(ROW()-10),RawData!$A$2:$A$1048576,0))</f>
        <v>22.9</v>
      </c>
      <c r="N3571">
        <f>INDEX(RawData!M$2:M$1048576,MATCH(FmtData!$B$4+(ROW()-10),RawData!$A$2:$A$1048576,0))</f>
        <v>21.8</v>
      </c>
      <c r="O3571">
        <f>INDEX(RawData!N$2:N$1048576,MATCH(FmtData!$B$4+(ROW()-10),RawData!$A$2:$A$1048576,0))</f>
        <v>171.1</v>
      </c>
      <c r="P3571">
        <f>INDEX(RawData!O$2:O$1048576,MATCH(FmtData!$B$4+(ROW()-10),RawData!$A$2:$A$1048576,0))</f>
        <v>35.831699999999998</v>
      </c>
      <c r="Q3571">
        <f>INDEX(RawData!P$2:P$1048576,MATCH(FmtData!$B$4+(ROW()-10),RawData!$A$2:$A$1048576,0))</f>
        <v>227.017</v>
      </c>
      <c r="R3571">
        <f>INDEX(RawData!Q$2:Q$1048576,MATCH(FmtData!$B$4+(ROW()-10),RawData!$A$2:$A$1048576,0))</f>
        <v>1.8310500000000001E-3</v>
      </c>
      <c r="S3571">
        <f>INDEX(RawData!R$2:R$1048576,MATCH(FmtData!$B$4+(ROW()-10),RawData!$A$2:$A$1048576,0))</f>
        <v>0.51633799999999996</v>
      </c>
      <c r="T3571">
        <f>INDEX(RawData!S$2:S$1048576,MATCH(FmtData!$B$4+(ROW()-10),RawData!$A$2:$A$1048576,0))</f>
        <v>0.52676999999999996</v>
      </c>
      <c r="U3571">
        <f>INDEX(RawData!T$2:T$1048576,MATCH(FmtData!$B$4+(ROW()-10),RawData!$A$2:$A$1048576,0))</f>
        <v>7.2906500000000003</v>
      </c>
      <c r="V3571">
        <f>INDEX(RawData!U$2:U$1048576,MATCH(FmtData!$B$4+(ROW()-10),RawData!$A$2:$A$1048576,0))</f>
        <v>8.2092299999999998</v>
      </c>
      <c r="W3571" s="8">
        <f t="shared" si="1159"/>
        <v>0.91857999999999951</v>
      </c>
      <c r="X3571" s="8">
        <f t="shared" si="1160"/>
        <v>-0.30214061999999992</v>
      </c>
      <c r="Y3571" s="8">
        <f t="shared" si="1161"/>
        <v>-0.24831293999999998</v>
      </c>
      <c r="Z3571" s="8">
        <f t="shared" si="1162"/>
        <v>10.194046135786381</v>
      </c>
      <c r="AA3571" s="8">
        <f t="shared" si="1163"/>
        <v>10.140218455786382</v>
      </c>
      <c r="AB3571" s="8">
        <f t="shared" si="1164"/>
        <v>10.167132295786381</v>
      </c>
      <c r="AC3571" s="6">
        <f t="shared" si="1178"/>
        <v>-280.31600000000003</v>
      </c>
      <c r="AD3571" s="42">
        <f t="shared" si="1175"/>
        <v>-38.121944256043605</v>
      </c>
      <c r="AE3571" s="15">
        <f t="shared" si="1176"/>
        <v>30.315824901583369</v>
      </c>
      <c r="AF3571" s="15">
        <f t="shared" si="1177"/>
        <v>25.007310087739484</v>
      </c>
      <c r="AG3571" s="15">
        <f t="shared" si="1165"/>
        <v>72.356438453372107</v>
      </c>
      <c r="AH3571" s="15">
        <f t="shared" si="1179"/>
        <v>-38.122167805455888</v>
      </c>
      <c r="AI3571" s="17">
        <f t="shared" si="1166"/>
        <v>1.1965857562342543</v>
      </c>
      <c r="AJ3571" s="17">
        <f t="shared" si="1167"/>
        <v>0.85494569580495305</v>
      </c>
      <c r="AK3571" s="17">
        <f t="shared" si="1168"/>
        <v>0.79111919068195535</v>
      </c>
      <c r="AL3571" s="17">
        <f t="shared" si="1169"/>
        <v>0.79572708431718098</v>
      </c>
      <c r="AM3571" s="17">
        <f t="shared" si="1170"/>
        <v>0.75642222007020354</v>
      </c>
      <c r="AN3571" s="17">
        <f t="shared" si="1171"/>
        <v>0.85494569580495305</v>
      </c>
      <c r="AO3571" s="17">
        <f>INDEX($AN$10:$AN$2627,MATCH(C3571+1/24,$C$10:$C$2627,1))-INDEX($AN$10:$AN$2627,MATCH(C3571,$C$10:$C$2627,1))</f>
        <v>0</v>
      </c>
      <c r="AP3571" s="17">
        <f t="shared" si="1172"/>
        <v>7.5642222007020354</v>
      </c>
      <c r="AQ3571" s="17">
        <f t="shared" si="1173"/>
        <v>11.965857562342544</v>
      </c>
      <c r="AR3571" s="17">
        <f t="shared" si="1174"/>
        <v>20.017961707267283</v>
      </c>
    </row>
    <row r="3572" spans="2:44" x14ac:dyDescent="0.25">
      <c r="B3572">
        <f>INDEX(RawData!$A$2:$A$1048576,MATCH(FmtData!$B$4+(ROW()-10),RawData!$A$2:$A$1048576,0))</f>
        <v>3964</v>
      </c>
      <c r="C35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2)</f>
        <v>42233.647453703707</v>
      </c>
      <c r="D3572" s="47">
        <f>IF($B$6=1,MID(INDEX(RawData!$B$2:$B$1048576, MATCH(FmtData!$B$4+(ROW()-10),RawData!$A$2:$A$1048576,0)),12,8)+$B$5/24,INDEX(RawData!$C$2:$C$1048576, MATCH(FmtData!$B$4+(ROW()-10),RawData!$A$2:$A$1048576,0)))</f>
        <v>0.6474537037037037</v>
      </c>
      <c r="E3572">
        <f>INDEX(RawData!D$2:D$1048576,MATCH(FmtData!$B$4+(ROW()-10),RawData!$A$2:$A$1048576,0))</f>
        <v>2903.37</v>
      </c>
      <c r="F3572">
        <f>INDEX(RawData!E$2:E$1048576,MATCH(FmtData!$B$4+(ROW()-10),RawData!$A$2:$A$1048576,0))</f>
        <v>7.1738299999999997</v>
      </c>
      <c r="G3572">
        <f>INDEX(RawData!F$2:F$1048576,MATCH(FmtData!$B$4+(ROW()-10),RawData!$A$2:$A$1048576,0))</f>
        <v>-131.18899999999999</v>
      </c>
      <c r="H3572">
        <f>INDEX(RawData!G$2:G$1048576,MATCH(FmtData!$B$4+(ROW()-10),RawData!$A$2:$A$1048576,0))</f>
        <v>0.49982199999999999</v>
      </c>
      <c r="I3572">
        <f>INDEX(RawData!H$2:H$1048576,MATCH(FmtData!$B$4+(ROW()-10),RawData!$A$2:$A$1048576,0))</f>
        <v>-3.71981E-3</v>
      </c>
      <c r="J3572">
        <f>INDEX(RawData!I$2:I$1048576,MATCH(FmtData!$B$4+(ROW()-10),RawData!$A$2:$A$1048576,0))</f>
        <v>195.2</v>
      </c>
      <c r="K3572">
        <f>INDEX(RawData!J$2:J$1048576,MATCH(FmtData!$B$4+(ROW()-10),RawData!$A$2:$A$1048576,0))</f>
        <v>194.1</v>
      </c>
      <c r="L3572">
        <f>INDEX(RawData!K$2:K$1048576,MATCH(FmtData!$B$4+(ROW()-10),RawData!$A$2:$A$1048576,0))</f>
        <v>197.2</v>
      </c>
      <c r="M3572">
        <f>INDEX(RawData!L$2:L$1048576,MATCH(FmtData!$B$4+(ROW()-10),RawData!$A$2:$A$1048576,0))</f>
        <v>22.9</v>
      </c>
      <c r="N3572">
        <f>INDEX(RawData!M$2:M$1048576,MATCH(FmtData!$B$4+(ROW()-10),RawData!$A$2:$A$1048576,0))</f>
        <v>21.8</v>
      </c>
      <c r="O3572">
        <f>INDEX(RawData!N$2:N$1048576,MATCH(FmtData!$B$4+(ROW()-10),RawData!$A$2:$A$1048576,0))</f>
        <v>171.1</v>
      </c>
      <c r="P3572">
        <f>INDEX(RawData!O$2:O$1048576,MATCH(FmtData!$B$4+(ROW()-10),RawData!$A$2:$A$1048576,0))</f>
        <v>35.831699999999998</v>
      </c>
      <c r="Q3572">
        <f>INDEX(RawData!P$2:P$1048576,MATCH(FmtData!$B$4+(ROW()-10),RawData!$A$2:$A$1048576,0))</f>
        <v>227.017</v>
      </c>
      <c r="R3572">
        <f>INDEX(RawData!Q$2:Q$1048576,MATCH(FmtData!$B$4+(ROW()-10),RawData!$A$2:$A$1048576,0))</f>
        <v>2.4414100000000002E-3</v>
      </c>
      <c r="S3572">
        <f>INDEX(RawData!R$2:R$1048576,MATCH(FmtData!$B$4+(ROW()-10),RawData!$A$2:$A$1048576,0))</f>
        <v>0.51633799999999996</v>
      </c>
      <c r="T3572">
        <f>INDEX(RawData!S$2:S$1048576,MATCH(FmtData!$B$4+(ROW()-10),RawData!$A$2:$A$1048576,0))</f>
        <v>0.52676999999999996</v>
      </c>
      <c r="U3572">
        <f>INDEX(RawData!T$2:T$1048576,MATCH(FmtData!$B$4+(ROW()-10),RawData!$A$2:$A$1048576,0))</f>
        <v>7.2799699999999996</v>
      </c>
      <c r="V3572">
        <f>INDEX(RawData!U$2:U$1048576,MATCH(FmtData!$B$4+(ROW()-10),RawData!$A$2:$A$1048576,0))</f>
        <v>8.2092299999999998</v>
      </c>
      <c r="W3572" s="8">
        <f t="shared" si="1159"/>
        <v>0.9292600000000002</v>
      </c>
      <c r="X3572" s="8">
        <f t="shared" si="1160"/>
        <v>-0.30214061999999992</v>
      </c>
      <c r="Y3572" s="8">
        <f t="shared" si="1161"/>
        <v>-0.24831293999999998</v>
      </c>
      <c r="Z3572" s="8">
        <f t="shared" si="1162"/>
        <v>10.194046135786381</v>
      </c>
      <c r="AA3572" s="8">
        <f t="shared" si="1163"/>
        <v>10.140218455786382</v>
      </c>
      <c r="AB3572" s="8">
        <f t="shared" si="1164"/>
        <v>10.167132295786381</v>
      </c>
      <c r="AC3572" s="6">
        <f t="shared" si="1178"/>
        <v>-280.31600000000003</v>
      </c>
      <c r="AD3572" s="42">
        <f t="shared" si="1175"/>
        <v>-38.121944256043605</v>
      </c>
      <c r="AE3572" s="15">
        <f t="shared" si="1176"/>
        <v>30.315824901583369</v>
      </c>
      <c r="AF3572" s="15">
        <f t="shared" si="1177"/>
        <v>25.007310087739484</v>
      </c>
      <c r="AG3572" s="15">
        <f t="shared" si="1165"/>
        <v>72.356438453372107</v>
      </c>
      <c r="AH3572" s="15">
        <f t="shared" si="1179"/>
        <v>-38.122167805455888</v>
      </c>
      <c r="AI3572" s="17">
        <f t="shared" si="1166"/>
        <v>1.1965857562342543</v>
      </c>
      <c r="AJ3572" s="17">
        <f t="shared" si="1167"/>
        <v>0.85494569580495305</v>
      </c>
      <c r="AK3572" s="17">
        <f t="shared" si="1168"/>
        <v>0.79111919068195535</v>
      </c>
      <c r="AL3572" s="17">
        <f t="shared" si="1169"/>
        <v>0.79572708431718098</v>
      </c>
      <c r="AM3572" s="17">
        <f t="shared" si="1170"/>
        <v>0.75642222007020354</v>
      </c>
      <c r="AN3572" s="17">
        <f t="shared" si="1171"/>
        <v>0.85494569580495305</v>
      </c>
      <c r="AO3572" s="17">
        <f>INDEX($AN$10:$AN$2627,MATCH(C3572+1/24,$C$10:$C$2627,1))-INDEX($AN$10:$AN$2627,MATCH(C3572,$C$10:$C$2627,1))</f>
        <v>0</v>
      </c>
      <c r="AP3572" s="17">
        <f t="shared" si="1172"/>
        <v>7.5642222007020354</v>
      </c>
      <c r="AQ3572" s="17">
        <f t="shared" si="1173"/>
        <v>11.965857562342544</v>
      </c>
      <c r="AR3572" s="17">
        <f t="shared" si="1174"/>
        <v>20.017961707267283</v>
      </c>
    </row>
    <row r="3573" spans="2:44" x14ac:dyDescent="0.25">
      <c r="B3573">
        <f>INDEX(RawData!$A$2:$A$1048576,MATCH(FmtData!$B$4+(ROW()-10),RawData!$A$2:$A$1048576,0))</f>
        <v>3965</v>
      </c>
      <c r="C35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3)</f>
        <v>42233.647476851853</v>
      </c>
      <c r="D3573" s="47">
        <f>IF($B$6=1,MID(INDEX(RawData!$B$2:$B$1048576, MATCH(FmtData!$B$4+(ROW()-10),RawData!$A$2:$A$1048576,0)),12,8)+$B$5/24,INDEX(RawData!$C$2:$C$1048576, MATCH(FmtData!$B$4+(ROW()-10),RawData!$A$2:$A$1048576,0)))</f>
        <v>0.64747685185185189</v>
      </c>
      <c r="E3573">
        <f>INDEX(RawData!D$2:D$1048576,MATCH(FmtData!$B$4+(ROW()-10),RawData!$A$2:$A$1048576,0))</f>
        <v>2903.37</v>
      </c>
      <c r="F3573">
        <f>INDEX(RawData!E$2:E$1048576,MATCH(FmtData!$B$4+(ROW()-10),RawData!$A$2:$A$1048576,0))</f>
        <v>8.0976599999999994</v>
      </c>
      <c r="G3573">
        <f>INDEX(RawData!F$2:F$1048576,MATCH(FmtData!$B$4+(ROW()-10),RawData!$A$2:$A$1048576,0))</f>
        <v>-131.18899999999999</v>
      </c>
      <c r="H3573">
        <f>INDEX(RawData!G$2:G$1048576,MATCH(FmtData!$B$4+(ROW()-10),RawData!$A$2:$A$1048576,0))</f>
        <v>0.49982199999999999</v>
      </c>
      <c r="I3573">
        <f>INDEX(RawData!H$2:H$1048576,MATCH(FmtData!$B$4+(ROW()-10),RawData!$A$2:$A$1048576,0))</f>
        <v>-3.71981E-3</v>
      </c>
      <c r="J3573">
        <f>INDEX(RawData!I$2:I$1048576,MATCH(FmtData!$B$4+(ROW()-10),RawData!$A$2:$A$1048576,0))</f>
        <v>195.2</v>
      </c>
      <c r="K3573">
        <f>INDEX(RawData!J$2:J$1048576,MATCH(FmtData!$B$4+(ROW()-10),RawData!$A$2:$A$1048576,0))</f>
        <v>194</v>
      </c>
      <c r="L3573">
        <f>INDEX(RawData!K$2:K$1048576,MATCH(FmtData!$B$4+(ROW()-10),RawData!$A$2:$A$1048576,0))</f>
        <v>197.2</v>
      </c>
      <c r="M3573">
        <f>INDEX(RawData!L$2:L$1048576,MATCH(FmtData!$B$4+(ROW()-10),RawData!$A$2:$A$1048576,0))</f>
        <v>22.8</v>
      </c>
      <c r="N3573">
        <f>INDEX(RawData!M$2:M$1048576,MATCH(FmtData!$B$4+(ROW()-10),RawData!$A$2:$A$1048576,0))</f>
        <v>21.8</v>
      </c>
      <c r="O3573">
        <f>INDEX(RawData!N$2:N$1048576,MATCH(FmtData!$B$4+(ROW()-10),RawData!$A$2:$A$1048576,0))</f>
        <v>171.1</v>
      </c>
      <c r="P3573">
        <f>INDEX(RawData!O$2:O$1048576,MATCH(FmtData!$B$4+(ROW()-10),RawData!$A$2:$A$1048576,0))</f>
        <v>35.831699999999998</v>
      </c>
      <c r="Q3573">
        <f>INDEX(RawData!P$2:P$1048576,MATCH(FmtData!$B$4+(ROW()-10),RawData!$A$2:$A$1048576,0))</f>
        <v>227.017</v>
      </c>
      <c r="R3573">
        <f>INDEX(RawData!Q$2:Q$1048576,MATCH(FmtData!$B$4+(ROW()-10),RawData!$A$2:$A$1048576,0))</f>
        <v>1.8310500000000001E-3</v>
      </c>
      <c r="S3573">
        <f>INDEX(RawData!R$2:R$1048576,MATCH(FmtData!$B$4+(ROW()-10),RawData!$A$2:$A$1048576,0))</f>
        <v>0.51633799999999996</v>
      </c>
      <c r="T3573">
        <f>INDEX(RawData!S$2:S$1048576,MATCH(FmtData!$B$4+(ROW()-10),RawData!$A$2:$A$1048576,0))</f>
        <v>0.52676999999999996</v>
      </c>
      <c r="U3573">
        <f>INDEX(RawData!T$2:T$1048576,MATCH(FmtData!$B$4+(ROW()-10),RawData!$A$2:$A$1048576,0))</f>
        <v>7.26471</v>
      </c>
      <c r="V3573">
        <f>INDEX(RawData!U$2:U$1048576,MATCH(FmtData!$B$4+(ROW()-10),RawData!$A$2:$A$1048576,0))</f>
        <v>8.1634499999999992</v>
      </c>
      <c r="W3573" s="8">
        <f t="shared" si="1159"/>
        <v>0.89873999999999921</v>
      </c>
      <c r="X3573" s="8">
        <f t="shared" si="1160"/>
        <v>-0.30214061999999992</v>
      </c>
      <c r="Y3573" s="8">
        <f t="shared" si="1161"/>
        <v>-0.24831293999999998</v>
      </c>
      <c r="Z3573" s="8">
        <f t="shared" si="1162"/>
        <v>10.194046135786381</v>
      </c>
      <c r="AA3573" s="8">
        <f t="shared" si="1163"/>
        <v>10.140218455786382</v>
      </c>
      <c r="AB3573" s="8">
        <f t="shared" si="1164"/>
        <v>10.167132295786381</v>
      </c>
      <c r="AC3573" s="6">
        <f t="shared" si="1178"/>
        <v>-280.31600000000003</v>
      </c>
      <c r="AD3573" s="42">
        <f t="shared" si="1175"/>
        <v>-38.121944256043605</v>
      </c>
      <c r="AE3573" s="15">
        <f t="shared" si="1176"/>
        <v>30.315824901583369</v>
      </c>
      <c r="AF3573" s="15">
        <f t="shared" si="1177"/>
        <v>25.007310087739484</v>
      </c>
      <c r="AG3573" s="15">
        <f t="shared" si="1165"/>
        <v>72.356438453372107</v>
      </c>
      <c r="AH3573" s="15">
        <f t="shared" si="1179"/>
        <v>-38.122167805455888</v>
      </c>
      <c r="AI3573" s="17">
        <f t="shared" si="1166"/>
        <v>1.1965857562342543</v>
      </c>
      <c r="AJ3573" s="17">
        <f t="shared" si="1167"/>
        <v>0.85494569580495305</v>
      </c>
      <c r="AK3573" s="17">
        <f t="shared" si="1168"/>
        <v>0.79111919068195535</v>
      </c>
      <c r="AL3573" s="17">
        <f t="shared" si="1169"/>
        <v>0.79572708431718098</v>
      </c>
      <c r="AM3573" s="17">
        <f t="shared" si="1170"/>
        <v>0.75642222007020354</v>
      </c>
      <c r="AN3573" s="17">
        <f t="shared" si="1171"/>
        <v>0.85494569580495305</v>
      </c>
      <c r="AO3573" s="17">
        <f>INDEX($AN$10:$AN$2627,MATCH(C3573+1/24,$C$10:$C$2627,1))-INDEX($AN$10:$AN$2627,MATCH(C3573,$C$10:$C$2627,1))</f>
        <v>0</v>
      </c>
      <c r="AP3573" s="17">
        <f t="shared" si="1172"/>
        <v>7.5642222007020354</v>
      </c>
      <c r="AQ3573" s="17">
        <f t="shared" si="1173"/>
        <v>11.965857562342544</v>
      </c>
      <c r="AR3573" s="17">
        <f t="shared" si="1174"/>
        <v>20.017961707267283</v>
      </c>
    </row>
    <row r="3574" spans="2:44" x14ac:dyDescent="0.25">
      <c r="B3574">
        <f>INDEX(RawData!$A$2:$A$1048576,MATCH(FmtData!$B$4+(ROW()-10),RawData!$A$2:$A$1048576,0))</f>
        <v>3966</v>
      </c>
      <c r="C35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4)</f>
        <v>42233.647499999999</v>
      </c>
      <c r="D3574" s="47">
        <f>IF($B$6=1,MID(INDEX(RawData!$B$2:$B$1048576, MATCH(FmtData!$B$4+(ROW()-10),RawData!$A$2:$A$1048576,0)),12,8)+$B$5/24,INDEX(RawData!$C$2:$C$1048576, MATCH(FmtData!$B$4+(ROW()-10),RawData!$A$2:$A$1048576,0)))</f>
        <v>0.64749999999999996</v>
      </c>
      <c r="E3574">
        <f>INDEX(RawData!D$2:D$1048576,MATCH(FmtData!$B$4+(ROW()-10),RawData!$A$2:$A$1048576,0))</f>
        <v>2903.37</v>
      </c>
      <c r="F3574">
        <f>INDEX(RawData!E$2:E$1048576,MATCH(FmtData!$B$4+(ROW()-10),RawData!$A$2:$A$1048576,0))</f>
        <v>7.1738299999999997</v>
      </c>
      <c r="G3574">
        <f>INDEX(RawData!F$2:F$1048576,MATCH(FmtData!$B$4+(ROW()-10),RawData!$A$2:$A$1048576,0))</f>
        <v>-131.18899999999999</v>
      </c>
      <c r="H3574">
        <f>INDEX(RawData!G$2:G$1048576,MATCH(FmtData!$B$4+(ROW()-10),RawData!$A$2:$A$1048576,0))</f>
        <v>0.49982199999999999</v>
      </c>
      <c r="I3574">
        <f>INDEX(RawData!H$2:H$1048576,MATCH(FmtData!$B$4+(ROW()-10),RawData!$A$2:$A$1048576,0))</f>
        <v>-3.71981E-3</v>
      </c>
      <c r="J3574">
        <f>INDEX(RawData!I$2:I$1048576,MATCH(FmtData!$B$4+(ROW()-10),RawData!$A$2:$A$1048576,0))</f>
        <v>195.1</v>
      </c>
      <c r="K3574">
        <f>INDEX(RawData!J$2:J$1048576,MATCH(FmtData!$B$4+(ROW()-10),RawData!$A$2:$A$1048576,0))</f>
        <v>193.9</v>
      </c>
      <c r="L3574">
        <f>INDEX(RawData!K$2:K$1048576,MATCH(FmtData!$B$4+(ROW()-10),RawData!$A$2:$A$1048576,0))</f>
        <v>197.2</v>
      </c>
      <c r="M3574">
        <f>INDEX(RawData!L$2:L$1048576,MATCH(FmtData!$B$4+(ROW()-10),RawData!$A$2:$A$1048576,0))</f>
        <v>22.8</v>
      </c>
      <c r="N3574">
        <f>INDEX(RawData!M$2:M$1048576,MATCH(FmtData!$B$4+(ROW()-10),RawData!$A$2:$A$1048576,0))</f>
        <v>21.8</v>
      </c>
      <c r="O3574">
        <f>INDEX(RawData!N$2:N$1048576,MATCH(FmtData!$B$4+(ROW()-10),RawData!$A$2:$A$1048576,0))</f>
        <v>171</v>
      </c>
      <c r="P3574">
        <f>INDEX(RawData!O$2:O$1048576,MATCH(FmtData!$B$4+(ROW()-10),RawData!$A$2:$A$1048576,0))</f>
        <v>35.831699999999998</v>
      </c>
      <c r="Q3574">
        <f>INDEX(RawData!P$2:P$1048576,MATCH(FmtData!$B$4+(ROW()-10),RawData!$A$2:$A$1048576,0))</f>
        <v>227.017</v>
      </c>
      <c r="R3574">
        <f>INDEX(RawData!Q$2:Q$1048576,MATCH(FmtData!$B$4+(ROW()-10),RawData!$A$2:$A$1048576,0))</f>
        <v>2.4414100000000002E-3</v>
      </c>
      <c r="S3574">
        <f>INDEX(RawData!R$2:R$1048576,MATCH(FmtData!$B$4+(ROW()-10),RawData!$A$2:$A$1048576,0))</f>
        <v>0.51633799999999996</v>
      </c>
      <c r="T3574">
        <f>INDEX(RawData!S$2:S$1048576,MATCH(FmtData!$B$4+(ROW()-10),RawData!$A$2:$A$1048576,0))</f>
        <v>0.52676999999999996</v>
      </c>
      <c r="U3574">
        <f>INDEX(RawData!T$2:T$1048576,MATCH(FmtData!$B$4+(ROW()-10),RawData!$A$2:$A$1048576,0))</f>
        <v>7.2570800000000002</v>
      </c>
      <c r="V3574">
        <f>INDEX(RawData!U$2:U$1048576,MATCH(FmtData!$B$4+(ROW()-10),RawData!$A$2:$A$1048576,0))</f>
        <v>8.1634499999999992</v>
      </c>
      <c r="W3574" s="8">
        <f t="shared" si="1159"/>
        <v>0.90636999999999901</v>
      </c>
      <c r="X3574" s="8">
        <f t="shared" si="1160"/>
        <v>-0.30214061999999992</v>
      </c>
      <c r="Y3574" s="8">
        <f t="shared" si="1161"/>
        <v>-0.24831293999999998</v>
      </c>
      <c r="Z3574" s="8">
        <f t="shared" si="1162"/>
        <v>10.194046135786381</v>
      </c>
      <c r="AA3574" s="8">
        <f t="shared" si="1163"/>
        <v>10.140218455786382</v>
      </c>
      <c r="AB3574" s="8">
        <f t="shared" si="1164"/>
        <v>10.167132295786381</v>
      </c>
      <c r="AC3574" s="6">
        <f t="shared" si="1178"/>
        <v>-280.31600000000003</v>
      </c>
      <c r="AD3574" s="42">
        <f t="shared" si="1175"/>
        <v>-38.121944256043605</v>
      </c>
      <c r="AE3574" s="15">
        <f t="shared" si="1176"/>
        <v>30.315824901583369</v>
      </c>
      <c r="AF3574" s="15">
        <f t="shared" si="1177"/>
        <v>25.007310087739484</v>
      </c>
      <c r="AG3574" s="15">
        <f t="shared" si="1165"/>
        <v>72.356438453372107</v>
      </c>
      <c r="AH3574" s="15">
        <f t="shared" si="1179"/>
        <v>-38.122167805455888</v>
      </c>
      <c r="AI3574" s="17">
        <f t="shared" si="1166"/>
        <v>1.1965857562342543</v>
      </c>
      <c r="AJ3574" s="17">
        <f t="shared" si="1167"/>
        <v>0.85494569580495305</v>
      </c>
      <c r="AK3574" s="17">
        <f t="shared" si="1168"/>
        <v>0.79111919068195535</v>
      </c>
      <c r="AL3574" s="17">
        <f t="shared" si="1169"/>
        <v>0.79572708431718098</v>
      </c>
      <c r="AM3574" s="17">
        <f t="shared" si="1170"/>
        <v>0.75642222007020354</v>
      </c>
      <c r="AN3574" s="17">
        <f t="shared" si="1171"/>
        <v>0.85494569580495305</v>
      </c>
      <c r="AO3574" s="17">
        <f>INDEX($AN$10:$AN$2627,MATCH(C3574+1/24,$C$10:$C$2627,1))-INDEX($AN$10:$AN$2627,MATCH(C3574,$C$10:$C$2627,1))</f>
        <v>0</v>
      </c>
      <c r="AP3574" s="17">
        <f t="shared" si="1172"/>
        <v>7.5642222007020354</v>
      </c>
      <c r="AQ3574" s="17">
        <f t="shared" si="1173"/>
        <v>11.965857562342544</v>
      </c>
      <c r="AR3574" s="17">
        <f t="shared" si="1174"/>
        <v>20.017961707267283</v>
      </c>
    </row>
    <row r="3575" spans="2:44" x14ac:dyDescent="0.25">
      <c r="B3575">
        <f>INDEX(RawData!$A$2:$A$1048576,MATCH(FmtData!$B$4+(ROW()-10),RawData!$A$2:$A$1048576,0))</f>
        <v>3967</v>
      </c>
      <c r="C35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5)</f>
        <v>42233.647523148145</v>
      </c>
      <c r="D3575" s="47">
        <f>IF($B$6=1,MID(INDEX(RawData!$B$2:$B$1048576, MATCH(FmtData!$B$4+(ROW()-10),RawData!$A$2:$A$1048576,0)),12,8)+$B$5/24,INDEX(RawData!$C$2:$C$1048576, MATCH(FmtData!$B$4+(ROW()-10),RawData!$A$2:$A$1048576,0)))</f>
        <v>0.64752314814814815</v>
      </c>
      <c r="E3575">
        <f>INDEX(RawData!D$2:D$1048576,MATCH(FmtData!$B$4+(ROW()-10),RawData!$A$2:$A$1048576,0))</f>
        <v>2904.3</v>
      </c>
      <c r="F3575">
        <f>INDEX(RawData!E$2:E$1048576,MATCH(FmtData!$B$4+(ROW()-10),RawData!$A$2:$A$1048576,0))</f>
        <v>7.1738299999999997</v>
      </c>
      <c r="G3575">
        <f>INDEX(RawData!F$2:F$1048576,MATCH(FmtData!$B$4+(ROW()-10),RawData!$A$2:$A$1048576,0))</f>
        <v>-131.18899999999999</v>
      </c>
      <c r="H3575">
        <f>INDEX(RawData!G$2:G$1048576,MATCH(FmtData!$B$4+(ROW()-10),RawData!$A$2:$A$1048576,0))</f>
        <v>0.49982199999999999</v>
      </c>
      <c r="I3575">
        <f>INDEX(RawData!H$2:H$1048576,MATCH(FmtData!$B$4+(ROW()-10),RawData!$A$2:$A$1048576,0))</f>
        <v>-3.71981E-3</v>
      </c>
      <c r="J3575">
        <f>INDEX(RawData!I$2:I$1048576,MATCH(FmtData!$B$4+(ROW()-10),RawData!$A$2:$A$1048576,0))</f>
        <v>195</v>
      </c>
      <c r="K3575">
        <f>INDEX(RawData!J$2:J$1048576,MATCH(FmtData!$B$4+(ROW()-10),RawData!$A$2:$A$1048576,0))</f>
        <v>193.8</v>
      </c>
      <c r="L3575">
        <f>INDEX(RawData!K$2:K$1048576,MATCH(FmtData!$B$4+(ROW()-10),RawData!$A$2:$A$1048576,0))</f>
        <v>197.2</v>
      </c>
      <c r="M3575">
        <f>INDEX(RawData!L$2:L$1048576,MATCH(FmtData!$B$4+(ROW()-10),RawData!$A$2:$A$1048576,0))</f>
        <v>22.8</v>
      </c>
      <c r="N3575">
        <f>INDEX(RawData!M$2:M$1048576,MATCH(FmtData!$B$4+(ROW()-10),RawData!$A$2:$A$1048576,0))</f>
        <v>21.8</v>
      </c>
      <c r="O3575">
        <f>INDEX(RawData!N$2:N$1048576,MATCH(FmtData!$B$4+(ROW()-10),RawData!$A$2:$A$1048576,0))</f>
        <v>171.1</v>
      </c>
      <c r="P3575">
        <f>INDEX(RawData!O$2:O$1048576,MATCH(FmtData!$B$4+(ROW()-10),RawData!$A$2:$A$1048576,0))</f>
        <v>35.831699999999998</v>
      </c>
      <c r="Q3575">
        <f>INDEX(RawData!P$2:P$1048576,MATCH(FmtData!$B$4+(ROW()-10),RawData!$A$2:$A$1048576,0))</f>
        <v>227.017</v>
      </c>
      <c r="R3575">
        <f>INDEX(RawData!Q$2:Q$1048576,MATCH(FmtData!$B$4+(ROW()-10),RawData!$A$2:$A$1048576,0))</f>
        <v>1.8310500000000001E-3</v>
      </c>
      <c r="S3575">
        <f>INDEX(RawData!R$2:R$1048576,MATCH(FmtData!$B$4+(ROW()-10),RawData!$A$2:$A$1048576,0))</f>
        <v>0.51633799999999996</v>
      </c>
      <c r="T3575">
        <f>INDEX(RawData!S$2:S$1048576,MATCH(FmtData!$B$4+(ROW()-10),RawData!$A$2:$A$1048576,0))</f>
        <v>0.52676999999999996</v>
      </c>
      <c r="U3575">
        <f>INDEX(RawData!T$2:T$1048576,MATCH(FmtData!$B$4+(ROW()-10),RawData!$A$2:$A$1048576,0))</f>
        <v>7.2494500000000004</v>
      </c>
      <c r="V3575">
        <f>INDEX(RawData!U$2:U$1048576,MATCH(FmtData!$B$4+(ROW()-10),RawData!$A$2:$A$1048576,0))</f>
        <v>8.1634499999999992</v>
      </c>
      <c r="W3575" s="8">
        <f t="shared" si="1159"/>
        <v>0.91399999999999881</v>
      </c>
      <c r="X3575" s="8">
        <f t="shared" si="1160"/>
        <v>-0.30214061999999992</v>
      </c>
      <c r="Y3575" s="8">
        <f t="shared" si="1161"/>
        <v>-0.24831293999999998</v>
      </c>
      <c r="Z3575" s="8">
        <f t="shared" si="1162"/>
        <v>10.194046135786381</v>
      </c>
      <c r="AA3575" s="8">
        <f t="shared" si="1163"/>
        <v>10.140218455786382</v>
      </c>
      <c r="AB3575" s="8">
        <f t="shared" si="1164"/>
        <v>10.167132295786381</v>
      </c>
      <c r="AC3575" s="6">
        <f t="shared" si="1178"/>
        <v>-280.31600000000003</v>
      </c>
      <c r="AD3575" s="42">
        <f t="shared" si="1175"/>
        <v>-38.121944256043605</v>
      </c>
      <c r="AE3575" s="15">
        <f t="shared" si="1176"/>
        <v>30.315824901583369</v>
      </c>
      <c r="AF3575" s="15">
        <f t="shared" si="1177"/>
        <v>25.007310087739484</v>
      </c>
      <c r="AG3575" s="15">
        <f t="shared" si="1165"/>
        <v>72.356438453372107</v>
      </c>
      <c r="AH3575" s="15">
        <f t="shared" si="1179"/>
        <v>-38.122167805455888</v>
      </c>
      <c r="AI3575" s="17">
        <f t="shared" si="1166"/>
        <v>1.1965857562342543</v>
      </c>
      <c r="AJ3575" s="17">
        <f t="shared" si="1167"/>
        <v>0.85494569580495305</v>
      </c>
      <c r="AK3575" s="17">
        <f t="shared" si="1168"/>
        <v>0.79111919068195535</v>
      </c>
      <c r="AL3575" s="17">
        <f t="shared" si="1169"/>
        <v>0.79572708431718098</v>
      </c>
      <c r="AM3575" s="17">
        <f t="shared" si="1170"/>
        <v>0.75642222007020354</v>
      </c>
      <c r="AN3575" s="17">
        <f t="shared" si="1171"/>
        <v>0.85494569580495305</v>
      </c>
      <c r="AO3575" s="17">
        <f>INDEX($AN$10:$AN$2627,MATCH(C3575+1/24,$C$10:$C$2627,1))-INDEX($AN$10:$AN$2627,MATCH(C3575,$C$10:$C$2627,1))</f>
        <v>0</v>
      </c>
      <c r="AP3575" s="17">
        <f t="shared" si="1172"/>
        <v>7.5642222007020354</v>
      </c>
      <c r="AQ3575" s="17">
        <f t="shared" si="1173"/>
        <v>11.965857562342544</v>
      </c>
      <c r="AR3575" s="17">
        <f t="shared" si="1174"/>
        <v>20.024373809199783</v>
      </c>
    </row>
    <row r="3576" spans="2:44" x14ac:dyDescent="0.25">
      <c r="B3576">
        <f>INDEX(RawData!$A$2:$A$1048576,MATCH(FmtData!$B$4+(ROW()-10),RawData!$A$2:$A$1048576,0))</f>
        <v>3968</v>
      </c>
      <c r="C35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6)</f>
        <v>42233.647546296299</v>
      </c>
      <c r="D3576" s="47">
        <f>IF($B$6=1,MID(INDEX(RawData!$B$2:$B$1048576, MATCH(FmtData!$B$4+(ROW()-10),RawData!$A$2:$A$1048576,0)),12,8)+$B$5/24,INDEX(RawData!$C$2:$C$1048576, MATCH(FmtData!$B$4+(ROW()-10),RawData!$A$2:$A$1048576,0)))</f>
        <v>0.64754629629629623</v>
      </c>
      <c r="E3576">
        <f>INDEX(RawData!D$2:D$1048576,MATCH(FmtData!$B$4+(ROW()-10),RawData!$A$2:$A$1048576,0))</f>
        <v>2904.3</v>
      </c>
      <c r="F3576">
        <f>INDEX(RawData!E$2:E$1048576,MATCH(FmtData!$B$4+(ROW()-10),RawData!$A$2:$A$1048576,0))</f>
        <v>7.1738299999999997</v>
      </c>
      <c r="G3576">
        <f>INDEX(RawData!F$2:F$1048576,MATCH(FmtData!$B$4+(ROW()-10),RawData!$A$2:$A$1048576,0))</f>
        <v>-131.18899999999999</v>
      </c>
      <c r="H3576">
        <f>INDEX(RawData!G$2:G$1048576,MATCH(FmtData!$B$4+(ROW()-10),RawData!$A$2:$A$1048576,0))</f>
        <v>0.49982199999999999</v>
      </c>
      <c r="I3576">
        <f>INDEX(RawData!H$2:H$1048576,MATCH(FmtData!$B$4+(ROW()-10),RawData!$A$2:$A$1048576,0))</f>
        <v>-3.71981E-3</v>
      </c>
      <c r="J3576">
        <f>INDEX(RawData!I$2:I$1048576,MATCH(FmtData!$B$4+(ROW()-10),RawData!$A$2:$A$1048576,0))</f>
        <v>195</v>
      </c>
      <c r="K3576">
        <f>INDEX(RawData!J$2:J$1048576,MATCH(FmtData!$B$4+(ROW()-10),RawData!$A$2:$A$1048576,0))</f>
        <v>193.6</v>
      </c>
      <c r="L3576">
        <f>INDEX(RawData!K$2:K$1048576,MATCH(FmtData!$B$4+(ROW()-10),RawData!$A$2:$A$1048576,0))</f>
        <v>197.1</v>
      </c>
      <c r="M3576">
        <f>INDEX(RawData!L$2:L$1048576,MATCH(FmtData!$B$4+(ROW()-10),RawData!$A$2:$A$1048576,0))</f>
        <v>22.7</v>
      </c>
      <c r="N3576">
        <f>INDEX(RawData!M$2:M$1048576,MATCH(FmtData!$B$4+(ROW()-10),RawData!$A$2:$A$1048576,0))</f>
        <v>21.8</v>
      </c>
      <c r="O3576">
        <f>INDEX(RawData!N$2:N$1048576,MATCH(FmtData!$B$4+(ROW()-10),RawData!$A$2:$A$1048576,0))</f>
        <v>171.1</v>
      </c>
      <c r="P3576">
        <f>INDEX(RawData!O$2:O$1048576,MATCH(FmtData!$B$4+(ROW()-10),RawData!$A$2:$A$1048576,0))</f>
        <v>35.831699999999998</v>
      </c>
      <c r="Q3576">
        <f>INDEX(RawData!P$2:P$1048576,MATCH(FmtData!$B$4+(ROW()-10),RawData!$A$2:$A$1048576,0))</f>
        <v>227.017</v>
      </c>
      <c r="R3576">
        <f>INDEX(RawData!Q$2:Q$1048576,MATCH(FmtData!$B$4+(ROW()-10),RawData!$A$2:$A$1048576,0))</f>
        <v>1.8310500000000001E-3</v>
      </c>
      <c r="S3576">
        <f>INDEX(RawData!R$2:R$1048576,MATCH(FmtData!$B$4+(ROW()-10),RawData!$A$2:$A$1048576,0))</f>
        <v>0.51633799999999996</v>
      </c>
      <c r="T3576">
        <f>INDEX(RawData!S$2:S$1048576,MATCH(FmtData!$B$4+(ROW()-10),RawData!$A$2:$A$1048576,0))</f>
        <v>0.52676999999999996</v>
      </c>
      <c r="U3576">
        <f>INDEX(RawData!T$2:T$1048576,MATCH(FmtData!$B$4+(ROW()-10),RawData!$A$2:$A$1048576,0))</f>
        <v>7.2418199999999997</v>
      </c>
      <c r="V3576">
        <f>INDEX(RawData!U$2:U$1048576,MATCH(FmtData!$B$4+(ROW()-10),RawData!$A$2:$A$1048576,0))</f>
        <v>8.13293</v>
      </c>
      <c r="W3576" s="8">
        <f t="shared" si="1159"/>
        <v>0.89111000000000029</v>
      </c>
      <c r="X3576" s="8">
        <f t="shared" si="1160"/>
        <v>-0.30214061999999992</v>
      </c>
      <c r="Y3576" s="8">
        <f t="shared" si="1161"/>
        <v>-0.24831293999999998</v>
      </c>
      <c r="Z3576" s="8">
        <f t="shared" si="1162"/>
        <v>10.194046135786381</v>
      </c>
      <c r="AA3576" s="8">
        <f t="shared" si="1163"/>
        <v>10.140218455786382</v>
      </c>
      <c r="AB3576" s="8">
        <f t="shared" si="1164"/>
        <v>10.167132295786381</v>
      </c>
      <c r="AC3576" s="6">
        <f t="shared" si="1178"/>
        <v>-280.31600000000003</v>
      </c>
      <c r="AD3576" s="42">
        <f t="shared" si="1175"/>
        <v>-38.121944256043605</v>
      </c>
      <c r="AE3576" s="15">
        <f t="shared" si="1176"/>
        <v>30.315824901583369</v>
      </c>
      <c r="AF3576" s="15">
        <f t="shared" si="1177"/>
        <v>25.007310087739484</v>
      </c>
      <c r="AG3576" s="15">
        <f t="shared" si="1165"/>
        <v>72.356438453372107</v>
      </c>
      <c r="AH3576" s="15">
        <f t="shared" si="1179"/>
        <v>-38.122167805455888</v>
      </c>
      <c r="AI3576" s="17">
        <f t="shared" si="1166"/>
        <v>1.1965857562342543</v>
      </c>
      <c r="AJ3576" s="17">
        <f t="shared" si="1167"/>
        <v>0.85494569580495305</v>
      </c>
      <c r="AK3576" s="17">
        <f t="shared" si="1168"/>
        <v>0.79111919068195535</v>
      </c>
      <c r="AL3576" s="17">
        <f t="shared" si="1169"/>
        <v>0.79572708431718098</v>
      </c>
      <c r="AM3576" s="17">
        <f t="shared" si="1170"/>
        <v>0.75642222007020354</v>
      </c>
      <c r="AN3576" s="17">
        <f t="shared" si="1171"/>
        <v>0.85494569580495305</v>
      </c>
      <c r="AO3576" s="17">
        <f>INDEX($AN$10:$AN$2627,MATCH(C3576+1/24,$C$10:$C$2627,1))-INDEX($AN$10:$AN$2627,MATCH(C3576,$C$10:$C$2627,1))</f>
        <v>0</v>
      </c>
      <c r="AP3576" s="17">
        <f t="shared" si="1172"/>
        <v>7.5642222007020354</v>
      </c>
      <c r="AQ3576" s="17">
        <f t="shared" si="1173"/>
        <v>11.965857562342544</v>
      </c>
      <c r="AR3576" s="17">
        <f t="shared" si="1174"/>
        <v>20.024373809199783</v>
      </c>
    </row>
    <row r="3577" spans="2:44" x14ac:dyDescent="0.25">
      <c r="B3577">
        <f>INDEX(RawData!$A$2:$A$1048576,MATCH(FmtData!$B$4+(ROW()-10),RawData!$A$2:$A$1048576,0))</f>
        <v>3969</v>
      </c>
      <c r="C35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7)</f>
        <v>42233.647569444445</v>
      </c>
      <c r="D3577" s="47">
        <f>IF($B$6=1,MID(INDEX(RawData!$B$2:$B$1048576, MATCH(FmtData!$B$4+(ROW()-10),RawData!$A$2:$A$1048576,0)),12,8)+$B$5/24,INDEX(RawData!$C$2:$C$1048576, MATCH(FmtData!$B$4+(ROW()-10),RawData!$A$2:$A$1048576,0)))</f>
        <v>0.64756944444444442</v>
      </c>
      <c r="E3577">
        <f>INDEX(RawData!D$2:D$1048576,MATCH(FmtData!$B$4+(ROW()-10),RawData!$A$2:$A$1048576,0))</f>
        <v>2904.3</v>
      </c>
      <c r="F3577">
        <f>INDEX(RawData!E$2:E$1048576,MATCH(FmtData!$B$4+(ROW()-10),RawData!$A$2:$A$1048576,0))</f>
        <v>7.1738299999999997</v>
      </c>
      <c r="G3577">
        <f>INDEX(RawData!F$2:F$1048576,MATCH(FmtData!$B$4+(ROW()-10),RawData!$A$2:$A$1048576,0))</f>
        <v>-131.18899999999999</v>
      </c>
      <c r="H3577">
        <f>INDEX(RawData!G$2:G$1048576,MATCH(FmtData!$B$4+(ROW()-10),RawData!$A$2:$A$1048576,0))</f>
        <v>0.49982199999999999</v>
      </c>
      <c r="I3577">
        <f>INDEX(RawData!H$2:H$1048576,MATCH(FmtData!$B$4+(ROW()-10),RawData!$A$2:$A$1048576,0))</f>
        <v>-3.71981E-3</v>
      </c>
      <c r="J3577">
        <f>INDEX(RawData!I$2:I$1048576,MATCH(FmtData!$B$4+(ROW()-10),RawData!$A$2:$A$1048576,0))</f>
        <v>194.9</v>
      </c>
      <c r="K3577">
        <f>INDEX(RawData!J$2:J$1048576,MATCH(FmtData!$B$4+(ROW()-10),RawData!$A$2:$A$1048576,0))</f>
        <v>193.6</v>
      </c>
      <c r="L3577">
        <f>INDEX(RawData!K$2:K$1048576,MATCH(FmtData!$B$4+(ROW()-10),RawData!$A$2:$A$1048576,0))</f>
        <v>197.1</v>
      </c>
      <c r="M3577">
        <f>INDEX(RawData!L$2:L$1048576,MATCH(FmtData!$B$4+(ROW()-10),RawData!$A$2:$A$1048576,0))</f>
        <v>22.7</v>
      </c>
      <c r="N3577">
        <f>INDEX(RawData!M$2:M$1048576,MATCH(FmtData!$B$4+(ROW()-10),RawData!$A$2:$A$1048576,0))</f>
        <v>21.8</v>
      </c>
      <c r="O3577">
        <f>INDEX(RawData!N$2:N$1048576,MATCH(FmtData!$B$4+(ROW()-10),RawData!$A$2:$A$1048576,0))</f>
        <v>171</v>
      </c>
      <c r="P3577">
        <f>INDEX(RawData!O$2:O$1048576,MATCH(FmtData!$B$4+(ROW()-10),RawData!$A$2:$A$1048576,0))</f>
        <v>35.831699999999998</v>
      </c>
      <c r="Q3577">
        <f>INDEX(RawData!P$2:P$1048576,MATCH(FmtData!$B$4+(ROW()-10),RawData!$A$2:$A$1048576,0))</f>
        <v>227.017</v>
      </c>
      <c r="R3577">
        <f>INDEX(RawData!Q$2:Q$1048576,MATCH(FmtData!$B$4+(ROW()-10),RawData!$A$2:$A$1048576,0))</f>
        <v>1.8310500000000001E-3</v>
      </c>
      <c r="S3577">
        <f>INDEX(RawData!R$2:R$1048576,MATCH(FmtData!$B$4+(ROW()-10),RawData!$A$2:$A$1048576,0))</f>
        <v>0.51633799999999996</v>
      </c>
      <c r="T3577">
        <f>INDEX(RawData!S$2:S$1048576,MATCH(FmtData!$B$4+(ROW()-10),RawData!$A$2:$A$1048576,0))</f>
        <v>0.52676999999999996</v>
      </c>
      <c r="U3577">
        <f>INDEX(RawData!T$2:T$1048576,MATCH(FmtData!$B$4+(ROW()-10),RawData!$A$2:$A$1048576,0))</f>
        <v>7.2341899999999999</v>
      </c>
      <c r="V3577">
        <f>INDEX(RawData!U$2:U$1048576,MATCH(FmtData!$B$4+(ROW()-10),RawData!$A$2:$A$1048576,0))</f>
        <v>8.13293</v>
      </c>
      <c r="W3577" s="8">
        <f t="shared" si="1159"/>
        <v>0.89874000000000009</v>
      </c>
      <c r="X3577" s="8">
        <f t="shared" si="1160"/>
        <v>-0.30214061999999992</v>
      </c>
      <c r="Y3577" s="8">
        <f t="shared" si="1161"/>
        <v>-0.24831293999999998</v>
      </c>
      <c r="Z3577" s="8">
        <f t="shared" si="1162"/>
        <v>10.194046135786381</v>
      </c>
      <c r="AA3577" s="8">
        <f t="shared" si="1163"/>
        <v>10.140218455786382</v>
      </c>
      <c r="AB3577" s="8">
        <f t="shared" si="1164"/>
        <v>10.167132295786381</v>
      </c>
      <c r="AC3577" s="6">
        <f t="shared" si="1178"/>
        <v>-280.31600000000003</v>
      </c>
      <c r="AD3577" s="42">
        <f t="shared" si="1175"/>
        <v>-38.121944256043605</v>
      </c>
      <c r="AE3577" s="15">
        <f t="shared" si="1176"/>
        <v>30.315824901583369</v>
      </c>
      <c r="AF3577" s="15">
        <f t="shared" si="1177"/>
        <v>25.007310087739484</v>
      </c>
      <c r="AG3577" s="15">
        <f t="shared" si="1165"/>
        <v>72.356438453372107</v>
      </c>
      <c r="AH3577" s="15">
        <f t="shared" si="1179"/>
        <v>-38.122167805455888</v>
      </c>
      <c r="AI3577" s="17">
        <f t="shared" si="1166"/>
        <v>1.1965857562342543</v>
      </c>
      <c r="AJ3577" s="17">
        <f t="shared" si="1167"/>
        <v>0.85494569580495305</v>
      </c>
      <c r="AK3577" s="17">
        <f t="shared" si="1168"/>
        <v>0.79111919068195535</v>
      </c>
      <c r="AL3577" s="17">
        <f t="shared" si="1169"/>
        <v>0.79572708431718098</v>
      </c>
      <c r="AM3577" s="17">
        <f t="shared" si="1170"/>
        <v>0.75642222007020354</v>
      </c>
      <c r="AN3577" s="17">
        <f t="shared" si="1171"/>
        <v>0.85494569580495305</v>
      </c>
      <c r="AO3577" s="17">
        <f>INDEX($AN$10:$AN$2627,MATCH(C3577+1/24,$C$10:$C$2627,1))-INDEX($AN$10:$AN$2627,MATCH(C3577,$C$10:$C$2627,1))</f>
        <v>0</v>
      </c>
      <c r="AP3577" s="17">
        <f t="shared" si="1172"/>
        <v>7.5642222007020354</v>
      </c>
      <c r="AQ3577" s="17">
        <f t="shared" si="1173"/>
        <v>11.965857562342544</v>
      </c>
      <c r="AR3577" s="17">
        <f t="shared" si="1174"/>
        <v>20.024373809199783</v>
      </c>
    </row>
    <row r="3578" spans="2:44" x14ac:dyDescent="0.25">
      <c r="B3578">
        <f>INDEX(RawData!$A$2:$A$1048576,MATCH(FmtData!$B$4+(ROW()-10),RawData!$A$2:$A$1048576,0))</f>
        <v>3970</v>
      </c>
      <c r="C35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8)</f>
        <v>42233.647592592592</v>
      </c>
      <c r="D3578" s="47">
        <f>IF($B$6=1,MID(INDEX(RawData!$B$2:$B$1048576, MATCH(FmtData!$B$4+(ROW()-10),RawData!$A$2:$A$1048576,0)),12,8)+$B$5/24,INDEX(RawData!$C$2:$C$1048576, MATCH(FmtData!$B$4+(ROW()-10),RawData!$A$2:$A$1048576,0)))</f>
        <v>0.64759259259259261</v>
      </c>
      <c r="E3578">
        <f>INDEX(RawData!D$2:D$1048576,MATCH(FmtData!$B$4+(ROW()-10),RawData!$A$2:$A$1048576,0))</f>
        <v>2904.3</v>
      </c>
      <c r="F3578">
        <f>INDEX(RawData!E$2:E$1048576,MATCH(FmtData!$B$4+(ROW()-10),RawData!$A$2:$A$1048576,0))</f>
        <v>7.1738299999999997</v>
      </c>
      <c r="G3578">
        <f>INDEX(RawData!F$2:F$1048576,MATCH(FmtData!$B$4+(ROW()-10),RawData!$A$2:$A$1048576,0))</f>
        <v>-131.18899999999999</v>
      </c>
      <c r="H3578">
        <f>INDEX(RawData!G$2:G$1048576,MATCH(FmtData!$B$4+(ROW()-10),RawData!$A$2:$A$1048576,0))</f>
        <v>0.49982199999999999</v>
      </c>
      <c r="I3578">
        <f>INDEX(RawData!H$2:H$1048576,MATCH(FmtData!$B$4+(ROW()-10),RawData!$A$2:$A$1048576,0))</f>
        <v>-3.71981E-3</v>
      </c>
      <c r="J3578">
        <f>INDEX(RawData!I$2:I$1048576,MATCH(FmtData!$B$4+(ROW()-10),RawData!$A$2:$A$1048576,0))</f>
        <v>194.9</v>
      </c>
      <c r="K3578">
        <f>INDEX(RawData!J$2:J$1048576,MATCH(FmtData!$B$4+(ROW()-10),RawData!$A$2:$A$1048576,0))</f>
        <v>193.6</v>
      </c>
      <c r="L3578">
        <f>INDEX(RawData!K$2:K$1048576,MATCH(FmtData!$B$4+(ROW()-10),RawData!$A$2:$A$1048576,0))</f>
        <v>197.1</v>
      </c>
      <c r="M3578">
        <f>INDEX(RawData!L$2:L$1048576,MATCH(FmtData!$B$4+(ROW()-10),RawData!$A$2:$A$1048576,0))</f>
        <v>22.8</v>
      </c>
      <c r="N3578">
        <f>INDEX(RawData!M$2:M$1048576,MATCH(FmtData!$B$4+(ROW()-10),RawData!$A$2:$A$1048576,0))</f>
        <v>21.8</v>
      </c>
      <c r="O3578">
        <f>INDEX(RawData!N$2:N$1048576,MATCH(FmtData!$B$4+(ROW()-10),RawData!$A$2:$A$1048576,0))</f>
        <v>171.1</v>
      </c>
      <c r="P3578">
        <f>INDEX(RawData!O$2:O$1048576,MATCH(FmtData!$B$4+(ROW()-10),RawData!$A$2:$A$1048576,0))</f>
        <v>35.831699999999998</v>
      </c>
      <c r="Q3578">
        <f>INDEX(RawData!P$2:P$1048576,MATCH(FmtData!$B$4+(ROW()-10),RawData!$A$2:$A$1048576,0))</f>
        <v>227.017</v>
      </c>
      <c r="R3578">
        <f>INDEX(RawData!Q$2:Q$1048576,MATCH(FmtData!$B$4+(ROW()-10),RawData!$A$2:$A$1048576,0))</f>
        <v>1.8310500000000001E-3</v>
      </c>
      <c r="S3578">
        <f>INDEX(RawData!R$2:R$1048576,MATCH(FmtData!$B$4+(ROW()-10),RawData!$A$2:$A$1048576,0))</f>
        <v>0.51633799999999996</v>
      </c>
      <c r="T3578">
        <f>INDEX(RawData!S$2:S$1048576,MATCH(FmtData!$B$4+(ROW()-10),RawData!$A$2:$A$1048576,0))</f>
        <v>0.52676999999999996</v>
      </c>
      <c r="U3578">
        <f>INDEX(RawData!T$2:T$1048576,MATCH(FmtData!$B$4+(ROW()-10),RawData!$A$2:$A$1048576,0))</f>
        <v>7.2219800000000003</v>
      </c>
      <c r="V3578">
        <f>INDEX(RawData!U$2:U$1048576,MATCH(FmtData!$B$4+(ROW()-10),RawData!$A$2:$A$1048576,0))</f>
        <v>8.0871600000000008</v>
      </c>
      <c r="W3578" s="8">
        <f t="shared" si="1159"/>
        <v>0.8651800000000005</v>
      </c>
      <c r="X3578" s="8">
        <f t="shared" si="1160"/>
        <v>-0.30214061999999992</v>
      </c>
      <c r="Y3578" s="8">
        <f t="shared" si="1161"/>
        <v>-0.24831293999999998</v>
      </c>
      <c r="Z3578" s="8">
        <f t="shared" si="1162"/>
        <v>10.194046135786381</v>
      </c>
      <c r="AA3578" s="8">
        <f t="shared" si="1163"/>
        <v>10.140218455786382</v>
      </c>
      <c r="AB3578" s="8">
        <f t="shared" si="1164"/>
        <v>10.167132295786381</v>
      </c>
      <c r="AC3578" s="6">
        <f t="shared" si="1178"/>
        <v>-280.31600000000003</v>
      </c>
      <c r="AD3578" s="42">
        <f t="shared" si="1175"/>
        <v>-38.121944256043605</v>
      </c>
      <c r="AE3578" s="15">
        <f t="shared" si="1176"/>
        <v>30.315824901583369</v>
      </c>
      <c r="AF3578" s="15">
        <f t="shared" si="1177"/>
        <v>25.007310087739484</v>
      </c>
      <c r="AG3578" s="15">
        <f t="shared" si="1165"/>
        <v>72.356438453372107</v>
      </c>
      <c r="AH3578" s="15">
        <f t="shared" si="1179"/>
        <v>-38.122167805455888</v>
      </c>
      <c r="AI3578" s="17">
        <f t="shared" si="1166"/>
        <v>1.1965857562342543</v>
      </c>
      <c r="AJ3578" s="17">
        <f t="shared" si="1167"/>
        <v>0.85494569580495305</v>
      </c>
      <c r="AK3578" s="17">
        <f t="shared" si="1168"/>
        <v>0.79111919068195535</v>
      </c>
      <c r="AL3578" s="17">
        <f t="shared" si="1169"/>
        <v>0.79572708431718098</v>
      </c>
      <c r="AM3578" s="17">
        <f t="shared" si="1170"/>
        <v>0.75642222007020354</v>
      </c>
      <c r="AN3578" s="17">
        <f t="shared" si="1171"/>
        <v>0.85494569580495305</v>
      </c>
      <c r="AO3578" s="17">
        <f>INDEX($AN$10:$AN$2627,MATCH(C3578+1/24,$C$10:$C$2627,1))-INDEX($AN$10:$AN$2627,MATCH(C3578,$C$10:$C$2627,1))</f>
        <v>0</v>
      </c>
      <c r="AP3578" s="17">
        <f t="shared" si="1172"/>
        <v>7.5642222007020354</v>
      </c>
      <c r="AQ3578" s="17">
        <f t="shared" si="1173"/>
        <v>11.965857562342544</v>
      </c>
      <c r="AR3578" s="17">
        <f t="shared" si="1174"/>
        <v>20.024373809199783</v>
      </c>
    </row>
    <row r="3579" spans="2:44" x14ac:dyDescent="0.25">
      <c r="B3579">
        <f>INDEX(RawData!$A$2:$A$1048576,MATCH(FmtData!$B$4+(ROW()-10),RawData!$A$2:$A$1048576,0))</f>
        <v>3971</v>
      </c>
      <c r="C35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9)</f>
        <v>42233.647615740738</v>
      </c>
      <c r="D3579" s="47">
        <f>IF($B$6=1,MID(INDEX(RawData!$B$2:$B$1048576, MATCH(FmtData!$B$4+(ROW()-10),RawData!$A$2:$A$1048576,0)),12,8)+$B$5/24,INDEX(RawData!$C$2:$C$1048576, MATCH(FmtData!$B$4+(ROW()-10),RawData!$A$2:$A$1048576,0)))</f>
        <v>0.64761574074074069</v>
      </c>
      <c r="E3579">
        <f>INDEX(RawData!D$2:D$1048576,MATCH(FmtData!$B$4+(ROW()-10),RawData!$A$2:$A$1048576,0))</f>
        <v>2903.37</v>
      </c>
      <c r="F3579">
        <f>INDEX(RawData!E$2:E$1048576,MATCH(FmtData!$B$4+(ROW()-10),RawData!$A$2:$A$1048576,0))</f>
        <v>7.1738299999999997</v>
      </c>
      <c r="G3579">
        <f>INDEX(RawData!F$2:F$1048576,MATCH(FmtData!$B$4+(ROW()-10),RawData!$A$2:$A$1048576,0))</f>
        <v>-131.18899999999999</v>
      </c>
      <c r="H3579">
        <f>INDEX(RawData!G$2:G$1048576,MATCH(FmtData!$B$4+(ROW()-10),RawData!$A$2:$A$1048576,0))</f>
        <v>0.49982199999999999</v>
      </c>
      <c r="I3579">
        <f>INDEX(RawData!H$2:H$1048576,MATCH(FmtData!$B$4+(ROW()-10),RawData!$A$2:$A$1048576,0))</f>
        <v>-3.71981E-3</v>
      </c>
      <c r="J3579">
        <f>INDEX(RawData!I$2:I$1048576,MATCH(FmtData!$B$4+(ROW()-10),RawData!$A$2:$A$1048576,0))</f>
        <v>194.9</v>
      </c>
      <c r="K3579">
        <f>INDEX(RawData!J$2:J$1048576,MATCH(FmtData!$B$4+(ROW()-10),RawData!$A$2:$A$1048576,0))</f>
        <v>193.6</v>
      </c>
      <c r="L3579">
        <f>INDEX(RawData!K$2:K$1048576,MATCH(FmtData!$B$4+(ROW()-10),RawData!$A$2:$A$1048576,0))</f>
        <v>197.1</v>
      </c>
      <c r="M3579">
        <f>INDEX(RawData!L$2:L$1048576,MATCH(FmtData!$B$4+(ROW()-10),RawData!$A$2:$A$1048576,0))</f>
        <v>22.8</v>
      </c>
      <c r="N3579">
        <f>INDEX(RawData!M$2:M$1048576,MATCH(FmtData!$B$4+(ROW()-10),RawData!$A$2:$A$1048576,0))</f>
        <v>21.8</v>
      </c>
      <c r="O3579">
        <f>INDEX(RawData!N$2:N$1048576,MATCH(FmtData!$B$4+(ROW()-10),RawData!$A$2:$A$1048576,0))</f>
        <v>171.1</v>
      </c>
      <c r="P3579">
        <f>INDEX(RawData!O$2:O$1048576,MATCH(FmtData!$B$4+(ROW()-10),RawData!$A$2:$A$1048576,0))</f>
        <v>35.831699999999998</v>
      </c>
      <c r="Q3579">
        <f>INDEX(RawData!P$2:P$1048576,MATCH(FmtData!$B$4+(ROW()-10),RawData!$A$2:$A$1048576,0))</f>
        <v>227.017</v>
      </c>
      <c r="R3579">
        <f>INDEX(RawData!Q$2:Q$1048576,MATCH(FmtData!$B$4+(ROW()-10),RawData!$A$2:$A$1048576,0))</f>
        <v>1.8310500000000001E-3</v>
      </c>
      <c r="S3579">
        <f>INDEX(RawData!R$2:R$1048576,MATCH(FmtData!$B$4+(ROW()-10),RawData!$A$2:$A$1048576,0))</f>
        <v>0.51633799999999996</v>
      </c>
      <c r="T3579">
        <f>INDEX(RawData!S$2:S$1048576,MATCH(FmtData!$B$4+(ROW()-10),RawData!$A$2:$A$1048576,0))</f>
        <v>0.52676999999999996</v>
      </c>
      <c r="U3579">
        <f>INDEX(RawData!T$2:T$1048576,MATCH(FmtData!$B$4+(ROW()-10),RawData!$A$2:$A$1048576,0))</f>
        <v>7.2112999999999996</v>
      </c>
      <c r="V3579">
        <f>INDEX(RawData!U$2:U$1048576,MATCH(FmtData!$B$4+(ROW()-10),RawData!$A$2:$A$1048576,0))</f>
        <v>8.0871600000000008</v>
      </c>
      <c r="W3579" s="8">
        <f t="shared" si="1159"/>
        <v>0.87586000000000119</v>
      </c>
      <c r="X3579" s="8">
        <f t="shared" si="1160"/>
        <v>-0.30214061999999992</v>
      </c>
      <c r="Y3579" s="8">
        <f t="shared" si="1161"/>
        <v>-0.24831293999999998</v>
      </c>
      <c r="Z3579" s="8">
        <f t="shared" si="1162"/>
        <v>10.194046135786381</v>
      </c>
      <c r="AA3579" s="8">
        <f t="shared" si="1163"/>
        <v>10.140218455786382</v>
      </c>
      <c r="AB3579" s="8">
        <f t="shared" si="1164"/>
        <v>10.167132295786381</v>
      </c>
      <c r="AC3579" s="6">
        <f t="shared" si="1178"/>
        <v>-280.31600000000003</v>
      </c>
      <c r="AD3579" s="42">
        <f t="shared" si="1175"/>
        <v>-38.121944256043605</v>
      </c>
      <c r="AE3579" s="15">
        <f t="shared" si="1176"/>
        <v>30.315824901583369</v>
      </c>
      <c r="AF3579" s="15">
        <f t="shared" si="1177"/>
        <v>25.007310087739484</v>
      </c>
      <c r="AG3579" s="15">
        <f t="shared" si="1165"/>
        <v>72.356438453372107</v>
      </c>
      <c r="AH3579" s="15">
        <f t="shared" si="1179"/>
        <v>-38.122167805455888</v>
      </c>
      <c r="AI3579" s="17">
        <f t="shared" si="1166"/>
        <v>1.1965857562342543</v>
      </c>
      <c r="AJ3579" s="17">
        <f t="shared" si="1167"/>
        <v>0.85494569580495305</v>
      </c>
      <c r="AK3579" s="17">
        <f t="shared" si="1168"/>
        <v>0.79111919068195535</v>
      </c>
      <c r="AL3579" s="17">
        <f t="shared" si="1169"/>
        <v>0.79572708431718098</v>
      </c>
      <c r="AM3579" s="17">
        <f t="shared" si="1170"/>
        <v>0.75642222007020354</v>
      </c>
      <c r="AN3579" s="17">
        <f t="shared" si="1171"/>
        <v>0.85494569580495305</v>
      </c>
      <c r="AO3579" s="17">
        <f>INDEX($AN$10:$AN$2627,MATCH(C3579+1/24,$C$10:$C$2627,1))-INDEX($AN$10:$AN$2627,MATCH(C3579,$C$10:$C$2627,1))</f>
        <v>0</v>
      </c>
      <c r="AP3579" s="17">
        <f t="shared" si="1172"/>
        <v>7.5642222007020354</v>
      </c>
      <c r="AQ3579" s="17">
        <f t="shared" si="1173"/>
        <v>11.965857562342544</v>
      </c>
      <c r="AR3579" s="17">
        <f t="shared" si="1174"/>
        <v>20.017961707267283</v>
      </c>
    </row>
    <row r="3580" spans="2:44" x14ac:dyDescent="0.25">
      <c r="B3580">
        <f>INDEX(RawData!$A$2:$A$1048576,MATCH(FmtData!$B$4+(ROW()-10),RawData!$A$2:$A$1048576,0))</f>
        <v>3972</v>
      </c>
      <c r="C35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0)</f>
        <v>42233.647638888891</v>
      </c>
      <c r="D3580" s="47">
        <f>IF($B$6=1,MID(INDEX(RawData!$B$2:$B$1048576, MATCH(FmtData!$B$4+(ROW()-10),RawData!$A$2:$A$1048576,0)),12,8)+$B$5/24,INDEX(RawData!$C$2:$C$1048576, MATCH(FmtData!$B$4+(ROW()-10),RawData!$A$2:$A$1048576,0)))</f>
        <v>0.64763888888888888</v>
      </c>
      <c r="E3580">
        <f>INDEX(RawData!D$2:D$1048576,MATCH(FmtData!$B$4+(ROW()-10),RawData!$A$2:$A$1048576,0))</f>
        <v>2904.3</v>
      </c>
      <c r="F3580">
        <f>INDEX(RawData!E$2:E$1048576,MATCH(FmtData!$B$4+(ROW()-10),RawData!$A$2:$A$1048576,0))</f>
        <v>7.1738299999999997</v>
      </c>
      <c r="G3580">
        <f>INDEX(RawData!F$2:F$1048576,MATCH(FmtData!$B$4+(ROW()-10),RawData!$A$2:$A$1048576,0))</f>
        <v>-131.18899999999999</v>
      </c>
      <c r="H3580">
        <f>INDEX(RawData!G$2:G$1048576,MATCH(FmtData!$B$4+(ROW()-10),RawData!$A$2:$A$1048576,0))</f>
        <v>0.49982199999999999</v>
      </c>
      <c r="I3580">
        <f>INDEX(RawData!H$2:H$1048576,MATCH(FmtData!$B$4+(ROW()-10),RawData!$A$2:$A$1048576,0))</f>
        <v>-3.71981E-3</v>
      </c>
      <c r="J3580">
        <f>INDEX(RawData!I$2:I$1048576,MATCH(FmtData!$B$4+(ROW()-10),RawData!$A$2:$A$1048576,0))</f>
        <v>194.7</v>
      </c>
      <c r="K3580">
        <f>INDEX(RawData!J$2:J$1048576,MATCH(FmtData!$B$4+(ROW()-10),RawData!$A$2:$A$1048576,0))</f>
        <v>193.7</v>
      </c>
      <c r="L3580">
        <f>INDEX(RawData!K$2:K$1048576,MATCH(FmtData!$B$4+(ROW()-10),RawData!$A$2:$A$1048576,0))</f>
        <v>197.1</v>
      </c>
      <c r="M3580">
        <f>INDEX(RawData!L$2:L$1048576,MATCH(FmtData!$B$4+(ROW()-10),RawData!$A$2:$A$1048576,0))</f>
        <v>22.8</v>
      </c>
      <c r="N3580">
        <f>INDEX(RawData!M$2:M$1048576,MATCH(FmtData!$B$4+(ROW()-10),RawData!$A$2:$A$1048576,0))</f>
        <v>21.8</v>
      </c>
      <c r="O3580">
        <f>INDEX(RawData!N$2:N$1048576,MATCH(FmtData!$B$4+(ROW()-10),RawData!$A$2:$A$1048576,0))</f>
        <v>171.1</v>
      </c>
      <c r="P3580">
        <f>INDEX(RawData!O$2:O$1048576,MATCH(FmtData!$B$4+(ROW()-10),RawData!$A$2:$A$1048576,0))</f>
        <v>35.831699999999998</v>
      </c>
      <c r="Q3580">
        <f>INDEX(RawData!P$2:P$1048576,MATCH(FmtData!$B$4+(ROW()-10),RawData!$A$2:$A$1048576,0))</f>
        <v>227.017</v>
      </c>
      <c r="R3580">
        <f>INDEX(RawData!Q$2:Q$1048576,MATCH(FmtData!$B$4+(ROW()-10),RawData!$A$2:$A$1048576,0))</f>
        <v>1.8310500000000001E-3</v>
      </c>
      <c r="S3580">
        <f>INDEX(RawData!R$2:R$1048576,MATCH(FmtData!$B$4+(ROW()-10),RawData!$A$2:$A$1048576,0))</f>
        <v>0.51633799999999996</v>
      </c>
      <c r="T3580">
        <f>INDEX(RawData!S$2:S$1048576,MATCH(FmtData!$B$4+(ROW()-10),RawData!$A$2:$A$1048576,0))</f>
        <v>0.52676999999999996</v>
      </c>
      <c r="U3580">
        <f>INDEX(RawData!T$2:T$1048576,MATCH(FmtData!$B$4+(ROW()-10),RawData!$A$2:$A$1048576,0))</f>
        <v>7.1990999999999996</v>
      </c>
      <c r="V3580">
        <f>INDEX(RawData!U$2:U$1048576,MATCH(FmtData!$B$4+(ROW()-10),RawData!$A$2:$A$1048576,0))</f>
        <v>8.0871600000000008</v>
      </c>
      <c r="W3580" s="8">
        <f t="shared" si="1159"/>
        <v>0.88806000000000118</v>
      </c>
      <c r="X3580" s="8">
        <f t="shared" si="1160"/>
        <v>-0.30214061999999992</v>
      </c>
      <c r="Y3580" s="8">
        <f t="shared" si="1161"/>
        <v>-0.24831293999999998</v>
      </c>
      <c r="Z3580" s="8">
        <f t="shared" si="1162"/>
        <v>10.194046135786381</v>
      </c>
      <c r="AA3580" s="8">
        <f t="shared" si="1163"/>
        <v>10.140218455786382</v>
      </c>
      <c r="AB3580" s="8">
        <f t="shared" si="1164"/>
        <v>10.167132295786381</v>
      </c>
      <c r="AC3580" s="6">
        <f t="shared" si="1178"/>
        <v>-280.31600000000003</v>
      </c>
      <c r="AD3580" s="42">
        <f t="shared" si="1175"/>
        <v>-38.121944256043605</v>
      </c>
      <c r="AE3580" s="15">
        <f t="shared" si="1176"/>
        <v>30.315824901583369</v>
      </c>
      <c r="AF3580" s="15">
        <f t="shared" si="1177"/>
        <v>25.007310087739484</v>
      </c>
      <c r="AG3580" s="15">
        <f t="shared" si="1165"/>
        <v>72.356438453372107</v>
      </c>
      <c r="AH3580" s="15">
        <f t="shared" si="1179"/>
        <v>-38.122167805455888</v>
      </c>
      <c r="AI3580" s="17">
        <f t="shared" si="1166"/>
        <v>1.1965857562342543</v>
      </c>
      <c r="AJ3580" s="17">
        <f t="shared" si="1167"/>
        <v>0.85494569580495305</v>
      </c>
      <c r="AK3580" s="17">
        <f t="shared" si="1168"/>
        <v>0.79111919068195535</v>
      </c>
      <c r="AL3580" s="17">
        <f t="shared" si="1169"/>
        <v>0.79572708431718098</v>
      </c>
      <c r="AM3580" s="17">
        <f t="shared" si="1170"/>
        <v>0.75642222007020354</v>
      </c>
      <c r="AN3580" s="17">
        <f t="shared" si="1171"/>
        <v>0.85494569580495305</v>
      </c>
      <c r="AO3580" s="17">
        <f>INDEX($AN$10:$AN$2627,MATCH(C3580+1/24,$C$10:$C$2627,1))-INDEX($AN$10:$AN$2627,MATCH(C3580,$C$10:$C$2627,1))</f>
        <v>0</v>
      </c>
      <c r="AP3580" s="17">
        <f t="shared" si="1172"/>
        <v>7.5642222007020354</v>
      </c>
      <c r="AQ3580" s="17">
        <f t="shared" si="1173"/>
        <v>11.965857562342544</v>
      </c>
      <c r="AR3580" s="17">
        <f t="shared" si="1174"/>
        <v>20.024373809199783</v>
      </c>
    </row>
    <row r="3581" spans="2:44" x14ac:dyDescent="0.25">
      <c r="B3581">
        <f>INDEX(RawData!$A$2:$A$1048576,MATCH(FmtData!$B$4+(ROW()-10),RawData!$A$2:$A$1048576,0))</f>
        <v>3973</v>
      </c>
      <c r="C35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1)</f>
        <v>42233.647662037038</v>
      </c>
      <c r="D3581" s="47">
        <f>IF($B$6=1,MID(INDEX(RawData!$B$2:$B$1048576, MATCH(FmtData!$B$4+(ROW()-10),RawData!$A$2:$A$1048576,0)),12,8)+$B$5/24,INDEX(RawData!$C$2:$C$1048576, MATCH(FmtData!$B$4+(ROW()-10),RawData!$A$2:$A$1048576,0)))</f>
        <v>0.64766203703703706</v>
      </c>
      <c r="E3581">
        <f>INDEX(RawData!D$2:D$1048576,MATCH(FmtData!$B$4+(ROW()-10),RawData!$A$2:$A$1048576,0))</f>
        <v>2904.3</v>
      </c>
      <c r="F3581">
        <f>INDEX(RawData!E$2:E$1048576,MATCH(FmtData!$B$4+(ROW()-10),RawData!$A$2:$A$1048576,0))</f>
        <v>7.1738299999999997</v>
      </c>
      <c r="G3581">
        <f>INDEX(RawData!F$2:F$1048576,MATCH(FmtData!$B$4+(ROW()-10),RawData!$A$2:$A$1048576,0))</f>
        <v>-131.18899999999999</v>
      </c>
      <c r="H3581">
        <f>INDEX(RawData!G$2:G$1048576,MATCH(FmtData!$B$4+(ROW()-10),RawData!$A$2:$A$1048576,0))</f>
        <v>0.49982199999999999</v>
      </c>
      <c r="I3581">
        <f>INDEX(RawData!H$2:H$1048576,MATCH(FmtData!$B$4+(ROW()-10),RawData!$A$2:$A$1048576,0))</f>
        <v>-3.71981E-3</v>
      </c>
      <c r="J3581">
        <f>INDEX(RawData!I$2:I$1048576,MATCH(FmtData!$B$4+(ROW()-10),RawData!$A$2:$A$1048576,0))</f>
        <v>194.7</v>
      </c>
      <c r="K3581">
        <f>INDEX(RawData!J$2:J$1048576,MATCH(FmtData!$B$4+(ROW()-10),RawData!$A$2:$A$1048576,0))</f>
        <v>193.8</v>
      </c>
      <c r="L3581">
        <f>INDEX(RawData!K$2:K$1048576,MATCH(FmtData!$B$4+(ROW()-10),RawData!$A$2:$A$1048576,0))</f>
        <v>197.1</v>
      </c>
      <c r="M3581">
        <f>INDEX(RawData!L$2:L$1048576,MATCH(FmtData!$B$4+(ROW()-10),RawData!$A$2:$A$1048576,0))</f>
        <v>22.8</v>
      </c>
      <c r="N3581">
        <f>INDEX(RawData!M$2:M$1048576,MATCH(FmtData!$B$4+(ROW()-10),RawData!$A$2:$A$1048576,0))</f>
        <v>21.8</v>
      </c>
      <c r="O3581">
        <f>INDEX(RawData!N$2:N$1048576,MATCH(FmtData!$B$4+(ROW()-10),RawData!$A$2:$A$1048576,0))</f>
        <v>171.1</v>
      </c>
      <c r="P3581">
        <f>INDEX(RawData!O$2:O$1048576,MATCH(FmtData!$B$4+(ROW()-10),RawData!$A$2:$A$1048576,0))</f>
        <v>35.831699999999998</v>
      </c>
      <c r="Q3581">
        <f>INDEX(RawData!P$2:P$1048576,MATCH(FmtData!$B$4+(ROW()-10),RawData!$A$2:$A$1048576,0))</f>
        <v>227.017</v>
      </c>
      <c r="R3581">
        <f>INDEX(RawData!Q$2:Q$1048576,MATCH(FmtData!$B$4+(ROW()-10),RawData!$A$2:$A$1048576,0))</f>
        <v>1.8310500000000001E-3</v>
      </c>
      <c r="S3581">
        <f>INDEX(RawData!R$2:R$1048576,MATCH(FmtData!$B$4+(ROW()-10),RawData!$A$2:$A$1048576,0))</f>
        <v>0.51633799999999996</v>
      </c>
      <c r="T3581">
        <f>INDEX(RawData!S$2:S$1048576,MATCH(FmtData!$B$4+(ROW()-10),RawData!$A$2:$A$1048576,0))</f>
        <v>0.52676999999999996</v>
      </c>
      <c r="U3581">
        <f>INDEX(RawData!T$2:T$1048576,MATCH(FmtData!$B$4+(ROW()-10),RawData!$A$2:$A$1048576,0))</f>
        <v>7.1884199999999998</v>
      </c>
      <c r="V3581">
        <f>INDEX(RawData!U$2:U$1048576,MATCH(FmtData!$B$4+(ROW()-10),RawData!$A$2:$A$1048576,0))</f>
        <v>8.0871600000000008</v>
      </c>
      <c r="W3581" s="8">
        <f t="shared" si="1159"/>
        <v>0.89874000000000098</v>
      </c>
      <c r="X3581" s="8">
        <f t="shared" si="1160"/>
        <v>-0.30214061999999992</v>
      </c>
      <c r="Y3581" s="8">
        <f t="shared" si="1161"/>
        <v>-0.24831293999999998</v>
      </c>
      <c r="Z3581" s="8">
        <f t="shared" si="1162"/>
        <v>10.194046135786381</v>
      </c>
      <c r="AA3581" s="8">
        <f t="shared" si="1163"/>
        <v>10.140218455786382</v>
      </c>
      <c r="AB3581" s="8">
        <f t="shared" si="1164"/>
        <v>10.167132295786381</v>
      </c>
      <c r="AC3581" s="6">
        <f t="shared" si="1178"/>
        <v>-280.31600000000003</v>
      </c>
      <c r="AD3581" s="42">
        <f t="shared" si="1175"/>
        <v>-38.121944256043605</v>
      </c>
      <c r="AE3581" s="15">
        <f t="shared" si="1176"/>
        <v>30.315824901583369</v>
      </c>
      <c r="AF3581" s="15">
        <f t="shared" si="1177"/>
        <v>25.007310087739484</v>
      </c>
      <c r="AG3581" s="15">
        <f t="shared" si="1165"/>
        <v>72.356438453372107</v>
      </c>
      <c r="AH3581" s="15">
        <f t="shared" si="1179"/>
        <v>-38.122167805455888</v>
      </c>
      <c r="AI3581" s="17">
        <f t="shared" si="1166"/>
        <v>1.1965857562342543</v>
      </c>
      <c r="AJ3581" s="17">
        <f t="shared" si="1167"/>
        <v>0.85494569580495305</v>
      </c>
      <c r="AK3581" s="17">
        <f t="shared" si="1168"/>
        <v>0.79111919068195535</v>
      </c>
      <c r="AL3581" s="17">
        <f t="shared" si="1169"/>
        <v>0.79572708431718098</v>
      </c>
      <c r="AM3581" s="17">
        <f t="shared" si="1170"/>
        <v>0.75642222007020354</v>
      </c>
      <c r="AN3581" s="17">
        <f t="shared" si="1171"/>
        <v>0.85494569580495305</v>
      </c>
      <c r="AO3581" s="17">
        <f>INDEX($AN$10:$AN$2627,MATCH(C3581+1/24,$C$10:$C$2627,1))-INDEX($AN$10:$AN$2627,MATCH(C3581,$C$10:$C$2627,1))</f>
        <v>0</v>
      </c>
      <c r="AP3581" s="17">
        <f t="shared" si="1172"/>
        <v>7.5642222007020354</v>
      </c>
      <c r="AQ3581" s="17">
        <f t="shared" si="1173"/>
        <v>11.965857562342544</v>
      </c>
      <c r="AR3581" s="17">
        <f t="shared" si="1174"/>
        <v>20.024373809199783</v>
      </c>
    </row>
    <row r="3582" spans="2:44" x14ac:dyDescent="0.25">
      <c r="B3582">
        <f>INDEX(RawData!$A$2:$A$1048576,MATCH(FmtData!$B$4+(ROW()-10),RawData!$A$2:$A$1048576,0))</f>
        <v>3974</v>
      </c>
      <c r="C35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2)</f>
        <v>42233.647685185184</v>
      </c>
      <c r="D3582" s="47">
        <f>IF($B$6=1,MID(INDEX(RawData!$B$2:$B$1048576, MATCH(FmtData!$B$4+(ROW()-10),RawData!$A$2:$A$1048576,0)),12,8)+$B$5/24,INDEX(RawData!$C$2:$C$1048576, MATCH(FmtData!$B$4+(ROW()-10),RawData!$A$2:$A$1048576,0)))</f>
        <v>0.64768518518518514</v>
      </c>
      <c r="E3582">
        <f>INDEX(RawData!D$2:D$1048576,MATCH(FmtData!$B$4+(ROW()-10),RawData!$A$2:$A$1048576,0))</f>
        <v>2903.37</v>
      </c>
      <c r="F3582">
        <f>INDEX(RawData!E$2:E$1048576,MATCH(FmtData!$B$4+(ROW()-10),RawData!$A$2:$A$1048576,0))</f>
        <v>7.1738299999999997</v>
      </c>
      <c r="G3582">
        <f>INDEX(RawData!F$2:F$1048576,MATCH(FmtData!$B$4+(ROW()-10),RawData!$A$2:$A$1048576,0))</f>
        <v>-131.18899999999999</v>
      </c>
      <c r="H3582">
        <f>INDEX(RawData!G$2:G$1048576,MATCH(FmtData!$B$4+(ROW()-10),RawData!$A$2:$A$1048576,0))</f>
        <v>0.49982199999999999</v>
      </c>
      <c r="I3582">
        <f>INDEX(RawData!H$2:H$1048576,MATCH(FmtData!$B$4+(ROW()-10),RawData!$A$2:$A$1048576,0))</f>
        <v>-3.71981E-3</v>
      </c>
      <c r="J3582">
        <f>INDEX(RawData!I$2:I$1048576,MATCH(FmtData!$B$4+(ROW()-10),RawData!$A$2:$A$1048576,0))</f>
        <v>194.7</v>
      </c>
      <c r="K3582">
        <f>INDEX(RawData!J$2:J$1048576,MATCH(FmtData!$B$4+(ROW()-10),RawData!$A$2:$A$1048576,0))</f>
        <v>193.9</v>
      </c>
      <c r="L3582">
        <f>INDEX(RawData!K$2:K$1048576,MATCH(FmtData!$B$4+(ROW()-10),RawData!$A$2:$A$1048576,0))</f>
        <v>197.1</v>
      </c>
      <c r="M3582">
        <f>INDEX(RawData!L$2:L$1048576,MATCH(FmtData!$B$4+(ROW()-10),RawData!$A$2:$A$1048576,0))</f>
        <v>22.7</v>
      </c>
      <c r="N3582">
        <f>INDEX(RawData!M$2:M$1048576,MATCH(FmtData!$B$4+(ROW()-10),RawData!$A$2:$A$1048576,0))</f>
        <v>21.8</v>
      </c>
      <c r="O3582">
        <f>INDEX(RawData!N$2:N$1048576,MATCH(FmtData!$B$4+(ROW()-10),RawData!$A$2:$A$1048576,0))</f>
        <v>171.1</v>
      </c>
      <c r="P3582">
        <f>INDEX(RawData!O$2:O$1048576,MATCH(FmtData!$B$4+(ROW()-10),RawData!$A$2:$A$1048576,0))</f>
        <v>35.831699999999998</v>
      </c>
      <c r="Q3582">
        <f>INDEX(RawData!P$2:P$1048576,MATCH(FmtData!$B$4+(ROW()-10),RawData!$A$2:$A$1048576,0))</f>
        <v>227.017</v>
      </c>
      <c r="R3582">
        <f>INDEX(RawData!Q$2:Q$1048576,MATCH(FmtData!$B$4+(ROW()-10),RawData!$A$2:$A$1048576,0))</f>
        <v>1.8310500000000001E-3</v>
      </c>
      <c r="S3582">
        <f>INDEX(RawData!R$2:R$1048576,MATCH(FmtData!$B$4+(ROW()-10),RawData!$A$2:$A$1048576,0))</f>
        <v>0.51633799999999996</v>
      </c>
      <c r="T3582">
        <f>INDEX(RawData!S$2:S$1048576,MATCH(FmtData!$B$4+(ROW()-10),RawData!$A$2:$A$1048576,0))</f>
        <v>0.52676999999999996</v>
      </c>
      <c r="U3582">
        <f>INDEX(RawData!T$2:T$1048576,MATCH(FmtData!$B$4+(ROW()-10),RawData!$A$2:$A$1048576,0))</f>
        <v>7.1762100000000002</v>
      </c>
      <c r="V3582">
        <f>INDEX(RawData!U$2:U$1048576,MATCH(FmtData!$B$4+(ROW()-10),RawData!$A$2:$A$1048576,0))</f>
        <v>8.0566399999999998</v>
      </c>
      <c r="W3582" s="8">
        <f t="shared" si="1159"/>
        <v>0.8804299999999996</v>
      </c>
      <c r="X3582" s="8">
        <f t="shared" si="1160"/>
        <v>-0.30214061999999992</v>
      </c>
      <c r="Y3582" s="8">
        <f t="shared" si="1161"/>
        <v>-0.24831293999999998</v>
      </c>
      <c r="Z3582" s="8">
        <f t="shared" si="1162"/>
        <v>10.194046135786381</v>
      </c>
      <c r="AA3582" s="8">
        <f t="shared" si="1163"/>
        <v>10.140218455786382</v>
      </c>
      <c r="AB3582" s="8">
        <f t="shared" si="1164"/>
        <v>10.167132295786381</v>
      </c>
      <c r="AC3582" s="6">
        <f t="shared" si="1178"/>
        <v>-280.31600000000003</v>
      </c>
      <c r="AD3582" s="42">
        <f t="shared" si="1175"/>
        <v>-38.121944256043605</v>
      </c>
      <c r="AE3582" s="15">
        <f t="shared" si="1176"/>
        <v>30.315824901583369</v>
      </c>
      <c r="AF3582" s="15">
        <f t="shared" si="1177"/>
        <v>25.007310087739484</v>
      </c>
      <c r="AG3582" s="15">
        <f t="shared" si="1165"/>
        <v>72.356438453372107</v>
      </c>
      <c r="AH3582" s="15">
        <f t="shared" si="1179"/>
        <v>-38.122167805455888</v>
      </c>
      <c r="AI3582" s="17">
        <f t="shared" si="1166"/>
        <v>1.1965857562342543</v>
      </c>
      <c r="AJ3582" s="17">
        <f t="shared" si="1167"/>
        <v>0.85494569580495305</v>
      </c>
      <c r="AK3582" s="17">
        <f t="shared" si="1168"/>
        <v>0.79111919068195535</v>
      </c>
      <c r="AL3582" s="17">
        <f t="shared" si="1169"/>
        <v>0.79572708431718098</v>
      </c>
      <c r="AM3582" s="17">
        <f t="shared" si="1170"/>
        <v>0.75642222007020354</v>
      </c>
      <c r="AN3582" s="17">
        <f t="shared" si="1171"/>
        <v>0.85494569580495305</v>
      </c>
      <c r="AO3582" s="17">
        <f>INDEX($AN$10:$AN$2627,MATCH(C3582+1/24,$C$10:$C$2627,1))-INDEX($AN$10:$AN$2627,MATCH(C3582,$C$10:$C$2627,1))</f>
        <v>0</v>
      </c>
      <c r="AP3582" s="17">
        <f t="shared" si="1172"/>
        <v>7.5642222007020354</v>
      </c>
      <c r="AQ3582" s="17">
        <f t="shared" si="1173"/>
        <v>11.965857562342544</v>
      </c>
      <c r="AR3582" s="17">
        <f t="shared" si="1174"/>
        <v>20.017961707267283</v>
      </c>
    </row>
    <row r="3583" spans="2:44" x14ac:dyDescent="0.25">
      <c r="B3583">
        <f>INDEX(RawData!$A$2:$A$1048576,MATCH(FmtData!$B$4+(ROW()-10),RawData!$A$2:$A$1048576,0))</f>
        <v>3975</v>
      </c>
      <c r="C35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3)</f>
        <v>42233.64770833333</v>
      </c>
      <c r="D3583" s="47">
        <f>IF($B$6=1,MID(INDEX(RawData!$B$2:$B$1048576, MATCH(FmtData!$B$4+(ROW()-10),RawData!$A$2:$A$1048576,0)),12,8)+$B$5/24,INDEX(RawData!$C$2:$C$1048576, MATCH(FmtData!$B$4+(ROW()-10),RawData!$A$2:$A$1048576,0)))</f>
        <v>0.64770833333333333</v>
      </c>
      <c r="E3583">
        <f>INDEX(RawData!D$2:D$1048576,MATCH(FmtData!$B$4+(ROW()-10),RawData!$A$2:$A$1048576,0))</f>
        <v>2904.3</v>
      </c>
      <c r="F3583">
        <f>INDEX(RawData!E$2:E$1048576,MATCH(FmtData!$B$4+(ROW()-10),RawData!$A$2:$A$1048576,0))</f>
        <v>7.1738299999999997</v>
      </c>
      <c r="G3583">
        <f>INDEX(RawData!F$2:F$1048576,MATCH(FmtData!$B$4+(ROW()-10),RawData!$A$2:$A$1048576,0))</f>
        <v>-131.18899999999999</v>
      </c>
      <c r="H3583">
        <f>INDEX(RawData!G$2:G$1048576,MATCH(FmtData!$B$4+(ROW()-10),RawData!$A$2:$A$1048576,0))</f>
        <v>0.49982199999999999</v>
      </c>
      <c r="I3583">
        <f>INDEX(RawData!H$2:H$1048576,MATCH(FmtData!$B$4+(ROW()-10),RawData!$A$2:$A$1048576,0))</f>
        <v>-3.71981E-3</v>
      </c>
      <c r="J3583">
        <f>INDEX(RawData!I$2:I$1048576,MATCH(FmtData!$B$4+(ROW()-10),RawData!$A$2:$A$1048576,0))</f>
        <v>194.6</v>
      </c>
      <c r="K3583">
        <f>INDEX(RawData!J$2:J$1048576,MATCH(FmtData!$B$4+(ROW()-10),RawData!$A$2:$A$1048576,0))</f>
        <v>193.9</v>
      </c>
      <c r="L3583">
        <f>INDEX(RawData!K$2:K$1048576,MATCH(FmtData!$B$4+(ROW()-10),RawData!$A$2:$A$1048576,0))</f>
        <v>197.1</v>
      </c>
      <c r="M3583">
        <f>INDEX(RawData!L$2:L$1048576,MATCH(FmtData!$B$4+(ROW()-10),RawData!$A$2:$A$1048576,0))</f>
        <v>22.7</v>
      </c>
      <c r="N3583">
        <f>INDEX(RawData!M$2:M$1048576,MATCH(FmtData!$B$4+(ROW()-10),RawData!$A$2:$A$1048576,0))</f>
        <v>21.8</v>
      </c>
      <c r="O3583">
        <f>INDEX(RawData!N$2:N$1048576,MATCH(FmtData!$B$4+(ROW()-10),RawData!$A$2:$A$1048576,0))</f>
        <v>171.1</v>
      </c>
      <c r="P3583">
        <f>INDEX(RawData!O$2:O$1048576,MATCH(FmtData!$B$4+(ROW()-10),RawData!$A$2:$A$1048576,0))</f>
        <v>35.831699999999998</v>
      </c>
      <c r="Q3583">
        <f>INDEX(RawData!P$2:P$1048576,MATCH(FmtData!$B$4+(ROW()-10),RawData!$A$2:$A$1048576,0))</f>
        <v>227.017</v>
      </c>
      <c r="R3583">
        <f>INDEX(RawData!Q$2:Q$1048576,MATCH(FmtData!$B$4+(ROW()-10),RawData!$A$2:$A$1048576,0))</f>
        <v>2.4414100000000002E-3</v>
      </c>
      <c r="S3583">
        <f>INDEX(RawData!R$2:R$1048576,MATCH(FmtData!$B$4+(ROW()-10),RawData!$A$2:$A$1048576,0))</f>
        <v>0.51633799999999996</v>
      </c>
      <c r="T3583">
        <f>INDEX(RawData!S$2:S$1048576,MATCH(FmtData!$B$4+(ROW()-10),RawData!$A$2:$A$1048576,0))</f>
        <v>0.52676999999999996</v>
      </c>
      <c r="U3583">
        <f>INDEX(RawData!T$2:T$1048576,MATCH(FmtData!$B$4+(ROW()-10),RawData!$A$2:$A$1048576,0))</f>
        <v>7.1685800000000004</v>
      </c>
      <c r="V3583">
        <f>INDEX(RawData!U$2:U$1048576,MATCH(FmtData!$B$4+(ROW()-10),RawData!$A$2:$A$1048576,0))</f>
        <v>8.0566399999999998</v>
      </c>
      <c r="W3583" s="8">
        <f t="shared" si="1159"/>
        <v>0.88805999999999941</v>
      </c>
      <c r="X3583" s="8">
        <f t="shared" si="1160"/>
        <v>-0.30214061999999992</v>
      </c>
      <c r="Y3583" s="8">
        <f t="shared" si="1161"/>
        <v>-0.24831293999999998</v>
      </c>
      <c r="Z3583" s="8">
        <f t="shared" si="1162"/>
        <v>10.194046135786381</v>
      </c>
      <c r="AA3583" s="8">
        <f t="shared" si="1163"/>
        <v>10.140218455786382</v>
      </c>
      <c r="AB3583" s="8">
        <f t="shared" si="1164"/>
        <v>10.167132295786381</v>
      </c>
      <c r="AC3583" s="6">
        <f t="shared" si="1178"/>
        <v>-280.31600000000003</v>
      </c>
      <c r="AD3583" s="42">
        <f t="shared" si="1175"/>
        <v>-38.121944256043605</v>
      </c>
      <c r="AE3583" s="15">
        <f t="shared" si="1176"/>
        <v>30.315824901583369</v>
      </c>
      <c r="AF3583" s="15">
        <f t="shared" si="1177"/>
        <v>25.007310087739484</v>
      </c>
      <c r="AG3583" s="15">
        <f t="shared" si="1165"/>
        <v>72.356438453372107</v>
      </c>
      <c r="AH3583" s="15">
        <f t="shared" si="1179"/>
        <v>-38.122167805455888</v>
      </c>
      <c r="AI3583" s="17">
        <f t="shared" si="1166"/>
        <v>1.1965857562342543</v>
      </c>
      <c r="AJ3583" s="17">
        <f t="shared" si="1167"/>
        <v>0.85494569580495305</v>
      </c>
      <c r="AK3583" s="17">
        <f t="shared" si="1168"/>
        <v>0.79111919068195535</v>
      </c>
      <c r="AL3583" s="17">
        <f t="shared" si="1169"/>
        <v>0.79572708431718098</v>
      </c>
      <c r="AM3583" s="17">
        <f t="shared" si="1170"/>
        <v>0.75642222007020354</v>
      </c>
      <c r="AN3583" s="17">
        <f t="shared" si="1171"/>
        <v>0.85494569580495305</v>
      </c>
      <c r="AO3583" s="17">
        <f>INDEX($AN$10:$AN$2627,MATCH(C3583+1/24,$C$10:$C$2627,1))-INDEX($AN$10:$AN$2627,MATCH(C3583,$C$10:$C$2627,1))</f>
        <v>0</v>
      </c>
      <c r="AP3583" s="17">
        <f t="shared" si="1172"/>
        <v>7.5642222007020354</v>
      </c>
      <c r="AQ3583" s="17">
        <f t="shared" si="1173"/>
        <v>11.965857562342544</v>
      </c>
      <c r="AR3583" s="17">
        <f t="shared" si="1174"/>
        <v>20.024373809199783</v>
      </c>
    </row>
    <row r="3584" spans="2:44" x14ac:dyDescent="0.25">
      <c r="B3584">
        <f>INDEX(RawData!$A$2:$A$1048576,MATCH(FmtData!$B$4+(ROW()-10),RawData!$A$2:$A$1048576,0))</f>
        <v>3976</v>
      </c>
      <c r="C35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4)</f>
        <v>42233.647731481484</v>
      </c>
      <c r="D3584" s="47">
        <f>IF($B$6=1,MID(INDEX(RawData!$B$2:$B$1048576, MATCH(FmtData!$B$4+(ROW()-10),RawData!$A$2:$A$1048576,0)),12,8)+$B$5/24,INDEX(RawData!$C$2:$C$1048576, MATCH(FmtData!$B$4+(ROW()-10),RawData!$A$2:$A$1048576,0)))</f>
        <v>0.64773148148148152</v>
      </c>
      <c r="E3584">
        <f>INDEX(RawData!D$2:D$1048576,MATCH(FmtData!$B$4+(ROW()-10),RawData!$A$2:$A$1048576,0))</f>
        <v>2904.3</v>
      </c>
      <c r="F3584">
        <f>INDEX(RawData!E$2:E$1048576,MATCH(FmtData!$B$4+(ROW()-10),RawData!$A$2:$A$1048576,0))</f>
        <v>7.1738299999999997</v>
      </c>
      <c r="G3584">
        <f>INDEX(RawData!F$2:F$1048576,MATCH(FmtData!$B$4+(ROW()-10),RawData!$A$2:$A$1048576,0))</f>
        <v>-131.18899999999999</v>
      </c>
      <c r="H3584">
        <f>INDEX(RawData!G$2:G$1048576,MATCH(FmtData!$B$4+(ROW()-10),RawData!$A$2:$A$1048576,0))</f>
        <v>0.49982199999999999</v>
      </c>
      <c r="I3584">
        <f>INDEX(RawData!H$2:H$1048576,MATCH(FmtData!$B$4+(ROW()-10),RawData!$A$2:$A$1048576,0))</f>
        <v>-3.71981E-3</v>
      </c>
      <c r="J3584">
        <f>INDEX(RawData!I$2:I$1048576,MATCH(FmtData!$B$4+(ROW()-10),RawData!$A$2:$A$1048576,0))</f>
        <v>194.6</v>
      </c>
      <c r="K3584">
        <f>INDEX(RawData!J$2:J$1048576,MATCH(FmtData!$B$4+(ROW()-10),RawData!$A$2:$A$1048576,0))</f>
        <v>194</v>
      </c>
      <c r="L3584">
        <f>INDEX(RawData!K$2:K$1048576,MATCH(FmtData!$B$4+(ROW()-10),RawData!$A$2:$A$1048576,0))</f>
        <v>197.1</v>
      </c>
      <c r="M3584">
        <f>INDEX(RawData!L$2:L$1048576,MATCH(FmtData!$B$4+(ROW()-10),RawData!$A$2:$A$1048576,0))</f>
        <v>22.8</v>
      </c>
      <c r="N3584">
        <f>INDEX(RawData!M$2:M$1048576,MATCH(FmtData!$B$4+(ROW()-10),RawData!$A$2:$A$1048576,0))</f>
        <v>21.8</v>
      </c>
      <c r="O3584">
        <f>INDEX(RawData!N$2:N$1048576,MATCH(FmtData!$B$4+(ROW()-10),RawData!$A$2:$A$1048576,0))</f>
        <v>171.1</v>
      </c>
      <c r="P3584">
        <f>INDEX(RawData!O$2:O$1048576,MATCH(FmtData!$B$4+(ROW()-10),RawData!$A$2:$A$1048576,0))</f>
        <v>35.831699999999998</v>
      </c>
      <c r="Q3584">
        <f>INDEX(RawData!P$2:P$1048576,MATCH(FmtData!$B$4+(ROW()-10),RawData!$A$2:$A$1048576,0))</f>
        <v>227.017</v>
      </c>
      <c r="R3584">
        <f>INDEX(RawData!Q$2:Q$1048576,MATCH(FmtData!$B$4+(ROW()-10),RawData!$A$2:$A$1048576,0))</f>
        <v>2.4414100000000002E-3</v>
      </c>
      <c r="S3584">
        <f>INDEX(RawData!R$2:R$1048576,MATCH(FmtData!$B$4+(ROW()-10),RawData!$A$2:$A$1048576,0))</f>
        <v>0.51633799999999996</v>
      </c>
      <c r="T3584">
        <f>INDEX(RawData!S$2:S$1048576,MATCH(FmtData!$B$4+(ROW()-10),RawData!$A$2:$A$1048576,0))</f>
        <v>0.52676999999999996</v>
      </c>
      <c r="U3584">
        <f>INDEX(RawData!T$2:T$1048576,MATCH(FmtData!$B$4+(ROW()-10),RawData!$A$2:$A$1048576,0))</f>
        <v>7.1578999999999997</v>
      </c>
      <c r="V3584">
        <f>INDEX(RawData!U$2:U$1048576,MATCH(FmtData!$B$4+(ROW()-10),RawData!$A$2:$A$1048576,0))</f>
        <v>8.0566399999999998</v>
      </c>
      <c r="W3584" s="8">
        <f t="shared" si="1159"/>
        <v>0.89874000000000009</v>
      </c>
      <c r="X3584" s="8">
        <f t="shared" si="1160"/>
        <v>-0.30214061999999992</v>
      </c>
      <c r="Y3584" s="8">
        <f t="shared" si="1161"/>
        <v>-0.24831293999999998</v>
      </c>
      <c r="Z3584" s="8">
        <f t="shared" si="1162"/>
        <v>10.194046135786381</v>
      </c>
      <c r="AA3584" s="8">
        <f t="shared" si="1163"/>
        <v>10.140218455786382</v>
      </c>
      <c r="AB3584" s="8">
        <f t="shared" si="1164"/>
        <v>10.167132295786381</v>
      </c>
      <c r="AC3584" s="6">
        <f t="shared" si="1178"/>
        <v>-280.31600000000003</v>
      </c>
      <c r="AD3584" s="42">
        <f t="shared" si="1175"/>
        <v>-38.121944256043605</v>
      </c>
      <c r="AE3584" s="15">
        <f t="shared" si="1176"/>
        <v>30.315824901583369</v>
      </c>
      <c r="AF3584" s="15">
        <f t="shared" si="1177"/>
        <v>25.007310087739484</v>
      </c>
      <c r="AG3584" s="15">
        <f t="shared" si="1165"/>
        <v>72.356438453372107</v>
      </c>
      <c r="AH3584" s="15">
        <f t="shared" si="1179"/>
        <v>-38.122167805455888</v>
      </c>
      <c r="AI3584" s="17">
        <f t="shared" si="1166"/>
        <v>1.1965857562342543</v>
      </c>
      <c r="AJ3584" s="17">
        <f t="shared" si="1167"/>
        <v>0.85494569580495305</v>
      </c>
      <c r="AK3584" s="17">
        <f t="shared" si="1168"/>
        <v>0.79111919068195535</v>
      </c>
      <c r="AL3584" s="17">
        <f t="shared" si="1169"/>
        <v>0.79572708431718098</v>
      </c>
      <c r="AM3584" s="17">
        <f t="shared" si="1170"/>
        <v>0.75642222007020354</v>
      </c>
      <c r="AN3584" s="17">
        <f t="shared" si="1171"/>
        <v>0.85494569580495305</v>
      </c>
      <c r="AO3584" s="17">
        <f>INDEX($AN$10:$AN$2627,MATCH(C3584+1/24,$C$10:$C$2627,1))-INDEX($AN$10:$AN$2627,MATCH(C3584,$C$10:$C$2627,1))</f>
        <v>0</v>
      </c>
      <c r="AP3584" s="17">
        <f t="shared" si="1172"/>
        <v>7.5642222007020354</v>
      </c>
      <c r="AQ3584" s="17">
        <f t="shared" si="1173"/>
        <v>11.965857562342544</v>
      </c>
      <c r="AR3584" s="17">
        <f t="shared" si="1174"/>
        <v>20.024373809199783</v>
      </c>
    </row>
    <row r="3585" spans="2:44" x14ac:dyDescent="0.25">
      <c r="B3585">
        <f>INDEX(RawData!$A$2:$A$1048576,MATCH(FmtData!$B$4+(ROW()-10),RawData!$A$2:$A$1048576,0))</f>
        <v>3977</v>
      </c>
      <c r="C35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5)</f>
        <v>42233.64775462963</v>
      </c>
      <c r="D3585" s="47">
        <f>IF($B$6=1,MID(INDEX(RawData!$B$2:$B$1048576, MATCH(FmtData!$B$4+(ROW()-10),RawData!$A$2:$A$1048576,0)),12,8)+$B$5/24,INDEX(RawData!$C$2:$C$1048576, MATCH(FmtData!$B$4+(ROW()-10),RawData!$A$2:$A$1048576,0)))</f>
        <v>0.6477546296296296</v>
      </c>
      <c r="E3585">
        <f>INDEX(RawData!D$2:D$1048576,MATCH(FmtData!$B$4+(ROW()-10),RawData!$A$2:$A$1048576,0))</f>
        <v>2904.3</v>
      </c>
      <c r="F3585">
        <f>INDEX(RawData!E$2:E$1048576,MATCH(FmtData!$B$4+(ROW()-10),RawData!$A$2:$A$1048576,0))</f>
        <v>7.1738299999999997</v>
      </c>
      <c r="G3585">
        <f>INDEX(RawData!F$2:F$1048576,MATCH(FmtData!$B$4+(ROW()-10),RawData!$A$2:$A$1048576,0))</f>
        <v>-131.18899999999999</v>
      </c>
      <c r="H3585">
        <f>INDEX(RawData!G$2:G$1048576,MATCH(FmtData!$B$4+(ROW()-10),RawData!$A$2:$A$1048576,0))</f>
        <v>0.49982199999999999</v>
      </c>
      <c r="I3585">
        <f>INDEX(RawData!H$2:H$1048576,MATCH(FmtData!$B$4+(ROW()-10),RawData!$A$2:$A$1048576,0))</f>
        <v>-3.71981E-3</v>
      </c>
      <c r="J3585">
        <f>INDEX(RawData!I$2:I$1048576,MATCH(FmtData!$B$4+(ROW()-10),RawData!$A$2:$A$1048576,0))</f>
        <v>194.6</v>
      </c>
      <c r="K3585">
        <f>INDEX(RawData!J$2:J$1048576,MATCH(FmtData!$B$4+(ROW()-10),RawData!$A$2:$A$1048576,0))</f>
        <v>194</v>
      </c>
      <c r="L3585">
        <f>INDEX(RawData!K$2:K$1048576,MATCH(FmtData!$B$4+(ROW()-10),RawData!$A$2:$A$1048576,0))</f>
        <v>197</v>
      </c>
      <c r="M3585">
        <f>INDEX(RawData!L$2:L$1048576,MATCH(FmtData!$B$4+(ROW()-10),RawData!$A$2:$A$1048576,0))</f>
        <v>22.7</v>
      </c>
      <c r="N3585">
        <f>INDEX(RawData!M$2:M$1048576,MATCH(FmtData!$B$4+(ROW()-10),RawData!$A$2:$A$1048576,0))</f>
        <v>21.8</v>
      </c>
      <c r="O3585">
        <f>INDEX(RawData!N$2:N$1048576,MATCH(FmtData!$B$4+(ROW()-10),RawData!$A$2:$A$1048576,0))</f>
        <v>171.1</v>
      </c>
      <c r="P3585">
        <f>INDEX(RawData!O$2:O$1048576,MATCH(FmtData!$B$4+(ROW()-10),RawData!$A$2:$A$1048576,0))</f>
        <v>35.831699999999998</v>
      </c>
      <c r="Q3585">
        <f>INDEX(RawData!P$2:P$1048576,MATCH(FmtData!$B$4+(ROW()-10),RawData!$A$2:$A$1048576,0))</f>
        <v>227.017</v>
      </c>
      <c r="R3585">
        <f>INDEX(RawData!Q$2:Q$1048576,MATCH(FmtData!$B$4+(ROW()-10),RawData!$A$2:$A$1048576,0))</f>
        <v>1.8310500000000001E-3</v>
      </c>
      <c r="S3585">
        <f>INDEX(RawData!R$2:R$1048576,MATCH(FmtData!$B$4+(ROW()-10),RawData!$A$2:$A$1048576,0))</f>
        <v>0.51633799999999996</v>
      </c>
      <c r="T3585">
        <f>INDEX(RawData!S$2:S$1048576,MATCH(FmtData!$B$4+(ROW()-10),RawData!$A$2:$A$1048576,0))</f>
        <v>0.52676999999999996</v>
      </c>
      <c r="U3585">
        <f>INDEX(RawData!T$2:T$1048576,MATCH(FmtData!$B$4+(ROW()-10),RawData!$A$2:$A$1048576,0))</f>
        <v>7.1502699999999999</v>
      </c>
      <c r="V3585">
        <f>INDEX(RawData!U$2:U$1048576,MATCH(FmtData!$B$4+(ROW()-10),RawData!$A$2:$A$1048576,0))</f>
        <v>8.0566399999999998</v>
      </c>
      <c r="W3585" s="8">
        <f t="shared" si="1159"/>
        <v>0.9063699999999999</v>
      </c>
      <c r="X3585" s="8">
        <f t="shared" si="1160"/>
        <v>-0.30214061999999992</v>
      </c>
      <c r="Y3585" s="8">
        <f t="shared" si="1161"/>
        <v>-0.24831293999999998</v>
      </c>
      <c r="Z3585" s="8">
        <f t="shared" si="1162"/>
        <v>10.194046135786381</v>
      </c>
      <c r="AA3585" s="8">
        <f t="shared" si="1163"/>
        <v>10.140218455786382</v>
      </c>
      <c r="AB3585" s="8">
        <f t="shared" si="1164"/>
        <v>10.167132295786381</v>
      </c>
      <c r="AC3585" s="6">
        <f t="shared" si="1178"/>
        <v>-280.31600000000003</v>
      </c>
      <c r="AD3585" s="42">
        <f t="shared" si="1175"/>
        <v>-38.121944256043605</v>
      </c>
      <c r="AE3585" s="15">
        <f t="shared" si="1176"/>
        <v>30.315824901583369</v>
      </c>
      <c r="AF3585" s="15">
        <f t="shared" si="1177"/>
        <v>25.007310087739484</v>
      </c>
      <c r="AG3585" s="15">
        <f t="shared" si="1165"/>
        <v>72.356438453372107</v>
      </c>
      <c r="AH3585" s="15">
        <f t="shared" si="1179"/>
        <v>-38.122167805455888</v>
      </c>
      <c r="AI3585" s="17">
        <f t="shared" si="1166"/>
        <v>1.1965857562342543</v>
      </c>
      <c r="AJ3585" s="17">
        <f t="shared" si="1167"/>
        <v>0.85494569580495305</v>
      </c>
      <c r="AK3585" s="17">
        <f t="shared" si="1168"/>
        <v>0.79111919068195535</v>
      </c>
      <c r="AL3585" s="17">
        <f t="shared" si="1169"/>
        <v>0.79572708431718098</v>
      </c>
      <c r="AM3585" s="17">
        <f t="shared" si="1170"/>
        <v>0.75642222007020354</v>
      </c>
      <c r="AN3585" s="17">
        <f t="shared" si="1171"/>
        <v>0.85494569580495305</v>
      </c>
      <c r="AO3585" s="17">
        <f>INDEX($AN$10:$AN$2627,MATCH(C3585+1/24,$C$10:$C$2627,1))-INDEX($AN$10:$AN$2627,MATCH(C3585,$C$10:$C$2627,1))</f>
        <v>0</v>
      </c>
      <c r="AP3585" s="17">
        <f t="shared" si="1172"/>
        <v>7.5642222007020354</v>
      </c>
      <c r="AQ3585" s="17">
        <f t="shared" si="1173"/>
        <v>11.965857562342544</v>
      </c>
      <c r="AR3585" s="17">
        <f t="shared" si="1174"/>
        <v>20.024373809199783</v>
      </c>
    </row>
    <row r="3586" spans="2:44" x14ac:dyDescent="0.25">
      <c r="B3586">
        <f>INDEX(RawData!$A$2:$A$1048576,MATCH(FmtData!$B$4+(ROW()-10),RawData!$A$2:$A$1048576,0))</f>
        <v>3978</v>
      </c>
      <c r="C35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6)</f>
        <v>42233.647777777776</v>
      </c>
      <c r="D3586" s="47">
        <f>IF($B$6=1,MID(INDEX(RawData!$B$2:$B$1048576, MATCH(FmtData!$B$4+(ROW()-10),RawData!$A$2:$A$1048576,0)),12,8)+$B$5/24,INDEX(RawData!$C$2:$C$1048576, MATCH(FmtData!$B$4+(ROW()-10),RawData!$A$2:$A$1048576,0)))</f>
        <v>0.64777777777777779</v>
      </c>
      <c r="E3586">
        <f>INDEX(RawData!D$2:D$1048576,MATCH(FmtData!$B$4+(ROW()-10),RawData!$A$2:$A$1048576,0))</f>
        <v>2903.37</v>
      </c>
      <c r="F3586">
        <f>INDEX(RawData!E$2:E$1048576,MATCH(FmtData!$B$4+(ROW()-10),RawData!$A$2:$A$1048576,0))</f>
        <v>7.1738299999999997</v>
      </c>
      <c r="G3586">
        <f>INDEX(RawData!F$2:F$1048576,MATCH(FmtData!$B$4+(ROW()-10),RawData!$A$2:$A$1048576,0))</f>
        <v>-131.18899999999999</v>
      </c>
      <c r="H3586">
        <f>INDEX(RawData!G$2:G$1048576,MATCH(FmtData!$B$4+(ROW()-10),RawData!$A$2:$A$1048576,0))</f>
        <v>0.49982199999999999</v>
      </c>
      <c r="I3586">
        <f>INDEX(RawData!H$2:H$1048576,MATCH(FmtData!$B$4+(ROW()-10),RawData!$A$2:$A$1048576,0))</f>
        <v>-3.71981E-3</v>
      </c>
      <c r="J3586">
        <f>INDEX(RawData!I$2:I$1048576,MATCH(FmtData!$B$4+(ROW()-10),RawData!$A$2:$A$1048576,0))</f>
        <v>194.4</v>
      </c>
      <c r="K3586">
        <f>INDEX(RawData!J$2:J$1048576,MATCH(FmtData!$B$4+(ROW()-10),RawData!$A$2:$A$1048576,0))</f>
        <v>194</v>
      </c>
      <c r="L3586">
        <f>INDEX(RawData!K$2:K$1048576,MATCH(FmtData!$B$4+(ROW()-10),RawData!$A$2:$A$1048576,0))</f>
        <v>197</v>
      </c>
      <c r="M3586">
        <f>INDEX(RawData!L$2:L$1048576,MATCH(FmtData!$B$4+(ROW()-10),RawData!$A$2:$A$1048576,0))</f>
        <v>22.7</v>
      </c>
      <c r="N3586">
        <f>INDEX(RawData!M$2:M$1048576,MATCH(FmtData!$B$4+(ROW()-10),RawData!$A$2:$A$1048576,0))</f>
        <v>21.8</v>
      </c>
      <c r="O3586">
        <f>INDEX(RawData!N$2:N$1048576,MATCH(FmtData!$B$4+(ROW()-10),RawData!$A$2:$A$1048576,0))</f>
        <v>171.1</v>
      </c>
      <c r="P3586">
        <f>INDEX(RawData!O$2:O$1048576,MATCH(FmtData!$B$4+(ROW()-10),RawData!$A$2:$A$1048576,0))</f>
        <v>35.831699999999998</v>
      </c>
      <c r="Q3586">
        <f>INDEX(RawData!P$2:P$1048576,MATCH(FmtData!$B$4+(ROW()-10),RawData!$A$2:$A$1048576,0))</f>
        <v>227.017</v>
      </c>
      <c r="R3586">
        <f>INDEX(RawData!Q$2:Q$1048576,MATCH(FmtData!$B$4+(ROW()-10),RawData!$A$2:$A$1048576,0))</f>
        <v>1.8310500000000001E-3</v>
      </c>
      <c r="S3586">
        <f>INDEX(RawData!R$2:R$1048576,MATCH(FmtData!$B$4+(ROW()-10),RawData!$A$2:$A$1048576,0))</f>
        <v>0.51633799999999996</v>
      </c>
      <c r="T3586">
        <f>INDEX(RawData!S$2:S$1048576,MATCH(FmtData!$B$4+(ROW()-10),RawData!$A$2:$A$1048576,0))</f>
        <v>0.52676999999999996</v>
      </c>
      <c r="U3586">
        <f>INDEX(RawData!T$2:T$1048576,MATCH(FmtData!$B$4+(ROW()-10),RawData!$A$2:$A$1048576,0))</f>
        <v>7.1426400000000001</v>
      </c>
      <c r="V3586">
        <f>INDEX(RawData!U$2:U$1048576,MATCH(FmtData!$B$4+(ROW()-10),RawData!$A$2:$A$1048576,0))</f>
        <v>8.0108599999999992</v>
      </c>
      <c r="W3586" s="8">
        <f t="shared" si="1159"/>
        <v>0.8682199999999991</v>
      </c>
      <c r="X3586" s="8">
        <f t="shared" si="1160"/>
        <v>-0.30214061999999992</v>
      </c>
      <c r="Y3586" s="8">
        <f t="shared" si="1161"/>
        <v>-0.24831293999999998</v>
      </c>
      <c r="Z3586" s="8">
        <f t="shared" si="1162"/>
        <v>10.194046135786381</v>
      </c>
      <c r="AA3586" s="8">
        <f t="shared" si="1163"/>
        <v>10.140218455786382</v>
      </c>
      <c r="AB3586" s="8">
        <f t="shared" si="1164"/>
        <v>10.167132295786381</v>
      </c>
      <c r="AC3586" s="6">
        <f t="shared" si="1178"/>
        <v>-280.31600000000003</v>
      </c>
      <c r="AD3586" s="42">
        <f t="shared" si="1175"/>
        <v>-38.121944256043605</v>
      </c>
      <c r="AE3586" s="15">
        <f t="shared" si="1176"/>
        <v>30.315824901583369</v>
      </c>
      <c r="AF3586" s="15">
        <f t="shared" si="1177"/>
        <v>25.007310087739484</v>
      </c>
      <c r="AG3586" s="15">
        <f t="shared" si="1165"/>
        <v>72.356438453372107</v>
      </c>
      <c r="AH3586" s="15">
        <f t="shared" si="1179"/>
        <v>-38.122167805455888</v>
      </c>
      <c r="AI3586" s="17">
        <f t="shared" si="1166"/>
        <v>1.1965857562342543</v>
      </c>
      <c r="AJ3586" s="17">
        <f t="shared" si="1167"/>
        <v>0.85494569580495305</v>
      </c>
      <c r="AK3586" s="17">
        <f t="shared" si="1168"/>
        <v>0.79111919068195535</v>
      </c>
      <c r="AL3586" s="17">
        <f t="shared" si="1169"/>
        <v>0.79572708431718098</v>
      </c>
      <c r="AM3586" s="17">
        <f t="shared" si="1170"/>
        <v>0.75642222007020354</v>
      </c>
      <c r="AN3586" s="17">
        <f t="shared" si="1171"/>
        <v>0.85494569580495305</v>
      </c>
      <c r="AO3586" s="17">
        <f>INDEX($AN$10:$AN$2627,MATCH(C3586+1/24,$C$10:$C$2627,1))-INDEX($AN$10:$AN$2627,MATCH(C3586,$C$10:$C$2627,1))</f>
        <v>0</v>
      </c>
      <c r="AP3586" s="17">
        <f t="shared" si="1172"/>
        <v>7.5642222007020354</v>
      </c>
      <c r="AQ3586" s="17">
        <f t="shared" si="1173"/>
        <v>11.965857562342544</v>
      </c>
      <c r="AR3586" s="17">
        <f t="shared" si="1174"/>
        <v>20.017961707267283</v>
      </c>
    </row>
    <row r="3587" spans="2:44" x14ac:dyDescent="0.25">
      <c r="B3587">
        <f>INDEX(RawData!$A$2:$A$1048576,MATCH(FmtData!$B$4+(ROW()-10),RawData!$A$2:$A$1048576,0))</f>
        <v>3979</v>
      </c>
      <c r="C35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7)</f>
        <v>42233.647800925923</v>
      </c>
      <c r="D3587" s="47">
        <f>IF($B$6=1,MID(INDEX(RawData!$B$2:$B$1048576, MATCH(FmtData!$B$4+(ROW()-10),RawData!$A$2:$A$1048576,0)),12,8)+$B$5/24,INDEX(RawData!$C$2:$C$1048576, MATCH(FmtData!$B$4+(ROW()-10),RawData!$A$2:$A$1048576,0)))</f>
        <v>0.64780092592592597</v>
      </c>
      <c r="E3587">
        <f>INDEX(RawData!D$2:D$1048576,MATCH(FmtData!$B$4+(ROW()-10),RawData!$A$2:$A$1048576,0))</f>
        <v>2903.37</v>
      </c>
      <c r="F3587">
        <f>INDEX(RawData!E$2:E$1048576,MATCH(FmtData!$B$4+(ROW()-10),RawData!$A$2:$A$1048576,0))</f>
        <v>7.1738299999999997</v>
      </c>
      <c r="G3587">
        <f>INDEX(RawData!F$2:F$1048576,MATCH(FmtData!$B$4+(ROW()-10),RawData!$A$2:$A$1048576,0))</f>
        <v>-131.18899999999999</v>
      </c>
      <c r="H3587">
        <f>INDEX(RawData!G$2:G$1048576,MATCH(FmtData!$B$4+(ROW()-10),RawData!$A$2:$A$1048576,0))</f>
        <v>0.49982199999999999</v>
      </c>
      <c r="I3587">
        <f>INDEX(RawData!H$2:H$1048576,MATCH(FmtData!$B$4+(ROW()-10),RawData!$A$2:$A$1048576,0))</f>
        <v>-3.71981E-3</v>
      </c>
      <c r="J3587">
        <f>INDEX(RawData!I$2:I$1048576,MATCH(FmtData!$B$4+(ROW()-10),RawData!$A$2:$A$1048576,0))</f>
        <v>194.4</v>
      </c>
      <c r="K3587">
        <f>INDEX(RawData!J$2:J$1048576,MATCH(FmtData!$B$4+(ROW()-10),RawData!$A$2:$A$1048576,0))</f>
        <v>194</v>
      </c>
      <c r="L3587">
        <f>INDEX(RawData!K$2:K$1048576,MATCH(FmtData!$B$4+(ROW()-10),RawData!$A$2:$A$1048576,0))</f>
        <v>197</v>
      </c>
      <c r="M3587">
        <f>INDEX(RawData!L$2:L$1048576,MATCH(FmtData!$B$4+(ROW()-10),RawData!$A$2:$A$1048576,0))</f>
        <v>22.7</v>
      </c>
      <c r="N3587">
        <f>INDEX(RawData!M$2:M$1048576,MATCH(FmtData!$B$4+(ROW()-10),RawData!$A$2:$A$1048576,0))</f>
        <v>21.9</v>
      </c>
      <c r="O3587">
        <f>INDEX(RawData!N$2:N$1048576,MATCH(FmtData!$B$4+(ROW()-10),RawData!$A$2:$A$1048576,0))</f>
        <v>171.1</v>
      </c>
      <c r="P3587">
        <f>INDEX(RawData!O$2:O$1048576,MATCH(FmtData!$B$4+(ROW()-10),RawData!$A$2:$A$1048576,0))</f>
        <v>35.831699999999998</v>
      </c>
      <c r="Q3587">
        <f>INDEX(RawData!P$2:P$1048576,MATCH(FmtData!$B$4+(ROW()-10),RawData!$A$2:$A$1048576,0))</f>
        <v>227.017</v>
      </c>
      <c r="R3587">
        <f>INDEX(RawData!Q$2:Q$1048576,MATCH(FmtData!$B$4+(ROW()-10),RawData!$A$2:$A$1048576,0))</f>
        <v>1.8310500000000001E-3</v>
      </c>
      <c r="S3587">
        <f>INDEX(RawData!R$2:R$1048576,MATCH(FmtData!$B$4+(ROW()-10),RawData!$A$2:$A$1048576,0))</f>
        <v>0.51633799999999996</v>
      </c>
      <c r="T3587">
        <f>INDEX(RawData!S$2:S$1048576,MATCH(FmtData!$B$4+(ROW()-10),RawData!$A$2:$A$1048576,0))</f>
        <v>0.52676999999999996</v>
      </c>
      <c r="U3587">
        <f>INDEX(RawData!T$2:T$1048576,MATCH(FmtData!$B$4+(ROW()-10),RawData!$A$2:$A$1048576,0))</f>
        <v>7.1304299999999996</v>
      </c>
      <c r="V3587">
        <f>INDEX(RawData!U$2:U$1048576,MATCH(FmtData!$B$4+(ROW()-10),RawData!$A$2:$A$1048576,0))</f>
        <v>8.0108599999999992</v>
      </c>
      <c r="W3587" s="8">
        <f t="shared" si="1159"/>
        <v>0.8804299999999996</v>
      </c>
      <c r="X3587" s="8">
        <f t="shared" si="1160"/>
        <v>-0.30214061999999992</v>
      </c>
      <c r="Y3587" s="8">
        <f t="shared" si="1161"/>
        <v>-0.24831293999999998</v>
      </c>
      <c r="Z3587" s="8">
        <f t="shared" si="1162"/>
        <v>10.194046135786381</v>
      </c>
      <c r="AA3587" s="8">
        <f t="shared" si="1163"/>
        <v>10.140218455786382</v>
      </c>
      <c r="AB3587" s="8">
        <f t="shared" si="1164"/>
        <v>10.167132295786381</v>
      </c>
      <c r="AC3587" s="6">
        <f t="shared" si="1178"/>
        <v>-280.31600000000003</v>
      </c>
      <c r="AD3587" s="42">
        <f t="shared" si="1175"/>
        <v>-38.121944256043605</v>
      </c>
      <c r="AE3587" s="15">
        <f t="shared" si="1176"/>
        <v>30.315824901583369</v>
      </c>
      <c r="AF3587" s="15">
        <f t="shared" si="1177"/>
        <v>25.007310087739484</v>
      </c>
      <c r="AG3587" s="15">
        <f t="shared" si="1165"/>
        <v>72.356438453372107</v>
      </c>
      <c r="AH3587" s="15">
        <f t="shared" si="1179"/>
        <v>-38.122167805455888</v>
      </c>
      <c r="AI3587" s="17">
        <f t="shared" si="1166"/>
        <v>1.1965857562342543</v>
      </c>
      <c r="AJ3587" s="17">
        <f t="shared" si="1167"/>
        <v>0.85494569580495305</v>
      </c>
      <c r="AK3587" s="17">
        <f t="shared" si="1168"/>
        <v>0.79111919068195535</v>
      </c>
      <c r="AL3587" s="17">
        <f t="shared" si="1169"/>
        <v>0.79572708431718098</v>
      </c>
      <c r="AM3587" s="17">
        <f t="shared" si="1170"/>
        <v>0.75642222007020354</v>
      </c>
      <c r="AN3587" s="17">
        <f t="shared" si="1171"/>
        <v>0.85494569580495305</v>
      </c>
      <c r="AO3587" s="17">
        <f>INDEX($AN$10:$AN$2627,MATCH(C3587+1/24,$C$10:$C$2627,1))-INDEX($AN$10:$AN$2627,MATCH(C3587,$C$10:$C$2627,1))</f>
        <v>0</v>
      </c>
      <c r="AP3587" s="17">
        <f t="shared" si="1172"/>
        <v>7.5642222007020354</v>
      </c>
      <c r="AQ3587" s="17">
        <f t="shared" si="1173"/>
        <v>11.965857562342544</v>
      </c>
      <c r="AR3587" s="17">
        <f t="shared" si="1174"/>
        <v>20.017961707267283</v>
      </c>
    </row>
    <row r="3588" spans="2:44" x14ac:dyDescent="0.25">
      <c r="B3588">
        <f>INDEX(RawData!$A$2:$A$1048576,MATCH(FmtData!$B$4+(ROW()-10),RawData!$A$2:$A$1048576,0))</f>
        <v>3980</v>
      </c>
      <c r="C35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8)</f>
        <v>42233.647824074076</v>
      </c>
      <c r="D3588" s="47">
        <f>IF($B$6=1,MID(INDEX(RawData!$B$2:$B$1048576, MATCH(FmtData!$B$4+(ROW()-10),RawData!$A$2:$A$1048576,0)),12,8)+$B$5/24,INDEX(RawData!$C$2:$C$1048576, MATCH(FmtData!$B$4+(ROW()-10),RawData!$A$2:$A$1048576,0)))</f>
        <v>0.64782407407407405</v>
      </c>
      <c r="E3588">
        <f>INDEX(RawData!D$2:D$1048576,MATCH(FmtData!$B$4+(ROW()-10),RawData!$A$2:$A$1048576,0))</f>
        <v>2904.3</v>
      </c>
      <c r="F3588">
        <f>INDEX(RawData!E$2:E$1048576,MATCH(FmtData!$B$4+(ROW()-10),RawData!$A$2:$A$1048576,0))</f>
        <v>7.1738299999999997</v>
      </c>
      <c r="G3588">
        <f>INDEX(RawData!F$2:F$1048576,MATCH(FmtData!$B$4+(ROW()-10),RawData!$A$2:$A$1048576,0))</f>
        <v>-131.18899999999999</v>
      </c>
      <c r="H3588">
        <f>INDEX(RawData!G$2:G$1048576,MATCH(FmtData!$B$4+(ROW()-10),RawData!$A$2:$A$1048576,0))</f>
        <v>0.49982199999999999</v>
      </c>
      <c r="I3588">
        <f>INDEX(RawData!H$2:H$1048576,MATCH(FmtData!$B$4+(ROW()-10),RawData!$A$2:$A$1048576,0))</f>
        <v>-3.71981E-3</v>
      </c>
      <c r="J3588">
        <f>INDEX(RawData!I$2:I$1048576,MATCH(FmtData!$B$4+(ROW()-10),RawData!$A$2:$A$1048576,0))</f>
        <v>194.3</v>
      </c>
      <c r="K3588">
        <f>INDEX(RawData!J$2:J$1048576,MATCH(FmtData!$B$4+(ROW()-10),RawData!$A$2:$A$1048576,0))</f>
        <v>194.1</v>
      </c>
      <c r="L3588">
        <f>INDEX(RawData!K$2:K$1048576,MATCH(FmtData!$B$4+(ROW()-10),RawData!$A$2:$A$1048576,0))</f>
        <v>197</v>
      </c>
      <c r="M3588">
        <f>INDEX(RawData!L$2:L$1048576,MATCH(FmtData!$B$4+(ROW()-10),RawData!$A$2:$A$1048576,0))</f>
        <v>22.7</v>
      </c>
      <c r="N3588">
        <f>INDEX(RawData!M$2:M$1048576,MATCH(FmtData!$B$4+(ROW()-10),RawData!$A$2:$A$1048576,0))</f>
        <v>21.8</v>
      </c>
      <c r="O3588">
        <f>INDEX(RawData!N$2:N$1048576,MATCH(FmtData!$B$4+(ROW()-10),RawData!$A$2:$A$1048576,0))</f>
        <v>171.1</v>
      </c>
      <c r="P3588">
        <f>INDEX(RawData!O$2:O$1048576,MATCH(FmtData!$B$4+(ROW()-10),RawData!$A$2:$A$1048576,0))</f>
        <v>35.831699999999998</v>
      </c>
      <c r="Q3588">
        <f>INDEX(RawData!P$2:P$1048576,MATCH(FmtData!$B$4+(ROW()-10),RawData!$A$2:$A$1048576,0))</f>
        <v>227.017</v>
      </c>
      <c r="R3588">
        <f>INDEX(RawData!Q$2:Q$1048576,MATCH(FmtData!$B$4+(ROW()-10),RawData!$A$2:$A$1048576,0))</f>
        <v>2.4414100000000002E-3</v>
      </c>
      <c r="S3588">
        <f>INDEX(RawData!R$2:R$1048576,MATCH(FmtData!$B$4+(ROW()-10),RawData!$A$2:$A$1048576,0))</f>
        <v>0.51633799999999996</v>
      </c>
      <c r="T3588">
        <f>INDEX(RawData!S$2:S$1048576,MATCH(FmtData!$B$4+(ROW()-10),RawData!$A$2:$A$1048576,0))</f>
        <v>0.52676999999999996</v>
      </c>
      <c r="U3588">
        <f>INDEX(RawData!T$2:T$1048576,MATCH(FmtData!$B$4+(ROW()-10),RawData!$A$2:$A$1048576,0))</f>
        <v>7.11517</v>
      </c>
      <c r="V3588">
        <f>INDEX(RawData!U$2:U$1048576,MATCH(FmtData!$B$4+(ROW()-10),RawData!$A$2:$A$1048576,0))</f>
        <v>7.9803499999999996</v>
      </c>
      <c r="W3588" s="8">
        <f t="shared" ref="W3588:W3651" si="1180">V3588-U3588</f>
        <v>0.86517999999999962</v>
      </c>
      <c r="X3588" s="8">
        <f t="shared" ref="X3588:X3651" si="1181">-(S3588-$S$10)*2.54</f>
        <v>-0.30214061999999992</v>
      </c>
      <c r="Y3588" s="8">
        <f t="shared" ref="Y3588:Y3651" si="1182">-(T3588-$T$10)*2.54</f>
        <v>-0.24831293999999998</v>
      </c>
      <c r="Z3588" s="8">
        <f t="shared" ref="Z3588:Z3651" si="1183">$S$6-X3588</f>
        <v>10.194046135786381</v>
      </c>
      <c r="AA3588" s="8">
        <f t="shared" ref="AA3588:AA3651" si="1184">$S$6-Y3588</f>
        <v>10.140218455786382</v>
      </c>
      <c r="AB3588" s="8">
        <f t="shared" ref="AB3588:AB3651" si="1185">(Z3588+AA3588)/2</f>
        <v>10.167132295786381</v>
      </c>
      <c r="AC3588" s="6">
        <f t="shared" si="1178"/>
        <v>-280.31600000000003</v>
      </c>
      <c r="AD3588" s="42">
        <f t="shared" si="1175"/>
        <v>-38.121944256043605</v>
      </c>
      <c r="AE3588" s="15">
        <f t="shared" si="1176"/>
        <v>30.315824901583369</v>
      </c>
      <c r="AF3588" s="15">
        <f t="shared" si="1177"/>
        <v>25.007310087739484</v>
      </c>
      <c r="AG3588" s="15">
        <f t="shared" ref="AG3588:AG3651" si="1186">PI()*AB3588^2/4*($P$4+(AB3588-$AB$10))-$S$5</f>
        <v>72.356438453372107</v>
      </c>
      <c r="AH3588" s="15">
        <f t="shared" si="1179"/>
        <v>-38.122167805455888</v>
      </c>
      <c r="AI3588" s="17">
        <f t="shared" ref="AI3588:AI3651" si="1187">$L$6/(($S$5+AC3588)*2160)*100^3</f>
        <v>1.1965857562342543</v>
      </c>
      <c r="AJ3588" s="17">
        <f t="shared" ref="AJ3588:AJ3651" si="1188">$L$6/(($S$5+AH3588)*2160)*100^3</f>
        <v>0.85494569580495305</v>
      </c>
      <c r="AK3588" s="17">
        <f t="shared" ref="AK3588:AK3651" si="1189">$L$6/(($S$5+AE3588)*2160)*100^3</f>
        <v>0.79111919068195535</v>
      </c>
      <c r="AL3588" s="17">
        <f t="shared" ref="AL3588:AL3651" si="1190">$L$6/(($S$5+AF3588)*2160)*100^3</f>
        <v>0.79572708431718098</v>
      </c>
      <c r="AM3588" s="17">
        <f t="shared" ref="AM3588:AM3651" si="1191">$L$6/(($S$3+AG3588)*2160)*100^3</f>
        <v>0.75642222007020354</v>
      </c>
      <c r="AN3588" s="17">
        <f t="shared" ref="AN3588:AN3651" si="1192">$L$6/(($S$5+AH3588)*2160)*100^3</f>
        <v>0.85494569580495305</v>
      </c>
      <c r="AO3588" s="17">
        <f>INDEX($AN$10:$AN$2627,MATCH(C3588+1/24,$C$10:$C$2627,1))-INDEX($AN$10:$AN$2627,MATCH(C3588,$C$10:$C$2627,1))</f>
        <v>0</v>
      </c>
      <c r="AP3588" s="17">
        <f t="shared" ref="AP3588:AP3651" si="1193">AM3588*10</f>
        <v>7.5642222007020354</v>
      </c>
      <c r="AQ3588" s="17">
        <f t="shared" ref="AQ3588:AQ3651" si="1194">AI3588*10</f>
        <v>11.965857562342544</v>
      </c>
      <c r="AR3588" s="17">
        <f t="shared" ref="AR3588:AR3651" si="1195">E3588*0.101325/14.696</f>
        <v>20.024373809199783</v>
      </c>
    </row>
    <row r="3589" spans="2:44" x14ac:dyDescent="0.25">
      <c r="B3589">
        <f>INDEX(RawData!$A$2:$A$1048576,MATCH(FmtData!$B$4+(ROW()-10),RawData!$A$2:$A$1048576,0))</f>
        <v>3981</v>
      </c>
      <c r="C35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9)</f>
        <v>42233.647858796299</v>
      </c>
      <c r="D3589" s="47">
        <f>IF($B$6=1,MID(INDEX(RawData!$B$2:$B$1048576, MATCH(FmtData!$B$4+(ROW()-10),RawData!$A$2:$A$1048576,0)),12,8)+$B$5/24,INDEX(RawData!$C$2:$C$1048576, MATCH(FmtData!$B$4+(ROW()-10),RawData!$A$2:$A$1048576,0)))</f>
        <v>0.64785879629629628</v>
      </c>
      <c r="E3589">
        <f>INDEX(RawData!D$2:D$1048576,MATCH(FmtData!$B$4+(ROW()-10),RawData!$A$2:$A$1048576,0))</f>
        <v>2903.37</v>
      </c>
      <c r="F3589">
        <f>INDEX(RawData!E$2:E$1048576,MATCH(FmtData!$B$4+(ROW()-10),RawData!$A$2:$A$1048576,0))</f>
        <v>8.0976599999999994</v>
      </c>
      <c r="G3589">
        <f>INDEX(RawData!F$2:F$1048576,MATCH(FmtData!$B$4+(ROW()-10),RawData!$A$2:$A$1048576,0))</f>
        <v>-131.18899999999999</v>
      </c>
      <c r="H3589">
        <f>INDEX(RawData!G$2:G$1048576,MATCH(FmtData!$B$4+(ROW()-10),RawData!$A$2:$A$1048576,0))</f>
        <v>0.49982199999999999</v>
      </c>
      <c r="I3589">
        <f>INDEX(RawData!H$2:H$1048576,MATCH(FmtData!$B$4+(ROW()-10),RawData!$A$2:$A$1048576,0))</f>
        <v>-3.71981E-3</v>
      </c>
      <c r="J3589">
        <f>INDEX(RawData!I$2:I$1048576,MATCH(FmtData!$B$4+(ROW()-10),RawData!$A$2:$A$1048576,0))</f>
        <v>194.3</v>
      </c>
      <c r="K3589">
        <f>INDEX(RawData!J$2:J$1048576,MATCH(FmtData!$B$4+(ROW()-10),RawData!$A$2:$A$1048576,0))</f>
        <v>194.2</v>
      </c>
      <c r="L3589">
        <f>INDEX(RawData!K$2:K$1048576,MATCH(FmtData!$B$4+(ROW()-10),RawData!$A$2:$A$1048576,0))</f>
        <v>197</v>
      </c>
      <c r="M3589">
        <f>INDEX(RawData!L$2:L$1048576,MATCH(FmtData!$B$4+(ROW()-10),RawData!$A$2:$A$1048576,0))</f>
        <v>22.7</v>
      </c>
      <c r="N3589">
        <f>INDEX(RawData!M$2:M$1048576,MATCH(FmtData!$B$4+(ROW()-10),RawData!$A$2:$A$1048576,0))</f>
        <v>21.9</v>
      </c>
      <c r="O3589">
        <f>INDEX(RawData!N$2:N$1048576,MATCH(FmtData!$B$4+(ROW()-10),RawData!$A$2:$A$1048576,0))</f>
        <v>171.1</v>
      </c>
      <c r="P3589">
        <f>INDEX(RawData!O$2:O$1048576,MATCH(FmtData!$B$4+(ROW()-10),RawData!$A$2:$A$1048576,0))</f>
        <v>35.831699999999998</v>
      </c>
      <c r="Q3589">
        <f>INDEX(RawData!P$2:P$1048576,MATCH(FmtData!$B$4+(ROW()-10),RawData!$A$2:$A$1048576,0))</f>
        <v>227.017</v>
      </c>
      <c r="R3589">
        <f>INDEX(RawData!Q$2:Q$1048576,MATCH(FmtData!$B$4+(ROW()-10),RawData!$A$2:$A$1048576,0))</f>
        <v>2.4414100000000002E-3</v>
      </c>
      <c r="S3589">
        <f>INDEX(RawData!R$2:R$1048576,MATCH(FmtData!$B$4+(ROW()-10),RawData!$A$2:$A$1048576,0))</f>
        <v>0.51633799999999996</v>
      </c>
      <c r="T3589">
        <f>INDEX(RawData!S$2:S$1048576,MATCH(FmtData!$B$4+(ROW()-10),RawData!$A$2:$A$1048576,0))</f>
        <v>0.52676999999999996</v>
      </c>
      <c r="U3589">
        <f>INDEX(RawData!T$2:T$1048576,MATCH(FmtData!$B$4+(ROW()-10),RawData!$A$2:$A$1048576,0))</f>
        <v>7.11517</v>
      </c>
      <c r="V3589">
        <f>INDEX(RawData!U$2:U$1048576,MATCH(FmtData!$B$4+(ROW()-10),RawData!$A$2:$A$1048576,0))</f>
        <v>7.9803499999999996</v>
      </c>
      <c r="W3589" s="8">
        <f t="shared" si="1180"/>
        <v>0.86517999999999962</v>
      </c>
      <c r="X3589" s="8">
        <f t="shared" si="1181"/>
        <v>-0.30214061999999992</v>
      </c>
      <c r="Y3589" s="8">
        <f t="shared" si="1182"/>
        <v>-0.24831293999999998</v>
      </c>
      <c r="Z3589" s="8">
        <f t="shared" si="1183"/>
        <v>10.194046135786381</v>
      </c>
      <c r="AA3589" s="8">
        <f t="shared" si="1184"/>
        <v>10.140218455786382</v>
      </c>
      <c r="AB3589" s="8">
        <f t="shared" si="1185"/>
        <v>10.167132295786381</v>
      </c>
      <c r="AC3589" s="6">
        <f t="shared" si="1178"/>
        <v>-280.31600000000003</v>
      </c>
      <c r="AD3589" s="42">
        <f t="shared" si="1175"/>
        <v>-38.121944256043605</v>
      </c>
      <c r="AE3589" s="15">
        <f t="shared" si="1176"/>
        <v>30.315824901583369</v>
      </c>
      <c r="AF3589" s="15">
        <f t="shared" si="1177"/>
        <v>25.007310087739484</v>
      </c>
      <c r="AG3589" s="15">
        <f t="shared" si="1186"/>
        <v>72.356438453372107</v>
      </c>
      <c r="AH3589" s="15">
        <f t="shared" si="1179"/>
        <v>-38.122167805455888</v>
      </c>
      <c r="AI3589" s="17">
        <f t="shared" si="1187"/>
        <v>1.1965857562342543</v>
      </c>
      <c r="AJ3589" s="17">
        <f t="shared" si="1188"/>
        <v>0.85494569580495305</v>
      </c>
      <c r="AK3589" s="17">
        <f t="shared" si="1189"/>
        <v>0.79111919068195535</v>
      </c>
      <c r="AL3589" s="17">
        <f t="shared" si="1190"/>
        <v>0.79572708431718098</v>
      </c>
      <c r="AM3589" s="17">
        <f t="shared" si="1191"/>
        <v>0.75642222007020354</v>
      </c>
      <c r="AN3589" s="17">
        <f t="shared" si="1192"/>
        <v>0.85494569580495305</v>
      </c>
      <c r="AO3589" s="17">
        <f>INDEX($AN$10:$AN$2627,MATCH(C3589+1/24,$C$10:$C$2627,1))-INDEX($AN$10:$AN$2627,MATCH(C3589,$C$10:$C$2627,1))</f>
        <v>0</v>
      </c>
      <c r="AP3589" s="17">
        <f t="shared" si="1193"/>
        <v>7.5642222007020354</v>
      </c>
      <c r="AQ3589" s="17">
        <f t="shared" si="1194"/>
        <v>11.965857562342544</v>
      </c>
      <c r="AR3589" s="17">
        <f t="shared" si="1195"/>
        <v>20.017961707267283</v>
      </c>
    </row>
    <row r="3590" spans="2:44" x14ac:dyDescent="0.25">
      <c r="B3590">
        <f>INDEX(RawData!$A$2:$A$1048576,MATCH(FmtData!$B$4+(ROW()-10),RawData!$A$2:$A$1048576,0))</f>
        <v>3982</v>
      </c>
      <c r="C35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0)</f>
        <v>42233.647881944446</v>
      </c>
      <c r="D3590" s="47">
        <f>IF($B$6=1,MID(INDEX(RawData!$B$2:$B$1048576, MATCH(FmtData!$B$4+(ROW()-10),RawData!$A$2:$A$1048576,0)),12,8)+$B$5/24,INDEX(RawData!$C$2:$C$1048576, MATCH(FmtData!$B$4+(ROW()-10),RawData!$A$2:$A$1048576,0)))</f>
        <v>0.64788194444444447</v>
      </c>
      <c r="E3590">
        <f>INDEX(RawData!D$2:D$1048576,MATCH(FmtData!$B$4+(ROW()-10),RawData!$A$2:$A$1048576,0))</f>
        <v>2903.37</v>
      </c>
      <c r="F3590">
        <f>INDEX(RawData!E$2:E$1048576,MATCH(FmtData!$B$4+(ROW()-10),RawData!$A$2:$A$1048576,0))</f>
        <v>7.1738299999999997</v>
      </c>
      <c r="G3590">
        <f>INDEX(RawData!F$2:F$1048576,MATCH(FmtData!$B$4+(ROW()-10),RawData!$A$2:$A$1048576,0))</f>
        <v>-131.18899999999999</v>
      </c>
      <c r="H3590">
        <f>INDEX(RawData!G$2:G$1048576,MATCH(FmtData!$B$4+(ROW()-10),RawData!$A$2:$A$1048576,0))</f>
        <v>0.49982199999999999</v>
      </c>
      <c r="I3590">
        <f>INDEX(RawData!H$2:H$1048576,MATCH(FmtData!$B$4+(ROW()-10),RawData!$A$2:$A$1048576,0))</f>
        <v>-3.71981E-3</v>
      </c>
      <c r="J3590">
        <f>INDEX(RawData!I$2:I$1048576,MATCH(FmtData!$B$4+(ROW()-10),RawData!$A$2:$A$1048576,0))</f>
        <v>194.2</v>
      </c>
      <c r="K3590">
        <f>INDEX(RawData!J$2:J$1048576,MATCH(FmtData!$B$4+(ROW()-10),RawData!$A$2:$A$1048576,0))</f>
        <v>194.2</v>
      </c>
      <c r="L3590">
        <f>INDEX(RawData!K$2:K$1048576,MATCH(FmtData!$B$4+(ROW()-10),RawData!$A$2:$A$1048576,0))</f>
        <v>197</v>
      </c>
      <c r="M3590">
        <f>INDEX(RawData!L$2:L$1048576,MATCH(FmtData!$B$4+(ROW()-10),RawData!$A$2:$A$1048576,0))</f>
        <v>22.7</v>
      </c>
      <c r="N3590">
        <f>INDEX(RawData!M$2:M$1048576,MATCH(FmtData!$B$4+(ROW()-10),RawData!$A$2:$A$1048576,0))</f>
        <v>21.8</v>
      </c>
      <c r="O3590">
        <f>INDEX(RawData!N$2:N$1048576,MATCH(FmtData!$B$4+(ROW()-10),RawData!$A$2:$A$1048576,0))</f>
        <v>171</v>
      </c>
      <c r="P3590">
        <f>INDEX(RawData!O$2:O$1048576,MATCH(FmtData!$B$4+(ROW()-10),RawData!$A$2:$A$1048576,0))</f>
        <v>35.831699999999998</v>
      </c>
      <c r="Q3590">
        <f>INDEX(RawData!P$2:P$1048576,MATCH(FmtData!$B$4+(ROW()-10),RawData!$A$2:$A$1048576,0))</f>
        <v>227.017</v>
      </c>
      <c r="R3590">
        <f>INDEX(RawData!Q$2:Q$1048576,MATCH(FmtData!$B$4+(ROW()-10),RawData!$A$2:$A$1048576,0))</f>
        <v>1.8310500000000001E-3</v>
      </c>
      <c r="S3590">
        <f>INDEX(RawData!R$2:R$1048576,MATCH(FmtData!$B$4+(ROW()-10),RawData!$A$2:$A$1048576,0))</f>
        <v>0.51633799999999996</v>
      </c>
      <c r="T3590">
        <f>INDEX(RawData!S$2:S$1048576,MATCH(FmtData!$B$4+(ROW()-10),RawData!$A$2:$A$1048576,0))</f>
        <v>0.52676999999999996</v>
      </c>
      <c r="U3590">
        <f>INDEX(RawData!T$2:T$1048576,MATCH(FmtData!$B$4+(ROW()-10),RawData!$A$2:$A$1048576,0))</f>
        <v>7.1044900000000002</v>
      </c>
      <c r="V3590">
        <f>INDEX(RawData!U$2:U$1048576,MATCH(FmtData!$B$4+(ROW()-10),RawData!$A$2:$A$1048576,0))</f>
        <v>7.9803499999999996</v>
      </c>
      <c r="W3590" s="8">
        <f t="shared" si="1180"/>
        <v>0.87585999999999942</v>
      </c>
      <c r="X3590" s="8">
        <f t="shared" si="1181"/>
        <v>-0.30214061999999992</v>
      </c>
      <c r="Y3590" s="8">
        <f t="shared" si="1182"/>
        <v>-0.24831293999999998</v>
      </c>
      <c r="Z3590" s="8">
        <f t="shared" si="1183"/>
        <v>10.194046135786381</v>
      </c>
      <c r="AA3590" s="8">
        <f t="shared" si="1184"/>
        <v>10.140218455786382</v>
      </c>
      <c r="AB3590" s="8">
        <f t="shared" si="1185"/>
        <v>10.167132295786381</v>
      </c>
      <c r="AC3590" s="6">
        <f t="shared" si="1178"/>
        <v>-280.31600000000003</v>
      </c>
      <c r="AD3590" s="42">
        <f t="shared" si="1175"/>
        <v>-38.121944256043605</v>
      </c>
      <c r="AE3590" s="15">
        <f t="shared" si="1176"/>
        <v>30.315824901583369</v>
      </c>
      <c r="AF3590" s="15">
        <f t="shared" si="1177"/>
        <v>25.007310087739484</v>
      </c>
      <c r="AG3590" s="15">
        <f t="shared" si="1186"/>
        <v>72.356438453372107</v>
      </c>
      <c r="AH3590" s="15">
        <f t="shared" si="1179"/>
        <v>-38.122167805455888</v>
      </c>
      <c r="AI3590" s="17">
        <f t="shared" si="1187"/>
        <v>1.1965857562342543</v>
      </c>
      <c r="AJ3590" s="17">
        <f t="shared" si="1188"/>
        <v>0.85494569580495305</v>
      </c>
      <c r="AK3590" s="17">
        <f t="shared" si="1189"/>
        <v>0.79111919068195535</v>
      </c>
      <c r="AL3590" s="17">
        <f t="shared" si="1190"/>
        <v>0.79572708431718098</v>
      </c>
      <c r="AM3590" s="17">
        <f t="shared" si="1191"/>
        <v>0.75642222007020354</v>
      </c>
      <c r="AN3590" s="17">
        <f t="shared" si="1192"/>
        <v>0.85494569580495305</v>
      </c>
      <c r="AO3590" s="17">
        <f>INDEX($AN$10:$AN$2627,MATCH(C3590+1/24,$C$10:$C$2627,1))-INDEX($AN$10:$AN$2627,MATCH(C3590,$C$10:$C$2627,1))</f>
        <v>0</v>
      </c>
      <c r="AP3590" s="17">
        <f t="shared" si="1193"/>
        <v>7.5642222007020354</v>
      </c>
      <c r="AQ3590" s="17">
        <f t="shared" si="1194"/>
        <v>11.965857562342544</v>
      </c>
      <c r="AR3590" s="17">
        <f t="shared" si="1195"/>
        <v>20.017961707267283</v>
      </c>
    </row>
    <row r="3591" spans="2:44" x14ac:dyDescent="0.25">
      <c r="B3591">
        <f>INDEX(RawData!$A$2:$A$1048576,MATCH(FmtData!$B$4+(ROW()-10),RawData!$A$2:$A$1048576,0))</f>
        <v>3983</v>
      </c>
      <c r="C35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1)</f>
        <v>42233.647905092592</v>
      </c>
      <c r="D3591" s="47">
        <f>IF($B$6=1,MID(INDEX(RawData!$B$2:$B$1048576, MATCH(FmtData!$B$4+(ROW()-10),RawData!$A$2:$A$1048576,0)),12,8)+$B$5/24,INDEX(RawData!$C$2:$C$1048576, MATCH(FmtData!$B$4+(ROW()-10),RawData!$A$2:$A$1048576,0)))</f>
        <v>0.64790509259259255</v>
      </c>
      <c r="E3591">
        <f>INDEX(RawData!D$2:D$1048576,MATCH(FmtData!$B$4+(ROW()-10),RawData!$A$2:$A$1048576,0))</f>
        <v>2903.37</v>
      </c>
      <c r="F3591">
        <f>INDEX(RawData!E$2:E$1048576,MATCH(FmtData!$B$4+(ROW()-10),RawData!$A$2:$A$1048576,0))</f>
        <v>7.1738299999999997</v>
      </c>
      <c r="G3591">
        <f>INDEX(RawData!F$2:F$1048576,MATCH(FmtData!$B$4+(ROW()-10),RawData!$A$2:$A$1048576,0))</f>
        <v>-131.18899999999999</v>
      </c>
      <c r="H3591">
        <f>INDEX(RawData!G$2:G$1048576,MATCH(FmtData!$B$4+(ROW()-10),RawData!$A$2:$A$1048576,0))</f>
        <v>0.49982199999999999</v>
      </c>
      <c r="I3591">
        <f>INDEX(RawData!H$2:H$1048576,MATCH(FmtData!$B$4+(ROW()-10),RawData!$A$2:$A$1048576,0))</f>
        <v>-3.71981E-3</v>
      </c>
      <c r="J3591">
        <f>INDEX(RawData!I$2:I$1048576,MATCH(FmtData!$B$4+(ROW()-10),RawData!$A$2:$A$1048576,0))</f>
        <v>194.2</v>
      </c>
      <c r="K3591">
        <f>INDEX(RawData!J$2:J$1048576,MATCH(FmtData!$B$4+(ROW()-10),RawData!$A$2:$A$1048576,0))</f>
        <v>194.2</v>
      </c>
      <c r="L3591">
        <f>INDEX(RawData!K$2:K$1048576,MATCH(FmtData!$B$4+(ROW()-10),RawData!$A$2:$A$1048576,0))</f>
        <v>197</v>
      </c>
      <c r="M3591">
        <f>INDEX(RawData!L$2:L$1048576,MATCH(FmtData!$B$4+(ROW()-10),RawData!$A$2:$A$1048576,0))</f>
        <v>22.7</v>
      </c>
      <c r="N3591">
        <f>INDEX(RawData!M$2:M$1048576,MATCH(FmtData!$B$4+(ROW()-10),RawData!$A$2:$A$1048576,0))</f>
        <v>21.8</v>
      </c>
      <c r="O3591">
        <f>INDEX(RawData!N$2:N$1048576,MATCH(FmtData!$B$4+(ROW()-10),RawData!$A$2:$A$1048576,0))</f>
        <v>171.1</v>
      </c>
      <c r="P3591">
        <f>INDEX(RawData!O$2:O$1048576,MATCH(FmtData!$B$4+(ROW()-10),RawData!$A$2:$A$1048576,0))</f>
        <v>35.831699999999998</v>
      </c>
      <c r="Q3591">
        <f>INDEX(RawData!P$2:P$1048576,MATCH(FmtData!$B$4+(ROW()-10),RawData!$A$2:$A$1048576,0))</f>
        <v>227.017</v>
      </c>
      <c r="R3591">
        <f>INDEX(RawData!Q$2:Q$1048576,MATCH(FmtData!$B$4+(ROW()-10),RawData!$A$2:$A$1048576,0))</f>
        <v>2.4414100000000002E-3</v>
      </c>
      <c r="S3591">
        <f>INDEX(RawData!R$2:R$1048576,MATCH(FmtData!$B$4+(ROW()-10),RawData!$A$2:$A$1048576,0))</f>
        <v>0.51633799999999996</v>
      </c>
      <c r="T3591">
        <f>INDEX(RawData!S$2:S$1048576,MATCH(FmtData!$B$4+(ROW()-10),RawData!$A$2:$A$1048576,0))</f>
        <v>0.52676999999999996</v>
      </c>
      <c r="U3591">
        <f>INDEX(RawData!T$2:T$1048576,MATCH(FmtData!$B$4+(ROW()-10),RawData!$A$2:$A$1048576,0))</f>
        <v>7.0815999999999999</v>
      </c>
      <c r="V3591">
        <f>INDEX(RawData!U$2:U$1048576,MATCH(FmtData!$B$4+(ROW()-10),RawData!$A$2:$A$1048576,0))</f>
        <v>7.9345699999999999</v>
      </c>
      <c r="W3591" s="8">
        <f t="shared" si="1180"/>
        <v>0.85297000000000001</v>
      </c>
      <c r="X3591" s="8">
        <f t="shared" si="1181"/>
        <v>-0.30214061999999992</v>
      </c>
      <c r="Y3591" s="8">
        <f t="shared" si="1182"/>
        <v>-0.24831293999999998</v>
      </c>
      <c r="Z3591" s="8">
        <f t="shared" si="1183"/>
        <v>10.194046135786381</v>
      </c>
      <c r="AA3591" s="8">
        <f t="shared" si="1184"/>
        <v>10.140218455786382</v>
      </c>
      <c r="AB3591" s="8">
        <f t="shared" si="1185"/>
        <v>10.167132295786381</v>
      </c>
      <c r="AC3591" s="6">
        <f t="shared" si="1178"/>
        <v>-280.31600000000003</v>
      </c>
      <c r="AD3591" s="42">
        <f t="shared" si="1175"/>
        <v>-38.121944256043605</v>
      </c>
      <c r="AE3591" s="15">
        <f t="shared" si="1176"/>
        <v>30.315824901583369</v>
      </c>
      <c r="AF3591" s="15">
        <f t="shared" si="1177"/>
        <v>25.007310087739484</v>
      </c>
      <c r="AG3591" s="15">
        <f t="shared" si="1186"/>
        <v>72.356438453372107</v>
      </c>
      <c r="AH3591" s="15">
        <f t="shared" si="1179"/>
        <v>-38.122167805455888</v>
      </c>
      <c r="AI3591" s="17">
        <f t="shared" si="1187"/>
        <v>1.1965857562342543</v>
      </c>
      <c r="AJ3591" s="17">
        <f t="shared" si="1188"/>
        <v>0.85494569580495305</v>
      </c>
      <c r="AK3591" s="17">
        <f t="shared" si="1189"/>
        <v>0.79111919068195535</v>
      </c>
      <c r="AL3591" s="17">
        <f t="shared" si="1190"/>
        <v>0.79572708431718098</v>
      </c>
      <c r="AM3591" s="17">
        <f t="shared" si="1191"/>
        <v>0.75642222007020354</v>
      </c>
      <c r="AN3591" s="17">
        <f t="shared" si="1192"/>
        <v>0.85494569580495305</v>
      </c>
      <c r="AO3591" s="17">
        <f>INDEX($AN$10:$AN$2627,MATCH(C3591+1/24,$C$10:$C$2627,1))-INDEX($AN$10:$AN$2627,MATCH(C3591,$C$10:$C$2627,1))</f>
        <v>0</v>
      </c>
      <c r="AP3591" s="17">
        <f t="shared" si="1193"/>
        <v>7.5642222007020354</v>
      </c>
      <c r="AQ3591" s="17">
        <f t="shared" si="1194"/>
        <v>11.965857562342544</v>
      </c>
      <c r="AR3591" s="17">
        <f t="shared" si="1195"/>
        <v>20.017961707267283</v>
      </c>
    </row>
    <row r="3592" spans="2:44" x14ac:dyDescent="0.25">
      <c r="B3592">
        <f>INDEX(RawData!$A$2:$A$1048576,MATCH(FmtData!$B$4+(ROW()-10),RawData!$A$2:$A$1048576,0))</f>
        <v>3984</v>
      </c>
      <c r="C35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2)</f>
        <v>42233.647928240738</v>
      </c>
      <c r="D3592" s="47">
        <f>IF($B$6=1,MID(INDEX(RawData!$B$2:$B$1048576, MATCH(FmtData!$B$4+(ROW()-10),RawData!$A$2:$A$1048576,0)),12,8)+$B$5/24,INDEX(RawData!$C$2:$C$1048576, MATCH(FmtData!$B$4+(ROW()-10),RawData!$A$2:$A$1048576,0)))</f>
        <v>0.64792824074074074</v>
      </c>
      <c r="E3592">
        <f>INDEX(RawData!D$2:D$1048576,MATCH(FmtData!$B$4+(ROW()-10),RawData!$A$2:$A$1048576,0))</f>
        <v>2903.37</v>
      </c>
      <c r="F3592">
        <f>INDEX(RawData!E$2:E$1048576,MATCH(FmtData!$B$4+(ROW()-10),RawData!$A$2:$A$1048576,0))</f>
        <v>7.1738299999999997</v>
      </c>
      <c r="G3592">
        <f>INDEX(RawData!F$2:F$1048576,MATCH(FmtData!$B$4+(ROW()-10),RawData!$A$2:$A$1048576,0))</f>
        <v>-131.18899999999999</v>
      </c>
      <c r="H3592">
        <f>INDEX(RawData!G$2:G$1048576,MATCH(FmtData!$B$4+(ROW()-10),RawData!$A$2:$A$1048576,0))</f>
        <v>0.49982199999999999</v>
      </c>
      <c r="I3592">
        <f>INDEX(RawData!H$2:H$1048576,MATCH(FmtData!$B$4+(ROW()-10),RawData!$A$2:$A$1048576,0))</f>
        <v>-3.71981E-3</v>
      </c>
      <c r="J3592">
        <f>INDEX(RawData!I$2:I$1048576,MATCH(FmtData!$B$4+(ROW()-10),RawData!$A$2:$A$1048576,0))</f>
        <v>194.1</v>
      </c>
      <c r="K3592">
        <f>INDEX(RawData!J$2:J$1048576,MATCH(FmtData!$B$4+(ROW()-10),RawData!$A$2:$A$1048576,0))</f>
        <v>194.4</v>
      </c>
      <c r="L3592">
        <f>INDEX(RawData!K$2:K$1048576,MATCH(FmtData!$B$4+(ROW()-10),RawData!$A$2:$A$1048576,0))</f>
        <v>197</v>
      </c>
      <c r="M3592">
        <f>INDEX(RawData!L$2:L$1048576,MATCH(FmtData!$B$4+(ROW()-10),RawData!$A$2:$A$1048576,0))</f>
        <v>22.7</v>
      </c>
      <c r="N3592">
        <f>INDEX(RawData!M$2:M$1048576,MATCH(FmtData!$B$4+(ROW()-10),RawData!$A$2:$A$1048576,0))</f>
        <v>21.8</v>
      </c>
      <c r="O3592">
        <f>INDEX(RawData!N$2:N$1048576,MATCH(FmtData!$B$4+(ROW()-10),RawData!$A$2:$A$1048576,0))</f>
        <v>171</v>
      </c>
      <c r="P3592">
        <f>INDEX(RawData!O$2:O$1048576,MATCH(FmtData!$B$4+(ROW()-10),RawData!$A$2:$A$1048576,0))</f>
        <v>35.831699999999998</v>
      </c>
      <c r="Q3592">
        <f>INDEX(RawData!P$2:P$1048576,MATCH(FmtData!$B$4+(ROW()-10),RawData!$A$2:$A$1048576,0))</f>
        <v>227.017</v>
      </c>
      <c r="R3592">
        <f>INDEX(RawData!Q$2:Q$1048576,MATCH(FmtData!$B$4+(ROW()-10),RawData!$A$2:$A$1048576,0))</f>
        <v>2.4414100000000002E-3</v>
      </c>
      <c r="S3592">
        <f>INDEX(RawData!R$2:R$1048576,MATCH(FmtData!$B$4+(ROW()-10),RawData!$A$2:$A$1048576,0))</f>
        <v>0.51633799999999996</v>
      </c>
      <c r="T3592">
        <f>INDEX(RawData!S$2:S$1048576,MATCH(FmtData!$B$4+(ROW()-10),RawData!$A$2:$A$1048576,0))</f>
        <v>0.52676999999999996</v>
      </c>
      <c r="U3592">
        <f>INDEX(RawData!T$2:T$1048576,MATCH(FmtData!$B$4+(ROW()-10),RawData!$A$2:$A$1048576,0))</f>
        <v>7.0815999999999999</v>
      </c>
      <c r="V3592">
        <f>INDEX(RawData!U$2:U$1048576,MATCH(FmtData!$B$4+(ROW()-10),RawData!$A$2:$A$1048576,0))</f>
        <v>7.9345699999999999</v>
      </c>
      <c r="W3592" s="8">
        <f t="shared" si="1180"/>
        <v>0.85297000000000001</v>
      </c>
      <c r="X3592" s="8">
        <f t="shared" si="1181"/>
        <v>-0.30214061999999992</v>
      </c>
      <c r="Y3592" s="8">
        <f t="shared" si="1182"/>
        <v>-0.24831293999999998</v>
      </c>
      <c r="Z3592" s="8">
        <f t="shared" si="1183"/>
        <v>10.194046135786381</v>
      </c>
      <c r="AA3592" s="8">
        <f t="shared" si="1184"/>
        <v>10.140218455786382</v>
      </c>
      <c r="AB3592" s="8">
        <f t="shared" si="1185"/>
        <v>10.167132295786381</v>
      </c>
      <c r="AC3592" s="6">
        <f t="shared" si="1178"/>
        <v>-280.31600000000003</v>
      </c>
      <c r="AD3592" s="42">
        <f t="shared" si="1175"/>
        <v>-38.121944256043605</v>
      </c>
      <c r="AE3592" s="15">
        <f t="shared" si="1176"/>
        <v>30.315824901583369</v>
      </c>
      <c r="AF3592" s="15">
        <f t="shared" si="1177"/>
        <v>25.007310087739484</v>
      </c>
      <c r="AG3592" s="15">
        <f t="shared" si="1186"/>
        <v>72.356438453372107</v>
      </c>
      <c r="AH3592" s="15">
        <f t="shared" si="1179"/>
        <v>-38.122167805455888</v>
      </c>
      <c r="AI3592" s="17">
        <f t="shared" si="1187"/>
        <v>1.1965857562342543</v>
      </c>
      <c r="AJ3592" s="17">
        <f t="shared" si="1188"/>
        <v>0.85494569580495305</v>
      </c>
      <c r="AK3592" s="17">
        <f t="shared" si="1189"/>
        <v>0.79111919068195535</v>
      </c>
      <c r="AL3592" s="17">
        <f t="shared" si="1190"/>
        <v>0.79572708431718098</v>
      </c>
      <c r="AM3592" s="17">
        <f t="shared" si="1191"/>
        <v>0.75642222007020354</v>
      </c>
      <c r="AN3592" s="17">
        <f t="shared" si="1192"/>
        <v>0.85494569580495305</v>
      </c>
      <c r="AO3592" s="17">
        <f>INDEX($AN$10:$AN$2627,MATCH(C3592+1/24,$C$10:$C$2627,1))-INDEX($AN$10:$AN$2627,MATCH(C3592,$C$10:$C$2627,1))</f>
        <v>0</v>
      </c>
      <c r="AP3592" s="17">
        <f t="shared" si="1193"/>
        <v>7.5642222007020354</v>
      </c>
      <c r="AQ3592" s="17">
        <f t="shared" si="1194"/>
        <v>11.965857562342544</v>
      </c>
      <c r="AR3592" s="17">
        <f t="shared" si="1195"/>
        <v>20.017961707267283</v>
      </c>
    </row>
    <row r="3593" spans="2:44" x14ac:dyDescent="0.25">
      <c r="B3593">
        <f>INDEX(RawData!$A$2:$A$1048576,MATCH(FmtData!$B$4+(ROW()-10),RawData!$A$2:$A$1048576,0))</f>
        <v>3985</v>
      </c>
      <c r="C35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3)</f>
        <v>42233.647951388892</v>
      </c>
      <c r="D3593" s="47">
        <f>IF($B$6=1,MID(INDEX(RawData!$B$2:$B$1048576, MATCH(FmtData!$B$4+(ROW()-10),RawData!$A$2:$A$1048576,0)),12,8)+$B$5/24,INDEX(RawData!$C$2:$C$1048576, MATCH(FmtData!$B$4+(ROW()-10),RawData!$A$2:$A$1048576,0)))</f>
        <v>0.64795138888888892</v>
      </c>
      <c r="E3593">
        <f>INDEX(RawData!D$2:D$1048576,MATCH(FmtData!$B$4+(ROW()-10),RawData!$A$2:$A$1048576,0))</f>
        <v>2903.37</v>
      </c>
      <c r="F3593">
        <f>INDEX(RawData!E$2:E$1048576,MATCH(FmtData!$B$4+(ROW()-10),RawData!$A$2:$A$1048576,0))</f>
        <v>7.1738299999999997</v>
      </c>
      <c r="G3593">
        <f>INDEX(RawData!F$2:F$1048576,MATCH(FmtData!$B$4+(ROW()-10),RawData!$A$2:$A$1048576,0))</f>
        <v>-131.18899999999999</v>
      </c>
      <c r="H3593">
        <f>INDEX(RawData!G$2:G$1048576,MATCH(FmtData!$B$4+(ROW()-10),RawData!$A$2:$A$1048576,0))</f>
        <v>0.49982199999999999</v>
      </c>
      <c r="I3593">
        <f>INDEX(RawData!H$2:H$1048576,MATCH(FmtData!$B$4+(ROW()-10),RawData!$A$2:$A$1048576,0))</f>
        <v>-3.71981E-3</v>
      </c>
      <c r="J3593">
        <f>INDEX(RawData!I$2:I$1048576,MATCH(FmtData!$B$4+(ROW()-10),RawData!$A$2:$A$1048576,0))</f>
        <v>194.1</v>
      </c>
      <c r="K3593">
        <f>INDEX(RawData!J$2:J$1048576,MATCH(FmtData!$B$4+(ROW()-10),RawData!$A$2:$A$1048576,0))</f>
        <v>194.5</v>
      </c>
      <c r="L3593">
        <f>INDEX(RawData!K$2:K$1048576,MATCH(FmtData!$B$4+(ROW()-10),RawData!$A$2:$A$1048576,0))</f>
        <v>197</v>
      </c>
      <c r="M3593">
        <f>INDEX(RawData!L$2:L$1048576,MATCH(FmtData!$B$4+(ROW()-10),RawData!$A$2:$A$1048576,0))</f>
        <v>22.7</v>
      </c>
      <c r="N3593">
        <f>INDEX(RawData!M$2:M$1048576,MATCH(FmtData!$B$4+(ROW()-10),RawData!$A$2:$A$1048576,0))</f>
        <v>21.8</v>
      </c>
      <c r="O3593">
        <f>INDEX(RawData!N$2:N$1048576,MATCH(FmtData!$B$4+(ROW()-10),RawData!$A$2:$A$1048576,0))</f>
        <v>171.1</v>
      </c>
      <c r="P3593">
        <f>INDEX(RawData!O$2:O$1048576,MATCH(FmtData!$B$4+(ROW()-10),RawData!$A$2:$A$1048576,0))</f>
        <v>35.831699999999998</v>
      </c>
      <c r="Q3593">
        <f>INDEX(RawData!P$2:P$1048576,MATCH(FmtData!$B$4+(ROW()-10),RawData!$A$2:$A$1048576,0))</f>
        <v>227.017</v>
      </c>
      <c r="R3593">
        <f>INDEX(RawData!Q$2:Q$1048576,MATCH(FmtData!$B$4+(ROW()-10),RawData!$A$2:$A$1048576,0))</f>
        <v>1.8310500000000001E-3</v>
      </c>
      <c r="S3593">
        <f>INDEX(RawData!R$2:R$1048576,MATCH(FmtData!$B$4+(ROW()-10),RawData!$A$2:$A$1048576,0))</f>
        <v>0.51633799999999996</v>
      </c>
      <c r="T3593">
        <f>INDEX(RawData!S$2:S$1048576,MATCH(FmtData!$B$4+(ROW()-10),RawData!$A$2:$A$1048576,0))</f>
        <v>0.52676999999999996</v>
      </c>
      <c r="U3593">
        <f>INDEX(RawData!T$2:T$1048576,MATCH(FmtData!$B$4+(ROW()-10),RawData!$A$2:$A$1048576,0))</f>
        <v>7.0663499999999999</v>
      </c>
      <c r="V3593">
        <f>INDEX(RawData!U$2:U$1048576,MATCH(FmtData!$B$4+(ROW()-10),RawData!$A$2:$A$1048576,0))</f>
        <v>7.9345699999999999</v>
      </c>
      <c r="W3593" s="8">
        <f t="shared" si="1180"/>
        <v>0.86821999999999999</v>
      </c>
      <c r="X3593" s="8">
        <f t="shared" si="1181"/>
        <v>-0.30214061999999992</v>
      </c>
      <c r="Y3593" s="8">
        <f t="shared" si="1182"/>
        <v>-0.24831293999999998</v>
      </c>
      <c r="Z3593" s="8">
        <f t="shared" si="1183"/>
        <v>10.194046135786381</v>
      </c>
      <c r="AA3593" s="8">
        <f t="shared" si="1184"/>
        <v>10.140218455786382</v>
      </c>
      <c r="AB3593" s="8">
        <f t="shared" si="1185"/>
        <v>10.167132295786381</v>
      </c>
      <c r="AC3593" s="6">
        <f t="shared" si="1178"/>
        <v>-280.31600000000003</v>
      </c>
      <c r="AD3593" s="42">
        <f t="shared" si="1175"/>
        <v>-38.121944256043605</v>
      </c>
      <c r="AE3593" s="15">
        <f t="shared" si="1176"/>
        <v>30.315824901583369</v>
      </c>
      <c r="AF3593" s="15">
        <f t="shared" si="1177"/>
        <v>25.007310087739484</v>
      </c>
      <c r="AG3593" s="15">
        <f t="shared" si="1186"/>
        <v>72.356438453372107</v>
      </c>
      <c r="AH3593" s="15">
        <f t="shared" si="1179"/>
        <v>-38.122167805455888</v>
      </c>
      <c r="AI3593" s="17">
        <f t="shared" si="1187"/>
        <v>1.1965857562342543</v>
      </c>
      <c r="AJ3593" s="17">
        <f t="shared" si="1188"/>
        <v>0.85494569580495305</v>
      </c>
      <c r="AK3593" s="17">
        <f t="shared" si="1189"/>
        <v>0.79111919068195535</v>
      </c>
      <c r="AL3593" s="17">
        <f t="shared" si="1190"/>
        <v>0.79572708431718098</v>
      </c>
      <c r="AM3593" s="17">
        <f t="shared" si="1191"/>
        <v>0.75642222007020354</v>
      </c>
      <c r="AN3593" s="17">
        <f t="shared" si="1192"/>
        <v>0.85494569580495305</v>
      </c>
      <c r="AO3593" s="17">
        <f>INDEX($AN$10:$AN$2627,MATCH(C3593+1/24,$C$10:$C$2627,1))-INDEX($AN$10:$AN$2627,MATCH(C3593,$C$10:$C$2627,1))</f>
        <v>0</v>
      </c>
      <c r="AP3593" s="17">
        <f t="shared" si="1193"/>
        <v>7.5642222007020354</v>
      </c>
      <c r="AQ3593" s="17">
        <f t="shared" si="1194"/>
        <v>11.965857562342544</v>
      </c>
      <c r="AR3593" s="17">
        <f t="shared" si="1195"/>
        <v>20.017961707267283</v>
      </c>
    </row>
    <row r="3594" spans="2:44" x14ac:dyDescent="0.25">
      <c r="B3594">
        <f>INDEX(RawData!$A$2:$A$1048576,MATCH(FmtData!$B$4+(ROW()-10),RawData!$A$2:$A$1048576,0))</f>
        <v>3986</v>
      </c>
      <c r="C35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4)</f>
        <v>42233.647974537038</v>
      </c>
      <c r="D3594" s="47">
        <f>IF($B$6=1,MID(INDEX(RawData!$B$2:$B$1048576, MATCH(FmtData!$B$4+(ROW()-10),RawData!$A$2:$A$1048576,0)),12,8)+$B$5/24,INDEX(RawData!$C$2:$C$1048576, MATCH(FmtData!$B$4+(ROW()-10),RawData!$A$2:$A$1048576,0)))</f>
        <v>0.647974537037037</v>
      </c>
      <c r="E3594">
        <f>INDEX(RawData!D$2:D$1048576,MATCH(FmtData!$B$4+(ROW()-10),RawData!$A$2:$A$1048576,0))</f>
        <v>2902.44</v>
      </c>
      <c r="F3594">
        <f>INDEX(RawData!E$2:E$1048576,MATCH(FmtData!$B$4+(ROW()-10),RawData!$A$2:$A$1048576,0))</f>
        <v>7.1738299999999997</v>
      </c>
      <c r="G3594">
        <f>INDEX(RawData!F$2:F$1048576,MATCH(FmtData!$B$4+(ROW()-10),RawData!$A$2:$A$1048576,0))</f>
        <v>-131.18899999999999</v>
      </c>
      <c r="H3594">
        <f>INDEX(RawData!G$2:G$1048576,MATCH(FmtData!$B$4+(ROW()-10),RawData!$A$2:$A$1048576,0))</f>
        <v>0.49982199999999999</v>
      </c>
      <c r="I3594">
        <f>INDEX(RawData!H$2:H$1048576,MATCH(FmtData!$B$4+(ROW()-10),RawData!$A$2:$A$1048576,0))</f>
        <v>-3.71981E-3</v>
      </c>
      <c r="J3594">
        <f>INDEX(RawData!I$2:I$1048576,MATCH(FmtData!$B$4+(ROW()-10),RawData!$A$2:$A$1048576,0))</f>
        <v>194</v>
      </c>
      <c r="K3594">
        <f>INDEX(RawData!J$2:J$1048576,MATCH(FmtData!$B$4+(ROW()-10),RawData!$A$2:$A$1048576,0))</f>
        <v>194.6</v>
      </c>
      <c r="L3594">
        <f>INDEX(RawData!K$2:K$1048576,MATCH(FmtData!$B$4+(ROW()-10),RawData!$A$2:$A$1048576,0))</f>
        <v>196.9</v>
      </c>
      <c r="M3594">
        <f>INDEX(RawData!L$2:L$1048576,MATCH(FmtData!$B$4+(ROW()-10),RawData!$A$2:$A$1048576,0))</f>
        <v>22.8</v>
      </c>
      <c r="N3594">
        <f>INDEX(RawData!M$2:M$1048576,MATCH(FmtData!$B$4+(ROW()-10),RawData!$A$2:$A$1048576,0))</f>
        <v>21.8</v>
      </c>
      <c r="O3594">
        <f>INDEX(RawData!N$2:N$1048576,MATCH(FmtData!$B$4+(ROW()-10),RawData!$A$2:$A$1048576,0))</f>
        <v>171.1</v>
      </c>
      <c r="P3594">
        <f>INDEX(RawData!O$2:O$1048576,MATCH(FmtData!$B$4+(ROW()-10),RawData!$A$2:$A$1048576,0))</f>
        <v>35.831699999999998</v>
      </c>
      <c r="Q3594">
        <f>INDEX(RawData!P$2:P$1048576,MATCH(FmtData!$B$4+(ROW()-10),RawData!$A$2:$A$1048576,0))</f>
        <v>227.017</v>
      </c>
      <c r="R3594">
        <f>INDEX(RawData!Q$2:Q$1048576,MATCH(FmtData!$B$4+(ROW()-10),RawData!$A$2:$A$1048576,0))</f>
        <v>2.4414100000000002E-3</v>
      </c>
      <c r="S3594">
        <f>INDEX(RawData!R$2:R$1048576,MATCH(FmtData!$B$4+(ROW()-10),RawData!$A$2:$A$1048576,0))</f>
        <v>0.51633799999999996</v>
      </c>
      <c r="T3594">
        <f>INDEX(RawData!S$2:S$1048576,MATCH(FmtData!$B$4+(ROW()-10),RawData!$A$2:$A$1048576,0))</f>
        <v>0.52676999999999996</v>
      </c>
      <c r="U3594">
        <f>INDEX(RawData!T$2:T$1048576,MATCH(FmtData!$B$4+(ROW()-10),RawData!$A$2:$A$1048576,0))</f>
        <v>7.0587200000000001</v>
      </c>
      <c r="V3594">
        <f>INDEX(RawData!U$2:U$1048576,MATCH(FmtData!$B$4+(ROW()-10),RawData!$A$2:$A$1048576,0))</f>
        <v>7.9345699999999999</v>
      </c>
      <c r="W3594" s="8">
        <f t="shared" si="1180"/>
        <v>0.8758499999999998</v>
      </c>
      <c r="X3594" s="8">
        <f t="shared" si="1181"/>
        <v>-0.30214061999999992</v>
      </c>
      <c r="Y3594" s="8">
        <f t="shared" si="1182"/>
        <v>-0.24831293999999998</v>
      </c>
      <c r="Z3594" s="8">
        <f t="shared" si="1183"/>
        <v>10.194046135786381</v>
      </c>
      <c r="AA3594" s="8">
        <f t="shared" si="1184"/>
        <v>10.140218455786382</v>
      </c>
      <c r="AB3594" s="8">
        <f t="shared" si="1185"/>
        <v>10.167132295786381</v>
      </c>
      <c r="AC3594" s="6">
        <f t="shared" si="1178"/>
        <v>-280.31600000000003</v>
      </c>
      <c r="AD3594" s="42">
        <f t="shared" si="1175"/>
        <v>-38.121944256043605</v>
      </c>
      <c r="AE3594" s="15">
        <f t="shared" si="1176"/>
        <v>30.315824901583369</v>
      </c>
      <c r="AF3594" s="15">
        <f t="shared" si="1177"/>
        <v>25.007310087739484</v>
      </c>
      <c r="AG3594" s="15">
        <f t="shared" si="1186"/>
        <v>72.356438453372107</v>
      </c>
      <c r="AH3594" s="15">
        <f t="shared" si="1179"/>
        <v>-38.122167805455888</v>
      </c>
      <c r="AI3594" s="17">
        <f t="shared" si="1187"/>
        <v>1.1965857562342543</v>
      </c>
      <c r="AJ3594" s="17">
        <f t="shared" si="1188"/>
        <v>0.85494569580495305</v>
      </c>
      <c r="AK3594" s="17">
        <f t="shared" si="1189"/>
        <v>0.79111919068195535</v>
      </c>
      <c r="AL3594" s="17">
        <f t="shared" si="1190"/>
        <v>0.79572708431718098</v>
      </c>
      <c r="AM3594" s="17">
        <f t="shared" si="1191"/>
        <v>0.75642222007020354</v>
      </c>
      <c r="AN3594" s="17">
        <f t="shared" si="1192"/>
        <v>0.85494569580495305</v>
      </c>
      <c r="AO3594" s="17">
        <f>INDEX($AN$10:$AN$2627,MATCH(C3594+1/24,$C$10:$C$2627,1))-INDEX($AN$10:$AN$2627,MATCH(C3594,$C$10:$C$2627,1))</f>
        <v>0</v>
      </c>
      <c r="AP3594" s="17">
        <f t="shared" si="1193"/>
        <v>7.5642222007020354</v>
      </c>
      <c r="AQ3594" s="17">
        <f t="shared" si="1194"/>
        <v>11.965857562342544</v>
      </c>
      <c r="AR3594" s="17">
        <f t="shared" si="1195"/>
        <v>20.011549605334785</v>
      </c>
    </row>
    <row r="3595" spans="2:44" x14ac:dyDescent="0.25">
      <c r="B3595">
        <f>INDEX(RawData!$A$2:$A$1048576,MATCH(FmtData!$B$4+(ROW()-10),RawData!$A$2:$A$1048576,0))</f>
        <v>3987</v>
      </c>
      <c r="C35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5)</f>
        <v>42233.647997685184</v>
      </c>
      <c r="D3595" s="47">
        <f>IF($B$6=1,MID(INDEX(RawData!$B$2:$B$1048576, MATCH(FmtData!$B$4+(ROW()-10),RawData!$A$2:$A$1048576,0)),12,8)+$B$5/24,INDEX(RawData!$C$2:$C$1048576, MATCH(FmtData!$B$4+(ROW()-10),RawData!$A$2:$A$1048576,0)))</f>
        <v>0.64799768518518519</v>
      </c>
      <c r="E3595">
        <f>INDEX(RawData!D$2:D$1048576,MATCH(FmtData!$B$4+(ROW()-10),RawData!$A$2:$A$1048576,0))</f>
        <v>2903.37</v>
      </c>
      <c r="F3595">
        <f>INDEX(RawData!E$2:E$1048576,MATCH(FmtData!$B$4+(ROW()-10),RawData!$A$2:$A$1048576,0))</f>
        <v>7.1738299999999997</v>
      </c>
      <c r="G3595">
        <f>INDEX(RawData!F$2:F$1048576,MATCH(FmtData!$B$4+(ROW()-10),RawData!$A$2:$A$1048576,0))</f>
        <v>-131.18899999999999</v>
      </c>
      <c r="H3595">
        <f>INDEX(RawData!G$2:G$1048576,MATCH(FmtData!$B$4+(ROW()-10),RawData!$A$2:$A$1048576,0))</f>
        <v>0.49982199999999999</v>
      </c>
      <c r="I3595">
        <f>INDEX(RawData!H$2:H$1048576,MATCH(FmtData!$B$4+(ROW()-10),RawData!$A$2:$A$1048576,0))</f>
        <v>-3.71981E-3</v>
      </c>
      <c r="J3595">
        <f>INDEX(RawData!I$2:I$1048576,MATCH(FmtData!$B$4+(ROW()-10),RawData!$A$2:$A$1048576,0))</f>
        <v>194</v>
      </c>
      <c r="K3595">
        <f>INDEX(RawData!J$2:J$1048576,MATCH(FmtData!$B$4+(ROW()-10),RawData!$A$2:$A$1048576,0))</f>
        <v>194.7</v>
      </c>
      <c r="L3595">
        <f>INDEX(RawData!K$2:K$1048576,MATCH(FmtData!$B$4+(ROW()-10),RawData!$A$2:$A$1048576,0))</f>
        <v>196.9</v>
      </c>
      <c r="M3595">
        <f>INDEX(RawData!L$2:L$1048576,MATCH(FmtData!$B$4+(ROW()-10),RawData!$A$2:$A$1048576,0))</f>
        <v>22.7</v>
      </c>
      <c r="N3595">
        <f>INDEX(RawData!M$2:M$1048576,MATCH(FmtData!$B$4+(ROW()-10),RawData!$A$2:$A$1048576,0))</f>
        <v>21.8</v>
      </c>
      <c r="O3595">
        <f>INDEX(RawData!N$2:N$1048576,MATCH(FmtData!$B$4+(ROW()-10),RawData!$A$2:$A$1048576,0))</f>
        <v>171.1</v>
      </c>
      <c r="P3595">
        <f>INDEX(RawData!O$2:O$1048576,MATCH(FmtData!$B$4+(ROW()-10),RawData!$A$2:$A$1048576,0))</f>
        <v>35.831699999999998</v>
      </c>
      <c r="Q3595">
        <f>INDEX(RawData!P$2:P$1048576,MATCH(FmtData!$B$4+(ROW()-10),RawData!$A$2:$A$1048576,0))</f>
        <v>227.017</v>
      </c>
      <c r="R3595">
        <f>INDEX(RawData!Q$2:Q$1048576,MATCH(FmtData!$B$4+(ROW()-10),RawData!$A$2:$A$1048576,0))</f>
        <v>2.4414100000000002E-3</v>
      </c>
      <c r="S3595">
        <f>INDEX(RawData!R$2:R$1048576,MATCH(FmtData!$B$4+(ROW()-10),RawData!$A$2:$A$1048576,0))</f>
        <v>0.51633799999999996</v>
      </c>
      <c r="T3595">
        <f>INDEX(RawData!S$2:S$1048576,MATCH(FmtData!$B$4+(ROW()-10),RawData!$A$2:$A$1048576,0))</f>
        <v>0.52676999999999996</v>
      </c>
      <c r="U3595">
        <f>INDEX(RawData!T$2:T$1048576,MATCH(FmtData!$B$4+(ROW()-10),RawData!$A$2:$A$1048576,0))</f>
        <v>7.0556599999999996</v>
      </c>
      <c r="V3595">
        <f>INDEX(RawData!U$2:U$1048576,MATCH(FmtData!$B$4+(ROW()-10),RawData!$A$2:$A$1048576,0))</f>
        <v>7.9345699999999999</v>
      </c>
      <c r="W3595" s="8">
        <f t="shared" si="1180"/>
        <v>0.8789100000000003</v>
      </c>
      <c r="X3595" s="8">
        <f t="shared" si="1181"/>
        <v>-0.30214061999999992</v>
      </c>
      <c r="Y3595" s="8">
        <f t="shared" si="1182"/>
        <v>-0.24831293999999998</v>
      </c>
      <c r="Z3595" s="8">
        <f t="shared" si="1183"/>
        <v>10.194046135786381</v>
      </c>
      <c r="AA3595" s="8">
        <f t="shared" si="1184"/>
        <v>10.140218455786382</v>
      </c>
      <c r="AB3595" s="8">
        <f t="shared" si="1185"/>
        <v>10.167132295786381</v>
      </c>
      <c r="AC3595" s="6">
        <f t="shared" si="1178"/>
        <v>-280.31600000000003</v>
      </c>
      <c r="AD3595" s="42">
        <f t="shared" ref="AD3595:AD3658" si="1196">AC3595+$AD$4</f>
        <v>-38.121944256043605</v>
      </c>
      <c r="AE3595" s="15">
        <f t="shared" ref="AE3595:AE3658" si="1197">PI()*Z3595^2/4*($P$4+($Z$10-Z3595))-$S$5</f>
        <v>30.315824901583369</v>
      </c>
      <c r="AF3595" s="15">
        <f t="shared" ref="AF3595:AF3658" si="1198">PI()*AA3595^2/4*($P$4+($AA$10-AA3595))-$S$5</f>
        <v>25.007310087739484</v>
      </c>
      <c r="AG3595" s="15">
        <f t="shared" si="1186"/>
        <v>72.356438453372107</v>
      </c>
      <c r="AH3595" s="15">
        <f t="shared" si="1179"/>
        <v>-38.122167805455888</v>
      </c>
      <c r="AI3595" s="17">
        <f t="shared" si="1187"/>
        <v>1.1965857562342543</v>
      </c>
      <c r="AJ3595" s="17">
        <f t="shared" si="1188"/>
        <v>0.85494569580495305</v>
      </c>
      <c r="AK3595" s="17">
        <f t="shared" si="1189"/>
        <v>0.79111919068195535</v>
      </c>
      <c r="AL3595" s="17">
        <f t="shared" si="1190"/>
        <v>0.79572708431718098</v>
      </c>
      <c r="AM3595" s="17">
        <f t="shared" si="1191"/>
        <v>0.75642222007020354</v>
      </c>
      <c r="AN3595" s="17">
        <f t="shared" si="1192"/>
        <v>0.85494569580495305</v>
      </c>
      <c r="AO3595" s="17">
        <f>INDEX($AN$10:$AN$2627,MATCH(C3595+1/24,$C$10:$C$2627,1))-INDEX($AN$10:$AN$2627,MATCH(C3595,$C$10:$C$2627,1))</f>
        <v>0</v>
      </c>
      <c r="AP3595" s="17">
        <f t="shared" si="1193"/>
        <v>7.5642222007020354</v>
      </c>
      <c r="AQ3595" s="17">
        <f t="shared" si="1194"/>
        <v>11.965857562342544</v>
      </c>
      <c r="AR3595" s="17">
        <f t="shared" si="1195"/>
        <v>20.017961707267283</v>
      </c>
    </row>
    <row r="3596" spans="2:44" x14ac:dyDescent="0.25">
      <c r="B3596">
        <f>INDEX(RawData!$A$2:$A$1048576,MATCH(FmtData!$B$4+(ROW()-10),RawData!$A$2:$A$1048576,0))</f>
        <v>3988</v>
      </c>
      <c r="C35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6)</f>
        <v>42233.648020833331</v>
      </c>
      <c r="D3596" s="47">
        <f>IF($B$6=1,MID(INDEX(RawData!$B$2:$B$1048576, MATCH(FmtData!$B$4+(ROW()-10),RawData!$A$2:$A$1048576,0)),12,8)+$B$5/24,INDEX(RawData!$C$2:$C$1048576, MATCH(FmtData!$B$4+(ROW()-10),RawData!$A$2:$A$1048576,0)))</f>
        <v>0.64802083333333338</v>
      </c>
      <c r="E3596">
        <f>INDEX(RawData!D$2:D$1048576,MATCH(FmtData!$B$4+(ROW()-10),RawData!$A$2:$A$1048576,0))</f>
        <v>2902.44</v>
      </c>
      <c r="F3596">
        <f>INDEX(RawData!E$2:E$1048576,MATCH(FmtData!$B$4+(ROW()-10),RawData!$A$2:$A$1048576,0))</f>
        <v>7.1738299999999997</v>
      </c>
      <c r="G3596">
        <f>INDEX(RawData!F$2:F$1048576,MATCH(FmtData!$B$4+(ROW()-10),RawData!$A$2:$A$1048576,0))</f>
        <v>-131.18899999999999</v>
      </c>
      <c r="H3596">
        <f>INDEX(RawData!G$2:G$1048576,MATCH(FmtData!$B$4+(ROW()-10),RawData!$A$2:$A$1048576,0))</f>
        <v>0.49982199999999999</v>
      </c>
      <c r="I3596">
        <f>INDEX(RawData!H$2:H$1048576,MATCH(FmtData!$B$4+(ROW()-10),RawData!$A$2:$A$1048576,0))</f>
        <v>-3.71981E-3</v>
      </c>
      <c r="J3596">
        <f>INDEX(RawData!I$2:I$1048576,MATCH(FmtData!$B$4+(ROW()-10),RawData!$A$2:$A$1048576,0))</f>
        <v>193.9</v>
      </c>
      <c r="K3596">
        <f>INDEX(RawData!J$2:J$1048576,MATCH(FmtData!$B$4+(ROW()-10),RawData!$A$2:$A$1048576,0))</f>
        <v>194.7</v>
      </c>
      <c r="L3596">
        <f>INDEX(RawData!K$2:K$1048576,MATCH(FmtData!$B$4+(ROW()-10),RawData!$A$2:$A$1048576,0))</f>
        <v>196.8</v>
      </c>
      <c r="M3596">
        <f>INDEX(RawData!L$2:L$1048576,MATCH(FmtData!$B$4+(ROW()-10),RawData!$A$2:$A$1048576,0))</f>
        <v>22.7</v>
      </c>
      <c r="N3596">
        <f>INDEX(RawData!M$2:M$1048576,MATCH(FmtData!$B$4+(ROW()-10),RawData!$A$2:$A$1048576,0))</f>
        <v>21.8</v>
      </c>
      <c r="O3596">
        <f>INDEX(RawData!N$2:N$1048576,MATCH(FmtData!$B$4+(ROW()-10),RawData!$A$2:$A$1048576,0))</f>
        <v>171.1</v>
      </c>
      <c r="P3596">
        <f>INDEX(RawData!O$2:O$1048576,MATCH(FmtData!$B$4+(ROW()-10),RawData!$A$2:$A$1048576,0))</f>
        <v>35.831699999999998</v>
      </c>
      <c r="Q3596">
        <f>INDEX(RawData!P$2:P$1048576,MATCH(FmtData!$B$4+(ROW()-10),RawData!$A$2:$A$1048576,0))</f>
        <v>227.017</v>
      </c>
      <c r="R3596">
        <f>INDEX(RawData!Q$2:Q$1048576,MATCH(FmtData!$B$4+(ROW()-10),RawData!$A$2:$A$1048576,0))</f>
        <v>2.4414100000000002E-3</v>
      </c>
      <c r="S3596">
        <f>INDEX(RawData!R$2:R$1048576,MATCH(FmtData!$B$4+(ROW()-10),RawData!$A$2:$A$1048576,0))</f>
        <v>0.51633799999999996</v>
      </c>
      <c r="T3596">
        <f>INDEX(RawData!S$2:S$1048576,MATCH(FmtData!$B$4+(ROW()-10),RawData!$A$2:$A$1048576,0))</f>
        <v>0.52676999999999996</v>
      </c>
      <c r="U3596">
        <f>INDEX(RawData!T$2:T$1048576,MATCH(FmtData!$B$4+(ROW()-10),RawData!$A$2:$A$1048576,0))</f>
        <v>7.0434599999999996</v>
      </c>
      <c r="V3596">
        <f>INDEX(RawData!U$2:U$1048576,MATCH(FmtData!$B$4+(ROW()-10),RawData!$A$2:$A$1048576,0))</f>
        <v>7.9040499999999998</v>
      </c>
      <c r="W3596" s="8">
        <f t="shared" si="1180"/>
        <v>0.86059000000000019</v>
      </c>
      <c r="X3596" s="8">
        <f t="shared" si="1181"/>
        <v>-0.30214061999999992</v>
      </c>
      <c r="Y3596" s="8">
        <f t="shared" si="1182"/>
        <v>-0.24831293999999998</v>
      </c>
      <c r="Z3596" s="8">
        <f t="shared" si="1183"/>
        <v>10.194046135786381</v>
      </c>
      <c r="AA3596" s="8">
        <f t="shared" si="1184"/>
        <v>10.140218455786382</v>
      </c>
      <c r="AB3596" s="8">
        <f t="shared" si="1185"/>
        <v>10.167132295786381</v>
      </c>
      <c r="AC3596" s="6">
        <f t="shared" ref="AC3596:AC3659" si="1199">Q3596-$Q$10</f>
        <v>-280.31600000000003</v>
      </c>
      <c r="AD3596" s="42">
        <f t="shared" si="1196"/>
        <v>-38.121944256043605</v>
      </c>
      <c r="AE3596" s="15">
        <f t="shared" si="1197"/>
        <v>30.315824901583369</v>
      </c>
      <c r="AF3596" s="15">
        <f t="shared" si="1198"/>
        <v>25.007310087739484</v>
      </c>
      <c r="AG3596" s="15">
        <f t="shared" si="1186"/>
        <v>72.356438453372107</v>
      </c>
      <c r="AH3596" s="15">
        <f t="shared" si="1179"/>
        <v>-38.122167805455888</v>
      </c>
      <c r="AI3596" s="17">
        <f t="shared" si="1187"/>
        <v>1.1965857562342543</v>
      </c>
      <c r="AJ3596" s="17">
        <f t="shared" si="1188"/>
        <v>0.85494569580495305</v>
      </c>
      <c r="AK3596" s="17">
        <f t="shared" si="1189"/>
        <v>0.79111919068195535</v>
      </c>
      <c r="AL3596" s="17">
        <f t="shared" si="1190"/>
        <v>0.79572708431718098</v>
      </c>
      <c r="AM3596" s="17">
        <f t="shared" si="1191"/>
        <v>0.75642222007020354</v>
      </c>
      <c r="AN3596" s="17">
        <f t="shared" si="1192"/>
        <v>0.85494569580495305</v>
      </c>
      <c r="AO3596" s="17">
        <f>INDEX($AN$10:$AN$2627,MATCH(C3596+1/24,$C$10:$C$2627,1))-INDEX($AN$10:$AN$2627,MATCH(C3596,$C$10:$C$2627,1))</f>
        <v>0</v>
      </c>
      <c r="AP3596" s="17">
        <f t="shared" si="1193"/>
        <v>7.5642222007020354</v>
      </c>
      <c r="AQ3596" s="17">
        <f t="shared" si="1194"/>
        <v>11.965857562342544</v>
      </c>
      <c r="AR3596" s="17">
        <f t="shared" si="1195"/>
        <v>20.011549605334785</v>
      </c>
    </row>
    <row r="3597" spans="2:44" x14ac:dyDescent="0.25">
      <c r="B3597">
        <f>INDEX(RawData!$A$2:$A$1048576,MATCH(FmtData!$B$4+(ROW()-10),RawData!$A$2:$A$1048576,0))</f>
        <v>3989</v>
      </c>
      <c r="C35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7)</f>
        <v>42233.648043981484</v>
      </c>
      <c r="D3597" s="47">
        <f>IF($B$6=1,MID(INDEX(RawData!$B$2:$B$1048576, MATCH(FmtData!$B$4+(ROW()-10),RawData!$A$2:$A$1048576,0)),12,8)+$B$5/24,INDEX(RawData!$C$2:$C$1048576, MATCH(FmtData!$B$4+(ROW()-10),RawData!$A$2:$A$1048576,0)))</f>
        <v>0.64804398148148146</v>
      </c>
      <c r="E3597">
        <f>INDEX(RawData!D$2:D$1048576,MATCH(FmtData!$B$4+(ROW()-10),RawData!$A$2:$A$1048576,0))</f>
        <v>2902.44</v>
      </c>
      <c r="F3597">
        <f>INDEX(RawData!E$2:E$1048576,MATCH(FmtData!$B$4+(ROW()-10),RawData!$A$2:$A$1048576,0))</f>
        <v>7.1738299999999997</v>
      </c>
      <c r="G3597">
        <f>INDEX(RawData!F$2:F$1048576,MATCH(FmtData!$B$4+(ROW()-10),RawData!$A$2:$A$1048576,0))</f>
        <v>-131.18899999999999</v>
      </c>
      <c r="H3597">
        <f>INDEX(RawData!G$2:G$1048576,MATCH(FmtData!$B$4+(ROW()-10),RawData!$A$2:$A$1048576,0))</f>
        <v>0.49982199999999999</v>
      </c>
      <c r="I3597">
        <f>INDEX(RawData!H$2:H$1048576,MATCH(FmtData!$B$4+(ROW()-10),RawData!$A$2:$A$1048576,0))</f>
        <v>-3.71981E-3</v>
      </c>
      <c r="J3597">
        <f>INDEX(RawData!I$2:I$1048576,MATCH(FmtData!$B$4+(ROW()-10),RawData!$A$2:$A$1048576,0))</f>
        <v>193.9</v>
      </c>
      <c r="K3597">
        <f>INDEX(RawData!J$2:J$1048576,MATCH(FmtData!$B$4+(ROW()-10),RawData!$A$2:$A$1048576,0))</f>
        <v>194.9</v>
      </c>
      <c r="L3597">
        <f>INDEX(RawData!K$2:K$1048576,MATCH(FmtData!$B$4+(ROW()-10),RawData!$A$2:$A$1048576,0))</f>
        <v>196.8</v>
      </c>
      <c r="M3597">
        <f>INDEX(RawData!L$2:L$1048576,MATCH(FmtData!$B$4+(ROW()-10),RawData!$A$2:$A$1048576,0))</f>
        <v>22.7</v>
      </c>
      <c r="N3597">
        <f>INDEX(RawData!M$2:M$1048576,MATCH(FmtData!$B$4+(ROW()-10),RawData!$A$2:$A$1048576,0))</f>
        <v>21.8</v>
      </c>
      <c r="O3597">
        <f>INDEX(RawData!N$2:N$1048576,MATCH(FmtData!$B$4+(ROW()-10),RawData!$A$2:$A$1048576,0))</f>
        <v>171.1</v>
      </c>
      <c r="P3597">
        <f>INDEX(RawData!O$2:O$1048576,MATCH(FmtData!$B$4+(ROW()-10),RawData!$A$2:$A$1048576,0))</f>
        <v>35.831699999999998</v>
      </c>
      <c r="Q3597">
        <f>INDEX(RawData!P$2:P$1048576,MATCH(FmtData!$B$4+(ROW()-10),RawData!$A$2:$A$1048576,0))</f>
        <v>227.017</v>
      </c>
      <c r="R3597">
        <f>INDEX(RawData!Q$2:Q$1048576,MATCH(FmtData!$B$4+(ROW()-10),RawData!$A$2:$A$1048576,0))</f>
        <v>2.4414100000000002E-3</v>
      </c>
      <c r="S3597">
        <f>INDEX(RawData!R$2:R$1048576,MATCH(FmtData!$B$4+(ROW()-10),RawData!$A$2:$A$1048576,0))</f>
        <v>0.51633799999999996</v>
      </c>
      <c r="T3597">
        <f>INDEX(RawData!S$2:S$1048576,MATCH(FmtData!$B$4+(ROW()-10),RawData!$A$2:$A$1048576,0))</f>
        <v>0.52676999999999996</v>
      </c>
      <c r="U3597">
        <f>INDEX(RawData!T$2:T$1048576,MATCH(FmtData!$B$4+(ROW()-10),RawData!$A$2:$A$1048576,0))</f>
        <v>7.0282</v>
      </c>
      <c r="V3597">
        <f>INDEX(RawData!U$2:U$1048576,MATCH(FmtData!$B$4+(ROW()-10),RawData!$A$2:$A$1048576,0))</f>
        <v>7.9040499999999998</v>
      </c>
      <c r="W3597" s="8">
        <f t="shared" si="1180"/>
        <v>0.8758499999999998</v>
      </c>
      <c r="X3597" s="8">
        <f t="shared" si="1181"/>
        <v>-0.30214061999999992</v>
      </c>
      <c r="Y3597" s="8">
        <f t="shared" si="1182"/>
        <v>-0.24831293999999998</v>
      </c>
      <c r="Z3597" s="8">
        <f t="shared" si="1183"/>
        <v>10.194046135786381</v>
      </c>
      <c r="AA3597" s="8">
        <f t="shared" si="1184"/>
        <v>10.140218455786382</v>
      </c>
      <c r="AB3597" s="8">
        <f t="shared" si="1185"/>
        <v>10.167132295786381</v>
      </c>
      <c r="AC3597" s="6">
        <f t="shared" si="1199"/>
        <v>-280.31600000000003</v>
      </c>
      <c r="AD3597" s="42">
        <f t="shared" si="1196"/>
        <v>-38.121944256043605</v>
      </c>
      <c r="AE3597" s="15">
        <f t="shared" si="1197"/>
        <v>30.315824901583369</v>
      </c>
      <c r="AF3597" s="15">
        <f t="shared" si="1198"/>
        <v>25.007310087739484</v>
      </c>
      <c r="AG3597" s="15">
        <f t="shared" si="1186"/>
        <v>72.356438453372107</v>
      </c>
      <c r="AH3597" s="15">
        <f t="shared" si="1179"/>
        <v>-38.122167805455888</v>
      </c>
      <c r="AI3597" s="17">
        <f t="shared" si="1187"/>
        <v>1.1965857562342543</v>
      </c>
      <c r="AJ3597" s="17">
        <f t="shared" si="1188"/>
        <v>0.85494569580495305</v>
      </c>
      <c r="AK3597" s="17">
        <f t="shared" si="1189"/>
        <v>0.79111919068195535</v>
      </c>
      <c r="AL3597" s="17">
        <f t="shared" si="1190"/>
        <v>0.79572708431718098</v>
      </c>
      <c r="AM3597" s="17">
        <f t="shared" si="1191"/>
        <v>0.75642222007020354</v>
      </c>
      <c r="AN3597" s="17">
        <f t="shared" si="1192"/>
        <v>0.85494569580495305</v>
      </c>
      <c r="AO3597" s="17">
        <f>INDEX($AN$10:$AN$2627,MATCH(C3597+1/24,$C$10:$C$2627,1))-INDEX($AN$10:$AN$2627,MATCH(C3597,$C$10:$C$2627,1))</f>
        <v>0</v>
      </c>
      <c r="AP3597" s="17">
        <f t="shared" si="1193"/>
        <v>7.5642222007020354</v>
      </c>
      <c r="AQ3597" s="17">
        <f t="shared" si="1194"/>
        <v>11.965857562342544</v>
      </c>
      <c r="AR3597" s="17">
        <f t="shared" si="1195"/>
        <v>20.011549605334785</v>
      </c>
    </row>
    <row r="3598" spans="2:44" x14ac:dyDescent="0.25">
      <c r="B3598">
        <f>INDEX(RawData!$A$2:$A$1048576,MATCH(FmtData!$B$4+(ROW()-10),RawData!$A$2:$A$1048576,0))</f>
        <v>3990</v>
      </c>
      <c r="C35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8)</f>
        <v>42233.64806712963</v>
      </c>
      <c r="D3598" s="47">
        <f>IF($B$6=1,MID(INDEX(RawData!$B$2:$B$1048576, MATCH(FmtData!$B$4+(ROW()-10),RawData!$A$2:$A$1048576,0)),12,8)+$B$5/24,INDEX(RawData!$C$2:$C$1048576, MATCH(FmtData!$B$4+(ROW()-10),RawData!$A$2:$A$1048576,0)))</f>
        <v>0.64806712962962965</v>
      </c>
      <c r="E3598">
        <f>INDEX(RawData!D$2:D$1048576,MATCH(FmtData!$B$4+(ROW()-10),RawData!$A$2:$A$1048576,0))</f>
        <v>2902.44</v>
      </c>
      <c r="F3598">
        <f>INDEX(RawData!E$2:E$1048576,MATCH(FmtData!$B$4+(ROW()-10),RawData!$A$2:$A$1048576,0))</f>
        <v>7.1738299999999997</v>
      </c>
      <c r="G3598">
        <f>INDEX(RawData!F$2:F$1048576,MATCH(FmtData!$B$4+(ROW()-10),RawData!$A$2:$A$1048576,0))</f>
        <v>-131.18899999999999</v>
      </c>
      <c r="H3598">
        <f>INDEX(RawData!G$2:G$1048576,MATCH(FmtData!$B$4+(ROW()-10),RawData!$A$2:$A$1048576,0))</f>
        <v>0.49982199999999999</v>
      </c>
      <c r="I3598">
        <f>INDEX(RawData!H$2:H$1048576,MATCH(FmtData!$B$4+(ROW()-10),RawData!$A$2:$A$1048576,0))</f>
        <v>-3.71981E-3</v>
      </c>
      <c r="J3598">
        <f>INDEX(RawData!I$2:I$1048576,MATCH(FmtData!$B$4+(ROW()-10),RawData!$A$2:$A$1048576,0))</f>
        <v>193.9</v>
      </c>
      <c r="K3598">
        <f>INDEX(RawData!J$2:J$1048576,MATCH(FmtData!$B$4+(ROW()-10),RawData!$A$2:$A$1048576,0))</f>
        <v>195</v>
      </c>
      <c r="L3598">
        <f>INDEX(RawData!K$2:K$1048576,MATCH(FmtData!$B$4+(ROW()-10),RawData!$A$2:$A$1048576,0))</f>
        <v>196.8</v>
      </c>
      <c r="M3598">
        <f>INDEX(RawData!L$2:L$1048576,MATCH(FmtData!$B$4+(ROW()-10),RawData!$A$2:$A$1048576,0))</f>
        <v>22.8</v>
      </c>
      <c r="N3598">
        <f>INDEX(RawData!M$2:M$1048576,MATCH(FmtData!$B$4+(ROW()-10),RawData!$A$2:$A$1048576,0))</f>
        <v>21.8</v>
      </c>
      <c r="O3598">
        <f>INDEX(RawData!N$2:N$1048576,MATCH(FmtData!$B$4+(ROW()-10),RawData!$A$2:$A$1048576,0))</f>
        <v>171.1</v>
      </c>
      <c r="P3598">
        <f>INDEX(RawData!O$2:O$1048576,MATCH(FmtData!$B$4+(ROW()-10),RawData!$A$2:$A$1048576,0))</f>
        <v>35.831699999999998</v>
      </c>
      <c r="Q3598">
        <f>INDEX(RawData!P$2:P$1048576,MATCH(FmtData!$B$4+(ROW()-10),RawData!$A$2:$A$1048576,0))</f>
        <v>227.017</v>
      </c>
      <c r="R3598">
        <f>INDEX(RawData!Q$2:Q$1048576,MATCH(FmtData!$B$4+(ROW()-10),RawData!$A$2:$A$1048576,0))</f>
        <v>2.4414100000000002E-3</v>
      </c>
      <c r="S3598">
        <f>INDEX(RawData!R$2:R$1048576,MATCH(FmtData!$B$4+(ROW()-10),RawData!$A$2:$A$1048576,0))</f>
        <v>0.51633799999999996</v>
      </c>
      <c r="T3598">
        <f>INDEX(RawData!S$2:S$1048576,MATCH(FmtData!$B$4+(ROW()-10),RawData!$A$2:$A$1048576,0))</f>
        <v>0.52676999999999996</v>
      </c>
      <c r="U3598">
        <f>INDEX(RawData!T$2:T$1048576,MATCH(FmtData!$B$4+(ROW()-10),RawData!$A$2:$A$1048576,0))</f>
        <v>7.0282</v>
      </c>
      <c r="V3598">
        <f>INDEX(RawData!U$2:U$1048576,MATCH(FmtData!$B$4+(ROW()-10),RawData!$A$2:$A$1048576,0))</f>
        <v>7.9040499999999998</v>
      </c>
      <c r="W3598" s="8">
        <f t="shared" si="1180"/>
        <v>0.8758499999999998</v>
      </c>
      <c r="X3598" s="8">
        <f t="shared" si="1181"/>
        <v>-0.30214061999999992</v>
      </c>
      <c r="Y3598" s="8">
        <f t="shared" si="1182"/>
        <v>-0.24831293999999998</v>
      </c>
      <c r="Z3598" s="8">
        <f t="shared" si="1183"/>
        <v>10.194046135786381</v>
      </c>
      <c r="AA3598" s="8">
        <f t="shared" si="1184"/>
        <v>10.140218455786382</v>
      </c>
      <c r="AB3598" s="8">
        <f t="shared" si="1185"/>
        <v>10.167132295786381</v>
      </c>
      <c r="AC3598" s="6">
        <f t="shared" si="1199"/>
        <v>-280.31600000000003</v>
      </c>
      <c r="AD3598" s="42">
        <f t="shared" si="1196"/>
        <v>-38.121944256043605</v>
      </c>
      <c r="AE3598" s="15">
        <f t="shared" si="1197"/>
        <v>30.315824901583369</v>
      </c>
      <c r="AF3598" s="15">
        <f t="shared" si="1198"/>
        <v>25.007310087739484</v>
      </c>
      <c r="AG3598" s="15">
        <f t="shared" si="1186"/>
        <v>72.356438453372107</v>
      </c>
      <c r="AH3598" s="15">
        <f t="shared" si="1179"/>
        <v>-38.122167805455888</v>
      </c>
      <c r="AI3598" s="17">
        <f t="shared" si="1187"/>
        <v>1.1965857562342543</v>
      </c>
      <c r="AJ3598" s="17">
        <f t="shared" si="1188"/>
        <v>0.85494569580495305</v>
      </c>
      <c r="AK3598" s="17">
        <f t="shared" si="1189"/>
        <v>0.79111919068195535</v>
      </c>
      <c r="AL3598" s="17">
        <f t="shared" si="1190"/>
        <v>0.79572708431718098</v>
      </c>
      <c r="AM3598" s="17">
        <f t="shared" si="1191"/>
        <v>0.75642222007020354</v>
      </c>
      <c r="AN3598" s="17">
        <f t="shared" si="1192"/>
        <v>0.85494569580495305</v>
      </c>
      <c r="AO3598" s="17">
        <f>INDEX($AN$10:$AN$2627,MATCH(C3598+1/24,$C$10:$C$2627,1))-INDEX($AN$10:$AN$2627,MATCH(C3598,$C$10:$C$2627,1))</f>
        <v>0</v>
      </c>
      <c r="AP3598" s="17">
        <f t="shared" si="1193"/>
        <v>7.5642222007020354</v>
      </c>
      <c r="AQ3598" s="17">
        <f t="shared" si="1194"/>
        <v>11.965857562342544</v>
      </c>
      <c r="AR3598" s="17">
        <f t="shared" si="1195"/>
        <v>20.011549605334785</v>
      </c>
    </row>
    <row r="3599" spans="2:44" x14ac:dyDescent="0.25">
      <c r="B3599">
        <f>INDEX(RawData!$A$2:$A$1048576,MATCH(FmtData!$B$4+(ROW()-10),RawData!$A$2:$A$1048576,0))</f>
        <v>3991</v>
      </c>
      <c r="C35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9)</f>
        <v>42233.648090277777</v>
      </c>
      <c r="D3599" s="47">
        <f>IF($B$6=1,MID(INDEX(RawData!$B$2:$B$1048576, MATCH(FmtData!$B$4+(ROW()-10),RawData!$A$2:$A$1048576,0)),12,8)+$B$5/24,INDEX(RawData!$C$2:$C$1048576, MATCH(FmtData!$B$4+(ROW()-10),RawData!$A$2:$A$1048576,0)))</f>
        <v>0.64809027777777783</v>
      </c>
      <c r="E3599">
        <f>INDEX(RawData!D$2:D$1048576,MATCH(FmtData!$B$4+(ROW()-10),RawData!$A$2:$A$1048576,0))</f>
        <v>2903.37</v>
      </c>
      <c r="F3599">
        <f>INDEX(RawData!E$2:E$1048576,MATCH(FmtData!$B$4+(ROW()-10),RawData!$A$2:$A$1048576,0))</f>
        <v>7.1738299999999997</v>
      </c>
      <c r="G3599">
        <f>INDEX(RawData!F$2:F$1048576,MATCH(FmtData!$B$4+(ROW()-10),RawData!$A$2:$A$1048576,0))</f>
        <v>-131.18899999999999</v>
      </c>
      <c r="H3599">
        <f>INDEX(RawData!G$2:G$1048576,MATCH(FmtData!$B$4+(ROW()-10),RawData!$A$2:$A$1048576,0))</f>
        <v>0.49982199999999999</v>
      </c>
      <c r="I3599">
        <f>INDEX(RawData!H$2:H$1048576,MATCH(FmtData!$B$4+(ROW()-10),RawData!$A$2:$A$1048576,0))</f>
        <v>-3.71981E-3</v>
      </c>
      <c r="J3599">
        <f>INDEX(RawData!I$2:I$1048576,MATCH(FmtData!$B$4+(ROW()-10),RawData!$A$2:$A$1048576,0))</f>
        <v>193.9</v>
      </c>
      <c r="K3599">
        <f>INDEX(RawData!J$2:J$1048576,MATCH(FmtData!$B$4+(ROW()-10),RawData!$A$2:$A$1048576,0))</f>
        <v>195.2</v>
      </c>
      <c r="L3599">
        <f>INDEX(RawData!K$2:K$1048576,MATCH(FmtData!$B$4+(ROW()-10),RawData!$A$2:$A$1048576,0))</f>
        <v>196.8</v>
      </c>
      <c r="M3599">
        <f>INDEX(RawData!L$2:L$1048576,MATCH(FmtData!$B$4+(ROW()-10),RawData!$A$2:$A$1048576,0))</f>
        <v>22.7</v>
      </c>
      <c r="N3599">
        <f>INDEX(RawData!M$2:M$1048576,MATCH(FmtData!$B$4+(ROW()-10),RawData!$A$2:$A$1048576,0))</f>
        <v>21.8</v>
      </c>
      <c r="O3599">
        <f>INDEX(RawData!N$2:N$1048576,MATCH(FmtData!$B$4+(ROW()-10),RawData!$A$2:$A$1048576,0))</f>
        <v>171.1</v>
      </c>
      <c r="P3599">
        <f>INDEX(RawData!O$2:O$1048576,MATCH(FmtData!$B$4+(ROW()-10),RawData!$A$2:$A$1048576,0))</f>
        <v>35.831699999999998</v>
      </c>
      <c r="Q3599">
        <f>INDEX(RawData!P$2:P$1048576,MATCH(FmtData!$B$4+(ROW()-10),RawData!$A$2:$A$1048576,0))</f>
        <v>226.90899999999999</v>
      </c>
      <c r="R3599">
        <f>INDEX(RawData!Q$2:Q$1048576,MATCH(FmtData!$B$4+(ROW()-10),RawData!$A$2:$A$1048576,0))</f>
        <v>1.8310500000000001E-3</v>
      </c>
      <c r="S3599">
        <f>INDEX(RawData!R$2:R$1048576,MATCH(FmtData!$B$4+(ROW()-10),RawData!$A$2:$A$1048576,0))</f>
        <v>0.51633799999999996</v>
      </c>
      <c r="T3599">
        <f>INDEX(RawData!S$2:S$1048576,MATCH(FmtData!$B$4+(ROW()-10),RawData!$A$2:$A$1048576,0))</f>
        <v>0.52676999999999996</v>
      </c>
      <c r="U3599">
        <f>INDEX(RawData!T$2:T$1048576,MATCH(FmtData!$B$4+(ROW()-10),RawData!$A$2:$A$1048576,0))</f>
        <v>7.0175200000000002</v>
      </c>
      <c r="V3599">
        <f>INDEX(RawData!U$2:U$1048576,MATCH(FmtData!$B$4+(ROW()-10),RawData!$A$2:$A$1048576,0))</f>
        <v>7.8582799999999997</v>
      </c>
      <c r="W3599" s="8">
        <f t="shared" si="1180"/>
        <v>0.84075999999999951</v>
      </c>
      <c r="X3599" s="8">
        <f t="shared" si="1181"/>
        <v>-0.30214061999999992</v>
      </c>
      <c r="Y3599" s="8">
        <f t="shared" si="1182"/>
        <v>-0.24831293999999998</v>
      </c>
      <c r="Z3599" s="8">
        <f t="shared" si="1183"/>
        <v>10.194046135786381</v>
      </c>
      <c r="AA3599" s="8">
        <f t="shared" si="1184"/>
        <v>10.140218455786382</v>
      </c>
      <c r="AB3599" s="8">
        <f t="shared" si="1185"/>
        <v>10.167132295786381</v>
      </c>
      <c r="AC3599" s="6">
        <f t="shared" si="1199"/>
        <v>-280.42400000000004</v>
      </c>
      <c r="AD3599" s="42">
        <f t="shared" si="1196"/>
        <v>-38.229944256043609</v>
      </c>
      <c r="AE3599" s="15">
        <f t="shared" si="1197"/>
        <v>30.315824901583369</v>
      </c>
      <c r="AF3599" s="15">
        <f t="shared" si="1198"/>
        <v>25.007310087739484</v>
      </c>
      <c r="AG3599" s="15">
        <f t="shared" si="1186"/>
        <v>72.356438453372107</v>
      </c>
      <c r="AH3599" s="15">
        <f t="shared" si="1179"/>
        <v>-38.230167805455892</v>
      </c>
      <c r="AI3599" s="17">
        <f t="shared" si="1187"/>
        <v>1.1967990175873002</v>
      </c>
      <c r="AJ3599" s="17">
        <f t="shared" si="1188"/>
        <v>0.85505455859592028</v>
      </c>
      <c r="AK3599" s="17">
        <f t="shared" si="1189"/>
        <v>0.79111919068195535</v>
      </c>
      <c r="AL3599" s="17">
        <f t="shared" si="1190"/>
        <v>0.79572708431718098</v>
      </c>
      <c r="AM3599" s="17">
        <f t="shared" si="1191"/>
        <v>0.75642222007020354</v>
      </c>
      <c r="AN3599" s="17">
        <f t="shared" si="1192"/>
        <v>0.85505455859592028</v>
      </c>
      <c r="AO3599" s="17">
        <f>INDEX($AN$10:$AN$2627,MATCH(C3599+1/24,$C$10:$C$2627,1))-INDEX($AN$10:$AN$2627,MATCH(C3599,$C$10:$C$2627,1))</f>
        <v>0</v>
      </c>
      <c r="AP3599" s="17">
        <f t="shared" si="1193"/>
        <v>7.5642222007020354</v>
      </c>
      <c r="AQ3599" s="17">
        <f t="shared" si="1194"/>
        <v>11.967990175873002</v>
      </c>
      <c r="AR3599" s="17">
        <f t="shared" si="1195"/>
        <v>20.017961707267283</v>
      </c>
    </row>
    <row r="3600" spans="2:44" x14ac:dyDescent="0.25">
      <c r="B3600">
        <f>INDEX(RawData!$A$2:$A$1048576,MATCH(FmtData!$B$4+(ROW()-10),RawData!$A$2:$A$1048576,0))</f>
        <v>3992</v>
      </c>
      <c r="C36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0)</f>
        <v>42233.648113425923</v>
      </c>
      <c r="D3600" s="47">
        <f>IF($B$6=1,MID(INDEX(RawData!$B$2:$B$1048576, MATCH(FmtData!$B$4+(ROW()-10),RawData!$A$2:$A$1048576,0)),12,8)+$B$5/24,INDEX(RawData!$C$2:$C$1048576, MATCH(FmtData!$B$4+(ROW()-10),RawData!$A$2:$A$1048576,0)))</f>
        <v>0.64811342592592591</v>
      </c>
      <c r="E3600">
        <f>INDEX(RawData!D$2:D$1048576,MATCH(FmtData!$B$4+(ROW()-10),RawData!$A$2:$A$1048576,0))</f>
        <v>2903.37</v>
      </c>
      <c r="F3600">
        <f>INDEX(RawData!E$2:E$1048576,MATCH(FmtData!$B$4+(ROW()-10),RawData!$A$2:$A$1048576,0))</f>
        <v>7.1738299999999997</v>
      </c>
      <c r="G3600">
        <f>INDEX(RawData!F$2:F$1048576,MATCH(FmtData!$B$4+(ROW()-10),RawData!$A$2:$A$1048576,0))</f>
        <v>-131.18899999999999</v>
      </c>
      <c r="H3600">
        <f>INDEX(RawData!G$2:G$1048576,MATCH(FmtData!$B$4+(ROW()-10),RawData!$A$2:$A$1048576,0))</f>
        <v>0.49982199999999999</v>
      </c>
      <c r="I3600">
        <f>INDEX(RawData!H$2:H$1048576,MATCH(FmtData!$B$4+(ROW()-10),RawData!$A$2:$A$1048576,0))</f>
        <v>-3.71981E-3</v>
      </c>
      <c r="J3600">
        <f>INDEX(RawData!I$2:I$1048576,MATCH(FmtData!$B$4+(ROW()-10),RawData!$A$2:$A$1048576,0))</f>
        <v>193.9</v>
      </c>
      <c r="K3600">
        <f>INDEX(RawData!J$2:J$1048576,MATCH(FmtData!$B$4+(ROW()-10),RawData!$A$2:$A$1048576,0))</f>
        <v>195.2</v>
      </c>
      <c r="L3600">
        <f>INDEX(RawData!K$2:K$1048576,MATCH(FmtData!$B$4+(ROW()-10),RawData!$A$2:$A$1048576,0))</f>
        <v>196.8</v>
      </c>
      <c r="M3600">
        <f>INDEX(RawData!L$2:L$1048576,MATCH(FmtData!$B$4+(ROW()-10),RawData!$A$2:$A$1048576,0))</f>
        <v>22.7</v>
      </c>
      <c r="N3600">
        <f>INDEX(RawData!M$2:M$1048576,MATCH(FmtData!$B$4+(ROW()-10),RawData!$A$2:$A$1048576,0))</f>
        <v>21.8</v>
      </c>
      <c r="O3600">
        <f>INDEX(RawData!N$2:N$1048576,MATCH(FmtData!$B$4+(ROW()-10),RawData!$A$2:$A$1048576,0))</f>
        <v>171.1</v>
      </c>
      <c r="P3600">
        <f>INDEX(RawData!O$2:O$1048576,MATCH(FmtData!$B$4+(ROW()-10),RawData!$A$2:$A$1048576,0))</f>
        <v>35.831699999999998</v>
      </c>
      <c r="Q3600">
        <f>INDEX(RawData!P$2:P$1048576,MATCH(FmtData!$B$4+(ROW()-10),RawData!$A$2:$A$1048576,0))</f>
        <v>226.90899999999999</v>
      </c>
      <c r="R3600">
        <f>INDEX(RawData!Q$2:Q$1048576,MATCH(FmtData!$B$4+(ROW()-10),RawData!$A$2:$A$1048576,0))</f>
        <v>2.4414100000000002E-3</v>
      </c>
      <c r="S3600">
        <f>INDEX(RawData!R$2:R$1048576,MATCH(FmtData!$B$4+(ROW()-10),RawData!$A$2:$A$1048576,0))</f>
        <v>0.51633799999999996</v>
      </c>
      <c r="T3600">
        <f>INDEX(RawData!S$2:S$1048576,MATCH(FmtData!$B$4+(ROW()-10),RawData!$A$2:$A$1048576,0))</f>
        <v>0.52676999999999996</v>
      </c>
      <c r="U3600">
        <f>INDEX(RawData!T$2:T$1048576,MATCH(FmtData!$B$4+(ROW()-10),RawData!$A$2:$A$1048576,0))</f>
        <v>7.0022599999999997</v>
      </c>
      <c r="V3600">
        <f>INDEX(RawData!U$2:U$1048576,MATCH(FmtData!$B$4+(ROW()-10),RawData!$A$2:$A$1048576,0))</f>
        <v>7.8582799999999997</v>
      </c>
      <c r="W3600" s="8">
        <f t="shared" si="1180"/>
        <v>0.85602</v>
      </c>
      <c r="X3600" s="8">
        <f t="shared" si="1181"/>
        <v>-0.30214061999999992</v>
      </c>
      <c r="Y3600" s="8">
        <f t="shared" si="1182"/>
        <v>-0.24831293999999998</v>
      </c>
      <c r="Z3600" s="8">
        <f t="shared" si="1183"/>
        <v>10.194046135786381</v>
      </c>
      <c r="AA3600" s="8">
        <f t="shared" si="1184"/>
        <v>10.140218455786382</v>
      </c>
      <c r="AB3600" s="8">
        <f t="shared" si="1185"/>
        <v>10.167132295786381</v>
      </c>
      <c r="AC3600" s="6">
        <f t="shared" si="1199"/>
        <v>-280.42400000000004</v>
      </c>
      <c r="AD3600" s="42">
        <f t="shared" si="1196"/>
        <v>-38.229944256043609</v>
      </c>
      <c r="AE3600" s="15">
        <f t="shared" si="1197"/>
        <v>30.315824901583369</v>
      </c>
      <c r="AF3600" s="15">
        <f t="shared" si="1198"/>
        <v>25.007310087739484</v>
      </c>
      <c r="AG3600" s="15">
        <f t="shared" si="1186"/>
        <v>72.356438453372107</v>
      </c>
      <c r="AH3600" s="15">
        <f t="shared" si="1179"/>
        <v>-38.230167805455892</v>
      </c>
      <c r="AI3600" s="17">
        <f t="shared" si="1187"/>
        <v>1.1967990175873002</v>
      </c>
      <c r="AJ3600" s="17">
        <f t="shared" si="1188"/>
        <v>0.85505455859592028</v>
      </c>
      <c r="AK3600" s="17">
        <f t="shared" si="1189"/>
        <v>0.79111919068195535</v>
      </c>
      <c r="AL3600" s="17">
        <f t="shared" si="1190"/>
        <v>0.79572708431718098</v>
      </c>
      <c r="AM3600" s="17">
        <f t="shared" si="1191"/>
        <v>0.75642222007020354</v>
      </c>
      <c r="AN3600" s="17">
        <f t="shared" si="1192"/>
        <v>0.85505455859592028</v>
      </c>
      <c r="AO3600" s="17">
        <f>INDEX($AN$10:$AN$2627,MATCH(C3600+1/24,$C$10:$C$2627,1))-INDEX($AN$10:$AN$2627,MATCH(C3600,$C$10:$C$2627,1))</f>
        <v>0</v>
      </c>
      <c r="AP3600" s="17">
        <f t="shared" si="1193"/>
        <v>7.5642222007020354</v>
      </c>
      <c r="AQ3600" s="17">
        <f t="shared" si="1194"/>
        <v>11.967990175873002</v>
      </c>
      <c r="AR3600" s="17">
        <f t="shared" si="1195"/>
        <v>20.017961707267283</v>
      </c>
    </row>
    <row r="3601" spans="2:44" x14ac:dyDescent="0.25">
      <c r="B3601">
        <f>INDEX(RawData!$A$2:$A$1048576,MATCH(FmtData!$B$4+(ROW()-10),RawData!$A$2:$A$1048576,0))</f>
        <v>3993</v>
      </c>
      <c r="C36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1)</f>
        <v>42233.648136574076</v>
      </c>
      <c r="D3601" s="47">
        <f>IF($B$6=1,MID(INDEX(RawData!$B$2:$B$1048576, MATCH(FmtData!$B$4+(ROW()-10),RawData!$A$2:$A$1048576,0)),12,8)+$B$5/24,INDEX(RawData!$C$2:$C$1048576, MATCH(FmtData!$B$4+(ROW()-10),RawData!$A$2:$A$1048576,0)))</f>
        <v>0.6481365740740741</v>
      </c>
      <c r="E3601">
        <f>INDEX(RawData!D$2:D$1048576,MATCH(FmtData!$B$4+(ROW()-10),RawData!$A$2:$A$1048576,0))</f>
        <v>2902.44</v>
      </c>
      <c r="F3601">
        <f>INDEX(RawData!E$2:E$1048576,MATCH(FmtData!$B$4+(ROW()-10),RawData!$A$2:$A$1048576,0))</f>
        <v>7.1738299999999997</v>
      </c>
      <c r="G3601">
        <f>INDEX(RawData!F$2:F$1048576,MATCH(FmtData!$B$4+(ROW()-10),RawData!$A$2:$A$1048576,0))</f>
        <v>-131.18899999999999</v>
      </c>
      <c r="H3601">
        <f>INDEX(RawData!G$2:G$1048576,MATCH(FmtData!$B$4+(ROW()-10),RawData!$A$2:$A$1048576,0))</f>
        <v>0.49982199999999999</v>
      </c>
      <c r="I3601">
        <f>INDEX(RawData!H$2:H$1048576,MATCH(FmtData!$B$4+(ROW()-10),RawData!$A$2:$A$1048576,0))</f>
        <v>-3.71981E-3</v>
      </c>
      <c r="J3601">
        <f>INDEX(RawData!I$2:I$1048576,MATCH(FmtData!$B$4+(ROW()-10),RawData!$A$2:$A$1048576,0))</f>
        <v>193.9</v>
      </c>
      <c r="K3601">
        <f>INDEX(RawData!J$2:J$1048576,MATCH(FmtData!$B$4+(ROW()-10),RawData!$A$2:$A$1048576,0))</f>
        <v>195.4</v>
      </c>
      <c r="L3601">
        <f>INDEX(RawData!K$2:K$1048576,MATCH(FmtData!$B$4+(ROW()-10),RawData!$A$2:$A$1048576,0))</f>
        <v>196.7</v>
      </c>
      <c r="M3601">
        <f>INDEX(RawData!L$2:L$1048576,MATCH(FmtData!$B$4+(ROW()-10),RawData!$A$2:$A$1048576,0))</f>
        <v>22.7</v>
      </c>
      <c r="N3601">
        <f>INDEX(RawData!M$2:M$1048576,MATCH(FmtData!$B$4+(ROW()-10),RawData!$A$2:$A$1048576,0))</f>
        <v>21.8</v>
      </c>
      <c r="O3601">
        <f>INDEX(RawData!N$2:N$1048576,MATCH(FmtData!$B$4+(ROW()-10),RawData!$A$2:$A$1048576,0))</f>
        <v>171.1</v>
      </c>
      <c r="P3601">
        <f>INDEX(RawData!O$2:O$1048576,MATCH(FmtData!$B$4+(ROW()-10),RawData!$A$2:$A$1048576,0))</f>
        <v>35.831699999999998</v>
      </c>
      <c r="Q3601">
        <f>INDEX(RawData!P$2:P$1048576,MATCH(FmtData!$B$4+(ROW()-10),RawData!$A$2:$A$1048576,0))</f>
        <v>226.86199999999999</v>
      </c>
      <c r="R3601">
        <f>INDEX(RawData!Q$2:Q$1048576,MATCH(FmtData!$B$4+(ROW()-10),RawData!$A$2:$A$1048576,0))</f>
        <v>2.4414100000000002E-3</v>
      </c>
      <c r="S3601">
        <f>INDEX(RawData!R$2:R$1048576,MATCH(FmtData!$B$4+(ROW()-10),RawData!$A$2:$A$1048576,0))</f>
        <v>0.51633799999999996</v>
      </c>
      <c r="T3601">
        <f>INDEX(RawData!S$2:S$1048576,MATCH(FmtData!$B$4+(ROW()-10),RawData!$A$2:$A$1048576,0))</f>
        <v>0.52676999999999996</v>
      </c>
      <c r="U3601">
        <f>INDEX(RawData!T$2:T$1048576,MATCH(FmtData!$B$4+(ROW()-10),RawData!$A$2:$A$1048576,0))</f>
        <v>6.9900500000000001</v>
      </c>
      <c r="V3601">
        <f>INDEX(RawData!U$2:U$1048576,MATCH(FmtData!$B$4+(ROW()-10),RawData!$A$2:$A$1048576,0))</f>
        <v>7.8582799999999997</v>
      </c>
      <c r="W3601" s="8">
        <f t="shared" si="1180"/>
        <v>0.86822999999999961</v>
      </c>
      <c r="X3601" s="8">
        <f t="shared" si="1181"/>
        <v>-0.30214061999999992</v>
      </c>
      <c r="Y3601" s="8">
        <f t="shared" si="1182"/>
        <v>-0.24831293999999998</v>
      </c>
      <c r="Z3601" s="8">
        <f t="shared" si="1183"/>
        <v>10.194046135786381</v>
      </c>
      <c r="AA3601" s="8">
        <f t="shared" si="1184"/>
        <v>10.140218455786382</v>
      </c>
      <c r="AB3601" s="8">
        <f t="shared" si="1185"/>
        <v>10.167132295786381</v>
      </c>
      <c r="AC3601" s="6">
        <f t="shared" si="1199"/>
        <v>-280.471</v>
      </c>
      <c r="AD3601" s="42">
        <f t="shared" si="1196"/>
        <v>-38.276944256043578</v>
      </c>
      <c r="AE3601" s="15">
        <f t="shared" si="1197"/>
        <v>30.315824901583369</v>
      </c>
      <c r="AF3601" s="15">
        <f t="shared" si="1198"/>
        <v>25.007310087739484</v>
      </c>
      <c r="AG3601" s="15">
        <f t="shared" si="1186"/>
        <v>72.356438453372107</v>
      </c>
      <c r="AH3601" s="15">
        <f t="shared" si="1179"/>
        <v>-38.277167805455861</v>
      </c>
      <c r="AI3601" s="17">
        <f t="shared" si="1187"/>
        <v>1.1968918495095657</v>
      </c>
      <c r="AJ3601" s="17">
        <f t="shared" si="1188"/>
        <v>0.85510194272794515</v>
      </c>
      <c r="AK3601" s="17">
        <f t="shared" si="1189"/>
        <v>0.79111919068195535</v>
      </c>
      <c r="AL3601" s="17">
        <f t="shared" si="1190"/>
        <v>0.79572708431718098</v>
      </c>
      <c r="AM3601" s="17">
        <f t="shared" si="1191"/>
        <v>0.75642222007020354</v>
      </c>
      <c r="AN3601" s="17">
        <f t="shared" si="1192"/>
        <v>0.85510194272794515</v>
      </c>
      <c r="AO3601" s="17">
        <f>INDEX($AN$10:$AN$2627,MATCH(C3601+1/24,$C$10:$C$2627,1))-INDEX($AN$10:$AN$2627,MATCH(C3601,$C$10:$C$2627,1))</f>
        <v>0</v>
      </c>
      <c r="AP3601" s="17">
        <f t="shared" si="1193"/>
        <v>7.5642222007020354</v>
      </c>
      <c r="AQ3601" s="17">
        <f t="shared" si="1194"/>
        <v>11.968918495095657</v>
      </c>
      <c r="AR3601" s="17">
        <f t="shared" si="1195"/>
        <v>20.011549605334785</v>
      </c>
    </row>
    <row r="3602" spans="2:44" x14ac:dyDescent="0.25">
      <c r="B3602">
        <f>INDEX(RawData!$A$2:$A$1048576,MATCH(FmtData!$B$4+(ROW()-10),RawData!$A$2:$A$1048576,0))</f>
        <v>3994</v>
      </c>
      <c r="C36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2)</f>
        <v>42233.648159722223</v>
      </c>
      <c r="D3602" s="47">
        <f>IF($B$6=1,MID(INDEX(RawData!$B$2:$B$1048576, MATCH(FmtData!$B$4+(ROW()-10),RawData!$A$2:$A$1048576,0)),12,8)+$B$5/24,INDEX(RawData!$C$2:$C$1048576, MATCH(FmtData!$B$4+(ROW()-10),RawData!$A$2:$A$1048576,0)))</f>
        <v>0.64815972222222229</v>
      </c>
      <c r="E3602">
        <f>INDEX(RawData!D$2:D$1048576,MATCH(FmtData!$B$4+(ROW()-10),RawData!$A$2:$A$1048576,0))</f>
        <v>2902.44</v>
      </c>
      <c r="F3602">
        <f>INDEX(RawData!E$2:E$1048576,MATCH(FmtData!$B$4+(ROW()-10),RawData!$A$2:$A$1048576,0))</f>
        <v>7.1738299999999997</v>
      </c>
      <c r="G3602">
        <f>INDEX(RawData!F$2:F$1048576,MATCH(FmtData!$B$4+(ROW()-10),RawData!$A$2:$A$1048576,0))</f>
        <v>-131.18899999999999</v>
      </c>
      <c r="H3602">
        <f>INDEX(RawData!G$2:G$1048576,MATCH(FmtData!$B$4+(ROW()-10),RawData!$A$2:$A$1048576,0))</f>
        <v>0.49982199999999999</v>
      </c>
      <c r="I3602">
        <f>INDEX(RawData!H$2:H$1048576,MATCH(FmtData!$B$4+(ROW()-10),RawData!$A$2:$A$1048576,0))</f>
        <v>-3.71981E-3</v>
      </c>
      <c r="J3602">
        <f>INDEX(RawData!I$2:I$1048576,MATCH(FmtData!$B$4+(ROW()-10),RawData!$A$2:$A$1048576,0))</f>
        <v>194.1</v>
      </c>
      <c r="K3602">
        <f>INDEX(RawData!J$2:J$1048576,MATCH(FmtData!$B$4+(ROW()-10),RawData!$A$2:$A$1048576,0))</f>
        <v>195.5</v>
      </c>
      <c r="L3602">
        <f>INDEX(RawData!K$2:K$1048576,MATCH(FmtData!$B$4+(ROW()-10),RawData!$A$2:$A$1048576,0))</f>
        <v>196.7</v>
      </c>
      <c r="M3602">
        <f>INDEX(RawData!L$2:L$1048576,MATCH(FmtData!$B$4+(ROW()-10),RawData!$A$2:$A$1048576,0))</f>
        <v>22.7</v>
      </c>
      <c r="N3602">
        <f>INDEX(RawData!M$2:M$1048576,MATCH(FmtData!$B$4+(ROW()-10),RawData!$A$2:$A$1048576,0))</f>
        <v>21.8</v>
      </c>
      <c r="O3602">
        <f>INDEX(RawData!N$2:N$1048576,MATCH(FmtData!$B$4+(ROW()-10),RawData!$A$2:$A$1048576,0))</f>
        <v>171</v>
      </c>
      <c r="P3602">
        <f>INDEX(RawData!O$2:O$1048576,MATCH(FmtData!$B$4+(ROW()-10),RawData!$A$2:$A$1048576,0))</f>
        <v>35.831699999999998</v>
      </c>
      <c r="Q3602">
        <f>INDEX(RawData!P$2:P$1048576,MATCH(FmtData!$B$4+(ROW()-10),RawData!$A$2:$A$1048576,0))</f>
        <v>226.90899999999999</v>
      </c>
      <c r="R3602">
        <f>INDEX(RawData!Q$2:Q$1048576,MATCH(FmtData!$B$4+(ROW()-10),RawData!$A$2:$A$1048576,0))</f>
        <v>2.4414100000000002E-3</v>
      </c>
      <c r="S3602">
        <f>INDEX(RawData!R$2:R$1048576,MATCH(FmtData!$B$4+(ROW()-10),RawData!$A$2:$A$1048576,0))</f>
        <v>0.51633799999999996</v>
      </c>
      <c r="T3602">
        <f>INDEX(RawData!S$2:S$1048576,MATCH(FmtData!$B$4+(ROW()-10),RawData!$A$2:$A$1048576,0))</f>
        <v>0.52676999999999996</v>
      </c>
      <c r="U3602">
        <f>INDEX(RawData!T$2:T$1048576,MATCH(FmtData!$B$4+(ROW()-10),RawData!$A$2:$A$1048576,0))</f>
        <v>6.9870000000000001</v>
      </c>
      <c r="V3602">
        <f>INDEX(RawData!U$2:U$1048576,MATCH(FmtData!$B$4+(ROW()-10),RawData!$A$2:$A$1048576,0))</f>
        <v>7.8582799999999997</v>
      </c>
      <c r="W3602" s="8">
        <f t="shared" si="1180"/>
        <v>0.87127999999999961</v>
      </c>
      <c r="X3602" s="8">
        <f t="shared" si="1181"/>
        <v>-0.30214061999999992</v>
      </c>
      <c r="Y3602" s="8">
        <f t="shared" si="1182"/>
        <v>-0.24831293999999998</v>
      </c>
      <c r="Z3602" s="8">
        <f t="shared" si="1183"/>
        <v>10.194046135786381</v>
      </c>
      <c r="AA3602" s="8">
        <f t="shared" si="1184"/>
        <v>10.140218455786382</v>
      </c>
      <c r="AB3602" s="8">
        <f t="shared" si="1185"/>
        <v>10.167132295786381</v>
      </c>
      <c r="AC3602" s="6">
        <f t="shared" si="1199"/>
        <v>-280.42400000000004</v>
      </c>
      <c r="AD3602" s="42">
        <f t="shared" si="1196"/>
        <v>-38.229944256043609</v>
      </c>
      <c r="AE3602" s="15">
        <f t="shared" si="1197"/>
        <v>30.315824901583369</v>
      </c>
      <c r="AF3602" s="15">
        <f t="shared" si="1198"/>
        <v>25.007310087739484</v>
      </c>
      <c r="AG3602" s="15">
        <f t="shared" si="1186"/>
        <v>72.356438453372107</v>
      </c>
      <c r="AH3602" s="15">
        <f t="shared" si="1179"/>
        <v>-38.230167805455892</v>
      </c>
      <c r="AI3602" s="17">
        <f t="shared" si="1187"/>
        <v>1.1967990175873002</v>
      </c>
      <c r="AJ3602" s="17">
        <f t="shared" si="1188"/>
        <v>0.85505455859592028</v>
      </c>
      <c r="AK3602" s="17">
        <f t="shared" si="1189"/>
        <v>0.79111919068195535</v>
      </c>
      <c r="AL3602" s="17">
        <f t="shared" si="1190"/>
        <v>0.79572708431718098</v>
      </c>
      <c r="AM3602" s="17">
        <f t="shared" si="1191"/>
        <v>0.75642222007020354</v>
      </c>
      <c r="AN3602" s="17">
        <f t="shared" si="1192"/>
        <v>0.85505455859592028</v>
      </c>
      <c r="AO3602" s="17">
        <f>INDEX($AN$10:$AN$2627,MATCH(C3602+1/24,$C$10:$C$2627,1))-INDEX($AN$10:$AN$2627,MATCH(C3602,$C$10:$C$2627,1))</f>
        <v>0</v>
      </c>
      <c r="AP3602" s="17">
        <f t="shared" si="1193"/>
        <v>7.5642222007020354</v>
      </c>
      <c r="AQ3602" s="17">
        <f t="shared" si="1194"/>
        <v>11.967990175873002</v>
      </c>
      <c r="AR3602" s="17">
        <f t="shared" si="1195"/>
        <v>20.011549605334785</v>
      </c>
    </row>
    <row r="3603" spans="2:44" x14ac:dyDescent="0.25">
      <c r="B3603">
        <f>INDEX(RawData!$A$2:$A$1048576,MATCH(FmtData!$B$4+(ROW()-10),RawData!$A$2:$A$1048576,0))</f>
        <v>3995</v>
      </c>
      <c r="C36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3)</f>
        <v>42233.648182870369</v>
      </c>
      <c r="D3603" s="47">
        <f>IF($B$6=1,MID(INDEX(RawData!$B$2:$B$1048576, MATCH(FmtData!$B$4+(ROW()-10),RawData!$A$2:$A$1048576,0)),12,8)+$B$5/24,INDEX(RawData!$C$2:$C$1048576, MATCH(FmtData!$B$4+(ROW()-10),RawData!$A$2:$A$1048576,0)))</f>
        <v>0.64818287037037037</v>
      </c>
      <c r="E3603">
        <f>INDEX(RawData!D$2:D$1048576,MATCH(FmtData!$B$4+(ROW()-10),RawData!$A$2:$A$1048576,0))</f>
        <v>2902.44</v>
      </c>
      <c r="F3603">
        <f>INDEX(RawData!E$2:E$1048576,MATCH(FmtData!$B$4+(ROW()-10),RawData!$A$2:$A$1048576,0))</f>
        <v>7.1738299999999997</v>
      </c>
      <c r="G3603">
        <f>INDEX(RawData!F$2:F$1048576,MATCH(FmtData!$B$4+(ROW()-10),RawData!$A$2:$A$1048576,0))</f>
        <v>-131.18899999999999</v>
      </c>
      <c r="H3603">
        <f>INDEX(RawData!G$2:G$1048576,MATCH(FmtData!$B$4+(ROW()-10),RawData!$A$2:$A$1048576,0))</f>
        <v>0.49982199999999999</v>
      </c>
      <c r="I3603">
        <f>INDEX(RawData!H$2:H$1048576,MATCH(FmtData!$B$4+(ROW()-10),RawData!$A$2:$A$1048576,0))</f>
        <v>-3.71981E-3</v>
      </c>
      <c r="J3603">
        <f>INDEX(RawData!I$2:I$1048576,MATCH(FmtData!$B$4+(ROW()-10),RawData!$A$2:$A$1048576,0))</f>
        <v>194.1</v>
      </c>
      <c r="K3603">
        <f>INDEX(RawData!J$2:J$1048576,MATCH(FmtData!$B$4+(ROW()-10),RawData!$A$2:$A$1048576,0))</f>
        <v>195.6</v>
      </c>
      <c r="L3603">
        <f>INDEX(RawData!K$2:K$1048576,MATCH(FmtData!$B$4+(ROW()-10),RawData!$A$2:$A$1048576,0))</f>
        <v>196.7</v>
      </c>
      <c r="M3603">
        <f>INDEX(RawData!L$2:L$1048576,MATCH(FmtData!$B$4+(ROW()-10),RawData!$A$2:$A$1048576,0))</f>
        <v>22.8</v>
      </c>
      <c r="N3603">
        <f>INDEX(RawData!M$2:M$1048576,MATCH(FmtData!$B$4+(ROW()-10),RawData!$A$2:$A$1048576,0))</f>
        <v>21.8</v>
      </c>
      <c r="O3603">
        <f>INDEX(RawData!N$2:N$1048576,MATCH(FmtData!$B$4+(ROW()-10),RawData!$A$2:$A$1048576,0))</f>
        <v>171</v>
      </c>
      <c r="P3603">
        <f>INDEX(RawData!O$2:O$1048576,MATCH(FmtData!$B$4+(ROW()-10),RawData!$A$2:$A$1048576,0))</f>
        <v>35.831699999999998</v>
      </c>
      <c r="Q3603">
        <f>INDEX(RawData!P$2:P$1048576,MATCH(FmtData!$B$4+(ROW()-10),RawData!$A$2:$A$1048576,0))</f>
        <v>226.90899999999999</v>
      </c>
      <c r="R3603">
        <f>INDEX(RawData!Q$2:Q$1048576,MATCH(FmtData!$B$4+(ROW()-10),RawData!$A$2:$A$1048576,0))</f>
        <v>1.8310500000000001E-3</v>
      </c>
      <c r="S3603">
        <f>INDEX(RawData!R$2:R$1048576,MATCH(FmtData!$B$4+(ROW()-10),RawData!$A$2:$A$1048576,0))</f>
        <v>0.51633799999999996</v>
      </c>
      <c r="T3603">
        <f>INDEX(RawData!S$2:S$1048576,MATCH(FmtData!$B$4+(ROW()-10),RawData!$A$2:$A$1048576,0))</f>
        <v>0.52676999999999996</v>
      </c>
      <c r="U3603">
        <f>INDEX(RawData!T$2:T$1048576,MATCH(FmtData!$B$4+(ROW()-10),RawData!$A$2:$A$1048576,0))</f>
        <v>6.9747899999999996</v>
      </c>
      <c r="V3603">
        <f>INDEX(RawData!U$2:U$1048576,MATCH(FmtData!$B$4+(ROW()-10),RawData!$A$2:$A$1048576,0))</f>
        <v>7.8277599999999996</v>
      </c>
      <c r="W3603" s="8">
        <f t="shared" si="1180"/>
        <v>0.85297000000000001</v>
      </c>
      <c r="X3603" s="8">
        <f t="shared" si="1181"/>
        <v>-0.30214061999999992</v>
      </c>
      <c r="Y3603" s="8">
        <f t="shared" si="1182"/>
        <v>-0.24831293999999998</v>
      </c>
      <c r="Z3603" s="8">
        <f t="shared" si="1183"/>
        <v>10.194046135786381</v>
      </c>
      <c r="AA3603" s="8">
        <f t="shared" si="1184"/>
        <v>10.140218455786382</v>
      </c>
      <c r="AB3603" s="8">
        <f t="shared" si="1185"/>
        <v>10.167132295786381</v>
      </c>
      <c r="AC3603" s="6">
        <f t="shared" si="1199"/>
        <v>-280.42400000000004</v>
      </c>
      <c r="AD3603" s="42">
        <f t="shared" si="1196"/>
        <v>-38.229944256043609</v>
      </c>
      <c r="AE3603" s="15">
        <f t="shared" si="1197"/>
        <v>30.315824901583369</v>
      </c>
      <c r="AF3603" s="15">
        <f t="shared" si="1198"/>
        <v>25.007310087739484</v>
      </c>
      <c r="AG3603" s="15">
        <f t="shared" si="1186"/>
        <v>72.356438453372107</v>
      </c>
      <c r="AH3603" s="15">
        <f t="shared" si="1179"/>
        <v>-38.230167805455892</v>
      </c>
      <c r="AI3603" s="17">
        <f t="shared" si="1187"/>
        <v>1.1967990175873002</v>
      </c>
      <c r="AJ3603" s="17">
        <f t="shared" si="1188"/>
        <v>0.85505455859592028</v>
      </c>
      <c r="AK3603" s="17">
        <f t="shared" si="1189"/>
        <v>0.79111919068195535</v>
      </c>
      <c r="AL3603" s="17">
        <f t="shared" si="1190"/>
        <v>0.79572708431718098</v>
      </c>
      <c r="AM3603" s="17">
        <f t="shared" si="1191"/>
        <v>0.75642222007020354</v>
      </c>
      <c r="AN3603" s="17">
        <f t="shared" si="1192"/>
        <v>0.85505455859592028</v>
      </c>
      <c r="AO3603" s="17">
        <f>INDEX($AN$10:$AN$2627,MATCH(C3603+1/24,$C$10:$C$2627,1))-INDEX($AN$10:$AN$2627,MATCH(C3603,$C$10:$C$2627,1))</f>
        <v>0</v>
      </c>
      <c r="AP3603" s="17">
        <f t="shared" si="1193"/>
        <v>7.5642222007020354</v>
      </c>
      <c r="AQ3603" s="17">
        <f t="shared" si="1194"/>
        <v>11.967990175873002</v>
      </c>
      <c r="AR3603" s="17">
        <f t="shared" si="1195"/>
        <v>20.011549605334785</v>
      </c>
    </row>
    <row r="3604" spans="2:44" x14ac:dyDescent="0.25">
      <c r="B3604">
        <f>INDEX(RawData!$A$2:$A$1048576,MATCH(FmtData!$B$4+(ROW()-10),RawData!$A$2:$A$1048576,0))</f>
        <v>3996</v>
      </c>
      <c r="C36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4)</f>
        <v>42233.648206018515</v>
      </c>
      <c r="D3604" s="47">
        <f>IF($B$6=1,MID(INDEX(RawData!$B$2:$B$1048576, MATCH(FmtData!$B$4+(ROW()-10),RawData!$A$2:$A$1048576,0)),12,8)+$B$5/24,INDEX(RawData!$C$2:$C$1048576, MATCH(FmtData!$B$4+(ROW()-10),RawData!$A$2:$A$1048576,0)))</f>
        <v>0.64820601851851845</v>
      </c>
      <c r="E3604">
        <f>INDEX(RawData!D$2:D$1048576,MATCH(FmtData!$B$4+(ROW()-10),RawData!$A$2:$A$1048576,0))</f>
        <v>2903.37</v>
      </c>
      <c r="F3604">
        <f>INDEX(RawData!E$2:E$1048576,MATCH(FmtData!$B$4+(ROW()-10),RawData!$A$2:$A$1048576,0))</f>
        <v>7.1738299999999997</v>
      </c>
      <c r="G3604">
        <f>INDEX(RawData!F$2:F$1048576,MATCH(FmtData!$B$4+(ROW()-10),RawData!$A$2:$A$1048576,0))</f>
        <v>-131.18899999999999</v>
      </c>
      <c r="H3604">
        <f>INDEX(RawData!G$2:G$1048576,MATCH(FmtData!$B$4+(ROW()-10),RawData!$A$2:$A$1048576,0))</f>
        <v>0.49982199999999999</v>
      </c>
      <c r="I3604">
        <f>INDEX(RawData!H$2:H$1048576,MATCH(FmtData!$B$4+(ROW()-10),RawData!$A$2:$A$1048576,0))</f>
        <v>-3.71981E-3</v>
      </c>
      <c r="J3604">
        <f>INDEX(RawData!I$2:I$1048576,MATCH(FmtData!$B$4+(ROW()-10),RawData!$A$2:$A$1048576,0))</f>
        <v>194.2</v>
      </c>
      <c r="K3604">
        <f>INDEX(RawData!J$2:J$1048576,MATCH(FmtData!$B$4+(ROW()-10),RawData!$A$2:$A$1048576,0))</f>
        <v>195.7</v>
      </c>
      <c r="L3604">
        <f>INDEX(RawData!K$2:K$1048576,MATCH(FmtData!$B$4+(ROW()-10),RawData!$A$2:$A$1048576,0))</f>
        <v>196.6</v>
      </c>
      <c r="M3604">
        <f>INDEX(RawData!L$2:L$1048576,MATCH(FmtData!$B$4+(ROW()-10),RawData!$A$2:$A$1048576,0))</f>
        <v>22.8</v>
      </c>
      <c r="N3604">
        <f>INDEX(RawData!M$2:M$1048576,MATCH(FmtData!$B$4+(ROW()-10),RawData!$A$2:$A$1048576,0))</f>
        <v>21.8</v>
      </c>
      <c r="O3604">
        <f>INDEX(RawData!N$2:N$1048576,MATCH(FmtData!$B$4+(ROW()-10),RawData!$A$2:$A$1048576,0))</f>
        <v>171.1</v>
      </c>
      <c r="P3604">
        <f>INDEX(RawData!O$2:O$1048576,MATCH(FmtData!$B$4+(ROW()-10),RawData!$A$2:$A$1048576,0))</f>
        <v>35.831699999999998</v>
      </c>
      <c r="Q3604">
        <f>INDEX(RawData!P$2:P$1048576,MATCH(FmtData!$B$4+(ROW()-10),RawData!$A$2:$A$1048576,0))</f>
        <v>226.90899999999999</v>
      </c>
      <c r="R3604">
        <f>INDEX(RawData!Q$2:Q$1048576,MATCH(FmtData!$B$4+(ROW()-10),RawData!$A$2:$A$1048576,0))</f>
        <v>2.4414100000000002E-3</v>
      </c>
      <c r="S3604">
        <f>INDEX(RawData!R$2:R$1048576,MATCH(FmtData!$B$4+(ROW()-10),RawData!$A$2:$A$1048576,0))</f>
        <v>0.51633799999999996</v>
      </c>
      <c r="T3604">
        <f>INDEX(RawData!S$2:S$1048576,MATCH(FmtData!$B$4+(ROW()-10),RawData!$A$2:$A$1048576,0))</f>
        <v>0.52676999999999996</v>
      </c>
      <c r="U3604">
        <f>INDEX(RawData!T$2:T$1048576,MATCH(FmtData!$B$4+(ROW()-10),RawData!$A$2:$A$1048576,0))</f>
        <v>6.9641099999999998</v>
      </c>
      <c r="V3604">
        <f>INDEX(RawData!U$2:U$1048576,MATCH(FmtData!$B$4+(ROW()-10),RawData!$A$2:$A$1048576,0))</f>
        <v>7.8277599999999996</v>
      </c>
      <c r="W3604" s="8">
        <f t="shared" si="1180"/>
        <v>0.86364999999999981</v>
      </c>
      <c r="X3604" s="8">
        <f t="shared" si="1181"/>
        <v>-0.30214061999999992</v>
      </c>
      <c r="Y3604" s="8">
        <f t="shared" si="1182"/>
        <v>-0.24831293999999998</v>
      </c>
      <c r="Z3604" s="8">
        <f t="shared" si="1183"/>
        <v>10.194046135786381</v>
      </c>
      <c r="AA3604" s="8">
        <f t="shared" si="1184"/>
        <v>10.140218455786382</v>
      </c>
      <c r="AB3604" s="8">
        <f t="shared" si="1185"/>
        <v>10.167132295786381</v>
      </c>
      <c r="AC3604" s="6">
        <f t="shared" si="1199"/>
        <v>-280.42400000000004</v>
      </c>
      <c r="AD3604" s="42">
        <f t="shared" si="1196"/>
        <v>-38.229944256043609</v>
      </c>
      <c r="AE3604" s="15">
        <f t="shared" si="1197"/>
        <v>30.315824901583369</v>
      </c>
      <c r="AF3604" s="15">
        <f t="shared" si="1198"/>
        <v>25.007310087739484</v>
      </c>
      <c r="AG3604" s="15">
        <f t="shared" si="1186"/>
        <v>72.356438453372107</v>
      </c>
      <c r="AH3604" s="15">
        <f t="shared" si="1179"/>
        <v>-38.230167805455892</v>
      </c>
      <c r="AI3604" s="17">
        <f t="shared" si="1187"/>
        <v>1.1967990175873002</v>
      </c>
      <c r="AJ3604" s="17">
        <f t="shared" si="1188"/>
        <v>0.85505455859592028</v>
      </c>
      <c r="AK3604" s="17">
        <f t="shared" si="1189"/>
        <v>0.79111919068195535</v>
      </c>
      <c r="AL3604" s="17">
        <f t="shared" si="1190"/>
        <v>0.79572708431718098</v>
      </c>
      <c r="AM3604" s="17">
        <f t="shared" si="1191"/>
        <v>0.75642222007020354</v>
      </c>
      <c r="AN3604" s="17">
        <f t="shared" si="1192"/>
        <v>0.85505455859592028</v>
      </c>
      <c r="AO3604" s="17">
        <f>INDEX($AN$10:$AN$2627,MATCH(C3604+1/24,$C$10:$C$2627,1))-INDEX($AN$10:$AN$2627,MATCH(C3604,$C$10:$C$2627,1))</f>
        <v>0</v>
      </c>
      <c r="AP3604" s="17">
        <f t="shared" si="1193"/>
        <v>7.5642222007020354</v>
      </c>
      <c r="AQ3604" s="17">
        <f t="shared" si="1194"/>
        <v>11.967990175873002</v>
      </c>
      <c r="AR3604" s="17">
        <f t="shared" si="1195"/>
        <v>20.017961707267283</v>
      </c>
    </row>
    <row r="3605" spans="2:44" x14ac:dyDescent="0.25">
      <c r="B3605">
        <f>INDEX(RawData!$A$2:$A$1048576,MATCH(FmtData!$B$4+(ROW()-10),RawData!$A$2:$A$1048576,0))</f>
        <v>3997</v>
      </c>
      <c r="C36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5)</f>
        <v>42233.648229166669</v>
      </c>
      <c r="D3605" s="47">
        <f>IF($B$6=1,MID(INDEX(RawData!$B$2:$B$1048576, MATCH(FmtData!$B$4+(ROW()-10),RawData!$A$2:$A$1048576,0)),12,8)+$B$5/24,INDEX(RawData!$C$2:$C$1048576, MATCH(FmtData!$B$4+(ROW()-10),RawData!$A$2:$A$1048576,0)))</f>
        <v>0.64822916666666663</v>
      </c>
      <c r="E3605">
        <f>INDEX(RawData!D$2:D$1048576,MATCH(FmtData!$B$4+(ROW()-10),RawData!$A$2:$A$1048576,0))</f>
        <v>2903.37</v>
      </c>
      <c r="F3605">
        <f>INDEX(RawData!E$2:E$1048576,MATCH(FmtData!$B$4+(ROW()-10),RawData!$A$2:$A$1048576,0))</f>
        <v>7.1738299999999997</v>
      </c>
      <c r="G3605">
        <f>INDEX(RawData!F$2:F$1048576,MATCH(FmtData!$B$4+(ROW()-10),RawData!$A$2:$A$1048576,0))</f>
        <v>-131.18899999999999</v>
      </c>
      <c r="H3605">
        <f>INDEX(RawData!G$2:G$1048576,MATCH(FmtData!$B$4+(ROW()-10),RawData!$A$2:$A$1048576,0))</f>
        <v>0.49982199999999999</v>
      </c>
      <c r="I3605">
        <f>INDEX(RawData!H$2:H$1048576,MATCH(FmtData!$B$4+(ROW()-10),RawData!$A$2:$A$1048576,0))</f>
        <v>-3.71981E-3</v>
      </c>
      <c r="J3605">
        <f>INDEX(RawData!I$2:I$1048576,MATCH(FmtData!$B$4+(ROW()-10),RawData!$A$2:$A$1048576,0))</f>
        <v>194.4</v>
      </c>
      <c r="K3605">
        <f>INDEX(RawData!J$2:J$1048576,MATCH(FmtData!$B$4+(ROW()-10),RawData!$A$2:$A$1048576,0))</f>
        <v>195.8</v>
      </c>
      <c r="L3605">
        <f>INDEX(RawData!K$2:K$1048576,MATCH(FmtData!$B$4+(ROW()-10),RawData!$A$2:$A$1048576,0))</f>
        <v>196.6</v>
      </c>
      <c r="M3605">
        <f>INDEX(RawData!L$2:L$1048576,MATCH(FmtData!$B$4+(ROW()-10),RawData!$A$2:$A$1048576,0))</f>
        <v>22.8</v>
      </c>
      <c r="N3605">
        <f>INDEX(RawData!M$2:M$1048576,MATCH(FmtData!$B$4+(ROW()-10),RawData!$A$2:$A$1048576,0))</f>
        <v>21.9</v>
      </c>
      <c r="O3605">
        <f>INDEX(RawData!N$2:N$1048576,MATCH(FmtData!$B$4+(ROW()-10),RawData!$A$2:$A$1048576,0))</f>
        <v>171</v>
      </c>
      <c r="P3605">
        <f>INDEX(RawData!O$2:O$1048576,MATCH(FmtData!$B$4+(ROW()-10),RawData!$A$2:$A$1048576,0))</f>
        <v>35.831699999999998</v>
      </c>
      <c r="Q3605">
        <f>INDEX(RawData!P$2:P$1048576,MATCH(FmtData!$B$4+(ROW()-10),RawData!$A$2:$A$1048576,0))</f>
        <v>226.75399999999999</v>
      </c>
      <c r="R3605">
        <f>INDEX(RawData!Q$2:Q$1048576,MATCH(FmtData!$B$4+(ROW()-10),RawData!$A$2:$A$1048576,0))</f>
        <v>2.4414100000000002E-3</v>
      </c>
      <c r="S3605">
        <f>INDEX(RawData!R$2:R$1048576,MATCH(FmtData!$B$4+(ROW()-10),RawData!$A$2:$A$1048576,0))</f>
        <v>0.51633799999999996</v>
      </c>
      <c r="T3605">
        <f>INDEX(RawData!S$2:S$1048576,MATCH(FmtData!$B$4+(ROW()-10),RawData!$A$2:$A$1048576,0))</f>
        <v>0.52676999999999996</v>
      </c>
      <c r="U3605">
        <f>INDEX(RawData!T$2:T$1048576,MATCH(FmtData!$B$4+(ROW()-10),RawData!$A$2:$A$1048576,0))</f>
        <v>6.9519000000000002</v>
      </c>
      <c r="V3605">
        <f>INDEX(RawData!U$2:U$1048576,MATCH(FmtData!$B$4+(ROW()-10),RawData!$A$2:$A$1048576,0))</f>
        <v>7.8277599999999996</v>
      </c>
      <c r="W3605" s="8">
        <f t="shared" si="1180"/>
        <v>0.87585999999999942</v>
      </c>
      <c r="X3605" s="8">
        <f t="shared" si="1181"/>
        <v>-0.30214061999999992</v>
      </c>
      <c r="Y3605" s="8">
        <f t="shared" si="1182"/>
        <v>-0.24831293999999998</v>
      </c>
      <c r="Z3605" s="8">
        <f t="shared" si="1183"/>
        <v>10.194046135786381</v>
      </c>
      <c r="AA3605" s="8">
        <f t="shared" si="1184"/>
        <v>10.140218455786382</v>
      </c>
      <c r="AB3605" s="8">
        <f t="shared" si="1185"/>
        <v>10.167132295786381</v>
      </c>
      <c r="AC3605" s="6">
        <f t="shared" si="1199"/>
        <v>-280.57900000000006</v>
      </c>
      <c r="AD3605" s="42">
        <f t="shared" si="1196"/>
        <v>-38.384944256043639</v>
      </c>
      <c r="AE3605" s="15">
        <f t="shared" si="1197"/>
        <v>30.315824901583369</v>
      </c>
      <c r="AF3605" s="15">
        <f t="shared" si="1198"/>
        <v>25.007310087739484</v>
      </c>
      <c r="AG3605" s="15">
        <f t="shared" si="1186"/>
        <v>72.356438453372107</v>
      </c>
      <c r="AH3605" s="15">
        <f t="shared" si="1179"/>
        <v>-38.385167805455922</v>
      </c>
      <c r="AI3605" s="17">
        <f t="shared" si="1187"/>
        <v>1.1971052199931691</v>
      </c>
      <c r="AJ3605" s="17">
        <f t="shared" si="1188"/>
        <v>0.85521084531585834</v>
      </c>
      <c r="AK3605" s="17">
        <f t="shared" si="1189"/>
        <v>0.79111919068195535</v>
      </c>
      <c r="AL3605" s="17">
        <f t="shared" si="1190"/>
        <v>0.79572708431718098</v>
      </c>
      <c r="AM3605" s="17">
        <f t="shared" si="1191"/>
        <v>0.75642222007020354</v>
      </c>
      <c r="AN3605" s="17">
        <f t="shared" si="1192"/>
        <v>0.85521084531585834</v>
      </c>
      <c r="AO3605" s="17">
        <f>INDEX($AN$10:$AN$2627,MATCH(C3605+1/24,$C$10:$C$2627,1))-INDEX($AN$10:$AN$2627,MATCH(C3605,$C$10:$C$2627,1))</f>
        <v>0</v>
      </c>
      <c r="AP3605" s="17">
        <f t="shared" si="1193"/>
        <v>7.5642222007020354</v>
      </c>
      <c r="AQ3605" s="17">
        <f t="shared" si="1194"/>
        <v>11.971052199931691</v>
      </c>
      <c r="AR3605" s="17">
        <f t="shared" si="1195"/>
        <v>20.017961707267283</v>
      </c>
    </row>
    <row r="3606" spans="2:44" x14ac:dyDescent="0.25">
      <c r="B3606">
        <f>INDEX(RawData!$A$2:$A$1048576,MATCH(FmtData!$B$4+(ROW()-10),RawData!$A$2:$A$1048576,0))</f>
        <v>3998</v>
      </c>
      <c r="C36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6)</f>
        <v>42233.648252314815</v>
      </c>
      <c r="D3606" s="47">
        <f>IF($B$6=1,MID(INDEX(RawData!$B$2:$B$1048576, MATCH(FmtData!$B$4+(ROW()-10),RawData!$A$2:$A$1048576,0)),12,8)+$B$5/24,INDEX(RawData!$C$2:$C$1048576, MATCH(FmtData!$B$4+(ROW()-10),RawData!$A$2:$A$1048576,0)))</f>
        <v>0.64825231481481482</v>
      </c>
      <c r="E3606">
        <f>INDEX(RawData!D$2:D$1048576,MATCH(FmtData!$B$4+(ROW()-10),RawData!$A$2:$A$1048576,0))</f>
        <v>2902.44</v>
      </c>
      <c r="F3606">
        <f>INDEX(RawData!E$2:E$1048576,MATCH(FmtData!$B$4+(ROW()-10),RawData!$A$2:$A$1048576,0))</f>
        <v>7.1738299999999997</v>
      </c>
      <c r="G3606">
        <f>INDEX(RawData!F$2:F$1048576,MATCH(FmtData!$B$4+(ROW()-10),RawData!$A$2:$A$1048576,0))</f>
        <v>-131.18899999999999</v>
      </c>
      <c r="H3606">
        <f>INDEX(RawData!G$2:G$1048576,MATCH(FmtData!$B$4+(ROW()-10),RawData!$A$2:$A$1048576,0))</f>
        <v>0.49982199999999999</v>
      </c>
      <c r="I3606">
        <f>INDEX(RawData!H$2:H$1048576,MATCH(FmtData!$B$4+(ROW()-10),RawData!$A$2:$A$1048576,0))</f>
        <v>-3.71981E-3</v>
      </c>
      <c r="J3606">
        <f>INDEX(RawData!I$2:I$1048576,MATCH(FmtData!$B$4+(ROW()-10),RawData!$A$2:$A$1048576,0))</f>
        <v>194.4</v>
      </c>
      <c r="K3606">
        <f>INDEX(RawData!J$2:J$1048576,MATCH(FmtData!$B$4+(ROW()-10),RawData!$A$2:$A$1048576,0))</f>
        <v>195.9</v>
      </c>
      <c r="L3606">
        <f>INDEX(RawData!K$2:K$1048576,MATCH(FmtData!$B$4+(ROW()-10),RawData!$A$2:$A$1048576,0))</f>
        <v>196.6</v>
      </c>
      <c r="M3606">
        <f>INDEX(RawData!L$2:L$1048576,MATCH(FmtData!$B$4+(ROW()-10),RawData!$A$2:$A$1048576,0))</f>
        <v>22.8</v>
      </c>
      <c r="N3606">
        <f>INDEX(RawData!M$2:M$1048576,MATCH(FmtData!$B$4+(ROW()-10),RawData!$A$2:$A$1048576,0))</f>
        <v>21.8</v>
      </c>
      <c r="O3606">
        <f>INDEX(RawData!N$2:N$1048576,MATCH(FmtData!$B$4+(ROW()-10),RawData!$A$2:$A$1048576,0))</f>
        <v>171</v>
      </c>
      <c r="P3606">
        <f>INDEX(RawData!O$2:O$1048576,MATCH(FmtData!$B$4+(ROW()-10),RawData!$A$2:$A$1048576,0))</f>
        <v>35.831699999999998</v>
      </c>
      <c r="Q3606">
        <f>INDEX(RawData!P$2:P$1048576,MATCH(FmtData!$B$4+(ROW()-10),RawData!$A$2:$A$1048576,0))</f>
        <v>226.75399999999999</v>
      </c>
      <c r="R3606">
        <f>INDEX(RawData!Q$2:Q$1048576,MATCH(FmtData!$B$4+(ROW()-10),RawData!$A$2:$A$1048576,0))</f>
        <v>2.4414100000000002E-3</v>
      </c>
      <c r="S3606">
        <f>INDEX(RawData!R$2:R$1048576,MATCH(FmtData!$B$4+(ROW()-10),RawData!$A$2:$A$1048576,0))</f>
        <v>0.51633799999999996</v>
      </c>
      <c r="T3606">
        <f>INDEX(RawData!S$2:S$1048576,MATCH(FmtData!$B$4+(ROW()-10),RawData!$A$2:$A$1048576,0))</f>
        <v>0.52676999999999996</v>
      </c>
      <c r="U3606">
        <f>INDEX(RawData!T$2:T$1048576,MATCH(FmtData!$B$4+(ROW()-10),RawData!$A$2:$A$1048576,0))</f>
        <v>6.9488500000000002</v>
      </c>
      <c r="V3606">
        <f>INDEX(RawData!U$2:U$1048576,MATCH(FmtData!$B$4+(ROW()-10),RawData!$A$2:$A$1048576,0))</f>
        <v>7.7819799999999999</v>
      </c>
      <c r="W3606" s="8">
        <f t="shared" si="1180"/>
        <v>0.8331299999999997</v>
      </c>
      <c r="X3606" s="8">
        <f t="shared" si="1181"/>
        <v>-0.30214061999999992</v>
      </c>
      <c r="Y3606" s="8">
        <f t="shared" si="1182"/>
        <v>-0.24831293999999998</v>
      </c>
      <c r="Z3606" s="8">
        <f t="shared" si="1183"/>
        <v>10.194046135786381</v>
      </c>
      <c r="AA3606" s="8">
        <f t="shared" si="1184"/>
        <v>10.140218455786382</v>
      </c>
      <c r="AB3606" s="8">
        <f t="shared" si="1185"/>
        <v>10.167132295786381</v>
      </c>
      <c r="AC3606" s="6">
        <f t="shared" si="1199"/>
        <v>-280.57900000000006</v>
      </c>
      <c r="AD3606" s="42">
        <f t="shared" si="1196"/>
        <v>-38.384944256043639</v>
      </c>
      <c r="AE3606" s="15">
        <f t="shared" si="1197"/>
        <v>30.315824901583369</v>
      </c>
      <c r="AF3606" s="15">
        <f t="shared" si="1198"/>
        <v>25.007310087739484</v>
      </c>
      <c r="AG3606" s="15">
        <f t="shared" si="1186"/>
        <v>72.356438453372107</v>
      </c>
      <c r="AH3606" s="15">
        <f t="shared" si="1179"/>
        <v>-38.385167805455922</v>
      </c>
      <c r="AI3606" s="17">
        <f t="shared" si="1187"/>
        <v>1.1971052199931691</v>
      </c>
      <c r="AJ3606" s="17">
        <f t="shared" si="1188"/>
        <v>0.85521084531585834</v>
      </c>
      <c r="AK3606" s="17">
        <f t="shared" si="1189"/>
        <v>0.79111919068195535</v>
      </c>
      <c r="AL3606" s="17">
        <f t="shared" si="1190"/>
        <v>0.79572708431718098</v>
      </c>
      <c r="AM3606" s="17">
        <f t="shared" si="1191"/>
        <v>0.75642222007020354</v>
      </c>
      <c r="AN3606" s="17">
        <f t="shared" si="1192"/>
        <v>0.85521084531585834</v>
      </c>
      <c r="AO3606" s="17">
        <f>INDEX($AN$10:$AN$2627,MATCH(C3606+1/24,$C$10:$C$2627,1))-INDEX($AN$10:$AN$2627,MATCH(C3606,$C$10:$C$2627,1))</f>
        <v>0</v>
      </c>
      <c r="AP3606" s="17">
        <f t="shared" si="1193"/>
        <v>7.5642222007020354</v>
      </c>
      <c r="AQ3606" s="17">
        <f t="shared" si="1194"/>
        <v>11.971052199931691</v>
      </c>
      <c r="AR3606" s="17">
        <f t="shared" si="1195"/>
        <v>20.011549605334785</v>
      </c>
    </row>
    <row r="3607" spans="2:44" x14ac:dyDescent="0.25">
      <c r="B3607">
        <f>INDEX(RawData!$A$2:$A$1048576,MATCH(FmtData!$B$4+(ROW()-10),RawData!$A$2:$A$1048576,0))</f>
        <v>3999</v>
      </c>
      <c r="C36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7)</f>
        <v>42233.648275462961</v>
      </c>
      <c r="D3607" s="47">
        <f>IF($B$6=1,MID(INDEX(RawData!$B$2:$B$1048576, MATCH(FmtData!$B$4+(ROW()-10),RawData!$A$2:$A$1048576,0)),12,8)+$B$5/24,INDEX(RawData!$C$2:$C$1048576, MATCH(FmtData!$B$4+(ROW()-10),RawData!$A$2:$A$1048576,0)))</f>
        <v>0.6482754629629629</v>
      </c>
      <c r="E3607">
        <f>INDEX(RawData!D$2:D$1048576,MATCH(FmtData!$B$4+(ROW()-10),RawData!$A$2:$A$1048576,0))</f>
        <v>2902.44</v>
      </c>
      <c r="F3607">
        <f>INDEX(RawData!E$2:E$1048576,MATCH(FmtData!$B$4+(ROW()-10),RawData!$A$2:$A$1048576,0))</f>
        <v>7.1738299999999997</v>
      </c>
      <c r="G3607">
        <f>INDEX(RawData!F$2:F$1048576,MATCH(FmtData!$B$4+(ROW()-10),RawData!$A$2:$A$1048576,0))</f>
        <v>-131.18899999999999</v>
      </c>
      <c r="H3607">
        <f>INDEX(RawData!G$2:G$1048576,MATCH(FmtData!$B$4+(ROW()-10),RawData!$A$2:$A$1048576,0))</f>
        <v>0.49982199999999999</v>
      </c>
      <c r="I3607">
        <f>INDEX(RawData!H$2:H$1048576,MATCH(FmtData!$B$4+(ROW()-10),RawData!$A$2:$A$1048576,0))</f>
        <v>-3.71981E-3</v>
      </c>
      <c r="J3607">
        <f>INDEX(RawData!I$2:I$1048576,MATCH(FmtData!$B$4+(ROW()-10),RawData!$A$2:$A$1048576,0))</f>
        <v>194.5</v>
      </c>
      <c r="K3607">
        <f>INDEX(RawData!J$2:J$1048576,MATCH(FmtData!$B$4+(ROW()-10),RawData!$A$2:$A$1048576,0))</f>
        <v>196</v>
      </c>
      <c r="L3607">
        <f>INDEX(RawData!K$2:K$1048576,MATCH(FmtData!$B$4+(ROW()-10),RawData!$A$2:$A$1048576,0))</f>
        <v>196.6</v>
      </c>
      <c r="M3607">
        <f>INDEX(RawData!L$2:L$1048576,MATCH(FmtData!$B$4+(ROW()-10),RawData!$A$2:$A$1048576,0))</f>
        <v>22.8</v>
      </c>
      <c r="N3607">
        <f>INDEX(RawData!M$2:M$1048576,MATCH(FmtData!$B$4+(ROW()-10),RawData!$A$2:$A$1048576,0))</f>
        <v>21.8</v>
      </c>
      <c r="O3607">
        <f>INDEX(RawData!N$2:N$1048576,MATCH(FmtData!$B$4+(ROW()-10),RawData!$A$2:$A$1048576,0))</f>
        <v>171.1</v>
      </c>
      <c r="P3607">
        <f>INDEX(RawData!O$2:O$1048576,MATCH(FmtData!$B$4+(ROW()-10),RawData!$A$2:$A$1048576,0))</f>
        <v>35.831699999999998</v>
      </c>
      <c r="Q3607">
        <f>INDEX(RawData!P$2:P$1048576,MATCH(FmtData!$B$4+(ROW()-10),RawData!$A$2:$A$1048576,0))</f>
        <v>226.75399999999999</v>
      </c>
      <c r="R3607">
        <f>INDEX(RawData!Q$2:Q$1048576,MATCH(FmtData!$B$4+(ROW()-10),RawData!$A$2:$A$1048576,0))</f>
        <v>2.4414100000000002E-3</v>
      </c>
      <c r="S3607">
        <f>INDEX(RawData!R$2:R$1048576,MATCH(FmtData!$B$4+(ROW()-10),RawData!$A$2:$A$1048576,0))</f>
        <v>0.51633799999999996</v>
      </c>
      <c r="T3607">
        <f>INDEX(RawData!S$2:S$1048576,MATCH(FmtData!$B$4+(ROW()-10),RawData!$A$2:$A$1048576,0))</f>
        <v>0.52676999999999996</v>
      </c>
      <c r="U3607">
        <f>INDEX(RawData!T$2:T$1048576,MATCH(FmtData!$B$4+(ROW()-10),RawData!$A$2:$A$1048576,0))</f>
        <v>6.9335899999999997</v>
      </c>
      <c r="V3607">
        <f>INDEX(RawData!U$2:U$1048576,MATCH(FmtData!$B$4+(ROW()-10),RawData!$A$2:$A$1048576,0))</f>
        <v>7.7819799999999999</v>
      </c>
      <c r="W3607" s="8">
        <f t="shared" si="1180"/>
        <v>0.8483900000000002</v>
      </c>
      <c r="X3607" s="8">
        <f t="shared" si="1181"/>
        <v>-0.30214061999999992</v>
      </c>
      <c r="Y3607" s="8">
        <f t="shared" si="1182"/>
        <v>-0.24831293999999998</v>
      </c>
      <c r="Z3607" s="8">
        <f t="shared" si="1183"/>
        <v>10.194046135786381</v>
      </c>
      <c r="AA3607" s="8">
        <f t="shared" si="1184"/>
        <v>10.140218455786382</v>
      </c>
      <c r="AB3607" s="8">
        <f t="shared" si="1185"/>
        <v>10.167132295786381</v>
      </c>
      <c r="AC3607" s="6">
        <f t="shared" si="1199"/>
        <v>-280.57900000000006</v>
      </c>
      <c r="AD3607" s="42">
        <f t="shared" si="1196"/>
        <v>-38.384944256043639</v>
      </c>
      <c r="AE3607" s="15">
        <f t="shared" si="1197"/>
        <v>30.315824901583369</v>
      </c>
      <c r="AF3607" s="15">
        <f t="shared" si="1198"/>
        <v>25.007310087739484</v>
      </c>
      <c r="AG3607" s="15">
        <f t="shared" si="1186"/>
        <v>72.356438453372107</v>
      </c>
      <c r="AH3607" s="15">
        <f t="shared" si="1179"/>
        <v>-38.385167805455922</v>
      </c>
      <c r="AI3607" s="17">
        <f t="shared" si="1187"/>
        <v>1.1971052199931691</v>
      </c>
      <c r="AJ3607" s="17">
        <f t="shared" si="1188"/>
        <v>0.85521084531585834</v>
      </c>
      <c r="AK3607" s="17">
        <f t="shared" si="1189"/>
        <v>0.79111919068195535</v>
      </c>
      <c r="AL3607" s="17">
        <f t="shared" si="1190"/>
        <v>0.79572708431718098</v>
      </c>
      <c r="AM3607" s="17">
        <f t="shared" si="1191"/>
        <v>0.75642222007020354</v>
      </c>
      <c r="AN3607" s="17">
        <f t="shared" si="1192"/>
        <v>0.85521084531585834</v>
      </c>
      <c r="AO3607" s="17">
        <f>INDEX($AN$10:$AN$2627,MATCH(C3607+1/24,$C$10:$C$2627,1))-INDEX($AN$10:$AN$2627,MATCH(C3607,$C$10:$C$2627,1))</f>
        <v>0</v>
      </c>
      <c r="AP3607" s="17">
        <f t="shared" si="1193"/>
        <v>7.5642222007020354</v>
      </c>
      <c r="AQ3607" s="17">
        <f t="shared" si="1194"/>
        <v>11.971052199931691</v>
      </c>
      <c r="AR3607" s="17">
        <f t="shared" si="1195"/>
        <v>20.011549605334785</v>
      </c>
    </row>
    <row r="3608" spans="2:44" x14ac:dyDescent="0.25">
      <c r="B3608">
        <f>INDEX(RawData!$A$2:$A$1048576,MATCH(FmtData!$B$4+(ROW()-10),RawData!$A$2:$A$1048576,0))</f>
        <v>4000</v>
      </c>
      <c r="C36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8)</f>
        <v>42233.648298611108</v>
      </c>
      <c r="D3608" s="47">
        <f>IF($B$6=1,MID(INDEX(RawData!$B$2:$B$1048576, MATCH(FmtData!$B$4+(ROW()-10),RawData!$A$2:$A$1048576,0)),12,8)+$B$5/24,INDEX(RawData!$C$2:$C$1048576, MATCH(FmtData!$B$4+(ROW()-10),RawData!$A$2:$A$1048576,0)))</f>
        <v>0.64829861111111109</v>
      </c>
      <c r="E3608">
        <f>INDEX(RawData!D$2:D$1048576,MATCH(FmtData!$B$4+(ROW()-10),RawData!$A$2:$A$1048576,0))</f>
        <v>2902.44</v>
      </c>
      <c r="F3608">
        <f>INDEX(RawData!E$2:E$1048576,MATCH(FmtData!$B$4+(ROW()-10),RawData!$A$2:$A$1048576,0))</f>
        <v>7.1738299999999997</v>
      </c>
      <c r="G3608">
        <f>INDEX(RawData!F$2:F$1048576,MATCH(FmtData!$B$4+(ROW()-10),RawData!$A$2:$A$1048576,0))</f>
        <v>-131.18899999999999</v>
      </c>
      <c r="H3608">
        <f>INDEX(RawData!G$2:G$1048576,MATCH(FmtData!$B$4+(ROW()-10),RawData!$A$2:$A$1048576,0))</f>
        <v>0.49982199999999999</v>
      </c>
      <c r="I3608">
        <f>INDEX(RawData!H$2:H$1048576,MATCH(FmtData!$B$4+(ROW()-10),RawData!$A$2:$A$1048576,0))</f>
        <v>-3.71981E-3</v>
      </c>
      <c r="J3608">
        <f>INDEX(RawData!I$2:I$1048576,MATCH(FmtData!$B$4+(ROW()-10),RawData!$A$2:$A$1048576,0))</f>
        <v>194.6</v>
      </c>
      <c r="K3608">
        <f>INDEX(RawData!J$2:J$1048576,MATCH(FmtData!$B$4+(ROW()-10),RawData!$A$2:$A$1048576,0))</f>
        <v>196.2</v>
      </c>
      <c r="L3608">
        <f>INDEX(RawData!K$2:K$1048576,MATCH(FmtData!$B$4+(ROW()-10),RawData!$A$2:$A$1048576,0))</f>
        <v>196.5</v>
      </c>
      <c r="M3608">
        <f>INDEX(RawData!L$2:L$1048576,MATCH(FmtData!$B$4+(ROW()-10),RawData!$A$2:$A$1048576,0))</f>
        <v>22.9</v>
      </c>
      <c r="N3608">
        <f>INDEX(RawData!M$2:M$1048576,MATCH(FmtData!$B$4+(ROW()-10),RawData!$A$2:$A$1048576,0))</f>
        <v>21.8</v>
      </c>
      <c r="O3608">
        <f>INDEX(RawData!N$2:N$1048576,MATCH(FmtData!$B$4+(ROW()-10),RawData!$A$2:$A$1048576,0))</f>
        <v>171</v>
      </c>
      <c r="P3608">
        <f>INDEX(RawData!O$2:O$1048576,MATCH(FmtData!$B$4+(ROW()-10),RawData!$A$2:$A$1048576,0))</f>
        <v>35.831699999999998</v>
      </c>
      <c r="Q3608">
        <f>INDEX(RawData!P$2:P$1048576,MATCH(FmtData!$B$4+(ROW()-10),RawData!$A$2:$A$1048576,0))</f>
        <v>226.785</v>
      </c>
      <c r="R3608">
        <f>INDEX(RawData!Q$2:Q$1048576,MATCH(FmtData!$B$4+(ROW()-10),RawData!$A$2:$A$1048576,0))</f>
        <v>2.4414100000000002E-3</v>
      </c>
      <c r="S3608">
        <f>INDEX(RawData!R$2:R$1048576,MATCH(FmtData!$B$4+(ROW()-10),RawData!$A$2:$A$1048576,0))</f>
        <v>0.51633799999999996</v>
      </c>
      <c r="T3608">
        <f>INDEX(RawData!S$2:S$1048576,MATCH(FmtData!$B$4+(ROW()-10),RawData!$A$2:$A$1048576,0))</f>
        <v>0.52676999999999996</v>
      </c>
      <c r="U3608">
        <f>INDEX(RawData!T$2:T$1048576,MATCH(FmtData!$B$4+(ROW()-10),RawData!$A$2:$A$1048576,0))</f>
        <v>6.9213899999999997</v>
      </c>
      <c r="V3608">
        <f>INDEX(RawData!U$2:U$1048576,MATCH(FmtData!$B$4+(ROW()-10),RawData!$A$2:$A$1048576,0))</f>
        <v>7.7819799999999999</v>
      </c>
      <c r="W3608" s="8">
        <f t="shared" si="1180"/>
        <v>0.86059000000000019</v>
      </c>
      <c r="X3608" s="8">
        <f t="shared" si="1181"/>
        <v>-0.30214061999999992</v>
      </c>
      <c r="Y3608" s="8">
        <f t="shared" si="1182"/>
        <v>-0.24831293999999998</v>
      </c>
      <c r="Z3608" s="8">
        <f t="shared" si="1183"/>
        <v>10.194046135786381</v>
      </c>
      <c r="AA3608" s="8">
        <f t="shared" si="1184"/>
        <v>10.140218455786382</v>
      </c>
      <c r="AB3608" s="8">
        <f t="shared" si="1185"/>
        <v>10.167132295786381</v>
      </c>
      <c r="AC3608" s="6">
        <f t="shared" si="1199"/>
        <v>-280.548</v>
      </c>
      <c r="AD3608" s="42">
        <f t="shared" si="1196"/>
        <v>-38.353944256043576</v>
      </c>
      <c r="AE3608" s="15">
        <f t="shared" si="1197"/>
        <v>30.315824901583369</v>
      </c>
      <c r="AF3608" s="15">
        <f t="shared" si="1198"/>
        <v>25.007310087739484</v>
      </c>
      <c r="AG3608" s="15">
        <f t="shared" si="1186"/>
        <v>72.356438453372107</v>
      </c>
      <c r="AH3608" s="15">
        <f t="shared" si="1179"/>
        <v>-38.354167805455859</v>
      </c>
      <c r="AI3608" s="17">
        <f t="shared" si="1187"/>
        <v>1.1970439669778787</v>
      </c>
      <c r="AJ3608" s="17">
        <f t="shared" si="1188"/>
        <v>0.85517958340146827</v>
      </c>
      <c r="AK3608" s="17">
        <f t="shared" si="1189"/>
        <v>0.79111919068195535</v>
      </c>
      <c r="AL3608" s="17">
        <f t="shared" si="1190"/>
        <v>0.79572708431718098</v>
      </c>
      <c r="AM3608" s="17">
        <f t="shared" si="1191"/>
        <v>0.75642222007020354</v>
      </c>
      <c r="AN3608" s="17">
        <f t="shared" si="1192"/>
        <v>0.85517958340146827</v>
      </c>
      <c r="AO3608" s="17">
        <f>INDEX($AN$10:$AN$2627,MATCH(C3608+1/24,$C$10:$C$2627,1))-INDEX($AN$10:$AN$2627,MATCH(C3608,$C$10:$C$2627,1))</f>
        <v>0</v>
      </c>
      <c r="AP3608" s="17">
        <f t="shared" si="1193"/>
        <v>7.5642222007020354</v>
      </c>
      <c r="AQ3608" s="17">
        <f t="shared" si="1194"/>
        <v>11.970439669778788</v>
      </c>
      <c r="AR3608" s="17">
        <f t="shared" si="1195"/>
        <v>20.011549605334785</v>
      </c>
    </row>
    <row r="3609" spans="2:44" x14ac:dyDescent="0.25">
      <c r="B3609">
        <f>INDEX(RawData!$A$2:$A$1048576,MATCH(FmtData!$B$4+(ROW()-10),RawData!$A$2:$A$1048576,0))</f>
        <v>4001</v>
      </c>
      <c r="C36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9)</f>
        <v>42233.648321759261</v>
      </c>
      <c r="D3609" s="47">
        <f>IF($B$6=1,MID(INDEX(RawData!$B$2:$B$1048576, MATCH(FmtData!$B$4+(ROW()-10),RawData!$A$2:$A$1048576,0)),12,8)+$B$5/24,INDEX(RawData!$C$2:$C$1048576, MATCH(FmtData!$B$4+(ROW()-10),RawData!$A$2:$A$1048576,0)))</f>
        <v>0.64832175925925928</v>
      </c>
      <c r="E3609">
        <f>INDEX(RawData!D$2:D$1048576,MATCH(FmtData!$B$4+(ROW()-10),RawData!$A$2:$A$1048576,0))</f>
        <v>2902.44</v>
      </c>
      <c r="F3609">
        <f>INDEX(RawData!E$2:E$1048576,MATCH(FmtData!$B$4+(ROW()-10),RawData!$A$2:$A$1048576,0))</f>
        <v>7.1738299999999997</v>
      </c>
      <c r="G3609">
        <f>INDEX(RawData!F$2:F$1048576,MATCH(FmtData!$B$4+(ROW()-10),RawData!$A$2:$A$1048576,0))</f>
        <v>-131.18899999999999</v>
      </c>
      <c r="H3609">
        <f>INDEX(RawData!G$2:G$1048576,MATCH(FmtData!$B$4+(ROW()-10),RawData!$A$2:$A$1048576,0))</f>
        <v>0.49982199999999999</v>
      </c>
      <c r="I3609">
        <f>INDEX(RawData!H$2:H$1048576,MATCH(FmtData!$B$4+(ROW()-10),RawData!$A$2:$A$1048576,0))</f>
        <v>-3.71981E-3</v>
      </c>
      <c r="J3609">
        <f>INDEX(RawData!I$2:I$1048576,MATCH(FmtData!$B$4+(ROW()-10),RawData!$A$2:$A$1048576,0))</f>
        <v>194.7</v>
      </c>
      <c r="K3609">
        <f>INDEX(RawData!J$2:J$1048576,MATCH(FmtData!$B$4+(ROW()-10),RawData!$A$2:$A$1048576,0))</f>
        <v>196.2</v>
      </c>
      <c r="L3609">
        <f>INDEX(RawData!K$2:K$1048576,MATCH(FmtData!$B$4+(ROW()-10),RawData!$A$2:$A$1048576,0))</f>
        <v>196.5</v>
      </c>
      <c r="M3609">
        <f>INDEX(RawData!L$2:L$1048576,MATCH(FmtData!$B$4+(ROW()-10),RawData!$A$2:$A$1048576,0))</f>
        <v>22.8</v>
      </c>
      <c r="N3609">
        <f>INDEX(RawData!M$2:M$1048576,MATCH(FmtData!$B$4+(ROW()-10),RawData!$A$2:$A$1048576,0))</f>
        <v>21.8</v>
      </c>
      <c r="O3609">
        <f>INDEX(RawData!N$2:N$1048576,MATCH(FmtData!$B$4+(ROW()-10),RawData!$A$2:$A$1048576,0))</f>
        <v>171</v>
      </c>
      <c r="P3609">
        <f>INDEX(RawData!O$2:O$1048576,MATCH(FmtData!$B$4+(ROW()-10),RawData!$A$2:$A$1048576,0))</f>
        <v>35.831699999999998</v>
      </c>
      <c r="Q3609">
        <f>INDEX(RawData!P$2:P$1048576,MATCH(FmtData!$B$4+(ROW()-10),RawData!$A$2:$A$1048576,0))</f>
        <v>226.75399999999999</v>
      </c>
      <c r="R3609">
        <f>INDEX(RawData!Q$2:Q$1048576,MATCH(FmtData!$B$4+(ROW()-10),RawData!$A$2:$A$1048576,0))</f>
        <v>2.4414100000000002E-3</v>
      </c>
      <c r="S3609">
        <f>INDEX(RawData!R$2:R$1048576,MATCH(FmtData!$B$4+(ROW()-10),RawData!$A$2:$A$1048576,0))</f>
        <v>0.51633799999999996</v>
      </c>
      <c r="T3609">
        <f>INDEX(RawData!S$2:S$1048576,MATCH(FmtData!$B$4+(ROW()-10),RawData!$A$2:$A$1048576,0))</f>
        <v>0.52676999999999996</v>
      </c>
      <c r="U3609">
        <f>INDEX(RawData!T$2:T$1048576,MATCH(FmtData!$B$4+(ROW()-10),RawData!$A$2:$A$1048576,0))</f>
        <v>6.9183300000000001</v>
      </c>
      <c r="V3609">
        <f>INDEX(RawData!U$2:U$1048576,MATCH(FmtData!$B$4+(ROW()-10),RawData!$A$2:$A$1048576,0))</f>
        <v>7.7514599999999998</v>
      </c>
      <c r="W3609" s="8">
        <f t="shared" si="1180"/>
        <v>0.8331299999999997</v>
      </c>
      <c r="X3609" s="8">
        <f t="shared" si="1181"/>
        <v>-0.30214061999999992</v>
      </c>
      <c r="Y3609" s="8">
        <f t="shared" si="1182"/>
        <v>-0.24831293999999998</v>
      </c>
      <c r="Z3609" s="8">
        <f t="shared" si="1183"/>
        <v>10.194046135786381</v>
      </c>
      <c r="AA3609" s="8">
        <f t="shared" si="1184"/>
        <v>10.140218455786382</v>
      </c>
      <c r="AB3609" s="8">
        <f t="shared" si="1185"/>
        <v>10.167132295786381</v>
      </c>
      <c r="AC3609" s="6">
        <f t="shared" si="1199"/>
        <v>-280.57900000000006</v>
      </c>
      <c r="AD3609" s="42">
        <f t="shared" si="1196"/>
        <v>-38.384944256043639</v>
      </c>
      <c r="AE3609" s="15">
        <f t="shared" si="1197"/>
        <v>30.315824901583369</v>
      </c>
      <c r="AF3609" s="15">
        <f t="shared" si="1198"/>
        <v>25.007310087739484</v>
      </c>
      <c r="AG3609" s="15">
        <f t="shared" si="1186"/>
        <v>72.356438453372107</v>
      </c>
      <c r="AH3609" s="15">
        <f t="shared" si="1179"/>
        <v>-38.385167805455922</v>
      </c>
      <c r="AI3609" s="17">
        <f t="shared" si="1187"/>
        <v>1.1971052199931691</v>
      </c>
      <c r="AJ3609" s="17">
        <f t="shared" si="1188"/>
        <v>0.85521084531585834</v>
      </c>
      <c r="AK3609" s="17">
        <f t="shared" si="1189"/>
        <v>0.79111919068195535</v>
      </c>
      <c r="AL3609" s="17">
        <f t="shared" si="1190"/>
        <v>0.79572708431718098</v>
      </c>
      <c r="AM3609" s="17">
        <f t="shared" si="1191"/>
        <v>0.75642222007020354</v>
      </c>
      <c r="AN3609" s="17">
        <f t="shared" si="1192"/>
        <v>0.85521084531585834</v>
      </c>
      <c r="AO3609" s="17">
        <f>INDEX($AN$10:$AN$2627,MATCH(C3609+1/24,$C$10:$C$2627,1))-INDEX($AN$10:$AN$2627,MATCH(C3609,$C$10:$C$2627,1))</f>
        <v>0</v>
      </c>
      <c r="AP3609" s="17">
        <f t="shared" si="1193"/>
        <v>7.5642222007020354</v>
      </c>
      <c r="AQ3609" s="17">
        <f t="shared" si="1194"/>
        <v>11.971052199931691</v>
      </c>
      <c r="AR3609" s="17">
        <f t="shared" si="1195"/>
        <v>20.011549605334785</v>
      </c>
    </row>
    <row r="3610" spans="2:44" x14ac:dyDescent="0.25">
      <c r="B3610">
        <f>INDEX(RawData!$A$2:$A$1048576,MATCH(FmtData!$B$4+(ROW()-10),RawData!$A$2:$A$1048576,0))</f>
        <v>4002</v>
      </c>
      <c r="C36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0)</f>
        <v>42233.648344907408</v>
      </c>
      <c r="D3610" s="47">
        <f>IF($B$6=1,MID(INDEX(RawData!$B$2:$B$1048576, MATCH(FmtData!$B$4+(ROW()-10),RawData!$A$2:$A$1048576,0)),12,8)+$B$5/24,INDEX(RawData!$C$2:$C$1048576, MATCH(FmtData!$B$4+(ROW()-10),RawData!$A$2:$A$1048576,0)))</f>
        <v>0.64834490740740736</v>
      </c>
      <c r="E3610">
        <f>INDEX(RawData!D$2:D$1048576,MATCH(FmtData!$B$4+(ROW()-10),RawData!$A$2:$A$1048576,0))</f>
        <v>2902.44</v>
      </c>
      <c r="F3610">
        <f>INDEX(RawData!E$2:E$1048576,MATCH(FmtData!$B$4+(ROW()-10),RawData!$A$2:$A$1048576,0))</f>
        <v>7.1738299999999997</v>
      </c>
      <c r="G3610">
        <f>INDEX(RawData!F$2:F$1048576,MATCH(FmtData!$B$4+(ROW()-10),RawData!$A$2:$A$1048576,0))</f>
        <v>-131.18899999999999</v>
      </c>
      <c r="H3610">
        <f>INDEX(RawData!G$2:G$1048576,MATCH(FmtData!$B$4+(ROW()-10),RawData!$A$2:$A$1048576,0))</f>
        <v>0.49982199999999999</v>
      </c>
      <c r="I3610">
        <f>INDEX(RawData!H$2:H$1048576,MATCH(FmtData!$B$4+(ROW()-10),RawData!$A$2:$A$1048576,0))</f>
        <v>-3.71981E-3</v>
      </c>
      <c r="J3610">
        <f>INDEX(RawData!I$2:I$1048576,MATCH(FmtData!$B$4+(ROW()-10),RawData!$A$2:$A$1048576,0))</f>
        <v>194.8</v>
      </c>
      <c r="K3610">
        <f>INDEX(RawData!J$2:J$1048576,MATCH(FmtData!$B$4+(ROW()-10),RawData!$A$2:$A$1048576,0))</f>
        <v>196.4</v>
      </c>
      <c r="L3610">
        <f>INDEX(RawData!K$2:K$1048576,MATCH(FmtData!$B$4+(ROW()-10),RawData!$A$2:$A$1048576,0))</f>
        <v>196.5</v>
      </c>
      <c r="M3610">
        <f>INDEX(RawData!L$2:L$1048576,MATCH(FmtData!$B$4+(ROW()-10),RawData!$A$2:$A$1048576,0))</f>
        <v>22.8</v>
      </c>
      <c r="N3610">
        <f>INDEX(RawData!M$2:M$1048576,MATCH(FmtData!$B$4+(ROW()-10),RawData!$A$2:$A$1048576,0))</f>
        <v>21.8</v>
      </c>
      <c r="O3610">
        <f>INDEX(RawData!N$2:N$1048576,MATCH(FmtData!$B$4+(ROW()-10),RawData!$A$2:$A$1048576,0))</f>
        <v>171</v>
      </c>
      <c r="P3610">
        <f>INDEX(RawData!O$2:O$1048576,MATCH(FmtData!$B$4+(ROW()-10),RawData!$A$2:$A$1048576,0))</f>
        <v>35.831699999999998</v>
      </c>
      <c r="Q3610">
        <f>INDEX(RawData!P$2:P$1048576,MATCH(FmtData!$B$4+(ROW()-10),RawData!$A$2:$A$1048576,0))</f>
        <v>226.75399999999999</v>
      </c>
      <c r="R3610">
        <f>INDEX(RawData!Q$2:Q$1048576,MATCH(FmtData!$B$4+(ROW()-10),RawData!$A$2:$A$1048576,0))</f>
        <v>1.8310500000000001E-3</v>
      </c>
      <c r="S3610">
        <f>INDEX(RawData!R$2:R$1048576,MATCH(FmtData!$B$4+(ROW()-10),RawData!$A$2:$A$1048576,0))</f>
        <v>0.51633799999999996</v>
      </c>
      <c r="T3610">
        <f>INDEX(RawData!S$2:S$1048576,MATCH(FmtData!$B$4+(ROW()-10),RawData!$A$2:$A$1048576,0))</f>
        <v>0.52676999999999996</v>
      </c>
      <c r="U3610">
        <f>INDEX(RawData!T$2:T$1048576,MATCH(FmtData!$B$4+(ROW()-10),RawData!$A$2:$A$1048576,0))</f>
        <v>6.9076500000000003</v>
      </c>
      <c r="V3610">
        <f>INDEX(RawData!U$2:U$1048576,MATCH(FmtData!$B$4+(ROW()-10),RawData!$A$2:$A$1048576,0))</f>
        <v>7.7514599999999998</v>
      </c>
      <c r="W3610" s="8">
        <f t="shared" si="1180"/>
        <v>0.8438099999999995</v>
      </c>
      <c r="X3610" s="8">
        <f t="shared" si="1181"/>
        <v>-0.30214061999999992</v>
      </c>
      <c r="Y3610" s="8">
        <f t="shared" si="1182"/>
        <v>-0.24831293999999998</v>
      </c>
      <c r="Z3610" s="8">
        <f t="shared" si="1183"/>
        <v>10.194046135786381</v>
      </c>
      <c r="AA3610" s="8">
        <f t="shared" si="1184"/>
        <v>10.140218455786382</v>
      </c>
      <c r="AB3610" s="8">
        <f t="shared" si="1185"/>
        <v>10.167132295786381</v>
      </c>
      <c r="AC3610" s="6">
        <f t="shared" si="1199"/>
        <v>-280.57900000000006</v>
      </c>
      <c r="AD3610" s="42">
        <f t="shared" si="1196"/>
        <v>-38.384944256043639</v>
      </c>
      <c r="AE3610" s="15">
        <f t="shared" si="1197"/>
        <v>30.315824901583369</v>
      </c>
      <c r="AF3610" s="15">
        <f t="shared" si="1198"/>
        <v>25.007310087739484</v>
      </c>
      <c r="AG3610" s="15">
        <f t="shared" si="1186"/>
        <v>72.356438453372107</v>
      </c>
      <c r="AH3610" s="15">
        <f t="shared" si="1179"/>
        <v>-38.385167805455922</v>
      </c>
      <c r="AI3610" s="17">
        <f t="shared" si="1187"/>
        <v>1.1971052199931691</v>
      </c>
      <c r="AJ3610" s="17">
        <f t="shared" si="1188"/>
        <v>0.85521084531585834</v>
      </c>
      <c r="AK3610" s="17">
        <f t="shared" si="1189"/>
        <v>0.79111919068195535</v>
      </c>
      <c r="AL3610" s="17">
        <f t="shared" si="1190"/>
        <v>0.79572708431718098</v>
      </c>
      <c r="AM3610" s="17">
        <f t="shared" si="1191"/>
        <v>0.75642222007020354</v>
      </c>
      <c r="AN3610" s="17">
        <f t="shared" si="1192"/>
        <v>0.85521084531585834</v>
      </c>
      <c r="AO3610" s="17">
        <f>INDEX($AN$10:$AN$2627,MATCH(C3610+1/24,$C$10:$C$2627,1))-INDEX($AN$10:$AN$2627,MATCH(C3610,$C$10:$C$2627,1))</f>
        <v>0</v>
      </c>
      <c r="AP3610" s="17">
        <f t="shared" si="1193"/>
        <v>7.5642222007020354</v>
      </c>
      <c r="AQ3610" s="17">
        <f t="shared" si="1194"/>
        <v>11.971052199931691</v>
      </c>
      <c r="AR3610" s="17">
        <f t="shared" si="1195"/>
        <v>20.011549605334785</v>
      </c>
    </row>
    <row r="3611" spans="2:44" x14ac:dyDescent="0.25">
      <c r="B3611">
        <f>INDEX(RawData!$A$2:$A$1048576,MATCH(FmtData!$B$4+(ROW()-10),RawData!$A$2:$A$1048576,0))</f>
        <v>4003</v>
      </c>
      <c r="C36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1)</f>
        <v>42233.648368055554</v>
      </c>
      <c r="D3611" s="47">
        <f>IF($B$6=1,MID(INDEX(RawData!$B$2:$B$1048576, MATCH(FmtData!$B$4+(ROW()-10),RawData!$A$2:$A$1048576,0)),12,8)+$B$5/24,INDEX(RawData!$C$2:$C$1048576, MATCH(FmtData!$B$4+(ROW()-10),RawData!$A$2:$A$1048576,0)))</f>
        <v>0.64836805555555554</v>
      </c>
      <c r="E3611">
        <f>INDEX(RawData!D$2:D$1048576,MATCH(FmtData!$B$4+(ROW()-10),RawData!$A$2:$A$1048576,0))</f>
        <v>2902.44</v>
      </c>
      <c r="F3611">
        <f>INDEX(RawData!E$2:E$1048576,MATCH(FmtData!$B$4+(ROW()-10),RawData!$A$2:$A$1048576,0))</f>
        <v>7.1738299999999997</v>
      </c>
      <c r="G3611">
        <f>INDEX(RawData!F$2:F$1048576,MATCH(FmtData!$B$4+(ROW()-10),RawData!$A$2:$A$1048576,0))</f>
        <v>-131.18899999999999</v>
      </c>
      <c r="H3611">
        <f>INDEX(RawData!G$2:G$1048576,MATCH(FmtData!$B$4+(ROW()-10),RawData!$A$2:$A$1048576,0))</f>
        <v>0.49982199999999999</v>
      </c>
      <c r="I3611">
        <f>INDEX(RawData!H$2:H$1048576,MATCH(FmtData!$B$4+(ROW()-10),RawData!$A$2:$A$1048576,0))</f>
        <v>-3.71981E-3</v>
      </c>
      <c r="J3611">
        <f>INDEX(RawData!I$2:I$1048576,MATCH(FmtData!$B$4+(ROW()-10),RawData!$A$2:$A$1048576,0))</f>
        <v>194.9</v>
      </c>
      <c r="K3611">
        <f>INDEX(RawData!J$2:J$1048576,MATCH(FmtData!$B$4+(ROW()-10),RawData!$A$2:$A$1048576,0))</f>
        <v>196.5</v>
      </c>
      <c r="L3611">
        <f>INDEX(RawData!K$2:K$1048576,MATCH(FmtData!$B$4+(ROW()-10),RawData!$A$2:$A$1048576,0))</f>
        <v>196.4</v>
      </c>
      <c r="M3611">
        <f>INDEX(RawData!L$2:L$1048576,MATCH(FmtData!$B$4+(ROW()-10),RawData!$A$2:$A$1048576,0))</f>
        <v>22.8</v>
      </c>
      <c r="N3611">
        <f>INDEX(RawData!M$2:M$1048576,MATCH(FmtData!$B$4+(ROW()-10),RawData!$A$2:$A$1048576,0))</f>
        <v>21.8</v>
      </c>
      <c r="O3611">
        <f>INDEX(RawData!N$2:N$1048576,MATCH(FmtData!$B$4+(ROW()-10),RawData!$A$2:$A$1048576,0))</f>
        <v>171</v>
      </c>
      <c r="P3611">
        <f>INDEX(RawData!O$2:O$1048576,MATCH(FmtData!$B$4+(ROW()-10),RawData!$A$2:$A$1048576,0))</f>
        <v>35.831699999999998</v>
      </c>
      <c r="Q3611">
        <f>INDEX(RawData!P$2:P$1048576,MATCH(FmtData!$B$4+(ROW()-10),RawData!$A$2:$A$1048576,0))</f>
        <v>226.63</v>
      </c>
      <c r="R3611">
        <f>INDEX(RawData!Q$2:Q$1048576,MATCH(FmtData!$B$4+(ROW()-10),RawData!$A$2:$A$1048576,0))</f>
        <v>2.4414100000000002E-3</v>
      </c>
      <c r="S3611">
        <f>INDEX(RawData!R$2:R$1048576,MATCH(FmtData!$B$4+(ROW()-10),RawData!$A$2:$A$1048576,0))</f>
        <v>0.51633799999999996</v>
      </c>
      <c r="T3611">
        <f>INDEX(RawData!S$2:S$1048576,MATCH(FmtData!$B$4+(ROW()-10),RawData!$A$2:$A$1048576,0))</f>
        <v>0.52676999999999996</v>
      </c>
      <c r="U3611">
        <f>INDEX(RawData!T$2:T$1048576,MATCH(FmtData!$B$4+(ROW()-10),RawData!$A$2:$A$1048576,0))</f>
        <v>6.8954500000000003</v>
      </c>
      <c r="V3611">
        <f>INDEX(RawData!U$2:U$1048576,MATCH(FmtData!$B$4+(ROW()-10),RawData!$A$2:$A$1048576,0))</f>
        <v>7.7514599999999998</v>
      </c>
      <c r="W3611" s="8">
        <f t="shared" si="1180"/>
        <v>0.85600999999999949</v>
      </c>
      <c r="X3611" s="8">
        <f t="shared" si="1181"/>
        <v>-0.30214061999999992</v>
      </c>
      <c r="Y3611" s="8">
        <f t="shared" si="1182"/>
        <v>-0.24831293999999998</v>
      </c>
      <c r="Z3611" s="8">
        <f t="shared" si="1183"/>
        <v>10.194046135786381</v>
      </c>
      <c r="AA3611" s="8">
        <f t="shared" si="1184"/>
        <v>10.140218455786382</v>
      </c>
      <c r="AB3611" s="8">
        <f t="shared" si="1185"/>
        <v>10.167132295786381</v>
      </c>
      <c r="AC3611" s="6">
        <f t="shared" si="1199"/>
        <v>-280.70300000000003</v>
      </c>
      <c r="AD3611" s="42">
        <f t="shared" si="1196"/>
        <v>-38.508944256043605</v>
      </c>
      <c r="AE3611" s="15">
        <f t="shared" si="1197"/>
        <v>30.315824901583369</v>
      </c>
      <c r="AF3611" s="15">
        <f t="shared" si="1198"/>
        <v>25.007310087739484</v>
      </c>
      <c r="AG3611" s="15">
        <f t="shared" si="1186"/>
        <v>72.356438453372107</v>
      </c>
      <c r="AH3611" s="15">
        <f t="shared" si="1179"/>
        <v>-38.509167805455888</v>
      </c>
      <c r="AI3611" s="17">
        <f t="shared" si="1187"/>
        <v>1.1973502947537826</v>
      </c>
      <c r="AJ3611" s="17">
        <f t="shared" si="1188"/>
        <v>0.85533591583294899</v>
      </c>
      <c r="AK3611" s="17">
        <f t="shared" si="1189"/>
        <v>0.79111919068195535</v>
      </c>
      <c r="AL3611" s="17">
        <f t="shared" si="1190"/>
        <v>0.79572708431718098</v>
      </c>
      <c r="AM3611" s="17">
        <f t="shared" si="1191"/>
        <v>0.75642222007020354</v>
      </c>
      <c r="AN3611" s="17">
        <f t="shared" si="1192"/>
        <v>0.85533591583294899</v>
      </c>
      <c r="AO3611" s="17">
        <f>INDEX($AN$10:$AN$2627,MATCH(C3611+1/24,$C$10:$C$2627,1))-INDEX($AN$10:$AN$2627,MATCH(C3611,$C$10:$C$2627,1))</f>
        <v>0</v>
      </c>
      <c r="AP3611" s="17">
        <f t="shared" si="1193"/>
        <v>7.5642222007020354</v>
      </c>
      <c r="AQ3611" s="17">
        <f t="shared" si="1194"/>
        <v>11.973502947537826</v>
      </c>
      <c r="AR3611" s="17">
        <f t="shared" si="1195"/>
        <v>20.011549605334785</v>
      </c>
    </row>
    <row r="3612" spans="2:44" x14ac:dyDescent="0.25">
      <c r="B3612">
        <f>INDEX(RawData!$A$2:$A$1048576,MATCH(FmtData!$B$4+(ROW()-10),RawData!$A$2:$A$1048576,0))</f>
        <v>4004</v>
      </c>
      <c r="C36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2)</f>
        <v>42233.6483912037</v>
      </c>
      <c r="D3612" s="47">
        <f>IF($B$6=1,MID(INDEX(RawData!$B$2:$B$1048576, MATCH(FmtData!$B$4+(ROW()-10),RawData!$A$2:$A$1048576,0)),12,8)+$B$5/24,INDEX(RawData!$C$2:$C$1048576, MATCH(FmtData!$B$4+(ROW()-10),RawData!$A$2:$A$1048576,0)))</f>
        <v>0.64839120370370373</v>
      </c>
      <c r="E3612">
        <f>INDEX(RawData!D$2:D$1048576,MATCH(FmtData!$B$4+(ROW()-10),RawData!$A$2:$A$1048576,0))</f>
        <v>2903.37</v>
      </c>
      <c r="F3612">
        <f>INDEX(RawData!E$2:E$1048576,MATCH(FmtData!$B$4+(ROW()-10),RawData!$A$2:$A$1048576,0))</f>
        <v>7.1738299999999997</v>
      </c>
      <c r="G3612">
        <f>INDEX(RawData!F$2:F$1048576,MATCH(FmtData!$B$4+(ROW()-10),RawData!$A$2:$A$1048576,0))</f>
        <v>-131.18899999999999</v>
      </c>
      <c r="H3612">
        <f>INDEX(RawData!G$2:G$1048576,MATCH(FmtData!$B$4+(ROW()-10),RawData!$A$2:$A$1048576,0))</f>
        <v>0.49982199999999999</v>
      </c>
      <c r="I3612">
        <f>INDEX(RawData!H$2:H$1048576,MATCH(FmtData!$B$4+(ROW()-10),RawData!$A$2:$A$1048576,0))</f>
        <v>-3.71981E-3</v>
      </c>
      <c r="J3612">
        <f>INDEX(RawData!I$2:I$1048576,MATCH(FmtData!$B$4+(ROW()-10),RawData!$A$2:$A$1048576,0))</f>
        <v>194.9</v>
      </c>
      <c r="K3612">
        <f>INDEX(RawData!J$2:J$1048576,MATCH(FmtData!$B$4+(ROW()-10),RawData!$A$2:$A$1048576,0))</f>
        <v>196.5</v>
      </c>
      <c r="L3612">
        <f>INDEX(RawData!K$2:K$1048576,MATCH(FmtData!$B$4+(ROW()-10),RawData!$A$2:$A$1048576,0))</f>
        <v>196.3</v>
      </c>
      <c r="M3612">
        <f>INDEX(RawData!L$2:L$1048576,MATCH(FmtData!$B$4+(ROW()-10),RawData!$A$2:$A$1048576,0))</f>
        <v>22.7</v>
      </c>
      <c r="N3612">
        <f>INDEX(RawData!M$2:M$1048576,MATCH(FmtData!$B$4+(ROW()-10),RawData!$A$2:$A$1048576,0))</f>
        <v>21.9</v>
      </c>
      <c r="O3612">
        <f>INDEX(RawData!N$2:N$1048576,MATCH(FmtData!$B$4+(ROW()-10),RawData!$A$2:$A$1048576,0))</f>
        <v>171</v>
      </c>
      <c r="P3612">
        <f>INDEX(RawData!O$2:O$1048576,MATCH(FmtData!$B$4+(ROW()-10),RawData!$A$2:$A$1048576,0))</f>
        <v>35.831699999999998</v>
      </c>
      <c r="Q3612">
        <f>INDEX(RawData!P$2:P$1048576,MATCH(FmtData!$B$4+(ROW()-10),RawData!$A$2:$A$1048576,0))</f>
        <v>226.63</v>
      </c>
      <c r="R3612">
        <f>INDEX(RawData!Q$2:Q$1048576,MATCH(FmtData!$B$4+(ROW()-10),RawData!$A$2:$A$1048576,0))</f>
        <v>1.8310500000000001E-3</v>
      </c>
      <c r="S3612">
        <f>INDEX(RawData!R$2:R$1048576,MATCH(FmtData!$B$4+(ROW()-10),RawData!$A$2:$A$1048576,0))</f>
        <v>0.51633799999999996</v>
      </c>
      <c r="T3612">
        <f>INDEX(RawData!S$2:S$1048576,MATCH(FmtData!$B$4+(ROW()-10),RawData!$A$2:$A$1048576,0))</f>
        <v>0.52676999999999996</v>
      </c>
      <c r="U3612">
        <f>INDEX(RawData!T$2:T$1048576,MATCH(FmtData!$B$4+(ROW()-10),RawData!$A$2:$A$1048576,0))</f>
        <v>6.8924000000000003</v>
      </c>
      <c r="V3612">
        <f>INDEX(RawData!U$2:U$1048576,MATCH(FmtData!$B$4+(ROW()-10),RawData!$A$2:$A$1048576,0))</f>
        <v>7.7514599999999998</v>
      </c>
      <c r="W3612" s="8">
        <f t="shared" si="1180"/>
        <v>0.85905999999999949</v>
      </c>
      <c r="X3612" s="8">
        <f t="shared" si="1181"/>
        <v>-0.30214061999999992</v>
      </c>
      <c r="Y3612" s="8">
        <f t="shared" si="1182"/>
        <v>-0.24831293999999998</v>
      </c>
      <c r="Z3612" s="8">
        <f t="shared" si="1183"/>
        <v>10.194046135786381</v>
      </c>
      <c r="AA3612" s="8">
        <f t="shared" si="1184"/>
        <v>10.140218455786382</v>
      </c>
      <c r="AB3612" s="8">
        <f t="shared" si="1185"/>
        <v>10.167132295786381</v>
      </c>
      <c r="AC3612" s="6">
        <f t="shared" si="1199"/>
        <v>-280.70300000000003</v>
      </c>
      <c r="AD3612" s="42">
        <f t="shared" si="1196"/>
        <v>-38.508944256043605</v>
      </c>
      <c r="AE3612" s="15">
        <f t="shared" si="1197"/>
        <v>30.315824901583369</v>
      </c>
      <c r="AF3612" s="15">
        <f t="shared" si="1198"/>
        <v>25.007310087739484</v>
      </c>
      <c r="AG3612" s="15">
        <f t="shared" si="1186"/>
        <v>72.356438453372107</v>
      </c>
      <c r="AH3612" s="15">
        <f t="shared" si="1179"/>
        <v>-38.509167805455888</v>
      </c>
      <c r="AI3612" s="17">
        <f t="shared" si="1187"/>
        <v>1.1973502947537826</v>
      </c>
      <c r="AJ3612" s="17">
        <f t="shared" si="1188"/>
        <v>0.85533591583294899</v>
      </c>
      <c r="AK3612" s="17">
        <f t="shared" si="1189"/>
        <v>0.79111919068195535</v>
      </c>
      <c r="AL3612" s="17">
        <f t="shared" si="1190"/>
        <v>0.79572708431718098</v>
      </c>
      <c r="AM3612" s="17">
        <f t="shared" si="1191"/>
        <v>0.75642222007020354</v>
      </c>
      <c r="AN3612" s="17">
        <f t="shared" si="1192"/>
        <v>0.85533591583294899</v>
      </c>
      <c r="AO3612" s="17">
        <f>INDEX($AN$10:$AN$2627,MATCH(C3612+1/24,$C$10:$C$2627,1))-INDEX($AN$10:$AN$2627,MATCH(C3612,$C$10:$C$2627,1))</f>
        <v>0</v>
      </c>
      <c r="AP3612" s="17">
        <f t="shared" si="1193"/>
        <v>7.5642222007020354</v>
      </c>
      <c r="AQ3612" s="17">
        <f t="shared" si="1194"/>
        <v>11.973502947537826</v>
      </c>
      <c r="AR3612" s="17">
        <f t="shared" si="1195"/>
        <v>20.017961707267283</v>
      </c>
    </row>
    <row r="3613" spans="2:44" x14ac:dyDescent="0.25">
      <c r="B3613">
        <f>INDEX(RawData!$A$2:$A$1048576,MATCH(FmtData!$B$4+(ROW()-10),RawData!$A$2:$A$1048576,0))</f>
        <v>4005</v>
      </c>
      <c r="C36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3)</f>
        <v>42233.648414351854</v>
      </c>
      <c r="D3613" s="47">
        <f>IF($B$6=1,MID(INDEX(RawData!$B$2:$B$1048576, MATCH(FmtData!$B$4+(ROW()-10),RawData!$A$2:$A$1048576,0)),12,8)+$B$5/24,INDEX(RawData!$C$2:$C$1048576, MATCH(FmtData!$B$4+(ROW()-10),RawData!$A$2:$A$1048576,0)))</f>
        <v>0.64841435185185181</v>
      </c>
      <c r="E3613">
        <f>INDEX(RawData!D$2:D$1048576,MATCH(FmtData!$B$4+(ROW()-10),RawData!$A$2:$A$1048576,0))</f>
        <v>2902.44</v>
      </c>
      <c r="F3613">
        <f>INDEX(RawData!E$2:E$1048576,MATCH(FmtData!$B$4+(ROW()-10),RawData!$A$2:$A$1048576,0))</f>
        <v>7.1738299999999997</v>
      </c>
      <c r="G3613">
        <f>INDEX(RawData!F$2:F$1048576,MATCH(FmtData!$B$4+(ROW()-10),RawData!$A$2:$A$1048576,0))</f>
        <v>-131.18899999999999</v>
      </c>
      <c r="H3613">
        <f>INDEX(RawData!G$2:G$1048576,MATCH(FmtData!$B$4+(ROW()-10),RawData!$A$2:$A$1048576,0))</f>
        <v>0.49982199999999999</v>
      </c>
      <c r="I3613">
        <f>INDEX(RawData!H$2:H$1048576,MATCH(FmtData!$B$4+(ROW()-10),RawData!$A$2:$A$1048576,0))</f>
        <v>-3.71981E-3</v>
      </c>
      <c r="J3613">
        <f>INDEX(RawData!I$2:I$1048576,MATCH(FmtData!$B$4+(ROW()-10),RawData!$A$2:$A$1048576,0))</f>
        <v>195</v>
      </c>
      <c r="K3613">
        <f>INDEX(RawData!J$2:J$1048576,MATCH(FmtData!$B$4+(ROW()-10),RawData!$A$2:$A$1048576,0))</f>
        <v>196.5</v>
      </c>
      <c r="L3613">
        <f>INDEX(RawData!K$2:K$1048576,MATCH(FmtData!$B$4+(ROW()-10),RawData!$A$2:$A$1048576,0))</f>
        <v>196.3</v>
      </c>
      <c r="M3613">
        <f>INDEX(RawData!L$2:L$1048576,MATCH(FmtData!$B$4+(ROW()-10),RawData!$A$2:$A$1048576,0))</f>
        <v>22.8</v>
      </c>
      <c r="N3613">
        <f>INDEX(RawData!M$2:M$1048576,MATCH(FmtData!$B$4+(ROW()-10),RawData!$A$2:$A$1048576,0))</f>
        <v>21.8</v>
      </c>
      <c r="O3613">
        <f>INDEX(RawData!N$2:N$1048576,MATCH(FmtData!$B$4+(ROW()-10),RawData!$A$2:$A$1048576,0))</f>
        <v>171</v>
      </c>
      <c r="P3613">
        <f>INDEX(RawData!O$2:O$1048576,MATCH(FmtData!$B$4+(ROW()-10),RawData!$A$2:$A$1048576,0))</f>
        <v>35.831699999999998</v>
      </c>
      <c r="Q3613">
        <f>INDEX(RawData!P$2:P$1048576,MATCH(FmtData!$B$4+(ROW()-10),RawData!$A$2:$A$1048576,0))</f>
        <v>226.63</v>
      </c>
      <c r="R3613">
        <f>INDEX(RawData!Q$2:Q$1048576,MATCH(FmtData!$B$4+(ROW()-10),RawData!$A$2:$A$1048576,0))</f>
        <v>1.8310500000000001E-3</v>
      </c>
      <c r="S3613">
        <f>INDEX(RawData!R$2:R$1048576,MATCH(FmtData!$B$4+(ROW()-10),RawData!$A$2:$A$1048576,0))</f>
        <v>0.51633799999999996</v>
      </c>
      <c r="T3613">
        <f>INDEX(RawData!S$2:S$1048576,MATCH(FmtData!$B$4+(ROW()-10),RawData!$A$2:$A$1048576,0))</f>
        <v>0.52676999999999996</v>
      </c>
      <c r="U3613">
        <f>INDEX(RawData!T$2:T$1048576,MATCH(FmtData!$B$4+(ROW()-10),RawData!$A$2:$A$1048576,0))</f>
        <v>6.8801899999999998</v>
      </c>
      <c r="V3613">
        <f>INDEX(RawData!U$2:U$1048576,MATCH(FmtData!$B$4+(ROW()-10),RawData!$A$2:$A$1048576,0))</f>
        <v>7.7209500000000002</v>
      </c>
      <c r="W3613" s="8">
        <f t="shared" si="1180"/>
        <v>0.8407600000000004</v>
      </c>
      <c r="X3613" s="8">
        <f t="shared" si="1181"/>
        <v>-0.30214061999999992</v>
      </c>
      <c r="Y3613" s="8">
        <f t="shared" si="1182"/>
        <v>-0.24831293999999998</v>
      </c>
      <c r="Z3613" s="8">
        <f t="shared" si="1183"/>
        <v>10.194046135786381</v>
      </c>
      <c r="AA3613" s="8">
        <f t="shared" si="1184"/>
        <v>10.140218455786382</v>
      </c>
      <c r="AB3613" s="8">
        <f t="shared" si="1185"/>
        <v>10.167132295786381</v>
      </c>
      <c r="AC3613" s="6">
        <f t="shared" si="1199"/>
        <v>-280.70300000000003</v>
      </c>
      <c r="AD3613" s="42">
        <f t="shared" si="1196"/>
        <v>-38.508944256043605</v>
      </c>
      <c r="AE3613" s="15">
        <f t="shared" si="1197"/>
        <v>30.315824901583369</v>
      </c>
      <c r="AF3613" s="15">
        <f t="shared" si="1198"/>
        <v>25.007310087739484</v>
      </c>
      <c r="AG3613" s="15">
        <f t="shared" si="1186"/>
        <v>72.356438453372107</v>
      </c>
      <c r="AH3613" s="15">
        <f t="shared" si="1179"/>
        <v>-38.509167805455888</v>
      </c>
      <c r="AI3613" s="17">
        <f t="shared" si="1187"/>
        <v>1.1973502947537826</v>
      </c>
      <c r="AJ3613" s="17">
        <f t="shared" si="1188"/>
        <v>0.85533591583294899</v>
      </c>
      <c r="AK3613" s="17">
        <f t="shared" si="1189"/>
        <v>0.79111919068195535</v>
      </c>
      <c r="AL3613" s="17">
        <f t="shared" si="1190"/>
        <v>0.79572708431718098</v>
      </c>
      <c r="AM3613" s="17">
        <f t="shared" si="1191"/>
        <v>0.75642222007020354</v>
      </c>
      <c r="AN3613" s="17">
        <f t="shared" si="1192"/>
        <v>0.85533591583294899</v>
      </c>
      <c r="AO3613" s="17">
        <f>INDEX($AN$10:$AN$2627,MATCH(C3613+1/24,$C$10:$C$2627,1))-INDEX($AN$10:$AN$2627,MATCH(C3613,$C$10:$C$2627,1))</f>
        <v>0</v>
      </c>
      <c r="AP3613" s="17">
        <f t="shared" si="1193"/>
        <v>7.5642222007020354</v>
      </c>
      <c r="AQ3613" s="17">
        <f t="shared" si="1194"/>
        <v>11.973502947537826</v>
      </c>
      <c r="AR3613" s="17">
        <f t="shared" si="1195"/>
        <v>20.011549605334785</v>
      </c>
    </row>
    <row r="3614" spans="2:44" x14ac:dyDescent="0.25">
      <c r="B3614">
        <f>INDEX(RawData!$A$2:$A$1048576,MATCH(FmtData!$B$4+(ROW()-10),RawData!$A$2:$A$1048576,0))</f>
        <v>4006</v>
      </c>
      <c r="C36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4)</f>
        <v>42233.6484375</v>
      </c>
      <c r="D3614" s="47">
        <f>IF($B$6=1,MID(INDEX(RawData!$B$2:$B$1048576, MATCH(FmtData!$B$4+(ROW()-10),RawData!$A$2:$A$1048576,0)),12,8)+$B$5/24,INDEX(RawData!$C$2:$C$1048576, MATCH(FmtData!$B$4+(ROW()-10),RawData!$A$2:$A$1048576,0)))</f>
        <v>0.6484375</v>
      </c>
      <c r="E3614">
        <f>INDEX(RawData!D$2:D$1048576,MATCH(FmtData!$B$4+(ROW()-10),RawData!$A$2:$A$1048576,0))</f>
        <v>2902.44</v>
      </c>
      <c r="F3614">
        <f>INDEX(RawData!E$2:E$1048576,MATCH(FmtData!$B$4+(ROW()-10),RawData!$A$2:$A$1048576,0))</f>
        <v>7.1738299999999997</v>
      </c>
      <c r="G3614">
        <f>INDEX(RawData!F$2:F$1048576,MATCH(FmtData!$B$4+(ROW()-10),RawData!$A$2:$A$1048576,0))</f>
        <v>-131.18899999999999</v>
      </c>
      <c r="H3614">
        <f>INDEX(RawData!G$2:G$1048576,MATCH(FmtData!$B$4+(ROW()-10),RawData!$A$2:$A$1048576,0))</f>
        <v>0.49982199999999999</v>
      </c>
      <c r="I3614">
        <f>INDEX(RawData!H$2:H$1048576,MATCH(FmtData!$B$4+(ROW()-10),RawData!$A$2:$A$1048576,0))</f>
        <v>-3.71981E-3</v>
      </c>
      <c r="J3614">
        <f>INDEX(RawData!I$2:I$1048576,MATCH(FmtData!$B$4+(ROW()-10),RawData!$A$2:$A$1048576,0))</f>
        <v>195.1</v>
      </c>
      <c r="K3614">
        <f>INDEX(RawData!J$2:J$1048576,MATCH(FmtData!$B$4+(ROW()-10),RawData!$A$2:$A$1048576,0))</f>
        <v>196.5</v>
      </c>
      <c r="L3614">
        <f>INDEX(RawData!K$2:K$1048576,MATCH(FmtData!$B$4+(ROW()-10),RawData!$A$2:$A$1048576,0))</f>
        <v>196.3</v>
      </c>
      <c r="M3614">
        <f>INDEX(RawData!L$2:L$1048576,MATCH(FmtData!$B$4+(ROW()-10),RawData!$A$2:$A$1048576,0))</f>
        <v>22.8</v>
      </c>
      <c r="N3614">
        <f>INDEX(RawData!M$2:M$1048576,MATCH(FmtData!$B$4+(ROW()-10),RawData!$A$2:$A$1048576,0))</f>
        <v>21.8</v>
      </c>
      <c r="O3614">
        <f>INDEX(RawData!N$2:N$1048576,MATCH(FmtData!$B$4+(ROW()-10),RawData!$A$2:$A$1048576,0))</f>
        <v>171</v>
      </c>
      <c r="P3614">
        <f>INDEX(RawData!O$2:O$1048576,MATCH(FmtData!$B$4+(ROW()-10),RawData!$A$2:$A$1048576,0))</f>
        <v>35.831699999999998</v>
      </c>
      <c r="Q3614">
        <f>INDEX(RawData!P$2:P$1048576,MATCH(FmtData!$B$4+(ROW()-10),RawData!$A$2:$A$1048576,0))</f>
        <v>226.63</v>
      </c>
      <c r="R3614">
        <f>INDEX(RawData!Q$2:Q$1048576,MATCH(FmtData!$B$4+(ROW()-10),RawData!$A$2:$A$1048576,0))</f>
        <v>1.8310500000000001E-3</v>
      </c>
      <c r="S3614">
        <f>INDEX(RawData!R$2:R$1048576,MATCH(FmtData!$B$4+(ROW()-10),RawData!$A$2:$A$1048576,0))</f>
        <v>0.51633799999999996</v>
      </c>
      <c r="T3614">
        <f>INDEX(RawData!S$2:S$1048576,MATCH(FmtData!$B$4+(ROW()-10),RawData!$A$2:$A$1048576,0))</f>
        <v>0.52676999999999996</v>
      </c>
      <c r="U3614">
        <f>INDEX(RawData!T$2:T$1048576,MATCH(FmtData!$B$4+(ROW()-10),RawData!$A$2:$A$1048576,0))</f>
        <v>6.86951</v>
      </c>
      <c r="V3614">
        <f>INDEX(RawData!U$2:U$1048576,MATCH(FmtData!$B$4+(ROW()-10),RawData!$A$2:$A$1048576,0))</f>
        <v>7.7209500000000002</v>
      </c>
      <c r="W3614" s="8">
        <f t="shared" si="1180"/>
        <v>0.8514400000000002</v>
      </c>
      <c r="X3614" s="8">
        <f t="shared" si="1181"/>
        <v>-0.30214061999999992</v>
      </c>
      <c r="Y3614" s="8">
        <f t="shared" si="1182"/>
        <v>-0.24831293999999998</v>
      </c>
      <c r="Z3614" s="8">
        <f t="shared" si="1183"/>
        <v>10.194046135786381</v>
      </c>
      <c r="AA3614" s="8">
        <f t="shared" si="1184"/>
        <v>10.140218455786382</v>
      </c>
      <c r="AB3614" s="8">
        <f t="shared" si="1185"/>
        <v>10.167132295786381</v>
      </c>
      <c r="AC3614" s="6">
        <f t="shared" si="1199"/>
        <v>-280.70300000000003</v>
      </c>
      <c r="AD3614" s="42">
        <f t="shared" si="1196"/>
        <v>-38.508944256043605</v>
      </c>
      <c r="AE3614" s="15">
        <f t="shared" si="1197"/>
        <v>30.315824901583369</v>
      </c>
      <c r="AF3614" s="15">
        <f t="shared" si="1198"/>
        <v>25.007310087739484</v>
      </c>
      <c r="AG3614" s="15">
        <f t="shared" si="1186"/>
        <v>72.356438453372107</v>
      </c>
      <c r="AH3614" s="15">
        <f t="shared" si="1179"/>
        <v>-38.509167805455888</v>
      </c>
      <c r="AI3614" s="17">
        <f t="shared" si="1187"/>
        <v>1.1973502947537826</v>
      </c>
      <c r="AJ3614" s="17">
        <f t="shared" si="1188"/>
        <v>0.85533591583294899</v>
      </c>
      <c r="AK3614" s="17">
        <f t="shared" si="1189"/>
        <v>0.79111919068195535</v>
      </c>
      <c r="AL3614" s="17">
        <f t="shared" si="1190"/>
        <v>0.79572708431718098</v>
      </c>
      <c r="AM3614" s="17">
        <f t="shared" si="1191"/>
        <v>0.75642222007020354</v>
      </c>
      <c r="AN3614" s="17">
        <f t="shared" si="1192"/>
        <v>0.85533591583294899</v>
      </c>
      <c r="AO3614" s="17">
        <f>INDEX($AN$10:$AN$2627,MATCH(C3614+1/24,$C$10:$C$2627,1))-INDEX($AN$10:$AN$2627,MATCH(C3614,$C$10:$C$2627,1))</f>
        <v>0</v>
      </c>
      <c r="AP3614" s="17">
        <f t="shared" si="1193"/>
        <v>7.5642222007020354</v>
      </c>
      <c r="AQ3614" s="17">
        <f t="shared" si="1194"/>
        <v>11.973502947537826</v>
      </c>
      <c r="AR3614" s="17">
        <f t="shared" si="1195"/>
        <v>20.011549605334785</v>
      </c>
    </row>
    <row r="3615" spans="2:44" x14ac:dyDescent="0.25">
      <c r="B3615">
        <f>INDEX(RawData!$A$2:$A$1048576,MATCH(FmtData!$B$4+(ROW()-10),RawData!$A$2:$A$1048576,0))</f>
        <v>4007</v>
      </c>
      <c r="C36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5)</f>
        <v>42233.648460648146</v>
      </c>
      <c r="D3615" s="47">
        <f>IF($B$6=1,MID(INDEX(RawData!$B$2:$B$1048576, MATCH(FmtData!$B$4+(ROW()-10),RawData!$A$2:$A$1048576,0)),12,8)+$B$5/24,INDEX(RawData!$C$2:$C$1048576, MATCH(FmtData!$B$4+(ROW()-10),RawData!$A$2:$A$1048576,0)))</f>
        <v>0.64846064814814819</v>
      </c>
      <c r="E3615">
        <f>INDEX(RawData!D$2:D$1048576,MATCH(FmtData!$B$4+(ROW()-10),RawData!$A$2:$A$1048576,0))</f>
        <v>2902.44</v>
      </c>
      <c r="F3615">
        <f>INDEX(RawData!E$2:E$1048576,MATCH(FmtData!$B$4+(ROW()-10),RawData!$A$2:$A$1048576,0))</f>
        <v>7.1738299999999997</v>
      </c>
      <c r="G3615">
        <f>INDEX(RawData!F$2:F$1048576,MATCH(FmtData!$B$4+(ROW()-10),RawData!$A$2:$A$1048576,0))</f>
        <v>-131.18899999999999</v>
      </c>
      <c r="H3615">
        <f>INDEX(RawData!G$2:G$1048576,MATCH(FmtData!$B$4+(ROW()-10),RawData!$A$2:$A$1048576,0))</f>
        <v>0.49982199999999999</v>
      </c>
      <c r="I3615">
        <f>INDEX(RawData!H$2:H$1048576,MATCH(FmtData!$B$4+(ROW()-10),RawData!$A$2:$A$1048576,0))</f>
        <v>-3.71981E-3</v>
      </c>
      <c r="J3615">
        <f>INDEX(RawData!I$2:I$1048576,MATCH(FmtData!$B$4+(ROW()-10),RawData!$A$2:$A$1048576,0))</f>
        <v>195.2</v>
      </c>
      <c r="K3615">
        <f>INDEX(RawData!J$2:J$1048576,MATCH(FmtData!$B$4+(ROW()-10),RawData!$A$2:$A$1048576,0))</f>
        <v>196.3</v>
      </c>
      <c r="L3615">
        <f>INDEX(RawData!K$2:K$1048576,MATCH(FmtData!$B$4+(ROW()-10),RawData!$A$2:$A$1048576,0))</f>
        <v>196.3</v>
      </c>
      <c r="M3615">
        <f>INDEX(RawData!L$2:L$1048576,MATCH(FmtData!$B$4+(ROW()-10),RawData!$A$2:$A$1048576,0))</f>
        <v>22.8</v>
      </c>
      <c r="N3615">
        <f>INDEX(RawData!M$2:M$1048576,MATCH(FmtData!$B$4+(ROW()-10),RawData!$A$2:$A$1048576,0))</f>
        <v>21.8</v>
      </c>
      <c r="O3615">
        <f>INDEX(RawData!N$2:N$1048576,MATCH(FmtData!$B$4+(ROW()-10),RawData!$A$2:$A$1048576,0))</f>
        <v>171</v>
      </c>
      <c r="P3615">
        <f>INDEX(RawData!O$2:O$1048576,MATCH(FmtData!$B$4+(ROW()-10),RawData!$A$2:$A$1048576,0))</f>
        <v>35.831699999999998</v>
      </c>
      <c r="Q3615">
        <f>INDEX(RawData!P$2:P$1048576,MATCH(FmtData!$B$4+(ROW()-10),RawData!$A$2:$A$1048576,0))</f>
        <v>226.63</v>
      </c>
      <c r="R3615">
        <f>INDEX(RawData!Q$2:Q$1048576,MATCH(FmtData!$B$4+(ROW()-10),RawData!$A$2:$A$1048576,0))</f>
        <v>2.4414100000000002E-3</v>
      </c>
      <c r="S3615">
        <f>INDEX(RawData!R$2:R$1048576,MATCH(FmtData!$B$4+(ROW()-10),RawData!$A$2:$A$1048576,0))</f>
        <v>0.51633799999999996</v>
      </c>
      <c r="T3615">
        <f>INDEX(RawData!S$2:S$1048576,MATCH(FmtData!$B$4+(ROW()-10),RawData!$A$2:$A$1048576,0))</f>
        <v>0.52676999999999996</v>
      </c>
      <c r="U3615">
        <f>INDEX(RawData!T$2:T$1048576,MATCH(FmtData!$B$4+(ROW()-10),RawData!$A$2:$A$1048576,0))</f>
        <v>6.8573000000000004</v>
      </c>
      <c r="V3615">
        <f>INDEX(RawData!U$2:U$1048576,MATCH(FmtData!$B$4+(ROW()-10),RawData!$A$2:$A$1048576,0))</f>
        <v>7.7209500000000002</v>
      </c>
      <c r="W3615" s="8">
        <f t="shared" si="1180"/>
        <v>0.86364999999999981</v>
      </c>
      <c r="X3615" s="8">
        <f t="shared" si="1181"/>
        <v>-0.30214061999999992</v>
      </c>
      <c r="Y3615" s="8">
        <f t="shared" si="1182"/>
        <v>-0.24831293999999998</v>
      </c>
      <c r="Z3615" s="8">
        <f t="shared" si="1183"/>
        <v>10.194046135786381</v>
      </c>
      <c r="AA3615" s="8">
        <f t="shared" si="1184"/>
        <v>10.140218455786382</v>
      </c>
      <c r="AB3615" s="8">
        <f t="shared" si="1185"/>
        <v>10.167132295786381</v>
      </c>
      <c r="AC3615" s="6">
        <f t="shared" si="1199"/>
        <v>-280.70300000000003</v>
      </c>
      <c r="AD3615" s="42">
        <f t="shared" si="1196"/>
        <v>-38.508944256043605</v>
      </c>
      <c r="AE3615" s="15">
        <f t="shared" si="1197"/>
        <v>30.315824901583369</v>
      </c>
      <c r="AF3615" s="15">
        <f t="shared" si="1198"/>
        <v>25.007310087739484</v>
      </c>
      <c r="AG3615" s="15">
        <f t="shared" si="1186"/>
        <v>72.356438453372107</v>
      </c>
      <c r="AH3615" s="15">
        <f t="shared" si="1179"/>
        <v>-38.509167805455888</v>
      </c>
      <c r="AI3615" s="17">
        <f t="shared" si="1187"/>
        <v>1.1973502947537826</v>
      </c>
      <c r="AJ3615" s="17">
        <f t="shared" si="1188"/>
        <v>0.85533591583294899</v>
      </c>
      <c r="AK3615" s="17">
        <f t="shared" si="1189"/>
        <v>0.79111919068195535</v>
      </c>
      <c r="AL3615" s="17">
        <f t="shared" si="1190"/>
        <v>0.79572708431718098</v>
      </c>
      <c r="AM3615" s="17">
        <f t="shared" si="1191"/>
        <v>0.75642222007020354</v>
      </c>
      <c r="AN3615" s="17">
        <f t="shared" si="1192"/>
        <v>0.85533591583294899</v>
      </c>
      <c r="AO3615" s="17">
        <f>INDEX($AN$10:$AN$2627,MATCH(C3615+1/24,$C$10:$C$2627,1))-INDEX($AN$10:$AN$2627,MATCH(C3615,$C$10:$C$2627,1))</f>
        <v>0</v>
      </c>
      <c r="AP3615" s="17">
        <f t="shared" si="1193"/>
        <v>7.5642222007020354</v>
      </c>
      <c r="AQ3615" s="17">
        <f t="shared" si="1194"/>
        <v>11.973502947537826</v>
      </c>
      <c r="AR3615" s="17">
        <f t="shared" si="1195"/>
        <v>20.011549605334785</v>
      </c>
    </row>
    <row r="3616" spans="2:44" x14ac:dyDescent="0.25">
      <c r="B3616">
        <f>INDEX(RawData!$A$2:$A$1048576,MATCH(FmtData!$B$4+(ROW()-10),RawData!$A$2:$A$1048576,0))</f>
        <v>4008</v>
      </c>
      <c r="C36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6)</f>
        <v>42233.6484837963</v>
      </c>
      <c r="D3616" s="47">
        <f>IF($B$6=1,MID(INDEX(RawData!$B$2:$B$1048576, MATCH(FmtData!$B$4+(ROW()-10),RawData!$A$2:$A$1048576,0)),12,8)+$B$5/24,INDEX(RawData!$C$2:$C$1048576, MATCH(FmtData!$B$4+(ROW()-10),RawData!$A$2:$A$1048576,0)))</f>
        <v>0.64848379629629627</v>
      </c>
      <c r="E3616">
        <f>INDEX(RawData!D$2:D$1048576,MATCH(FmtData!$B$4+(ROW()-10),RawData!$A$2:$A$1048576,0))</f>
        <v>2903.37</v>
      </c>
      <c r="F3616">
        <f>INDEX(RawData!E$2:E$1048576,MATCH(FmtData!$B$4+(ROW()-10),RawData!$A$2:$A$1048576,0))</f>
        <v>7.1738299999999997</v>
      </c>
      <c r="G3616">
        <f>INDEX(RawData!F$2:F$1048576,MATCH(FmtData!$B$4+(ROW()-10),RawData!$A$2:$A$1048576,0))</f>
        <v>-131.18899999999999</v>
      </c>
      <c r="H3616">
        <f>INDEX(RawData!G$2:G$1048576,MATCH(FmtData!$B$4+(ROW()-10),RawData!$A$2:$A$1048576,0))</f>
        <v>0.49982199999999999</v>
      </c>
      <c r="I3616">
        <f>INDEX(RawData!H$2:H$1048576,MATCH(FmtData!$B$4+(ROW()-10),RawData!$A$2:$A$1048576,0))</f>
        <v>-3.71981E-3</v>
      </c>
      <c r="J3616">
        <f>INDEX(RawData!I$2:I$1048576,MATCH(FmtData!$B$4+(ROW()-10),RawData!$A$2:$A$1048576,0))</f>
        <v>195.2</v>
      </c>
      <c r="K3616">
        <f>INDEX(RawData!J$2:J$1048576,MATCH(FmtData!$B$4+(ROW()-10),RawData!$A$2:$A$1048576,0))</f>
        <v>196.3</v>
      </c>
      <c r="L3616">
        <f>INDEX(RawData!K$2:K$1048576,MATCH(FmtData!$B$4+(ROW()-10),RawData!$A$2:$A$1048576,0))</f>
        <v>196.2</v>
      </c>
      <c r="M3616">
        <f>INDEX(RawData!L$2:L$1048576,MATCH(FmtData!$B$4+(ROW()-10),RawData!$A$2:$A$1048576,0))</f>
        <v>22.7</v>
      </c>
      <c r="N3616">
        <f>INDEX(RawData!M$2:M$1048576,MATCH(FmtData!$B$4+(ROW()-10),RawData!$A$2:$A$1048576,0))</f>
        <v>21.8</v>
      </c>
      <c r="O3616">
        <f>INDEX(RawData!N$2:N$1048576,MATCH(FmtData!$B$4+(ROW()-10),RawData!$A$2:$A$1048576,0))</f>
        <v>171</v>
      </c>
      <c r="P3616">
        <f>INDEX(RawData!O$2:O$1048576,MATCH(FmtData!$B$4+(ROW()-10),RawData!$A$2:$A$1048576,0))</f>
        <v>35.831699999999998</v>
      </c>
      <c r="Q3616">
        <f>INDEX(RawData!P$2:P$1048576,MATCH(FmtData!$B$4+(ROW()-10),RawData!$A$2:$A$1048576,0))</f>
        <v>226.63</v>
      </c>
      <c r="R3616">
        <f>INDEX(RawData!Q$2:Q$1048576,MATCH(FmtData!$B$4+(ROW()-10),RawData!$A$2:$A$1048576,0))</f>
        <v>2.4414100000000002E-3</v>
      </c>
      <c r="S3616">
        <f>INDEX(RawData!R$2:R$1048576,MATCH(FmtData!$B$4+(ROW()-10),RawData!$A$2:$A$1048576,0))</f>
        <v>0.51633799999999996</v>
      </c>
      <c r="T3616">
        <f>INDEX(RawData!S$2:S$1048576,MATCH(FmtData!$B$4+(ROW()-10),RawData!$A$2:$A$1048576,0))</f>
        <v>0.52676999999999996</v>
      </c>
      <c r="U3616">
        <f>INDEX(RawData!T$2:T$1048576,MATCH(FmtData!$B$4+(ROW()-10),RawData!$A$2:$A$1048576,0))</f>
        <v>6.8542500000000004</v>
      </c>
      <c r="V3616">
        <f>INDEX(RawData!U$2:U$1048576,MATCH(FmtData!$B$4+(ROW()-10),RawData!$A$2:$A$1048576,0))</f>
        <v>7.6751699999999996</v>
      </c>
      <c r="W3616" s="8">
        <f t="shared" si="1180"/>
        <v>0.82091999999999921</v>
      </c>
      <c r="X3616" s="8">
        <f t="shared" si="1181"/>
        <v>-0.30214061999999992</v>
      </c>
      <c r="Y3616" s="8">
        <f t="shared" si="1182"/>
        <v>-0.24831293999999998</v>
      </c>
      <c r="Z3616" s="8">
        <f t="shared" si="1183"/>
        <v>10.194046135786381</v>
      </c>
      <c r="AA3616" s="8">
        <f t="shared" si="1184"/>
        <v>10.140218455786382</v>
      </c>
      <c r="AB3616" s="8">
        <f t="shared" si="1185"/>
        <v>10.167132295786381</v>
      </c>
      <c r="AC3616" s="6">
        <f t="shared" si="1199"/>
        <v>-280.70300000000003</v>
      </c>
      <c r="AD3616" s="42">
        <f t="shared" si="1196"/>
        <v>-38.508944256043605</v>
      </c>
      <c r="AE3616" s="15">
        <f t="shared" si="1197"/>
        <v>30.315824901583369</v>
      </c>
      <c r="AF3616" s="15">
        <f t="shared" si="1198"/>
        <v>25.007310087739484</v>
      </c>
      <c r="AG3616" s="15">
        <f t="shared" si="1186"/>
        <v>72.356438453372107</v>
      </c>
      <c r="AH3616" s="15">
        <f t="shared" si="1179"/>
        <v>-38.509167805455888</v>
      </c>
      <c r="AI3616" s="17">
        <f t="shared" si="1187"/>
        <v>1.1973502947537826</v>
      </c>
      <c r="AJ3616" s="17">
        <f t="shared" si="1188"/>
        <v>0.85533591583294899</v>
      </c>
      <c r="AK3616" s="17">
        <f t="shared" si="1189"/>
        <v>0.79111919068195535</v>
      </c>
      <c r="AL3616" s="17">
        <f t="shared" si="1190"/>
        <v>0.79572708431718098</v>
      </c>
      <c r="AM3616" s="17">
        <f t="shared" si="1191"/>
        <v>0.75642222007020354</v>
      </c>
      <c r="AN3616" s="17">
        <f t="shared" si="1192"/>
        <v>0.85533591583294899</v>
      </c>
      <c r="AO3616" s="17">
        <f>INDEX($AN$10:$AN$2627,MATCH(C3616+1/24,$C$10:$C$2627,1))-INDEX($AN$10:$AN$2627,MATCH(C3616,$C$10:$C$2627,1))</f>
        <v>0</v>
      </c>
      <c r="AP3616" s="17">
        <f t="shared" si="1193"/>
        <v>7.5642222007020354</v>
      </c>
      <c r="AQ3616" s="17">
        <f t="shared" si="1194"/>
        <v>11.973502947537826</v>
      </c>
      <c r="AR3616" s="17">
        <f t="shared" si="1195"/>
        <v>20.017961707267283</v>
      </c>
    </row>
    <row r="3617" spans="2:44" x14ac:dyDescent="0.25">
      <c r="B3617">
        <f>INDEX(RawData!$A$2:$A$1048576,MATCH(FmtData!$B$4+(ROW()-10),RawData!$A$2:$A$1048576,0))</f>
        <v>4009</v>
      </c>
      <c r="C36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7)</f>
        <v>42233.648506944446</v>
      </c>
      <c r="D3617" s="47">
        <f>IF($B$6=1,MID(INDEX(RawData!$B$2:$B$1048576, MATCH(FmtData!$B$4+(ROW()-10),RawData!$A$2:$A$1048576,0)),12,8)+$B$5/24,INDEX(RawData!$C$2:$C$1048576, MATCH(FmtData!$B$4+(ROW()-10),RawData!$A$2:$A$1048576,0)))</f>
        <v>0.64850694444444446</v>
      </c>
      <c r="E3617">
        <f>INDEX(RawData!D$2:D$1048576,MATCH(FmtData!$B$4+(ROW()-10),RawData!$A$2:$A$1048576,0))</f>
        <v>2902.44</v>
      </c>
      <c r="F3617">
        <f>INDEX(RawData!E$2:E$1048576,MATCH(FmtData!$B$4+(ROW()-10),RawData!$A$2:$A$1048576,0))</f>
        <v>7.1738299999999997</v>
      </c>
      <c r="G3617">
        <f>INDEX(RawData!F$2:F$1048576,MATCH(FmtData!$B$4+(ROW()-10),RawData!$A$2:$A$1048576,0))</f>
        <v>-131.18899999999999</v>
      </c>
      <c r="H3617">
        <f>INDEX(RawData!G$2:G$1048576,MATCH(FmtData!$B$4+(ROW()-10),RawData!$A$2:$A$1048576,0))</f>
        <v>0.49982199999999999</v>
      </c>
      <c r="I3617">
        <f>INDEX(RawData!H$2:H$1048576,MATCH(FmtData!$B$4+(ROW()-10),RawData!$A$2:$A$1048576,0))</f>
        <v>-3.71981E-3</v>
      </c>
      <c r="J3617">
        <f>INDEX(RawData!I$2:I$1048576,MATCH(FmtData!$B$4+(ROW()-10),RawData!$A$2:$A$1048576,0))</f>
        <v>195.4</v>
      </c>
      <c r="K3617">
        <f>INDEX(RawData!J$2:J$1048576,MATCH(FmtData!$B$4+(ROW()-10),RawData!$A$2:$A$1048576,0))</f>
        <v>196.2</v>
      </c>
      <c r="L3617">
        <f>INDEX(RawData!K$2:K$1048576,MATCH(FmtData!$B$4+(ROW()-10),RawData!$A$2:$A$1048576,0))</f>
        <v>196.2</v>
      </c>
      <c r="M3617">
        <f>INDEX(RawData!L$2:L$1048576,MATCH(FmtData!$B$4+(ROW()-10),RawData!$A$2:$A$1048576,0))</f>
        <v>22.7</v>
      </c>
      <c r="N3617">
        <f>INDEX(RawData!M$2:M$1048576,MATCH(FmtData!$B$4+(ROW()-10),RawData!$A$2:$A$1048576,0))</f>
        <v>21.9</v>
      </c>
      <c r="O3617">
        <f>INDEX(RawData!N$2:N$1048576,MATCH(FmtData!$B$4+(ROW()-10),RawData!$A$2:$A$1048576,0))</f>
        <v>171</v>
      </c>
      <c r="P3617">
        <f>INDEX(RawData!O$2:O$1048576,MATCH(FmtData!$B$4+(ROW()-10),RawData!$A$2:$A$1048576,0))</f>
        <v>35.831699999999998</v>
      </c>
      <c r="Q3617">
        <f>INDEX(RawData!P$2:P$1048576,MATCH(FmtData!$B$4+(ROW()-10),RawData!$A$2:$A$1048576,0))</f>
        <v>226.63</v>
      </c>
      <c r="R3617">
        <f>INDEX(RawData!Q$2:Q$1048576,MATCH(FmtData!$B$4+(ROW()-10),RawData!$A$2:$A$1048576,0))</f>
        <v>1.8310500000000001E-3</v>
      </c>
      <c r="S3617">
        <f>INDEX(RawData!R$2:R$1048576,MATCH(FmtData!$B$4+(ROW()-10),RawData!$A$2:$A$1048576,0))</f>
        <v>0.51633799999999996</v>
      </c>
      <c r="T3617">
        <f>INDEX(RawData!S$2:S$1048576,MATCH(FmtData!$B$4+(ROW()-10),RawData!$A$2:$A$1048576,0))</f>
        <v>0.52676999999999996</v>
      </c>
      <c r="U3617">
        <f>INDEX(RawData!T$2:T$1048576,MATCH(FmtData!$B$4+(ROW()-10),RawData!$A$2:$A$1048576,0))</f>
        <v>6.8389899999999999</v>
      </c>
      <c r="V3617">
        <f>INDEX(RawData!U$2:U$1048576,MATCH(FmtData!$B$4+(ROW()-10),RawData!$A$2:$A$1048576,0))</f>
        <v>7.6751699999999996</v>
      </c>
      <c r="W3617" s="8">
        <f t="shared" si="1180"/>
        <v>0.8361799999999997</v>
      </c>
      <c r="X3617" s="8">
        <f t="shared" si="1181"/>
        <v>-0.30214061999999992</v>
      </c>
      <c r="Y3617" s="8">
        <f t="shared" si="1182"/>
        <v>-0.24831293999999998</v>
      </c>
      <c r="Z3617" s="8">
        <f t="shared" si="1183"/>
        <v>10.194046135786381</v>
      </c>
      <c r="AA3617" s="8">
        <f t="shared" si="1184"/>
        <v>10.140218455786382</v>
      </c>
      <c r="AB3617" s="8">
        <f t="shared" si="1185"/>
        <v>10.167132295786381</v>
      </c>
      <c r="AC3617" s="6">
        <f t="shared" si="1199"/>
        <v>-280.70300000000003</v>
      </c>
      <c r="AD3617" s="42">
        <f t="shared" si="1196"/>
        <v>-38.508944256043605</v>
      </c>
      <c r="AE3617" s="15">
        <f t="shared" si="1197"/>
        <v>30.315824901583369</v>
      </c>
      <c r="AF3617" s="15">
        <f t="shared" si="1198"/>
        <v>25.007310087739484</v>
      </c>
      <c r="AG3617" s="15">
        <f t="shared" si="1186"/>
        <v>72.356438453372107</v>
      </c>
      <c r="AH3617" s="15">
        <f t="shared" si="1179"/>
        <v>-38.509167805455888</v>
      </c>
      <c r="AI3617" s="17">
        <f t="shared" si="1187"/>
        <v>1.1973502947537826</v>
      </c>
      <c r="AJ3617" s="17">
        <f t="shared" si="1188"/>
        <v>0.85533591583294899</v>
      </c>
      <c r="AK3617" s="17">
        <f t="shared" si="1189"/>
        <v>0.79111919068195535</v>
      </c>
      <c r="AL3617" s="17">
        <f t="shared" si="1190"/>
        <v>0.79572708431718098</v>
      </c>
      <c r="AM3617" s="17">
        <f t="shared" si="1191"/>
        <v>0.75642222007020354</v>
      </c>
      <c r="AN3617" s="17">
        <f t="shared" si="1192"/>
        <v>0.85533591583294899</v>
      </c>
      <c r="AO3617" s="17">
        <f>INDEX($AN$10:$AN$2627,MATCH(C3617+1/24,$C$10:$C$2627,1))-INDEX($AN$10:$AN$2627,MATCH(C3617,$C$10:$C$2627,1))</f>
        <v>0</v>
      </c>
      <c r="AP3617" s="17">
        <f t="shared" si="1193"/>
        <v>7.5642222007020354</v>
      </c>
      <c r="AQ3617" s="17">
        <f t="shared" si="1194"/>
        <v>11.973502947537826</v>
      </c>
      <c r="AR3617" s="17">
        <f t="shared" si="1195"/>
        <v>20.011549605334785</v>
      </c>
    </row>
    <row r="3618" spans="2:44" x14ac:dyDescent="0.25">
      <c r="B3618">
        <f>INDEX(RawData!$A$2:$A$1048576,MATCH(FmtData!$B$4+(ROW()-10),RawData!$A$2:$A$1048576,0))</f>
        <v>4010</v>
      </c>
      <c r="C36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8)</f>
        <v>42233.648530092592</v>
      </c>
      <c r="D3618" s="47">
        <f>IF($B$6=1,MID(INDEX(RawData!$B$2:$B$1048576, MATCH(FmtData!$B$4+(ROW()-10),RawData!$A$2:$A$1048576,0)),12,8)+$B$5/24,INDEX(RawData!$C$2:$C$1048576, MATCH(FmtData!$B$4+(ROW()-10),RawData!$A$2:$A$1048576,0)))</f>
        <v>0.64853009259259264</v>
      </c>
      <c r="E3618">
        <f>INDEX(RawData!D$2:D$1048576,MATCH(FmtData!$B$4+(ROW()-10),RawData!$A$2:$A$1048576,0))</f>
        <v>2902.44</v>
      </c>
      <c r="F3618">
        <f>INDEX(RawData!E$2:E$1048576,MATCH(FmtData!$B$4+(ROW()-10),RawData!$A$2:$A$1048576,0))</f>
        <v>7.1738299999999997</v>
      </c>
      <c r="G3618">
        <f>INDEX(RawData!F$2:F$1048576,MATCH(FmtData!$B$4+(ROW()-10),RawData!$A$2:$A$1048576,0))</f>
        <v>-131.18899999999999</v>
      </c>
      <c r="H3618">
        <f>INDEX(RawData!G$2:G$1048576,MATCH(FmtData!$B$4+(ROW()-10),RawData!$A$2:$A$1048576,0))</f>
        <v>0.49982199999999999</v>
      </c>
      <c r="I3618">
        <f>INDEX(RawData!H$2:H$1048576,MATCH(FmtData!$B$4+(ROW()-10),RawData!$A$2:$A$1048576,0))</f>
        <v>-3.71981E-3</v>
      </c>
      <c r="J3618">
        <f>INDEX(RawData!I$2:I$1048576,MATCH(FmtData!$B$4+(ROW()-10),RawData!$A$2:$A$1048576,0))</f>
        <v>195.5</v>
      </c>
      <c r="K3618">
        <f>INDEX(RawData!J$2:J$1048576,MATCH(FmtData!$B$4+(ROW()-10),RawData!$A$2:$A$1048576,0))</f>
        <v>196.2</v>
      </c>
      <c r="L3618">
        <f>INDEX(RawData!K$2:K$1048576,MATCH(FmtData!$B$4+(ROW()-10),RawData!$A$2:$A$1048576,0))</f>
        <v>196.2</v>
      </c>
      <c r="M3618">
        <f>INDEX(RawData!L$2:L$1048576,MATCH(FmtData!$B$4+(ROW()-10),RawData!$A$2:$A$1048576,0))</f>
        <v>22.8</v>
      </c>
      <c r="N3618">
        <f>INDEX(RawData!M$2:M$1048576,MATCH(FmtData!$B$4+(ROW()-10),RawData!$A$2:$A$1048576,0))</f>
        <v>21.9</v>
      </c>
      <c r="O3618">
        <f>INDEX(RawData!N$2:N$1048576,MATCH(FmtData!$B$4+(ROW()-10),RawData!$A$2:$A$1048576,0))</f>
        <v>171</v>
      </c>
      <c r="P3618">
        <f>INDEX(RawData!O$2:O$1048576,MATCH(FmtData!$B$4+(ROW()-10),RawData!$A$2:$A$1048576,0))</f>
        <v>35.831699999999998</v>
      </c>
      <c r="Q3618">
        <f>INDEX(RawData!P$2:P$1048576,MATCH(FmtData!$B$4+(ROW()-10),RawData!$A$2:$A$1048576,0))</f>
        <v>226.52199999999999</v>
      </c>
      <c r="R3618">
        <f>INDEX(RawData!Q$2:Q$1048576,MATCH(FmtData!$B$4+(ROW()-10),RawData!$A$2:$A$1048576,0))</f>
        <v>2.4414100000000002E-3</v>
      </c>
      <c r="S3618">
        <f>INDEX(RawData!R$2:R$1048576,MATCH(FmtData!$B$4+(ROW()-10),RawData!$A$2:$A$1048576,0))</f>
        <v>0.51633799999999996</v>
      </c>
      <c r="T3618">
        <f>INDEX(RawData!S$2:S$1048576,MATCH(FmtData!$B$4+(ROW()-10),RawData!$A$2:$A$1048576,0))</f>
        <v>0.52676999999999996</v>
      </c>
      <c r="U3618">
        <f>INDEX(RawData!T$2:T$1048576,MATCH(FmtData!$B$4+(ROW()-10),RawData!$A$2:$A$1048576,0))</f>
        <v>6.8313600000000001</v>
      </c>
      <c r="V3618">
        <f>INDEX(RawData!U$2:U$1048576,MATCH(FmtData!$B$4+(ROW()-10),RawData!$A$2:$A$1048576,0))</f>
        <v>7.6751699999999996</v>
      </c>
      <c r="W3618" s="8">
        <f t="shared" si="1180"/>
        <v>0.8438099999999995</v>
      </c>
      <c r="X3618" s="8">
        <f t="shared" si="1181"/>
        <v>-0.30214061999999992</v>
      </c>
      <c r="Y3618" s="8">
        <f t="shared" si="1182"/>
        <v>-0.24831293999999998</v>
      </c>
      <c r="Z3618" s="8">
        <f t="shared" si="1183"/>
        <v>10.194046135786381</v>
      </c>
      <c r="AA3618" s="8">
        <f t="shared" si="1184"/>
        <v>10.140218455786382</v>
      </c>
      <c r="AB3618" s="8">
        <f t="shared" si="1185"/>
        <v>10.167132295786381</v>
      </c>
      <c r="AC3618" s="6">
        <f t="shared" si="1199"/>
        <v>-280.81100000000004</v>
      </c>
      <c r="AD3618" s="42">
        <f t="shared" si="1196"/>
        <v>-38.61694425604361</v>
      </c>
      <c r="AE3618" s="15">
        <f t="shared" si="1197"/>
        <v>30.315824901583369</v>
      </c>
      <c r="AF3618" s="15">
        <f t="shared" si="1198"/>
        <v>25.007310087739484</v>
      </c>
      <c r="AG3618" s="15">
        <f t="shared" si="1186"/>
        <v>72.356438453372107</v>
      </c>
      <c r="AH3618" s="15">
        <f t="shared" si="1179"/>
        <v>-38.617167805455892</v>
      </c>
      <c r="AI3618" s="17">
        <f t="shared" si="1187"/>
        <v>1.1975638287377774</v>
      </c>
      <c r="AJ3618" s="17">
        <f t="shared" si="1188"/>
        <v>0.85544487802869307</v>
      </c>
      <c r="AK3618" s="17">
        <f t="shared" si="1189"/>
        <v>0.79111919068195535</v>
      </c>
      <c r="AL3618" s="17">
        <f t="shared" si="1190"/>
        <v>0.79572708431718098</v>
      </c>
      <c r="AM3618" s="17">
        <f t="shared" si="1191"/>
        <v>0.75642222007020354</v>
      </c>
      <c r="AN3618" s="17">
        <f t="shared" si="1192"/>
        <v>0.85544487802869307</v>
      </c>
      <c r="AO3618" s="17">
        <f>INDEX($AN$10:$AN$2627,MATCH(C3618+1/24,$C$10:$C$2627,1))-INDEX($AN$10:$AN$2627,MATCH(C3618,$C$10:$C$2627,1))</f>
        <v>0</v>
      </c>
      <c r="AP3618" s="17">
        <f t="shared" si="1193"/>
        <v>7.5642222007020354</v>
      </c>
      <c r="AQ3618" s="17">
        <f t="shared" si="1194"/>
        <v>11.975638287377775</v>
      </c>
      <c r="AR3618" s="17">
        <f t="shared" si="1195"/>
        <v>20.011549605334785</v>
      </c>
    </row>
    <row r="3619" spans="2:44" x14ac:dyDescent="0.25">
      <c r="B3619">
        <f>INDEX(RawData!$A$2:$A$1048576,MATCH(FmtData!$B$4+(ROW()-10),RawData!$A$2:$A$1048576,0))</f>
        <v>4011</v>
      </c>
      <c r="C36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9)</f>
        <v>42233.648553240739</v>
      </c>
      <c r="D3619" s="47">
        <f>IF($B$6=1,MID(INDEX(RawData!$B$2:$B$1048576, MATCH(FmtData!$B$4+(ROW()-10),RawData!$A$2:$A$1048576,0)),12,8)+$B$5/24,INDEX(RawData!$C$2:$C$1048576, MATCH(FmtData!$B$4+(ROW()-10),RawData!$A$2:$A$1048576,0)))</f>
        <v>0.64855324074074072</v>
      </c>
      <c r="E3619">
        <f>INDEX(RawData!D$2:D$1048576,MATCH(FmtData!$B$4+(ROW()-10),RawData!$A$2:$A$1048576,0))</f>
        <v>2903.37</v>
      </c>
      <c r="F3619">
        <f>INDEX(RawData!E$2:E$1048576,MATCH(FmtData!$B$4+(ROW()-10),RawData!$A$2:$A$1048576,0))</f>
        <v>7.1738299999999997</v>
      </c>
      <c r="G3619">
        <f>INDEX(RawData!F$2:F$1048576,MATCH(FmtData!$B$4+(ROW()-10),RawData!$A$2:$A$1048576,0))</f>
        <v>-131.18899999999999</v>
      </c>
      <c r="H3619">
        <f>INDEX(RawData!G$2:G$1048576,MATCH(FmtData!$B$4+(ROW()-10),RawData!$A$2:$A$1048576,0))</f>
        <v>0.49982199999999999</v>
      </c>
      <c r="I3619">
        <f>INDEX(RawData!H$2:H$1048576,MATCH(FmtData!$B$4+(ROW()-10),RawData!$A$2:$A$1048576,0))</f>
        <v>-3.71981E-3</v>
      </c>
      <c r="J3619">
        <f>INDEX(RawData!I$2:I$1048576,MATCH(FmtData!$B$4+(ROW()-10),RawData!$A$2:$A$1048576,0))</f>
        <v>195.7</v>
      </c>
      <c r="K3619">
        <f>INDEX(RawData!J$2:J$1048576,MATCH(FmtData!$B$4+(ROW()-10),RawData!$A$2:$A$1048576,0))</f>
        <v>196.1</v>
      </c>
      <c r="L3619">
        <f>INDEX(RawData!K$2:K$1048576,MATCH(FmtData!$B$4+(ROW()-10),RawData!$A$2:$A$1048576,0))</f>
        <v>196.2</v>
      </c>
      <c r="M3619">
        <f>INDEX(RawData!L$2:L$1048576,MATCH(FmtData!$B$4+(ROW()-10),RawData!$A$2:$A$1048576,0))</f>
        <v>22.7</v>
      </c>
      <c r="N3619">
        <f>INDEX(RawData!M$2:M$1048576,MATCH(FmtData!$B$4+(ROW()-10),RawData!$A$2:$A$1048576,0))</f>
        <v>21.9</v>
      </c>
      <c r="O3619">
        <f>INDEX(RawData!N$2:N$1048576,MATCH(FmtData!$B$4+(ROW()-10),RawData!$A$2:$A$1048576,0))</f>
        <v>171</v>
      </c>
      <c r="P3619">
        <f>INDEX(RawData!O$2:O$1048576,MATCH(FmtData!$B$4+(ROW()-10),RawData!$A$2:$A$1048576,0))</f>
        <v>35.831699999999998</v>
      </c>
      <c r="Q3619">
        <f>INDEX(RawData!P$2:P$1048576,MATCH(FmtData!$B$4+(ROW()-10),RawData!$A$2:$A$1048576,0))</f>
        <v>226.52199999999999</v>
      </c>
      <c r="R3619">
        <f>INDEX(RawData!Q$2:Q$1048576,MATCH(FmtData!$B$4+(ROW()-10),RawData!$A$2:$A$1048576,0))</f>
        <v>1.8310500000000001E-3</v>
      </c>
      <c r="S3619">
        <f>INDEX(RawData!R$2:R$1048576,MATCH(FmtData!$B$4+(ROW()-10),RawData!$A$2:$A$1048576,0))</f>
        <v>0.51633799999999996</v>
      </c>
      <c r="T3619">
        <f>INDEX(RawData!S$2:S$1048576,MATCH(FmtData!$B$4+(ROW()-10),RawData!$A$2:$A$1048576,0))</f>
        <v>0.52676999999999996</v>
      </c>
      <c r="U3619">
        <f>INDEX(RawData!T$2:T$1048576,MATCH(FmtData!$B$4+(ROW()-10),RawData!$A$2:$A$1048576,0))</f>
        <v>6.8267800000000003</v>
      </c>
      <c r="V3619">
        <f>INDEX(RawData!U$2:U$1048576,MATCH(FmtData!$B$4+(ROW()-10),RawData!$A$2:$A$1048576,0))</f>
        <v>7.6751699999999996</v>
      </c>
      <c r="W3619" s="8">
        <f t="shared" si="1180"/>
        <v>0.84838999999999931</v>
      </c>
      <c r="X3619" s="8">
        <f t="shared" si="1181"/>
        <v>-0.30214061999999992</v>
      </c>
      <c r="Y3619" s="8">
        <f t="shared" si="1182"/>
        <v>-0.24831293999999998</v>
      </c>
      <c r="Z3619" s="8">
        <f t="shared" si="1183"/>
        <v>10.194046135786381</v>
      </c>
      <c r="AA3619" s="8">
        <f t="shared" si="1184"/>
        <v>10.140218455786382</v>
      </c>
      <c r="AB3619" s="8">
        <f t="shared" si="1185"/>
        <v>10.167132295786381</v>
      </c>
      <c r="AC3619" s="6">
        <f t="shared" si="1199"/>
        <v>-280.81100000000004</v>
      </c>
      <c r="AD3619" s="42">
        <f t="shared" si="1196"/>
        <v>-38.61694425604361</v>
      </c>
      <c r="AE3619" s="15">
        <f t="shared" si="1197"/>
        <v>30.315824901583369</v>
      </c>
      <c r="AF3619" s="15">
        <f t="shared" si="1198"/>
        <v>25.007310087739484</v>
      </c>
      <c r="AG3619" s="15">
        <f t="shared" si="1186"/>
        <v>72.356438453372107</v>
      </c>
      <c r="AH3619" s="15">
        <f t="shared" si="1179"/>
        <v>-38.617167805455892</v>
      </c>
      <c r="AI3619" s="17">
        <f t="shared" si="1187"/>
        <v>1.1975638287377774</v>
      </c>
      <c r="AJ3619" s="17">
        <f t="shared" si="1188"/>
        <v>0.85544487802869307</v>
      </c>
      <c r="AK3619" s="17">
        <f t="shared" si="1189"/>
        <v>0.79111919068195535</v>
      </c>
      <c r="AL3619" s="17">
        <f t="shared" si="1190"/>
        <v>0.79572708431718098</v>
      </c>
      <c r="AM3619" s="17">
        <f t="shared" si="1191"/>
        <v>0.75642222007020354</v>
      </c>
      <c r="AN3619" s="17">
        <f t="shared" si="1192"/>
        <v>0.85544487802869307</v>
      </c>
      <c r="AO3619" s="17">
        <f>INDEX($AN$10:$AN$2627,MATCH(C3619+1/24,$C$10:$C$2627,1))-INDEX($AN$10:$AN$2627,MATCH(C3619,$C$10:$C$2627,1))</f>
        <v>0</v>
      </c>
      <c r="AP3619" s="17">
        <f t="shared" si="1193"/>
        <v>7.5642222007020354</v>
      </c>
      <c r="AQ3619" s="17">
        <f t="shared" si="1194"/>
        <v>11.975638287377775</v>
      </c>
      <c r="AR3619" s="17">
        <f t="shared" si="1195"/>
        <v>20.017961707267283</v>
      </c>
    </row>
    <row r="3620" spans="2:44" x14ac:dyDescent="0.25">
      <c r="B3620">
        <f>INDEX(RawData!$A$2:$A$1048576,MATCH(FmtData!$B$4+(ROW()-10),RawData!$A$2:$A$1048576,0))</f>
        <v>4012</v>
      </c>
      <c r="C36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0)</f>
        <v>42233.648576388892</v>
      </c>
      <c r="D3620" s="47">
        <f>IF($B$6=1,MID(INDEX(RawData!$B$2:$B$1048576, MATCH(FmtData!$B$4+(ROW()-10),RawData!$A$2:$A$1048576,0)),12,8)+$B$5/24,INDEX(RawData!$C$2:$C$1048576, MATCH(FmtData!$B$4+(ROW()-10),RawData!$A$2:$A$1048576,0)))</f>
        <v>0.64857638888888891</v>
      </c>
      <c r="E3620">
        <f>INDEX(RawData!D$2:D$1048576,MATCH(FmtData!$B$4+(ROW()-10),RawData!$A$2:$A$1048576,0))</f>
        <v>2902.44</v>
      </c>
      <c r="F3620">
        <f>INDEX(RawData!E$2:E$1048576,MATCH(FmtData!$B$4+(ROW()-10),RawData!$A$2:$A$1048576,0))</f>
        <v>7.1738299999999997</v>
      </c>
      <c r="G3620">
        <f>INDEX(RawData!F$2:F$1048576,MATCH(FmtData!$B$4+(ROW()-10),RawData!$A$2:$A$1048576,0))</f>
        <v>-131.18899999999999</v>
      </c>
      <c r="H3620">
        <f>INDEX(RawData!G$2:G$1048576,MATCH(FmtData!$B$4+(ROW()-10),RawData!$A$2:$A$1048576,0))</f>
        <v>0.49982199999999999</v>
      </c>
      <c r="I3620">
        <f>INDEX(RawData!H$2:H$1048576,MATCH(FmtData!$B$4+(ROW()-10),RawData!$A$2:$A$1048576,0))</f>
        <v>-3.71981E-3</v>
      </c>
      <c r="J3620">
        <f>INDEX(RawData!I$2:I$1048576,MATCH(FmtData!$B$4+(ROW()-10),RawData!$A$2:$A$1048576,0))</f>
        <v>195.7</v>
      </c>
      <c r="K3620">
        <f>INDEX(RawData!J$2:J$1048576,MATCH(FmtData!$B$4+(ROW()-10),RawData!$A$2:$A$1048576,0))</f>
        <v>196</v>
      </c>
      <c r="L3620">
        <f>INDEX(RawData!K$2:K$1048576,MATCH(FmtData!$B$4+(ROW()-10),RawData!$A$2:$A$1048576,0))</f>
        <v>196.1</v>
      </c>
      <c r="M3620">
        <f>INDEX(RawData!L$2:L$1048576,MATCH(FmtData!$B$4+(ROW()-10),RawData!$A$2:$A$1048576,0))</f>
        <v>22.7</v>
      </c>
      <c r="N3620">
        <f>INDEX(RawData!M$2:M$1048576,MATCH(FmtData!$B$4+(ROW()-10),RawData!$A$2:$A$1048576,0))</f>
        <v>21.9</v>
      </c>
      <c r="O3620">
        <f>INDEX(RawData!N$2:N$1048576,MATCH(FmtData!$B$4+(ROW()-10),RawData!$A$2:$A$1048576,0))</f>
        <v>171</v>
      </c>
      <c r="P3620">
        <f>INDEX(RawData!O$2:O$1048576,MATCH(FmtData!$B$4+(ROW()-10),RawData!$A$2:$A$1048576,0))</f>
        <v>35.831699999999998</v>
      </c>
      <c r="Q3620">
        <f>INDEX(RawData!P$2:P$1048576,MATCH(FmtData!$B$4+(ROW()-10),RawData!$A$2:$A$1048576,0))</f>
        <v>226.52199999999999</v>
      </c>
      <c r="R3620">
        <f>INDEX(RawData!Q$2:Q$1048576,MATCH(FmtData!$B$4+(ROW()-10),RawData!$A$2:$A$1048576,0))</f>
        <v>2.4414100000000002E-3</v>
      </c>
      <c r="S3620">
        <f>INDEX(RawData!R$2:R$1048576,MATCH(FmtData!$B$4+(ROW()-10),RawData!$A$2:$A$1048576,0))</f>
        <v>0.51633799999999996</v>
      </c>
      <c r="T3620">
        <f>INDEX(RawData!S$2:S$1048576,MATCH(FmtData!$B$4+(ROW()-10),RawData!$A$2:$A$1048576,0))</f>
        <v>0.52676999999999996</v>
      </c>
      <c r="U3620">
        <f>INDEX(RawData!T$2:T$1048576,MATCH(FmtData!$B$4+(ROW()-10),RawData!$A$2:$A$1048576,0))</f>
        <v>6.8115199999999998</v>
      </c>
      <c r="V3620">
        <f>INDEX(RawData!U$2:U$1048576,MATCH(FmtData!$B$4+(ROW()-10),RawData!$A$2:$A$1048576,0))</f>
        <v>7.6446500000000004</v>
      </c>
      <c r="W3620" s="8">
        <f t="shared" si="1180"/>
        <v>0.83313000000000059</v>
      </c>
      <c r="X3620" s="8">
        <f t="shared" si="1181"/>
        <v>-0.30214061999999992</v>
      </c>
      <c r="Y3620" s="8">
        <f t="shared" si="1182"/>
        <v>-0.24831293999999998</v>
      </c>
      <c r="Z3620" s="8">
        <f t="shared" si="1183"/>
        <v>10.194046135786381</v>
      </c>
      <c r="AA3620" s="8">
        <f t="shared" si="1184"/>
        <v>10.140218455786382</v>
      </c>
      <c r="AB3620" s="8">
        <f t="shared" si="1185"/>
        <v>10.167132295786381</v>
      </c>
      <c r="AC3620" s="6">
        <f t="shared" si="1199"/>
        <v>-280.81100000000004</v>
      </c>
      <c r="AD3620" s="42">
        <f t="shared" si="1196"/>
        <v>-38.61694425604361</v>
      </c>
      <c r="AE3620" s="15">
        <f t="shared" si="1197"/>
        <v>30.315824901583369</v>
      </c>
      <c r="AF3620" s="15">
        <f t="shared" si="1198"/>
        <v>25.007310087739484</v>
      </c>
      <c r="AG3620" s="15">
        <f t="shared" si="1186"/>
        <v>72.356438453372107</v>
      </c>
      <c r="AH3620" s="15">
        <f t="shared" si="1179"/>
        <v>-38.617167805455892</v>
      </c>
      <c r="AI3620" s="17">
        <f t="shared" si="1187"/>
        <v>1.1975638287377774</v>
      </c>
      <c r="AJ3620" s="17">
        <f t="shared" si="1188"/>
        <v>0.85544487802869307</v>
      </c>
      <c r="AK3620" s="17">
        <f t="shared" si="1189"/>
        <v>0.79111919068195535</v>
      </c>
      <c r="AL3620" s="17">
        <f t="shared" si="1190"/>
        <v>0.79572708431718098</v>
      </c>
      <c r="AM3620" s="17">
        <f t="shared" si="1191"/>
        <v>0.75642222007020354</v>
      </c>
      <c r="AN3620" s="17">
        <f t="shared" si="1192"/>
        <v>0.85544487802869307</v>
      </c>
      <c r="AO3620" s="17">
        <f>INDEX($AN$10:$AN$2627,MATCH(C3620+1/24,$C$10:$C$2627,1))-INDEX($AN$10:$AN$2627,MATCH(C3620,$C$10:$C$2627,1))</f>
        <v>0</v>
      </c>
      <c r="AP3620" s="17">
        <f t="shared" si="1193"/>
        <v>7.5642222007020354</v>
      </c>
      <c r="AQ3620" s="17">
        <f t="shared" si="1194"/>
        <v>11.975638287377775</v>
      </c>
      <c r="AR3620" s="17">
        <f t="shared" si="1195"/>
        <v>20.011549605334785</v>
      </c>
    </row>
    <row r="3621" spans="2:44" x14ac:dyDescent="0.25">
      <c r="B3621">
        <f>INDEX(RawData!$A$2:$A$1048576,MATCH(FmtData!$B$4+(ROW()-10),RawData!$A$2:$A$1048576,0))</f>
        <v>4013</v>
      </c>
      <c r="C36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1)</f>
        <v>42233.648599537039</v>
      </c>
      <c r="D3621" s="47">
        <f>IF($B$6=1,MID(INDEX(RawData!$B$2:$B$1048576, MATCH(FmtData!$B$4+(ROW()-10),RawData!$A$2:$A$1048576,0)),12,8)+$B$5/24,INDEX(RawData!$C$2:$C$1048576, MATCH(FmtData!$B$4+(ROW()-10),RawData!$A$2:$A$1048576,0)))</f>
        <v>0.6485995370370371</v>
      </c>
      <c r="E3621">
        <f>INDEX(RawData!D$2:D$1048576,MATCH(FmtData!$B$4+(ROW()-10),RawData!$A$2:$A$1048576,0))</f>
        <v>2902.44</v>
      </c>
      <c r="F3621">
        <f>INDEX(RawData!E$2:E$1048576,MATCH(FmtData!$B$4+(ROW()-10),RawData!$A$2:$A$1048576,0))</f>
        <v>7.1738299999999997</v>
      </c>
      <c r="G3621">
        <f>INDEX(RawData!F$2:F$1048576,MATCH(FmtData!$B$4+(ROW()-10),RawData!$A$2:$A$1048576,0))</f>
        <v>-131.18899999999999</v>
      </c>
      <c r="H3621">
        <f>INDEX(RawData!G$2:G$1048576,MATCH(FmtData!$B$4+(ROW()-10),RawData!$A$2:$A$1048576,0))</f>
        <v>0.49982199999999999</v>
      </c>
      <c r="I3621">
        <f>INDEX(RawData!H$2:H$1048576,MATCH(FmtData!$B$4+(ROW()-10),RawData!$A$2:$A$1048576,0))</f>
        <v>-3.71981E-3</v>
      </c>
      <c r="J3621">
        <f>INDEX(RawData!I$2:I$1048576,MATCH(FmtData!$B$4+(ROW()-10),RawData!$A$2:$A$1048576,0))</f>
        <v>195.8</v>
      </c>
      <c r="K3621">
        <f>INDEX(RawData!J$2:J$1048576,MATCH(FmtData!$B$4+(ROW()-10),RawData!$A$2:$A$1048576,0))</f>
        <v>195.9</v>
      </c>
      <c r="L3621">
        <f>INDEX(RawData!K$2:K$1048576,MATCH(FmtData!$B$4+(ROW()-10),RawData!$A$2:$A$1048576,0))</f>
        <v>196</v>
      </c>
      <c r="M3621">
        <f>INDEX(RawData!L$2:L$1048576,MATCH(FmtData!$B$4+(ROW()-10),RawData!$A$2:$A$1048576,0))</f>
        <v>22.7</v>
      </c>
      <c r="N3621">
        <f>INDEX(RawData!M$2:M$1048576,MATCH(FmtData!$B$4+(ROW()-10),RawData!$A$2:$A$1048576,0))</f>
        <v>21.9</v>
      </c>
      <c r="O3621">
        <f>INDEX(RawData!N$2:N$1048576,MATCH(FmtData!$B$4+(ROW()-10),RawData!$A$2:$A$1048576,0))</f>
        <v>171</v>
      </c>
      <c r="P3621">
        <f>INDEX(RawData!O$2:O$1048576,MATCH(FmtData!$B$4+(ROW()-10),RawData!$A$2:$A$1048576,0))</f>
        <v>35.831699999999998</v>
      </c>
      <c r="Q3621">
        <f>INDEX(RawData!P$2:P$1048576,MATCH(FmtData!$B$4+(ROW()-10),RawData!$A$2:$A$1048576,0))</f>
        <v>226.52199999999999</v>
      </c>
      <c r="R3621">
        <f>INDEX(RawData!Q$2:Q$1048576,MATCH(FmtData!$B$4+(ROW()-10),RawData!$A$2:$A$1048576,0))</f>
        <v>1.8310500000000001E-3</v>
      </c>
      <c r="S3621">
        <f>INDEX(RawData!R$2:R$1048576,MATCH(FmtData!$B$4+(ROW()-10),RawData!$A$2:$A$1048576,0))</f>
        <v>0.51633799999999996</v>
      </c>
      <c r="T3621">
        <f>INDEX(RawData!S$2:S$1048576,MATCH(FmtData!$B$4+(ROW()-10),RawData!$A$2:$A$1048576,0))</f>
        <v>0.52676999999999996</v>
      </c>
      <c r="U3621">
        <f>INDEX(RawData!T$2:T$1048576,MATCH(FmtData!$B$4+(ROW()-10),RawData!$A$2:$A$1048576,0))</f>
        <v>6.80084</v>
      </c>
      <c r="V3621">
        <f>INDEX(RawData!U$2:U$1048576,MATCH(FmtData!$B$4+(ROW()-10),RawData!$A$2:$A$1048576,0))</f>
        <v>7.6446500000000004</v>
      </c>
      <c r="W3621" s="8">
        <f t="shared" si="1180"/>
        <v>0.84381000000000039</v>
      </c>
      <c r="X3621" s="8">
        <f t="shared" si="1181"/>
        <v>-0.30214061999999992</v>
      </c>
      <c r="Y3621" s="8">
        <f t="shared" si="1182"/>
        <v>-0.24831293999999998</v>
      </c>
      <c r="Z3621" s="8">
        <f t="shared" si="1183"/>
        <v>10.194046135786381</v>
      </c>
      <c r="AA3621" s="8">
        <f t="shared" si="1184"/>
        <v>10.140218455786382</v>
      </c>
      <c r="AB3621" s="8">
        <f t="shared" si="1185"/>
        <v>10.167132295786381</v>
      </c>
      <c r="AC3621" s="6">
        <f t="shared" si="1199"/>
        <v>-280.81100000000004</v>
      </c>
      <c r="AD3621" s="42">
        <f t="shared" si="1196"/>
        <v>-38.61694425604361</v>
      </c>
      <c r="AE3621" s="15">
        <f t="shared" si="1197"/>
        <v>30.315824901583369</v>
      </c>
      <c r="AF3621" s="15">
        <f t="shared" si="1198"/>
        <v>25.007310087739484</v>
      </c>
      <c r="AG3621" s="15">
        <f t="shared" si="1186"/>
        <v>72.356438453372107</v>
      </c>
      <c r="AH3621" s="15">
        <f t="shared" si="1179"/>
        <v>-38.617167805455892</v>
      </c>
      <c r="AI3621" s="17">
        <f t="shared" si="1187"/>
        <v>1.1975638287377774</v>
      </c>
      <c r="AJ3621" s="17">
        <f t="shared" si="1188"/>
        <v>0.85544487802869307</v>
      </c>
      <c r="AK3621" s="17">
        <f t="shared" si="1189"/>
        <v>0.79111919068195535</v>
      </c>
      <c r="AL3621" s="17">
        <f t="shared" si="1190"/>
        <v>0.79572708431718098</v>
      </c>
      <c r="AM3621" s="17">
        <f t="shared" si="1191"/>
        <v>0.75642222007020354</v>
      </c>
      <c r="AN3621" s="17">
        <f t="shared" si="1192"/>
        <v>0.85544487802869307</v>
      </c>
      <c r="AO3621" s="17">
        <f>INDEX($AN$10:$AN$2627,MATCH(C3621+1/24,$C$10:$C$2627,1))-INDEX($AN$10:$AN$2627,MATCH(C3621,$C$10:$C$2627,1))</f>
        <v>0</v>
      </c>
      <c r="AP3621" s="17">
        <f t="shared" si="1193"/>
        <v>7.5642222007020354</v>
      </c>
      <c r="AQ3621" s="17">
        <f t="shared" si="1194"/>
        <v>11.975638287377775</v>
      </c>
      <c r="AR3621" s="17">
        <f t="shared" si="1195"/>
        <v>20.011549605334785</v>
      </c>
    </row>
    <row r="3622" spans="2:44" x14ac:dyDescent="0.25">
      <c r="B3622">
        <f>INDEX(RawData!$A$2:$A$1048576,MATCH(FmtData!$B$4+(ROW()-10),RawData!$A$2:$A$1048576,0))</f>
        <v>4014</v>
      </c>
      <c r="C36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2)</f>
        <v>42233.648622685185</v>
      </c>
      <c r="D3622" s="47">
        <f>IF($B$6=1,MID(INDEX(RawData!$B$2:$B$1048576, MATCH(FmtData!$B$4+(ROW()-10),RawData!$A$2:$A$1048576,0)),12,8)+$B$5/24,INDEX(RawData!$C$2:$C$1048576, MATCH(FmtData!$B$4+(ROW()-10),RawData!$A$2:$A$1048576,0)))</f>
        <v>0.64862268518518518</v>
      </c>
      <c r="E3622">
        <f>INDEX(RawData!D$2:D$1048576,MATCH(FmtData!$B$4+(ROW()-10),RawData!$A$2:$A$1048576,0))</f>
        <v>2902.44</v>
      </c>
      <c r="F3622">
        <f>INDEX(RawData!E$2:E$1048576,MATCH(FmtData!$B$4+(ROW()-10),RawData!$A$2:$A$1048576,0))</f>
        <v>7.1738299999999997</v>
      </c>
      <c r="G3622">
        <f>INDEX(RawData!F$2:F$1048576,MATCH(FmtData!$B$4+(ROW()-10),RawData!$A$2:$A$1048576,0))</f>
        <v>-131.18899999999999</v>
      </c>
      <c r="H3622">
        <f>INDEX(RawData!G$2:G$1048576,MATCH(FmtData!$B$4+(ROW()-10),RawData!$A$2:$A$1048576,0))</f>
        <v>0.49982199999999999</v>
      </c>
      <c r="I3622">
        <f>INDEX(RawData!H$2:H$1048576,MATCH(FmtData!$B$4+(ROW()-10),RawData!$A$2:$A$1048576,0))</f>
        <v>-3.71981E-3</v>
      </c>
      <c r="J3622">
        <f>INDEX(RawData!I$2:I$1048576,MATCH(FmtData!$B$4+(ROW()-10),RawData!$A$2:$A$1048576,0))</f>
        <v>196</v>
      </c>
      <c r="K3622">
        <f>INDEX(RawData!J$2:J$1048576,MATCH(FmtData!$B$4+(ROW()-10),RawData!$A$2:$A$1048576,0))</f>
        <v>195.8</v>
      </c>
      <c r="L3622">
        <f>INDEX(RawData!K$2:K$1048576,MATCH(FmtData!$B$4+(ROW()-10),RawData!$A$2:$A$1048576,0))</f>
        <v>196</v>
      </c>
      <c r="M3622">
        <f>INDEX(RawData!L$2:L$1048576,MATCH(FmtData!$B$4+(ROW()-10),RawData!$A$2:$A$1048576,0))</f>
        <v>22.8</v>
      </c>
      <c r="N3622">
        <f>INDEX(RawData!M$2:M$1048576,MATCH(FmtData!$B$4+(ROW()-10),RawData!$A$2:$A$1048576,0))</f>
        <v>21.9</v>
      </c>
      <c r="O3622">
        <f>INDEX(RawData!N$2:N$1048576,MATCH(FmtData!$B$4+(ROW()-10),RawData!$A$2:$A$1048576,0))</f>
        <v>171</v>
      </c>
      <c r="P3622">
        <f>INDEX(RawData!O$2:O$1048576,MATCH(FmtData!$B$4+(ROW()-10),RawData!$A$2:$A$1048576,0))</f>
        <v>35.831699999999998</v>
      </c>
      <c r="Q3622">
        <f>INDEX(RawData!P$2:P$1048576,MATCH(FmtData!$B$4+(ROW()-10),RawData!$A$2:$A$1048576,0))</f>
        <v>226.52199999999999</v>
      </c>
      <c r="R3622">
        <f>INDEX(RawData!Q$2:Q$1048576,MATCH(FmtData!$B$4+(ROW()-10),RawData!$A$2:$A$1048576,0))</f>
        <v>1.8310500000000001E-3</v>
      </c>
      <c r="S3622">
        <f>INDEX(RawData!R$2:R$1048576,MATCH(FmtData!$B$4+(ROW()-10),RawData!$A$2:$A$1048576,0))</f>
        <v>0.51633799999999996</v>
      </c>
      <c r="T3622">
        <f>INDEX(RawData!S$2:S$1048576,MATCH(FmtData!$B$4+(ROW()-10),RawData!$A$2:$A$1048576,0))</f>
        <v>0.52676999999999996</v>
      </c>
      <c r="U3622">
        <f>INDEX(RawData!T$2:T$1048576,MATCH(FmtData!$B$4+(ROW()-10),RawData!$A$2:$A$1048576,0))</f>
        <v>6.7962600000000002</v>
      </c>
      <c r="V3622">
        <f>INDEX(RawData!U$2:U$1048576,MATCH(FmtData!$B$4+(ROW()-10),RawData!$A$2:$A$1048576,0))</f>
        <v>7.6446500000000004</v>
      </c>
      <c r="W3622" s="8">
        <f t="shared" si="1180"/>
        <v>0.8483900000000002</v>
      </c>
      <c r="X3622" s="8">
        <f t="shared" si="1181"/>
        <v>-0.30214061999999992</v>
      </c>
      <c r="Y3622" s="8">
        <f t="shared" si="1182"/>
        <v>-0.24831293999999998</v>
      </c>
      <c r="Z3622" s="8">
        <f t="shared" si="1183"/>
        <v>10.194046135786381</v>
      </c>
      <c r="AA3622" s="8">
        <f t="shared" si="1184"/>
        <v>10.140218455786382</v>
      </c>
      <c r="AB3622" s="8">
        <f t="shared" si="1185"/>
        <v>10.167132295786381</v>
      </c>
      <c r="AC3622" s="6">
        <f t="shared" si="1199"/>
        <v>-280.81100000000004</v>
      </c>
      <c r="AD3622" s="42">
        <f t="shared" si="1196"/>
        <v>-38.61694425604361</v>
      </c>
      <c r="AE3622" s="15">
        <f t="shared" si="1197"/>
        <v>30.315824901583369</v>
      </c>
      <c r="AF3622" s="15">
        <f t="shared" si="1198"/>
        <v>25.007310087739484</v>
      </c>
      <c r="AG3622" s="15">
        <f t="shared" si="1186"/>
        <v>72.356438453372107</v>
      </c>
      <c r="AH3622" s="15">
        <f t="shared" si="1179"/>
        <v>-38.617167805455892</v>
      </c>
      <c r="AI3622" s="17">
        <f t="shared" si="1187"/>
        <v>1.1975638287377774</v>
      </c>
      <c r="AJ3622" s="17">
        <f t="shared" si="1188"/>
        <v>0.85544487802869307</v>
      </c>
      <c r="AK3622" s="17">
        <f t="shared" si="1189"/>
        <v>0.79111919068195535</v>
      </c>
      <c r="AL3622" s="17">
        <f t="shared" si="1190"/>
        <v>0.79572708431718098</v>
      </c>
      <c r="AM3622" s="17">
        <f t="shared" si="1191"/>
        <v>0.75642222007020354</v>
      </c>
      <c r="AN3622" s="17">
        <f t="shared" si="1192"/>
        <v>0.85544487802869307</v>
      </c>
      <c r="AO3622" s="17">
        <f>INDEX($AN$10:$AN$2627,MATCH(C3622+1/24,$C$10:$C$2627,1))-INDEX($AN$10:$AN$2627,MATCH(C3622,$C$10:$C$2627,1))</f>
        <v>0</v>
      </c>
      <c r="AP3622" s="17">
        <f t="shared" si="1193"/>
        <v>7.5642222007020354</v>
      </c>
      <c r="AQ3622" s="17">
        <f t="shared" si="1194"/>
        <v>11.975638287377775</v>
      </c>
      <c r="AR3622" s="17">
        <f t="shared" si="1195"/>
        <v>20.011549605334785</v>
      </c>
    </row>
    <row r="3623" spans="2:44" x14ac:dyDescent="0.25">
      <c r="B3623">
        <f>INDEX(RawData!$A$2:$A$1048576,MATCH(FmtData!$B$4+(ROW()-10),RawData!$A$2:$A$1048576,0))</f>
        <v>4015</v>
      </c>
      <c r="C36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3)</f>
        <v>42233.648645833331</v>
      </c>
      <c r="D3623" s="47">
        <f>IF($B$6=1,MID(INDEX(RawData!$B$2:$B$1048576, MATCH(FmtData!$B$4+(ROW()-10),RawData!$A$2:$A$1048576,0)),12,8)+$B$5/24,INDEX(RawData!$C$2:$C$1048576, MATCH(FmtData!$B$4+(ROW()-10),RawData!$A$2:$A$1048576,0)))</f>
        <v>0.64864583333333337</v>
      </c>
      <c r="E3623">
        <f>INDEX(RawData!D$2:D$1048576,MATCH(FmtData!$B$4+(ROW()-10),RawData!$A$2:$A$1048576,0))</f>
        <v>2903.37</v>
      </c>
      <c r="F3623">
        <f>INDEX(RawData!E$2:E$1048576,MATCH(FmtData!$B$4+(ROW()-10),RawData!$A$2:$A$1048576,0))</f>
        <v>7.1738299999999997</v>
      </c>
      <c r="G3623">
        <f>INDEX(RawData!F$2:F$1048576,MATCH(FmtData!$B$4+(ROW()-10),RawData!$A$2:$A$1048576,0))</f>
        <v>-131.18899999999999</v>
      </c>
      <c r="H3623">
        <f>INDEX(RawData!G$2:G$1048576,MATCH(FmtData!$B$4+(ROW()-10),RawData!$A$2:$A$1048576,0))</f>
        <v>0.49982199999999999</v>
      </c>
      <c r="I3623">
        <f>INDEX(RawData!H$2:H$1048576,MATCH(FmtData!$B$4+(ROW()-10),RawData!$A$2:$A$1048576,0))</f>
        <v>-3.71981E-3</v>
      </c>
      <c r="J3623">
        <f>INDEX(RawData!I$2:I$1048576,MATCH(FmtData!$B$4+(ROW()-10),RawData!$A$2:$A$1048576,0))</f>
        <v>196</v>
      </c>
      <c r="K3623">
        <f>INDEX(RawData!J$2:J$1048576,MATCH(FmtData!$B$4+(ROW()-10),RawData!$A$2:$A$1048576,0))</f>
        <v>195.7</v>
      </c>
      <c r="L3623">
        <f>INDEX(RawData!K$2:K$1048576,MATCH(FmtData!$B$4+(ROW()-10),RawData!$A$2:$A$1048576,0))</f>
        <v>196</v>
      </c>
      <c r="M3623">
        <f>INDEX(RawData!L$2:L$1048576,MATCH(FmtData!$B$4+(ROW()-10),RawData!$A$2:$A$1048576,0))</f>
        <v>22.8</v>
      </c>
      <c r="N3623">
        <f>INDEX(RawData!M$2:M$1048576,MATCH(FmtData!$B$4+(ROW()-10),RawData!$A$2:$A$1048576,0))</f>
        <v>21.9</v>
      </c>
      <c r="O3623">
        <f>INDEX(RawData!N$2:N$1048576,MATCH(FmtData!$B$4+(ROW()-10),RawData!$A$2:$A$1048576,0))</f>
        <v>171</v>
      </c>
      <c r="P3623">
        <f>INDEX(RawData!O$2:O$1048576,MATCH(FmtData!$B$4+(ROW()-10),RawData!$A$2:$A$1048576,0))</f>
        <v>35.831699999999998</v>
      </c>
      <c r="Q3623">
        <f>INDEX(RawData!P$2:P$1048576,MATCH(FmtData!$B$4+(ROW()-10),RawData!$A$2:$A$1048576,0))</f>
        <v>226.52199999999999</v>
      </c>
      <c r="R3623">
        <f>INDEX(RawData!Q$2:Q$1048576,MATCH(FmtData!$B$4+(ROW()-10),RawData!$A$2:$A$1048576,0))</f>
        <v>1.8310500000000001E-3</v>
      </c>
      <c r="S3623">
        <f>INDEX(RawData!R$2:R$1048576,MATCH(FmtData!$B$4+(ROW()-10),RawData!$A$2:$A$1048576,0))</f>
        <v>0.51633799999999996</v>
      </c>
      <c r="T3623">
        <f>INDEX(RawData!S$2:S$1048576,MATCH(FmtData!$B$4+(ROW()-10),RawData!$A$2:$A$1048576,0))</f>
        <v>0.52676999999999996</v>
      </c>
      <c r="U3623">
        <f>INDEX(RawData!T$2:T$1048576,MATCH(FmtData!$B$4+(ROW()-10),RawData!$A$2:$A$1048576,0))</f>
        <v>6.7855800000000004</v>
      </c>
      <c r="V3623">
        <f>INDEX(RawData!U$2:U$1048576,MATCH(FmtData!$B$4+(ROW()-10),RawData!$A$2:$A$1048576,0))</f>
        <v>7.6446500000000004</v>
      </c>
      <c r="W3623" s="8">
        <f t="shared" si="1180"/>
        <v>0.85907</v>
      </c>
      <c r="X3623" s="8">
        <f t="shared" si="1181"/>
        <v>-0.30214061999999992</v>
      </c>
      <c r="Y3623" s="8">
        <f t="shared" si="1182"/>
        <v>-0.24831293999999998</v>
      </c>
      <c r="Z3623" s="8">
        <f t="shared" si="1183"/>
        <v>10.194046135786381</v>
      </c>
      <c r="AA3623" s="8">
        <f t="shared" si="1184"/>
        <v>10.140218455786382</v>
      </c>
      <c r="AB3623" s="8">
        <f t="shared" si="1185"/>
        <v>10.167132295786381</v>
      </c>
      <c r="AC3623" s="6">
        <f t="shared" si="1199"/>
        <v>-280.81100000000004</v>
      </c>
      <c r="AD3623" s="42">
        <f t="shared" si="1196"/>
        <v>-38.61694425604361</v>
      </c>
      <c r="AE3623" s="15">
        <f t="shared" si="1197"/>
        <v>30.315824901583369</v>
      </c>
      <c r="AF3623" s="15">
        <f t="shared" si="1198"/>
        <v>25.007310087739484</v>
      </c>
      <c r="AG3623" s="15">
        <f t="shared" si="1186"/>
        <v>72.356438453372107</v>
      </c>
      <c r="AH3623" s="15">
        <f t="shared" si="1179"/>
        <v>-38.617167805455892</v>
      </c>
      <c r="AI3623" s="17">
        <f t="shared" si="1187"/>
        <v>1.1975638287377774</v>
      </c>
      <c r="AJ3623" s="17">
        <f t="shared" si="1188"/>
        <v>0.85544487802869307</v>
      </c>
      <c r="AK3623" s="17">
        <f t="shared" si="1189"/>
        <v>0.79111919068195535</v>
      </c>
      <c r="AL3623" s="17">
        <f t="shared" si="1190"/>
        <v>0.79572708431718098</v>
      </c>
      <c r="AM3623" s="17">
        <f t="shared" si="1191"/>
        <v>0.75642222007020354</v>
      </c>
      <c r="AN3623" s="17">
        <f t="shared" si="1192"/>
        <v>0.85544487802869307</v>
      </c>
      <c r="AO3623" s="17">
        <f>INDEX($AN$10:$AN$2627,MATCH(C3623+1/24,$C$10:$C$2627,1))-INDEX($AN$10:$AN$2627,MATCH(C3623,$C$10:$C$2627,1))</f>
        <v>0</v>
      </c>
      <c r="AP3623" s="17">
        <f t="shared" si="1193"/>
        <v>7.5642222007020354</v>
      </c>
      <c r="AQ3623" s="17">
        <f t="shared" si="1194"/>
        <v>11.975638287377775</v>
      </c>
      <c r="AR3623" s="17">
        <f t="shared" si="1195"/>
        <v>20.017961707267283</v>
      </c>
    </row>
    <row r="3624" spans="2:44" x14ac:dyDescent="0.25">
      <c r="B3624">
        <f>INDEX(RawData!$A$2:$A$1048576,MATCH(FmtData!$B$4+(ROW()-10),RawData!$A$2:$A$1048576,0))</f>
        <v>4016</v>
      </c>
      <c r="C36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4)</f>
        <v>42233.648668981485</v>
      </c>
      <c r="D3624" s="47">
        <f>IF($B$6=1,MID(INDEX(RawData!$B$2:$B$1048576, MATCH(FmtData!$B$4+(ROW()-10),RawData!$A$2:$A$1048576,0)),12,8)+$B$5/24,INDEX(RawData!$C$2:$C$1048576, MATCH(FmtData!$B$4+(ROW()-10),RawData!$A$2:$A$1048576,0)))</f>
        <v>0.64866898148148155</v>
      </c>
      <c r="E3624">
        <f>INDEX(RawData!D$2:D$1048576,MATCH(FmtData!$B$4+(ROW()-10),RawData!$A$2:$A$1048576,0))</f>
        <v>2902.44</v>
      </c>
      <c r="F3624">
        <f>INDEX(RawData!E$2:E$1048576,MATCH(FmtData!$B$4+(ROW()-10),RawData!$A$2:$A$1048576,0))</f>
        <v>7.1738299999999997</v>
      </c>
      <c r="G3624">
        <f>INDEX(RawData!F$2:F$1048576,MATCH(FmtData!$B$4+(ROW()-10),RawData!$A$2:$A$1048576,0))</f>
        <v>-131.18899999999999</v>
      </c>
      <c r="H3624">
        <f>INDEX(RawData!G$2:G$1048576,MATCH(FmtData!$B$4+(ROW()-10),RawData!$A$2:$A$1048576,0))</f>
        <v>0.49982199999999999</v>
      </c>
      <c r="I3624">
        <f>INDEX(RawData!H$2:H$1048576,MATCH(FmtData!$B$4+(ROW()-10),RawData!$A$2:$A$1048576,0))</f>
        <v>-3.71981E-3</v>
      </c>
      <c r="J3624">
        <f>INDEX(RawData!I$2:I$1048576,MATCH(FmtData!$B$4+(ROW()-10),RawData!$A$2:$A$1048576,0))</f>
        <v>196.2</v>
      </c>
      <c r="K3624">
        <f>INDEX(RawData!J$2:J$1048576,MATCH(FmtData!$B$4+(ROW()-10),RawData!$A$2:$A$1048576,0))</f>
        <v>195.7</v>
      </c>
      <c r="L3624">
        <f>INDEX(RawData!K$2:K$1048576,MATCH(FmtData!$B$4+(ROW()-10),RawData!$A$2:$A$1048576,0))</f>
        <v>196</v>
      </c>
      <c r="M3624">
        <f>INDEX(RawData!L$2:L$1048576,MATCH(FmtData!$B$4+(ROW()-10),RawData!$A$2:$A$1048576,0))</f>
        <v>22.8</v>
      </c>
      <c r="N3624">
        <f>INDEX(RawData!M$2:M$1048576,MATCH(FmtData!$B$4+(ROW()-10),RawData!$A$2:$A$1048576,0))</f>
        <v>21.9</v>
      </c>
      <c r="O3624">
        <f>INDEX(RawData!N$2:N$1048576,MATCH(FmtData!$B$4+(ROW()-10),RawData!$A$2:$A$1048576,0))</f>
        <v>171</v>
      </c>
      <c r="P3624">
        <f>INDEX(RawData!O$2:O$1048576,MATCH(FmtData!$B$4+(ROW()-10),RawData!$A$2:$A$1048576,0))</f>
        <v>35.831699999999998</v>
      </c>
      <c r="Q3624">
        <f>INDEX(RawData!P$2:P$1048576,MATCH(FmtData!$B$4+(ROW()-10),RawData!$A$2:$A$1048576,0))</f>
        <v>226.52199999999999</v>
      </c>
      <c r="R3624">
        <f>INDEX(RawData!Q$2:Q$1048576,MATCH(FmtData!$B$4+(ROW()-10),RawData!$A$2:$A$1048576,0))</f>
        <v>2.4414100000000002E-3</v>
      </c>
      <c r="S3624">
        <f>INDEX(RawData!R$2:R$1048576,MATCH(FmtData!$B$4+(ROW()-10),RawData!$A$2:$A$1048576,0))</f>
        <v>0.51633799999999996</v>
      </c>
      <c r="T3624">
        <f>INDEX(RawData!S$2:S$1048576,MATCH(FmtData!$B$4+(ROW()-10),RawData!$A$2:$A$1048576,0))</f>
        <v>0.52676999999999996</v>
      </c>
      <c r="U3624">
        <f>INDEX(RawData!T$2:T$1048576,MATCH(FmtData!$B$4+(ROW()-10),RawData!$A$2:$A$1048576,0))</f>
        <v>6.7733800000000004</v>
      </c>
      <c r="V3624">
        <f>INDEX(RawData!U$2:U$1048576,MATCH(FmtData!$B$4+(ROW()-10),RawData!$A$2:$A$1048576,0))</f>
        <v>7.5988800000000003</v>
      </c>
      <c r="W3624" s="8">
        <f t="shared" si="1180"/>
        <v>0.8254999999999999</v>
      </c>
      <c r="X3624" s="8">
        <f t="shared" si="1181"/>
        <v>-0.30214061999999992</v>
      </c>
      <c r="Y3624" s="8">
        <f t="shared" si="1182"/>
        <v>-0.24831293999999998</v>
      </c>
      <c r="Z3624" s="8">
        <f t="shared" si="1183"/>
        <v>10.194046135786381</v>
      </c>
      <c r="AA3624" s="8">
        <f t="shared" si="1184"/>
        <v>10.140218455786382</v>
      </c>
      <c r="AB3624" s="8">
        <f t="shared" si="1185"/>
        <v>10.167132295786381</v>
      </c>
      <c r="AC3624" s="6">
        <f t="shared" si="1199"/>
        <v>-280.81100000000004</v>
      </c>
      <c r="AD3624" s="42">
        <f t="shared" si="1196"/>
        <v>-38.61694425604361</v>
      </c>
      <c r="AE3624" s="15">
        <f t="shared" si="1197"/>
        <v>30.315824901583369</v>
      </c>
      <c r="AF3624" s="15">
        <f t="shared" si="1198"/>
        <v>25.007310087739484</v>
      </c>
      <c r="AG3624" s="15">
        <f t="shared" si="1186"/>
        <v>72.356438453372107</v>
      </c>
      <c r="AH3624" s="15">
        <f t="shared" si="1179"/>
        <v>-38.617167805455892</v>
      </c>
      <c r="AI3624" s="17">
        <f t="shared" si="1187"/>
        <v>1.1975638287377774</v>
      </c>
      <c r="AJ3624" s="17">
        <f t="shared" si="1188"/>
        <v>0.85544487802869307</v>
      </c>
      <c r="AK3624" s="17">
        <f t="shared" si="1189"/>
        <v>0.79111919068195535</v>
      </c>
      <c r="AL3624" s="17">
        <f t="shared" si="1190"/>
        <v>0.79572708431718098</v>
      </c>
      <c r="AM3624" s="17">
        <f t="shared" si="1191"/>
        <v>0.75642222007020354</v>
      </c>
      <c r="AN3624" s="17">
        <f t="shared" si="1192"/>
        <v>0.85544487802869307</v>
      </c>
      <c r="AO3624" s="17">
        <f>INDEX($AN$10:$AN$2627,MATCH(C3624+1/24,$C$10:$C$2627,1))-INDEX($AN$10:$AN$2627,MATCH(C3624,$C$10:$C$2627,1))</f>
        <v>0</v>
      </c>
      <c r="AP3624" s="17">
        <f t="shared" si="1193"/>
        <v>7.5642222007020354</v>
      </c>
      <c r="AQ3624" s="17">
        <f t="shared" si="1194"/>
        <v>11.975638287377775</v>
      </c>
      <c r="AR3624" s="17">
        <f t="shared" si="1195"/>
        <v>20.011549605334785</v>
      </c>
    </row>
    <row r="3625" spans="2:44" x14ac:dyDescent="0.25">
      <c r="B3625">
        <f>INDEX(RawData!$A$2:$A$1048576,MATCH(FmtData!$B$4+(ROW()-10),RawData!$A$2:$A$1048576,0))</f>
        <v>4017</v>
      </c>
      <c r="C36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5)</f>
        <v>42233.6487037037</v>
      </c>
      <c r="D3625" s="47">
        <f>IF($B$6=1,MID(INDEX(RawData!$B$2:$B$1048576, MATCH(FmtData!$B$4+(ROW()-10),RawData!$A$2:$A$1048576,0)),12,8)+$B$5/24,INDEX(RawData!$C$2:$C$1048576, MATCH(FmtData!$B$4+(ROW()-10),RawData!$A$2:$A$1048576,0)))</f>
        <v>0.64870370370370367</v>
      </c>
      <c r="E3625">
        <f>INDEX(RawData!D$2:D$1048576,MATCH(FmtData!$B$4+(ROW()-10),RawData!$A$2:$A$1048576,0))</f>
        <v>2903.37</v>
      </c>
      <c r="F3625">
        <f>INDEX(RawData!E$2:E$1048576,MATCH(FmtData!$B$4+(ROW()-10),RawData!$A$2:$A$1048576,0))</f>
        <v>7.1738299999999997</v>
      </c>
      <c r="G3625">
        <f>INDEX(RawData!F$2:F$1048576,MATCH(FmtData!$B$4+(ROW()-10),RawData!$A$2:$A$1048576,0))</f>
        <v>-131.18899999999999</v>
      </c>
      <c r="H3625">
        <f>INDEX(RawData!G$2:G$1048576,MATCH(FmtData!$B$4+(ROW()-10),RawData!$A$2:$A$1048576,0))</f>
        <v>0.49982199999999999</v>
      </c>
      <c r="I3625">
        <f>INDEX(RawData!H$2:H$1048576,MATCH(FmtData!$B$4+(ROW()-10),RawData!$A$2:$A$1048576,0))</f>
        <v>-3.71981E-3</v>
      </c>
      <c r="J3625">
        <f>INDEX(RawData!I$2:I$1048576,MATCH(FmtData!$B$4+(ROW()-10),RawData!$A$2:$A$1048576,0))</f>
        <v>196.3</v>
      </c>
      <c r="K3625">
        <f>INDEX(RawData!J$2:J$1048576,MATCH(FmtData!$B$4+(ROW()-10),RawData!$A$2:$A$1048576,0))</f>
        <v>195.5</v>
      </c>
      <c r="L3625">
        <f>INDEX(RawData!K$2:K$1048576,MATCH(FmtData!$B$4+(ROW()-10),RawData!$A$2:$A$1048576,0))</f>
        <v>195.9</v>
      </c>
      <c r="M3625">
        <f>INDEX(RawData!L$2:L$1048576,MATCH(FmtData!$B$4+(ROW()-10),RawData!$A$2:$A$1048576,0))</f>
        <v>22.7</v>
      </c>
      <c r="N3625">
        <f>INDEX(RawData!M$2:M$1048576,MATCH(FmtData!$B$4+(ROW()-10),RawData!$A$2:$A$1048576,0))</f>
        <v>21.9</v>
      </c>
      <c r="O3625">
        <f>INDEX(RawData!N$2:N$1048576,MATCH(FmtData!$B$4+(ROW()-10),RawData!$A$2:$A$1048576,0))</f>
        <v>171</v>
      </c>
      <c r="P3625">
        <f>INDEX(RawData!O$2:O$1048576,MATCH(FmtData!$B$4+(ROW()-10),RawData!$A$2:$A$1048576,0))</f>
        <v>35.831699999999998</v>
      </c>
      <c r="Q3625">
        <f>INDEX(RawData!P$2:P$1048576,MATCH(FmtData!$B$4+(ROW()-10),RawData!$A$2:$A$1048576,0))</f>
        <v>226.52199999999999</v>
      </c>
      <c r="R3625">
        <f>INDEX(RawData!Q$2:Q$1048576,MATCH(FmtData!$B$4+(ROW()-10),RawData!$A$2:$A$1048576,0))</f>
        <v>2.4414100000000002E-3</v>
      </c>
      <c r="S3625">
        <f>INDEX(RawData!R$2:R$1048576,MATCH(FmtData!$B$4+(ROW()-10),RawData!$A$2:$A$1048576,0))</f>
        <v>0.51633799999999996</v>
      </c>
      <c r="T3625">
        <f>INDEX(RawData!S$2:S$1048576,MATCH(FmtData!$B$4+(ROW()-10),RawData!$A$2:$A$1048576,0))</f>
        <v>0.52676999999999996</v>
      </c>
      <c r="U3625">
        <f>INDEX(RawData!T$2:T$1048576,MATCH(FmtData!$B$4+(ROW()-10),RawData!$A$2:$A$1048576,0))</f>
        <v>6.7581199999999999</v>
      </c>
      <c r="V3625">
        <f>INDEX(RawData!U$2:U$1048576,MATCH(FmtData!$B$4+(ROW()-10),RawData!$A$2:$A$1048576,0))</f>
        <v>7.5988800000000003</v>
      </c>
      <c r="W3625" s="8">
        <f t="shared" si="1180"/>
        <v>0.8407600000000004</v>
      </c>
      <c r="X3625" s="8">
        <f t="shared" si="1181"/>
        <v>-0.30214061999999992</v>
      </c>
      <c r="Y3625" s="8">
        <f t="shared" si="1182"/>
        <v>-0.24831293999999998</v>
      </c>
      <c r="Z3625" s="8">
        <f t="shared" si="1183"/>
        <v>10.194046135786381</v>
      </c>
      <c r="AA3625" s="8">
        <f t="shared" si="1184"/>
        <v>10.140218455786382</v>
      </c>
      <c r="AB3625" s="8">
        <f t="shared" si="1185"/>
        <v>10.167132295786381</v>
      </c>
      <c r="AC3625" s="6">
        <f t="shared" si="1199"/>
        <v>-280.81100000000004</v>
      </c>
      <c r="AD3625" s="42">
        <f t="shared" si="1196"/>
        <v>-38.61694425604361</v>
      </c>
      <c r="AE3625" s="15">
        <f t="shared" si="1197"/>
        <v>30.315824901583369</v>
      </c>
      <c r="AF3625" s="15">
        <f t="shared" si="1198"/>
        <v>25.007310087739484</v>
      </c>
      <c r="AG3625" s="15">
        <f t="shared" si="1186"/>
        <v>72.356438453372107</v>
      </c>
      <c r="AH3625" s="15">
        <f t="shared" si="1179"/>
        <v>-38.617167805455892</v>
      </c>
      <c r="AI3625" s="17">
        <f t="shared" si="1187"/>
        <v>1.1975638287377774</v>
      </c>
      <c r="AJ3625" s="17">
        <f t="shared" si="1188"/>
        <v>0.85544487802869307</v>
      </c>
      <c r="AK3625" s="17">
        <f t="shared" si="1189"/>
        <v>0.79111919068195535</v>
      </c>
      <c r="AL3625" s="17">
        <f t="shared" si="1190"/>
        <v>0.79572708431718098</v>
      </c>
      <c r="AM3625" s="17">
        <f t="shared" si="1191"/>
        <v>0.75642222007020354</v>
      </c>
      <c r="AN3625" s="17">
        <f t="shared" si="1192"/>
        <v>0.85544487802869307</v>
      </c>
      <c r="AO3625" s="17">
        <f>INDEX($AN$10:$AN$2627,MATCH(C3625+1/24,$C$10:$C$2627,1))-INDEX($AN$10:$AN$2627,MATCH(C3625,$C$10:$C$2627,1))</f>
        <v>0</v>
      </c>
      <c r="AP3625" s="17">
        <f t="shared" si="1193"/>
        <v>7.5642222007020354</v>
      </c>
      <c r="AQ3625" s="17">
        <f t="shared" si="1194"/>
        <v>11.975638287377775</v>
      </c>
      <c r="AR3625" s="17">
        <f t="shared" si="1195"/>
        <v>20.017961707267283</v>
      </c>
    </row>
    <row r="3626" spans="2:44" x14ac:dyDescent="0.25">
      <c r="B3626">
        <f>INDEX(RawData!$A$2:$A$1048576,MATCH(FmtData!$B$4+(ROW()-10),RawData!$A$2:$A$1048576,0))</f>
        <v>4018</v>
      </c>
      <c r="C36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6)</f>
        <v>42233.648726851854</v>
      </c>
      <c r="D3626" s="47">
        <f>IF($B$6=1,MID(INDEX(RawData!$B$2:$B$1048576, MATCH(FmtData!$B$4+(ROW()-10),RawData!$A$2:$A$1048576,0)),12,8)+$B$5/24,INDEX(RawData!$C$2:$C$1048576, MATCH(FmtData!$B$4+(ROW()-10),RawData!$A$2:$A$1048576,0)))</f>
        <v>0.64872685185185186</v>
      </c>
      <c r="E3626">
        <f>INDEX(RawData!D$2:D$1048576,MATCH(FmtData!$B$4+(ROW()-10),RawData!$A$2:$A$1048576,0))</f>
        <v>2903.37</v>
      </c>
      <c r="F3626">
        <f>INDEX(RawData!E$2:E$1048576,MATCH(FmtData!$B$4+(ROW()-10),RawData!$A$2:$A$1048576,0))</f>
        <v>7.1738299999999997</v>
      </c>
      <c r="G3626">
        <f>INDEX(RawData!F$2:F$1048576,MATCH(FmtData!$B$4+(ROW()-10),RawData!$A$2:$A$1048576,0))</f>
        <v>-131.18899999999999</v>
      </c>
      <c r="H3626">
        <f>INDEX(RawData!G$2:G$1048576,MATCH(FmtData!$B$4+(ROW()-10),RawData!$A$2:$A$1048576,0))</f>
        <v>0.49982199999999999</v>
      </c>
      <c r="I3626">
        <f>INDEX(RawData!H$2:H$1048576,MATCH(FmtData!$B$4+(ROW()-10),RawData!$A$2:$A$1048576,0))</f>
        <v>-3.71981E-3</v>
      </c>
      <c r="J3626">
        <f>INDEX(RawData!I$2:I$1048576,MATCH(FmtData!$B$4+(ROW()-10),RawData!$A$2:$A$1048576,0))</f>
        <v>196.4</v>
      </c>
      <c r="K3626">
        <f>INDEX(RawData!J$2:J$1048576,MATCH(FmtData!$B$4+(ROW()-10),RawData!$A$2:$A$1048576,0))</f>
        <v>195.3</v>
      </c>
      <c r="L3626">
        <f>INDEX(RawData!K$2:K$1048576,MATCH(FmtData!$B$4+(ROW()-10),RawData!$A$2:$A$1048576,0))</f>
        <v>195.9</v>
      </c>
      <c r="M3626">
        <f>INDEX(RawData!L$2:L$1048576,MATCH(FmtData!$B$4+(ROW()-10),RawData!$A$2:$A$1048576,0))</f>
        <v>22.7</v>
      </c>
      <c r="N3626">
        <f>INDEX(RawData!M$2:M$1048576,MATCH(FmtData!$B$4+(ROW()-10),RawData!$A$2:$A$1048576,0))</f>
        <v>21.9</v>
      </c>
      <c r="O3626">
        <f>INDEX(RawData!N$2:N$1048576,MATCH(FmtData!$B$4+(ROW()-10),RawData!$A$2:$A$1048576,0))</f>
        <v>171</v>
      </c>
      <c r="P3626">
        <f>INDEX(RawData!O$2:O$1048576,MATCH(FmtData!$B$4+(ROW()-10),RawData!$A$2:$A$1048576,0))</f>
        <v>35.831699999999998</v>
      </c>
      <c r="Q3626">
        <f>INDEX(RawData!P$2:P$1048576,MATCH(FmtData!$B$4+(ROW()-10),RawData!$A$2:$A$1048576,0))</f>
        <v>226.52199999999999</v>
      </c>
      <c r="R3626">
        <f>INDEX(RawData!Q$2:Q$1048576,MATCH(FmtData!$B$4+(ROW()-10),RawData!$A$2:$A$1048576,0))</f>
        <v>2.4414100000000002E-3</v>
      </c>
      <c r="S3626">
        <f>INDEX(RawData!R$2:R$1048576,MATCH(FmtData!$B$4+(ROW()-10),RawData!$A$2:$A$1048576,0))</f>
        <v>0.51633799999999996</v>
      </c>
      <c r="T3626">
        <f>INDEX(RawData!S$2:S$1048576,MATCH(FmtData!$B$4+(ROW()-10),RawData!$A$2:$A$1048576,0))</f>
        <v>0.52676999999999996</v>
      </c>
      <c r="U3626">
        <f>INDEX(RawData!T$2:T$1048576,MATCH(FmtData!$B$4+(ROW()-10),RawData!$A$2:$A$1048576,0))</f>
        <v>6.7626999999999997</v>
      </c>
      <c r="V3626">
        <f>INDEX(RawData!U$2:U$1048576,MATCH(FmtData!$B$4+(ROW()-10),RawData!$A$2:$A$1048576,0))</f>
        <v>7.5988800000000003</v>
      </c>
      <c r="W3626" s="8">
        <f t="shared" si="1180"/>
        <v>0.83618000000000059</v>
      </c>
      <c r="X3626" s="8">
        <f t="shared" si="1181"/>
        <v>-0.30214061999999992</v>
      </c>
      <c r="Y3626" s="8">
        <f t="shared" si="1182"/>
        <v>-0.24831293999999998</v>
      </c>
      <c r="Z3626" s="8">
        <f t="shared" si="1183"/>
        <v>10.194046135786381</v>
      </c>
      <c r="AA3626" s="8">
        <f t="shared" si="1184"/>
        <v>10.140218455786382</v>
      </c>
      <c r="AB3626" s="8">
        <f t="shared" si="1185"/>
        <v>10.167132295786381</v>
      </c>
      <c r="AC3626" s="6">
        <f t="shared" si="1199"/>
        <v>-280.81100000000004</v>
      </c>
      <c r="AD3626" s="42">
        <f t="shared" si="1196"/>
        <v>-38.61694425604361</v>
      </c>
      <c r="AE3626" s="15">
        <f t="shared" si="1197"/>
        <v>30.315824901583369</v>
      </c>
      <c r="AF3626" s="15">
        <f t="shared" si="1198"/>
        <v>25.007310087739484</v>
      </c>
      <c r="AG3626" s="15">
        <f t="shared" si="1186"/>
        <v>72.356438453372107</v>
      </c>
      <c r="AH3626" s="15">
        <f t="shared" si="1179"/>
        <v>-38.617167805455892</v>
      </c>
      <c r="AI3626" s="17">
        <f t="shared" si="1187"/>
        <v>1.1975638287377774</v>
      </c>
      <c r="AJ3626" s="17">
        <f t="shared" si="1188"/>
        <v>0.85544487802869307</v>
      </c>
      <c r="AK3626" s="17">
        <f t="shared" si="1189"/>
        <v>0.79111919068195535</v>
      </c>
      <c r="AL3626" s="17">
        <f t="shared" si="1190"/>
        <v>0.79572708431718098</v>
      </c>
      <c r="AM3626" s="17">
        <f t="shared" si="1191"/>
        <v>0.75642222007020354</v>
      </c>
      <c r="AN3626" s="17">
        <f t="shared" si="1192"/>
        <v>0.85544487802869307</v>
      </c>
      <c r="AO3626" s="17">
        <f>INDEX($AN$10:$AN$2627,MATCH(C3626+1/24,$C$10:$C$2627,1))-INDEX($AN$10:$AN$2627,MATCH(C3626,$C$10:$C$2627,1))</f>
        <v>0</v>
      </c>
      <c r="AP3626" s="17">
        <f t="shared" si="1193"/>
        <v>7.5642222007020354</v>
      </c>
      <c r="AQ3626" s="17">
        <f t="shared" si="1194"/>
        <v>11.975638287377775</v>
      </c>
      <c r="AR3626" s="17">
        <f t="shared" si="1195"/>
        <v>20.017961707267283</v>
      </c>
    </row>
    <row r="3627" spans="2:44" x14ac:dyDescent="0.25">
      <c r="B3627">
        <f>INDEX(RawData!$A$2:$A$1048576,MATCH(FmtData!$B$4+(ROW()-10),RawData!$A$2:$A$1048576,0))</f>
        <v>4019</v>
      </c>
      <c r="C36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7)</f>
        <v>42233.64875</v>
      </c>
      <c r="D3627" s="47">
        <f>IF($B$6=1,MID(INDEX(RawData!$B$2:$B$1048576, MATCH(FmtData!$B$4+(ROW()-10),RawData!$A$2:$A$1048576,0)),12,8)+$B$5/24,INDEX(RawData!$C$2:$C$1048576, MATCH(FmtData!$B$4+(ROW()-10),RawData!$A$2:$A$1048576,0)))</f>
        <v>0.64875000000000005</v>
      </c>
      <c r="E3627">
        <f>INDEX(RawData!D$2:D$1048576,MATCH(FmtData!$B$4+(ROW()-10),RawData!$A$2:$A$1048576,0))</f>
        <v>2903.37</v>
      </c>
      <c r="F3627">
        <f>INDEX(RawData!E$2:E$1048576,MATCH(FmtData!$B$4+(ROW()-10),RawData!$A$2:$A$1048576,0))</f>
        <v>7.1738299999999997</v>
      </c>
      <c r="G3627">
        <f>INDEX(RawData!F$2:F$1048576,MATCH(FmtData!$B$4+(ROW()-10),RawData!$A$2:$A$1048576,0))</f>
        <v>-131.18899999999999</v>
      </c>
      <c r="H3627">
        <f>INDEX(RawData!G$2:G$1048576,MATCH(FmtData!$B$4+(ROW()-10),RawData!$A$2:$A$1048576,0))</f>
        <v>0.49982199999999999</v>
      </c>
      <c r="I3627">
        <f>INDEX(RawData!H$2:H$1048576,MATCH(FmtData!$B$4+(ROW()-10),RawData!$A$2:$A$1048576,0))</f>
        <v>-3.71981E-3</v>
      </c>
      <c r="J3627">
        <f>INDEX(RawData!I$2:I$1048576,MATCH(FmtData!$B$4+(ROW()-10),RawData!$A$2:$A$1048576,0))</f>
        <v>196.5</v>
      </c>
      <c r="K3627">
        <f>INDEX(RawData!J$2:J$1048576,MATCH(FmtData!$B$4+(ROW()-10),RawData!$A$2:$A$1048576,0))</f>
        <v>195.3</v>
      </c>
      <c r="L3627">
        <f>INDEX(RawData!K$2:K$1048576,MATCH(FmtData!$B$4+(ROW()-10),RawData!$A$2:$A$1048576,0))</f>
        <v>195.8</v>
      </c>
      <c r="M3627">
        <f>INDEX(RawData!L$2:L$1048576,MATCH(FmtData!$B$4+(ROW()-10),RawData!$A$2:$A$1048576,0))</f>
        <v>22.7</v>
      </c>
      <c r="N3627">
        <f>INDEX(RawData!M$2:M$1048576,MATCH(FmtData!$B$4+(ROW()-10),RawData!$A$2:$A$1048576,0))</f>
        <v>21.9</v>
      </c>
      <c r="O3627">
        <f>INDEX(RawData!N$2:N$1048576,MATCH(FmtData!$B$4+(ROW()-10),RawData!$A$2:$A$1048576,0))</f>
        <v>171</v>
      </c>
      <c r="P3627">
        <f>INDEX(RawData!O$2:O$1048576,MATCH(FmtData!$B$4+(ROW()-10),RawData!$A$2:$A$1048576,0))</f>
        <v>35.831699999999998</v>
      </c>
      <c r="Q3627">
        <f>INDEX(RawData!P$2:P$1048576,MATCH(FmtData!$B$4+(ROW()-10),RawData!$A$2:$A$1048576,0))</f>
        <v>226.52199999999999</v>
      </c>
      <c r="R3627">
        <f>INDEX(RawData!Q$2:Q$1048576,MATCH(FmtData!$B$4+(ROW()-10),RawData!$A$2:$A$1048576,0))</f>
        <v>2.4414100000000002E-3</v>
      </c>
      <c r="S3627">
        <f>INDEX(RawData!R$2:R$1048576,MATCH(FmtData!$B$4+(ROW()-10),RawData!$A$2:$A$1048576,0))</f>
        <v>0.51633799999999996</v>
      </c>
      <c r="T3627">
        <f>INDEX(RawData!S$2:S$1048576,MATCH(FmtData!$B$4+(ROW()-10),RawData!$A$2:$A$1048576,0))</f>
        <v>0.52676999999999996</v>
      </c>
      <c r="U3627">
        <f>INDEX(RawData!T$2:T$1048576,MATCH(FmtData!$B$4+(ROW()-10),RawData!$A$2:$A$1048576,0))</f>
        <v>6.7474400000000001</v>
      </c>
      <c r="V3627">
        <f>INDEX(RawData!U$2:U$1048576,MATCH(FmtData!$B$4+(ROW()-10),RawData!$A$2:$A$1048576,0))</f>
        <v>7.5683600000000002</v>
      </c>
      <c r="W3627" s="8">
        <f t="shared" si="1180"/>
        <v>0.82092000000000009</v>
      </c>
      <c r="X3627" s="8">
        <f t="shared" si="1181"/>
        <v>-0.30214061999999992</v>
      </c>
      <c r="Y3627" s="8">
        <f t="shared" si="1182"/>
        <v>-0.24831293999999998</v>
      </c>
      <c r="Z3627" s="8">
        <f t="shared" si="1183"/>
        <v>10.194046135786381</v>
      </c>
      <c r="AA3627" s="8">
        <f t="shared" si="1184"/>
        <v>10.140218455786382</v>
      </c>
      <c r="AB3627" s="8">
        <f t="shared" si="1185"/>
        <v>10.167132295786381</v>
      </c>
      <c r="AC3627" s="6">
        <f t="shared" si="1199"/>
        <v>-280.81100000000004</v>
      </c>
      <c r="AD3627" s="42">
        <f t="shared" si="1196"/>
        <v>-38.61694425604361</v>
      </c>
      <c r="AE3627" s="15">
        <f t="shared" si="1197"/>
        <v>30.315824901583369</v>
      </c>
      <c r="AF3627" s="15">
        <f t="shared" si="1198"/>
        <v>25.007310087739484</v>
      </c>
      <c r="AG3627" s="15">
        <f t="shared" si="1186"/>
        <v>72.356438453372107</v>
      </c>
      <c r="AH3627" s="15">
        <f t="shared" si="1179"/>
        <v>-38.617167805455892</v>
      </c>
      <c r="AI3627" s="17">
        <f t="shared" si="1187"/>
        <v>1.1975638287377774</v>
      </c>
      <c r="AJ3627" s="17">
        <f t="shared" si="1188"/>
        <v>0.85544487802869307</v>
      </c>
      <c r="AK3627" s="17">
        <f t="shared" si="1189"/>
        <v>0.79111919068195535</v>
      </c>
      <c r="AL3627" s="17">
        <f t="shared" si="1190"/>
        <v>0.79572708431718098</v>
      </c>
      <c r="AM3627" s="17">
        <f t="shared" si="1191"/>
        <v>0.75642222007020354</v>
      </c>
      <c r="AN3627" s="17">
        <f t="shared" si="1192"/>
        <v>0.85544487802869307</v>
      </c>
      <c r="AO3627" s="17">
        <f>INDEX($AN$10:$AN$2627,MATCH(C3627+1/24,$C$10:$C$2627,1))-INDEX($AN$10:$AN$2627,MATCH(C3627,$C$10:$C$2627,1))</f>
        <v>0</v>
      </c>
      <c r="AP3627" s="17">
        <f t="shared" si="1193"/>
        <v>7.5642222007020354</v>
      </c>
      <c r="AQ3627" s="17">
        <f t="shared" si="1194"/>
        <v>11.975638287377775</v>
      </c>
      <c r="AR3627" s="17">
        <f t="shared" si="1195"/>
        <v>20.017961707267283</v>
      </c>
    </row>
    <row r="3628" spans="2:44" x14ac:dyDescent="0.25">
      <c r="B3628">
        <f>INDEX(RawData!$A$2:$A$1048576,MATCH(FmtData!$B$4+(ROW()-10),RawData!$A$2:$A$1048576,0))</f>
        <v>4020</v>
      </c>
      <c r="C36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8)</f>
        <v>42233.648773148147</v>
      </c>
      <c r="D3628" s="47">
        <f>IF($B$6=1,MID(INDEX(RawData!$B$2:$B$1048576, MATCH(FmtData!$B$4+(ROW()-10),RawData!$A$2:$A$1048576,0)),12,8)+$B$5/24,INDEX(RawData!$C$2:$C$1048576, MATCH(FmtData!$B$4+(ROW()-10),RawData!$A$2:$A$1048576,0)))</f>
        <v>0.64877314814814813</v>
      </c>
      <c r="E3628">
        <f>INDEX(RawData!D$2:D$1048576,MATCH(FmtData!$B$4+(ROW()-10),RawData!$A$2:$A$1048576,0))</f>
        <v>2903.37</v>
      </c>
      <c r="F3628">
        <f>INDEX(RawData!E$2:E$1048576,MATCH(FmtData!$B$4+(ROW()-10),RawData!$A$2:$A$1048576,0))</f>
        <v>7.1738299999999997</v>
      </c>
      <c r="G3628">
        <f>INDEX(RawData!F$2:F$1048576,MATCH(FmtData!$B$4+(ROW()-10),RawData!$A$2:$A$1048576,0))</f>
        <v>-131.18899999999999</v>
      </c>
      <c r="H3628">
        <f>INDEX(RawData!G$2:G$1048576,MATCH(FmtData!$B$4+(ROW()-10),RawData!$A$2:$A$1048576,0))</f>
        <v>0.49982199999999999</v>
      </c>
      <c r="I3628">
        <f>INDEX(RawData!H$2:H$1048576,MATCH(FmtData!$B$4+(ROW()-10),RawData!$A$2:$A$1048576,0))</f>
        <v>-3.71981E-3</v>
      </c>
      <c r="J3628">
        <f>INDEX(RawData!I$2:I$1048576,MATCH(FmtData!$B$4+(ROW()-10),RawData!$A$2:$A$1048576,0))</f>
        <v>196.6</v>
      </c>
      <c r="K3628">
        <f>INDEX(RawData!J$2:J$1048576,MATCH(FmtData!$B$4+(ROW()-10),RawData!$A$2:$A$1048576,0))</f>
        <v>195.2</v>
      </c>
      <c r="L3628">
        <f>INDEX(RawData!K$2:K$1048576,MATCH(FmtData!$B$4+(ROW()-10),RawData!$A$2:$A$1048576,0))</f>
        <v>195.8</v>
      </c>
      <c r="M3628">
        <f>INDEX(RawData!L$2:L$1048576,MATCH(FmtData!$B$4+(ROW()-10),RawData!$A$2:$A$1048576,0))</f>
        <v>22.8</v>
      </c>
      <c r="N3628">
        <f>INDEX(RawData!M$2:M$1048576,MATCH(FmtData!$B$4+(ROW()-10),RawData!$A$2:$A$1048576,0))</f>
        <v>21.9</v>
      </c>
      <c r="O3628">
        <f>INDEX(RawData!N$2:N$1048576,MATCH(FmtData!$B$4+(ROW()-10),RawData!$A$2:$A$1048576,0))</f>
        <v>171</v>
      </c>
      <c r="P3628">
        <f>INDEX(RawData!O$2:O$1048576,MATCH(FmtData!$B$4+(ROW()-10),RawData!$A$2:$A$1048576,0))</f>
        <v>35.831699999999998</v>
      </c>
      <c r="Q3628">
        <f>INDEX(RawData!P$2:P$1048576,MATCH(FmtData!$B$4+(ROW()-10),RawData!$A$2:$A$1048576,0))</f>
        <v>226.52199999999999</v>
      </c>
      <c r="R3628">
        <f>INDEX(RawData!Q$2:Q$1048576,MATCH(FmtData!$B$4+(ROW()-10),RawData!$A$2:$A$1048576,0))</f>
        <v>1.8310500000000001E-3</v>
      </c>
      <c r="S3628">
        <f>INDEX(RawData!R$2:R$1048576,MATCH(FmtData!$B$4+(ROW()-10),RawData!$A$2:$A$1048576,0))</f>
        <v>0.51633799999999996</v>
      </c>
      <c r="T3628">
        <f>INDEX(RawData!S$2:S$1048576,MATCH(FmtData!$B$4+(ROW()-10),RawData!$A$2:$A$1048576,0))</f>
        <v>0.52676999999999996</v>
      </c>
      <c r="U3628">
        <f>INDEX(RawData!T$2:T$1048576,MATCH(FmtData!$B$4+(ROW()-10),RawData!$A$2:$A$1048576,0))</f>
        <v>6.7352299999999996</v>
      </c>
      <c r="V3628">
        <f>INDEX(RawData!U$2:U$1048576,MATCH(FmtData!$B$4+(ROW()-10),RawData!$A$2:$A$1048576,0))</f>
        <v>7.5683600000000002</v>
      </c>
      <c r="W3628" s="8">
        <f t="shared" si="1180"/>
        <v>0.83313000000000059</v>
      </c>
      <c r="X3628" s="8">
        <f t="shared" si="1181"/>
        <v>-0.30214061999999992</v>
      </c>
      <c r="Y3628" s="8">
        <f t="shared" si="1182"/>
        <v>-0.24831293999999998</v>
      </c>
      <c r="Z3628" s="8">
        <f t="shared" si="1183"/>
        <v>10.194046135786381</v>
      </c>
      <c r="AA3628" s="8">
        <f t="shared" si="1184"/>
        <v>10.140218455786382</v>
      </c>
      <c r="AB3628" s="8">
        <f t="shared" si="1185"/>
        <v>10.167132295786381</v>
      </c>
      <c r="AC3628" s="6">
        <f t="shared" si="1199"/>
        <v>-280.81100000000004</v>
      </c>
      <c r="AD3628" s="42">
        <f t="shared" si="1196"/>
        <v>-38.61694425604361</v>
      </c>
      <c r="AE3628" s="15">
        <f t="shared" si="1197"/>
        <v>30.315824901583369</v>
      </c>
      <c r="AF3628" s="15">
        <f t="shared" si="1198"/>
        <v>25.007310087739484</v>
      </c>
      <c r="AG3628" s="15">
        <f t="shared" si="1186"/>
        <v>72.356438453372107</v>
      </c>
      <c r="AH3628" s="15">
        <f t="shared" si="1179"/>
        <v>-38.617167805455892</v>
      </c>
      <c r="AI3628" s="17">
        <f t="shared" si="1187"/>
        <v>1.1975638287377774</v>
      </c>
      <c r="AJ3628" s="17">
        <f t="shared" si="1188"/>
        <v>0.85544487802869307</v>
      </c>
      <c r="AK3628" s="17">
        <f t="shared" si="1189"/>
        <v>0.79111919068195535</v>
      </c>
      <c r="AL3628" s="17">
        <f t="shared" si="1190"/>
        <v>0.79572708431718098</v>
      </c>
      <c r="AM3628" s="17">
        <f t="shared" si="1191"/>
        <v>0.75642222007020354</v>
      </c>
      <c r="AN3628" s="17">
        <f t="shared" si="1192"/>
        <v>0.85544487802869307</v>
      </c>
      <c r="AO3628" s="17">
        <f>INDEX($AN$10:$AN$2627,MATCH(C3628+1/24,$C$10:$C$2627,1))-INDEX($AN$10:$AN$2627,MATCH(C3628,$C$10:$C$2627,1))</f>
        <v>0</v>
      </c>
      <c r="AP3628" s="17">
        <f t="shared" si="1193"/>
        <v>7.5642222007020354</v>
      </c>
      <c r="AQ3628" s="17">
        <f t="shared" si="1194"/>
        <v>11.975638287377775</v>
      </c>
      <c r="AR3628" s="17">
        <f t="shared" si="1195"/>
        <v>20.017961707267283</v>
      </c>
    </row>
    <row r="3629" spans="2:44" x14ac:dyDescent="0.25">
      <c r="B3629">
        <f>INDEX(RawData!$A$2:$A$1048576,MATCH(FmtData!$B$4+(ROW()-10),RawData!$A$2:$A$1048576,0))</f>
        <v>4021</v>
      </c>
      <c r="C36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9)</f>
        <v>42233.648796296293</v>
      </c>
      <c r="D3629" s="47">
        <f>IF($B$6=1,MID(INDEX(RawData!$B$2:$B$1048576, MATCH(FmtData!$B$4+(ROW()-10),RawData!$A$2:$A$1048576,0)),12,8)+$B$5/24,INDEX(RawData!$C$2:$C$1048576, MATCH(FmtData!$B$4+(ROW()-10),RawData!$A$2:$A$1048576,0)))</f>
        <v>0.64879629629629632</v>
      </c>
      <c r="E3629">
        <f>INDEX(RawData!D$2:D$1048576,MATCH(FmtData!$B$4+(ROW()-10),RawData!$A$2:$A$1048576,0))</f>
        <v>2903.37</v>
      </c>
      <c r="F3629">
        <f>INDEX(RawData!E$2:E$1048576,MATCH(FmtData!$B$4+(ROW()-10),RawData!$A$2:$A$1048576,0))</f>
        <v>7.1738299999999997</v>
      </c>
      <c r="G3629">
        <f>INDEX(RawData!F$2:F$1048576,MATCH(FmtData!$B$4+(ROW()-10),RawData!$A$2:$A$1048576,0))</f>
        <v>-131.18899999999999</v>
      </c>
      <c r="H3629">
        <f>INDEX(RawData!G$2:G$1048576,MATCH(FmtData!$B$4+(ROW()-10),RawData!$A$2:$A$1048576,0))</f>
        <v>0.49982199999999999</v>
      </c>
      <c r="I3629">
        <f>INDEX(RawData!H$2:H$1048576,MATCH(FmtData!$B$4+(ROW()-10),RawData!$A$2:$A$1048576,0))</f>
        <v>-3.71981E-3</v>
      </c>
      <c r="J3629">
        <f>INDEX(RawData!I$2:I$1048576,MATCH(FmtData!$B$4+(ROW()-10),RawData!$A$2:$A$1048576,0))</f>
        <v>196.8</v>
      </c>
      <c r="K3629">
        <f>INDEX(RawData!J$2:J$1048576,MATCH(FmtData!$B$4+(ROW()-10),RawData!$A$2:$A$1048576,0))</f>
        <v>195.1</v>
      </c>
      <c r="L3629">
        <f>INDEX(RawData!K$2:K$1048576,MATCH(FmtData!$B$4+(ROW()-10),RawData!$A$2:$A$1048576,0))</f>
        <v>195.7</v>
      </c>
      <c r="M3629">
        <f>INDEX(RawData!L$2:L$1048576,MATCH(FmtData!$B$4+(ROW()-10),RawData!$A$2:$A$1048576,0))</f>
        <v>22.8</v>
      </c>
      <c r="N3629">
        <f>INDEX(RawData!M$2:M$1048576,MATCH(FmtData!$B$4+(ROW()-10),RawData!$A$2:$A$1048576,0))</f>
        <v>21.9</v>
      </c>
      <c r="O3629">
        <f>INDEX(RawData!N$2:N$1048576,MATCH(FmtData!$B$4+(ROW()-10),RawData!$A$2:$A$1048576,0))</f>
        <v>171</v>
      </c>
      <c r="P3629">
        <f>INDEX(RawData!O$2:O$1048576,MATCH(FmtData!$B$4+(ROW()-10),RawData!$A$2:$A$1048576,0))</f>
        <v>35.831699999999998</v>
      </c>
      <c r="Q3629">
        <f>INDEX(RawData!P$2:P$1048576,MATCH(FmtData!$B$4+(ROW()-10),RawData!$A$2:$A$1048576,0))</f>
        <v>226.52199999999999</v>
      </c>
      <c r="R3629">
        <f>INDEX(RawData!Q$2:Q$1048576,MATCH(FmtData!$B$4+(ROW()-10),RawData!$A$2:$A$1048576,0))</f>
        <v>2.4414100000000002E-3</v>
      </c>
      <c r="S3629">
        <f>INDEX(RawData!R$2:R$1048576,MATCH(FmtData!$B$4+(ROW()-10),RawData!$A$2:$A$1048576,0))</f>
        <v>0.51633799999999996</v>
      </c>
      <c r="T3629">
        <f>INDEX(RawData!S$2:S$1048576,MATCH(FmtData!$B$4+(ROW()-10),RawData!$A$2:$A$1048576,0))</f>
        <v>0.52676999999999996</v>
      </c>
      <c r="U3629">
        <f>INDEX(RawData!T$2:T$1048576,MATCH(FmtData!$B$4+(ROW()-10),RawData!$A$2:$A$1048576,0))</f>
        <v>6.7291299999999996</v>
      </c>
      <c r="V3629">
        <f>INDEX(RawData!U$2:U$1048576,MATCH(FmtData!$B$4+(ROW()-10),RawData!$A$2:$A$1048576,0))</f>
        <v>7.5683600000000002</v>
      </c>
      <c r="W3629" s="8">
        <f t="shared" si="1180"/>
        <v>0.83923000000000059</v>
      </c>
      <c r="X3629" s="8">
        <f t="shared" si="1181"/>
        <v>-0.30214061999999992</v>
      </c>
      <c r="Y3629" s="8">
        <f t="shared" si="1182"/>
        <v>-0.24831293999999998</v>
      </c>
      <c r="Z3629" s="8">
        <f t="shared" si="1183"/>
        <v>10.194046135786381</v>
      </c>
      <c r="AA3629" s="8">
        <f t="shared" si="1184"/>
        <v>10.140218455786382</v>
      </c>
      <c r="AB3629" s="8">
        <f t="shared" si="1185"/>
        <v>10.167132295786381</v>
      </c>
      <c r="AC3629" s="6">
        <f t="shared" si="1199"/>
        <v>-280.81100000000004</v>
      </c>
      <c r="AD3629" s="42">
        <f t="shared" si="1196"/>
        <v>-38.61694425604361</v>
      </c>
      <c r="AE3629" s="15">
        <f t="shared" si="1197"/>
        <v>30.315824901583369</v>
      </c>
      <c r="AF3629" s="15">
        <f t="shared" si="1198"/>
        <v>25.007310087739484</v>
      </c>
      <c r="AG3629" s="15">
        <f t="shared" si="1186"/>
        <v>72.356438453372107</v>
      </c>
      <c r="AH3629" s="15">
        <f t="shared" si="1179"/>
        <v>-38.617167805455892</v>
      </c>
      <c r="AI3629" s="17">
        <f t="shared" si="1187"/>
        <v>1.1975638287377774</v>
      </c>
      <c r="AJ3629" s="17">
        <f t="shared" si="1188"/>
        <v>0.85544487802869307</v>
      </c>
      <c r="AK3629" s="17">
        <f t="shared" si="1189"/>
        <v>0.79111919068195535</v>
      </c>
      <c r="AL3629" s="17">
        <f t="shared" si="1190"/>
        <v>0.79572708431718098</v>
      </c>
      <c r="AM3629" s="17">
        <f t="shared" si="1191"/>
        <v>0.75642222007020354</v>
      </c>
      <c r="AN3629" s="17">
        <f t="shared" si="1192"/>
        <v>0.85544487802869307</v>
      </c>
      <c r="AO3629" s="17">
        <f>INDEX($AN$10:$AN$2627,MATCH(C3629+1/24,$C$10:$C$2627,1))-INDEX($AN$10:$AN$2627,MATCH(C3629,$C$10:$C$2627,1))</f>
        <v>0</v>
      </c>
      <c r="AP3629" s="17">
        <f t="shared" si="1193"/>
        <v>7.5642222007020354</v>
      </c>
      <c r="AQ3629" s="17">
        <f t="shared" si="1194"/>
        <v>11.975638287377775</v>
      </c>
      <c r="AR3629" s="17">
        <f t="shared" si="1195"/>
        <v>20.017961707267283</v>
      </c>
    </row>
    <row r="3630" spans="2:44" x14ac:dyDescent="0.25">
      <c r="B3630">
        <f>INDEX(RawData!$A$2:$A$1048576,MATCH(FmtData!$B$4+(ROW()-10),RawData!$A$2:$A$1048576,0))</f>
        <v>4022</v>
      </c>
      <c r="C36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0)</f>
        <v>42233.648819444446</v>
      </c>
      <c r="D3630" s="47">
        <f>IF($B$6=1,MID(INDEX(RawData!$B$2:$B$1048576, MATCH(FmtData!$B$4+(ROW()-10),RawData!$A$2:$A$1048576,0)),12,8)+$B$5/24,INDEX(RawData!$C$2:$C$1048576, MATCH(FmtData!$B$4+(ROW()-10),RawData!$A$2:$A$1048576,0)))</f>
        <v>0.6488194444444445</v>
      </c>
      <c r="E3630">
        <f>INDEX(RawData!D$2:D$1048576,MATCH(FmtData!$B$4+(ROW()-10),RawData!$A$2:$A$1048576,0))</f>
        <v>2903.37</v>
      </c>
      <c r="F3630">
        <f>INDEX(RawData!E$2:E$1048576,MATCH(FmtData!$B$4+(ROW()-10),RawData!$A$2:$A$1048576,0))</f>
        <v>7.1738299999999997</v>
      </c>
      <c r="G3630">
        <f>INDEX(RawData!F$2:F$1048576,MATCH(FmtData!$B$4+(ROW()-10),RawData!$A$2:$A$1048576,0))</f>
        <v>-131.18899999999999</v>
      </c>
      <c r="H3630">
        <f>INDEX(RawData!G$2:G$1048576,MATCH(FmtData!$B$4+(ROW()-10),RawData!$A$2:$A$1048576,0))</f>
        <v>0.49982199999999999</v>
      </c>
      <c r="I3630">
        <f>INDEX(RawData!H$2:H$1048576,MATCH(FmtData!$B$4+(ROW()-10),RawData!$A$2:$A$1048576,0))</f>
        <v>-3.71981E-3</v>
      </c>
      <c r="J3630">
        <f>INDEX(RawData!I$2:I$1048576,MATCH(FmtData!$B$4+(ROW()-10),RawData!$A$2:$A$1048576,0))</f>
        <v>196.8</v>
      </c>
      <c r="K3630">
        <f>INDEX(RawData!J$2:J$1048576,MATCH(FmtData!$B$4+(ROW()-10),RawData!$A$2:$A$1048576,0))</f>
        <v>195</v>
      </c>
      <c r="L3630">
        <f>INDEX(RawData!K$2:K$1048576,MATCH(FmtData!$B$4+(ROW()-10),RawData!$A$2:$A$1048576,0))</f>
        <v>195.7</v>
      </c>
      <c r="M3630">
        <f>INDEX(RawData!L$2:L$1048576,MATCH(FmtData!$B$4+(ROW()-10),RawData!$A$2:$A$1048576,0))</f>
        <v>22.8</v>
      </c>
      <c r="N3630">
        <f>INDEX(RawData!M$2:M$1048576,MATCH(FmtData!$B$4+(ROW()-10),RawData!$A$2:$A$1048576,0))</f>
        <v>21.9</v>
      </c>
      <c r="O3630">
        <f>INDEX(RawData!N$2:N$1048576,MATCH(FmtData!$B$4+(ROW()-10),RawData!$A$2:$A$1048576,0))</f>
        <v>171</v>
      </c>
      <c r="P3630">
        <f>INDEX(RawData!O$2:O$1048576,MATCH(FmtData!$B$4+(ROW()-10),RawData!$A$2:$A$1048576,0))</f>
        <v>35.831699999999998</v>
      </c>
      <c r="Q3630">
        <f>INDEX(RawData!P$2:P$1048576,MATCH(FmtData!$B$4+(ROW()-10),RawData!$A$2:$A$1048576,0))</f>
        <v>226.52199999999999</v>
      </c>
      <c r="R3630">
        <f>INDEX(RawData!Q$2:Q$1048576,MATCH(FmtData!$B$4+(ROW()-10),RawData!$A$2:$A$1048576,0))</f>
        <v>1.8310500000000001E-3</v>
      </c>
      <c r="S3630">
        <f>INDEX(RawData!R$2:R$1048576,MATCH(FmtData!$B$4+(ROW()-10),RawData!$A$2:$A$1048576,0))</f>
        <v>0.51633799999999996</v>
      </c>
      <c r="T3630">
        <f>INDEX(RawData!S$2:S$1048576,MATCH(FmtData!$B$4+(ROW()-10),RawData!$A$2:$A$1048576,0))</f>
        <v>0.52676999999999996</v>
      </c>
      <c r="U3630">
        <f>INDEX(RawData!T$2:T$1048576,MATCH(FmtData!$B$4+(ROW()-10),RawData!$A$2:$A$1048576,0))</f>
        <v>6.7214999999999998</v>
      </c>
      <c r="V3630">
        <f>INDEX(RawData!U$2:U$1048576,MATCH(FmtData!$B$4+(ROW()-10),RawData!$A$2:$A$1048576,0))</f>
        <v>7.5683600000000002</v>
      </c>
      <c r="W3630" s="8">
        <f t="shared" si="1180"/>
        <v>0.84686000000000039</v>
      </c>
      <c r="X3630" s="8">
        <f t="shared" si="1181"/>
        <v>-0.30214061999999992</v>
      </c>
      <c r="Y3630" s="8">
        <f t="shared" si="1182"/>
        <v>-0.24831293999999998</v>
      </c>
      <c r="Z3630" s="8">
        <f t="shared" si="1183"/>
        <v>10.194046135786381</v>
      </c>
      <c r="AA3630" s="8">
        <f t="shared" si="1184"/>
        <v>10.140218455786382</v>
      </c>
      <c r="AB3630" s="8">
        <f t="shared" si="1185"/>
        <v>10.167132295786381</v>
      </c>
      <c r="AC3630" s="6">
        <f t="shared" si="1199"/>
        <v>-280.81100000000004</v>
      </c>
      <c r="AD3630" s="42">
        <f t="shared" si="1196"/>
        <v>-38.61694425604361</v>
      </c>
      <c r="AE3630" s="15">
        <f t="shared" si="1197"/>
        <v>30.315824901583369</v>
      </c>
      <c r="AF3630" s="15">
        <f t="shared" si="1198"/>
        <v>25.007310087739484</v>
      </c>
      <c r="AG3630" s="15">
        <f t="shared" si="1186"/>
        <v>72.356438453372107</v>
      </c>
      <c r="AH3630" s="15">
        <f t="shared" si="1179"/>
        <v>-38.617167805455892</v>
      </c>
      <c r="AI3630" s="17">
        <f t="shared" si="1187"/>
        <v>1.1975638287377774</v>
      </c>
      <c r="AJ3630" s="17">
        <f t="shared" si="1188"/>
        <v>0.85544487802869307</v>
      </c>
      <c r="AK3630" s="17">
        <f t="shared" si="1189"/>
        <v>0.79111919068195535</v>
      </c>
      <c r="AL3630" s="17">
        <f t="shared" si="1190"/>
        <v>0.79572708431718098</v>
      </c>
      <c r="AM3630" s="17">
        <f t="shared" si="1191"/>
        <v>0.75642222007020354</v>
      </c>
      <c r="AN3630" s="17">
        <f t="shared" si="1192"/>
        <v>0.85544487802869307</v>
      </c>
      <c r="AO3630" s="17">
        <f>INDEX($AN$10:$AN$2627,MATCH(C3630+1/24,$C$10:$C$2627,1))-INDEX($AN$10:$AN$2627,MATCH(C3630,$C$10:$C$2627,1))</f>
        <v>0</v>
      </c>
      <c r="AP3630" s="17">
        <f t="shared" si="1193"/>
        <v>7.5642222007020354</v>
      </c>
      <c r="AQ3630" s="17">
        <f t="shared" si="1194"/>
        <v>11.975638287377775</v>
      </c>
      <c r="AR3630" s="17">
        <f t="shared" si="1195"/>
        <v>20.017961707267283</v>
      </c>
    </row>
    <row r="3631" spans="2:44" x14ac:dyDescent="0.25">
      <c r="B3631">
        <f>INDEX(RawData!$A$2:$A$1048576,MATCH(FmtData!$B$4+(ROW()-10),RawData!$A$2:$A$1048576,0))</f>
        <v>4023</v>
      </c>
      <c r="C36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1)</f>
        <v>42233.648842592593</v>
      </c>
      <c r="D3631" s="47">
        <f>IF($B$6=1,MID(INDEX(RawData!$B$2:$B$1048576, MATCH(FmtData!$B$4+(ROW()-10),RawData!$A$2:$A$1048576,0)),12,8)+$B$5/24,INDEX(RawData!$C$2:$C$1048576, MATCH(FmtData!$B$4+(ROW()-10),RawData!$A$2:$A$1048576,0)))</f>
        <v>0.64884259259259258</v>
      </c>
      <c r="E3631">
        <f>INDEX(RawData!D$2:D$1048576,MATCH(FmtData!$B$4+(ROW()-10),RawData!$A$2:$A$1048576,0))</f>
        <v>2903.37</v>
      </c>
      <c r="F3631">
        <f>INDEX(RawData!E$2:E$1048576,MATCH(FmtData!$B$4+(ROW()-10),RawData!$A$2:$A$1048576,0))</f>
        <v>7.1738299999999997</v>
      </c>
      <c r="G3631">
        <f>INDEX(RawData!F$2:F$1048576,MATCH(FmtData!$B$4+(ROW()-10),RawData!$A$2:$A$1048576,0))</f>
        <v>-131.18899999999999</v>
      </c>
      <c r="H3631">
        <f>INDEX(RawData!G$2:G$1048576,MATCH(FmtData!$B$4+(ROW()-10),RawData!$A$2:$A$1048576,0))</f>
        <v>0.49982199999999999</v>
      </c>
      <c r="I3631">
        <f>INDEX(RawData!H$2:H$1048576,MATCH(FmtData!$B$4+(ROW()-10),RawData!$A$2:$A$1048576,0))</f>
        <v>-3.71981E-3</v>
      </c>
      <c r="J3631">
        <f>INDEX(RawData!I$2:I$1048576,MATCH(FmtData!$B$4+(ROW()-10),RawData!$A$2:$A$1048576,0))</f>
        <v>197</v>
      </c>
      <c r="K3631">
        <f>INDEX(RawData!J$2:J$1048576,MATCH(FmtData!$B$4+(ROW()-10),RawData!$A$2:$A$1048576,0))</f>
        <v>194.9</v>
      </c>
      <c r="L3631">
        <f>INDEX(RawData!K$2:K$1048576,MATCH(FmtData!$B$4+(ROW()-10),RawData!$A$2:$A$1048576,0))</f>
        <v>195.7</v>
      </c>
      <c r="M3631">
        <f>INDEX(RawData!L$2:L$1048576,MATCH(FmtData!$B$4+(ROW()-10),RawData!$A$2:$A$1048576,0))</f>
        <v>22.8</v>
      </c>
      <c r="N3631">
        <f>INDEX(RawData!M$2:M$1048576,MATCH(FmtData!$B$4+(ROW()-10),RawData!$A$2:$A$1048576,0))</f>
        <v>21.9</v>
      </c>
      <c r="O3631">
        <f>INDEX(RawData!N$2:N$1048576,MATCH(FmtData!$B$4+(ROW()-10),RawData!$A$2:$A$1048576,0))</f>
        <v>171</v>
      </c>
      <c r="P3631">
        <f>INDEX(RawData!O$2:O$1048576,MATCH(FmtData!$B$4+(ROW()-10),RawData!$A$2:$A$1048576,0))</f>
        <v>35.831699999999998</v>
      </c>
      <c r="Q3631">
        <f>INDEX(RawData!P$2:P$1048576,MATCH(FmtData!$B$4+(ROW()-10),RawData!$A$2:$A$1048576,0))</f>
        <v>226.52199999999999</v>
      </c>
      <c r="R3631">
        <f>INDEX(RawData!Q$2:Q$1048576,MATCH(FmtData!$B$4+(ROW()-10),RawData!$A$2:$A$1048576,0))</f>
        <v>1.8310500000000001E-3</v>
      </c>
      <c r="S3631">
        <f>INDEX(RawData!R$2:R$1048576,MATCH(FmtData!$B$4+(ROW()-10),RawData!$A$2:$A$1048576,0))</f>
        <v>0.51633799999999996</v>
      </c>
      <c r="T3631">
        <f>INDEX(RawData!S$2:S$1048576,MATCH(FmtData!$B$4+(ROW()-10),RawData!$A$2:$A$1048576,0))</f>
        <v>0.52676999999999996</v>
      </c>
      <c r="U3631">
        <f>INDEX(RawData!T$2:T$1048576,MATCH(FmtData!$B$4+(ROW()-10),RawData!$A$2:$A$1048576,0))</f>
        <v>6.7092900000000002</v>
      </c>
      <c r="V3631">
        <f>INDEX(RawData!U$2:U$1048576,MATCH(FmtData!$B$4+(ROW()-10),RawData!$A$2:$A$1048576,0))</f>
        <v>7.5683600000000002</v>
      </c>
      <c r="W3631" s="8">
        <f t="shared" si="1180"/>
        <v>0.85907</v>
      </c>
      <c r="X3631" s="8">
        <f t="shared" si="1181"/>
        <v>-0.30214061999999992</v>
      </c>
      <c r="Y3631" s="8">
        <f t="shared" si="1182"/>
        <v>-0.24831293999999998</v>
      </c>
      <c r="Z3631" s="8">
        <f t="shared" si="1183"/>
        <v>10.194046135786381</v>
      </c>
      <c r="AA3631" s="8">
        <f t="shared" si="1184"/>
        <v>10.140218455786382</v>
      </c>
      <c r="AB3631" s="8">
        <f t="shared" si="1185"/>
        <v>10.167132295786381</v>
      </c>
      <c r="AC3631" s="6">
        <f t="shared" si="1199"/>
        <v>-280.81100000000004</v>
      </c>
      <c r="AD3631" s="42">
        <f t="shared" si="1196"/>
        <v>-38.61694425604361</v>
      </c>
      <c r="AE3631" s="15">
        <f t="shared" si="1197"/>
        <v>30.315824901583369</v>
      </c>
      <c r="AF3631" s="15">
        <f t="shared" si="1198"/>
        <v>25.007310087739484</v>
      </c>
      <c r="AG3631" s="15">
        <f t="shared" si="1186"/>
        <v>72.356438453372107</v>
      </c>
      <c r="AH3631" s="15">
        <f t="shared" si="1179"/>
        <v>-38.617167805455892</v>
      </c>
      <c r="AI3631" s="17">
        <f t="shared" si="1187"/>
        <v>1.1975638287377774</v>
      </c>
      <c r="AJ3631" s="17">
        <f t="shared" si="1188"/>
        <v>0.85544487802869307</v>
      </c>
      <c r="AK3631" s="17">
        <f t="shared" si="1189"/>
        <v>0.79111919068195535</v>
      </c>
      <c r="AL3631" s="17">
        <f t="shared" si="1190"/>
        <v>0.79572708431718098</v>
      </c>
      <c r="AM3631" s="17">
        <f t="shared" si="1191"/>
        <v>0.75642222007020354</v>
      </c>
      <c r="AN3631" s="17">
        <f t="shared" si="1192"/>
        <v>0.85544487802869307</v>
      </c>
      <c r="AO3631" s="17">
        <f>INDEX($AN$10:$AN$2627,MATCH(C3631+1/24,$C$10:$C$2627,1))-INDEX($AN$10:$AN$2627,MATCH(C3631,$C$10:$C$2627,1))</f>
        <v>0</v>
      </c>
      <c r="AP3631" s="17">
        <f t="shared" si="1193"/>
        <v>7.5642222007020354</v>
      </c>
      <c r="AQ3631" s="17">
        <f t="shared" si="1194"/>
        <v>11.975638287377775</v>
      </c>
      <c r="AR3631" s="17">
        <f t="shared" si="1195"/>
        <v>20.017961707267283</v>
      </c>
    </row>
    <row r="3632" spans="2:44" x14ac:dyDescent="0.25">
      <c r="B3632">
        <f>INDEX(RawData!$A$2:$A$1048576,MATCH(FmtData!$B$4+(ROW()-10),RawData!$A$2:$A$1048576,0))</f>
        <v>4024</v>
      </c>
      <c r="C36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2)</f>
        <v>42233.648865740739</v>
      </c>
      <c r="D3632" s="47">
        <f>IF($B$6=1,MID(INDEX(RawData!$B$2:$B$1048576, MATCH(FmtData!$B$4+(ROW()-10),RawData!$A$2:$A$1048576,0)),12,8)+$B$5/24,INDEX(RawData!$C$2:$C$1048576, MATCH(FmtData!$B$4+(ROW()-10),RawData!$A$2:$A$1048576,0)))</f>
        <v>0.64886574074074077</v>
      </c>
      <c r="E3632">
        <f>INDEX(RawData!D$2:D$1048576,MATCH(FmtData!$B$4+(ROW()-10),RawData!$A$2:$A$1048576,0))</f>
        <v>2904.3</v>
      </c>
      <c r="F3632">
        <f>INDEX(RawData!E$2:E$1048576,MATCH(FmtData!$B$4+(ROW()-10),RawData!$A$2:$A$1048576,0))</f>
        <v>7.1738299999999997</v>
      </c>
      <c r="G3632">
        <f>INDEX(RawData!F$2:F$1048576,MATCH(FmtData!$B$4+(ROW()-10),RawData!$A$2:$A$1048576,0))</f>
        <v>-131.18899999999999</v>
      </c>
      <c r="H3632">
        <f>INDEX(RawData!G$2:G$1048576,MATCH(FmtData!$B$4+(ROW()-10),RawData!$A$2:$A$1048576,0))</f>
        <v>0.49982199999999999</v>
      </c>
      <c r="I3632">
        <f>INDEX(RawData!H$2:H$1048576,MATCH(FmtData!$B$4+(ROW()-10),RawData!$A$2:$A$1048576,0))</f>
        <v>-3.71981E-3</v>
      </c>
      <c r="J3632">
        <f>INDEX(RawData!I$2:I$1048576,MATCH(FmtData!$B$4+(ROW()-10),RawData!$A$2:$A$1048576,0))</f>
        <v>197.1</v>
      </c>
      <c r="K3632">
        <f>INDEX(RawData!J$2:J$1048576,MATCH(FmtData!$B$4+(ROW()-10),RawData!$A$2:$A$1048576,0))</f>
        <v>194.8</v>
      </c>
      <c r="L3632">
        <f>INDEX(RawData!K$2:K$1048576,MATCH(FmtData!$B$4+(ROW()-10),RawData!$A$2:$A$1048576,0))</f>
        <v>195.6</v>
      </c>
      <c r="M3632">
        <f>INDEX(RawData!L$2:L$1048576,MATCH(FmtData!$B$4+(ROW()-10),RawData!$A$2:$A$1048576,0))</f>
        <v>22.8</v>
      </c>
      <c r="N3632">
        <f>INDEX(RawData!M$2:M$1048576,MATCH(FmtData!$B$4+(ROW()-10),RawData!$A$2:$A$1048576,0))</f>
        <v>21.9</v>
      </c>
      <c r="O3632">
        <f>INDEX(RawData!N$2:N$1048576,MATCH(FmtData!$B$4+(ROW()-10),RawData!$A$2:$A$1048576,0))</f>
        <v>171</v>
      </c>
      <c r="P3632">
        <f>INDEX(RawData!O$2:O$1048576,MATCH(FmtData!$B$4+(ROW()-10),RawData!$A$2:$A$1048576,0))</f>
        <v>35.831699999999998</v>
      </c>
      <c r="Q3632">
        <f>INDEX(RawData!P$2:P$1048576,MATCH(FmtData!$B$4+(ROW()-10),RawData!$A$2:$A$1048576,0))</f>
        <v>226.52199999999999</v>
      </c>
      <c r="R3632">
        <f>INDEX(RawData!Q$2:Q$1048576,MATCH(FmtData!$B$4+(ROW()-10),RawData!$A$2:$A$1048576,0))</f>
        <v>2.4414100000000002E-3</v>
      </c>
      <c r="S3632">
        <f>INDEX(RawData!R$2:R$1048576,MATCH(FmtData!$B$4+(ROW()-10),RawData!$A$2:$A$1048576,0))</f>
        <v>0.51633799999999996</v>
      </c>
      <c r="T3632">
        <f>INDEX(RawData!S$2:S$1048576,MATCH(FmtData!$B$4+(ROW()-10),RawData!$A$2:$A$1048576,0))</f>
        <v>0.52676999999999996</v>
      </c>
      <c r="U3632">
        <f>INDEX(RawData!T$2:T$1048576,MATCH(FmtData!$B$4+(ROW()-10),RawData!$A$2:$A$1048576,0))</f>
        <v>6.6986100000000004</v>
      </c>
      <c r="V3632">
        <f>INDEX(RawData!U$2:U$1048576,MATCH(FmtData!$B$4+(ROW()-10),RawData!$A$2:$A$1048576,0))</f>
        <v>7.5225799999999996</v>
      </c>
      <c r="W3632" s="8">
        <f t="shared" si="1180"/>
        <v>0.8239699999999992</v>
      </c>
      <c r="X3632" s="8">
        <f t="shared" si="1181"/>
        <v>-0.30214061999999992</v>
      </c>
      <c r="Y3632" s="8">
        <f t="shared" si="1182"/>
        <v>-0.24831293999999998</v>
      </c>
      <c r="Z3632" s="8">
        <f t="shared" si="1183"/>
        <v>10.194046135786381</v>
      </c>
      <c r="AA3632" s="8">
        <f t="shared" si="1184"/>
        <v>10.140218455786382</v>
      </c>
      <c r="AB3632" s="8">
        <f t="shared" si="1185"/>
        <v>10.167132295786381</v>
      </c>
      <c r="AC3632" s="6">
        <f t="shared" si="1199"/>
        <v>-280.81100000000004</v>
      </c>
      <c r="AD3632" s="42">
        <f t="shared" si="1196"/>
        <v>-38.61694425604361</v>
      </c>
      <c r="AE3632" s="15">
        <f t="shared" si="1197"/>
        <v>30.315824901583369</v>
      </c>
      <c r="AF3632" s="15">
        <f t="shared" si="1198"/>
        <v>25.007310087739484</v>
      </c>
      <c r="AG3632" s="15">
        <f t="shared" si="1186"/>
        <v>72.356438453372107</v>
      </c>
      <c r="AH3632" s="15">
        <f t="shared" si="1179"/>
        <v>-38.617167805455892</v>
      </c>
      <c r="AI3632" s="17">
        <f t="shared" si="1187"/>
        <v>1.1975638287377774</v>
      </c>
      <c r="AJ3632" s="17">
        <f t="shared" si="1188"/>
        <v>0.85544487802869307</v>
      </c>
      <c r="AK3632" s="17">
        <f t="shared" si="1189"/>
        <v>0.79111919068195535</v>
      </c>
      <c r="AL3632" s="17">
        <f t="shared" si="1190"/>
        <v>0.79572708431718098</v>
      </c>
      <c r="AM3632" s="17">
        <f t="shared" si="1191"/>
        <v>0.75642222007020354</v>
      </c>
      <c r="AN3632" s="17">
        <f t="shared" si="1192"/>
        <v>0.85544487802869307</v>
      </c>
      <c r="AO3632" s="17">
        <f>INDEX($AN$10:$AN$2627,MATCH(C3632+1/24,$C$10:$C$2627,1))-INDEX($AN$10:$AN$2627,MATCH(C3632,$C$10:$C$2627,1))</f>
        <v>0</v>
      </c>
      <c r="AP3632" s="17">
        <f t="shared" si="1193"/>
        <v>7.5642222007020354</v>
      </c>
      <c r="AQ3632" s="17">
        <f t="shared" si="1194"/>
        <v>11.975638287377775</v>
      </c>
      <c r="AR3632" s="17">
        <f t="shared" si="1195"/>
        <v>20.024373809199783</v>
      </c>
    </row>
    <row r="3633" spans="2:44" x14ac:dyDescent="0.25">
      <c r="B3633">
        <f>INDEX(RawData!$A$2:$A$1048576,MATCH(FmtData!$B$4+(ROW()-10),RawData!$A$2:$A$1048576,0))</f>
        <v>4025</v>
      </c>
      <c r="C36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3)</f>
        <v>42233.648888888885</v>
      </c>
      <c r="D3633" s="47">
        <f>IF($B$6=1,MID(INDEX(RawData!$B$2:$B$1048576, MATCH(FmtData!$B$4+(ROW()-10),RawData!$A$2:$A$1048576,0)),12,8)+$B$5/24,INDEX(RawData!$C$2:$C$1048576, MATCH(FmtData!$B$4+(ROW()-10),RawData!$A$2:$A$1048576,0)))</f>
        <v>0.64888888888888896</v>
      </c>
      <c r="E3633">
        <f>INDEX(RawData!D$2:D$1048576,MATCH(FmtData!$B$4+(ROW()-10),RawData!$A$2:$A$1048576,0))</f>
        <v>2904.3</v>
      </c>
      <c r="F3633">
        <f>INDEX(RawData!E$2:E$1048576,MATCH(FmtData!$B$4+(ROW()-10),RawData!$A$2:$A$1048576,0))</f>
        <v>7.1738299999999997</v>
      </c>
      <c r="G3633">
        <f>INDEX(RawData!F$2:F$1048576,MATCH(FmtData!$B$4+(ROW()-10),RawData!$A$2:$A$1048576,0))</f>
        <v>-131.18899999999999</v>
      </c>
      <c r="H3633">
        <f>INDEX(RawData!G$2:G$1048576,MATCH(FmtData!$B$4+(ROW()-10),RawData!$A$2:$A$1048576,0))</f>
        <v>0.49982199999999999</v>
      </c>
      <c r="I3633">
        <f>INDEX(RawData!H$2:H$1048576,MATCH(FmtData!$B$4+(ROW()-10),RawData!$A$2:$A$1048576,0))</f>
        <v>-3.71981E-3</v>
      </c>
      <c r="J3633">
        <f>INDEX(RawData!I$2:I$1048576,MATCH(FmtData!$B$4+(ROW()-10),RawData!$A$2:$A$1048576,0))</f>
        <v>197.2</v>
      </c>
      <c r="K3633">
        <f>INDEX(RawData!J$2:J$1048576,MATCH(FmtData!$B$4+(ROW()-10),RawData!$A$2:$A$1048576,0))</f>
        <v>194.7</v>
      </c>
      <c r="L3633">
        <f>INDEX(RawData!K$2:K$1048576,MATCH(FmtData!$B$4+(ROW()-10),RawData!$A$2:$A$1048576,0))</f>
        <v>195.5</v>
      </c>
      <c r="M3633">
        <f>INDEX(RawData!L$2:L$1048576,MATCH(FmtData!$B$4+(ROW()-10),RawData!$A$2:$A$1048576,0))</f>
        <v>22.8</v>
      </c>
      <c r="N3633">
        <f>INDEX(RawData!M$2:M$1048576,MATCH(FmtData!$B$4+(ROW()-10),RawData!$A$2:$A$1048576,0))</f>
        <v>21.9</v>
      </c>
      <c r="O3633">
        <f>INDEX(RawData!N$2:N$1048576,MATCH(FmtData!$B$4+(ROW()-10),RawData!$A$2:$A$1048576,0))</f>
        <v>170.9</v>
      </c>
      <c r="P3633">
        <f>INDEX(RawData!O$2:O$1048576,MATCH(FmtData!$B$4+(ROW()-10),RawData!$A$2:$A$1048576,0))</f>
        <v>35.831699999999998</v>
      </c>
      <c r="Q3633">
        <f>INDEX(RawData!P$2:P$1048576,MATCH(FmtData!$B$4+(ROW()-10),RawData!$A$2:$A$1048576,0))</f>
        <v>226.52199999999999</v>
      </c>
      <c r="R3633">
        <f>INDEX(RawData!Q$2:Q$1048576,MATCH(FmtData!$B$4+(ROW()-10),RawData!$A$2:$A$1048576,0))</f>
        <v>1.8310500000000001E-3</v>
      </c>
      <c r="S3633">
        <f>INDEX(RawData!R$2:R$1048576,MATCH(FmtData!$B$4+(ROW()-10),RawData!$A$2:$A$1048576,0))</f>
        <v>0.51633799999999996</v>
      </c>
      <c r="T3633">
        <f>INDEX(RawData!S$2:S$1048576,MATCH(FmtData!$B$4+(ROW()-10),RawData!$A$2:$A$1048576,0))</f>
        <v>0.52676999999999996</v>
      </c>
      <c r="U3633">
        <f>INDEX(RawData!T$2:T$1048576,MATCH(FmtData!$B$4+(ROW()-10),RawData!$A$2:$A$1048576,0))</f>
        <v>6.6909799999999997</v>
      </c>
      <c r="V3633">
        <f>INDEX(RawData!U$2:U$1048576,MATCH(FmtData!$B$4+(ROW()-10),RawData!$A$2:$A$1048576,0))</f>
        <v>7.5225799999999996</v>
      </c>
      <c r="W3633" s="8">
        <f t="shared" si="1180"/>
        <v>0.83159999999999989</v>
      </c>
      <c r="X3633" s="8">
        <f t="shared" si="1181"/>
        <v>-0.30214061999999992</v>
      </c>
      <c r="Y3633" s="8">
        <f t="shared" si="1182"/>
        <v>-0.24831293999999998</v>
      </c>
      <c r="Z3633" s="8">
        <f t="shared" si="1183"/>
        <v>10.194046135786381</v>
      </c>
      <c r="AA3633" s="8">
        <f t="shared" si="1184"/>
        <v>10.140218455786382</v>
      </c>
      <c r="AB3633" s="8">
        <f t="shared" si="1185"/>
        <v>10.167132295786381</v>
      </c>
      <c r="AC3633" s="6">
        <f t="shared" si="1199"/>
        <v>-280.81100000000004</v>
      </c>
      <c r="AD3633" s="42">
        <f t="shared" si="1196"/>
        <v>-38.61694425604361</v>
      </c>
      <c r="AE3633" s="15">
        <f t="shared" si="1197"/>
        <v>30.315824901583369</v>
      </c>
      <c r="AF3633" s="15">
        <f t="shared" si="1198"/>
        <v>25.007310087739484</v>
      </c>
      <c r="AG3633" s="15">
        <f t="shared" si="1186"/>
        <v>72.356438453372107</v>
      </c>
      <c r="AH3633" s="15">
        <f t="shared" si="1179"/>
        <v>-38.617167805455892</v>
      </c>
      <c r="AI3633" s="17">
        <f t="shared" si="1187"/>
        <v>1.1975638287377774</v>
      </c>
      <c r="AJ3633" s="17">
        <f t="shared" si="1188"/>
        <v>0.85544487802869307</v>
      </c>
      <c r="AK3633" s="17">
        <f t="shared" si="1189"/>
        <v>0.79111919068195535</v>
      </c>
      <c r="AL3633" s="17">
        <f t="shared" si="1190"/>
        <v>0.79572708431718098</v>
      </c>
      <c r="AM3633" s="17">
        <f t="shared" si="1191"/>
        <v>0.75642222007020354</v>
      </c>
      <c r="AN3633" s="17">
        <f t="shared" si="1192"/>
        <v>0.85544487802869307</v>
      </c>
      <c r="AO3633" s="17">
        <f>INDEX($AN$10:$AN$2627,MATCH(C3633+1/24,$C$10:$C$2627,1))-INDEX($AN$10:$AN$2627,MATCH(C3633,$C$10:$C$2627,1))</f>
        <v>0</v>
      </c>
      <c r="AP3633" s="17">
        <f t="shared" si="1193"/>
        <v>7.5642222007020354</v>
      </c>
      <c r="AQ3633" s="17">
        <f t="shared" si="1194"/>
        <v>11.975638287377775</v>
      </c>
      <c r="AR3633" s="17">
        <f t="shared" si="1195"/>
        <v>20.024373809199783</v>
      </c>
    </row>
    <row r="3634" spans="2:44" x14ac:dyDescent="0.25">
      <c r="B3634">
        <f>INDEX(RawData!$A$2:$A$1048576,MATCH(FmtData!$B$4+(ROW()-10),RawData!$A$2:$A$1048576,0))</f>
        <v>4026</v>
      </c>
      <c r="C36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4)</f>
        <v>42233.648912037039</v>
      </c>
      <c r="D3634" s="47">
        <f>IF($B$6=1,MID(INDEX(RawData!$B$2:$B$1048576, MATCH(FmtData!$B$4+(ROW()-10),RawData!$A$2:$A$1048576,0)),12,8)+$B$5/24,INDEX(RawData!$C$2:$C$1048576, MATCH(FmtData!$B$4+(ROW()-10),RawData!$A$2:$A$1048576,0)))</f>
        <v>0.64891203703703704</v>
      </c>
      <c r="E3634">
        <f>INDEX(RawData!D$2:D$1048576,MATCH(FmtData!$B$4+(ROW()-10),RawData!$A$2:$A$1048576,0))</f>
        <v>2904.3</v>
      </c>
      <c r="F3634">
        <f>INDEX(RawData!E$2:E$1048576,MATCH(FmtData!$B$4+(ROW()-10),RawData!$A$2:$A$1048576,0))</f>
        <v>7.1738299999999997</v>
      </c>
      <c r="G3634">
        <f>INDEX(RawData!F$2:F$1048576,MATCH(FmtData!$B$4+(ROW()-10),RawData!$A$2:$A$1048576,0))</f>
        <v>-131.18899999999999</v>
      </c>
      <c r="H3634">
        <f>INDEX(RawData!G$2:G$1048576,MATCH(FmtData!$B$4+(ROW()-10),RawData!$A$2:$A$1048576,0))</f>
        <v>0.49982199999999999</v>
      </c>
      <c r="I3634">
        <f>INDEX(RawData!H$2:H$1048576,MATCH(FmtData!$B$4+(ROW()-10),RawData!$A$2:$A$1048576,0))</f>
        <v>-3.71981E-3</v>
      </c>
      <c r="J3634">
        <f>INDEX(RawData!I$2:I$1048576,MATCH(FmtData!$B$4+(ROW()-10),RawData!$A$2:$A$1048576,0))</f>
        <v>197.3</v>
      </c>
      <c r="K3634">
        <f>INDEX(RawData!J$2:J$1048576,MATCH(FmtData!$B$4+(ROW()-10),RawData!$A$2:$A$1048576,0))</f>
        <v>194.6</v>
      </c>
      <c r="L3634">
        <f>INDEX(RawData!K$2:K$1048576,MATCH(FmtData!$B$4+(ROW()-10),RawData!$A$2:$A$1048576,0))</f>
        <v>195.5</v>
      </c>
      <c r="M3634">
        <f>INDEX(RawData!L$2:L$1048576,MATCH(FmtData!$B$4+(ROW()-10),RawData!$A$2:$A$1048576,0))</f>
        <v>22.8</v>
      </c>
      <c r="N3634">
        <f>INDEX(RawData!M$2:M$1048576,MATCH(FmtData!$B$4+(ROW()-10),RawData!$A$2:$A$1048576,0))</f>
        <v>21.9</v>
      </c>
      <c r="O3634">
        <f>INDEX(RawData!N$2:N$1048576,MATCH(FmtData!$B$4+(ROW()-10),RawData!$A$2:$A$1048576,0))</f>
        <v>171</v>
      </c>
      <c r="P3634">
        <f>INDEX(RawData!O$2:O$1048576,MATCH(FmtData!$B$4+(ROW()-10),RawData!$A$2:$A$1048576,0))</f>
        <v>35.831699999999998</v>
      </c>
      <c r="Q3634">
        <f>INDEX(RawData!P$2:P$1048576,MATCH(FmtData!$B$4+(ROW()-10),RawData!$A$2:$A$1048576,0))</f>
        <v>226.52199999999999</v>
      </c>
      <c r="R3634">
        <f>INDEX(RawData!Q$2:Q$1048576,MATCH(FmtData!$B$4+(ROW()-10),RawData!$A$2:$A$1048576,0))</f>
        <v>2.4414100000000002E-3</v>
      </c>
      <c r="S3634">
        <f>INDEX(RawData!R$2:R$1048576,MATCH(FmtData!$B$4+(ROW()-10),RawData!$A$2:$A$1048576,0))</f>
        <v>0.51633799999999996</v>
      </c>
      <c r="T3634">
        <f>INDEX(RawData!S$2:S$1048576,MATCH(FmtData!$B$4+(ROW()-10),RawData!$A$2:$A$1048576,0))</f>
        <v>0.52676999999999996</v>
      </c>
      <c r="U3634">
        <f>INDEX(RawData!T$2:T$1048576,MATCH(FmtData!$B$4+(ROW()-10),RawData!$A$2:$A$1048576,0))</f>
        <v>6.6787700000000001</v>
      </c>
      <c r="V3634">
        <f>INDEX(RawData!U$2:U$1048576,MATCH(FmtData!$B$4+(ROW()-10),RawData!$A$2:$A$1048576,0))</f>
        <v>7.49207</v>
      </c>
      <c r="W3634" s="8">
        <f t="shared" si="1180"/>
        <v>0.81329999999999991</v>
      </c>
      <c r="X3634" s="8">
        <f t="shared" si="1181"/>
        <v>-0.30214061999999992</v>
      </c>
      <c r="Y3634" s="8">
        <f t="shared" si="1182"/>
        <v>-0.24831293999999998</v>
      </c>
      <c r="Z3634" s="8">
        <f t="shared" si="1183"/>
        <v>10.194046135786381</v>
      </c>
      <c r="AA3634" s="8">
        <f t="shared" si="1184"/>
        <v>10.140218455786382</v>
      </c>
      <c r="AB3634" s="8">
        <f t="shared" si="1185"/>
        <v>10.167132295786381</v>
      </c>
      <c r="AC3634" s="6">
        <f t="shared" si="1199"/>
        <v>-280.81100000000004</v>
      </c>
      <c r="AD3634" s="42">
        <f t="shared" si="1196"/>
        <v>-38.61694425604361</v>
      </c>
      <c r="AE3634" s="15">
        <f t="shared" si="1197"/>
        <v>30.315824901583369</v>
      </c>
      <c r="AF3634" s="15">
        <f t="shared" si="1198"/>
        <v>25.007310087739484</v>
      </c>
      <c r="AG3634" s="15">
        <f t="shared" si="1186"/>
        <v>72.356438453372107</v>
      </c>
      <c r="AH3634" s="15">
        <f t="shared" ref="AH3634:AH3697" si="1200">$AH$1072+(AD3634-$AD$1072)</f>
        <v>-38.617167805455892</v>
      </c>
      <c r="AI3634" s="17">
        <f t="shared" si="1187"/>
        <v>1.1975638287377774</v>
      </c>
      <c r="AJ3634" s="17">
        <f t="shared" si="1188"/>
        <v>0.85544487802869307</v>
      </c>
      <c r="AK3634" s="17">
        <f t="shared" si="1189"/>
        <v>0.79111919068195535</v>
      </c>
      <c r="AL3634" s="17">
        <f t="shared" si="1190"/>
        <v>0.79572708431718098</v>
      </c>
      <c r="AM3634" s="17">
        <f t="shared" si="1191"/>
        <v>0.75642222007020354</v>
      </c>
      <c r="AN3634" s="17">
        <f t="shared" si="1192"/>
        <v>0.85544487802869307</v>
      </c>
      <c r="AO3634" s="17">
        <f>INDEX($AN$10:$AN$2627,MATCH(C3634+1/24,$C$10:$C$2627,1))-INDEX($AN$10:$AN$2627,MATCH(C3634,$C$10:$C$2627,1))</f>
        <v>0</v>
      </c>
      <c r="AP3634" s="17">
        <f t="shared" si="1193"/>
        <v>7.5642222007020354</v>
      </c>
      <c r="AQ3634" s="17">
        <f t="shared" si="1194"/>
        <v>11.975638287377775</v>
      </c>
      <c r="AR3634" s="17">
        <f t="shared" si="1195"/>
        <v>20.024373809199783</v>
      </c>
    </row>
    <row r="3635" spans="2:44" x14ac:dyDescent="0.25">
      <c r="B3635">
        <f>INDEX(RawData!$A$2:$A$1048576,MATCH(FmtData!$B$4+(ROW()-10),RawData!$A$2:$A$1048576,0))</f>
        <v>4027</v>
      </c>
      <c r="C36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5)</f>
        <v>42233.648935185185</v>
      </c>
      <c r="D3635" s="47">
        <f>IF($B$6=1,MID(INDEX(RawData!$B$2:$B$1048576, MATCH(FmtData!$B$4+(ROW()-10),RawData!$A$2:$A$1048576,0)),12,8)+$B$5/24,INDEX(RawData!$C$2:$C$1048576, MATCH(FmtData!$B$4+(ROW()-10),RawData!$A$2:$A$1048576,0)))</f>
        <v>0.64893518518518511</v>
      </c>
      <c r="E3635">
        <f>INDEX(RawData!D$2:D$1048576,MATCH(FmtData!$B$4+(ROW()-10),RawData!$A$2:$A$1048576,0))</f>
        <v>2905.23</v>
      </c>
      <c r="F3635">
        <f>INDEX(RawData!E$2:E$1048576,MATCH(FmtData!$B$4+(ROW()-10),RawData!$A$2:$A$1048576,0))</f>
        <v>7.1738299999999997</v>
      </c>
      <c r="G3635">
        <f>INDEX(RawData!F$2:F$1048576,MATCH(FmtData!$B$4+(ROW()-10),RawData!$A$2:$A$1048576,0))</f>
        <v>-131.18899999999999</v>
      </c>
      <c r="H3635">
        <f>INDEX(RawData!G$2:G$1048576,MATCH(FmtData!$B$4+(ROW()-10),RawData!$A$2:$A$1048576,0))</f>
        <v>0.49982199999999999</v>
      </c>
      <c r="I3635">
        <f>INDEX(RawData!H$2:H$1048576,MATCH(FmtData!$B$4+(ROW()-10),RawData!$A$2:$A$1048576,0))</f>
        <v>-3.71981E-3</v>
      </c>
      <c r="J3635">
        <f>INDEX(RawData!I$2:I$1048576,MATCH(FmtData!$B$4+(ROW()-10),RawData!$A$2:$A$1048576,0))</f>
        <v>197.4</v>
      </c>
      <c r="K3635">
        <f>INDEX(RawData!J$2:J$1048576,MATCH(FmtData!$B$4+(ROW()-10),RawData!$A$2:$A$1048576,0))</f>
        <v>194.6</v>
      </c>
      <c r="L3635">
        <f>INDEX(RawData!K$2:K$1048576,MATCH(FmtData!$B$4+(ROW()-10),RawData!$A$2:$A$1048576,0))</f>
        <v>195.5</v>
      </c>
      <c r="M3635">
        <f>INDEX(RawData!L$2:L$1048576,MATCH(FmtData!$B$4+(ROW()-10),RawData!$A$2:$A$1048576,0))</f>
        <v>22.8</v>
      </c>
      <c r="N3635">
        <f>INDEX(RawData!M$2:M$1048576,MATCH(FmtData!$B$4+(ROW()-10),RawData!$A$2:$A$1048576,0))</f>
        <v>21.9</v>
      </c>
      <c r="O3635">
        <f>INDEX(RawData!N$2:N$1048576,MATCH(FmtData!$B$4+(ROW()-10),RawData!$A$2:$A$1048576,0))</f>
        <v>171</v>
      </c>
      <c r="P3635">
        <f>INDEX(RawData!O$2:O$1048576,MATCH(FmtData!$B$4+(ROW()-10),RawData!$A$2:$A$1048576,0))</f>
        <v>35.831699999999998</v>
      </c>
      <c r="Q3635">
        <f>INDEX(RawData!P$2:P$1048576,MATCH(FmtData!$B$4+(ROW()-10),RawData!$A$2:$A$1048576,0))</f>
        <v>226.52199999999999</v>
      </c>
      <c r="R3635">
        <f>INDEX(RawData!Q$2:Q$1048576,MATCH(FmtData!$B$4+(ROW()-10),RawData!$A$2:$A$1048576,0))</f>
        <v>2.4414100000000002E-3</v>
      </c>
      <c r="S3635">
        <f>INDEX(RawData!R$2:R$1048576,MATCH(FmtData!$B$4+(ROW()-10),RawData!$A$2:$A$1048576,0))</f>
        <v>0.51633799999999996</v>
      </c>
      <c r="T3635">
        <f>INDEX(RawData!S$2:S$1048576,MATCH(FmtData!$B$4+(ROW()-10),RawData!$A$2:$A$1048576,0))</f>
        <v>0.52676999999999996</v>
      </c>
      <c r="U3635">
        <f>INDEX(RawData!T$2:T$1048576,MATCH(FmtData!$B$4+(ROW()-10),RawData!$A$2:$A$1048576,0))</f>
        <v>6.6711400000000003</v>
      </c>
      <c r="V3635">
        <f>INDEX(RawData!U$2:U$1048576,MATCH(FmtData!$B$4+(ROW()-10),RawData!$A$2:$A$1048576,0))</f>
        <v>7.49207</v>
      </c>
      <c r="W3635" s="8">
        <f t="shared" si="1180"/>
        <v>0.82092999999999972</v>
      </c>
      <c r="X3635" s="8">
        <f t="shared" si="1181"/>
        <v>-0.30214061999999992</v>
      </c>
      <c r="Y3635" s="8">
        <f t="shared" si="1182"/>
        <v>-0.24831293999999998</v>
      </c>
      <c r="Z3635" s="8">
        <f t="shared" si="1183"/>
        <v>10.194046135786381</v>
      </c>
      <c r="AA3635" s="8">
        <f t="shared" si="1184"/>
        <v>10.140218455786382</v>
      </c>
      <c r="AB3635" s="8">
        <f t="shared" si="1185"/>
        <v>10.167132295786381</v>
      </c>
      <c r="AC3635" s="6">
        <f t="shared" si="1199"/>
        <v>-280.81100000000004</v>
      </c>
      <c r="AD3635" s="42">
        <f t="shared" si="1196"/>
        <v>-38.61694425604361</v>
      </c>
      <c r="AE3635" s="15">
        <f t="shared" si="1197"/>
        <v>30.315824901583369</v>
      </c>
      <c r="AF3635" s="15">
        <f t="shared" si="1198"/>
        <v>25.007310087739484</v>
      </c>
      <c r="AG3635" s="15">
        <f t="shared" si="1186"/>
        <v>72.356438453372107</v>
      </c>
      <c r="AH3635" s="15">
        <f t="shared" si="1200"/>
        <v>-38.617167805455892</v>
      </c>
      <c r="AI3635" s="17">
        <f t="shared" si="1187"/>
        <v>1.1975638287377774</v>
      </c>
      <c r="AJ3635" s="17">
        <f t="shared" si="1188"/>
        <v>0.85544487802869307</v>
      </c>
      <c r="AK3635" s="17">
        <f t="shared" si="1189"/>
        <v>0.79111919068195535</v>
      </c>
      <c r="AL3635" s="17">
        <f t="shared" si="1190"/>
        <v>0.79572708431718098</v>
      </c>
      <c r="AM3635" s="17">
        <f t="shared" si="1191"/>
        <v>0.75642222007020354</v>
      </c>
      <c r="AN3635" s="17">
        <f t="shared" si="1192"/>
        <v>0.85544487802869307</v>
      </c>
      <c r="AO3635" s="17">
        <f>INDEX($AN$10:$AN$2627,MATCH(C3635+1/24,$C$10:$C$2627,1))-INDEX($AN$10:$AN$2627,MATCH(C3635,$C$10:$C$2627,1))</f>
        <v>0</v>
      </c>
      <c r="AP3635" s="17">
        <f t="shared" si="1193"/>
        <v>7.5642222007020354</v>
      </c>
      <c r="AQ3635" s="17">
        <f t="shared" si="1194"/>
        <v>11.975638287377775</v>
      </c>
      <c r="AR3635" s="17">
        <f t="shared" si="1195"/>
        <v>20.030785911132281</v>
      </c>
    </row>
    <row r="3636" spans="2:44" x14ac:dyDescent="0.25">
      <c r="B3636">
        <f>INDEX(RawData!$A$2:$A$1048576,MATCH(FmtData!$B$4+(ROW()-10),RawData!$A$2:$A$1048576,0))</f>
        <v>4028</v>
      </c>
      <c r="C36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6)</f>
        <v>42233.648946759262</v>
      </c>
      <c r="D3636" s="47">
        <f>IF($B$6=1,MID(INDEX(RawData!$B$2:$B$1048576, MATCH(FmtData!$B$4+(ROW()-10),RawData!$A$2:$A$1048576,0)),12,8)+$B$5/24,INDEX(RawData!$C$2:$C$1048576, MATCH(FmtData!$B$4+(ROW()-10),RawData!$A$2:$A$1048576,0)))</f>
        <v>0.64894675925925926</v>
      </c>
      <c r="E3636">
        <f>INDEX(RawData!D$2:D$1048576,MATCH(FmtData!$B$4+(ROW()-10),RawData!$A$2:$A$1048576,0))</f>
        <v>2905.23</v>
      </c>
      <c r="F3636">
        <f>INDEX(RawData!E$2:E$1048576,MATCH(FmtData!$B$4+(ROW()-10),RawData!$A$2:$A$1048576,0))</f>
        <v>7.1738299999999997</v>
      </c>
      <c r="G3636">
        <f>INDEX(RawData!F$2:F$1048576,MATCH(FmtData!$B$4+(ROW()-10),RawData!$A$2:$A$1048576,0))</f>
        <v>-131.18899999999999</v>
      </c>
      <c r="H3636">
        <f>INDEX(RawData!G$2:G$1048576,MATCH(FmtData!$B$4+(ROW()-10),RawData!$A$2:$A$1048576,0))</f>
        <v>0.49982199999999999</v>
      </c>
      <c r="I3636">
        <f>INDEX(RawData!H$2:H$1048576,MATCH(FmtData!$B$4+(ROW()-10),RawData!$A$2:$A$1048576,0))</f>
        <v>-3.71981E-3</v>
      </c>
      <c r="J3636">
        <f>INDEX(RawData!I$2:I$1048576,MATCH(FmtData!$B$4+(ROW()-10),RawData!$A$2:$A$1048576,0))</f>
        <v>197.5</v>
      </c>
      <c r="K3636">
        <f>INDEX(RawData!J$2:J$1048576,MATCH(FmtData!$B$4+(ROW()-10),RawData!$A$2:$A$1048576,0))</f>
        <v>194.4</v>
      </c>
      <c r="L3636">
        <f>INDEX(RawData!K$2:K$1048576,MATCH(FmtData!$B$4+(ROW()-10),RawData!$A$2:$A$1048576,0))</f>
        <v>195.4</v>
      </c>
      <c r="M3636">
        <f>INDEX(RawData!L$2:L$1048576,MATCH(FmtData!$B$4+(ROW()-10),RawData!$A$2:$A$1048576,0))</f>
        <v>22.8</v>
      </c>
      <c r="N3636">
        <f>INDEX(RawData!M$2:M$1048576,MATCH(FmtData!$B$4+(ROW()-10),RawData!$A$2:$A$1048576,0))</f>
        <v>21.9</v>
      </c>
      <c r="O3636">
        <f>INDEX(RawData!N$2:N$1048576,MATCH(FmtData!$B$4+(ROW()-10),RawData!$A$2:$A$1048576,0))</f>
        <v>171</v>
      </c>
      <c r="P3636">
        <f>INDEX(RawData!O$2:O$1048576,MATCH(FmtData!$B$4+(ROW()-10),RawData!$A$2:$A$1048576,0))</f>
        <v>35.831699999999998</v>
      </c>
      <c r="Q3636">
        <f>INDEX(RawData!P$2:P$1048576,MATCH(FmtData!$B$4+(ROW()-10),RawData!$A$2:$A$1048576,0))</f>
        <v>226.52199999999999</v>
      </c>
      <c r="R3636">
        <f>INDEX(RawData!Q$2:Q$1048576,MATCH(FmtData!$B$4+(ROW()-10),RawData!$A$2:$A$1048576,0))</f>
        <v>2.4414100000000002E-3</v>
      </c>
      <c r="S3636">
        <f>INDEX(RawData!R$2:R$1048576,MATCH(FmtData!$B$4+(ROW()-10),RawData!$A$2:$A$1048576,0))</f>
        <v>0.51633799999999996</v>
      </c>
      <c r="T3636">
        <f>INDEX(RawData!S$2:S$1048576,MATCH(FmtData!$B$4+(ROW()-10),RawData!$A$2:$A$1048576,0))</f>
        <v>0.52676999999999996</v>
      </c>
      <c r="U3636">
        <f>INDEX(RawData!T$2:T$1048576,MATCH(FmtData!$B$4+(ROW()-10),RawData!$A$2:$A$1048576,0))</f>
        <v>6.6604599999999996</v>
      </c>
      <c r="V3636">
        <f>INDEX(RawData!U$2:U$1048576,MATCH(FmtData!$B$4+(ROW()-10),RawData!$A$2:$A$1048576,0))</f>
        <v>7.49207</v>
      </c>
      <c r="W3636" s="8">
        <f t="shared" si="1180"/>
        <v>0.8316100000000004</v>
      </c>
      <c r="X3636" s="8">
        <f t="shared" si="1181"/>
        <v>-0.30214061999999992</v>
      </c>
      <c r="Y3636" s="8">
        <f t="shared" si="1182"/>
        <v>-0.24831293999999998</v>
      </c>
      <c r="Z3636" s="8">
        <f t="shared" si="1183"/>
        <v>10.194046135786381</v>
      </c>
      <c r="AA3636" s="8">
        <f t="shared" si="1184"/>
        <v>10.140218455786382</v>
      </c>
      <c r="AB3636" s="8">
        <f t="shared" si="1185"/>
        <v>10.167132295786381</v>
      </c>
      <c r="AC3636" s="6">
        <f t="shared" si="1199"/>
        <v>-280.81100000000004</v>
      </c>
      <c r="AD3636" s="42">
        <f t="shared" si="1196"/>
        <v>-38.61694425604361</v>
      </c>
      <c r="AE3636" s="15">
        <f t="shared" si="1197"/>
        <v>30.315824901583369</v>
      </c>
      <c r="AF3636" s="15">
        <f t="shared" si="1198"/>
        <v>25.007310087739484</v>
      </c>
      <c r="AG3636" s="15">
        <f t="shared" si="1186"/>
        <v>72.356438453372107</v>
      </c>
      <c r="AH3636" s="15">
        <f t="shared" si="1200"/>
        <v>-38.617167805455892</v>
      </c>
      <c r="AI3636" s="17">
        <f t="shared" si="1187"/>
        <v>1.1975638287377774</v>
      </c>
      <c r="AJ3636" s="17">
        <f t="shared" si="1188"/>
        <v>0.85544487802869307</v>
      </c>
      <c r="AK3636" s="17">
        <f t="shared" si="1189"/>
        <v>0.79111919068195535</v>
      </c>
      <c r="AL3636" s="17">
        <f t="shared" si="1190"/>
        <v>0.79572708431718098</v>
      </c>
      <c r="AM3636" s="17">
        <f t="shared" si="1191"/>
        <v>0.75642222007020354</v>
      </c>
      <c r="AN3636" s="17">
        <f t="shared" si="1192"/>
        <v>0.85544487802869307</v>
      </c>
      <c r="AO3636" s="17">
        <f>INDEX($AN$10:$AN$2627,MATCH(C3636+1/24,$C$10:$C$2627,1))-INDEX($AN$10:$AN$2627,MATCH(C3636,$C$10:$C$2627,1))</f>
        <v>0</v>
      </c>
      <c r="AP3636" s="17">
        <f t="shared" si="1193"/>
        <v>7.5642222007020354</v>
      </c>
      <c r="AQ3636" s="17">
        <f t="shared" si="1194"/>
        <v>11.975638287377775</v>
      </c>
      <c r="AR3636" s="17">
        <f t="shared" si="1195"/>
        <v>20.030785911132281</v>
      </c>
    </row>
    <row r="3637" spans="2:44" x14ac:dyDescent="0.25">
      <c r="B3637">
        <f>INDEX(RawData!$A$2:$A$1048576,MATCH(FmtData!$B$4+(ROW()-10),RawData!$A$2:$A$1048576,0))</f>
        <v>4029</v>
      </c>
      <c r="C36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7)</f>
        <v>42233.648969907408</v>
      </c>
      <c r="D3637" s="47">
        <f>IF($B$6=1,MID(INDEX(RawData!$B$2:$B$1048576, MATCH(FmtData!$B$4+(ROW()-10),RawData!$A$2:$A$1048576,0)),12,8)+$B$5/24,INDEX(RawData!$C$2:$C$1048576, MATCH(FmtData!$B$4+(ROW()-10),RawData!$A$2:$A$1048576,0)))</f>
        <v>0.64896990740740745</v>
      </c>
      <c r="E3637">
        <f>INDEX(RawData!D$2:D$1048576,MATCH(FmtData!$B$4+(ROW()-10),RawData!$A$2:$A$1048576,0))</f>
        <v>2905.23</v>
      </c>
      <c r="F3637">
        <f>INDEX(RawData!E$2:E$1048576,MATCH(FmtData!$B$4+(ROW()-10),RawData!$A$2:$A$1048576,0))</f>
        <v>7.1738299999999997</v>
      </c>
      <c r="G3637">
        <f>INDEX(RawData!F$2:F$1048576,MATCH(FmtData!$B$4+(ROW()-10),RawData!$A$2:$A$1048576,0))</f>
        <v>-131.18899999999999</v>
      </c>
      <c r="H3637">
        <f>INDEX(RawData!G$2:G$1048576,MATCH(FmtData!$B$4+(ROW()-10),RawData!$A$2:$A$1048576,0))</f>
        <v>0.49982199999999999</v>
      </c>
      <c r="I3637">
        <f>INDEX(RawData!H$2:H$1048576,MATCH(FmtData!$B$4+(ROW()-10),RawData!$A$2:$A$1048576,0))</f>
        <v>-3.71981E-3</v>
      </c>
      <c r="J3637">
        <f>INDEX(RawData!I$2:I$1048576,MATCH(FmtData!$B$4+(ROW()-10),RawData!$A$2:$A$1048576,0))</f>
        <v>197.6</v>
      </c>
      <c r="K3637">
        <f>INDEX(RawData!J$2:J$1048576,MATCH(FmtData!$B$4+(ROW()-10),RawData!$A$2:$A$1048576,0))</f>
        <v>194.3</v>
      </c>
      <c r="L3637">
        <f>INDEX(RawData!K$2:K$1048576,MATCH(FmtData!$B$4+(ROW()-10),RawData!$A$2:$A$1048576,0))</f>
        <v>195.4</v>
      </c>
      <c r="M3637">
        <f>INDEX(RawData!L$2:L$1048576,MATCH(FmtData!$B$4+(ROW()-10),RawData!$A$2:$A$1048576,0))</f>
        <v>22.8</v>
      </c>
      <c r="N3637">
        <f>INDEX(RawData!M$2:M$1048576,MATCH(FmtData!$B$4+(ROW()-10),RawData!$A$2:$A$1048576,0))</f>
        <v>21.9</v>
      </c>
      <c r="O3637">
        <f>INDEX(RawData!N$2:N$1048576,MATCH(FmtData!$B$4+(ROW()-10),RawData!$A$2:$A$1048576,0))</f>
        <v>171</v>
      </c>
      <c r="P3637">
        <f>INDEX(RawData!O$2:O$1048576,MATCH(FmtData!$B$4+(ROW()-10),RawData!$A$2:$A$1048576,0))</f>
        <v>35.831699999999998</v>
      </c>
      <c r="Q3637">
        <f>INDEX(RawData!P$2:P$1048576,MATCH(FmtData!$B$4+(ROW()-10),RawData!$A$2:$A$1048576,0))</f>
        <v>226.52199999999999</v>
      </c>
      <c r="R3637">
        <f>INDEX(RawData!Q$2:Q$1048576,MATCH(FmtData!$B$4+(ROW()-10),RawData!$A$2:$A$1048576,0))</f>
        <v>1.8310500000000001E-3</v>
      </c>
      <c r="S3637">
        <f>INDEX(RawData!R$2:R$1048576,MATCH(FmtData!$B$4+(ROW()-10),RawData!$A$2:$A$1048576,0))</f>
        <v>0.51633799999999996</v>
      </c>
      <c r="T3637">
        <f>INDEX(RawData!S$2:S$1048576,MATCH(FmtData!$B$4+(ROW()-10),RawData!$A$2:$A$1048576,0))</f>
        <v>0.52676999999999996</v>
      </c>
      <c r="U3637">
        <f>INDEX(RawData!T$2:T$1048576,MATCH(FmtData!$B$4+(ROW()-10),RawData!$A$2:$A$1048576,0))</f>
        <v>6.6528299999999998</v>
      </c>
      <c r="V3637">
        <f>INDEX(RawData!U$2:U$1048576,MATCH(FmtData!$B$4+(ROW()-10),RawData!$A$2:$A$1048576,0))</f>
        <v>7.49207</v>
      </c>
      <c r="W3637" s="8">
        <f t="shared" si="1180"/>
        <v>0.83924000000000021</v>
      </c>
      <c r="X3637" s="8">
        <f t="shared" si="1181"/>
        <v>-0.30214061999999992</v>
      </c>
      <c r="Y3637" s="8">
        <f t="shared" si="1182"/>
        <v>-0.24831293999999998</v>
      </c>
      <c r="Z3637" s="8">
        <f t="shared" si="1183"/>
        <v>10.194046135786381</v>
      </c>
      <c r="AA3637" s="8">
        <f t="shared" si="1184"/>
        <v>10.140218455786382</v>
      </c>
      <c r="AB3637" s="8">
        <f t="shared" si="1185"/>
        <v>10.167132295786381</v>
      </c>
      <c r="AC3637" s="6">
        <f t="shared" si="1199"/>
        <v>-280.81100000000004</v>
      </c>
      <c r="AD3637" s="42">
        <f t="shared" si="1196"/>
        <v>-38.61694425604361</v>
      </c>
      <c r="AE3637" s="15">
        <f t="shared" si="1197"/>
        <v>30.315824901583369</v>
      </c>
      <c r="AF3637" s="15">
        <f t="shared" si="1198"/>
        <v>25.007310087739484</v>
      </c>
      <c r="AG3637" s="15">
        <f t="shared" si="1186"/>
        <v>72.356438453372107</v>
      </c>
      <c r="AH3637" s="15">
        <f t="shared" si="1200"/>
        <v>-38.617167805455892</v>
      </c>
      <c r="AI3637" s="17">
        <f t="shared" si="1187"/>
        <v>1.1975638287377774</v>
      </c>
      <c r="AJ3637" s="17">
        <f t="shared" si="1188"/>
        <v>0.85544487802869307</v>
      </c>
      <c r="AK3637" s="17">
        <f t="shared" si="1189"/>
        <v>0.79111919068195535</v>
      </c>
      <c r="AL3637" s="17">
        <f t="shared" si="1190"/>
        <v>0.79572708431718098</v>
      </c>
      <c r="AM3637" s="17">
        <f t="shared" si="1191"/>
        <v>0.75642222007020354</v>
      </c>
      <c r="AN3637" s="17">
        <f t="shared" si="1192"/>
        <v>0.85544487802869307</v>
      </c>
      <c r="AO3637" s="17">
        <f>INDEX($AN$10:$AN$2627,MATCH(C3637+1/24,$C$10:$C$2627,1))-INDEX($AN$10:$AN$2627,MATCH(C3637,$C$10:$C$2627,1))</f>
        <v>0</v>
      </c>
      <c r="AP3637" s="17">
        <f t="shared" si="1193"/>
        <v>7.5642222007020354</v>
      </c>
      <c r="AQ3637" s="17">
        <f t="shared" si="1194"/>
        <v>11.975638287377775</v>
      </c>
      <c r="AR3637" s="17">
        <f t="shared" si="1195"/>
        <v>20.030785911132281</v>
      </c>
    </row>
    <row r="3638" spans="2:44" x14ac:dyDescent="0.25">
      <c r="B3638">
        <f>INDEX(RawData!$A$2:$A$1048576,MATCH(FmtData!$B$4+(ROW()-10),RawData!$A$2:$A$1048576,0))</f>
        <v>4030</v>
      </c>
      <c r="C36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8)</f>
        <v>42233.648993055554</v>
      </c>
      <c r="D3638" s="47">
        <f>IF($B$6=1,MID(INDEX(RawData!$B$2:$B$1048576, MATCH(FmtData!$B$4+(ROW()-10),RawData!$A$2:$A$1048576,0)),12,8)+$B$5/24,INDEX(RawData!$C$2:$C$1048576, MATCH(FmtData!$B$4+(ROW()-10),RawData!$A$2:$A$1048576,0)))</f>
        <v>0.64899305555555553</v>
      </c>
      <c r="E3638">
        <f>INDEX(RawData!D$2:D$1048576,MATCH(FmtData!$B$4+(ROW()-10),RawData!$A$2:$A$1048576,0))</f>
        <v>2906.16</v>
      </c>
      <c r="F3638">
        <f>INDEX(RawData!E$2:E$1048576,MATCH(FmtData!$B$4+(ROW()-10),RawData!$A$2:$A$1048576,0))</f>
        <v>7.1738299999999997</v>
      </c>
      <c r="G3638">
        <f>INDEX(RawData!F$2:F$1048576,MATCH(FmtData!$B$4+(ROW()-10),RawData!$A$2:$A$1048576,0))</f>
        <v>-131.18899999999999</v>
      </c>
      <c r="H3638">
        <f>INDEX(RawData!G$2:G$1048576,MATCH(FmtData!$B$4+(ROW()-10),RawData!$A$2:$A$1048576,0))</f>
        <v>0.49982199999999999</v>
      </c>
      <c r="I3638">
        <f>INDEX(RawData!H$2:H$1048576,MATCH(FmtData!$B$4+(ROW()-10),RawData!$A$2:$A$1048576,0))</f>
        <v>-3.71981E-3</v>
      </c>
      <c r="J3638">
        <f>INDEX(RawData!I$2:I$1048576,MATCH(FmtData!$B$4+(ROW()-10),RawData!$A$2:$A$1048576,0))</f>
        <v>197.6</v>
      </c>
      <c r="K3638">
        <f>INDEX(RawData!J$2:J$1048576,MATCH(FmtData!$B$4+(ROW()-10),RawData!$A$2:$A$1048576,0))</f>
        <v>194.1</v>
      </c>
      <c r="L3638">
        <f>INDEX(RawData!K$2:K$1048576,MATCH(FmtData!$B$4+(ROW()-10),RawData!$A$2:$A$1048576,0))</f>
        <v>195.4</v>
      </c>
      <c r="M3638">
        <f>INDEX(RawData!L$2:L$1048576,MATCH(FmtData!$B$4+(ROW()-10),RawData!$A$2:$A$1048576,0))</f>
        <v>22.8</v>
      </c>
      <c r="N3638">
        <f>INDEX(RawData!M$2:M$1048576,MATCH(FmtData!$B$4+(ROW()-10),RawData!$A$2:$A$1048576,0))</f>
        <v>21.9</v>
      </c>
      <c r="O3638">
        <f>INDEX(RawData!N$2:N$1048576,MATCH(FmtData!$B$4+(ROW()-10),RawData!$A$2:$A$1048576,0))</f>
        <v>171</v>
      </c>
      <c r="P3638">
        <f>INDEX(RawData!O$2:O$1048576,MATCH(FmtData!$B$4+(ROW()-10),RawData!$A$2:$A$1048576,0))</f>
        <v>35.831699999999998</v>
      </c>
      <c r="Q3638">
        <f>INDEX(RawData!P$2:P$1048576,MATCH(FmtData!$B$4+(ROW()-10),RawData!$A$2:$A$1048576,0))</f>
        <v>226.52199999999999</v>
      </c>
      <c r="R3638">
        <f>INDEX(RawData!Q$2:Q$1048576,MATCH(FmtData!$B$4+(ROW()-10),RawData!$A$2:$A$1048576,0))</f>
        <v>1.8310500000000001E-3</v>
      </c>
      <c r="S3638">
        <f>INDEX(RawData!R$2:R$1048576,MATCH(FmtData!$B$4+(ROW()-10),RawData!$A$2:$A$1048576,0))</f>
        <v>0.51633799999999996</v>
      </c>
      <c r="T3638">
        <f>INDEX(RawData!S$2:S$1048576,MATCH(FmtData!$B$4+(ROW()-10),RawData!$A$2:$A$1048576,0))</f>
        <v>0.52676999999999996</v>
      </c>
      <c r="U3638">
        <f>INDEX(RawData!T$2:T$1048576,MATCH(FmtData!$B$4+(ROW()-10),RawData!$A$2:$A$1048576,0))</f>
        <v>6.6406299999999998</v>
      </c>
      <c r="V3638">
        <f>INDEX(RawData!U$2:U$1048576,MATCH(FmtData!$B$4+(ROW()-10),RawData!$A$2:$A$1048576,0))</f>
        <v>7.49207</v>
      </c>
      <c r="W3638" s="8">
        <f t="shared" si="1180"/>
        <v>0.8514400000000002</v>
      </c>
      <c r="X3638" s="8">
        <f t="shared" si="1181"/>
        <v>-0.30214061999999992</v>
      </c>
      <c r="Y3638" s="8">
        <f t="shared" si="1182"/>
        <v>-0.24831293999999998</v>
      </c>
      <c r="Z3638" s="8">
        <f t="shared" si="1183"/>
        <v>10.194046135786381</v>
      </c>
      <c r="AA3638" s="8">
        <f t="shared" si="1184"/>
        <v>10.140218455786382</v>
      </c>
      <c r="AB3638" s="8">
        <f t="shared" si="1185"/>
        <v>10.167132295786381</v>
      </c>
      <c r="AC3638" s="6">
        <f t="shared" si="1199"/>
        <v>-280.81100000000004</v>
      </c>
      <c r="AD3638" s="42">
        <f t="shared" si="1196"/>
        <v>-38.61694425604361</v>
      </c>
      <c r="AE3638" s="15">
        <f t="shared" si="1197"/>
        <v>30.315824901583369</v>
      </c>
      <c r="AF3638" s="15">
        <f t="shared" si="1198"/>
        <v>25.007310087739484</v>
      </c>
      <c r="AG3638" s="15">
        <f t="shared" si="1186"/>
        <v>72.356438453372107</v>
      </c>
      <c r="AH3638" s="15">
        <f t="shared" si="1200"/>
        <v>-38.617167805455892</v>
      </c>
      <c r="AI3638" s="17">
        <f t="shared" si="1187"/>
        <v>1.1975638287377774</v>
      </c>
      <c r="AJ3638" s="17">
        <f t="shared" si="1188"/>
        <v>0.85544487802869307</v>
      </c>
      <c r="AK3638" s="17">
        <f t="shared" si="1189"/>
        <v>0.79111919068195535</v>
      </c>
      <c r="AL3638" s="17">
        <f t="shared" si="1190"/>
        <v>0.79572708431718098</v>
      </c>
      <c r="AM3638" s="17">
        <f t="shared" si="1191"/>
        <v>0.75642222007020354</v>
      </c>
      <c r="AN3638" s="17">
        <f t="shared" si="1192"/>
        <v>0.85544487802869307</v>
      </c>
      <c r="AO3638" s="17">
        <f>INDEX($AN$10:$AN$2627,MATCH(C3638+1/24,$C$10:$C$2627,1))-INDEX($AN$10:$AN$2627,MATCH(C3638,$C$10:$C$2627,1))</f>
        <v>0</v>
      </c>
      <c r="AP3638" s="17">
        <f t="shared" si="1193"/>
        <v>7.5642222007020354</v>
      </c>
      <c r="AQ3638" s="17">
        <f t="shared" si="1194"/>
        <v>11.975638287377775</v>
      </c>
      <c r="AR3638" s="17">
        <f t="shared" si="1195"/>
        <v>20.037198013064778</v>
      </c>
    </row>
    <row r="3639" spans="2:44" x14ac:dyDescent="0.25">
      <c r="B3639">
        <f>INDEX(RawData!$A$2:$A$1048576,MATCH(FmtData!$B$4+(ROW()-10),RawData!$A$2:$A$1048576,0))</f>
        <v>4031</v>
      </c>
      <c r="C36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9)</f>
        <v>42233.649016203701</v>
      </c>
      <c r="D3639" s="47">
        <f>IF($B$6=1,MID(INDEX(RawData!$B$2:$B$1048576, MATCH(FmtData!$B$4+(ROW()-10),RawData!$A$2:$A$1048576,0)),12,8)+$B$5/24,INDEX(RawData!$C$2:$C$1048576, MATCH(FmtData!$B$4+(ROW()-10),RawData!$A$2:$A$1048576,0)))</f>
        <v>0.64901620370370372</v>
      </c>
      <c r="E3639">
        <f>INDEX(RawData!D$2:D$1048576,MATCH(FmtData!$B$4+(ROW()-10),RawData!$A$2:$A$1048576,0))</f>
        <v>2906.16</v>
      </c>
      <c r="F3639">
        <f>INDEX(RawData!E$2:E$1048576,MATCH(FmtData!$B$4+(ROW()-10),RawData!$A$2:$A$1048576,0))</f>
        <v>7.1738299999999997</v>
      </c>
      <c r="G3639">
        <f>INDEX(RawData!F$2:F$1048576,MATCH(FmtData!$B$4+(ROW()-10),RawData!$A$2:$A$1048576,0))</f>
        <v>-131.18899999999999</v>
      </c>
      <c r="H3639">
        <f>INDEX(RawData!G$2:G$1048576,MATCH(FmtData!$B$4+(ROW()-10),RawData!$A$2:$A$1048576,0))</f>
        <v>0.49982199999999999</v>
      </c>
      <c r="I3639">
        <f>INDEX(RawData!H$2:H$1048576,MATCH(FmtData!$B$4+(ROW()-10),RawData!$A$2:$A$1048576,0))</f>
        <v>-3.71981E-3</v>
      </c>
      <c r="J3639">
        <f>INDEX(RawData!I$2:I$1048576,MATCH(FmtData!$B$4+(ROW()-10),RawData!$A$2:$A$1048576,0))</f>
        <v>197.7</v>
      </c>
      <c r="K3639">
        <f>INDEX(RawData!J$2:J$1048576,MATCH(FmtData!$B$4+(ROW()-10),RawData!$A$2:$A$1048576,0))</f>
        <v>194.1</v>
      </c>
      <c r="L3639">
        <f>INDEX(RawData!K$2:K$1048576,MATCH(FmtData!$B$4+(ROW()-10),RawData!$A$2:$A$1048576,0))</f>
        <v>195.3</v>
      </c>
      <c r="M3639">
        <f>INDEX(RawData!L$2:L$1048576,MATCH(FmtData!$B$4+(ROW()-10),RawData!$A$2:$A$1048576,0))</f>
        <v>22.8</v>
      </c>
      <c r="N3639">
        <f>INDEX(RawData!M$2:M$1048576,MATCH(FmtData!$B$4+(ROW()-10),RawData!$A$2:$A$1048576,0))</f>
        <v>21.9</v>
      </c>
      <c r="O3639">
        <f>INDEX(RawData!N$2:N$1048576,MATCH(FmtData!$B$4+(ROW()-10),RawData!$A$2:$A$1048576,0))</f>
        <v>171</v>
      </c>
      <c r="P3639">
        <f>INDEX(RawData!O$2:O$1048576,MATCH(FmtData!$B$4+(ROW()-10),RawData!$A$2:$A$1048576,0))</f>
        <v>35.831699999999998</v>
      </c>
      <c r="Q3639">
        <f>INDEX(RawData!P$2:P$1048576,MATCH(FmtData!$B$4+(ROW()-10),RawData!$A$2:$A$1048576,0))</f>
        <v>226.52199999999999</v>
      </c>
      <c r="R3639">
        <f>INDEX(RawData!Q$2:Q$1048576,MATCH(FmtData!$B$4+(ROW()-10),RawData!$A$2:$A$1048576,0))</f>
        <v>2.4414100000000002E-3</v>
      </c>
      <c r="S3639">
        <f>INDEX(RawData!R$2:R$1048576,MATCH(FmtData!$B$4+(ROW()-10),RawData!$A$2:$A$1048576,0))</f>
        <v>0.51633799999999996</v>
      </c>
      <c r="T3639">
        <f>INDEX(RawData!S$2:S$1048576,MATCH(FmtData!$B$4+(ROW()-10),RawData!$A$2:$A$1048576,0))</f>
        <v>0.52676999999999996</v>
      </c>
      <c r="U3639">
        <f>INDEX(RawData!T$2:T$1048576,MATCH(FmtData!$B$4+(ROW()-10),RawData!$A$2:$A$1048576,0))</f>
        <v>6.6299400000000004</v>
      </c>
      <c r="V3639">
        <f>INDEX(RawData!U$2:U$1048576,MATCH(FmtData!$B$4+(ROW()-10),RawData!$A$2:$A$1048576,0))</f>
        <v>7.4462900000000003</v>
      </c>
      <c r="W3639" s="8">
        <f t="shared" si="1180"/>
        <v>0.81634999999999991</v>
      </c>
      <c r="X3639" s="8">
        <f t="shared" si="1181"/>
        <v>-0.30214061999999992</v>
      </c>
      <c r="Y3639" s="8">
        <f t="shared" si="1182"/>
        <v>-0.24831293999999998</v>
      </c>
      <c r="Z3639" s="8">
        <f t="shared" si="1183"/>
        <v>10.194046135786381</v>
      </c>
      <c r="AA3639" s="8">
        <f t="shared" si="1184"/>
        <v>10.140218455786382</v>
      </c>
      <c r="AB3639" s="8">
        <f t="shared" si="1185"/>
        <v>10.167132295786381</v>
      </c>
      <c r="AC3639" s="6">
        <f t="shared" si="1199"/>
        <v>-280.81100000000004</v>
      </c>
      <c r="AD3639" s="42">
        <f t="shared" si="1196"/>
        <v>-38.61694425604361</v>
      </c>
      <c r="AE3639" s="15">
        <f t="shared" si="1197"/>
        <v>30.315824901583369</v>
      </c>
      <c r="AF3639" s="15">
        <f t="shared" si="1198"/>
        <v>25.007310087739484</v>
      </c>
      <c r="AG3639" s="15">
        <f t="shared" si="1186"/>
        <v>72.356438453372107</v>
      </c>
      <c r="AH3639" s="15">
        <f t="shared" si="1200"/>
        <v>-38.617167805455892</v>
      </c>
      <c r="AI3639" s="17">
        <f t="shared" si="1187"/>
        <v>1.1975638287377774</v>
      </c>
      <c r="AJ3639" s="17">
        <f t="shared" si="1188"/>
        <v>0.85544487802869307</v>
      </c>
      <c r="AK3639" s="17">
        <f t="shared" si="1189"/>
        <v>0.79111919068195535</v>
      </c>
      <c r="AL3639" s="17">
        <f t="shared" si="1190"/>
        <v>0.79572708431718098</v>
      </c>
      <c r="AM3639" s="17">
        <f t="shared" si="1191"/>
        <v>0.75642222007020354</v>
      </c>
      <c r="AN3639" s="17">
        <f t="shared" si="1192"/>
        <v>0.85544487802869307</v>
      </c>
      <c r="AO3639" s="17">
        <f>INDEX($AN$10:$AN$2627,MATCH(C3639+1/24,$C$10:$C$2627,1))-INDEX($AN$10:$AN$2627,MATCH(C3639,$C$10:$C$2627,1))</f>
        <v>0</v>
      </c>
      <c r="AP3639" s="17">
        <f t="shared" si="1193"/>
        <v>7.5642222007020354</v>
      </c>
      <c r="AQ3639" s="17">
        <f t="shared" si="1194"/>
        <v>11.975638287377775</v>
      </c>
      <c r="AR3639" s="17">
        <f t="shared" si="1195"/>
        <v>20.037198013064778</v>
      </c>
    </row>
    <row r="3640" spans="2:44" x14ac:dyDescent="0.25">
      <c r="B3640">
        <f>INDEX(RawData!$A$2:$A$1048576,MATCH(FmtData!$B$4+(ROW()-10),RawData!$A$2:$A$1048576,0))</f>
        <v>4032</v>
      </c>
      <c r="C36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0)</f>
        <v>42233.649039351854</v>
      </c>
      <c r="D3640" s="47">
        <f>IF($B$6=1,MID(INDEX(RawData!$B$2:$B$1048576, MATCH(FmtData!$B$4+(ROW()-10),RawData!$A$2:$A$1048576,0)),12,8)+$B$5/24,INDEX(RawData!$C$2:$C$1048576, MATCH(FmtData!$B$4+(ROW()-10),RawData!$A$2:$A$1048576,0)))</f>
        <v>0.64903935185185191</v>
      </c>
      <c r="E3640">
        <f>INDEX(RawData!D$2:D$1048576,MATCH(FmtData!$B$4+(ROW()-10),RawData!$A$2:$A$1048576,0))</f>
        <v>2906.16</v>
      </c>
      <c r="F3640">
        <f>INDEX(RawData!E$2:E$1048576,MATCH(FmtData!$B$4+(ROW()-10),RawData!$A$2:$A$1048576,0))</f>
        <v>7.1738299999999997</v>
      </c>
      <c r="G3640">
        <f>INDEX(RawData!F$2:F$1048576,MATCH(FmtData!$B$4+(ROW()-10),RawData!$A$2:$A$1048576,0))</f>
        <v>-131.18899999999999</v>
      </c>
      <c r="H3640">
        <f>INDEX(RawData!G$2:G$1048576,MATCH(FmtData!$B$4+(ROW()-10),RawData!$A$2:$A$1048576,0))</f>
        <v>0.49982199999999999</v>
      </c>
      <c r="I3640">
        <f>INDEX(RawData!H$2:H$1048576,MATCH(FmtData!$B$4+(ROW()-10),RawData!$A$2:$A$1048576,0))</f>
        <v>-3.71981E-3</v>
      </c>
      <c r="J3640">
        <f>INDEX(RawData!I$2:I$1048576,MATCH(FmtData!$B$4+(ROW()-10),RawData!$A$2:$A$1048576,0))</f>
        <v>197.8</v>
      </c>
      <c r="K3640">
        <f>INDEX(RawData!J$2:J$1048576,MATCH(FmtData!$B$4+(ROW()-10),RawData!$A$2:$A$1048576,0))</f>
        <v>194</v>
      </c>
      <c r="L3640">
        <f>INDEX(RawData!K$2:K$1048576,MATCH(FmtData!$B$4+(ROW()-10),RawData!$A$2:$A$1048576,0))</f>
        <v>195.3</v>
      </c>
      <c r="M3640">
        <f>INDEX(RawData!L$2:L$1048576,MATCH(FmtData!$B$4+(ROW()-10),RawData!$A$2:$A$1048576,0))</f>
        <v>22.8</v>
      </c>
      <c r="N3640">
        <f>INDEX(RawData!M$2:M$1048576,MATCH(FmtData!$B$4+(ROW()-10),RawData!$A$2:$A$1048576,0))</f>
        <v>21.9</v>
      </c>
      <c r="O3640">
        <f>INDEX(RawData!N$2:N$1048576,MATCH(FmtData!$B$4+(ROW()-10),RawData!$A$2:$A$1048576,0))</f>
        <v>171</v>
      </c>
      <c r="P3640">
        <f>INDEX(RawData!O$2:O$1048576,MATCH(FmtData!$B$4+(ROW()-10),RawData!$A$2:$A$1048576,0))</f>
        <v>35.831699999999998</v>
      </c>
      <c r="Q3640">
        <f>INDEX(RawData!P$2:P$1048576,MATCH(FmtData!$B$4+(ROW()-10),RawData!$A$2:$A$1048576,0))</f>
        <v>226.52199999999999</v>
      </c>
      <c r="R3640">
        <f>INDEX(RawData!Q$2:Q$1048576,MATCH(FmtData!$B$4+(ROW()-10),RawData!$A$2:$A$1048576,0))</f>
        <v>1.8310500000000001E-3</v>
      </c>
      <c r="S3640">
        <f>INDEX(RawData!R$2:R$1048576,MATCH(FmtData!$B$4+(ROW()-10),RawData!$A$2:$A$1048576,0))</f>
        <v>0.51633799999999996</v>
      </c>
      <c r="T3640">
        <f>INDEX(RawData!S$2:S$1048576,MATCH(FmtData!$B$4+(ROW()-10),RawData!$A$2:$A$1048576,0))</f>
        <v>0.52676999999999996</v>
      </c>
      <c r="U3640">
        <f>INDEX(RawData!T$2:T$1048576,MATCH(FmtData!$B$4+(ROW()-10),RawData!$A$2:$A$1048576,0))</f>
        <v>6.6223099999999997</v>
      </c>
      <c r="V3640">
        <f>INDEX(RawData!U$2:U$1048576,MATCH(FmtData!$B$4+(ROW()-10),RawData!$A$2:$A$1048576,0))</f>
        <v>7.4462900000000003</v>
      </c>
      <c r="W3640" s="8">
        <f t="shared" si="1180"/>
        <v>0.8239800000000006</v>
      </c>
      <c r="X3640" s="8">
        <f t="shared" si="1181"/>
        <v>-0.30214061999999992</v>
      </c>
      <c r="Y3640" s="8">
        <f t="shared" si="1182"/>
        <v>-0.24831293999999998</v>
      </c>
      <c r="Z3640" s="8">
        <f t="shared" si="1183"/>
        <v>10.194046135786381</v>
      </c>
      <c r="AA3640" s="8">
        <f t="shared" si="1184"/>
        <v>10.140218455786382</v>
      </c>
      <c r="AB3640" s="8">
        <f t="shared" si="1185"/>
        <v>10.167132295786381</v>
      </c>
      <c r="AC3640" s="6">
        <f t="shared" si="1199"/>
        <v>-280.81100000000004</v>
      </c>
      <c r="AD3640" s="42">
        <f t="shared" si="1196"/>
        <v>-38.61694425604361</v>
      </c>
      <c r="AE3640" s="15">
        <f t="shared" si="1197"/>
        <v>30.315824901583369</v>
      </c>
      <c r="AF3640" s="15">
        <f t="shared" si="1198"/>
        <v>25.007310087739484</v>
      </c>
      <c r="AG3640" s="15">
        <f t="shared" si="1186"/>
        <v>72.356438453372107</v>
      </c>
      <c r="AH3640" s="15">
        <f t="shared" si="1200"/>
        <v>-38.617167805455892</v>
      </c>
      <c r="AI3640" s="17">
        <f t="shared" si="1187"/>
        <v>1.1975638287377774</v>
      </c>
      <c r="AJ3640" s="17">
        <f t="shared" si="1188"/>
        <v>0.85544487802869307</v>
      </c>
      <c r="AK3640" s="17">
        <f t="shared" si="1189"/>
        <v>0.79111919068195535</v>
      </c>
      <c r="AL3640" s="17">
        <f t="shared" si="1190"/>
        <v>0.79572708431718098</v>
      </c>
      <c r="AM3640" s="17">
        <f t="shared" si="1191"/>
        <v>0.75642222007020354</v>
      </c>
      <c r="AN3640" s="17">
        <f t="shared" si="1192"/>
        <v>0.85544487802869307</v>
      </c>
      <c r="AO3640" s="17">
        <f>INDEX($AN$10:$AN$2627,MATCH(C3640+1/24,$C$10:$C$2627,1))-INDEX($AN$10:$AN$2627,MATCH(C3640,$C$10:$C$2627,1))</f>
        <v>0</v>
      </c>
      <c r="AP3640" s="17">
        <f t="shared" si="1193"/>
        <v>7.5642222007020354</v>
      </c>
      <c r="AQ3640" s="17">
        <f t="shared" si="1194"/>
        <v>11.975638287377775</v>
      </c>
      <c r="AR3640" s="17">
        <f t="shared" si="1195"/>
        <v>20.037198013064778</v>
      </c>
    </row>
    <row r="3641" spans="2:44" x14ac:dyDescent="0.25">
      <c r="B3641">
        <f>INDEX(RawData!$A$2:$A$1048576,MATCH(FmtData!$B$4+(ROW()-10),RawData!$A$2:$A$1048576,0))</f>
        <v>4033</v>
      </c>
      <c r="C36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1)</f>
        <v>42233.649062500001</v>
      </c>
      <c r="D3641" s="47">
        <f>IF($B$6=1,MID(INDEX(RawData!$B$2:$B$1048576, MATCH(FmtData!$B$4+(ROW()-10),RawData!$A$2:$A$1048576,0)),12,8)+$B$5/24,INDEX(RawData!$C$2:$C$1048576, MATCH(FmtData!$B$4+(ROW()-10),RawData!$A$2:$A$1048576,0)))</f>
        <v>0.64906249999999999</v>
      </c>
      <c r="E3641">
        <f>INDEX(RawData!D$2:D$1048576,MATCH(FmtData!$B$4+(ROW()-10),RawData!$A$2:$A$1048576,0))</f>
        <v>2906.16</v>
      </c>
      <c r="F3641">
        <f>INDEX(RawData!E$2:E$1048576,MATCH(FmtData!$B$4+(ROW()-10),RawData!$A$2:$A$1048576,0))</f>
        <v>7.1738299999999997</v>
      </c>
      <c r="G3641">
        <f>INDEX(RawData!F$2:F$1048576,MATCH(FmtData!$B$4+(ROW()-10),RawData!$A$2:$A$1048576,0))</f>
        <v>-131.18899999999999</v>
      </c>
      <c r="H3641">
        <f>INDEX(RawData!G$2:G$1048576,MATCH(FmtData!$B$4+(ROW()-10),RawData!$A$2:$A$1048576,0))</f>
        <v>0.49982199999999999</v>
      </c>
      <c r="I3641">
        <f>INDEX(RawData!H$2:H$1048576,MATCH(FmtData!$B$4+(ROW()-10),RawData!$A$2:$A$1048576,0))</f>
        <v>-3.71981E-3</v>
      </c>
      <c r="J3641">
        <f>INDEX(RawData!I$2:I$1048576,MATCH(FmtData!$B$4+(ROW()-10),RawData!$A$2:$A$1048576,0))</f>
        <v>197.8</v>
      </c>
      <c r="K3641">
        <f>INDEX(RawData!J$2:J$1048576,MATCH(FmtData!$B$4+(ROW()-10),RawData!$A$2:$A$1048576,0))</f>
        <v>193.8</v>
      </c>
      <c r="L3641">
        <f>INDEX(RawData!K$2:K$1048576,MATCH(FmtData!$B$4+(ROW()-10),RawData!$A$2:$A$1048576,0))</f>
        <v>195.2</v>
      </c>
      <c r="M3641">
        <f>INDEX(RawData!L$2:L$1048576,MATCH(FmtData!$B$4+(ROW()-10),RawData!$A$2:$A$1048576,0))</f>
        <v>22.9</v>
      </c>
      <c r="N3641">
        <f>INDEX(RawData!M$2:M$1048576,MATCH(FmtData!$B$4+(ROW()-10),RawData!$A$2:$A$1048576,0))</f>
        <v>21.9</v>
      </c>
      <c r="O3641">
        <f>INDEX(RawData!N$2:N$1048576,MATCH(FmtData!$B$4+(ROW()-10),RawData!$A$2:$A$1048576,0))</f>
        <v>171</v>
      </c>
      <c r="P3641">
        <f>INDEX(RawData!O$2:O$1048576,MATCH(FmtData!$B$4+(ROW()-10),RawData!$A$2:$A$1048576,0))</f>
        <v>35.831699999999998</v>
      </c>
      <c r="Q3641">
        <f>INDEX(RawData!P$2:P$1048576,MATCH(FmtData!$B$4+(ROW()-10),RawData!$A$2:$A$1048576,0))</f>
        <v>226.63</v>
      </c>
      <c r="R3641">
        <f>INDEX(RawData!Q$2:Q$1048576,MATCH(FmtData!$B$4+(ROW()-10),RawData!$A$2:$A$1048576,0))</f>
        <v>1.8310500000000001E-3</v>
      </c>
      <c r="S3641">
        <f>INDEX(RawData!R$2:R$1048576,MATCH(FmtData!$B$4+(ROW()-10),RawData!$A$2:$A$1048576,0))</f>
        <v>0.51633799999999996</v>
      </c>
      <c r="T3641">
        <f>INDEX(RawData!S$2:S$1048576,MATCH(FmtData!$B$4+(ROW()-10),RawData!$A$2:$A$1048576,0))</f>
        <v>0.52676999999999996</v>
      </c>
      <c r="U3641">
        <f>INDEX(RawData!T$2:T$1048576,MATCH(FmtData!$B$4+(ROW()-10),RawData!$A$2:$A$1048576,0))</f>
        <v>6.6146900000000004</v>
      </c>
      <c r="V3641">
        <f>INDEX(RawData!U$2:U$1048576,MATCH(FmtData!$B$4+(ROW()-10),RawData!$A$2:$A$1048576,0))</f>
        <v>7.4462900000000003</v>
      </c>
      <c r="W3641" s="8">
        <f t="shared" si="1180"/>
        <v>0.83159999999999989</v>
      </c>
      <c r="X3641" s="8">
        <f t="shared" si="1181"/>
        <v>-0.30214061999999992</v>
      </c>
      <c r="Y3641" s="8">
        <f t="shared" si="1182"/>
        <v>-0.24831293999999998</v>
      </c>
      <c r="Z3641" s="8">
        <f t="shared" si="1183"/>
        <v>10.194046135786381</v>
      </c>
      <c r="AA3641" s="8">
        <f t="shared" si="1184"/>
        <v>10.140218455786382</v>
      </c>
      <c r="AB3641" s="8">
        <f t="shared" si="1185"/>
        <v>10.167132295786381</v>
      </c>
      <c r="AC3641" s="6">
        <f t="shared" si="1199"/>
        <v>-280.70300000000003</v>
      </c>
      <c r="AD3641" s="42">
        <f t="shared" si="1196"/>
        <v>-38.508944256043605</v>
      </c>
      <c r="AE3641" s="15">
        <f t="shared" si="1197"/>
        <v>30.315824901583369</v>
      </c>
      <c r="AF3641" s="15">
        <f t="shared" si="1198"/>
        <v>25.007310087739484</v>
      </c>
      <c r="AG3641" s="15">
        <f t="shared" si="1186"/>
        <v>72.356438453372107</v>
      </c>
      <c r="AH3641" s="15">
        <f t="shared" si="1200"/>
        <v>-38.509167805455888</v>
      </c>
      <c r="AI3641" s="17">
        <f t="shared" si="1187"/>
        <v>1.1973502947537826</v>
      </c>
      <c r="AJ3641" s="17">
        <f t="shared" si="1188"/>
        <v>0.85533591583294899</v>
      </c>
      <c r="AK3641" s="17">
        <f t="shared" si="1189"/>
        <v>0.79111919068195535</v>
      </c>
      <c r="AL3641" s="17">
        <f t="shared" si="1190"/>
        <v>0.79572708431718098</v>
      </c>
      <c r="AM3641" s="17">
        <f t="shared" si="1191"/>
        <v>0.75642222007020354</v>
      </c>
      <c r="AN3641" s="17">
        <f t="shared" si="1192"/>
        <v>0.85533591583294899</v>
      </c>
      <c r="AO3641" s="17">
        <f>INDEX($AN$10:$AN$2627,MATCH(C3641+1/24,$C$10:$C$2627,1))-INDEX($AN$10:$AN$2627,MATCH(C3641,$C$10:$C$2627,1))</f>
        <v>0</v>
      </c>
      <c r="AP3641" s="17">
        <f t="shared" si="1193"/>
        <v>7.5642222007020354</v>
      </c>
      <c r="AQ3641" s="17">
        <f t="shared" si="1194"/>
        <v>11.973502947537826</v>
      </c>
      <c r="AR3641" s="17">
        <f t="shared" si="1195"/>
        <v>20.037198013064778</v>
      </c>
    </row>
    <row r="3642" spans="2:44" x14ac:dyDescent="0.25">
      <c r="B3642">
        <f>INDEX(RawData!$A$2:$A$1048576,MATCH(FmtData!$B$4+(ROW()-10),RawData!$A$2:$A$1048576,0))</f>
        <v>4034</v>
      </c>
      <c r="C36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2)</f>
        <v>42233.649085648147</v>
      </c>
      <c r="D3642" s="47">
        <f>IF($B$6=1,MID(INDEX(RawData!$B$2:$B$1048576, MATCH(FmtData!$B$4+(ROW()-10),RawData!$A$2:$A$1048576,0)),12,8)+$B$5/24,INDEX(RawData!$C$2:$C$1048576, MATCH(FmtData!$B$4+(ROW()-10),RawData!$A$2:$A$1048576,0)))</f>
        <v>0.64908564814814818</v>
      </c>
      <c r="E3642">
        <f>INDEX(RawData!D$2:D$1048576,MATCH(FmtData!$B$4+(ROW()-10),RawData!$A$2:$A$1048576,0))</f>
        <v>2906.16</v>
      </c>
      <c r="F3642">
        <f>INDEX(RawData!E$2:E$1048576,MATCH(FmtData!$B$4+(ROW()-10),RawData!$A$2:$A$1048576,0))</f>
        <v>7.1738299999999997</v>
      </c>
      <c r="G3642">
        <f>INDEX(RawData!F$2:F$1048576,MATCH(FmtData!$B$4+(ROW()-10),RawData!$A$2:$A$1048576,0))</f>
        <v>-131.18899999999999</v>
      </c>
      <c r="H3642">
        <f>INDEX(RawData!G$2:G$1048576,MATCH(FmtData!$B$4+(ROW()-10),RawData!$A$2:$A$1048576,0))</f>
        <v>0.49982199999999999</v>
      </c>
      <c r="I3642">
        <f>INDEX(RawData!H$2:H$1048576,MATCH(FmtData!$B$4+(ROW()-10),RawData!$A$2:$A$1048576,0))</f>
        <v>-3.71981E-3</v>
      </c>
      <c r="J3642">
        <f>INDEX(RawData!I$2:I$1048576,MATCH(FmtData!$B$4+(ROW()-10),RawData!$A$2:$A$1048576,0))</f>
        <v>197.8</v>
      </c>
      <c r="K3642">
        <f>INDEX(RawData!J$2:J$1048576,MATCH(FmtData!$B$4+(ROW()-10),RawData!$A$2:$A$1048576,0))</f>
        <v>193.8</v>
      </c>
      <c r="L3642">
        <f>INDEX(RawData!K$2:K$1048576,MATCH(FmtData!$B$4+(ROW()-10),RawData!$A$2:$A$1048576,0))</f>
        <v>195.2</v>
      </c>
      <c r="M3642">
        <f>INDEX(RawData!L$2:L$1048576,MATCH(FmtData!$B$4+(ROW()-10),RawData!$A$2:$A$1048576,0))</f>
        <v>22.8</v>
      </c>
      <c r="N3642">
        <f>INDEX(RawData!M$2:M$1048576,MATCH(FmtData!$B$4+(ROW()-10),RawData!$A$2:$A$1048576,0))</f>
        <v>21.9</v>
      </c>
      <c r="O3642">
        <f>INDEX(RawData!N$2:N$1048576,MATCH(FmtData!$B$4+(ROW()-10),RawData!$A$2:$A$1048576,0))</f>
        <v>171</v>
      </c>
      <c r="P3642">
        <f>INDEX(RawData!O$2:O$1048576,MATCH(FmtData!$B$4+(ROW()-10),RawData!$A$2:$A$1048576,0))</f>
        <v>35.831699999999998</v>
      </c>
      <c r="Q3642">
        <f>INDEX(RawData!P$2:P$1048576,MATCH(FmtData!$B$4+(ROW()-10),RawData!$A$2:$A$1048576,0))</f>
        <v>226.63</v>
      </c>
      <c r="R3642">
        <f>INDEX(RawData!Q$2:Q$1048576,MATCH(FmtData!$B$4+(ROW()-10),RawData!$A$2:$A$1048576,0))</f>
        <v>2.4414100000000002E-3</v>
      </c>
      <c r="S3642">
        <f>INDEX(RawData!R$2:R$1048576,MATCH(FmtData!$B$4+(ROW()-10),RawData!$A$2:$A$1048576,0))</f>
        <v>0.51633799999999996</v>
      </c>
      <c r="T3642">
        <f>INDEX(RawData!S$2:S$1048576,MATCH(FmtData!$B$4+(ROW()-10),RawData!$A$2:$A$1048576,0))</f>
        <v>0.52676999999999996</v>
      </c>
      <c r="U3642">
        <f>INDEX(RawData!T$2:T$1048576,MATCH(FmtData!$B$4+(ROW()-10),RawData!$A$2:$A$1048576,0))</f>
        <v>6.6024799999999999</v>
      </c>
      <c r="V3642">
        <f>INDEX(RawData!U$2:U$1048576,MATCH(FmtData!$B$4+(ROW()-10),RawData!$A$2:$A$1048576,0))</f>
        <v>7.4462900000000003</v>
      </c>
      <c r="W3642" s="8">
        <f t="shared" si="1180"/>
        <v>0.84381000000000039</v>
      </c>
      <c r="X3642" s="8">
        <f t="shared" si="1181"/>
        <v>-0.30214061999999992</v>
      </c>
      <c r="Y3642" s="8">
        <f t="shared" si="1182"/>
        <v>-0.24831293999999998</v>
      </c>
      <c r="Z3642" s="8">
        <f t="shared" si="1183"/>
        <v>10.194046135786381</v>
      </c>
      <c r="AA3642" s="8">
        <f t="shared" si="1184"/>
        <v>10.140218455786382</v>
      </c>
      <c r="AB3642" s="8">
        <f t="shared" si="1185"/>
        <v>10.167132295786381</v>
      </c>
      <c r="AC3642" s="6">
        <f t="shared" si="1199"/>
        <v>-280.70300000000003</v>
      </c>
      <c r="AD3642" s="42">
        <f t="shared" si="1196"/>
        <v>-38.508944256043605</v>
      </c>
      <c r="AE3642" s="15">
        <f t="shared" si="1197"/>
        <v>30.315824901583369</v>
      </c>
      <c r="AF3642" s="15">
        <f t="shared" si="1198"/>
        <v>25.007310087739484</v>
      </c>
      <c r="AG3642" s="15">
        <f t="shared" si="1186"/>
        <v>72.356438453372107</v>
      </c>
      <c r="AH3642" s="15">
        <f t="shared" si="1200"/>
        <v>-38.509167805455888</v>
      </c>
      <c r="AI3642" s="17">
        <f t="shared" si="1187"/>
        <v>1.1973502947537826</v>
      </c>
      <c r="AJ3642" s="17">
        <f t="shared" si="1188"/>
        <v>0.85533591583294899</v>
      </c>
      <c r="AK3642" s="17">
        <f t="shared" si="1189"/>
        <v>0.79111919068195535</v>
      </c>
      <c r="AL3642" s="17">
        <f t="shared" si="1190"/>
        <v>0.79572708431718098</v>
      </c>
      <c r="AM3642" s="17">
        <f t="shared" si="1191"/>
        <v>0.75642222007020354</v>
      </c>
      <c r="AN3642" s="17">
        <f t="shared" si="1192"/>
        <v>0.85533591583294899</v>
      </c>
      <c r="AO3642" s="17">
        <f>INDEX($AN$10:$AN$2627,MATCH(C3642+1/24,$C$10:$C$2627,1))-INDEX($AN$10:$AN$2627,MATCH(C3642,$C$10:$C$2627,1))</f>
        <v>0</v>
      </c>
      <c r="AP3642" s="17">
        <f t="shared" si="1193"/>
        <v>7.5642222007020354</v>
      </c>
      <c r="AQ3642" s="17">
        <f t="shared" si="1194"/>
        <v>11.973502947537826</v>
      </c>
      <c r="AR3642" s="17">
        <f t="shared" si="1195"/>
        <v>20.037198013064778</v>
      </c>
    </row>
    <row r="3643" spans="2:44" x14ac:dyDescent="0.25">
      <c r="B3643">
        <f>INDEX(RawData!$A$2:$A$1048576,MATCH(FmtData!$B$4+(ROW()-10),RawData!$A$2:$A$1048576,0))</f>
        <v>4035</v>
      </c>
      <c r="C36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3)</f>
        <v>42233.649108796293</v>
      </c>
      <c r="D3643" s="47">
        <f>IF($B$6=1,MID(INDEX(RawData!$B$2:$B$1048576, MATCH(FmtData!$B$4+(ROW()-10),RawData!$A$2:$A$1048576,0)),12,8)+$B$5/24,INDEX(RawData!$C$2:$C$1048576, MATCH(FmtData!$B$4+(ROW()-10),RawData!$A$2:$A$1048576,0)))</f>
        <v>0.64910879629629636</v>
      </c>
      <c r="E3643">
        <f>INDEX(RawData!D$2:D$1048576,MATCH(FmtData!$B$4+(ROW()-10),RawData!$A$2:$A$1048576,0))</f>
        <v>2904.3</v>
      </c>
      <c r="F3643">
        <f>INDEX(RawData!E$2:E$1048576,MATCH(FmtData!$B$4+(ROW()-10),RawData!$A$2:$A$1048576,0))</f>
        <v>7.1738299999999997</v>
      </c>
      <c r="G3643">
        <f>INDEX(RawData!F$2:F$1048576,MATCH(FmtData!$B$4+(ROW()-10),RawData!$A$2:$A$1048576,0))</f>
        <v>-131.18899999999999</v>
      </c>
      <c r="H3643">
        <f>INDEX(RawData!G$2:G$1048576,MATCH(FmtData!$B$4+(ROW()-10),RawData!$A$2:$A$1048576,0))</f>
        <v>0.49982199999999999</v>
      </c>
      <c r="I3643">
        <f>INDEX(RawData!H$2:H$1048576,MATCH(FmtData!$B$4+(ROW()-10),RawData!$A$2:$A$1048576,0))</f>
        <v>-3.71981E-3</v>
      </c>
      <c r="J3643">
        <f>INDEX(RawData!I$2:I$1048576,MATCH(FmtData!$B$4+(ROW()-10),RawData!$A$2:$A$1048576,0))</f>
        <v>197.8</v>
      </c>
      <c r="K3643">
        <f>INDEX(RawData!J$2:J$1048576,MATCH(FmtData!$B$4+(ROW()-10),RawData!$A$2:$A$1048576,0))</f>
        <v>193.7</v>
      </c>
      <c r="L3643">
        <f>INDEX(RawData!K$2:K$1048576,MATCH(FmtData!$B$4+(ROW()-10),RawData!$A$2:$A$1048576,0))</f>
        <v>195.1</v>
      </c>
      <c r="M3643">
        <f>INDEX(RawData!L$2:L$1048576,MATCH(FmtData!$B$4+(ROW()-10),RawData!$A$2:$A$1048576,0))</f>
        <v>22.8</v>
      </c>
      <c r="N3643">
        <f>INDEX(RawData!M$2:M$1048576,MATCH(FmtData!$B$4+(ROW()-10),RawData!$A$2:$A$1048576,0))</f>
        <v>21.9</v>
      </c>
      <c r="O3643">
        <f>INDEX(RawData!N$2:N$1048576,MATCH(FmtData!$B$4+(ROW()-10),RawData!$A$2:$A$1048576,0))</f>
        <v>171</v>
      </c>
      <c r="P3643">
        <f>INDEX(RawData!O$2:O$1048576,MATCH(FmtData!$B$4+(ROW()-10),RawData!$A$2:$A$1048576,0))</f>
        <v>35.831699999999998</v>
      </c>
      <c r="Q3643">
        <f>INDEX(RawData!P$2:P$1048576,MATCH(FmtData!$B$4+(ROW()-10),RawData!$A$2:$A$1048576,0))</f>
        <v>226.63</v>
      </c>
      <c r="R3643">
        <f>INDEX(RawData!Q$2:Q$1048576,MATCH(FmtData!$B$4+(ROW()-10),RawData!$A$2:$A$1048576,0))</f>
        <v>1.8310500000000001E-3</v>
      </c>
      <c r="S3643">
        <f>INDEX(RawData!R$2:R$1048576,MATCH(FmtData!$B$4+(ROW()-10),RawData!$A$2:$A$1048576,0))</f>
        <v>0.51633799999999996</v>
      </c>
      <c r="T3643">
        <f>INDEX(RawData!S$2:S$1048576,MATCH(FmtData!$B$4+(ROW()-10),RawData!$A$2:$A$1048576,0))</f>
        <v>0.52676999999999996</v>
      </c>
      <c r="U3643">
        <f>INDEX(RawData!T$2:T$1048576,MATCH(FmtData!$B$4+(ROW()-10),RawData!$A$2:$A$1048576,0))</f>
        <v>6.6024799999999999</v>
      </c>
      <c r="V3643">
        <f>INDEX(RawData!U$2:U$1048576,MATCH(FmtData!$B$4+(ROW()-10),RawData!$A$2:$A$1048576,0))</f>
        <v>7.4157700000000002</v>
      </c>
      <c r="W3643" s="8">
        <f t="shared" si="1180"/>
        <v>0.81329000000000029</v>
      </c>
      <c r="X3643" s="8">
        <f t="shared" si="1181"/>
        <v>-0.30214061999999992</v>
      </c>
      <c r="Y3643" s="8">
        <f t="shared" si="1182"/>
        <v>-0.24831293999999998</v>
      </c>
      <c r="Z3643" s="8">
        <f t="shared" si="1183"/>
        <v>10.194046135786381</v>
      </c>
      <c r="AA3643" s="8">
        <f t="shared" si="1184"/>
        <v>10.140218455786382</v>
      </c>
      <c r="AB3643" s="8">
        <f t="shared" si="1185"/>
        <v>10.167132295786381</v>
      </c>
      <c r="AC3643" s="6">
        <f t="shared" si="1199"/>
        <v>-280.70300000000003</v>
      </c>
      <c r="AD3643" s="42">
        <f t="shared" si="1196"/>
        <v>-38.508944256043605</v>
      </c>
      <c r="AE3643" s="15">
        <f t="shared" si="1197"/>
        <v>30.315824901583369</v>
      </c>
      <c r="AF3643" s="15">
        <f t="shared" si="1198"/>
        <v>25.007310087739484</v>
      </c>
      <c r="AG3643" s="15">
        <f t="shared" si="1186"/>
        <v>72.356438453372107</v>
      </c>
      <c r="AH3643" s="15">
        <f t="shared" si="1200"/>
        <v>-38.509167805455888</v>
      </c>
      <c r="AI3643" s="17">
        <f t="shared" si="1187"/>
        <v>1.1973502947537826</v>
      </c>
      <c r="AJ3643" s="17">
        <f t="shared" si="1188"/>
        <v>0.85533591583294899</v>
      </c>
      <c r="AK3643" s="17">
        <f t="shared" si="1189"/>
        <v>0.79111919068195535</v>
      </c>
      <c r="AL3643" s="17">
        <f t="shared" si="1190"/>
        <v>0.79572708431718098</v>
      </c>
      <c r="AM3643" s="17">
        <f t="shared" si="1191"/>
        <v>0.75642222007020354</v>
      </c>
      <c r="AN3643" s="17">
        <f t="shared" si="1192"/>
        <v>0.85533591583294899</v>
      </c>
      <c r="AO3643" s="17">
        <f>INDEX($AN$10:$AN$2627,MATCH(C3643+1/24,$C$10:$C$2627,1))-INDEX($AN$10:$AN$2627,MATCH(C3643,$C$10:$C$2627,1))</f>
        <v>0</v>
      </c>
      <c r="AP3643" s="17">
        <f t="shared" si="1193"/>
        <v>7.5642222007020354</v>
      </c>
      <c r="AQ3643" s="17">
        <f t="shared" si="1194"/>
        <v>11.973502947537826</v>
      </c>
      <c r="AR3643" s="17">
        <f t="shared" si="1195"/>
        <v>20.024373809199783</v>
      </c>
    </row>
    <row r="3644" spans="2:44" x14ac:dyDescent="0.25">
      <c r="B3644">
        <f>INDEX(RawData!$A$2:$A$1048576,MATCH(FmtData!$B$4+(ROW()-10),RawData!$A$2:$A$1048576,0))</f>
        <v>4036</v>
      </c>
      <c r="C36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4)</f>
        <v>42233.649131944447</v>
      </c>
      <c r="D3644" s="47">
        <f>IF($B$6=1,MID(INDEX(RawData!$B$2:$B$1048576, MATCH(FmtData!$B$4+(ROW()-10),RawData!$A$2:$A$1048576,0)),12,8)+$B$5/24,INDEX(RawData!$C$2:$C$1048576, MATCH(FmtData!$B$4+(ROW()-10),RawData!$A$2:$A$1048576,0)))</f>
        <v>0.64913194444444444</v>
      </c>
      <c r="E3644">
        <f>INDEX(RawData!D$2:D$1048576,MATCH(FmtData!$B$4+(ROW()-10),RawData!$A$2:$A$1048576,0))</f>
        <v>2903.37</v>
      </c>
      <c r="F3644">
        <f>INDEX(RawData!E$2:E$1048576,MATCH(FmtData!$B$4+(ROW()-10),RawData!$A$2:$A$1048576,0))</f>
        <v>7.1738299999999997</v>
      </c>
      <c r="G3644">
        <f>INDEX(RawData!F$2:F$1048576,MATCH(FmtData!$B$4+(ROW()-10),RawData!$A$2:$A$1048576,0))</f>
        <v>-131.18899999999999</v>
      </c>
      <c r="H3644">
        <f>INDEX(RawData!G$2:G$1048576,MATCH(FmtData!$B$4+(ROW()-10),RawData!$A$2:$A$1048576,0))</f>
        <v>0.49982199999999999</v>
      </c>
      <c r="I3644">
        <f>INDEX(RawData!H$2:H$1048576,MATCH(FmtData!$B$4+(ROW()-10),RawData!$A$2:$A$1048576,0))</f>
        <v>-3.71981E-3</v>
      </c>
      <c r="J3644">
        <f>INDEX(RawData!I$2:I$1048576,MATCH(FmtData!$B$4+(ROW()-10),RawData!$A$2:$A$1048576,0))</f>
        <v>197.8</v>
      </c>
      <c r="K3644">
        <f>INDEX(RawData!J$2:J$1048576,MATCH(FmtData!$B$4+(ROW()-10),RawData!$A$2:$A$1048576,0))</f>
        <v>193.6</v>
      </c>
      <c r="L3644">
        <f>INDEX(RawData!K$2:K$1048576,MATCH(FmtData!$B$4+(ROW()-10),RawData!$A$2:$A$1048576,0))</f>
        <v>195</v>
      </c>
      <c r="M3644">
        <f>INDEX(RawData!L$2:L$1048576,MATCH(FmtData!$B$4+(ROW()-10),RawData!$A$2:$A$1048576,0))</f>
        <v>22.9</v>
      </c>
      <c r="N3644">
        <f>INDEX(RawData!M$2:M$1048576,MATCH(FmtData!$B$4+(ROW()-10),RawData!$A$2:$A$1048576,0))</f>
        <v>21.9</v>
      </c>
      <c r="O3644">
        <f>INDEX(RawData!N$2:N$1048576,MATCH(FmtData!$B$4+(ROW()-10),RawData!$A$2:$A$1048576,0))</f>
        <v>171</v>
      </c>
      <c r="P3644">
        <f>INDEX(RawData!O$2:O$1048576,MATCH(FmtData!$B$4+(ROW()-10),RawData!$A$2:$A$1048576,0))</f>
        <v>35.831699999999998</v>
      </c>
      <c r="Q3644">
        <f>INDEX(RawData!P$2:P$1048576,MATCH(FmtData!$B$4+(ROW()-10),RawData!$A$2:$A$1048576,0))</f>
        <v>226.75399999999999</v>
      </c>
      <c r="R3644">
        <f>INDEX(RawData!Q$2:Q$1048576,MATCH(FmtData!$B$4+(ROW()-10),RawData!$A$2:$A$1048576,0))</f>
        <v>2.4414100000000002E-3</v>
      </c>
      <c r="S3644">
        <f>INDEX(RawData!R$2:R$1048576,MATCH(FmtData!$B$4+(ROW()-10),RawData!$A$2:$A$1048576,0))</f>
        <v>0.51633799999999996</v>
      </c>
      <c r="T3644">
        <f>INDEX(RawData!S$2:S$1048576,MATCH(FmtData!$B$4+(ROW()-10),RawData!$A$2:$A$1048576,0))</f>
        <v>0.52676999999999996</v>
      </c>
      <c r="U3644">
        <f>INDEX(RawData!T$2:T$1048576,MATCH(FmtData!$B$4+(ROW()-10),RawData!$A$2:$A$1048576,0))</f>
        <v>6.5872200000000003</v>
      </c>
      <c r="V3644">
        <f>INDEX(RawData!U$2:U$1048576,MATCH(FmtData!$B$4+(ROW()-10),RawData!$A$2:$A$1048576,0))</f>
        <v>7.4157700000000002</v>
      </c>
      <c r="W3644" s="8">
        <f t="shared" si="1180"/>
        <v>0.8285499999999999</v>
      </c>
      <c r="X3644" s="8">
        <f t="shared" si="1181"/>
        <v>-0.30214061999999992</v>
      </c>
      <c r="Y3644" s="8">
        <f t="shared" si="1182"/>
        <v>-0.24831293999999998</v>
      </c>
      <c r="Z3644" s="8">
        <f t="shared" si="1183"/>
        <v>10.194046135786381</v>
      </c>
      <c r="AA3644" s="8">
        <f t="shared" si="1184"/>
        <v>10.140218455786382</v>
      </c>
      <c r="AB3644" s="8">
        <f t="shared" si="1185"/>
        <v>10.167132295786381</v>
      </c>
      <c r="AC3644" s="6">
        <f t="shared" si="1199"/>
        <v>-280.57900000000006</v>
      </c>
      <c r="AD3644" s="42">
        <f t="shared" si="1196"/>
        <v>-38.384944256043639</v>
      </c>
      <c r="AE3644" s="15">
        <f t="shared" si="1197"/>
        <v>30.315824901583369</v>
      </c>
      <c r="AF3644" s="15">
        <f t="shared" si="1198"/>
        <v>25.007310087739484</v>
      </c>
      <c r="AG3644" s="15">
        <f t="shared" si="1186"/>
        <v>72.356438453372107</v>
      </c>
      <c r="AH3644" s="15">
        <f t="shared" si="1200"/>
        <v>-38.385167805455922</v>
      </c>
      <c r="AI3644" s="17">
        <f t="shared" si="1187"/>
        <v>1.1971052199931691</v>
      </c>
      <c r="AJ3644" s="17">
        <f t="shared" si="1188"/>
        <v>0.85521084531585834</v>
      </c>
      <c r="AK3644" s="17">
        <f t="shared" si="1189"/>
        <v>0.79111919068195535</v>
      </c>
      <c r="AL3644" s="17">
        <f t="shared" si="1190"/>
        <v>0.79572708431718098</v>
      </c>
      <c r="AM3644" s="17">
        <f t="shared" si="1191"/>
        <v>0.75642222007020354</v>
      </c>
      <c r="AN3644" s="17">
        <f t="shared" si="1192"/>
        <v>0.85521084531585834</v>
      </c>
      <c r="AO3644" s="17">
        <f>INDEX($AN$10:$AN$2627,MATCH(C3644+1/24,$C$10:$C$2627,1))-INDEX($AN$10:$AN$2627,MATCH(C3644,$C$10:$C$2627,1))</f>
        <v>0</v>
      </c>
      <c r="AP3644" s="17">
        <f t="shared" si="1193"/>
        <v>7.5642222007020354</v>
      </c>
      <c r="AQ3644" s="17">
        <f t="shared" si="1194"/>
        <v>11.971052199931691</v>
      </c>
      <c r="AR3644" s="17">
        <f t="shared" si="1195"/>
        <v>20.017961707267283</v>
      </c>
    </row>
    <row r="3645" spans="2:44" x14ac:dyDescent="0.25">
      <c r="B3645">
        <f>INDEX(RawData!$A$2:$A$1048576,MATCH(FmtData!$B$4+(ROW()-10),RawData!$A$2:$A$1048576,0))</f>
        <v>4037</v>
      </c>
      <c r="C36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5)</f>
        <v>42233.649155092593</v>
      </c>
      <c r="D3645" s="47">
        <f>IF($B$6=1,MID(INDEX(RawData!$B$2:$B$1048576, MATCH(FmtData!$B$4+(ROW()-10),RawData!$A$2:$A$1048576,0)),12,8)+$B$5/24,INDEX(RawData!$C$2:$C$1048576, MATCH(FmtData!$B$4+(ROW()-10),RawData!$A$2:$A$1048576,0)))</f>
        <v>0.64915509259259252</v>
      </c>
      <c r="E3645">
        <f>INDEX(RawData!D$2:D$1048576,MATCH(FmtData!$B$4+(ROW()-10),RawData!$A$2:$A$1048576,0))</f>
        <v>2902.44</v>
      </c>
      <c r="F3645">
        <f>INDEX(RawData!E$2:E$1048576,MATCH(FmtData!$B$4+(ROW()-10),RawData!$A$2:$A$1048576,0))</f>
        <v>8.0976599999999994</v>
      </c>
      <c r="G3645">
        <f>INDEX(RawData!F$2:F$1048576,MATCH(FmtData!$B$4+(ROW()-10),RawData!$A$2:$A$1048576,0))</f>
        <v>-131.18899999999999</v>
      </c>
      <c r="H3645">
        <f>INDEX(RawData!G$2:G$1048576,MATCH(FmtData!$B$4+(ROW()-10),RawData!$A$2:$A$1048576,0))</f>
        <v>0.49982199999999999</v>
      </c>
      <c r="I3645">
        <f>INDEX(RawData!H$2:H$1048576,MATCH(FmtData!$B$4+(ROW()-10),RawData!$A$2:$A$1048576,0))</f>
        <v>-3.71981E-3</v>
      </c>
      <c r="J3645">
        <f>INDEX(RawData!I$2:I$1048576,MATCH(FmtData!$B$4+(ROW()-10),RawData!$A$2:$A$1048576,0))</f>
        <v>197.8</v>
      </c>
      <c r="K3645">
        <f>INDEX(RawData!J$2:J$1048576,MATCH(FmtData!$B$4+(ROW()-10),RawData!$A$2:$A$1048576,0))</f>
        <v>193.5</v>
      </c>
      <c r="L3645">
        <f>INDEX(RawData!K$2:K$1048576,MATCH(FmtData!$B$4+(ROW()-10),RawData!$A$2:$A$1048576,0))</f>
        <v>195</v>
      </c>
      <c r="M3645">
        <f>INDEX(RawData!L$2:L$1048576,MATCH(FmtData!$B$4+(ROW()-10),RawData!$A$2:$A$1048576,0))</f>
        <v>22.9</v>
      </c>
      <c r="N3645">
        <f>INDEX(RawData!M$2:M$1048576,MATCH(FmtData!$B$4+(ROW()-10),RawData!$A$2:$A$1048576,0))</f>
        <v>21.9</v>
      </c>
      <c r="O3645">
        <f>INDEX(RawData!N$2:N$1048576,MATCH(FmtData!$B$4+(ROW()-10),RawData!$A$2:$A$1048576,0))</f>
        <v>171</v>
      </c>
      <c r="P3645">
        <f>INDEX(RawData!O$2:O$1048576,MATCH(FmtData!$B$4+(ROW()-10),RawData!$A$2:$A$1048576,0))</f>
        <v>35.831699999999998</v>
      </c>
      <c r="Q3645">
        <f>INDEX(RawData!P$2:P$1048576,MATCH(FmtData!$B$4+(ROW()-10),RawData!$A$2:$A$1048576,0))</f>
        <v>226.75399999999999</v>
      </c>
      <c r="R3645">
        <f>INDEX(RawData!Q$2:Q$1048576,MATCH(FmtData!$B$4+(ROW()-10),RawData!$A$2:$A$1048576,0))</f>
        <v>2.4414100000000002E-3</v>
      </c>
      <c r="S3645">
        <f>INDEX(RawData!R$2:R$1048576,MATCH(FmtData!$B$4+(ROW()-10),RawData!$A$2:$A$1048576,0))</f>
        <v>0.51633799999999996</v>
      </c>
      <c r="T3645">
        <f>INDEX(RawData!S$2:S$1048576,MATCH(FmtData!$B$4+(ROW()-10),RawData!$A$2:$A$1048576,0))</f>
        <v>0.52676999999999996</v>
      </c>
      <c r="U3645">
        <f>INDEX(RawData!T$2:T$1048576,MATCH(FmtData!$B$4+(ROW()-10),RawData!$A$2:$A$1048576,0))</f>
        <v>6.5765399999999996</v>
      </c>
      <c r="V3645">
        <f>INDEX(RawData!U$2:U$1048576,MATCH(FmtData!$B$4+(ROW()-10),RawData!$A$2:$A$1048576,0))</f>
        <v>7.4157700000000002</v>
      </c>
      <c r="W3645" s="8">
        <f t="shared" si="1180"/>
        <v>0.83923000000000059</v>
      </c>
      <c r="X3645" s="8">
        <f t="shared" si="1181"/>
        <v>-0.30214061999999992</v>
      </c>
      <c r="Y3645" s="8">
        <f t="shared" si="1182"/>
        <v>-0.24831293999999998</v>
      </c>
      <c r="Z3645" s="8">
        <f t="shared" si="1183"/>
        <v>10.194046135786381</v>
      </c>
      <c r="AA3645" s="8">
        <f t="shared" si="1184"/>
        <v>10.140218455786382</v>
      </c>
      <c r="AB3645" s="8">
        <f t="shared" si="1185"/>
        <v>10.167132295786381</v>
      </c>
      <c r="AC3645" s="6">
        <f t="shared" si="1199"/>
        <v>-280.57900000000006</v>
      </c>
      <c r="AD3645" s="42">
        <f t="shared" si="1196"/>
        <v>-38.384944256043639</v>
      </c>
      <c r="AE3645" s="15">
        <f t="shared" si="1197"/>
        <v>30.315824901583369</v>
      </c>
      <c r="AF3645" s="15">
        <f t="shared" si="1198"/>
        <v>25.007310087739484</v>
      </c>
      <c r="AG3645" s="15">
        <f t="shared" si="1186"/>
        <v>72.356438453372107</v>
      </c>
      <c r="AH3645" s="15">
        <f t="shared" si="1200"/>
        <v>-38.385167805455922</v>
      </c>
      <c r="AI3645" s="17">
        <f t="shared" si="1187"/>
        <v>1.1971052199931691</v>
      </c>
      <c r="AJ3645" s="17">
        <f t="shared" si="1188"/>
        <v>0.85521084531585834</v>
      </c>
      <c r="AK3645" s="17">
        <f t="shared" si="1189"/>
        <v>0.79111919068195535</v>
      </c>
      <c r="AL3645" s="17">
        <f t="shared" si="1190"/>
        <v>0.79572708431718098</v>
      </c>
      <c r="AM3645" s="17">
        <f t="shared" si="1191"/>
        <v>0.75642222007020354</v>
      </c>
      <c r="AN3645" s="17">
        <f t="shared" si="1192"/>
        <v>0.85521084531585834</v>
      </c>
      <c r="AO3645" s="17">
        <f>INDEX($AN$10:$AN$2627,MATCH(C3645+1/24,$C$10:$C$2627,1))-INDEX($AN$10:$AN$2627,MATCH(C3645,$C$10:$C$2627,1))</f>
        <v>0</v>
      </c>
      <c r="AP3645" s="17">
        <f t="shared" si="1193"/>
        <v>7.5642222007020354</v>
      </c>
      <c r="AQ3645" s="17">
        <f t="shared" si="1194"/>
        <v>11.971052199931691</v>
      </c>
      <c r="AR3645" s="17">
        <f t="shared" si="1195"/>
        <v>20.011549605334785</v>
      </c>
    </row>
    <row r="3646" spans="2:44" x14ac:dyDescent="0.25">
      <c r="B3646">
        <f>INDEX(RawData!$A$2:$A$1048576,MATCH(FmtData!$B$4+(ROW()-10),RawData!$A$2:$A$1048576,0))</f>
        <v>4038</v>
      </c>
      <c r="C36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6)</f>
        <v>42233.649178240739</v>
      </c>
      <c r="D3646" s="47">
        <f>IF($B$6=1,MID(INDEX(RawData!$B$2:$B$1048576, MATCH(FmtData!$B$4+(ROW()-10),RawData!$A$2:$A$1048576,0)),12,8)+$B$5/24,INDEX(RawData!$C$2:$C$1048576, MATCH(FmtData!$B$4+(ROW()-10),RawData!$A$2:$A$1048576,0)))</f>
        <v>0.64917824074074071</v>
      </c>
      <c r="E3646">
        <f>INDEX(RawData!D$2:D$1048576,MATCH(FmtData!$B$4+(ROW()-10),RawData!$A$2:$A$1048576,0))</f>
        <v>2902.44</v>
      </c>
      <c r="F3646">
        <f>INDEX(RawData!E$2:E$1048576,MATCH(FmtData!$B$4+(ROW()-10),RawData!$A$2:$A$1048576,0))</f>
        <v>7.1738299999999997</v>
      </c>
      <c r="G3646">
        <f>INDEX(RawData!F$2:F$1048576,MATCH(FmtData!$B$4+(ROW()-10),RawData!$A$2:$A$1048576,0))</f>
        <v>-131.18899999999999</v>
      </c>
      <c r="H3646">
        <f>INDEX(RawData!G$2:G$1048576,MATCH(FmtData!$B$4+(ROW()-10),RawData!$A$2:$A$1048576,0))</f>
        <v>0.49982199999999999</v>
      </c>
      <c r="I3646">
        <f>INDEX(RawData!H$2:H$1048576,MATCH(FmtData!$B$4+(ROW()-10),RawData!$A$2:$A$1048576,0))</f>
        <v>-3.71981E-3</v>
      </c>
      <c r="J3646">
        <f>INDEX(RawData!I$2:I$1048576,MATCH(FmtData!$B$4+(ROW()-10),RawData!$A$2:$A$1048576,0))</f>
        <v>197.8</v>
      </c>
      <c r="K3646">
        <f>INDEX(RawData!J$2:J$1048576,MATCH(FmtData!$B$4+(ROW()-10),RawData!$A$2:$A$1048576,0))</f>
        <v>193.4</v>
      </c>
      <c r="L3646">
        <f>INDEX(RawData!K$2:K$1048576,MATCH(FmtData!$B$4+(ROW()-10),RawData!$A$2:$A$1048576,0))</f>
        <v>195</v>
      </c>
      <c r="M3646">
        <f>INDEX(RawData!L$2:L$1048576,MATCH(FmtData!$B$4+(ROW()-10),RawData!$A$2:$A$1048576,0))</f>
        <v>22.9</v>
      </c>
      <c r="N3646">
        <f>INDEX(RawData!M$2:M$1048576,MATCH(FmtData!$B$4+(ROW()-10),RawData!$A$2:$A$1048576,0))</f>
        <v>21.9</v>
      </c>
      <c r="O3646">
        <f>INDEX(RawData!N$2:N$1048576,MATCH(FmtData!$B$4+(ROW()-10),RawData!$A$2:$A$1048576,0))</f>
        <v>171</v>
      </c>
      <c r="P3646">
        <f>INDEX(RawData!O$2:O$1048576,MATCH(FmtData!$B$4+(ROW()-10),RawData!$A$2:$A$1048576,0))</f>
        <v>35.831699999999998</v>
      </c>
      <c r="Q3646">
        <f>INDEX(RawData!P$2:P$1048576,MATCH(FmtData!$B$4+(ROW()-10),RawData!$A$2:$A$1048576,0))</f>
        <v>226.90899999999999</v>
      </c>
      <c r="R3646">
        <f>INDEX(RawData!Q$2:Q$1048576,MATCH(FmtData!$B$4+(ROW()-10),RawData!$A$2:$A$1048576,0))</f>
        <v>2.4414100000000002E-3</v>
      </c>
      <c r="S3646">
        <f>INDEX(RawData!R$2:R$1048576,MATCH(FmtData!$B$4+(ROW()-10),RawData!$A$2:$A$1048576,0))</f>
        <v>0.51633799999999996</v>
      </c>
      <c r="T3646">
        <f>INDEX(RawData!S$2:S$1048576,MATCH(FmtData!$B$4+(ROW()-10),RawData!$A$2:$A$1048576,0))</f>
        <v>0.52676999999999996</v>
      </c>
      <c r="U3646">
        <f>INDEX(RawData!T$2:T$1048576,MATCH(FmtData!$B$4+(ROW()-10),RawData!$A$2:$A$1048576,0))</f>
        <v>6.5719599999999998</v>
      </c>
      <c r="V3646">
        <f>INDEX(RawData!U$2:U$1048576,MATCH(FmtData!$B$4+(ROW()-10),RawData!$A$2:$A$1048576,0))</f>
        <v>7.4157700000000002</v>
      </c>
      <c r="W3646" s="8">
        <f t="shared" si="1180"/>
        <v>0.84381000000000039</v>
      </c>
      <c r="X3646" s="8">
        <f t="shared" si="1181"/>
        <v>-0.30214061999999992</v>
      </c>
      <c r="Y3646" s="8">
        <f t="shared" si="1182"/>
        <v>-0.24831293999999998</v>
      </c>
      <c r="Z3646" s="8">
        <f t="shared" si="1183"/>
        <v>10.194046135786381</v>
      </c>
      <c r="AA3646" s="8">
        <f t="shared" si="1184"/>
        <v>10.140218455786382</v>
      </c>
      <c r="AB3646" s="8">
        <f t="shared" si="1185"/>
        <v>10.167132295786381</v>
      </c>
      <c r="AC3646" s="6">
        <f t="shared" si="1199"/>
        <v>-280.42400000000004</v>
      </c>
      <c r="AD3646" s="42">
        <f t="shared" si="1196"/>
        <v>-38.229944256043609</v>
      </c>
      <c r="AE3646" s="15">
        <f t="shared" si="1197"/>
        <v>30.315824901583369</v>
      </c>
      <c r="AF3646" s="15">
        <f t="shared" si="1198"/>
        <v>25.007310087739484</v>
      </c>
      <c r="AG3646" s="15">
        <f t="shared" si="1186"/>
        <v>72.356438453372107</v>
      </c>
      <c r="AH3646" s="15">
        <f t="shared" si="1200"/>
        <v>-38.230167805455892</v>
      </c>
      <c r="AI3646" s="17">
        <f t="shared" si="1187"/>
        <v>1.1967990175873002</v>
      </c>
      <c r="AJ3646" s="17">
        <f t="shared" si="1188"/>
        <v>0.85505455859592028</v>
      </c>
      <c r="AK3646" s="17">
        <f t="shared" si="1189"/>
        <v>0.79111919068195535</v>
      </c>
      <c r="AL3646" s="17">
        <f t="shared" si="1190"/>
        <v>0.79572708431718098</v>
      </c>
      <c r="AM3646" s="17">
        <f t="shared" si="1191"/>
        <v>0.75642222007020354</v>
      </c>
      <c r="AN3646" s="17">
        <f t="shared" si="1192"/>
        <v>0.85505455859592028</v>
      </c>
      <c r="AO3646" s="17">
        <f>INDEX($AN$10:$AN$2627,MATCH(C3646+1/24,$C$10:$C$2627,1))-INDEX($AN$10:$AN$2627,MATCH(C3646,$C$10:$C$2627,1))</f>
        <v>0</v>
      </c>
      <c r="AP3646" s="17">
        <f t="shared" si="1193"/>
        <v>7.5642222007020354</v>
      </c>
      <c r="AQ3646" s="17">
        <f t="shared" si="1194"/>
        <v>11.967990175873002</v>
      </c>
      <c r="AR3646" s="17">
        <f t="shared" si="1195"/>
        <v>20.011549605334785</v>
      </c>
    </row>
    <row r="3647" spans="2:44" x14ac:dyDescent="0.25">
      <c r="B3647">
        <f>INDEX(RawData!$A$2:$A$1048576,MATCH(FmtData!$B$4+(ROW()-10),RawData!$A$2:$A$1048576,0))</f>
        <v>4039</v>
      </c>
      <c r="C36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7)</f>
        <v>42233.649201388886</v>
      </c>
      <c r="D3647" s="47">
        <f>IF($B$6=1,MID(INDEX(RawData!$B$2:$B$1048576, MATCH(FmtData!$B$4+(ROW()-10),RawData!$A$2:$A$1048576,0)),12,8)+$B$5/24,INDEX(RawData!$C$2:$C$1048576, MATCH(FmtData!$B$4+(ROW()-10),RawData!$A$2:$A$1048576,0)))</f>
        <v>0.6492013888888889</v>
      </c>
      <c r="E3647">
        <f>INDEX(RawData!D$2:D$1048576,MATCH(FmtData!$B$4+(ROW()-10),RawData!$A$2:$A$1048576,0))</f>
        <v>2902.44</v>
      </c>
      <c r="F3647">
        <f>INDEX(RawData!E$2:E$1048576,MATCH(FmtData!$B$4+(ROW()-10),RawData!$A$2:$A$1048576,0))</f>
        <v>7.1738299999999997</v>
      </c>
      <c r="G3647">
        <f>INDEX(RawData!F$2:F$1048576,MATCH(FmtData!$B$4+(ROW()-10),RawData!$A$2:$A$1048576,0))</f>
        <v>-131.18899999999999</v>
      </c>
      <c r="H3647">
        <f>INDEX(RawData!G$2:G$1048576,MATCH(FmtData!$B$4+(ROW()-10),RawData!$A$2:$A$1048576,0))</f>
        <v>0.49982199999999999</v>
      </c>
      <c r="I3647">
        <f>INDEX(RawData!H$2:H$1048576,MATCH(FmtData!$B$4+(ROW()-10),RawData!$A$2:$A$1048576,0))</f>
        <v>-3.71981E-3</v>
      </c>
      <c r="J3647">
        <f>INDEX(RawData!I$2:I$1048576,MATCH(FmtData!$B$4+(ROW()-10),RawData!$A$2:$A$1048576,0))</f>
        <v>197.8</v>
      </c>
      <c r="K3647">
        <f>INDEX(RawData!J$2:J$1048576,MATCH(FmtData!$B$4+(ROW()-10),RawData!$A$2:$A$1048576,0))</f>
        <v>193.4</v>
      </c>
      <c r="L3647">
        <f>INDEX(RawData!K$2:K$1048576,MATCH(FmtData!$B$4+(ROW()-10),RawData!$A$2:$A$1048576,0))</f>
        <v>194.9</v>
      </c>
      <c r="M3647">
        <f>INDEX(RawData!L$2:L$1048576,MATCH(FmtData!$B$4+(ROW()-10),RawData!$A$2:$A$1048576,0))</f>
        <v>22.9</v>
      </c>
      <c r="N3647">
        <f>INDEX(RawData!M$2:M$1048576,MATCH(FmtData!$B$4+(ROW()-10),RawData!$A$2:$A$1048576,0))</f>
        <v>21.9</v>
      </c>
      <c r="O3647">
        <f>INDEX(RawData!N$2:N$1048576,MATCH(FmtData!$B$4+(ROW()-10),RawData!$A$2:$A$1048576,0))</f>
        <v>171</v>
      </c>
      <c r="P3647">
        <f>INDEX(RawData!O$2:O$1048576,MATCH(FmtData!$B$4+(ROW()-10),RawData!$A$2:$A$1048576,0))</f>
        <v>35.831699999999998</v>
      </c>
      <c r="Q3647">
        <f>INDEX(RawData!P$2:P$1048576,MATCH(FmtData!$B$4+(ROW()-10),RawData!$A$2:$A$1048576,0))</f>
        <v>226.90899999999999</v>
      </c>
      <c r="R3647">
        <f>INDEX(RawData!Q$2:Q$1048576,MATCH(FmtData!$B$4+(ROW()-10),RawData!$A$2:$A$1048576,0))</f>
        <v>2.4414100000000002E-3</v>
      </c>
      <c r="S3647">
        <f>INDEX(RawData!R$2:R$1048576,MATCH(FmtData!$B$4+(ROW()-10),RawData!$A$2:$A$1048576,0))</f>
        <v>0.51633799999999996</v>
      </c>
      <c r="T3647">
        <f>INDEX(RawData!S$2:S$1048576,MATCH(FmtData!$B$4+(ROW()-10),RawData!$A$2:$A$1048576,0))</f>
        <v>0.52676999999999996</v>
      </c>
      <c r="U3647">
        <f>INDEX(RawData!T$2:T$1048576,MATCH(FmtData!$B$4+(ROW()-10),RawData!$A$2:$A$1048576,0))</f>
        <v>6.56128</v>
      </c>
      <c r="V3647">
        <f>INDEX(RawData!U$2:U$1048576,MATCH(FmtData!$B$4+(ROW()-10),RawData!$A$2:$A$1048576,0))</f>
        <v>7.37</v>
      </c>
      <c r="W3647" s="8">
        <f t="shared" si="1180"/>
        <v>0.80872000000000011</v>
      </c>
      <c r="X3647" s="8">
        <f t="shared" si="1181"/>
        <v>-0.30214061999999992</v>
      </c>
      <c r="Y3647" s="8">
        <f t="shared" si="1182"/>
        <v>-0.24831293999999998</v>
      </c>
      <c r="Z3647" s="8">
        <f t="shared" si="1183"/>
        <v>10.194046135786381</v>
      </c>
      <c r="AA3647" s="8">
        <f t="shared" si="1184"/>
        <v>10.140218455786382</v>
      </c>
      <c r="AB3647" s="8">
        <f t="shared" si="1185"/>
        <v>10.167132295786381</v>
      </c>
      <c r="AC3647" s="6">
        <f t="shared" si="1199"/>
        <v>-280.42400000000004</v>
      </c>
      <c r="AD3647" s="42">
        <f t="shared" si="1196"/>
        <v>-38.229944256043609</v>
      </c>
      <c r="AE3647" s="15">
        <f t="shared" si="1197"/>
        <v>30.315824901583369</v>
      </c>
      <c r="AF3647" s="15">
        <f t="shared" si="1198"/>
        <v>25.007310087739484</v>
      </c>
      <c r="AG3647" s="15">
        <f t="shared" si="1186"/>
        <v>72.356438453372107</v>
      </c>
      <c r="AH3647" s="15">
        <f t="shared" si="1200"/>
        <v>-38.230167805455892</v>
      </c>
      <c r="AI3647" s="17">
        <f t="shared" si="1187"/>
        <v>1.1967990175873002</v>
      </c>
      <c r="AJ3647" s="17">
        <f t="shared" si="1188"/>
        <v>0.85505455859592028</v>
      </c>
      <c r="AK3647" s="17">
        <f t="shared" si="1189"/>
        <v>0.79111919068195535</v>
      </c>
      <c r="AL3647" s="17">
        <f t="shared" si="1190"/>
        <v>0.79572708431718098</v>
      </c>
      <c r="AM3647" s="17">
        <f t="shared" si="1191"/>
        <v>0.75642222007020354</v>
      </c>
      <c r="AN3647" s="17">
        <f t="shared" si="1192"/>
        <v>0.85505455859592028</v>
      </c>
      <c r="AO3647" s="17">
        <f>INDEX($AN$10:$AN$2627,MATCH(C3647+1/24,$C$10:$C$2627,1))-INDEX($AN$10:$AN$2627,MATCH(C3647,$C$10:$C$2627,1))</f>
        <v>0</v>
      </c>
      <c r="AP3647" s="17">
        <f t="shared" si="1193"/>
        <v>7.5642222007020354</v>
      </c>
      <c r="AQ3647" s="17">
        <f t="shared" si="1194"/>
        <v>11.967990175873002</v>
      </c>
      <c r="AR3647" s="17">
        <f t="shared" si="1195"/>
        <v>20.011549605334785</v>
      </c>
    </row>
    <row r="3648" spans="2:44" x14ac:dyDescent="0.25">
      <c r="B3648">
        <f>INDEX(RawData!$A$2:$A$1048576,MATCH(FmtData!$B$4+(ROW()-10),RawData!$A$2:$A$1048576,0))</f>
        <v>4040</v>
      </c>
      <c r="C36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8)</f>
        <v>42233.649224537039</v>
      </c>
      <c r="D3648" s="47">
        <f>IF($B$6=1,MID(INDEX(RawData!$B$2:$B$1048576, MATCH(FmtData!$B$4+(ROW()-10),RawData!$A$2:$A$1048576,0)),12,8)+$B$5/24,INDEX(RawData!$C$2:$C$1048576, MATCH(FmtData!$B$4+(ROW()-10),RawData!$A$2:$A$1048576,0)))</f>
        <v>0.64922453703703698</v>
      </c>
      <c r="E3648">
        <f>INDEX(RawData!D$2:D$1048576,MATCH(FmtData!$B$4+(ROW()-10),RawData!$A$2:$A$1048576,0))</f>
        <v>2903.37</v>
      </c>
      <c r="F3648">
        <f>INDEX(RawData!E$2:E$1048576,MATCH(FmtData!$B$4+(ROW()-10),RawData!$A$2:$A$1048576,0))</f>
        <v>7.1738299999999997</v>
      </c>
      <c r="G3648">
        <f>INDEX(RawData!F$2:F$1048576,MATCH(FmtData!$B$4+(ROW()-10),RawData!$A$2:$A$1048576,0))</f>
        <v>-131.18899999999999</v>
      </c>
      <c r="H3648">
        <f>INDEX(RawData!G$2:G$1048576,MATCH(FmtData!$B$4+(ROW()-10),RawData!$A$2:$A$1048576,0))</f>
        <v>0.49982199999999999</v>
      </c>
      <c r="I3648">
        <f>INDEX(RawData!H$2:H$1048576,MATCH(FmtData!$B$4+(ROW()-10),RawData!$A$2:$A$1048576,0))</f>
        <v>-3.71981E-3</v>
      </c>
      <c r="J3648">
        <f>INDEX(RawData!I$2:I$1048576,MATCH(FmtData!$B$4+(ROW()-10),RawData!$A$2:$A$1048576,0))</f>
        <v>197.8</v>
      </c>
      <c r="K3648">
        <f>INDEX(RawData!J$2:J$1048576,MATCH(FmtData!$B$4+(ROW()-10),RawData!$A$2:$A$1048576,0))</f>
        <v>193.4</v>
      </c>
      <c r="L3648">
        <f>INDEX(RawData!K$2:K$1048576,MATCH(FmtData!$B$4+(ROW()-10),RawData!$A$2:$A$1048576,0))</f>
        <v>194.9</v>
      </c>
      <c r="M3648">
        <f>INDEX(RawData!L$2:L$1048576,MATCH(FmtData!$B$4+(ROW()-10),RawData!$A$2:$A$1048576,0))</f>
        <v>22.9</v>
      </c>
      <c r="N3648">
        <f>INDEX(RawData!M$2:M$1048576,MATCH(FmtData!$B$4+(ROW()-10),RawData!$A$2:$A$1048576,0))</f>
        <v>21.9</v>
      </c>
      <c r="O3648">
        <f>INDEX(RawData!N$2:N$1048576,MATCH(FmtData!$B$4+(ROW()-10),RawData!$A$2:$A$1048576,0))</f>
        <v>171</v>
      </c>
      <c r="P3648">
        <f>INDEX(RawData!O$2:O$1048576,MATCH(FmtData!$B$4+(ROW()-10),RawData!$A$2:$A$1048576,0))</f>
        <v>35.831699999999998</v>
      </c>
      <c r="Q3648">
        <f>INDEX(RawData!P$2:P$1048576,MATCH(FmtData!$B$4+(ROW()-10),RawData!$A$2:$A$1048576,0))</f>
        <v>226.90899999999999</v>
      </c>
      <c r="R3648">
        <f>INDEX(RawData!Q$2:Q$1048576,MATCH(FmtData!$B$4+(ROW()-10),RawData!$A$2:$A$1048576,0))</f>
        <v>2.4414100000000002E-3</v>
      </c>
      <c r="S3648">
        <f>INDEX(RawData!R$2:R$1048576,MATCH(FmtData!$B$4+(ROW()-10),RawData!$A$2:$A$1048576,0))</f>
        <v>0.51633799999999996</v>
      </c>
      <c r="T3648">
        <f>INDEX(RawData!S$2:S$1048576,MATCH(FmtData!$B$4+(ROW()-10),RawData!$A$2:$A$1048576,0))</f>
        <v>0.52676999999999996</v>
      </c>
      <c r="U3648">
        <f>INDEX(RawData!T$2:T$1048576,MATCH(FmtData!$B$4+(ROW()-10),RawData!$A$2:$A$1048576,0))</f>
        <v>6.5490700000000004</v>
      </c>
      <c r="V3648">
        <f>INDEX(RawData!U$2:U$1048576,MATCH(FmtData!$B$4+(ROW()-10),RawData!$A$2:$A$1048576,0))</f>
        <v>7.37</v>
      </c>
      <c r="W3648" s="8">
        <f t="shared" si="1180"/>
        <v>0.82092999999999972</v>
      </c>
      <c r="X3648" s="8">
        <f t="shared" si="1181"/>
        <v>-0.30214061999999992</v>
      </c>
      <c r="Y3648" s="8">
        <f t="shared" si="1182"/>
        <v>-0.24831293999999998</v>
      </c>
      <c r="Z3648" s="8">
        <f t="shared" si="1183"/>
        <v>10.194046135786381</v>
      </c>
      <c r="AA3648" s="8">
        <f t="shared" si="1184"/>
        <v>10.140218455786382</v>
      </c>
      <c r="AB3648" s="8">
        <f t="shared" si="1185"/>
        <v>10.167132295786381</v>
      </c>
      <c r="AC3648" s="6">
        <f t="shared" si="1199"/>
        <v>-280.42400000000004</v>
      </c>
      <c r="AD3648" s="42">
        <f t="shared" si="1196"/>
        <v>-38.229944256043609</v>
      </c>
      <c r="AE3648" s="15">
        <f t="shared" si="1197"/>
        <v>30.315824901583369</v>
      </c>
      <c r="AF3648" s="15">
        <f t="shared" si="1198"/>
        <v>25.007310087739484</v>
      </c>
      <c r="AG3648" s="15">
        <f t="shared" si="1186"/>
        <v>72.356438453372107</v>
      </c>
      <c r="AH3648" s="15">
        <f t="shared" si="1200"/>
        <v>-38.230167805455892</v>
      </c>
      <c r="AI3648" s="17">
        <f t="shared" si="1187"/>
        <v>1.1967990175873002</v>
      </c>
      <c r="AJ3648" s="17">
        <f t="shared" si="1188"/>
        <v>0.85505455859592028</v>
      </c>
      <c r="AK3648" s="17">
        <f t="shared" si="1189"/>
        <v>0.79111919068195535</v>
      </c>
      <c r="AL3648" s="17">
        <f t="shared" si="1190"/>
        <v>0.79572708431718098</v>
      </c>
      <c r="AM3648" s="17">
        <f t="shared" si="1191"/>
        <v>0.75642222007020354</v>
      </c>
      <c r="AN3648" s="17">
        <f t="shared" si="1192"/>
        <v>0.85505455859592028</v>
      </c>
      <c r="AO3648" s="17">
        <f>INDEX($AN$10:$AN$2627,MATCH(C3648+1/24,$C$10:$C$2627,1))-INDEX($AN$10:$AN$2627,MATCH(C3648,$C$10:$C$2627,1))</f>
        <v>0</v>
      </c>
      <c r="AP3648" s="17">
        <f t="shared" si="1193"/>
        <v>7.5642222007020354</v>
      </c>
      <c r="AQ3648" s="17">
        <f t="shared" si="1194"/>
        <v>11.967990175873002</v>
      </c>
      <c r="AR3648" s="17">
        <f t="shared" si="1195"/>
        <v>20.017961707267283</v>
      </c>
    </row>
    <row r="3649" spans="2:44" x14ac:dyDescent="0.25">
      <c r="B3649">
        <f>INDEX(RawData!$A$2:$A$1048576,MATCH(FmtData!$B$4+(ROW()-10),RawData!$A$2:$A$1048576,0))</f>
        <v>4041</v>
      </c>
      <c r="C36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9)</f>
        <v>42233.649247685185</v>
      </c>
      <c r="D3649" s="47">
        <f>IF($B$6=1,MID(INDEX(RawData!$B$2:$B$1048576, MATCH(FmtData!$B$4+(ROW()-10),RawData!$A$2:$A$1048576,0)),12,8)+$B$5/24,INDEX(RawData!$C$2:$C$1048576, MATCH(FmtData!$B$4+(ROW()-10),RawData!$A$2:$A$1048576,0)))</f>
        <v>0.64924768518518516</v>
      </c>
      <c r="E3649">
        <f>INDEX(RawData!D$2:D$1048576,MATCH(FmtData!$B$4+(ROW()-10),RawData!$A$2:$A$1048576,0))</f>
        <v>2903.37</v>
      </c>
      <c r="F3649">
        <f>INDEX(RawData!E$2:E$1048576,MATCH(FmtData!$B$4+(ROW()-10),RawData!$A$2:$A$1048576,0))</f>
        <v>7.1738299999999997</v>
      </c>
      <c r="G3649">
        <f>INDEX(RawData!F$2:F$1048576,MATCH(FmtData!$B$4+(ROW()-10),RawData!$A$2:$A$1048576,0))</f>
        <v>-131.18899999999999</v>
      </c>
      <c r="H3649">
        <f>INDEX(RawData!G$2:G$1048576,MATCH(FmtData!$B$4+(ROW()-10),RawData!$A$2:$A$1048576,0))</f>
        <v>0.49982199999999999</v>
      </c>
      <c r="I3649">
        <f>INDEX(RawData!H$2:H$1048576,MATCH(FmtData!$B$4+(ROW()-10),RawData!$A$2:$A$1048576,0))</f>
        <v>-3.71981E-3</v>
      </c>
      <c r="J3649">
        <f>INDEX(RawData!I$2:I$1048576,MATCH(FmtData!$B$4+(ROW()-10),RawData!$A$2:$A$1048576,0))</f>
        <v>197.7</v>
      </c>
      <c r="K3649">
        <f>INDEX(RawData!J$2:J$1048576,MATCH(FmtData!$B$4+(ROW()-10),RawData!$A$2:$A$1048576,0))</f>
        <v>193.4</v>
      </c>
      <c r="L3649">
        <f>INDEX(RawData!K$2:K$1048576,MATCH(FmtData!$B$4+(ROW()-10),RawData!$A$2:$A$1048576,0))</f>
        <v>194.8</v>
      </c>
      <c r="M3649">
        <f>INDEX(RawData!L$2:L$1048576,MATCH(FmtData!$B$4+(ROW()-10),RawData!$A$2:$A$1048576,0))</f>
        <v>22.8</v>
      </c>
      <c r="N3649">
        <f>INDEX(RawData!M$2:M$1048576,MATCH(FmtData!$B$4+(ROW()-10),RawData!$A$2:$A$1048576,0))</f>
        <v>21.9</v>
      </c>
      <c r="O3649">
        <f>INDEX(RawData!N$2:N$1048576,MATCH(FmtData!$B$4+(ROW()-10),RawData!$A$2:$A$1048576,0))</f>
        <v>171</v>
      </c>
      <c r="P3649">
        <f>INDEX(RawData!O$2:O$1048576,MATCH(FmtData!$B$4+(ROW()-10),RawData!$A$2:$A$1048576,0))</f>
        <v>35.831699999999998</v>
      </c>
      <c r="Q3649">
        <f>INDEX(RawData!P$2:P$1048576,MATCH(FmtData!$B$4+(ROW()-10),RawData!$A$2:$A$1048576,0))</f>
        <v>226.90899999999999</v>
      </c>
      <c r="R3649">
        <f>INDEX(RawData!Q$2:Q$1048576,MATCH(FmtData!$B$4+(ROW()-10),RawData!$A$2:$A$1048576,0))</f>
        <v>1.8310500000000001E-3</v>
      </c>
      <c r="S3649">
        <f>INDEX(RawData!R$2:R$1048576,MATCH(FmtData!$B$4+(ROW()-10),RawData!$A$2:$A$1048576,0))</f>
        <v>0.51633799999999996</v>
      </c>
      <c r="T3649">
        <f>INDEX(RawData!S$2:S$1048576,MATCH(FmtData!$B$4+(ROW()-10),RawData!$A$2:$A$1048576,0))</f>
        <v>0.52676999999999996</v>
      </c>
      <c r="U3649">
        <f>INDEX(RawData!T$2:T$1048576,MATCH(FmtData!$B$4+(ROW()-10),RawData!$A$2:$A$1048576,0))</f>
        <v>6.5383899999999997</v>
      </c>
      <c r="V3649">
        <f>INDEX(RawData!U$2:U$1048576,MATCH(FmtData!$B$4+(ROW()-10),RawData!$A$2:$A$1048576,0))</f>
        <v>7.37</v>
      </c>
      <c r="W3649" s="8">
        <f t="shared" si="1180"/>
        <v>0.8316100000000004</v>
      </c>
      <c r="X3649" s="8">
        <f t="shared" si="1181"/>
        <v>-0.30214061999999992</v>
      </c>
      <c r="Y3649" s="8">
        <f t="shared" si="1182"/>
        <v>-0.24831293999999998</v>
      </c>
      <c r="Z3649" s="8">
        <f t="shared" si="1183"/>
        <v>10.194046135786381</v>
      </c>
      <c r="AA3649" s="8">
        <f t="shared" si="1184"/>
        <v>10.140218455786382</v>
      </c>
      <c r="AB3649" s="8">
        <f t="shared" si="1185"/>
        <v>10.167132295786381</v>
      </c>
      <c r="AC3649" s="6">
        <f t="shared" si="1199"/>
        <v>-280.42400000000004</v>
      </c>
      <c r="AD3649" s="42">
        <f t="shared" si="1196"/>
        <v>-38.229944256043609</v>
      </c>
      <c r="AE3649" s="15">
        <f t="shared" si="1197"/>
        <v>30.315824901583369</v>
      </c>
      <c r="AF3649" s="15">
        <f t="shared" si="1198"/>
        <v>25.007310087739484</v>
      </c>
      <c r="AG3649" s="15">
        <f t="shared" si="1186"/>
        <v>72.356438453372107</v>
      </c>
      <c r="AH3649" s="15">
        <f t="shared" si="1200"/>
        <v>-38.230167805455892</v>
      </c>
      <c r="AI3649" s="17">
        <f t="shared" si="1187"/>
        <v>1.1967990175873002</v>
      </c>
      <c r="AJ3649" s="17">
        <f t="shared" si="1188"/>
        <v>0.85505455859592028</v>
      </c>
      <c r="AK3649" s="17">
        <f t="shared" si="1189"/>
        <v>0.79111919068195535</v>
      </c>
      <c r="AL3649" s="17">
        <f t="shared" si="1190"/>
        <v>0.79572708431718098</v>
      </c>
      <c r="AM3649" s="17">
        <f t="shared" si="1191"/>
        <v>0.75642222007020354</v>
      </c>
      <c r="AN3649" s="17">
        <f t="shared" si="1192"/>
        <v>0.85505455859592028</v>
      </c>
      <c r="AO3649" s="17">
        <f>INDEX($AN$10:$AN$2627,MATCH(C3649+1/24,$C$10:$C$2627,1))-INDEX($AN$10:$AN$2627,MATCH(C3649,$C$10:$C$2627,1))</f>
        <v>0</v>
      </c>
      <c r="AP3649" s="17">
        <f t="shared" si="1193"/>
        <v>7.5642222007020354</v>
      </c>
      <c r="AQ3649" s="17">
        <f t="shared" si="1194"/>
        <v>11.967990175873002</v>
      </c>
      <c r="AR3649" s="17">
        <f t="shared" si="1195"/>
        <v>20.017961707267283</v>
      </c>
    </row>
    <row r="3650" spans="2:44" x14ac:dyDescent="0.25">
      <c r="B3650">
        <f>INDEX(RawData!$A$2:$A$1048576,MATCH(FmtData!$B$4+(ROW()-10),RawData!$A$2:$A$1048576,0))</f>
        <v>4042</v>
      </c>
      <c r="C36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0)</f>
        <v>42233.649270833332</v>
      </c>
      <c r="D3650" s="47">
        <f>IF($B$6=1,MID(INDEX(RawData!$B$2:$B$1048576, MATCH(FmtData!$B$4+(ROW()-10),RawData!$A$2:$A$1048576,0)),12,8)+$B$5/24,INDEX(RawData!$C$2:$C$1048576, MATCH(FmtData!$B$4+(ROW()-10),RawData!$A$2:$A$1048576,0)))</f>
        <v>0.64927083333333335</v>
      </c>
      <c r="E3650">
        <f>INDEX(RawData!D$2:D$1048576,MATCH(FmtData!$B$4+(ROW()-10),RawData!$A$2:$A$1048576,0))</f>
        <v>2903.37</v>
      </c>
      <c r="F3650">
        <f>INDEX(RawData!E$2:E$1048576,MATCH(FmtData!$B$4+(ROW()-10),RawData!$A$2:$A$1048576,0))</f>
        <v>7.1738299999999997</v>
      </c>
      <c r="G3650">
        <f>INDEX(RawData!F$2:F$1048576,MATCH(FmtData!$B$4+(ROW()-10),RawData!$A$2:$A$1048576,0))</f>
        <v>-131.18899999999999</v>
      </c>
      <c r="H3650">
        <f>INDEX(RawData!G$2:G$1048576,MATCH(FmtData!$B$4+(ROW()-10),RawData!$A$2:$A$1048576,0))</f>
        <v>0.49982199999999999</v>
      </c>
      <c r="I3650">
        <f>INDEX(RawData!H$2:H$1048576,MATCH(FmtData!$B$4+(ROW()-10),RawData!$A$2:$A$1048576,0))</f>
        <v>-3.71981E-3</v>
      </c>
      <c r="J3650">
        <f>INDEX(RawData!I$2:I$1048576,MATCH(FmtData!$B$4+(ROW()-10),RawData!$A$2:$A$1048576,0))</f>
        <v>197.6</v>
      </c>
      <c r="K3650">
        <f>INDEX(RawData!J$2:J$1048576,MATCH(FmtData!$B$4+(ROW()-10),RawData!$A$2:$A$1048576,0))</f>
        <v>193.6</v>
      </c>
      <c r="L3650">
        <f>INDEX(RawData!K$2:K$1048576,MATCH(FmtData!$B$4+(ROW()-10),RawData!$A$2:$A$1048576,0))</f>
        <v>194.7</v>
      </c>
      <c r="M3650">
        <f>INDEX(RawData!L$2:L$1048576,MATCH(FmtData!$B$4+(ROW()-10),RawData!$A$2:$A$1048576,0))</f>
        <v>22.8</v>
      </c>
      <c r="N3650">
        <f>INDEX(RawData!M$2:M$1048576,MATCH(FmtData!$B$4+(ROW()-10),RawData!$A$2:$A$1048576,0))</f>
        <v>21.9</v>
      </c>
      <c r="O3650">
        <f>INDEX(RawData!N$2:N$1048576,MATCH(FmtData!$B$4+(ROW()-10),RawData!$A$2:$A$1048576,0))</f>
        <v>171</v>
      </c>
      <c r="P3650">
        <f>INDEX(RawData!O$2:O$1048576,MATCH(FmtData!$B$4+(ROW()-10),RawData!$A$2:$A$1048576,0))</f>
        <v>35.831699999999998</v>
      </c>
      <c r="Q3650">
        <f>INDEX(RawData!P$2:P$1048576,MATCH(FmtData!$B$4+(ROW()-10),RawData!$A$2:$A$1048576,0))</f>
        <v>226.90899999999999</v>
      </c>
      <c r="R3650">
        <f>INDEX(RawData!Q$2:Q$1048576,MATCH(FmtData!$B$4+(ROW()-10),RawData!$A$2:$A$1048576,0))</f>
        <v>2.4414100000000002E-3</v>
      </c>
      <c r="S3650">
        <f>INDEX(RawData!R$2:R$1048576,MATCH(FmtData!$B$4+(ROW()-10),RawData!$A$2:$A$1048576,0))</f>
        <v>0.51633799999999996</v>
      </c>
      <c r="T3650">
        <f>INDEX(RawData!S$2:S$1048576,MATCH(FmtData!$B$4+(ROW()-10),RawData!$A$2:$A$1048576,0))</f>
        <v>0.52676999999999996</v>
      </c>
      <c r="U3650">
        <f>INDEX(RawData!T$2:T$1048576,MATCH(FmtData!$B$4+(ROW()-10),RawData!$A$2:$A$1048576,0))</f>
        <v>6.5307599999999999</v>
      </c>
      <c r="V3650">
        <f>INDEX(RawData!U$2:U$1048576,MATCH(FmtData!$B$4+(ROW()-10),RawData!$A$2:$A$1048576,0))</f>
        <v>7.33948</v>
      </c>
      <c r="W3650" s="8">
        <f t="shared" si="1180"/>
        <v>0.80872000000000011</v>
      </c>
      <c r="X3650" s="8">
        <f t="shared" si="1181"/>
        <v>-0.30214061999999992</v>
      </c>
      <c r="Y3650" s="8">
        <f t="shared" si="1182"/>
        <v>-0.24831293999999998</v>
      </c>
      <c r="Z3650" s="8">
        <f t="shared" si="1183"/>
        <v>10.194046135786381</v>
      </c>
      <c r="AA3650" s="8">
        <f t="shared" si="1184"/>
        <v>10.140218455786382</v>
      </c>
      <c r="AB3650" s="8">
        <f t="shared" si="1185"/>
        <v>10.167132295786381</v>
      </c>
      <c r="AC3650" s="6">
        <f t="shared" si="1199"/>
        <v>-280.42400000000004</v>
      </c>
      <c r="AD3650" s="42">
        <f t="shared" si="1196"/>
        <v>-38.229944256043609</v>
      </c>
      <c r="AE3650" s="15">
        <f t="shared" si="1197"/>
        <v>30.315824901583369</v>
      </c>
      <c r="AF3650" s="15">
        <f t="shared" si="1198"/>
        <v>25.007310087739484</v>
      </c>
      <c r="AG3650" s="15">
        <f t="shared" si="1186"/>
        <v>72.356438453372107</v>
      </c>
      <c r="AH3650" s="15">
        <f t="shared" si="1200"/>
        <v>-38.230167805455892</v>
      </c>
      <c r="AI3650" s="17">
        <f t="shared" si="1187"/>
        <v>1.1967990175873002</v>
      </c>
      <c r="AJ3650" s="17">
        <f t="shared" si="1188"/>
        <v>0.85505455859592028</v>
      </c>
      <c r="AK3650" s="17">
        <f t="shared" si="1189"/>
        <v>0.79111919068195535</v>
      </c>
      <c r="AL3650" s="17">
        <f t="shared" si="1190"/>
        <v>0.79572708431718098</v>
      </c>
      <c r="AM3650" s="17">
        <f t="shared" si="1191"/>
        <v>0.75642222007020354</v>
      </c>
      <c r="AN3650" s="17">
        <f t="shared" si="1192"/>
        <v>0.85505455859592028</v>
      </c>
      <c r="AO3650" s="17">
        <f>INDEX($AN$10:$AN$2627,MATCH(C3650+1/24,$C$10:$C$2627,1))-INDEX($AN$10:$AN$2627,MATCH(C3650,$C$10:$C$2627,1))</f>
        <v>0</v>
      </c>
      <c r="AP3650" s="17">
        <f t="shared" si="1193"/>
        <v>7.5642222007020354</v>
      </c>
      <c r="AQ3650" s="17">
        <f t="shared" si="1194"/>
        <v>11.967990175873002</v>
      </c>
      <c r="AR3650" s="17">
        <f t="shared" si="1195"/>
        <v>20.017961707267283</v>
      </c>
    </row>
    <row r="3651" spans="2:44" x14ac:dyDescent="0.25">
      <c r="B3651">
        <f>INDEX(RawData!$A$2:$A$1048576,MATCH(FmtData!$B$4+(ROW()-10),RawData!$A$2:$A$1048576,0))</f>
        <v>4043</v>
      </c>
      <c r="C36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1)</f>
        <v>42233.649293981478</v>
      </c>
      <c r="D3651" s="47">
        <f>IF($B$6=1,MID(INDEX(RawData!$B$2:$B$1048576, MATCH(FmtData!$B$4+(ROW()-10),RawData!$A$2:$A$1048576,0)),12,8)+$B$5/24,INDEX(RawData!$C$2:$C$1048576, MATCH(FmtData!$B$4+(ROW()-10),RawData!$A$2:$A$1048576,0)))</f>
        <v>0.64929398148148143</v>
      </c>
      <c r="E3651">
        <f>INDEX(RawData!D$2:D$1048576,MATCH(FmtData!$B$4+(ROW()-10),RawData!$A$2:$A$1048576,0))</f>
        <v>2903.37</v>
      </c>
      <c r="F3651">
        <f>INDEX(RawData!E$2:E$1048576,MATCH(FmtData!$B$4+(ROW()-10),RawData!$A$2:$A$1048576,0))</f>
        <v>7.1738299999999997</v>
      </c>
      <c r="G3651">
        <f>INDEX(RawData!F$2:F$1048576,MATCH(FmtData!$B$4+(ROW()-10),RawData!$A$2:$A$1048576,0))</f>
        <v>-131.18899999999999</v>
      </c>
      <c r="H3651">
        <f>INDEX(RawData!G$2:G$1048576,MATCH(FmtData!$B$4+(ROW()-10),RawData!$A$2:$A$1048576,0))</f>
        <v>0.49982199999999999</v>
      </c>
      <c r="I3651">
        <f>INDEX(RawData!H$2:H$1048576,MATCH(FmtData!$B$4+(ROW()-10),RawData!$A$2:$A$1048576,0))</f>
        <v>-3.71981E-3</v>
      </c>
      <c r="J3651">
        <f>INDEX(RawData!I$2:I$1048576,MATCH(FmtData!$B$4+(ROW()-10),RawData!$A$2:$A$1048576,0))</f>
        <v>197.6</v>
      </c>
      <c r="K3651">
        <f>INDEX(RawData!J$2:J$1048576,MATCH(FmtData!$B$4+(ROW()-10),RawData!$A$2:$A$1048576,0))</f>
        <v>193.6</v>
      </c>
      <c r="L3651">
        <f>INDEX(RawData!K$2:K$1048576,MATCH(FmtData!$B$4+(ROW()-10),RawData!$A$2:$A$1048576,0))</f>
        <v>194.7</v>
      </c>
      <c r="M3651">
        <f>INDEX(RawData!L$2:L$1048576,MATCH(FmtData!$B$4+(ROW()-10),RawData!$A$2:$A$1048576,0))</f>
        <v>22.8</v>
      </c>
      <c r="N3651">
        <f>INDEX(RawData!M$2:M$1048576,MATCH(FmtData!$B$4+(ROW()-10),RawData!$A$2:$A$1048576,0))</f>
        <v>21.9</v>
      </c>
      <c r="O3651">
        <f>INDEX(RawData!N$2:N$1048576,MATCH(FmtData!$B$4+(ROW()-10),RawData!$A$2:$A$1048576,0))</f>
        <v>171</v>
      </c>
      <c r="P3651">
        <f>INDEX(RawData!O$2:O$1048576,MATCH(FmtData!$B$4+(ROW()-10),RawData!$A$2:$A$1048576,0))</f>
        <v>35.831699999999998</v>
      </c>
      <c r="Q3651">
        <f>INDEX(RawData!P$2:P$1048576,MATCH(FmtData!$B$4+(ROW()-10),RawData!$A$2:$A$1048576,0))</f>
        <v>226.90899999999999</v>
      </c>
      <c r="R3651">
        <f>INDEX(RawData!Q$2:Q$1048576,MATCH(FmtData!$B$4+(ROW()-10),RawData!$A$2:$A$1048576,0))</f>
        <v>1.8310500000000001E-3</v>
      </c>
      <c r="S3651">
        <f>INDEX(RawData!R$2:R$1048576,MATCH(FmtData!$B$4+(ROW()-10),RawData!$A$2:$A$1048576,0))</f>
        <v>0.51633799999999996</v>
      </c>
      <c r="T3651">
        <f>INDEX(RawData!S$2:S$1048576,MATCH(FmtData!$B$4+(ROW()-10),RawData!$A$2:$A$1048576,0))</f>
        <v>0.52676999999999996</v>
      </c>
      <c r="U3651">
        <f>INDEX(RawData!T$2:T$1048576,MATCH(FmtData!$B$4+(ROW()-10),RawData!$A$2:$A$1048576,0))</f>
        <v>6.5231300000000001</v>
      </c>
      <c r="V3651">
        <f>INDEX(RawData!U$2:U$1048576,MATCH(FmtData!$B$4+(ROW()-10),RawData!$A$2:$A$1048576,0))</f>
        <v>7.33948</v>
      </c>
      <c r="W3651" s="8">
        <f t="shared" si="1180"/>
        <v>0.81634999999999991</v>
      </c>
      <c r="X3651" s="8">
        <f t="shared" si="1181"/>
        <v>-0.30214061999999992</v>
      </c>
      <c r="Y3651" s="8">
        <f t="shared" si="1182"/>
        <v>-0.24831293999999998</v>
      </c>
      <c r="Z3651" s="8">
        <f t="shared" si="1183"/>
        <v>10.194046135786381</v>
      </c>
      <c r="AA3651" s="8">
        <f t="shared" si="1184"/>
        <v>10.140218455786382</v>
      </c>
      <c r="AB3651" s="8">
        <f t="shared" si="1185"/>
        <v>10.167132295786381</v>
      </c>
      <c r="AC3651" s="6">
        <f t="shared" si="1199"/>
        <v>-280.42400000000004</v>
      </c>
      <c r="AD3651" s="42">
        <f t="shared" si="1196"/>
        <v>-38.229944256043609</v>
      </c>
      <c r="AE3651" s="15">
        <f t="shared" si="1197"/>
        <v>30.315824901583369</v>
      </c>
      <c r="AF3651" s="15">
        <f t="shared" si="1198"/>
        <v>25.007310087739484</v>
      </c>
      <c r="AG3651" s="15">
        <f t="shared" si="1186"/>
        <v>72.356438453372107</v>
      </c>
      <c r="AH3651" s="15">
        <f t="shared" si="1200"/>
        <v>-38.230167805455892</v>
      </c>
      <c r="AI3651" s="17">
        <f t="shared" si="1187"/>
        <v>1.1967990175873002</v>
      </c>
      <c r="AJ3651" s="17">
        <f t="shared" si="1188"/>
        <v>0.85505455859592028</v>
      </c>
      <c r="AK3651" s="17">
        <f t="shared" si="1189"/>
        <v>0.79111919068195535</v>
      </c>
      <c r="AL3651" s="17">
        <f t="shared" si="1190"/>
        <v>0.79572708431718098</v>
      </c>
      <c r="AM3651" s="17">
        <f t="shared" si="1191"/>
        <v>0.75642222007020354</v>
      </c>
      <c r="AN3651" s="17">
        <f t="shared" si="1192"/>
        <v>0.85505455859592028</v>
      </c>
      <c r="AO3651" s="17">
        <f>INDEX($AN$10:$AN$2627,MATCH(C3651+1/24,$C$10:$C$2627,1))-INDEX($AN$10:$AN$2627,MATCH(C3651,$C$10:$C$2627,1))</f>
        <v>0</v>
      </c>
      <c r="AP3651" s="17">
        <f t="shared" si="1193"/>
        <v>7.5642222007020354</v>
      </c>
      <c r="AQ3651" s="17">
        <f t="shared" si="1194"/>
        <v>11.967990175873002</v>
      </c>
      <c r="AR3651" s="17">
        <f t="shared" si="1195"/>
        <v>20.017961707267283</v>
      </c>
    </row>
    <row r="3652" spans="2:44" x14ac:dyDescent="0.25">
      <c r="B3652">
        <f>INDEX(RawData!$A$2:$A$1048576,MATCH(FmtData!$B$4+(ROW()-10),RawData!$A$2:$A$1048576,0))</f>
        <v>4044</v>
      </c>
      <c r="C36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2)</f>
        <v>42233.649317129632</v>
      </c>
      <c r="D3652" s="47">
        <f>IF($B$6=1,MID(INDEX(RawData!$B$2:$B$1048576, MATCH(FmtData!$B$4+(ROW()-10),RawData!$A$2:$A$1048576,0)),12,8)+$B$5/24,INDEX(RawData!$C$2:$C$1048576, MATCH(FmtData!$B$4+(ROW()-10),RawData!$A$2:$A$1048576,0)))</f>
        <v>0.64931712962962962</v>
      </c>
      <c r="E3652">
        <f>INDEX(RawData!D$2:D$1048576,MATCH(FmtData!$B$4+(ROW()-10),RawData!$A$2:$A$1048576,0))</f>
        <v>2903.37</v>
      </c>
      <c r="F3652">
        <f>INDEX(RawData!E$2:E$1048576,MATCH(FmtData!$B$4+(ROW()-10),RawData!$A$2:$A$1048576,0))</f>
        <v>7.1738299999999997</v>
      </c>
      <c r="G3652">
        <f>INDEX(RawData!F$2:F$1048576,MATCH(FmtData!$B$4+(ROW()-10),RawData!$A$2:$A$1048576,0))</f>
        <v>-131.18899999999999</v>
      </c>
      <c r="H3652">
        <f>INDEX(RawData!G$2:G$1048576,MATCH(FmtData!$B$4+(ROW()-10),RawData!$A$2:$A$1048576,0))</f>
        <v>0.49982199999999999</v>
      </c>
      <c r="I3652">
        <f>INDEX(RawData!H$2:H$1048576,MATCH(FmtData!$B$4+(ROW()-10),RawData!$A$2:$A$1048576,0))</f>
        <v>-3.71981E-3</v>
      </c>
      <c r="J3652">
        <f>INDEX(RawData!I$2:I$1048576,MATCH(FmtData!$B$4+(ROW()-10),RawData!$A$2:$A$1048576,0))</f>
        <v>197.6</v>
      </c>
      <c r="K3652">
        <f>INDEX(RawData!J$2:J$1048576,MATCH(FmtData!$B$4+(ROW()-10),RawData!$A$2:$A$1048576,0))</f>
        <v>193.8</v>
      </c>
      <c r="L3652">
        <f>INDEX(RawData!K$2:K$1048576,MATCH(FmtData!$B$4+(ROW()-10),RawData!$A$2:$A$1048576,0))</f>
        <v>194.6</v>
      </c>
      <c r="M3652">
        <f>INDEX(RawData!L$2:L$1048576,MATCH(FmtData!$B$4+(ROW()-10),RawData!$A$2:$A$1048576,0))</f>
        <v>22.8</v>
      </c>
      <c r="N3652">
        <f>INDEX(RawData!M$2:M$1048576,MATCH(FmtData!$B$4+(ROW()-10),RawData!$A$2:$A$1048576,0))</f>
        <v>21.9</v>
      </c>
      <c r="O3652">
        <f>INDEX(RawData!N$2:N$1048576,MATCH(FmtData!$B$4+(ROW()-10),RawData!$A$2:$A$1048576,0))</f>
        <v>171</v>
      </c>
      <c r="P3652">
        <f>INDEX(RawData!O$2:O$1048576,MATCH(FmtData!$B$4+(ROW()-10),RawData!$A$2:$A$1048576,0))</f>
        <v>35.831699999999998</v>
      </c>
      <c r="Q3652">
        <f>INDEX(RawData!P$2:P$1048576,MATCH(FmtData!$B$4+(ROW()-10),RawData!$A$2:$A$1048576,0))</f>
        <v>226.90899999999999</v>
      </c>
      <c r="R3652">
        <f>INDEX(RawData!Q$2:Q$1048576,MATCH(FmtData!$B$4+(ROW()-10),RawData!$A$2:$A$1048576,0))</f>
        <v>2.4414100000000002E-3</v>
      </c>
      <c r="S3652">
        <f>INDEX(RawData!R$2:R$1048576,MATCH(FmtData!$B$4+(ROW()-10),RawData!$A$2:$A$1048576,0))</f>
        <v>0.51633799999999996</v>
      </c>
      <c r="T3652">
        <f>INDEX(RawData!S$2:S$1048576,MATCH(FmtData!$B$4+(ROW()-10),RawData!$A$2:$A$1048576,0))</f>
        <v>0.52676999999999996</v>
      </c>
      <c r="U3652">
        <f>INDEX(RawData!T$2:T$1048576,MATCH(FmtData!$B$4+(ROW()-10),RawData!$A$2:$A$1048576,0))</f>
        <v>6.5078699999999996</v>
      </c>
      <c r="V3652">
        <f>INDEX(RawData!U$2:U$1048576,MATCH(FmtData!$B$4+(ROW()-10),RawData!$A$2:$A$1048576,0))</f>
        <v>7.33948</v>
      </c>
      <c r="W3652" s="8">
        <f t="shared" ref="W3652:W3715" si="1201">V3652-U3652</f>
        <v>0.8316100000000004</v>
      </c>
      <c r="X3652" s="8">
        <f t="shared" ref="X3652:X3715" si="1202">-(S3652-$S$10)*2.54</f>
        <v>-0.30214061999999992</v>
      </c>
      <c r="Y3652" s="8">
        <f t="shared" ref="Y3652:Y3715" si="1203">-(T3652-$T$10)*2.54</f>
        <v>-0.24831293999999998</v>
      </c>
      <c r="Z3652" s="8">
        <f t="shared" ref="Z3652:Z3715" si="1204">$S$6-X3652</f>
        <v>10.194046135786381</v>
      </c>
      <c r="AA3652" s="8">
        <f t="shared" ref="AA3652:AA3715" si="1205">$S$6-Y3652</f>
        <v>10.140218455786382</v>
      </c>
      <c r="AB3652" s="8">
        <f t="shared" ref="AB3652:AB3715" si="1206">(Z3652+AA3652)/2</f>
        <v>10.167132295786381</v>
      </c>
      <c r="AC3652" s="6">
        <f t="shared" si="1199"/>
        <v>-280.42400000000004</v>
      </c>
      <c r="AD3652" s="42">
        <f t="shared" si="1196"/>
        <v>-38.229944256043609</v>
      </c>
      <c r="AE3652" s="15">
        <f t="shared" si="1197"/>
        <v>30.315824901583369</v>
      </c>
      <c r="AF3652" s="15">
        <f t="shared" si="1198"/>
        <v>25.007310087739484</v>
      </c>
      <c r="AG3652" s="15">
        <f t="shared" ref="AG3652:AG3715" si="1207">PI()*AB3652^2/4*($P$4+(AB3652-$AB$10))-$S$5</f>
        <v>72.356438453372107</v>
      </c>
      <c r="AH3652" s="15">
        <f t="shared" si="1200"/>
        <v>-38.230167805455892</v>
      </c>
      <c r="AI3652" s="17">
        <f t="shared" ref="AI3652:AI3715" si="1208">$L$6/(($S$5+AC3652)*2160)*100^3</f>
        <v>1.1967990175873002</v>
      </c>
      <c r="AJ3652" s="17">
        <f t="shared" ref="AJ3652:AJ3715" si="1209">$L$6/(($S$5+AH3652)*2160)*100^3</f>
        <v>0.85505455859592028</v>
      </c>
      <c r="AK3652" s="17">
        <f t="shared" ref="AK3652:AK3715" si="1210">$L$6/(($S$5+AE3652)*2160)*100^3</f>
        <v>0.79111919068195535</v>
      </c>
      <c r="AL3652" s="17">
        <f t="shared" ref="AL3652:AL3715" si="1211">$L$6/(($S$5+AF3652)*2160)*100^3</f>
        <v>0.79572708431718098</v>
      </c>
      <c r="AM3652" s="17">
        <f t="shared" ref="AM3652:AM3715" si="1212">$L$6/(($S$3+AG3652)*2160)*100^3</f>
        <v>0.75642222007020354</v>
      </c>
      <c r="AN3652" s="17">
        <f t="shared" ref="AN3652:AN3715" si="1213">$L$6/(($S$5+AH3652)*2160)*100^3</f>
        <v>0.85505455859592028</v>
      </c>
      <c r="AO3652" s="17">
        <f>INDEX($AN$10:$AN$2627,MATCH(C3652+1/24,$C$10:$C$2627,1))-INDEX($AN$10:$AN$2627,MATCH(C3652,$C$10:$C$2627,1))</f>
        <v>0</v>
      </c>
      <c r="AP3652" s="17">
        <f t="shared" ref="AP3652:AP3715" si="1214">AM3652*10</f>
        <v>7.5642222007020354</v>
      </c>
      <c r="AQ3652" s="17">
        <f t="shared" ref="AQ3652:AQ3715" si="1215">AI3652*10</f>
        <v>11.967990175873002</v>
      </c>
      <c r="AR3652" s="17">
        <f t="shared" ref="AR3652:AR3715" si="1216">E3652*0.101325/14.696</f>
        <v>20.017961707267283</v>
      </c>
    </row>
    <row r="3653" spans="2:44" x14ac:dyDescent="0.25">
      <c r="B3653">
        <f>INDEX(RawData!$A$2:$A$1048576,MATCH(FmtData!$B$4+(ROW()-10),RawData!$A$2:$A$1048576,0))</f>
        <v>4045</v>
      </c>
      <c r="C36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3)</f>
        <v>42233.649340277778</v>
      </c>
      <c r="D3653" s="47">
        <f>IF($B$6=1,MID(INDEX(RawData!$B$2:$B$1048576, MATCH(FmtData!$B$4+(ROW()-10),RawData!$A$2:$A$1048576,0)),12,8)+$B$5/24,INDEX(RawData!$C$2:$C$1048576, MATCH(FmtData!$B$4+(ROW()-10),RawData!$A$2:$A$1048576,0)))</f>
        <v>0.64934027777777781</v>
      </c>
      <c r="E3653">
        <f>INDEX(RawData!D$2:D$1048576,MATCH(FmtData!$B$4+(ROW()-10),RawData!$A$2:$A$1048576,0))</f>
        <v>2903.37</v>
      </c>
      <c r="F3653">
        <f>INDEX(RawData!E$2:E$1048576,MATCH(FmtData!$B$4+(ROW()-10),RawData!$A$2:$A$1048576,0))</f>
        <v>7.1738299999999997</v>
      </c>
      <c r="G3653">
        <f>INDEX(RawData!F$2:F$1048576,MATCH(FmtData!$B$4+(ROW()-10),RawData!$A$2:$A$1048576,0))</f>
        <v>-131.18899999999999</v>
      </c>
      <c r="H3653">
        <f>INDEX(RawData!G$2:G$1048576,MATCH(FmtData!$B$4+(ROW()-10),RawData!$A$2:$A$1048576,0))</f>
        <v>0.49982199999999999</v>
      </c>
      <c r="I3653">
        <f>INDEX(RawData!H$2:H$1048576,MATCH(FmtData!$B$4+(ROW()-10),RawData!$A$2:$A$1048576,0))</f>
        <v>-3.71981E-3</v>
      </c>
      <c r="J3653">
        <f>INDEX(RawData!I$2:I$1048576,MATCH(FmtData!$B$4+(ROW()-10),RawData!$A$2:$A$1048576,0))</f>
        <v>197.5</v>
      </c>
      <c r="K3653">
        <f>INDEX(RawData!J$2:J$1048576,MATCH(FmtData!$B$4+(ROW()-10),RawData!$A$2:$A$1048576,0))</f>
        <v>193.8</v>
      </c>
      <c r="L3653">
        <f>INDEX(RawData!K$2:K$1048576,MATCH(FmtData!$B$4+(ROW()-10),RawData!$A$2:$A$1048576,0))</f>
        <v>194.6</v>
      </c>
      <c r="M3653">
        <f>INDEX(RawData!L$2:L$1048576,MATCH(FmtData!$B$4+(ROW()-10),RawData!$A$2:$A$1048576,0))</f>
        <v>22.8</v>
      </c>
      <c r="N3653">
        <f>INDEX(RawData!M$2:M$1048576,MATCH(FmtData!$B$4+(ROW()-10),RawData!$A$2:$A$1048576,0))</f>
        <v>21.9</v>
      </c>
      <c r="O3653">
        <f>INDEX(RawData!N$2:N$1048576,MATCH(FmtData!$B$4+(ROW()-10),RawData!$A$2:$A$1048576,0))</f>
        <v>171</v>
      </c>
      <c r="P3653">
        <f>INDEX(RawData!O$2:O$1048576,MATCH(FmtData!$B$4+(ROW()-10),RawData!$A$2:$A$1048576,0))</f>
        <v>35.831699999999998</v>
      </c>
      <c r="Q3653">
        <f>INDEX(RawData!P$2:P$1048576,MATCH(FmtData!$B$4+(ROW()-10),RawData!$A$2:$A$1048576,0))</f>
        <v>226.90899999999999</v>
      </c>
      <c r="R3653">
        <f>INDEX(RawData!Q$2:Q$1048576,MATCH(FmtData!$B$4+(ROW()-10),RawData!$A$2:$A$1048576,0))</f>
        <v>1.8310500000000001E-3</v>
      </c>
      <c r="S3653">
        <f>INDEX(RawData!R$2:R$1048576,MATCH(FmtData!$B$4+(ROW()-10),RawData!$A$2:$A$1048576,0))</f>
        <v>0.51633799999999996</v>
      </c>
      <c r="T3653">
        <f>INDEX(RawData!S$2:S$1048576,MATCH(FmtData!$B$4+(ROW()-10),RawData!$A$2:$A$1048576,0))</f>
        <v>0.52676999999999996</v>
      </c>
      <c r="U3653">
        <f>INDEX(RawData!T$2:T$1048576,MATCH(FmtData!$B$4+(ROW()-10),RawData!$A$2:$A$1048576,0))</f>
        <v>6.5048199999999996</v>
      </c>
      <c r="V3653">
        <f>INDEX(RawData!U$2:U$1048576,MATCH(FmtData!$B$4+(ROW()-10),RawData!$A$2:$A$1048576,0))</f>
        <v>7.33948</v>
      </c>
      <c r="W3653" s="8">
        <f t="shared" si="1201"/>
        <v>0.8346600000000004</v>
      </c>
      <c r="X3653" s="8">
        <f t="shared" si="1202"/>
        <v>-0.30214061999999992</v>
      </c>
      <c r="Y3653" s="8">
        <f t="shared" si="1203"/>
        <v>-0.24831293999999998</v>
      </c>
      <c r="Z3653" s="8">
        <f t="shared" si="1204"/>
        <v>10.194046135786381</v>
      </c>
      <c r="AA3653" s="8">
        <f t="shared" si="1205"/>
        <v>10.140218455786382</v>
      </c>
      <c r="AB3653" s="8">
        <f t="shared" si="1206"/>
        <v>10.167132295786381</v>
      </c>
      <c r="AC3653" s="6">
        <f t="shared" si="1199"/>
        <v>-280.42400000000004</v>
      </c>
      <c r="AD3653" s="42">
        <f t="shared" si="1196"/>
        <v>-38.229944256043609</v>
      </c>
      <c r="AE3653" s="15">
        <f t="shared" si="1197"/>
        <v>30.315824901583369</v>
      </c>
      <c r="AF3653" s="15">
        <f t="shared" si="1198"/>
        <v>25.007310087739484</v>
      </c>
      <c r="AG3653" s="15">
        <f t="shared" si="1207"/>
        <v>72.356438453372107</v>
      </c>
      <c r="AH3653" s="15">
        <f t="shared" si="1200"/>
        <v>-38.230167805455892</v>
      </c>
      <c r="AI3653" s="17">
        <f t="shared" si="1208"/>
        <v>1.1967990175873002</v>
      </c>
      <c r="AJ3653" s="17">
        <f t="shared" si="1209"/>
        <v>0.85505455859592028</v>
      </c>
      <c r="AK3653" s="17">
        <f t="shared" si="1210"/>
        <v>0.79111919068195535</v>
      </c>
      <c r="AL3653" s="17">
        <f t="shared" si="1211"/>
        <v>0.79572708431718098</v>
      </c>
      <c r="AM3653" s="17">
        <f t="shared" si="1212"/>
        <v>0.75642222007020354</v>
      </c>
      <c r="AN3653" s="17">
        <f t="shared" si="1213"/>
        <v>0.85505455859592028</v>
      </c>
      <c r="AO3653" s="17">
        <f>INDEX($AN$10:$AN$2627,MATCH(C3653+1/24,$C$10:$C$2627,1))-INDEX($AN$10:$AN$2627,MATCH(C3653,$C$10:$C$2627,1))</f>
        <v>0</v>
      </c>
      <c r="AP3653" s="17">
        <f t="shared" si="1214"/>
        <v>7.5642222007020354</v>
      </c>
      <c r="AQ3653" s="17">
        <f t="shared" si="1215"/>
        <v>11.967990175873002</v>
      </c>
      <c r="AR3653" s="17">
        <f t="shared" si="1216"/>
        <v>20.017961707267283</v>
      </c>
    </row>
    <row r="3654" spans="2:44" x14ac:dyDescent="0.25">
      <c r="B3654">
        <f>INDEX(RawData!$A$2:$A$1048576,MATCH(FmtData!$B$4+(ROW()-10),RawData!$A$2:$A$1048576,0))</f>
        <v>4046</v>
      </c>
      <c r="C36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4)</f>
        <v>42233.649363425924</v>
      </c>
      <c r="D3654" s="47">
        <f>IF($B$6=1,MID(INDEX(RawData!$B$2:$B$1048576, MATCH(FmtData!$B$4+(ROW()-10),RawData!$A$2:$A$1048576,0)),12,8)+$B$5/24,INDEX(RawData!$C$2:$C$1048576, MATCH(FmtData!$B$4+(ROW()-10),RawData!$A$2:$A$1048576,0)))</f>
        <v>0.64936342592592589</v>
      </c>
      <c r="E3654">
        <f>INDEX(RawData!D$2:D$1048576,MATCH(FmtData!$B$4+(ROW()-10),RawData!$A$2:$A$1048576,0))</f>
        <v>2903.37</v>
      </c>
      <c r="F3654">
        <f>INDEX(RawData!E$2:E$1048576,MATCH(FmtData!$B$4+(ROW()-10),RawData!$A$2:$A$1048576,0))</f>
        <v>7.1738299999999997</v>
      </c>
      <c r="G3654">
        <f>INDEX(RawData!F$2:F$1048576,MATCH(FmtData!$B$4+(ROW()-10),RawData!$A$2:$A$1048576,0))</f>
        <v>-131.18899999999999</v>
      </c>
      <c r="H3654">
        <f>INDEX(RawData!G$2:G$1048576,MATCH(FmtData!$B$4+(ROW()-10),RawData!$A$2:$A$1048576,0))</f>
        <v>0.49982199999999999</v>
      </c>
      <c r="I3654">
        <f>INDEX(RawData!H$2:H$1048576,MATCH(FmtData!$B$4+(ROW()-10),RawData!$A$2:$A$1048576,0))</f>
        <v>-3.71981E-3</v>
      </c>
      <c r="J3654">
        <f>INDEX(RawData!I$2:I$1048576,MATCH(FmtData!$B$4+(ROW()-10),RawData!$A$2:$A$1048576,0))</f>
        <v>197.5</v>
      </c>
      <c r="K3654">
        <f>INDEX(RawData!J$2:J$1048576,MATCH(FmtData!$B$4+(ROW()-10),RawData!$A$2:$A$1048576,0))</f>
        <v>193.9</v>
      </c>
      <c r="L3654">
        <f>INDEX(RawData!K$2:K$1048576,MATCH(FmtData!$B$4+(ROW()-10),RawData!$A$2:$A$1048576,0))</f>
        <v>194.6</v>
      </c>
      <c r="M3654">
        <f>INDEX(RawData!L$2:L$1048576,MATCH(FmtData!$B$4+(ROW()-10),RawData!$A$2:$A$1048576,0))</f>
        <v>22.8</v>
      </c>
      <c r="N3654">
        <f>INDEX(RawData!M$2:M$1048576,MATCH(FmtData!$B$4+(ROW()-10),RawData!$A$2:$A$1048576,0))</f>
        <v>21.9</v>
      </c>
      <c r="O3654">
        <f>INDEX(RawData!N$2:N$1048576,MATCH(FmtData!$B$4+(ROW()-10),RawData!$A$2:$A$1048576,0))</f>
        <v>171</v>
      </c>
      <c r="P3654">
        <f>INDEX(RawData!O$2:O$1048576,MATCH(FmtData!$B$4+(ROW()-10),RawData!$A$2:$A$1048576,0))</f>
        <v>35.831699999999998</v>
      </c>
      <c r="Q3654">
        <f>INDEX(RawData!P$2:P$1048576,MATCH(FmtData!$B$4+(ROW()-10),RawData!$A$2:$A$1048576,0))</f>
        <v>226.90899999999999</v>
      </c>
      <c r="R3654">
        <f>INDEX(RawData!Q$2:Q$1048576,MATCH(FmtData!$B$4+(ROW()-10),RawData!$A$2:$A$1048576,0))</f>
        <v>1.8310500000000001E-3</v>
      </c>
      <c r="S3654">
        <f>INDEX(RawData!R$2:R$1048576,MATCH(FmtData!$B$4+(ROW()-10),RawData!$A$2:$A$1048576,0))</f>
        <v>0.51633799999999996</v>
      </c>
      <c r="T3654">
        <f>INDEX(RawData!S$2:S$1048576,MATCH(FmtData!$B$4+(ROW()-10),RawData!$A$2:$A$1048576,0))</f>
        <v>0.52676999999999996</v>
      </c>
      <c r="U3654">
        <f>INDEX(RawData!T$2:T$1048576,MATCH(FmtData!$B$4+(ROW()-10),RawData!$A$2:$A$1048576,0))</f>
        <v>6.4971899999999998</v>
      </c>
      <c r="V3654">
        <f>INDEX(RawData!U$2:U$1048576,MATCH(FmtData!$B$4+(ROW()-10),RawData!$A$2:$A$1048576,0))</f>
        <v>7.2937000000000003</v>
      </c>
      <c r="W3654" s="8">
        <f t="shared" si="1201"/>
        <v>0.7965100000000005</v>
      </c>
      <c r="X3654" s="8">
        <f t="shared" si="1202"/>
        <v>-0.30214061999999992</v>
      </c>
      <c r="Y3654" s="8">
        <f t="shared" si="1203"/>
        <v>-0.24831293999999998</v>
      </c>
      <c r="Z3654" s="8">
        <f t="shared" si="1204"/>
        <v>10.194046135786381</v>
      </c>
      <c r="AA3654" s="8">
        <f t="shared" si="1205"/>
        <v>10.140218455786382</v>
      </c>
      <c r="AB3654" s="8">
        <f t="shared" si="1206"/>
        <v>10.167132295786381</v>
      </c>
      <c r="AC3654" s="6">
        <f t="shared" si="1199"/>
        <v>-280.42400000000004</v>
      </c>
      <c r="AD3654" s="42">
        <f t="shared" si="1196"/>
        <v>-38.229944256043609</v>
      </c>
      <c r="AE3654" s="15">
        <f t="shared" si="1197"/>
        <v>30.315824901583369</v>
      </c>
      <c r="AF3654" s="15">
        <f t="shared" si="1198"/>
        <v>25.007310087739484</v>
      </c>
      <c r="AG3654" s="15">
        <f t="shared" si="1207"/>
        <v>72.356438453372107</v>
      </c>
      <c r="AH3654" s="15">
        <f t="shared" si="1200"/>
        <v>-38.230167805455892</v>
      </c>
      <c r="AI3654" s="17">
        <f t="shared" si="1208"/>
        <v>1.1967990175873002</v>
      </c>
      <c r="AJ3654" s="17">
        <f t="shared" si="1209"/>
        <v>0.85505455859592028</v>
      </c>
      <c r="AK3654" s="17">
        <f t="shared" si="1210"/>
        <v>0.79111919068195535</v>
      </c>
      <c r="AL3654" s="17">
        <f t="shared" si="1211"/>
        <v>0.79572708431718098</v>
      </c>
      <c r="AM3654" s="17">
        <f t="shared" si="1212"/>
        <v>0.75642222007020354</v>
      </c>
      <c r="AN3654" s="17">
        <f t="shared" si="1213"/>
        <v>0.85505455859592028</v>
      </c>
      <c r="AO3654" s="17">
        <f>INDEX($AN$10:$AN$2627,MATCH(C3654+1/24,$C$10:$C$2627,1))-INDEX($AN$10:$AN$2627,MATCH(C3654,$C$10:$C$2627,1))</f>
        <v>0</v>
      </c>
      <c r="AP3654" s="17">
        <f t="shared" si="1214"/>
        <v>7.5642222007020354</v>
      </c>
      <c r="AQ3654" s="17">
        <f t="shared" si="1215"/>
        <v>11.967990175873002</v>
      </c>
      <c r="AR3654" s="17">
        <f t="shared" si="1216"/>
        <v>20.017961707267283</v>
      </c>
    </row>
    <row r="3655" spans="2:44" x14ac:dyDescent="0.25">
      <c r="B3655">
        <f>INDEX(RawData!$A$2:$A$1048576,MATCH(FmtData!$B$4+(ROW()-10),RawData!$A$2:$A$1048576,0))</f>
        <v>4047</v>
      </c>
      <c r="C36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5)</f>
        <v>42233.649386574078</v>
      </c>
      <c r="D3655" s="47">
        <f>IF($B$6=1,MID(INDEX(RawData!$B$2:$B$1048576, MATCH(FmtData!$B$4+(ROW()-10),RawData!$A$2:$A$1048576,0)),12,8)+$B$5/24,INDEX(RawData!$C$2:$C$1048576, MATCH(FmtData!$B$4+(ROW()-10),RawData!$A$2:$A$1048576,0)))</f>
        <v>0.64938657407407407</v>
      </c>
      <c r="E3655">
        <f>INDEX(RawData!D$2:D$1048576,MATCH(FmtData!$B$4+(ROW()-10),RawData!$A$2:$A$1048576,0))</f>
        <v>2903.37</v>
      </c>
      <c r="F3655">
        <f>INDEX(RawData!E$2:E$1048576,MATCH(FmtData!$B$4+(ROW()-10),RawData!$A$2:$A$1048576,0))</f>
        <v>7.1738299999999997</v>
      </c>
      <c r="G3655">
        <f>INDEX(RawData!F$2:F$1048576,MATCH(FmtData!$B$4+(ROW()-10),RawData!$A$2:$A$1048576,0))</f>
        <v>-131.18899999999999</v>
      </c>
      <c r="H3655">
        <f>INDEX(RawData!G$2:G$1048576,MATCH(FmtData!$B$4+(ROW()-10),RawData!$A$2:$A$1048576,0))</f>
        <v>0.49982199999999999</v>
      </c>
      <c r="I3655">
        <f>INDEX(RawData!H$2:H$1048576,MATCH(FmtData!$B$4+(ROW()-10),RawData!$A$2:$A$1048576,0))</f>
        <v>-3.71981E-3</v>
      </c>
      <c r="J3655">
        <f>INDEX(RawData!I$2:I$1048576,MATCH(FmtData!$B$4+(ROW()-10),RawData!$A$2:$A$1048576,0))</f>
        <v>197.5</v>
      </c>
      <c r="K3655">
        <f>INDEX(RawData!J$2:J$1048576,MATCH(FmtData!$B$4+(ROW()-10),RawData!$A$2:$A$1048576,0))</f>
        <v>193.9</v>
      </c>
      <c r="L3655">
        <f>INDEX(RawData!K$2:K$1048576,MATCH(FmtData!$B$4+(ROW()-10),RawData!$A$2:$A$1048576,0))</f>
        <v>194.6</v>
      </c>
      <c r="M3655">
        <f>INDEX(RawData!L$2:L$1048576,MATCH(FmtData!$B$4+(ROW()-10),RawData!$A$2:$A$1048576,0))</f>
        <v>22.8</v>
      </c>
      <c r="N3655">
        <f>INDEX(RawData!M$2:M$1048576,MATCH(FmtData!$B$4+(ROW()-10),RawData!$A$2:$A$1048576,0))</f>
        <v>21.9</v>
      </c>
      <c r="O3655">
        <f>INDEX(RawData!N$2:N$1048576,MATCH(FmtData!$B$4+(ROW()-10),RawData!$A$2:$A$1048576,0))</f>
        <v>171</v>
      </c>
      <c r="P3655">
        <f>INDEX(RawData!O$2:O$1048576,MATCH(FmtData!$B$4+(ROW()-10),RawData!$A$2:$A$1048576,0))</f>
        <v>35.831699999999998</v>
      </c>
      <c r="Q3655">
        <f>INDEX(RawData!P$2:P$1048576,MATCH(FmtData!$B$4+(ROW()-10),RawData!$A$2:$A$1048576,0))</f>
        <v>227.017</v>
      </c>
      <c r="R3655">
        <f>INDEX(RawData!Q$2:Q$1048576,MATCH(FmtData!$B$4+(ROW()-10),RawData!$A$2:$A$1048576,0))</f>
        <v>1.8310500000000001E-3</v>
      </c>
      <c r="S3655">
        <f>INDEX(RawData!R$2:R$1048576,MATCH(FmtData!$B$4+(ROW()-10),RawData!$A$2:$A$1048576,0))</f>
        <v>0.51633799999999996</v>
      </c>
      <c r="T3655">
        <f>INDEX(RawData!S$2:S$1048576,MATCH(FmtData!$B$4+(ROW()-10),RawData!$A$2:$A$1048576,0))</f>
        <v>0.52676999999999996</v>
      </c>
      <c r="U3655">
        <f>INDEX(RawData!T$2:T$1048576,MATCH(FmtData!$B$4+(ROW()-10),RawData!$A$2:$A$1048576,0))</f>
        <v>6.4849899999999998</v>
      </c>
      <c r="V3655">
        <f>INDEX(RawData!U$2:U$1048576,MATCH(FmtData!$B$4+(ROW()-10),RawData!$A$2:$A$1048576,0))</f>
        <v>7.2937000000000003</v>
      </c>
      <c r="W3655" s="8">
        <f t="shared" si="1201"/>
        <v>0.80871000000000048</v>
      </c>
      <c r="X3655" s="8">
        <f t="shared" si="1202"/>
        <v>-0.30214061999999992</v>
      </c>
      <c r="Y3655" s="8">
        <f t="shared" si="1203"/>
        <v>-0.24831293999999998</v>
      </c>
      <c r="Z3655" s="8">
        <f t="shared" si="1204"/>
        <v>10.194046135786381</v>
      </c>
      <c r="AA3655" s="8">
        <f t="shared" si="1205"/>
        <v>10.140218455786382</v>
      </c>
      <c r="AB3655" s="8">
        <f t="shared" si="1206"/>
        <v>10.167132295786381</v>
      </c>
      <c r="AC3655" s="6">
        <f t="shared" si="1199"/>
        <v>-280.31600000000003</v>
      </c>
      <c r="AD3655" s="42">
        <f t="shared" si="1196"/>
        <v>-38.121944256043605</v>
      </c>
      <c r="AE3655" s="15">
        <f t="shared" si="1197"/>
        <v>30.315824901583369</v>
      </c>
      <c r="AF3655" s="15">
        <f t="shared" si="1198"/>
        <v>25.007310087739484</v>
      </c>
      <c r="AG3655" s="15">
        <f t="shared" si="1207"/>
        <v>72.356438453372107</v>
      </c>
      <c r="AH3655" s="15">
        <f t="shared" si="1200"/>
        <v>-38.122167805455888</v>
      </c>
      <c r="AI3655" s="17">
        <f t="shared" si="1208"/>
        <v>1.1965857562342543</v>
      </c>
      <c r="AJ3655" s="17">
        <f t="shared" si="1209"/>
        <v>0.85494569580495305</v>
      </c>
      <c r="AK3655" s="17">
        <f t="shared" si="1210"/>
        <v>0.79111919068195535</v>
      </c>
      <c r="AL3655" s="17">
        <f t="shared" si="1211"/>
        <v>0.79572708431718098</v>
      </c>
      <c r="AM3655" s="17">
        <f t="shared" si="1212"/>
        <v>0.75642222007020354</v>
      </c>
      <c r="AN3655" s="17">
        <f t="shared" si="1213"/>
        <v>0.85494569580495305</v>
      </c>
      <c r="AO3655" s="17">
        <f>INDEX($AN$10:$AN$2627,MATCH(C3655+1/24,$C$10:$C$2627,1))-INDEX($AN$10:$AN$2627,MATCH(C3655,$C$10:$C$2627,1))</f>
        <v>0</v>
      </c>
      <c r="AP3655" s="17">
        <f t="shared" si="1214"/>
        <v>7.5642222007020354</v>
      </c>
      <c r="AQ3655" s="17">
        <f t="shared" si="1215"/>
        <v>11.965857562342544</v>
      </c>
      <c r="AR3655" s="17">
        <f t="shared" si="1216"/>
        <v>20.017961707267283</v>
      </c>
    </row>
    <row r="3656" spans="2:44" x14ac:dyDescent="0.25">
      <c r="B3656">
        <f>INDEX(RawData!$A$2:$A$1048576,MATCH(FmtData!$B$4+(ROW()-10),RawData!$A$2:$A$1048576,0))</f>
        <v>4048</v>
      </c>
      <c r="C36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6)</f>
        <v>42233.649409722224</v>
      </c>
      <c r="D3656" s="47">
        <f>IF($B$6=1,MID(INDEX(RawData!$B$2:$B$1048576, MATCH(FmtData!$B$4+(ROW()-10),RawData!$A$2:$A$1048576,0)),12,8)+$B$5/24,INDEX(RawData!$C$2:$C$1048576, MATCH(FmtData!$B$4+(ROW()-10),RawData!$A$2:$A$1048576,0)))</f>
        <v>0.64940972222222226</v>
      </c>
      <c r="E3656">
        <f>INDEX(RawData!D$2:D$1048576,MATCH(FmtData!$B$4+(ROW()-10),RawData!$A$2:$A$1048576,0))</f>
        <v>2903.37</v>
      </c>
      <c r="F3656">
        <f>INDEX(RawData!E$2:E$1048576,MATCH(FmtData!$B$4+(ROW()-10),RawData!$A$2:$A$1048576,0))</f>
        <v>7.1738299999999997</v>
      </c>
      <c r="G3656">
        <f>INDEX(RawData!F$2:F$1048576,MATCH(FmtData!$B$4+(ROW()-10),RawData!$A$2:$A$1048576,0))</f>
        <v>-131.18899999999999</v>
      </c>
      <c r="H3656">
        <f>INDEX(RawData!G$2:G$1048576,MATCH(FmtData!$B$4+(ROW()-10),RawData!$A$2:$A$1048576,0))</f>
        <v>0.49982199999999999</v>
      </c>
      <c r="I3656">
        <f>INDEX(RawData!H$2:H$1048576,MATCH(FmtData!$B$4+(ROW()-10),RawData!$A$2:$A$1048576,0))</f>
        <v>-3.71981E-3</v>
      </c>
      <c r="J3656">
        <f>INDEX(RawData!I$2:I$1048576,MATCH(FmtData!$B$4+(ROW()-10),RawData!$A$2:$A$1048576,0))</f>
        <v>197.4</v>
      </c>
      <c r="K3656">
        <f>INDEX(RawData!J$2:J$1048576,MATCH(FmtData!$B$4+(ROW()-10),RawData!$A$2:$A$1048576,0))</f>
        <v>193.9</v>
      </c>
      <c r="L3656">
        <f>INDEX(RawData!K$2:K$1048576,MATCH(FmtData!$B$4+(ROW()-10),RawData!$A$2:$A$1048576,0))</f>
        <v>194.4</v>
      </c>
      <c r="M3656">
        <f>INDEX(RawData!L$2:L$1048576,MATCH(FmtData!$B$4+(ROW()-10),RawData!$A$2:$A$1048576,0))</f>
        <v>22.9</v>
      </c>
      <c r="N3656">
        <f>INDEX(RawData!M$2:M$1048576,MATCH(FmtData!$B$4+(ROW()-10),RawData!$A$2:$A$1048576,0))</f>
        <v>21.9</v>
      </c>
      <c r="O3656">
        <f>INDEX(RawData!N$2:N$1048576,MATCH(FmtData!$B$4+(ROW()-10),RawData!$A$2:$A$1048576,0))</f>
        <v>171</v>
      </c>
      <c r="P3656">
        <f>INDEX(RawData!O$2:O$1048576,MATCH(FmtData!$B$4+(ROW()-10),RawData!$A$2:$A$1048576,0))</f>
        <v>35.831699999999998</v>
      </c>
      <c r="Q3656">
        <f>INDEX(RawData!P$2:P$1048576,MATCH(FmtData!$B$4+(ROW()-10),RawData!$A$2:$A$1048576,0))</f>
        <v>227.017</v>
      </c>
      <c r="R3656">
        <f>INDEX(RawData!Q$2:Q$1048576,MATCH(FmtData!$B$4+(ROW()-10),RawData!$A$2:$A$1048576,0))</f>
        <v>1.8310500000000001E-3</v>
      </c>
      <c r="S3656">
        <f>INDEX(RawData!R$2:R$1048576,MATCH(FmtData!$B$4+(ROW()-10),RawData!$A$2:$A$1048576,0))</f>
        <v>0.51633799999999996</v>
      </c>
      <c r="T3656">
        <f>INDEX(RawData!S$2:S$1048576,MATCH(FmtData!$B$4+(ROW()-10),RawData!$A$2:$A$1048576,0))</f>
        <v>0.52676999999999996</v>
      </c>
      <c r="U3656">
        <f>INDEX(RawData!T$2:T$1048576,MATCH(FmtData!$B$4+(ROW()-10),RawData!$A$2:$A$1048576,0))</f>
        <v>6.4743000000000004</v>
      </c>
      <c r="V3656">
        <f>INDEX(RawData!U$2:U$1048576,MATCH(FmtData!$B$4+(ROW()-10),RawData!$A$2:$A$1048576,0))</f>
        <v>7.2937000000000003</v>
      </c>
      <c r="W3656" s="8">
        <f t="shared" si="1201"/>
        <v>0.81939999999999991</v>
      </c>
      <c r="X3656" s="8">
        <f t="shared" si="1202"/>
        <v>-0.30214061999999992</v>
      </c>
      <c r="Y3656" s="8">
        <f t="shared" si="1203"/>
        <v>-0.24831293999999998</v>
      </c>
      <c r="Z3656" s="8">
        <f t="shared" si="1204"/>
        <v>10.194046135786381</v>
      </c>
      <c r="AA3656" s="8">
        <f t="shared" si="1205"/>
        <v>10.140218455786382</v>
      </c>
      <c r="AB3656" s="8">
        <f t="shared" si="1206"/>
        <v>10.167132295786381</v>
      </c>
      <c r="AC3656" s="6">
        <f t="shared" si="1199"/>
        <v>-280.31600000000003</v>
      </c>
      <c r="AD3656" s="42">
        <f t="shared" si="1196"/>
        <v>-38.121944256043605</v>
      </c>
      <c r="AE3656" s="15">
        <f t="shared" si="1197"/>
        <v>30.315824901583369</v>
      </c>
      <c r="AF3656" s="15">
        <f t="shared" si="1198"/>
        <v>25.007310087739484</v>
      </c>
      <c r="AG3656" s="15">
        <f t="shared" si="1207"/>
        <v>72.356438453372107</v>
      </c>
      <c r="AH3656" s="15">
        <f t="shared" si="1200"/>
        <v>-38.122167805455888</v>
      </c>
      <c r="AI3656" s="17">
        <f t="shared" si="1208"/>
        <v>1.1965857562342543</v>
      </c>
      <c r="AJ3656" s="17">
        <f t="shared" si="1209"/>
        <v>0.85494569580495305</v>
      </c>
      <c r="AK3656" s="17">
        <f t="shared" si="1210"/>
        <v>0.79111919068195535</v>
      </c>
      <c r="AL3656" s="17">
        <f t="shared" si="1211"/>
        <v>0.79572708431718098</v>
      </c>
      <c r="AM3656" s="17">
        <f t="shared" si="1212"/>
        <v>0.75642222007020354</v>
      </c>
      <c r="AN3656" s="17">
        <f t="shared" si="1213"/>
        <v>0.85494569580495305</v>
      </c>
      <c r="AO3656" s="17">
        <f>INDEX($AN$10:$AN$2627,MATCH(C3656+1/24,$C$10:$C$2627,1))-INDEX($AN$10:$AN$2627,MATCH(C3656,$C$10:$C$2627,1))</f>
        <v>0</v>
      </c>
      <c r="AP3656" s="17">
        <f t="shared" si="1214"/>
        <v>7.5642222007020354</v>
      </c>
      <c r="AQ3656" s="17">
        <f t="shared" si="1215"/>
        <v>11.965857562342544</v>
      </c>
      <c r="AR3656" s="17">
        <f t="shared" si="1216"/>
        <v>20.017961707267283</v>
      </c>
    </row>
    <row r="3657" spans="2:44" x14ac:dyDescent="0.25">
      <c r="B3657">
        <f>INDEX(RawData!$A$2:$A$1048576,MATCH(FmtData!$B$4+(ROW()-10),RawData!$A$2:$A$1048576,0))</f>
        <v>4049</v>
      </c>
      <c r="C36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7)</f>
        <v>42233.64943287037</v>
      </c>
      <c r="D3657" s="47">
        <f>IF($B$6=1,MID(INDEX(RawData!$B$2:$B$1048576, MATCH(FmtData!$B$4+(ROW()-10),RawData!$A$2:$A$1048576,0)),12,8)+$B$5/24,INDEX(RawData!$C$2:$C$1048576, MATCH(FmtData!$B$4+(ROW()-10),RawData!$A$2:$A$1048576,0)))</f>
        <v>0.64943287037037034</v>
      </c>
      <c r="E3657">
        <f>INDEX(RawData!D$2:D$1048576,MATCH(FmtData!$B$4+(ROW()-10),RawData!$A$2:$A$1048576,0))</f>
        <v>2903.37</v>
      </c>
      <c r="F3657">
        <f>INDEX(RawData!E$2:E$1048576,MATCH(FmtData!$B$4+(ROW()-10),RawData!$A$2:$A$1048576,0))</f>
        <v>7.1738299999999997</v>
      </c>
      <c r="G3657">
        <f>INDEX(RawData!F$2:F$1048576,MATCH(FmtData!$B$4+(ROW()-10),RawData!$A$2:$A$1048576,0))</f>
        <v>-131.18899999999999</v>
      </c>
      <c r="H3657">
        <f>INDEX(RawData!G$2:G$1048576,MATCH(FmtData!$B$4+(ROW()-10),RawData!$A$2:$A$1048576,0))</f>
        <v>0.49982199999999999</v>
      </c>
      <c r="I3657">
        <f>INDEX(RawData!H$2:H$1048576,MATCH(FmtData!$B$4+(ROW()-10),RawData!$A$2:$A$1048576,0))</f>
        <v>-3.71981E-3</v>
      </c>
      <c r="J3657">
        <f>INDEX(RawData!I$2:I$1048576,MATCH(FmtData!$B$4+(ROW()-10),RawData!$A$2:$A$1048576,0))</f>
        <v>197.3</v>
      </c>
      <c r="K3657">
        <f>INDEX(RawData!J$2:J$1048576,MATCH(FmtData!$B$4+(ROW()-10),RawData!$A$2:$A$1048576,0))</f>
        <v>193.9</v>
      </c>
      <c r="L3657">
        <f>INDEX(RawData!K$2:K$1048576,MATCH(FmtData!$B$4+(ROW()-10),RawData!$A$2:$A$1048576,0))</f>
        <v>194.4</v>
      </c>
      <c r="M3657">
        <f>INDEX(RawData!L$2:L$1048576,MATCH(FmtData!$B$4+(ROW()-10),RawData!$A$2:$A$1048576,0))</f>
        <v>22.9</v>
      </c>
      <c r="N3657">
        <f>INDEX(RawData!M$2:M$1048576,MATCH(FmtData!$B$4+(ROW()-10),RawData!$A$2:$A$1048576,0))</f>
        <v>21.9</v>
      </c>
      <c r="O3657">
        <f>INDEX(RawData!N$2:N$1048576,MATCH(FmtData!$B$4+(ROW()-10),RawData!$A$2:$A$1048576,0))</f>
        <v>171</v>
      </c>
      <c r="P3657">
        <f>INDEX(RawData!O$2:O$1048576,MATCH(FmtData!$B$4+(ROW()-10),RawData!$A$2:$A$1048576,0))</f>
        <v>35.831699999999998</v>
      </c>
      <c r="Q3657">
        <f>INDEX(RawData!P$2:P$1048576,MATCH(FmtData!$B$4+(ROW()-10),RawData!$A$2:$A$1048576,0))</f>
        <v>227.017</v>
      </c>
      <c r="R3657">
        <f>INDEX(RawData!Q$2:Q$1048576,MATCH(FmtData!$B$4+(ROW()-10),RawData!$A$2:$A$1048576,0))</f>
        <v>2.4414100000000002E-3</v>
      </c>
      <c r="S3657">
        <f>INDEX(RawData!R$2:R$1048576,MATCH(FmtData!$B$4+(ROW()-10),RawData!$A$2:$A$1048576,0))</f>
        <v>0.51633799999999996</v>
      </c>
      <c r="T3657">
        <f>INDEX(RawData!S$2:S$1048576,MATCH(FmtData!$B$4+(ROW()-10),RawData!$A$2:$A$1048576,0))</f>
        <v>0.52676999999999996</v>
      </c>
      <c r="U3657">
        <f>INDEX(RawData!T$2:T$1048576,MATCH(FmtData!$B$4+(ROW()-10),RawData!$A$2:$A$1048576,0))</f>
        <v>6.4666699999999997</v>
      </c>
      <c r="V3657">
        <f>INDEX(RawData!U$2:U$1048576,MATCH(FmtData!$B$4+(ROW()-10),RawData!$A$2:$A$1048576,0))</f>
        <v>7.2937000000000003</v>
      </c>
      <c r="W3657" s="8">
        <f t="shared" si="1201"/>
        <v>0.8270300000000006</v>
      </c>
      <c r="X3657" s="8">
        <f t="shared" si="1202"/>
        <v>-0.30214061999999992</v>
      </c>
      <c r="Y3657" s="8">
        <f t="shared" si="1203"/>
        <v>-0.24831293999999998</v>
      </c>
      <c r="Z3657" s="8">
        <f t="shared" si="1204"/>
        <v>10.194046135786381</v>
      </c>
      <c r="AA3657" s="8">
        <f t="shared" si="1205"/>
        <v>10.140218455786382</v>
      </c>
      <c r="AB3657" s="8">
        <f t="shared" si="1206"/>
        <v>10.167132295786381</v>
      </c>
      <c r="AC3657" s="6">
        <f t="shared" si="1199"/>
        <v>-280.31600000000003</v>
      </c>
      <c r="AD3657" s="42">
        <f t="shared" si="1196"/>
        <v>-38.121944256043605</v>
      </c>
      <c r="AE3657" s="15">
        <f t="shared" si="1197"/>
        <v>30.315824901583369</v>
      </c>
      <c r="AF3657" s="15">
        <f t="shared" si="1198"/>
        <v>25.007310087739484</v>
      </c>
      <c r="AG3657" s="15">
        <f t="shared" si="1207"/>
        <v>72.356438453372107</v>
      </c>
      <c r="AH3657" s="15">
        <f t="shared" si="1200"/>
        <v>-38.122167805455888</v>
      </c>
      <c r="AI3657" s="17">
        <f t="shared" si="1208"/>
        <v>1.1965857562342543</v>
      </c>
      <c r="AJ3657" s="17">
        <f t="shared" si="1209"/>
        <v>0.85494569580495305</v>
      </c>
      <c r="AK3657" s="17">
        <f t="shared" si="1210"/>
        <v>0.79111919068195535</v>
      </c>
      <c r="AL3657" s="17">
        <f t="shared" si="1211"/>
        <v>0.79572708431718098</v>
      </c>
      <c r="AM3657" s="17">
        <f t="shared" si="1212"/>
        <v>0.75642222007020354</v>
      </c>
      <c r="AN3657" s="17">
        <f t="shared" si="1213"/>
        <v>0.85494569580495305</v>
      </c>
      <c r="AO3657" s="17">
        <f>INDEX($AN$10:$AN$2627,MATCH(C3657+1/24,$C$10:$C$2627,1))-INDEX($AN$10:$AN$2627,MATCH(C3657,$C$10:$C$2627,1))</f>
        <v>0</v>
      </c>
      <c r="AP3657" s="17">
        <f t="shared" si="1214"/>
        <v>7.5642222007020354</v>
      </c>
      <c r="AQ3657" s="17">
        <f t="shared" si="1215"/>
        <v>11.965857562342544</v>
      </c>
      <c r="AR3657" s="17">
        <f t="shared" si="1216"/>
        <v>20.017961707267283</v>
      </c>
    </row>
    <row r="3658" spans="2:44" x14ac:dyDescent="0.25">
      <c r="B3658">
        <f>INDEX(RawData!$A$2:$A$1048576,MATCH(FmtData!$B$4+(ROW()-10),RawData!$A$2:$A$1048576,0))</f>
        <v>4050</v>
      </c>
      <c r="C36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8)</f>
        <v>42233.649456018517</v>
      </c>
      <c r="D3658" s="47">
        <f>IF($B$6=1,MID(INDEX(RawData!$B$2:$B$1048576, MATCH(FmtData!$B$4+(ROW()-10),RawData!$A$2:$A$1048576,0)),12,8)+$B$5/24,INDEX(RawData!$C$2:$C$1048576, MATCH(FmtData!$B$4+(ROW()-10),RawData!$A$2:$A$1048576,0)))</f>
        <v>0.64945601851851853</v>
      </c>
      <c r="E3658">
        <f>INDEX(RawData!D$2:D$1048576,MATCH(FmtData!$B$4+(ROW()-10),RawData!$A$2:$A$1048576,0))</f>
        <v>2903.37</v>
      </c>
      <c r="F3658">
        <f>INDEX(RawData!E$2:E$1048576,MATCH(FmtData!$B$4+(ROW()-10),RawData!$A$2:$A$1048576,0))</f>
        <v>7.1738299999999997</v>
      </c>
      <c r="G3658">
        <f>INDEX(RawData!F$2:F$1048576,MATCH(FmtData!$B$4+(ROW()-10),RawData!$A$2:$A$1048576,0))</f>
        <v>-131.18899999999999</v>
      </c>
      <c r="H3658">
        <f>INDEX(RawData!G$2:G$1048576,MATCH(FmtData!$B$4+(ROW()-10),RawData!$A$2:$A$1048576,0))</f>
        <v>0.49982199999999999</v>
      </c>
      <c r="I3658">
        <f>INDEX(RawData!H$2:H$1048576,MATCH(FmtData!$B$4+(ROW()-10),RawData!$A$2:$A$1048576,0))</f>
        <v>-3.71981E-3</v>
      </c>
      <c r="J3658">
        <f>INDEX(RawData!I$2:I$1048576,MATCH(FmtData!$B$4+(ROW()-10),RawData!$A$2:$A$1048576,0))</f>
        <v>197.3</v>
      </c>
      <c r="K3658">
        <f>INDEX(RawData!J$2:J$1048576,MATCH(FmtData!$B$4+(ROW()-10),RawData!$A$2:$A$1048576,0))</f>
        <v>194</v>
      </c>
      <c r="L3658">
        <f>INDEX(RawData!K$2:K$1048576,MATCH(FmtData!$B$4+(ROW()-10),RawData!$A$2:$A$1048576,0))</f>
        <v>194.3</v>
      </c>
      <c r="M3658">
        <f>INDEX(RawData!L$2:L$1048576,MATCH(FmtData!$B$4+(ROW()-10),RawData!$A$2:$A$1048576,0))</f>
        <v>22.8</v>
      </c>
      <c r="N3658">
        <f>INDEX(RawData!M$2:M$1048576,MATCH(FmtData!$B$4+(ROW()-10),RawData!$A$2:$A$1048576,0))</f>
        <v>21.9</v>
      </c>
      <c r="O3658">
        <f>INDEX(RawData!N$2:N$1048576,MATCH(FmtData!$B$4+(ROW()-10),RawData!$A$2:$A$1048576,0))</f>
        <v>171</v>
      </c>
      <c r="P3658">
        <f>INDEX(RawData!O$2:O$1048576,MATCH(FmtData!$B$4+(ROW()-10),RawData!$A$2:$A$1048576,0))</f>
        <v>35.831699999999998</v>
      </c>
      <c r="Q3658">
        <f>INDEX(RawData!P$2:P$1048576,MATCH(FmtData!$B$4+(ROW()-10),RawData!$A$2:$A$1048576,0))</f>
        <v>227.017</v>
      </c>
      <c r="R3658">
        <f>INDEX(RawData!Q$2:Q$1048576,MATCH(FmtData!$B$4+(ROW()-10),RawData!$A$2:$A$1048576,0))</f>
        <v>1.8310500000000001E-3</v>
      </c>
      <c r="S3658">
        <f>INDEX(RawData!R$2:R$1048576,MATCH(FmtData!$B$4+(ROW()-10),RawData!$A$2:$A$1048576,0))</f>
        <v>0.51633799999999996</v>
      </c>
      <c r="T3658">
        <f>INDEX(RawData!S$2:S$1048576,MATCH(FmtData!$B$4+(ROW()-10),RawData!$A$2:$A$1048576,0))</f>
        <v>0.52676999999999996</v>
      </c>
      <c r="U3658">
        <f>INDEX(RawData!T$2:T$1048576,MATCH(FmtData!$B$4+(ROW()-10),RawData!$A$2:$A$1048576,0))</f>
        <v>6.4590500000000004</v>
      </c>
      <c r="V3658">
        <f>INDEX(RawData!U$2:U$1048576,MATCH(FmtData!$B$4+(ROW()-10),RawData!$A$2:$A$1048576,0))</f>
        <v>7.2631800000000002</v>
      </c>
      <c r="W3658" s="8">
        <f t="shared" si="1201"/>
        <v>0.80412999999999979</v>
      </c>
      <c r="X3658" s="8">
        <f t="shared" si="1202"/>
        <v>-0.30214061999999992</v>
      </c>
      <c r="Y3658" s="8">
        <f t="shared" si="1203"/>
        <v>-0.24831293999999998</v>
      </c>
      <c r="Z3658" s="8">
        <f t="shared" si="1204"/>
        <v>10.194046135786381</v>
      </c>
      <c r="AA3658" s="8">
        <f t="shared" si="1205"/>
        <v>10.140218455786382</v>
      </c>
      <c r="AB3658" s="8">
        <f t="shared" si="1206"/>
        <v>10.167132295786381</v>
      </c>
      <c r="AC3658" s="6">
        <f t="shared" si="1199"/>
        <v>-280.31600000000003</v>
      </c>
      <c r="AD3658" s="42">
        <f t="shared" si="1196"/>
        <v>-38.121944256043605</v>
      </c>
      <c r="AE3658" s="15">
        <f t="shared" si="1197"/>
        <v>30.315824901583369</v>
      </c>
      <c r="AF3658" s="15">
        <f t="shared" si="1198"/>
        <v>25.007310087739484</v>
      </c>
      <c r="AG3658" s="15">
        <f t="shared" si="1207"/>
        <v>72.356438453372107</v>
      </c>
      <c r="AH3658" s="15">
        <f t="shared" si="1200"/>
        <v>-38.122167805455888</v>
      </c>
      <c r="AI3658" s="17">
        <f t="shared" si="1208"/>
        <v>1.1965857562342543</v>
      </c>
      <c r="AJ3658" s="17">
        <f t="shared" si="1209"/>
        <v>0.85494569580495305</v>
      </c>
      <c r="AK3658" s="17">
        <f t="shared" si="1210"/>
        <v>0.79111919068195535</v>
      </c>
      <c r="AL3658" s="17">
        <f t="shared" si="1211"/>
        <v>0.79572708431718098</v>
      </c>
      <c r="AM3658" s="17">
        <f t="shared" si="1212"/>
        <v>0.75642222007020354</v>
      </c>
      <c r="AN3658" s="17">
        <f t="shared" si="1213"/>
        <v>0.85494569580495305</v>
      </c>
      <c r="AO3658" s="17">
        <f>INDEX($AN$10:$AN$2627,MATCH(C3658+1/24,$C$10:$C$2627,1))-INDEX($AN$10:$AN$2627,MATCH(C3658,$C$10:$C$2627,1))</f>
        <v>0</v>
      </c>
      <c r="AP3658" s="17">
        <f t="shared" si="1214"/>
        <v>7.5642222007020354</v>
      </c>
      <c r="AQ3658" s="17">
        <f t="shared" si="1215"/>
        <v>11.965857562342544</v>
      </c>
      <c r="AR3658" s="17">
        <f t="shared" si="1216"/>
        <v>20.017961707267283</v>
      </c>
    </row>
    <row r="3659" spans="2:44" x14ac:dyDescent="0.25">
      <c r="B3659">
        <f>INDEX(RawData!$A$2:$A$1048576,MATCH(FmtData!$B$4+(ROW()-10),RawData!$A$2:$A$1048576,0))</f>
        <v>4051</v>
      </c>
      <c r="C36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9)</f>
        <v>42233.64947916667</v>
      </c>
      <c r="D3659" s="47">
        <f>IF($B$6=1,MID(INDEX(RawData!$B$2:$B$1048576, MATCH(FmtData!$B$4+(ROW()-10),RawData!$A$2:$A$1048576,0)),12,8)+$B$5/24,INDEX(RawData!$C$2:$C$1048576, MATCH(FmtData!$B$4+(ROW()-10),RawData!$A$2:$A$1048576,0)))</f>
        <v>0.64947916666666672</v>
      </c>
      <c r="E3659">
        <f>INDEX(RawData!D$2:D$1048576,MATCH(FmtData!$B$4+(ROW()-10),RawData!$A$2:$A$1048576,0))</f>
        <v>2903.37</v>
      </c>
      <c r="F3659">
        <f>INDEX(RawData!E$2:E$1048576,MATCH(FmtData!$B$4+(ROW()-10),RawData!$A$2:$A$1048576,0))</f>
        <v>7.1738299999999997</v>
      </c>
      <c r="G3659">
        <f>INDEX(RawData!F$2:F$1048576,MATCH(FmtData!$B$4+(ROW()-10),RawData!$A$2:$A$1048576,0))</f>
        <v>-131.18899999999999</v>
      </c>
      <c r="H3659">
        <f>INDEX(RawData!G$2:G$1048576,MATCH(FmtData!$B$4+(ROW()-10),RawData!$A$2:$A$1048576,0))</f>
        <v>0.49982199999999999</v>
      </c>
      <c r="I3659">
        <f>INDEX(RawData!H$2:H$1048576,MATCH(FmtData!$B$4+(ROW()-10),RawData!$A$2:$A$1048576,0))</f>
        <v>-3.71981E-3</v>
      </c>
      <c r="J3659">
        <f>INDEX(RawData!I$2:I$1048576,MATCH(FmtData!$B$4+(ROW()-10),RawData!$A$2:$A$1048576,0))</f>
        <v>197.2</v>
      </c>
      <c r="K3659">
        <f>INDEX(RawData!J$2:J$1048576,MATCH(FmtData!$B$4+(ROW()-10),RawData!$A$2:$A$1048576,0))</f>
        <v>194.1</v>
      </c>
      <c r="L3659">
        <f>INDEX(RawData!K$2:K$1048576,MATCH(FmtData!$B$4+(ROW()-10),RawData!$A$2:$A$1048576,0))</f>
        <v>194.2</v>
      </c>
      <c r="M3659">
        <f>INDEX(RawData!L$2:L$1048576,MATCH(FmtData!$B$4+(ROW()-10),RawData!$A$2:$A$1048576,0))</f>
        <v>22.8</v>
      </c>
      <c r="N3659">
        <f>INDEX(RawData!M$2:M$1048576,MATCH(FmtData!$B$4+(ROW()-10),RawData!$A$2:$A$1048576,0))</f>
        <v>21.9</v>
      </c>
      <c r="O3659">
        <f>INDEX(RawData!N$2:N$1048576,MATCH(FmtData!$B$4+(ROW()-10),RawData!$A$2:$A$1048576,0))</f>
        <v>171</v>
      </c>
      <c r="P3659">
        <f>INDEX(RawData!O$2:O$1048576,MATCH(FmtData!$B$4+(ROW()-10),RawData!$A$2:$A$1048576,0))</f>
        <v>35.831699999999998</v>
      </c>
      <c r="Q3659">
        <f>INDEX(RawData!P$2:P$1048576,MATCH(FmtData!$B$4+(ROW()-10),RawData!$A$2:$A$1048576,0))</f>
        <v>227.017</v>
      </c>
      <c r="R3659">
        <f>INDEX(RawData!Q$2:Q$1048576,MATCH(FmtData!$B$4+(ROW()-10),RawData!$A$2:$A$1048576,0))</f>
        <v>1.8310500000000001E-3</v>
      </c>
      <c r="S3659">
        <f>INDEX(RawData!R$2:R$1048576,MATCH(FmtData!$B$4+(ROW()-10),RawData!$A$2:$A$1048576,0))</f>
        <v>0.51633799999999996</v>
      </c>
      <c r="T3659">
        <f>INDEX(RawData!S$2:S$1048576,MATCH(FmtData!$B$4+(ROW()-10),RawData!$A$2:$A$1048576,0))</f>
        <v>0.52676999999999996</v>
      </c>
      <c r="U3659">
        <f>INDEX(RawData!T$2:T$1048576,MATCH(FmtData!$B$4+(ROW()-10),RawData!$A$2:$A$1048576,0))</f>
        <v>6.4514199999999997</v>
      </c>
      <c r="V3659">
        <f>INDEX(RawData!U$2:U$1048576,MATCH(FmtData!$B$4+(ROW()-10),RawData!$A$2:$A$1048576,0))</f>
        <v>7.2631800000000002</v>
      </c>
      <c r="W3659" s="8">
        <f t="shared" si="1201"/>
        <v>0.81176000000000048</v>
      </c>
      <c r="X3659" s="8">
        <f t="shared" si="1202"/>
        <v>-0.30214061999999992</v>
      </c>
      <c r="Y3659" s="8">
        <f t="shared" si="1203"/>
        <v>-0.24831293999999998</v>
      </c>
      <c r="Z3659" s="8">
        <f t="shared" si="1204"/>
        <v>10.194046135786381</v>
      </c>
      <c r="AA3659" s="8">
        <f t="shared" si="1205"/>
        <v>10.140218455786382</v>
      </c>
      <c r="AB3659" s="8">
        <f t="shared" si="1206"/>
        <v>10.167132295786381</v>
      </c>
      <c r="AC3659" s="6">
        <f t="shared" si="1199"/>
        <v>-280.31600000000003</v>
      </c>
      <c r="AD3659" s="42">
        <f t="shared" ref="AD3659:AD3722" si="1217">AC3659+$AD$4</f>
        <v>-38.121944256043605</v>
      </c>
      <c r="AE3659" s="15">
        <f t="shared" ref="AE3659:AE3722" si="1218">PI()*Z3659^2/4*($P$4+($Z$10-Z3659))-$S$5</f>
        <v>30.315824901583369</v>
      </c>
      <c r="AF3659" s="15">
        <f t="shared" ref="AF3659:AF3722" si="1219">PI()*AA3659^2/4*($P$4+($AA$10-AA3659))-$S$5</f>
        <v>25.007310087739484</v>
      </c>
      <c r="AG3659" s="15">
        <f t="shared" si="1207"/>
        <v>72.356438453372107</v>
      </c>
      <c r="AH3659" s="15">
        <f t="shared" si="1200"/>
        <v>-38.122167805455888</v>
      </c>
      <c r="AI3659" s="17">
        <f t="shared" si="1208"/>
        <v>1.1965857562342543</v>
      </c>
      <c r="AJ3659" s="17">
        <f t="shared" si="1209"/>
        <v>0.85494569580495305</v>
      </c>
      <c r="AK3659" s="17">
        <f t="shared" si="1210"/>
        <v>0.79111919068195535</v>
      </c>
      <c r="AL3659" s="17">
        <f t="shared" si="1211"/>
        <v>0.79572708431718098</v>
      </c>
      <c r="AM3659" s="17">
        <f t="shared" si="1212"/>
        <v>0.75642222007020354</v>
      </c>
      <c r="AN3659" s="17">
        <f t="shared" si="1213"/>
        <v>0.85494569580495305</v>
      </c>
      <c r="AO3659" s="17">
        <f>INDEX($AN$10:$AN$2627,MATCH(C3659+1/24,$C$10:$C$2627,1))-INDEX($AN$10:$AN$2627,MATCH(C3659,$C$10:$C$2627,1))</f>
        <v>0</v>
      </c>
      <c r="AP3659" s="17">
        <f t="shared" si="1214"/>
        <v>7.5642222007020354</v>
      </c>
      <c r="AQ3659" s="17">
        <f t="shared" si="1215"/>
        <v>11.965857562342544</v>
      </c>
      <c r="AR3659" s="17">
        <f t="shared" si="1216"/>
        <v>20.017961707267283</v>
      </c>
    </row>
    <row r="3660" spans="2:44" x14ac:dyDescent="0.25">
      <c r="B3660">
        <f>INDEX(RawData!$A$2:$A$1048576,MATCH(FmtData!$B$4+(ROW()-10),RawData!$A$2:$A$1048576,0))</f>
        <v>4052</v>
      </c>
      <c r="C36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0)</f>
        <v>42233.649502314816</v>
      </c>
      <c r="D3660" s="47">
        <f>IF($B$6=1,MID(INDEX(RawData!$B$2:$B$1048576, MATCH(FmtData!$B$4+(ROW()-10),RawData!$A$2:$A$1048576,0)),12,8)+$B$5/24,INDEX(RawData!$C$2:$C$1048576, MATCH(FmtData!$B$4+(ROW()-10),RawData!$A$2:$A$1048576,0)))</f>
        <v>0.6495023148148148</v>
      </c>
      <c r="E3660">
        <f>INDEX(RawData!D$2:D$1048576,MATCH(FmtData!$B$4+(ROW()-10),RawData!$A$2:$A$1048576,0))</f>
        <v>2903.37</v>
      </c>
      <c r="F3660">
        <f>INDEX(RawData!E$2:E$1048576,MATCH(FmtData!$B$4+(ROW()-10),RawData!$A$2:$A$1048576,0))</f>
        <v>7.1738299999999997</v>
      </c>
      <c r="G3660">
        <f>INDEX(RawData!F$2:F$1048576,MATCH(FmtData!$B$4+(ROW()-10),RawData!$A$2:$A$1048576,0))</f>
        <v>-131.18899999999999</v>
      </c>
      <c r="H3660">
        <f>INDEX(RawData!G$2:G$1048576,MATCH(FmtData!$B$4+(ROW()-10),RawData!$A$2:$A$1048576,0))</f>
        <v>0.49982199999999999</v>
      </c>
      <c r="I3660">
        <f>INDEX(RawData!H$2:H$1048576,MATCH(FmtData!$B$4+(ROW()-10),RawData!$A$2:$A$1048576,0))</f>
        <v>-3.71981E-3</v>
      </c>
      <c r="J3660">
        <f>INDEX(RawData!I$2:I$1048576,MATCH(FmtData!$B$4+(ROW()-10),RawData!$A$2:$A$1048576,0))</f>
        <v>197.1</v>
      </c>
      <c r="K3660">
        <f>INDEX(RawData!J$2:J$1048576,MATCH(FmtData!$B$4+(ROW()-10),RawData!$A$2:$A$1048576,0))</f>
        <v>194.1</v>
      </c>
      <c r="L3660">
        <f>INDEX(RawData!K$2:K$1048576,MATCH(FmtData!$B$4+(ROW()-10),RawData!$A$2:$A$1048576,0))</f>
        <v>194.2</v>
      </c>
      <c r="M3660">
        <f>INDEX(RawData!L$2:L$1048576,MATCH(FmtData!$B$4+(ROW()-10),RawData!$A$2:$A$1048576,0))</f>
        <v>22.8</v>
      </c>
      <c r="N3660">
        <f>INDEX(RawData!M$2:M$1048576,MATCH(FmtData!$B$4+(ROW()-10),RawData!$A$2:$A$1048576,0))</f>
        <v>21.9</v>
      </c>
      <c r="O3660">
        <f>INDEX(RawData!N$2:N$1048576,MATCH(FmtData!$B$4+(ROW()-10),RawData!$A$2:$A$1048576,0))</f>
        <v>171</v>
      </c>
      <c r="P3660">
        <f>INDEX(RawData!O$2:O$1048576,MATCH(FmtData!$B$4+(ROW()-10),RawData!$A$2:$A$1048576,0))</f>
        <v>35.831699999999998</v>
      </c>
      <c r="Q3660">
        <f>INDEX(RawData!P$2:P$1048576,MATCH(FmtData!$B$4+(ROW()-10),RawData!$A$2:$A$1048576,0))</f>
        <v>227.017</v>
      </c>
      <c r="R3660">
        <f>INDEX(RawData!Q$2:Q$1048576,MATCH(FmtData!$B$4+(ROW()-10),RawData!$A$2:$A$1048576,0))</f>
        <v>1.8310500000000001E-3</v>
      </c>
      <c r="S3660">
        <f>INDEX(RawData!R$2:R$1048576,MATCH(FmtData!$B$4+(ROW()-10),RawData!$A$2:$A$1048576,0))</f>
        <v>0.51633799999999996</v>
      </c>
      <c r="T3660">
        <f>INDEX(RawData!S$2:S$1048576,MATCH(FmtData!$B$4+(ROW()-10),RawData!$A$2:$A$1048576,0))</f>
        <v>0.52676999999999996</v>
      </c>
      <c r="U3660">
        <f>INDEX(RawData!T$2:T$1048576,MATCH(FmtData!$B$4+(ROW()-10),RawData!$A$2:$A$1048576,0))</f>
        <v>6.4437899999999999</v>
      </c>
      <c r="V3660">
        <f>INDEX(RawData!U$2:U$1048576,MATCH(FmtData!$B$4+(ROW()-10),RawData!$A$2:$A$1048576,0))</f>
        <v>7.2631800000000002</v>
      </c>
      <c r="W3660" s="8">
        <f t="shared" si="1201"/>
        <v>0.81939000000000028</v>
      </c>
      <c r="X3660" s="8">
        <f t="shared" si="1202"/>
        <v>-0.30214061999999992</v>
      </c>
      <c r="Y3660" s="8">
        <f t="shared" si="1203"/>
        <v>-0.24831293999999998</v>
      </c>
      <c r="Z3660" s="8">
        <f t="shared" si="1204"/>
        <v>10.194046135786381</v>
      </c>
      <c r="AA3660" s="8">
        <f t="shared" si="1205"/>
        <v>10.140218455786382</v>
      </c>
      <c r="AB3660" s="8">
        <f t="shared" si="1206"/>
        <v>10.167132295786381</v>
      </c>
      <c r="AC3660" s="6">
        <f t="shared" ref="AC3660:AC3723" si="1220">Q3660-$Q$10</f>
        <v>-280.31600000000003</v>
      </c>
      <c r="AD3660" s="42">
        <f t="shared" si="1217"/>
        <v>-38.121944256043605</v>
      </c>
      <c r="AE3660" s="15">
        <f t="shared" si="1218"/>
        <v>30.315824901583369</v>
      </c>
      <c r="AF3660" s="15">
        <f t="shared" si="1219"/>
        <v>25.007310087739484</v>
      </c>
      <c r="AG3660" s="15">
        <f t="shared" si="1207"/>
        <v>72.356438453372107</v>
      </c>
      <c r="AH3660" s="15">
        <f t="shared" si="1200"/>
        <v>-38.122167805455888</v>
      </c>
      <c r="AI3660" s="17">
        <f t="shared" si="1208"/>
        <v>1.1965857562342543</v>
      </c>
      <c r="AJ3660" s="17">
        <f t="shared" si="1209"/>
        <v>0.85494569580495305</v>
      </c>
      <c r="AK3660" s="17">
        <f t="shared" si="1210"/>
        <v>0.79111919068195535</v>
      </c>
      <c r="AL3660" s="17">
        <f t="shared" si="1211"/>
        <v>0.79572708431718098</v>
      </c>
      <c r="AM3660" s="17">
        <f t="shared" si="1212"/>
        <v>0.75642222007020354</v>
      </c>
      <c r="AN3660" s="17">
        <f t="shared" si="1213"/>
        <v>0.85494569580495305</v>
      </c>
      <c r="AO3660" s="17">
        <f>INDEX($AN$10:$AN$2627,MATCH(C3660+1/24,$C$10:$C$2627,1))-INDEX($AN$10:$AN$2627,MATCH(C3660,$C$10:$C$2627,1))</f>
        <v>0</v>
      </c>
      <c r="AP3660" s="17">
        <f t="shared" si="1214"/>
        <v>7.5642222007020354</v>
      </c>
      <c r="AQ3660" s="17">
        <f t="shared" si="1215"/>
        <v>11.965857562342544</v>
      </c>
      <c r="AR3660" s="17">
        <f t="shared" si="1216"/>
        <v>20.017961707267283</v>
      </c>
    </row>
    <row r="3661" spans="2:44" x14ac:dyDescent="0.25">
      <c r="B3661">
        <f>INDEX(RawData!$A$2:$A$1048576,MATCH(FmtData!$B$4+(ROW()-10),RawData!$A$2:$A$1048576,0))</f>
        <v>4053</v>
      </c>
      <c r="C36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1)</f>
        <v>42233.649537037039</v>
      </c>
      <c r="D3661" s="47">
        <f>IF($B$6=1,MID(INDEX(RawData!$B$2:$B$1048576, MATCH(FmtData!$B$4+(ROW()-10),RawData!$A$2:$A$1048576,0)),12,8)+$B$5/24,INDEX(RawData!$C$2:$C$1048576, MATCH(FmtData!$B$4+(ROW()-10),RawData!$A$2:$A$1048576,0)))</f>
        <v>0.64953703703703702</v>
      </c>
      <c r="E3661">
        <f>INDEX(RawData!D$2:D$1048576,MATCH(FmtData!$B$4+(ROW()-10),RawData!$A$2:$A$1048576,0))</f>
        <v>2903.37</v>
      </c>
      <c r="F3661">
        <f>INDEX(RawData!E$2:E$1048576,MATCH(FmtData!$B$4+(ROW()-10),RawData!$A$2:$A$1048576,0))</f>
        <v>7.1738299999999997</v>
      </c>
      <c r="G3661">
        <f>INDEX(RawData!F$2:F$1048576,MATCH(FmtData!$B$4+(ROW()-10),RawData!$A$2:$A$1048576,0))</f>
        <v>-131.18899999999999</v>
      </c>
      <c r="H3661">
        <f>INDEX(RawData!G$2:G$1048576,MATCH(FmtData!$B$4+(ROW()-10),RawData!$A$2:$A$1048576,0))</f>
        <v>0.49982199999999999</v>
      </c>
      <c r="I3661">
        <f>INDEX(RawData!H$2:H$1048576,MATCH(FmtData!$B$4+(ROW()-10),RawData!$A$2:$A$1048576,0))</f>
        <v>-3.71981E-3</v>
      </c>
      <c r="J3661">
        <f>INDEX(RawData!I$2:I$1048576,MATCH(FmtData!$B$4+(ROW()-10),RawData!$A$2:$A$1048576,0))</f>
        <v>197.1</v>
      </c>
      <c r="K3661">
        <f>INDEX(RawData!J$2:J$1048576,MATCH(FmtData!$B$4+(ROW()-10),RawData!$A$2:$A$1048576,0))</f>
        <v>194.2</v>
      </c>
      <c r="L3661">
        <f>INDEX(RawData!K$2:K$1048576,MATCH(FmtData!$B$4+(ROW()-10),RawData!$A$2:$A$1048576,0))</f>
        <v>194.1</v>
      </c>
      <c r="M3661">
        <f>INDEX(RawData!L$2:L$1048576,MATCH(FmtData!$B$4+(ROW()-10),RawData!$A$2:$A$1048576,0))</f>
        <v>22.8</v>
      </c>
      <c r="N3661">
        <f>INDEX(RawData!M$2:M$1048576,MATCH(FmtData!$B$4+(ROW()-10),RawData!$A$2:$A$1048576,0))</f>
        <v>21.9</v>
      </c>
      <c r="O3661">
        <f>INDEX(RawData!N$2:N$1048576,MATCH(FmtData!$B$4+(ROW()-10),RawData!$A$2:$A$1048576,0))</f>
        <v>171</v>
      </c>
      <c r="P3661">
        <f>INDEX(RawData!O$2:O$1048576,MATCH(FmtData!$B$4+(ROW()-10),RawData!$A$2:$A$1048576,0))</f>
        <v>35.831699999999998</v>
      </c>
      <c r="Q3661">
        <f>INDEX(RawData!P$2:P$1048576,MATCH(FmtData!$B$4+(ROW()-10),RawData!$A$2:$A$1048576,0))</f>
        <v>227.017</v>
      </c>
      <c r="R3661">
        <f>INDEX(RawData!Q$2:Q$1048576,MATCH(FmtData!$B$4+(ROW()-10),RawData!$A$2:$A$1048576,0))</f>
        <v>2.4414100000000002E-3</v>
      </c>
      <c r="S3661">
        <f>INDEX(RawData!R$2:R$1048576,MATCH(FmtData!$B$4+(ROW()-10),RawData!$A$2:$A$1048576,0))</f>
        <v>0.51633799999999996</v>
      </c>
      <c r="T3661">
        <f>INDEX(RawData!S$2:S$1048576,MATCH(FmtData!$B$4+(ROW()-10),RawData!$A$2:$A$1048576,0))</f>
        <v>0.52676999999999996</v>
      </c>
      <c r="U3661">
        <f>INDEX(RawData!T$2:T$1048576,MATCH(FmtData!$B$4+(ROW()-10),RawData!$A$2:$A$1048576,0))</f>
        <v>6.4315800000000003</v>
      </c>
      <c r="V3661">
        <f>INDEX(RawData!U$2:U$1048576,MATCH(FmtData!$B$4+(ROW()-10),RawData!$A$2:$A$1048576,0))</f>
        <v>7.2174100000000001</v>
      </c>
      <c r="W3661" s="8">
        <f t="shared" si="1201"/>
        <v>0.78582999999999981</v>
      </c>
      <c r="X3661" s="8">
        <f t="shared" si="1202"/>
        <v>-0.30214061999999992</v>
      </c>
      <c r="Y3661" s="8">
        <f t="shared" si="1203"/>
        <v>-0.24831293999999998</v>
      </c>
      <c r="Z3661" s="8">
        <f t="shared" si="1204"/>
        <v>10.194046135786381</v>
      </c>
      <c r="AA3661" s="8">
        <f t="shared" si="1205"/>
        <v>10.140218455786382</v>
      </c>
      <c r="AB3661" s="8">
        <f t="shared" si="1206"/>
        <v>10.167132295786381</v>
      </c>
      <c r="AC3661" s="6">
        <f t="shared" si="1220"/>
        <v>-280.31600000000003</v>
      </c>
      <c r="AD3661" s="42">
        <f t="shared" si="1217"/>
        <v>-38.121944256043605</v>
      </c>
      <c r="AE3661" s="15">
        <f t="shared" si="1218"/>
        <v>30.315824901583369</v>
      </c>
      <c r="AF3661" s="15">
        <f t="shared" si="1219"/>
        <v>25.007310087739484</v>
      </c>
      <c r="AG3661" s="15">
        <f t="shared" si="1207"/>
        <v>72.356438453372107</v>
      </c>
      <c r="AH3661" s="15">
        <f t="shared" si="1200"/>
        <v>-38.122167805455888</v>
      </c>
      <c r="AI3661" s="17">
        <f t="shared" si="1208"/>
        <v>1.1965857562342543</v>
      </c>
      <c r="AJ3661" s="17">
        <f t="shared" si="1209"/>
        <v>0.85494569580495305</v>
      </c>
      <c r="AK3661" s="17">
        <f t="shared" si="1210"/>
        <v>0.79111919068195535</v>
      </c>
      <c r="AL3661" s="17">
        <f t="shared" si="1211"/>
        <v>0.79572708431718098</v>
      </c>
      <c r="AM3661" s="17">
        <f t="shared" si="1212"/>
        <v>0.75642222007020354</v>
      </c>
      <c r="AN3661" s="17">
        <f t="shared" si="1213"/>
        <v>0.85494569580495305</v>
      </c>
      <c r="AO3661" s="17">
        <f>INDEX($AN$10:$AN$2627,MATCH(C3661+1/24,$C$10:$C$2627,1))-INDEX($AN$10:$AN$2627,MATCH(C3661,$C$10:$C$2627,1))</f>
        <v>0</v>
      </c>
      <c r="AP3661" s="17">
        <f t="shared" si="1214"/>
        <v>7.5642222007020354</v>
      </c>
      <c r="AQ3661" s="17">
        <f t="shared" si="1215"/>
        <v>11.965857562342544</v>
      </c>
      <c r="AR3661" s="17">
        <f t="shared" si="1216"/>
        <v>20.017961707267283</v>
      </c>
    </row>
    <row r="3662" spans="2:44" x14ac:dyDescent="0.25">
      <c r="B3662">
        <f>INDEX(RawData!$A$2:$A$1048576,MATCH(FmtData!$B$4+(ROW()-10),RawData!$A$2:$A$1048576,0))</f>
        <v>4054</v>
      </c>
      <c r="C36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2)</f>
        <v>42233.649560185186</v>
      </c>
      <c r="D3662" s="47">
        <f>IF($B$6=1,MID(INDEX(RawData!$B$2:$B$1048576, MATCH(FmtData!$B$4+(ROW()-10),RawData!$A$2:$A$1048576,0)),12,8)+$B$5/24,INDEX(RawData!$C$2:$C$1048576, MATCH(FmtData!$B$4+(ROW()-10),RawData!$A$2:$A$1048576,0)))</f>
        <v>0.64956018518518521</v>
      </c>
      <c r="E3662">
        <f>INDEX(RawData!D$2:D$1048576,MATCH(FmtData!$B$4+(ROW()-10),RawData!$A$2:$A$1048576,0))</f>
        <v>2904.3</v>
      </c>
      <c r="F3662">
        <f>INDEX(RawData!E$2:E$1048576,MATCH(FmtData!$B$4+(ROW()-10),RawData!$A$2:$A$1048576,0))</f>
        <v>7.1738299999999997</v>
      </c>
      <c r="G3662">
        <f>INDEX(RawData!F$2:F$1048576,MATCH(FmtData!$B$4+(ROW()-10),RawData!$A$2:$A$1048576,0))</f>
        <v>-131.18899999999999</v>
      </c>
      <c r="H3662">
        <f>INDEX(RawData!G$2:G$1048576,MATCH(FmtData!$B$4+(ROW()-10),RawData!$A$2:$A$1048576,0))</f>
        <v>0.49982199999999999</v>
      </c>
      <c r="I3662">
        <f>INDEX(RawData!H$2:H$1048576,MATCH(FmtData!$B$4+(ROW()-10),RawData!$A$2:$A$1048576,0))</f>
        <v>-3.71981E-3</v>
      </c>
      <c r="J3662">
        <f>INDEX(RawData!I$2:I$1048576,MATCH(FmtData!$B$4+(ROW()-10),RawData!$A$2:$A$1048576,0))</f>
        <v>197</v>
      </c>
      <c r="K3662">
        <f>INDEX(RawData!J$2:J$1048576,MATCH(FmtData!$B$4+(ROW()-10),RawData!$A$2:$A$1048576,0))</f>
        <v>194.3</v>
      </c>
      <c r="L3662">
        <f>INDEX(RawData!K$2:K$1048576,MATCH(FmtData!$B$4+(ROW()-10),RawData!$A$2:$A$1048576,0))</f>
        <v>194.1</v>
      </c>
      <c r="M3662">
        <f>INDEX(RawData!L$2:L$1048576,MATCH(FmtData!$B$4+(ROW()-10),RawData!$A$2:$A$1048576,0))</f>
        <v>22.8</v>
      </c>
      <c r="N3662">
        <f>INDEX(RawData!M$2:M$1048576,MATCH(FmtData!$B$4+(ROW()-10),RawData!$A$2:$A$1048576,0))</f>
        <v>21.9</v>
      </c>
      <c r="O3662">
        <f>INDEX(RawData!N$2:N$1048576,MATCH(FmtData!$B$4+(ROW()-10),RawData!$A$2:$A$1048576,0))</f>
        <v>171</v>
      </c>
      <c r="P3662">
        <f>INDEX(RawData!O$2:O$1048576,MATCH(FmtData!$B$4+(ROW()-10),RawData!$A$2:$A$1048576,0))</f>
        <v>35.831699999999998</v>
      </c>
      <c r="Q3662">
        <f>INDEX(RawData!P$2:P$1048576,MATCH(FmtData!$B$4+(ROW()-10),RawData!$A$2:$A$1048576,0))</f>
        <v>227.017</v>
      </c>
      <c r="R3662">
        <f>INDEX(RawData!Q$2:Q$1048576,MATCH(FmtData!$B$4+(ROW()-10),RawData!$A$2:$A$1048576,0))</f>
        <v>2.4414100000000002E-3</v>
      </c>
      <c r="S3662">
        <f>INDEX(RawData!R$2:R$1048576,MATCH(FmtData!$B$4+(ROW()-10),RawData!$A$2:$A$1048576,0))</f>
        <v>0.51633799999999996</v>
      </c>
      <c r="T3662">
        <f>INDEX(RawData!S$2:S$1048576,MATCH(FmtData!$B$4+(ROW()-10),RawData!$A$2:$A$1048576,0))</f>
        <v>0.52676999999999996</v>
      </c>
      <c r="U3662">
        <f>INDEX(RawData!T$2:T$1048576,MATCH(FmtData!$B$4+(ROW()-10),RawData!$A$2:$A$1048576,0))</f>
        <v>6.4208999999999996</v>
      </c>
      <c r="V3662">
        <f>INDEX(RawData!U$2:U$1048576,MATCH(FmtData!$B$4+(ROW()-10),RawData!$A$2:$A$1048576,0))</f>
        <v>7.2174100000000001</v>
      </c>
      <c r="W3662" s="8">
        <f t="shared" si="1201"/>
        <v>0.7965100000000005</v>
      </c>
      <c r="X3662" s="8">
        <f t="shared" si="1202"/>
        <v>-0.30214061999999992</v>
      </c>
      <c r="Y3662" s="8">
        <f t="shared" si="1203"/>
        <v>-0.24831293999999998</v>
      </c>
      <c r="Z3662" s="8">
        <f t="shared" si="1204"/>
        <v>10.194046135786381</v>
      </c>
      <c r="AA3662" s="8">
        <f t="shared" si="1205"/>
        <v>10.140218455786382</v>
      </c>
      <c r="AB3662" s="8">
        <f t="shared" si="1206"/>
        <v>10.167132295786381</v>
      </c>
      <c r="AC3662" s="6">
        <f t="shared" si="1220"/>
        <v>-280.31600000000003</v>
      </c>
      <c r="AD3662" s="42">
        <f t="shared" si="1217"/>
        <v>-38.121944256043605</v>
      </c>
      <c r="AE3662" s="15">
        <f t="shared" si="1218"/>
        <v>30.315824901583369</v>
      </c>
      <c r="AF3662" s="15">
        <f t="shared" si="1219"/>
        <v>25.007310087739484</v>
      </c>
      <c r="AG3662" s="15">
        <f t="shared" si="1207"/>
        <v>72.356438453372107</v>
      </c>
      <c r="AH3662" s="15">
        <f t="shared" si="1200"/>
        <v>-38.122167805455888</v>
      </c>
      <c r="AI3662" s="17">
        <f t="shared" si="1208"/>
        <v>1.1965857562342543</v>
      </c>
      <c r="AJ3662" s="17">
        <f t="shared" si="1209"/>
        <v>0.85494569580495305</v>
      </c>
      <c r="AK3662" s="17">
        <f t="shared" si="1210"/>
        <v>0.79111919068195535</v>
      </c>
      <c r="AL3662" s="17">
        <f t="shared" si="1211"/>
        <v>0.79572708431718098</v>
      </c>
      <c r="AM3662" s="17">
        <f t="shared" si="1212"/>
        <v>0.75642222007020354</v>
      </c>
      <c r="AN3662" s="17">
        <f t="shared" si="1213"/>
        <v>0.85494569580495305</v>
      </c>
      <c r="AO3662" s="17">
        <f>INDEX($AN$10:$AN$2627,MATCH(C3662+1/24,$C$10:$C$2627,1))-INDEX($AN$10:$AN$2627,MATCH(C3662,$C$10:$C$2627,1))</f>
        <v>0</v>
      </c>
      <c r="AP3662" s="17">
        <f t="shared" si="1214"/>
        <v>7.5642222007020354</v>
      </c>
      <c r="AQ3662" s="17">
        <f t="shared" si="1215"/>
        <v>11.965857562342544</v>
      </c>
      <c r="AR3662" s="17">
        <f t="shared" si="1216"/>
        <v>20.024373809199783</v>
      </c>
    </row>
    <row r="3663" spans="2:44" x14ac:dyDescent="0.25">
      <c r="B3663">
        <f>INDEX(RawData!$A$2:$A$1048576,MATCH(FmtData!$B$4+(ROW()-10),RawData!$A$2:$A$1048576,0))</f>
        <v>4055</v>
      </c>
      <c r="C36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3)</f>
        <v>42233.649583333332</v>
      </c>
      <c r="D3663" s="47">
        <f>IF($B$6=1,MID(INDEX(RawData!$B$2:$B$1048576, MATCH(FmtData!$B$4+(ROW()-10),RawData!$A$2:$A$1048576,0)),12,8)+$B$5/24,INDEX(RawData!$C$2:$C$1048576, MATCH(FmtData!$B$4+(ROW()-10),RawData!$A$2:$A$1048576,0)))</f>
        <v>0.64958333333333329</v>
      </c>
      <c r="E3663">
        <f>INDEX(RawData!D$2:D$1048576,MATCH(FmtData!$B$4+(ROW()-10),RawData!$A$2:$A$1048576,0))</f>
        <v>2903.37</v>
      </c>
      <c r="F3663">
        <f>INDEX(RawData!E$2:E$1048576,MATCH(FmtData!$B$4+(ROW()-10),RawData!$A$2:$A$1048576,0))</f>
        <v>7.1738299999999997</v>
      </c>
      <c r="G3663">
        <f>INDEX(RawData!F$2:F$1048576,MATCH(FmtData!$B$4+(ROW()-10),RawData!$A$2:$A$1048576,0))</f>
        <v>-131.18899999999999</v>
      </c>
      <c r="H3663">
        <f>INDEX(RawData!G$2:G$1048576,MATCH(FmtData!$B$4+(ROW()-10),RawData!$A$2:$A$1048576,0))</f>
        <v>0.49982199999999999</v>
      </c>
      <c r="I3663">
        <f>INDEX(RawData!H$2:H$1048576,MATCH(FmtData!$B$4+(ROW()-10),RawData!$A$2:$A$1048576,0))</f>
        <v>-3.71981E-3</v>
      </c>
      <c r="J3663">
        <f>INDEX(RawData!I$2:I$1048576,MATCH(FmtData!$B$4+(ROW()-10),RawData!$A$2:$A$1048576,0))</f>
        <v>197</v>
      </c>
      <c r="K3663">
        <f>INDEX(RawData!J$2:J$1048576,MATCH(FmtData!$B$4+(ROW()-10),RawData!$A$2:$A$1048576,0))</f>
        <v>194.4</v>
      </c>
      <c r="L3663">
        <f>INDEX(RawData!K$2:K$1048576,MATCH(FmtData!$B$4+(ROW()-10),RawData!$A$2:$A$1048576,0))</f>
        <v>194.1</v>
      </c>
      <c r="M3663">
        <f>INDEX(RawData!L$2:L$1048576,MATCH(FmtData!$B$4+(ROW()-10),RawData!$A$2:$A$1048576,0))</f>
        <v>22.7</v>
      </c>
      <c r="N3663">
        <f>INDEX(RawData!M$2:M$1048576,MATCH(FmtData!$B$4+(ROW()-10),RawData!$A$2:$A$1048576,0))</f>
        <v>21.9</v>
      </c>
      <c r="O3663">
        <f>INDEX(RawData!N$2:N$1048576,MATCH(FmtData!$B$4+(ROW()-10),RawData!$A$2:$A$1048576,0))</f>
        <v>171.1</v>
      </c>
      <c r="P3663">
        <f>INDEX(RawData!O$2:O$1048576,MATCH(FmtData!$B$4+(ROW()-10),RawData!$A$2:$A$1048576,0))</f>
        <v>35.831699999999998</v>
      </c>
      <c r="Q3663">
        <f>INDEX(RawData!P$2:P$1048576,MATCH(FmtData!$B$4+(ROW()-10),RawData!$A$2:$A$1048576,0))</f>
        <v>227.126</v>
      </c>
      <c r="R3663">
        <f>INDEX(RawData!Q$2:Q$1048576,MATCH(FmtData!$B$4+(ROW()-10),RawData!$A$2:$A$1048576,0))</f>
        <v>1.8310500000000001E-3</v>
      </c>
      <c r="S3663">
        <f>INDEX(RawData!R$2:R$1048576,MATCH(FmtData!$B$4+(ROW()-10),RawData!$A$2:$A$1048576,0))</f>
        <v>0.51633799999999996</v>
      </c>
      <c r="T3663">
        <f>INDEX(RawData!S$2:S$1048576,MATCH(FmtData!$B$4+(ROW()-10),RawData!$A$2:$A$1048576,0))</f>
        <v>0.52676999999999996</v>
      </c>
      <c r="U3663">
        <f>INDEX(RawData!T$2:T$1048576,MATCH(FmtData!$B$4+(ROW()-10),RawData!$A$2:$A$1048576,0))</f>
        <v>6.4163199999999998</v>
      </c>
      <c r="V3663">
        <f>INDEX(RawData!U$2:U$1048576,MATCH(FmtData!$B$4+(ROW()-10),RawData!$A$2:$A$1048576,0))</f>
        <v>7.2174100000000001</v>
      </c>
      <c r="W3663" s="8">
        <f t="shared" si="1201"/>
        <v>0.8010900000000003</v>
      </c>
      <c r="X3663" s="8">
        <f t="shared" si="1202"/>
        <v>-0.30214061999999992</v>
      </c>
      <c r="Y3663" s="8">
        <f t="shared" si="1203"/>
        <v>-0.24831293999999998</v>
      </c>
      <c r="Z3663" s="8">
        <f t="shared" si="1204"/>
        <v>10.194046135786381</v>
      </c>
      <c r="AA3663" s="8">
        <f t="shared" si="1205"/>
        <v>10.140218455786382</v>
      </c>
      <c r="AB3663" s="8">
        <f t="shared" si="1206"/>
        <v>10.167132295786381</v>
      </c>
      <c r="AC3663" s="6">
        <f t="shared" si="1220"/>
        <v>-280.20699999999999</v>
      </c>
      <c r="AD3663" s="42">
        <f t="shared" si="1217"/>
        <v>-38.012944256043568</v>
      </c>
      <c r="AE3663" s="15">
        <f t="shared" si="1218"/>
        <v>30.315824901583369</v>
      </c>
      <c r="AF3663" s="15">
        <f t="shared" si="1219"/>
        <v>25.007310087739484</v>
      </c>
      <c r="AG3663" s="15">
        <f t="shared" si="1207"/>
        <v>72.356438453372107</v>
      </c>
      <c r="AH3663" s="15">
        <f t="shared" si="1200"/>
        <v>-38.013167805455851</v>
      </c>
      <c r="AI3663" s="17">
        <f t="shared" si="1208"/>
        <v>1.1963705972874674</v>
      </c>
      <c r="AJ3663" s="17">
        <f t="shared" si="1209"/>
        <v>0.8548358531278788</v>
      </c>
      <c r="AK3663" s="17">
        <f t="shared" si="1210"/>
        <v>0.79111919068195535</v>
      </c>
      <c r="AL3663" s="17">
        <f t="shared" si="1211"/>
        <v>0.79572708431718098</v>
      </c>
      <c r="AM3663" s="17">
        <f t="shared" si="1212"/>
        <v>0.75642222007020354</v>
      </c>
      <c r="AN3663" s="17">
        <f t="shared" si="1213"/>
        <v>0.8548358531278788</v>
      </c>
      <c r="AO3663" s="17">
        <f>INDEX($AN$10:$AN$2627,MATCH(C3663+1/24,$C$10:$C$2627,1))-INDEX($AN$10:$AN$2627,MATCH(C3663,$C$10:$C$2627,1))</f>
        <v>0</v>
      </c>
      <c r="AP3663" s="17">
        <f t="shared" si="1214"/>
        <v>7.5642222007020354</v>
      </c>
      <c r="AQ3663" s="17">
        <f t="shared" si="1215"/>
        <v>11.963705972874674</v>
      </c>
      <c r="AR3663" s="17">
        <f t="shared" si="1216"/>
        <v>20.017961707267283</v>
      </c>
    </row>
    <row r="3664" spans="2:44" x14ac:dyDescent="0.25">
      <c r="B3664">
        <f>INDEX(RawData!$A$2:$A$1048576,MATCH(FmtData!$B$4+(ROW()-10),RawData!$A$2:$A$1048576,0))</f>
        <v>4056</v>
      </c>
      <c r="C36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4)</f>
        <v>42233.649606481478</v>
      </c>
      <c r="D3664" s="47">
        <f>IF($B$6=1,MID(INDEX(RawData!$B$2:$B$1048576, MATCH(FmtData!$B$4+(ROW()-10),RawData!$A$2:$A$1048576,0)),12,8)+$B$5/24,INDEX(RawData!$C$2:$C$1048576, MATCH(FmtData!$B$4+(ROW()-10),RawData!$A$2:$A$1048576,0)))</f>
        <v>0.64960648148148148</v>
      </c>
      <c r="E3664">
        <f>INDEX(RawData!D$2:D$1048576,MATCH(FmtData!$B$4+(ROW()-10),RawData!$A$2:$A$1048576,0))</f>
        <v>2903.37</v>
      </c>
      <c r="F3664">
        <f>INDEX(RawData!E$2:E$1048576,MATCH(FmtData!$B$4+(ROW()-10),RawData!$A$2:$A$1048576,0))</f>
        <v>7.1738299999999997</v>
      </c>
      <c r="G3664">
        <f>INDEX(RawData!F$2:F$1048576,MATCH(FmtData!$B$4+(ROW()-10),RawData!$A$2:$A$1048576,0))</f>
        <v>-131.18899999999999</v>
      </c>
      <c r="H3664">
        <f>INDEX(RawData!G$2:G$1048576,MATCH(FmtData!$B$4+(ROW()-10),RawData!$A$2:$A$1048576,0))</f>
        <v>0.49982199999999999</v>
      </c>
      <c r="I3664">
        <f>INDEX(RawData!H$2:H$1048576,MATCH(FmtData!$B$4+(ROW()-10),RawData!$A$2:$A$1048576,0))</f>
        <v>-3.71981E-3</v>
      </c>
      <c r="J3664">
        <f>INDEX(RawData!I$2:I$1048576,MATCH(FmtData!$B$4+(ROW()-10),RawData!$A$2:$A$1048576,0))</f>
        <v>196.9</v>
      </c>
      <c r="K3664">
        <f>INDEX(RawData!J$2:J$1048576,MATCH(FmtData!$B$4+(ROW()-10),RawData!$A$2:$A$1048576,0))</f>
        <v>194.6</v>
      </c>
      <c r="L3664">
        <f>INDEX(RawData!K$2:K$1048576,MATCH(FmtData!$B$4+(ROW()-10),RawData!$A$2:$A$1048576,0))</f>
        <v>193.9</v>
      </c>
      <c r="M3664">
        <f>INDEX(RawData!L$2:L$1048576,MATCH(FmtData!$B$4+(ROW()-10),RawData!$A$2:$A$1048576,0))</f>
        <v>22.7</v>
      </c>
      <c r="N3664">
        <f>INDEX(RawData!M$2:M$1048576,MATCH(FmtData!$B$4+(ROW()-10),RawData!$A$2:$A$1048576,0))</f>
        <v>21.9</v>
      </c>
      <c r="O3664">
        <f>INDEX(RawData!N$2:N$1048576,MATCH(FmtData!$B$4+(ROW()-10),RawData!$A$2:$A$1048576,0))</f>
        <v>171.1</v>
      </c>
      <c r="P3664">
        <f>INDEX(RawData!O$2:O$1048576,MATCH(FmtData!$B$4+(ROW()-10),RawData!$A$2:$A$1048576,0))</f>
        <v>35.831699999999998</v>
      </c>
      <c r="Q3664">
        <f>INDEX(RawData!P$2:P$1048576,MATCH(FmtData!$B$4+(ROW()-10),RawData!$A$2:$A$1048576,0))</f>
        <v>227.126</v>
      </c>
      <c r="R3664">
        <f>INDEX(RawData!Q$2:Q$1048576,MATCH(FmtData!$B$4+(ROW()-10),RawData!$A$2:$A$1048576,0))</f>
        <v>1.8310500000000001E-3</v>
      </c>
      <c r="S3664">
        <f>INDEX(RawData!R$2:R$1048576,MATCH(FmtData!$B$4+(ROW()-10),RawData!$A$2:$A$1048576,0))</f>
        <v>0.51633799999999996</v>
      </c>
      <c r="T3664">
        <f>INDEX(RawData!S$2:S$1048576,MATCH(FmtData!$B$4+(ROW()-10),RawData!$A$2:$A$1048576,0))</f>
        <v>0.52676999999999996</v>
      </c>
      <c r="U3664">
        <f>INDEX(RawData!T$2:T$1048576,MATCH(FmtData!$B$4+(ROW()-10),RawData!$A$2:$A$1048576,0))</f>
        <v>6.4010600000000002</v>
      </c>
      <c r="V3664">
        <f>INDEX(RawData!U$2:U$1048576,MATCH(FmtData!$B$4+(ROW()-10),RawData!$A$2:$A$1048576,0))</f>
        <v>7.2174100000000001</v>
      </c>
      <c r="W3664" s="8">
        <f t="shared" si="1201"/>
        <v>0.81634999999999991</v>
      </c>
      <c r="X3664" s="8">
        <f t="shared" si="1202"/>
        <v>-0.30214061999999992</v>
      </c>
      <c r="Y3664" s="8">
        <f t="shared" si="1203"/>
        <v>-0.24831293999999998</v>
      </c>
      <c r="Z3664" s="8">
        <f t="shared" si="1204"/>
        <v>10.194046135786381</v>
      </c>
      <c r="AA3664" s="8">
        <f t="shared" si="1205"/>
        <v>10.140218455786382</v>
      </c>
      <c r="AB3664" s="8">
        <f t="shared" si="1206"/>
        <v>10.167132295786381</v>
      </c>
      <c r="AC3664" s="6">
        <f t="shared" si="1220"/>
        <v>-280.20699999999999</v>
      </c>
      <c r="AD3664" s="42">
        <f t="shared" si="1217"/>
        <v>-38.012944256043568</v>
      </c>
      <c r="AE3664" s="15">
        <f t="shared" si="1218"/>
        <v>30.315824901583369</v>
      </c>
      <c r="AF3664" s="15">
        <f t="shared" si="1219"/>
        <v>25.007310087739484</v>
      </c>
      <c r="AG3664" s="15">
        <f t="shared" si="1207"/>
        <v>72.356438453372107</v>
      </c>
      <c r="AH3664" s="15">
        <f t="shared" si="1200"/>
        <v>-38.013167805455851</v>
      </c>
      <c r="AI3664" s="17">
        <f t="shared" si="1208"/>
        <v>1.1963705972874674</v>
      </c>
      <c r="AJ3664" s="17">
        <f t="shared" si="1209"/>
        <v>0.8548358531278788</v>
      </c>
      <c r="AK3664" s="17">
        <f t="shared" si="1210"/>
        <v>0.79111919068195535</v>
      </c>
      <c r="AL3664" s="17">
        <f t="shared" si="1211"/>
        <v>0.79572708431718098</v>
      </c>
      <c r="AM3664" s="17">
        <f t="shared" si="1212"/>
        <v>0.75642222007020354</v>
      </c>
      <c r="AN3664" s="17">
        <f t="shared" si="1213"/>
        <v>0.8548358531278788</v>
      </c>
      <c r="AO3664" s="17">
        <f>INDEX($AN$10:$AN$2627,MATCH(C3664+1/24,$C$10:$C$2627,1))-INDEX($AN$10:$AN$2627,MATCH(C3664,$C$10:$C$2627,1))</f>
        <v>0</v>
      </c>
      <c r="AP3664" s="17">
        <f t="shared" si="1214"/>
        <v>7.5642222007020354</v>
      </c>
      <c r="AQ3664" s="17">
        <f t="shared" si="1215"/>
        <v>11.963705972874674</v>
      </c>
      <c r="AR3664" s="17">
        <f t="shared" si="1216"/>
        <v>20.017961707267283</v>
      </c>
    </row>
    <row r="3665" spans="2:44" x14ac:dyDescent="0.25">
      <c r="B3665">
        <f>INDEX(RawData!$A$2:$A$1048576,MATCH(FmtData!$B$4+(ROW()-10),RawData!$A$2:$A$1048576,0))</f>
        <v>4057</v>
      </c>
      <c r="C36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5)</f>
        <v>42233.649629629632</v>
      </c>
      <c r="D3665" s="47">
        <f>IF($B$6=1,MID(INDEX(RawData!$B$2:$B$1048576, MATCH(FmtData!$B$4+(ROW()-10),RawData!$A$2:$A$1048576,0)),12,8)+$B$5/24,INDEX(RawData!$C$2:$C$1048576, MATCH(FmtData!$B$4+(ROW()-10),RawData!$A$2:$A$1048576,0)))</f>
        <v>0.64962962962962967</v>
      </c>
      <c r="E3665">
        <f>INDEX(RawData!D$2:D$1048576,MATCH(FmtData!$B$4+(ROW()-10),RawData!$A$2:$A$1048576,0))</f>
        <v>2903.37</v>
      </c>
      <c r="F3665">
        <f>INDEX(RawData!E$2:E$1048576,MATCH(FmtData!$B$4+(ROW()-10),RawData!$A$2:$A$1048576,0))</f>
        <v>7.1738299999999997</v>
      </c>
      <c r="G3665">
        <f>INDEX(RawData!F$2:F$1048576,MATCH(FmtData!$B$4+(ROW()-10),RawData!$A$2:$A$1048576,0))</f>
        <v>-131.18899999999999</v>
      </c>
      <c r="H3665">
        <f>INDEX(RawData!G$2:G$1048576,MATCH(FmtData!$B$4+(ROW()-10),RawData!$A$2:$A$1048576,0))</f>
        <v>0.49982199999999999</v>
      </c>
      <c r="I3665">
        <f>INDEX(RawData!H$2:H$1048576,MATCH(FmtData!$B$4+(ROW()-10),RawData!$A$2:$A$1048576,0))</f>
        <v>-3.71981E-3</v>
      </c>
      <c r="J3665">
        <f>INDEX(RawData!I$2:I$1048576,MATCH(FmtData!$B$4+(ROW()-10),RawData!$A$2:$A$1048576,0))</f>
        <v>196.8</v>
      </c>
      <c r="K3665">
        <f>INDEX(RawData!J$2:J$1048576,MATCH(FmtData!$B$4+(ROW()-10),RawData!$A$2:$A$1048576,0))</f>
        <v>194.7</v>
      </c>
      <c r="L3665">
        <f>INDEX(RawData!K$2:K$1048576,MATCH(FmtData!$B$4+(ROW()-10),RawData!$A$2:$A$1048576,0))</f>
        <v>193.9</v>
      </c>
      <c r="M3665">
        <f>INDEX(RawData!L$2:L$1048576,MATCH(FmtData!$B$4+(ROW()-10),RawData!$A$2:$A$1048576,0))</f>
        <v>22.7</v>
      </c>
      <c r="N3665">
        <f>INDEX(RawData!M$2:M$1048576,MATCH(FmtData!$B$4+(ROW()-10),RawData!$A$2:$A$1048576,0))</f>
        <v>21.9</v>
      </c>
      <c r="O3665">
        <f>INDEX(RawData!N$2:N$1048576,MATCH(FmtData!$B$4+(ROW()-10),RawData!$A$2:$A$1048576,0))</f>
        <v>171.1</v>
      </c>
      <c r="P3665">
        <f>INDEX(RawData!O$2:O$1048576,MATCH(FmtData!$B$4+(ROW()-10),RawData!$A$2:$A$1048576,0))</f>
        <v>35.831699999999998</v>
      </c>
      <c r="Q3665">
        <f>INDEX(RawData!P$2:P$1048576,MATCH(FmtData!$B$4+(ROW()-10),RawData!$A$2:$A$1048576,0))</f>
        <v>227.126</v>
      </c>
      <c r="R3665">
        <f>INDEX(RawData!Q$2:Q$1048576,MATCH(FmtData!$B$4+(ROW()-10),RawData!$A$2:$A$1048576,0))</f>
        <v>2.4414100000000002E-3</v>
      </c>
      <c r="S3665">
        <f>INDEX(RawData!R$2:R$1048576,MATCH(FmtData!$B$4+(ROW()-10),RawData!$A$2:$A$1048576,0))</f>
        <v>0.51633799999999996</v>
      </c>
      <c r="T3665">
        <f>INDEX(RawData!S$2:S$1048576,MATCH(FmtData!$B$4+(ROW()-10),RawData!$A$2:$A$1048576,0))</f>
        <v>0.52676999999999996</v>
      </c>
      <c r="U3665">
        <f>INDEX(RawData!T$2:T$1048576,MATCH(FmtData!$B$4+(ROW()-10),RawData!$A$2:$A$1048576,0))</f>
        <v>6.4010600000000002</v>
      </c>
      <c r="V3665">
        <f>INDEX(RawData!U$2:U$1048576,MATCH(FmtData!$B$4+(ROW()-10),RawData!$A$2:$A$1048576,0))</f>
        <v>7.18689</v>
      </c>
      <c r="W3665" s="8">
        <f t="shared" si="1201"/>
        <v>0.78582999999999981</v>
      </c>
      <c r="X3665" s="8">
        <f t="shared" si="1202"/>
        <v>-0.30214061999999992</v>
      </c>
      <c r="Y3665" s="8">
        <f t="shared" si="1203"/>
        <v>-0.24831293999999998</v>
      </c>
      <c r="Z3665" s="8">
        <f t="shared" si="1204"/>
        <v>10.194046135786381</v>
      </c>
      <c r="AA3665" s="8">
        <f t="shared" si="1205"/>
        <v>10.140218455786382</v>
      </c>
      <c r="AB3665" s="8">
        <f t="shared" si="1206"/>
        <v>10.167132295786381</v>
      </c>
      <c r="AC3665" s="6">
        <f t="shared" si="1220"/>
        <v>-280.20699999999999</v>
      </c>
      <c r="AD3665" s="42">
        <f t="shared" si="1217"/>
        <v>-38.012944256043568</v>
      </c>
      <c r="AE3665" s="15">
        <f t="shared" si="1218"/>
        <v>30.315824901583369</v>
      </c>
      <c r="AF3665" s="15">
        <f t="shared" si="1219"/>
        <v>25.007310087739484</v>
      </c>
      <c r="AG3665" s="15">
        <f t="shared" si="1207"/>
        <v>72.356438453372107</v>
      </c>
      <c r="AH3665" s="15">
        <f t="shared" si="1200"/>
        <v>-38.013167805455851</v>
      </c>
      <c r="AI3665" s="17">
        <f t="shared" si="1208"/>
        <v>1.1963705972874674</v>
      </c>
      <c r="AJ3665" s="17">
        <f t="shared" si="1209"/>
        <v>0.8548358531278788</v>
      </c>
      <c r="AK3665" s="17">
        <f t="shared" si="1210"/>
        <v>0.79111919068195535</v>
      </c>
      <c r="AL3665" s="17">
        <f t="shared" si="1211"/>
        <v>0.79572708431718098</v>
      </c>
      <c r="AM3665" s="17">
        <f t="shared" si="1212"/>
        <v>0.75642222007020354</v>
      </c>
      <c r="AN3665" s="17">
        <f t="shared" si="1213"/>
        <v>0.8548358531278788</v>
      </c>
      <c r="AO3665" s="17">
        <f>INDEX($AN$10:$AN$2627,MATCH(C3665+1/24,$C$10:$C$2627,1))-INDEX($AN$10:$AN$2627,MATCH(C3665,$C$10:$C$2627,1))</f>
        <v>0</v>
      </c>
      <c r="AP3665" s="17">
        <f t="shared" si="1214"/>
        <v>7.5642222007020354</v>
      </c>
      <c r="AQ3665" s="17">
        <f t="shared" si="1215"/>
        <v>11.963705972874674</v>
      </c>
      <c r="AR3665" s="17">
        <f t="shared" si="1216"/>
        <v>20.017961707267283</v>
      </c>
    </row>
    <row r="3666" spans="2:44" x14ac:dyDescent="0.25">
      <c r="B3666">
        <f>INDEX(RawData!$A$2:$A$1048576,MATCH(FmtData!$B$4+(ROW()-10),RawData!$A$2:$A$1048576,0))</f>
        <v>4058</v>
      </c>
      <c r="C36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6)</f>
        <v>42233.649652777778</v>
      </c>
      <c r="D3666" s="47">
        <f>IF($B$6=1,MID(INDEX(RawData!$B$2:$B$1048576, MATCH(FmtData!$B$4+(ROW()-10),RawData!$A$2:$A$1048576,0)),12,8)+$B$5/24,INDEX(RawData!$C$2:$C$1048576, MATCH(FmtData!$B$4+(ROW()-10),RawData!$A$2:$A$1048576,0)))</f>
        <v>0.64965277777777775</v>
      </c>
      <c r="E3666">
        <f>INDEX(RawData!D$2:D$1048576,MATCH(FmtData!$B$4+(ROW()-10),RawData!$A$2:$A$1048576,0))</f>
        <v>2903.37</v>
      </c>
      <c r="F3666">
        <f>INDEX(RawData!E$2:E$1048576,MATCH(FmtData!$B$4+(ROW()-10),RawData!$A$2:$A$1048576,0))</f>
        <v>7.1738299999999997</v>
      </c>
      <c r="G3666">
        <f>INDEX(RawData!F$2:F$1048576,MATCH(FmtData!$B$4+(ROW()-10),RawData!$A$2:$A$1048576,0))</f>
        <v>-131.18899999999999</v>
      </c>
      <c r="H3666">
        <f>INDEX(RawData!G$2:G$1048576,MATCH(FmtData!$B$4+(ROW()-10),RawData!$A$2:$A$1048576,0))</f>
        <v>0.49982199999999999</v>
      </c>
      <c r="I3666">
        <f>INDEX(RawData!H$2:H$1048576,MATCH(FmtData!$B$4+(ROW()-10),RawData!$A$2:$A$1048576,0))</f>
        <v>-3.71981E-3</v>
      </c>
      <c r="J3666">
        <f>INDEX(RawData!I$2:I$1048576,MATCH(FmtData!$B$4+(ROW()-10),RawData!$A$2:$A$1048576,0))</f>
        <v>196.8</v>
      </c>
      <c r="K3666">
        <f>INDEX(RawData!J$2:J$1048576,MATCH(FmtData!$B$4+(ROW()-10),RawData!$A$2:$A$1048576,0))</f>
        <v>194.7</v>
      </c>
      <c r="L3666">
        <f>INDEX(RawData!K$2:K$1048576,MATCH(FmtData!$B$4+(ROW()-10),RawData!$A$2:$A$1048576,0))</f>
        <v>193.9</v>
      </c>
      <c r="M3666">
        <f>INDEX(RawData!L$2:L$1048576,MATCH(FmtData!$B$4+(ROW()-10),RawData!$A$2:$A$1048576,0))</f>
        <v>22.7</v>
      </c>
      <c r="N3666">
        <f>INDEX(RawData!M$2:M$1048576,MATCH(FmtData!$B$4+(ROW()-10),RawData!$A$2:$A$1048576,0))</f>
        <v>21.9</v>
      </c>
      <c r="O3666">
        <f>INDEX(RawData!N$2:N$1048576,MATCH(FmtData!$B$4+(ROW()-10),RawData!$A$2:$A$1048576,0))</f>
        <v>171.1</v>
      </c>
      <c r="P3666">
        <f>INDEX(RawData!O$2:O$1048576,MATCH(FmtData!$B$4+(ROW()-10),RawData!$A$2:$A$1048576,0))</f>
        <v>35.831699999999998</v>
      </c>
      <c r="Q3666">
        <f>INDEX(RawData!P$2:P$1048576,MATCH(FmtData!$B$4+(ROW()-10),RawData!$A$2:$A$1048576,0))</f>
        <v>227.126</v>
      </c>
      <c r="R3666">
        <f>INDEX(RawData!Q$2:Q$1048576,MATCH(FmtData!$B$4+(ROW()-10),RawData!$A$2:$A$1048576,0))</f>
        <v>2.4414100000000002E-3</v>
      </c>
      <c r="S3666">
        <f>INDEX(RawData!R$2:R$1048576,MATCH(FmtData!$B$4+(ROW()-10),RawData!$A$2:$A$1048576,0))</f>
        <v>0.51633799999999996</v>
      </c>
      <c r="T3666">
        <f>INDEX(RawData!S$2:S$1048576,MATCH(FmtData!$B$4+(ROW()-10),RawData!$A$2:$A$1048576,0))</f>
        <v>0.52676999999999996</v>
      </c>
      <c r="U3666">
        <f>INDEX(RawData!T$2:T$1048576,MATCH(FmtData!$B$4+(ROW()-10),RawData!$A$2:$A$1048576,0))</f>
        <v>6.3857999999999997</v>
      </c>
      <c r="V3666">
        <f>INDEX(RawData!U$2:U$1048576,MATCH(FmtData!$B$4+(ROW()-10),RawData!$A$2:$A$1048576,0))</f>
        <v>7.18689</v>
      </c>
      <c r="W3666" s="8">
        <f t="shared" si="1201"/>
        <v>0.8010900000000003</v>
      </c>
      <c r="X3666" s="8">
        <f t="shared" si="1202"/>
        <v>-0.30214061999999992</v>
      </c>
      <c r="Y3666" s="8">
        <f t="shared" si="1203"/>
        <v>-0.24831293999999998</v>
      </c>
      <c r="Z3666" s="8">
        <f t="shared" si="1204"/>
        <v>10.194046135786381</v>
      </c>
      <c r="AA3666" s="8">
        <f t="shared" si="1205"/>
        <v>10.140218455786382</v>
      </c>
      <c r="AB3666" s="8">
        <f t="shared" si="1206"/>
        <v>10.167132295786381</v>
      </c>
      <c r="AC3666" s="6">
        <f t="shared" si="1220"/>
        <v>-280.20699999999999</v>
      </c>
      <c r="AD3666" s="42">
        <f t="shared" si="1217"/>
        <v>-38.012944256043568</v>
      </c>
      <c r="AE3666" s="15">
        <f t="shared" si="1218"/>
        <v>30.315824901583369</v>
      </c>
      <c r="AF3666" s="15">
        <f t="shared" si="1219"/>
        <v>25.007310087739484</v>
      </c>
      <c r="AG3666" s="15">
        <f t="shared" si="1207"/>
        <v>72.356438453372107</v>
      </c>
      <c r="AH3666" s="15">
        <f t="shared" si="1200"/>
        <v>-38.013167805455851</v>
      </c>
      <c r="AI3666" s="17">
        <f t="shared" si="1208"/>
        <v>1.1963705972874674</v>
      </c>
      <c r="AJ3666" s="17">
        <f t="shared" si="1209"/>
        <v>0.8548358531278788</v>
      </c>
      <c r="AK3666" s="17">
        <f t="shared" si="1210"/>
        <v>0.79111919068195535</v>
      </c>
      <c r="AL3666" s="17">
        <f t="shared" si="1211"/>
        <v>0.79572708431718098</v>
      </c>
      <c r="AM3666" s="17">
        <f t="shared" si="1212"/>
        <v>0.75642222007020354</v>
      </c>
      <c r="AN3666" s="17">
        <f t="shared" si="1213"/>
        <v>0.8548358531278788</v>
      </c>
      <c r="AO3666" s="17">
        <f>INDEX($AN$10:$AN$2627,MATCH(C3666+1/24,$C$10:$C$2627,1))-INDEX($AN$10:$AN$2627,MATCH(C3666,$C$10:$C$2627,1))</f>
        <v>0</v>
      </c>
      <c r="AP3666" s="17">
        <f t="shared" si="1214"/>
        <v>7.5642222007020354</v>
      </c>
      <c r="AQ3666" s="17">
        <f t="shared" si="1215"/>
        <v>11.963705972874674</v>
      </c>
      <c r="AR3666" s="17">
        <f t="shared" si="1216"/>
        <v>20.017961707267283</v>
      </c>
    </row>
    <row r="3667" spans="2:44" x14ac:dyDescent="0.25">
      <c r="B3667">
        <f>INDEX(RawData!$A$2:$A$1048576,MATCH(FmtData!$B$4+(ROW()-10),RawData!$A$2:$A$1048576,0))</f>
        <v>4059</v>
      </c>
      <c r="C36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7)</f>
        <v>42233.649675925924</v>
      </c>
      <c r="D3667" s="47">
        <f>IF($B$6=1,MID(INDEX(RawData!$B$2:$B$1048576, MATCH(FmtData!$B$4+(ROW()-10),RawData!$A$2:$A$1048576,0)),12,8)+$B$5/24,INDEX(RawData!$C$2:$C$1048576, MATCH(FmtData!$B$4+(ROW()-10),RawData!$A$2:$A$1048576,0)))</f>
        <v>0.64967592592592593</v>
      </c>
      <c r="E3667">
        <f>INDEX(RawData!D$2:D$1048576,MATCH(FmtData!$B$4+(ROW()-10),RawData!$A$2:$A$1048576,0))</f>
        <v>2903.37</v>
      </c>
      <c r="F3667">
        <f>INDEX(RawData!E$2:E$1048576,MATCH(FmtData!$B$4+(ROW()-10),RawData!$A$2:$A$1048576,0))</f>
        <v>7.1738299999999997</v>
      </c>
      <c r="G3667">
        <f>INDEX(RawData!F$2:F$1048576,MATCH(FmtData!$B$4+(ROW()-10),RawData!$A$2:$A$1048576,0))</f>
        <v>-131.18899999999999</v>
      </c>
      <c r="H3667">
        <f>INDEX(RawData!G$2:G$1048576,MATCH(FmtData!$B$4+(ROW()-10),RawData!$A$2:$A$1048576,0))</f>
        <v>0.49982199999999999</v>
      </c>
      <c r="I3667">
        <f>INDEX(RawData!H$2:H$1048576,MATCH(FmtData!$B$4+(ROW()-10),RawData!$A$2:$A$1048576,0))</f>
        <v>-3.71981E-3</v>
      </c>
      <c r="J3667">
        <f>INDEX(RawData!I$2:I$1048576,MATCH(FmtData!$B$4+(ROW()-10),RawData!$A$2:$A$1048576,0))</f>
        <v>196.7</v>
      </c>
      <c r="K3667">
        <f>INDEX(RawData!J$2:J$1048576,MATCH(FmtData!$B$4+(ROW()-10),RawData!$A$2:$A$1048576,0))</f>
        <v>194.9</v>
      </c>
      <c r="L3667">
        <f>INDEX(RawData!K$2:K$1048576,MATCH(FmtData!$B$4+(ROW()-10),RawData!$A$2:$A$1048576,0))</f>
        <v>193.8</v>
      </c>
      <c r="M3667">
        <f>INDEX(RawData!L$2:L$1048576,MATCH(FmtData!$B$4+(ROW()-10),RawData!$A$2:$A$1048576,0))</f>
        <v>22.8</v>
      </c>
      <c r="N3667">
        <f>INDEX(RawData!M$2:M$1048576,MATCH(FmtData!$B$4+(ROW()-10),RawData!$A$2:$A$1048576,0))</f>
        <v>21.9</v>
      </c>
      <c r="O3667">
        <f>INDEX(RawData!N$2:N$1048576,MATCH(FmtData!$B$4+(ROW()-10),RawData!$A$2:$A$1048576,0))</f>
        <v>171.1</v>
      </c>
      <c r="P3667">
        <f>INDEX(RawData!O$2:O$1048576,MATCH(FmtData!$B$4+(ROW()-10),RawData!$A$2:$A$1048576,0))</f>
        <v>35.831699999999998</v>
      </c>
      <c r="Q3667">
        <f>INDEX(RawData!P$2:P$1048576,MATCH(FmtData!$B$4+(ROW()-10),RawData!$A$2:$A$1048576,0))</f>
        <v>227.126</v>
      </c>
      <c r="R3667">
        <f>INDEX(RawData!Q$2:Q$1048576,MATCH(FmtData!$B$4+(ROW()-10),RawData!$A$2:$A$1048576,0))</f>
        <v>2.4414100000000002E-3</v>
      </c>
      <c r="S3667">
        <f>INDEX(RawData!R$2:R$1048576,MATCH(FmtData!$B$4+(ROW()-10),RawData!$A$2:$A$1048576,0))</f>
        <v>0.51633799999999996</v>
      </c>
      <c r="T3667">
        <f>INDEX(RawData!S$2:S$1048576,MATCH(FmtData!$B$4+(ROW()-10),RawData!$A$2:$A$1048576,0))</f>
        <v>0.52676999999999996</v>
      </c>
      <c r="U3667">
        <f>INDEX(RawData!T$2:T$1048576,MATCH(FmtData!$B$4+(ROW()-10),RawData!$A$2:$A$1048576,0))</f>
        <v>6.3751199999999999</v>
      </c>
      <c r="V3667">
        <f>INDEX(RawData!U$2:U$1048576,MATCH(FmtData!$B$4+(ROW()-10),RawData!$A$2:$A$1048576,0))</f>
        <v>7.18689</v>
      </c>
      <c r="W3667" s="8">
        <f t="shared" si="1201"/>
        <v>0.8117700000000001</v>
      </c>
      <c r="X3667" s="8">
        <f t="shared" si="1202"/>
        <v>-0.30214061999999992</v>
      </c>
      <c r="Y3667" s="8">
        <f t="shared" si="1203"/>
        <v>-0.24831293999999998</v>
      </c>
      <c r="Z3667" s="8">
        <f t="shared" si="1204"/>
        <v>10.194046135786381</v>
      </c>
      <c r="AA3667" s="8">
        <f t="shared" si="1205"/>
        <v>10.140218455786382</v>
      </c>
      <c r="AB3667" s="8">
        <f t="shared" si="1206"/>
        <v>10.167132295786381</v>
      </c>
      <c r="AC3667" s="6">
        <f t="shared" si="1220"/>
        <v>-280.20699999999999</v>
      </c>
      <c r="AD3667" s="42">
        <f t="shared" si="1217"/>
        <v>-38.012944256043568</v>
      </c>
      <c r="AE3667" s="15">
        <f t="shared" si="1218"/>
        <v>30.315824901583369</v>
      </c>
      <c r="AF3667" s="15">
        <f t="shared" si="1219"/>
        <v>25.007310087739484</v>
      </c>
      <c r="AG3667" s="15">
        <f t="shared" si="1207"/>
        <v>72.356438453372107</v>
      </c>
      <c r="AH3667" s="15">
        <f t="shared" si="1200"/>
        <v>-38.013167805455851</v>
      </c>
      <c r="AI3667" s="17">
        <f t="shared" si="1208"/>
        <v>1.1963705972874674</v>
      </c>
      <c r="AJ3667" s="17">
        <f t="shared" si="1209"/>
        <v>0.8548358531278788</v>
      </c>
      <c r="AK3667" s="17">
        <f t="shared" si="1210"/>
        <v>0.79111919068195535</v>
      </c>
      <c r="AL3667" s="17">
        <f t="shared" si="1211"/>
        <v>0.79572708431718098</v>
      </c>
      <c r="AM3667" s="17">
        <f t="shared" si="1212"/>
        <v>0.75642222007020354</v>
      </c>
      <c r="AN3667" s="17">
        <f t="shared" si="1213"/>
        <v>0.8548358531278788</v>
      </c>
      <c r="AO3667" s="17">
        <f>INDEX($AN$10:$AN$2627,MATCH(C3667+1/24,$C$10:$C$2627,1))-INDEX($AN$10:$AN$2627,MATCH(C3667,$C$10:$C$2627,1))</f>
        <v>0</v>
      </c>
      <c r="AP3667" s="17">
        <f t="shared" si="1214"/>
        <v>7.5642222007020354</v>
      </c>
      <c r="AQ3667" s="17">
        <f t="shared" si="1215"/>
        <v>11.963705972874674</v>
      </c>
      <c r="AR3667" s="17">
        <f t="shared" si="1216"/>
        <v>20.017961707267283</v>
      </c>
    </row>
    <row r="3668" spans="2:44" x14ac:dyDescent="0.25">
      <c r="B3668">
        <f>INDEX(RawData!$A$2:$A$1048576,MATCH(FmtData!$B$4+(ROW()-10),RawData!$A$2:$A$1048576,0))</f>
        <v>4060</v>
      </c>
      <c r="C36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8)</f>
        <v>42233.649699074071</v>
      </c>
      <c r="D3668" s="47">
        <f>IF($B$6=1,MID(INDEX(RawData!$B$2:$B$1048576, MATCH(FmtData!$B$4+(ROW()-10),RawData!$A$2:$A$1048576,0)),12,8)+$B$5/24,INDEX(RawData!$C$2:$C$1048576, MATCH(FmtData!$B$4+(ROW()-10),RawData!$A$2:$A$1048576,0)))</f>
        <v>0.64969907407407412</v>
      </c>
      <c r="E3668">
        <f>INDEX(RawData!D$2:D$1048576,MATCH(FmtData!$B$4+(ROW()-10),RawData!$A$2:$A$1048576,0))</f>
        <v>2903.37</v>
      </c>
      <c r="F3668">
        <f>INDEX(RawData!E$2:E$1048576,MATCH(FmtData!$B$4+(ROW()-10),RawData!$A$2:$A$1048576,0))</f>
        <v>7.1738299999999997</v>
      </c>
      <c r="G3668">
        <f>INDEX(RawData!F$2:F$1048576,MATCH(FmtData!$B$4+(ROW()-10),RawData!$A$2:$A$1048576,0))</f>
        <v>-131.18899999999999</v>
      </c>
      <c r="H3668">
        <f>INDEX(RawData!G$2:G$1048576,MATCH(FmtData!$B$4+(ROW()-10),RawData!$A$2:$A$1048576,0))</f>
        <v>0.49982199999999999</v>
      </c>
      <c r="I3668">
        <f>INDEX(RawData!H$2:H$1048576,MATCH(FmtData!$B$4+(ROW()-10),RawData!$A$2:$A$1048576,0))</f>
        <v>-3.71981E-3</v>
      </c>
      <c r="J3668">
        <f>INDEX(RawData!I$2:I$1048576,MATCH(FmtData!$B$4+(ROW()-10),RawData!$A$2:$A$1048576,0))</f>
        <v>196.6</v>
      </c>
      <c r="K3668">
        <f>INDEX(RawData!J$2:J$1048576,MATCH(FmtData!$B$4+(ROW()-10),RawData!$A$2:$A$1048576,0))</f>
        <v>195</v>
      </c>
      <c r="L3668">
        <f>INDEX(RawData!K$2:K$1048576,MATCH(FmtData!$B$4+(ROW()-10),RawData!$A$2:$A$1048576,0))</f>
        <v>193.8</v>
      </c>
      <c r="M3668">
        <f>INDEX(RawData!L$2:L$1048576,MATCH(FmtData!$B$4+(ROW()-10),RawData!$A$2:$A$1048576,0))</f>
        <v>22.8</v>
      </c>
      <c r="N3668">
        <f>INDEX(RawData!M$2:M$1048576,MATCH(FmtData!$B$4+(ROW()-10),RawData!$A$2:$A$1048576,0))</f>
        <v>21.9</v>
      </c>
      <c r="O3668">
        <f>INDEX(RawData!N$2:N$1048576,MATCH(FmtData!$B$4+(ROW()-10),RawData!$A$2:$A$1048576,0))</f>
        <v>171.1</v>
      </c>
      <c r="P3668">
        <f>INDEX(RawData!O$2:O$1048576,MATCH(FmtData!$B$4+(ROW()-10),RawData!$A$2:$A$1048576,0))</f>
        <v>35.831699999999998</v>
      </c>
      <c r="Q3668">
        <f>INDEX(RawData!P$2:P$1048576,MATCH(FmtData!$B$4+(ROW()-10),RawData!$A$2:$A$1048576,0))</f>
        <v>227.126</v>
      </c>
      <c r="R3668">
        <f>INDEX(RawData!Q$2:Q$1048576,MATCH(FmtData!$B$4+(ROW()-10),RawData!$A$2:$A$1048576,0))</f>
        <v>1.8310500000000001E-3</v>
      </c>
      <c r="S3668">
        <f>INDEX(RawData!R$2:R$1048576,MATCH(FmtData!$B$4+(ROW()-10),RawData!$A$2:$A$1048576,0))</f>
        <v>0.51633799999999996</v>
      </c>
      <c r="T3668">
        <f>INDEX(RawData!S$2:S$1048576,MATCH(FmtData!$B$4+(ROW()-10),RawData!$A$2:$A$1048576,0))</f>
        <v>0.52676999999999996</v>
      </c>
      <c r="U3668">
        <f>INDEX(RawData!T$2:T$1048576,MATCH(FmtData!$B$4+(ROW()-10),RawData!$A$2:$A$1048576,0))</f>
        <v>6.3705400000000001</v>
      </c>
      <c r="V3668">
        <f>INDEX(RawData!U$2:U$1048576,MATCH(FmtData!$B$4+(ROW()-10),RawData!$A$2:$A$1048576,0))</f>
        <v>7.1411100000000003</v>
      </c>
      <c r="W3668" s="8">
        <f t="shared" si="1201"/>
        <v>0.7705700000000002</v>
      </c>
      <c r="X3668" s="8">
        <f t="shared" si="1202"/>
        <v>-0.30214061999999992</v>
      </c>
      <c r="Y3668" s="8">
        <f t="shared" si="1203"/>
        <v>-0.24831293999999998</v>
      </c>
      <c r="Z3668" s="8">
        <f t="shared" si="1204"/>
        <v>10.194046135786381</v>
      </c>
      <c r="AA3668" s="8">
        <f t="shared" si="1205"/>
        <v>10.140218455786382</v>
      </c>
      <c r="AB3668" s="8">
        <f t="shared" si="1206"/>
        <v>10.167132295786381</v>
      </c>
      <c r="AC3668" s="6">
        <f t="shared" si="1220"/>
        <v>-280.20699999999999</v>
      </c>
      <c r="AD3668" s="42">
        <f t="shared" si="1217"/>
        <v>-38.012944256043568</v>
      </c>
      <c r="AE3668" s="15">
        <f t="shared" si="1218"/>
        <v>30.315824901583369</v>
      </c>
      <c r="AF3668" s="15">
        <f t="shared" si="1219"/>
        <v>25.007310087739484</v>
      </c>
      <c r="AG3668" s="15">
        <f t="shared" si="1207"/>
        <v>72.356438453372107</v>
      </c>
      <c r="AH3668" s="15">
        <f t="shared" si="1200"/>
        <v>-38.013167805455851</v>
      </c>
      <c r="AI3668" s="17">
        <f t="shared" si="1208"/>
        <v>1.1963705972874674</v>
      </c>
      <c r="AJ3668" s="17">
        <f t="shared" si="1209"/>
        <v>0.8548358531278788</v>
      </c>
      <c r="AK3668" s="17">
        <f t="shared" si="1210"/>
        <v>0.79111919068195535</v>
      </c>
      <c r="AL3668" s="17">
        <f t="shared" si="1211"/>
        <v>0.79572708431718098</v>
      </c>
      <c r="AM3668" s="17">
        <f t="shared" si="1212"/>
        <v>0.75642222007020354</v>
      </c>
      <c r="AN3668" s="17">
        <f t="shared" si="1213"/>
        <v>0.8548358531278788</v>
      </c>
      <c r="AO3668" s="17">
        <f>INDEX($AN$10:$AN$2627,MATCH(C3668+1/24,$C$10:$C$2627,1))-INDEX($AN$10:$AN$2627,MATCH(C3668,$C$10:$C$2627,1))</f>
        <v>0</v>
      </c>
      <c r="AP3668" s="17">
        <f t="shared" si="1214"/>
        <v>7.5642222007020354</v>
      </c>
      <c r="AQ3668" s="17">
        <f t="shared" si="1215"/>
        <v>11.963705972874674</v>
      </c>
      <c r="AR3668" s="17">
        <f t="shared" si="1216"/>
        <v>20.017961707267283</v>
      </c>
    </row>
    <row r="3669" spans="2:44" x14ac:dyDescent="0.25">
      <c r="B3669">
        <f>INDEX(RawData!$A$2:$A$1048576,MATCH(FmtData!$B$4+(ROW()-10),RawData!$A$2:$A$1048576,0))</f>
        <v>4061</v>
      </c>
      <c r="C36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9)</f>
        <v>42233.649722222224</v>
      </c>
      <c r="D3669" s="47">
        <f>IF($B$6=1,MID(INDEX(RawData!$B$2:$B$1048576, MATCH(FmtData!$B$4+(ROW()-10),RawData!$A$2:$A$1048576,0)),12,8)+$B$5/24,INDEX(RawData!$C$2:$C$1048576, MATCH(FmtData!$B$4+(ROW()-10),RawData!$A$2:$A$1048576,0)))</f>
        <v>0.6497222222222222</v>
      </c>
      <c r="E3669">
        <f>INDEX(RawData!D$2:D$1048576,MATCH(FmtData!$B$4+(ROW()-10),RawData!$A$2:$A$1048576,0))</f>
        <v>2903.37</v>
      </c>
      <c r="F3669">
        <f>INDEX(RawData!E$2:E$1048576,MATCH(FmtData!$B$4+(ROW()-10),RawData!$A$2:$A$1048576,0))</f>
        <v>7.1738299999999997</v>
      </c>
      <c r="G3669">
        <f>INDEX(RawData!F$2:F$1048576,MATCH(FmtData!$B$4+(ROW()-10),RawData!$A$2:$A$1048576,0))</f>
        <v>-131.18899999999999</v>
      </c>
      <c r="H3669">
        <f>INDEX(RawData!G$2:G$1048576,MATCH(FmtData!$B$4+(ROW()-10),RawData!$A$2:$A$1048576,0))</f>
        <v>0.49982199999999999</v>
      </c>
      <c r="I3669">
        <f>INDEX(RawData!H$2:H$1048576,MATCH(FmtData!$B$4+(ROW()-10),RawData!$A$2:$A$1048576,0))</f>
        <v>-3.71981E-3</v>
      </c>
      <c r="J3669">
        <f>INDEX(RawData!I$2:I$1048576,MATCH(FmtData!$B$4+(ROW()-10),RawData!$A$2:$A$1048576,0))</f>
        <v>196.6</v>
      </c>
      <c r="K3669">
        <f>INDEX(RawData!J$2:J$1048576,MATCH(FmtData!$B$4+(ROW()-10),RawData!$A$2:$A$1048576,0))</f>
        <v>195.2</v>
      </c>
      <c r="L3669">
        <f>INDEX(RawData!K$2:K$1048576,MATCH(FmtData!$B$4+(ROW()-10),RawData!$A$2:$A$1048576,0))</f>
        <v>193.7</v>
      </c>
      <c r="M3669">
        <f>INDEX(RawData!L$2:L$1048576,MATCH(FmtData!$B$4+(ROW()-10),RawData!$A$2:$A$1048576,0))</f>
        <v>22.8</v>
      </c>
      <c r="N3669">
        <f>INDEX(RawData!M$2:M$1048576,MATCH(FmtData!$B$4+(ROW()-10),RawData!$A$2:$A$1048576,0))</f>
        <v>21.9</v>
      </c>
      <c r="O3669">
        <f>INDEX(RawData!N$2:N$1048576,MATCH(FmtData!$B$4+(ROW()-10),RawData!$A$2:$A$1048576,0))</f>
        <v>171.1</v>
      </c>
      <c r="P3669">
        <f>INDEX(RawData!O$2:O$1048576,MATCH(FmtData!$B$4+(ROW()-10),RawData!$A$2:$A$1048576,0))</f>
        <v>35.831699999999998</v>
      </c>
      <c r="Q3669">
        <f>INDEX(RawData!P$2:P$1048576,MATCH(FmtData!$B$4+(ROW()-10),RawData!$A$2:$A$1048576,0))</f>
        <v>227.126</v>
      </c>
      <c r="R3669">
        <f>INDEX(RawData!Q$2:Q$1048576,MATCH(FmtData!$B$4+(ROW()-10),RawData!$A$2:$A$1048576,0))</f>
        <v>1.8310500000000001E-3</v>
      </c>
      <c r="S3669">
        <f>INDEX(RawData!R$2:R$1048576,MATCH(FmtData!$B$4+(ROW()-10),RawData!$A$2:$A$1048576,0))</f>
        <v>0.51633799999999996</v>
      </c>
      <c r="T3669">
        <f>INDEX(RawData!S$2:S$1048576,MATCH(FmtData!$B$4+(ROW()-10),RawData!$A$2:$A$1048576,0))</f>
        <v>0.52676999999999996</v>
      </c>
      <c r="U3669">
        <f>INDEX(RawData!T$2:T$1048576,MATCH(FmtData!$B$4+(ROW()-10),RawData!$A$2:$A$1048576,0))</f>
        <v>6.3598600000000003</v>
      </c>
      <c r="V3669">
        <f>INDEX(RawData!U$2:U$1048576,MATCH(FmtData!$B$4+(ROW()-10),RawData!$A$2:$A$1048576,0))</f>
        <v>7.1411100000000003</v>
      </c>
      <c r="W3669" s="8">
        <f t="shared" si="1201"/>
        <v>0.78125</v>
      </c>
      <c r="X3669" s="8">
        <f t="shared" si="1202"/>
        <v>-0.30214061999999992</v>
      </c>
      <c r="Y3669" s="8">
        <f t="shared" si="1203"/>
        <v>-0.24831293999999998</v>
      </c>
      <c r="Z3669" s="8">
        <f t="shared" si="1204"/>
        <v>10.194046135786381</v>
      </c>
      <c r="AA3669" s="8">
        <f t="shared" si="1205"/>
        <v>10.140218455786382</v>
      </c>
      <c r="AB3669" s="8">
        <f t="shared" si="1206"/>
        <v>10.167132295786381</v>
      </c>
      <c r="AC3669" s="6">
        <f t="shared" si="1220"/>
        <v>-280.20699999999999</v>
      </c>
      <c r="AD3669" s="42">
        <f t="shared" si="1217"/>
        <v>-38.012944256043568</v>
      </c>
      <c r="AE3669" s="15">
        <f t="shared" si="1218"/>
        <v>30.315824901583369</v>
      </c>
      <c r="AF3669" s="15">
        <f t="shared" si="1219"/>
        <v>25.007310087739484</v>
      </c>
      <c r="AG3669" s="15">
        <f t="shared" si="1207"/>
        <v>72.356438453372107</v>
      </c>
      <c r="AH3669" s="15">
        <f t="shared" si="1200"/>
        <v>-38.013167805455851</v>
      </c>
      <c r="AI3669" s="17">
        <f t="shared" si="1208"/>
        <v>1.1963705972874674</v>
      </c>
      <c r="AJ3669" s="17">
        <f t="shared" si="1209"/>
        <v>0.8548358531278788</v>
      </c>
      <c r="AK3669" s="17">
        <f t="shared" si="1210"/>
        <v>0.79111919068195535</v>
      </c>
      <c r="AL3669" s="17">
        <f t="shared" si="1211"/>
        <v>0.79572708431718098</v>
      </c>
      <c r="AM3669" s="17">
        <f t="shared" si="1212"/>
        <v>0.75642222007020354</v>
      </c>
      <c r="AN3669" s="17">
        <f t="shared" si="1213"/>
        <v>0.8548358531278788</v>
      </c>
      <c r="AO3669" s="17">
        <f>INDEX($AN$10:$AN$2627,MATCH(C3669+1/24,$C$10:$C$2627,1))-INDEX($AN$10:$AN$2627,MATCH(C3669,$C$10:$C$2627,1))</f>
        <v>0</v>
      </c>
      <c r="AP3669" s="17">
        <f t="shared" si="1214"/>
        <v>7.5642222007020354</v>
      </c>
      <c r="AQ3669" s="17">
        <f t="shared" si="1215"/>
        <v>11.963705972874674</v>
      </c>
      <c r="AR3669" s="17">
        <f t="shared" si="1216"/>
        <v>20.017961707267283</v>
      </c>
    </row>
    <row r="3670" spans="2:44" x14ac:dyDescent="0.25">
      <c r="B3670">
        <f>INDEX(RawData!$A$2:$A$1048576,MATCH(FmtData!$B$4+(ROW()-10),RawData!$A$2:$A$1048576,0))</f>
        <v>4062</v>
      </c>
      <c r="C36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0)</f>
        <v>42233.649745370371</v>
      </c>
      <c r="D3670" s="47">
        <f>IF($B$6=1,MID(INDEX(RawData!$B$2:$B$1048576, MATCH(FmtData!$B$4+(ROW()-10),RawData!$A$2:$A$1048576,0)),12,8)+$B$5/24,INDEX(RawData!$C$2:$C$1048576, MATCH(FmtData!$B$4+(ROW()-10),RawData!$A$2:$A$1048576,0)))</f>
        <v>0.64974537037037039</v>
      </c>
      <c r="E3670">
        <f>INDEX(RawData!D$2:D$1048576,MATCH(FmtData!$B$4+(ROW()-10),RawData!$A$2:$A$1048576,0))</f>
        <v>2903.37</v>
      </c>
      <c r="F3670">
        <f>INDEX(RawData!E$2:E$1048576,MATCH(FmtData!$B$4+(ROW()-10),RawData!$A$2:$A$1048576,0))</f>
        <v>7.1738299999999997</v>
      </c>
      <c r="G3670">
        <f>INDEX(RawData!F$2:F$1048576,MATCH(FmtData!$B$4+(ROW()-10),RawData!$A$2:$A$1048576,0))</f>
        <v>-131.18899999999999</v>
      </c>
      <c r="H3670">
        <f>INDEX(RawData!G$2:G$1048576,MATCH(FmtData!$B$4+(ROW()-10),RawData!$A$2:$A$1048576,0))</f>
        <v>0.49982199999999999</v>
      </c>
      <c r="I3670">
        <f>INDEX(RawData!H$2:H$1048576,MATCH(FmtData!$B$4+(ROW()-10),RawData!$A$2:$A$1048576,0))</f>
        <v>-3.71981E-3</v>
      </c>
      <c r="J3670">
        <f>INDEX(RawData!I$2:I$1048576,MATCH(FmtData!$B$4+(ROW()-10),RawData!$A$2:$A$1048576,0))</f>
        <v>196.5</v>
      </c>
      <c r="K3670">
        <f>INDEX(RawData!J$2:J$1048576,MATCH(FmtData!$B$4+(ROW()-10),RawData!$A$2:$A$1048576,0))</f>
        <v>195.3</v>
      </c>
      <c r="L3670">
        <f>INDEX(RawData!K$2:K$1048576,MATCH(FmtData!$B$4+(ROW()-10),RawData!$A$2:$A$1048576,0))</f>
        <v>193.6</v>
      </c>
      <c r="M3670">
        <f>INDEX(RawData!L$2:L$1048576,MATCH(FmtData!$B$4+(ROW()-10),RawData!$A$2:$A$1048576,0))</f>
        <v>22.8</v>
      </c>
      <c r="N3670">
        <f>INDEX(RawData!M$2:M$1048576,MATCH(FmtData!$B$4+(ROW()-10),RawData!$A$2:$A$1048576,0))</f>
        <v>21.9</v>
      </c>
      <c r="O3670">
        <f>INDEX(RawData!N$2:N$1048576,MATCH(FmtData!$B$4+(ROW()-10),RawData!$A$2:$A$1048576,0))</f>
        <v>171.1</v>
      </c>
      <c r="P3670">
        <f>INDEX(RawData!O$2:O$1048576,MATCH(FmtData!$B$4+(ROW()-10),RawData!$A$2:$A$1048576,0))</f>
        <v>35.831699999999998</v>
      </c>
      <c r="Q3670">
        <f>INDEX(RawData!P$2:P$1048576,MATCH(FmtData!$B$4+(ROW()-10),RawData!$A$2:$A$1048576,0))</f>
        <v>227.126</v>
      </c>
      <c r="R3670">
        <f>INDEX(RawData!Q$2:Q$1048576,MATCH(FmtData!$B$4+(ROW()-10),RawData!$A$2:$A$1048576,0))</f>
        <v>2.4414100000000002E-3</v>
      </c>
      <c r="S3670">
        <f>INDEX(RawData!R$2:R$1048576,MATCH(FmtData!$B$4+(ROW()-10),RawData!$A$2:$A$1048576,0))</f>
        <v>0.51633799999999996</v>
      </c>
      <c r="T3670">
        <f>INDEX(RawData!S$2:S$1048576,MATCH(FmtData!$B$4+(ROW()-10),RawData!$A$2:$A$1048576,0))</f>
        <v>0.52676999999999996</v>
      </c>
      <c r="U3670">
        <f>INDEX(RawData!T$2:T$1048576,MATCH(FmtData!$B$4+(ROW()-10),RawData!$A$2:$A$1048576,0))</f>
        <v>6.3598600000000003</v>
      </c>
      <c r="V3670">
        <f>INDEX(RawData!U$2:U$1048576,MATCH(FmtData!$B$4+(ROW()-10),RawData!$A$2:$A$1048576,0))</f>
        <v>7.1411100000000003</v>
      </c>
      <c r="W3670" s="8">
        <f t="shared" si="1201"/>
        <v>0.78125</v>
      </c>
      <c r="X3670" s="8">
        <f t="shared" si="1202"/>
        <v>-0.30214061999999992</v>
      </c>
      <c r="Y3670" s="8">
        <f t="shared" si="1203"/>
        <v>-0.24831293999999998</v>
      </c>
      <c r="Z3670" s="8">
        <f t="shared" si="1204"/>
        <v>10.194046135786381</v>
      </c>
      <c r="AA3670" s="8">
        <f t="shared" si="1205"/>
        <v>10.140218455786382</v>
      </c>
      <c r="AB3670" s="8">
        <f t="shared" si="1206"/>
        <v>10.167132295786381</v>
      </c>
      <c r="AC3670" s="6">
        <f t="shared" si="1220"/>
        <v>-280.20699999999999</v>
      </c>
      <c r="AD3670" s="42">
        <f t="shared" si="1217"/>
        <v>-38.012944256043568</v>
      </c>
      <c r="AE3670" s="15">
        <f t="shared" si="1218"/>
        <v>30.315824901583369</v>
      </c>
      <c r="AF3670" s="15">
        <f t="shared" si="1219"/>
        <v>25.007310087739484</v>
      </c>
      <c r="AG3670" s="15">
        <f t="shared" si="1207"/>
        <v>72.356438453372107</v>
      </c>
      <c r="AH3670" s="15">
        <f t="shared" si="1200"/>
        <v>-38.013167805455851</v>
      </c>
      <c r="AI3670" s="17">
        <f t="shared" si="1208"/>
        <v>1.1963705972874674</v>
      </c>
      <c r="AJ3670" s="17">
        <f t="shared" si="1209"/>
        <v>0.8548358531278788</v>
      </c>
      <c r="AK3670" s="17">
        <f t="shared" si="1210"/>
        <v>0.79111919068195535</v>
      </c>
      <c r="AL3670" s="17">
        <f t="shared" si="1211"/>
        <v>0.79572708431718098</v>
      </c>
      <c r="AM3670" s="17">
        <f t="shared" si="1212"/>
        <v>0.75642222007020354</v>
      </c>
      <c r="AN3670" s="17">
        <f t="shared" si="1213"/>
        <v>0.8548358531278788</v>
      </c>
      <c r="AO3670" s="17">
        <f>INDEX($AN$10:$AN$2627,MATCH(C3670+1/24,$C$10:$C$2627,1))-INDEX($AN$10:$AN$2627,MATCH(C3670,$C$10:$C$2627,1))</f>
        <v>0</v>
      </c>
      <c r="AP3670" s="17">
        <f t="shared" si="1214"/>
        <v>7.5642222007020354</v>
      </c>
      <c r="AQ3670" s="17">
        <f t="shared" si="1215"/>
        <v>11.963705972874674</v>
      </c>
      <c r="AR3670" s="17">
        <f t="shared" si="1216"/>
        <v>20.017961707267283</v>
      </c>
    </row>
    <row r="3671" spans="2:44" x14ac:dyDescent="0.25">
      <c r="B3671">
        <f>INDEX(RawData!$A$2:$A$1048576,MATCH(FmtData!$B$4+(ROW()-10),RawData!$A$2:$A$1048576,0))</f>
        <v>4063</v>
      </c>
      <c r="C36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1)</f>
        <v>42233.649768518517</v>
      </c>
      <c r="D3671" s="47">
        <f>IF($B$6=1,MID(INDEX(RawData!$B$2:$B$1048576, MATCH(FmtData!$B$4+(ROW()-10),RawData!$A$2:$A$1048576,0)),12,8)+$B$5/24,INDEX(RawData!$C$2:$C$1048576, MATCH(FmtData!$B$4+(ROW()-10),RawData!$A$2:$A$1048576,0)))</f>
        <v>0.64976851851851858</v>
      </c>
      <c r="E3671">
        <f>INDEX(RawData!D$2:D$1048576,MATCH(FmtData!$B$4+(ROW()-10),RawData!$A$2:$A$1048576,0))</f>
        <v>2904.3</v>
      </c>
      <c r="F3671">
        <f>INDEX(RawData!E$2:E$1048576,MATCH(FmtData!$B$4+(ROW()-10),RawData!$A$2:$A$1048576,0))</f>
        <v>7.1738299999999997</v>
      </c>
      <c r="G3671">
        <f>INDEX(RawData!F$2:F$1048576,MATCH(FmtData!$B$4+(ROW()-10),RawData!$A$2:$A$1048576,0))</f>
        <v>-131.18899999999999</v>
      </c>
      <c r="H3671">
        <f>INDEX(RawData!G$2:G$1048576,MATCH(FmtData!$B$4+(ROW()-10),RawData!$A$2:$A$1048576,0))</f>
        <v>0.49982199999999999</v>
      </c>
      <c r="I3671">
        <f>INDEX(RawData!H$2:H$1048576,MATCH(FmtData!$B$4+(ROW()-10),RawData!$A$2:$A$1048576,0))</f>
        <v>-3.71981E-3</v>
      </c>
      <c r="J3671">
        <f>INDEX(RawData!I$2:I$1048576,MATCH(FmtData!$B$4+(ROW()-10),RawData!$A$2:$A$1048576,0))</f>
        <v>196.5</v>
      </c>
      <c r="K3671">
        <f>INDEX(RawData!J$2:J$1048576,MATCH(FmtData!$B$4+(ROW()-10),RawData!$A$2:$A$1048576,0))</f>
        <v>195.4</v>
      </c>
      <c r="L3671">
        <f>INDEX(RawData!K$2:K$1048576,MATCH(FmtData!$B$4+(ROW()-10),RawData!$A$2:$A$1048576,0))</f>
        <v>193.6</v>
      </c>
      <c r="M3671">
        <f>INDEX(RawData!L$2:L$1048576,MATCH(FmtData!$B$4+(ROW()-10),RawData!$A$2:$A$1048576,0))</f>
        <v>22.8</v>
      </c>
      <c r="N3671">
        <f>INDEX(RawData!M$2:M$1048576,MATCH(FmtData!$B$4+(ROW()-10),RawData!$A$2:$A$1048576,0))</f>
        <v>21.9</v>
      </c>
      <c r="O3671">
        <f>INDEX(RawData!N$2:N$1048576,MATCH(FmtData!$B$4+(ROW()-10),RawData!$A$2:$A$1048576,0))</f>
        <v>171.1</v>
      </c>
      <c r="P3671">
        <f>INDEX(RawData!O$2:O$1048576,MATCH(FmtData!$B$4+(ROW()-10),RawData!$A$2:$A$1048576,0))</f>
        <v>35.831699999999998</v>
      </c>
      <c r="Q3671">
        <f>INDEX(RawData!P$2:P$1048576,MATCH(FmtData!$B$4+(ROW()-10),RawData!$A$2:$A$1048576,0))</f>
        <v>227.126</v>
      </c>
      <c r="R3671">
        <f>INDEX(RawData!Q$2:Q$1048576,MATCH(FmtData!$B$4+(ROW()-10),RawData!$A$2:$A$1048576,0))</f>
        <v>2.4414100000000002E-3</v>
      </c>
      <c r="S3671">
        <f>INDEX(RawData!R$2:R$1048576,MATCH(FmtData!$B$4+(ROW()-10),RawData!$A$2:$A$1048576,0))</f>
        <v>0.51633799999999996</v>
      </c>
      <c r="T3671">
        <f>INDEX(RawData!S$2:S$1048576,MATCH(FmtData!$B$4+(ROW()-10),RawData!$A$2:$A$1048576,0))</f>
        <v>0.52676999999999996</v>
      </c>
      <c r="U3671">
        <f>INDEX(RawData!T$2:T$1048576,MATCH(FmtData!$B$4+(ROW()-10),RawData!$A$2:$A$1048576,0))</f>
        <v>6.3415499999999998</v>
      </c>
      <c r="V3671">
        <f>INDEX(RawData!U$2:U$1048576,MATCH(FmtData!$B$4+(ROW()-10),RawData!$A$2:$A$1048576,0))</f>
        <v>7.1411100000000003</v>
      </c>
      <c r="W3671" s="8">
        <f t="shared" si="1201"/>
        <v>0.79956000000000049</v>
      </c>
      <c r="X3671" s="8">
        <f t="shared" si="1202"/>
        <v>-0.30214061999999992</v>
      </c>
      <c r="Y3671" s="8">
        <f t="shared" si="1203"/>
        <v>-0.24831293999999998</v>
      </c>
      <c r="Z3671" s="8">
        <f t="shared" si="1204"/>
        <v>10.194046135786381</v>
      </c>
      <c r="AA3671" s="8">
        <f t="shared" si="1205"/>
        <v>10.140218455786382</v>
      </c>
      <c r="AB3671" s="8">
        <f t="shared" si="1206"/>
        <v>10.167132295786381</v>
      </c>
      <c r="AC3671" s="6">
        <f t="shared" si="1220"/>
        <v>-280.20699999999999</v>
      </c>
      <c r="AD3671" s="42">
        <f t="shared" si="1217"/>
        <v>-38.012944256043568</v>
      </c>
      <c r="AE3671" s="15">
        <f t="shared" si="1218"/>
        <v>30.315824901583369</v>
      </c>
      <c r="AF3671" s="15">
        <f t="shared" si="1219"/>
        <v>25.007310087739484</v>
      </c>
      <c r="AG3671" s="15">
        <f t="shared" si="1207"/>
        <v>72.356438453372107</v>
      </c>
      <c r="AH3671" s="15">
        <f t="shared" si="1200"/>
        <v>-38.013167805455851</v>
      </c>
      <c r="AI3671" s="17">
        <f t="shared" si="1208"/>
        <v>1.1963705972874674</v>
      </c>
      <c r="AJ3671" s="17">
        <f t="shared" si="1209"/>
        <v>0.8548358531278788</v>
      </c>
      <c r="AK3671" s="17">
        <f t="shared" si="1210"/>
        <v>0.79111919068195535</v>
      </c>
      <c r="AL3671" s="17">
        <f t="shared" si="1211"/>
        <v>0.79572708431718098</v>
      </c>
      <c r="AM3671" s="17">
        <f t="shared" si="1212"/>
        <v>0.75642222007020354</v>
      </c>
      <c r="AN3671" s="17">
        <f t="shared" si="1213"/>
        <v>0.8548358531278788</v>
      </c>
      <c r="AO3671" s="17">
        <f>INDEX($AN$10:$AN$2627,MATCH(C3671+1/24,$C$10:$C$2627,1))-INDEX($AN$10:$AN$2627,MATCH(C3671,$C$10:$C$2627,1))</f>
        <v>0</v>
      </c>
      <c r="AP3671" s="17">
        <f t="shared" si="1214"/>
        <v>7.5642222007020354</v>
      </c>
      <c r="AQ3671" s="17">
        <f t="shared" si="1215"/>
        <v>11.963705972874674</v>
      </c>
      <c r="AR3671" s="17">
        <f t="shared" si="1216"/>
        <v>20.024373809199783</v>
      </c>
    </row>
    <row r="3672" spans="2:44" x14ac:dyDescent="0.25">
      <c r="B3672">
        <f>INDEX(RawData!$A$2:$A$1048576,MATCH(FmtData!$B$4+(ROW()-10),RawData!$A$2:$A$1048576,0))</f>
        <v>4064</v>
      </c>
      <c r="C36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2)</f>
        <v>42233.649791666663</v>
      </c>
      <c r="D3672" s="47">
        <f>IF($B$6=1,MID(INDEX(RawData!$B$2:$B$1048576, MATCH(FmtData!$B$4+(ROW()-10),RawData!$A$2:$A$1048576,0)),12,8)+$B$5/24,INDEX(RawData!$C$2:$C$1048576, MATCH(FmtData!$B$4+(ROW()-10),RawData!$A$2:$A$1048576,0)))</f>
        <v>0.64979166666666666</v>
      </c>
      <c r="E3672">
        <f>INDEX(RawData!D$2:D$1048576,MATCH(FmtData!$B$4+(ROW()-10),RawData!$A$2:$A$1048576,0))</f>
        <v>2904.3</v>
      </c>
      <c r="F3672">
        <f>INDEX(RawData!E$2:E$1048576,MATCH(FmtData!$B$4+(ROW()-10),RawData!$A$2:$A$1048576,0))</f>
        <v>7.1738299999999997</v>
      </c>
      <c r="G3672">
        <f>INDEX(RawData!F$2:F$1048576,MATCH(FmtData!$B$4+(ROW()-10),RawData!$A$2:$A$1048576,0))</f>
        <v>-131.18899999999999</v>
      </c>
      <c r="H3672">
        <f>INDEX(RawData!G$2:G$1048576,MATCH(FmtData!$B$4+(ROW()-10),RawData!$A$2:$A$1048576,0))</f>
        <v>0.49982199999999999</v>
      </c>
      <c r="I3672">
        <f>INDEX(RawData!H$2:H$1048576,MATCH(FmtData!$B$4+(ROW()-10),RawData!$A$2:$A$1048576,0))</f>
        <v>-3.71981E-3</v>
      </c>
      <c r="J3672">
        <f>INDEX(RawData!I$2:I$1048576,MATCH(FmtData!$B$4+(ROW()-10),RawData!$A$2:$A$1048576,0))</f>
        <v>196.5</v>
      </c>
      <c r="K3672">
        <f>INDEX(RawData!J$2:J$1048576,MATCH(FmtData!$B$4+(ROW()-10),RawData!$A$2:$A$1048576,0))</f>
        <v>195.5</v>
      </c>
      <c r="L3672">
        <f>INDEX(RawData!K$2:K$1048576,MATCH(FmtData!$B$4+(ROW()-10),RawData!$A$2:$A$1048576,0))</f>
        <v>193.5</v>
      </c>
      <c r="M3672">
        <f>INDEX(RawData!L$2:L$1048576,MATCH(FmtData!$B$4+(ROW()-10),RawData!$A$2:$A$1048576,0))</f>
        <v>22.7</v>
      </c>
      <c r="N3672">
        <f>INDEX(RawData!M$2:M$1048576,MATCH(FmtData!$B$4+(ROW()-10),RawData!$A$2:$A$1048576,0))</f>
        <v>21.9</v>
      </c>
      <c r="O3672">
        <f>INDEX(RawData!N$2:N$1048576,MATCH(FmtData!$B$4+(ROW()-10),RawData!$A$2:$A$1048576,0))</f>
        <v>171.1</v>
      </c>
      <c r="P3672">
        <f>INDEX(RawData!O$2:O$1048576,MATCH(FmtData!$B$4+(ROW()-10),RawData!$A$2:$A$1048576,0))</f>
        <v>35.831699999999998</v>
      </c>
      <c r="Q3672">
        <f>INDEX(RawData!P$2:P$1048576,MATCH(FmtData!$B$4+(ROW()-10),RawData!$A$2:$A$1048576,0))</f>
        <v>227.126</v>
      </c>
      <c r="R3672">
        <f>INDEX(RawData!Q$2:Q$1048576,MATCH(FmtData!$B$4+(ROW()-10),RawData!$A$2:$A$1048576,0))</f>
        <v>1.8310500000000001E-3</v>
      </c>
      <c r="S3672">
        <f>INDEX(RawData!R$2:R$1048576,MATCH(FmtData!$B$4+(ROW()-10),RawData!$A$2:$A$1048576,0))</f>
        <v>0.51633799999999996</v>
      </c>
      <c r="T3672">
        <f>INDEX(RawData!S$2:S$1048576,MATCH(FmtData!$B$4+(ROW()-10),RawData!$A$2:$A$1048576,0))</f>
        <v>0.52676999999999996</v>
      </c>
      <c r="U3672">
        <f>INDEX(RawData!T$2:T$1048576,MATCH(FmtData!$B$4+(ROW()-10),RawData!$A$2:$A$1048576,0))</f>
        <v>6.33392</v>
      </c>
      <c r="V3672">
        <f>INDEX(RawData!U$2:U$1048576,MATCH(FmtData!$B$4+(ROW()-10),RawData!$A$2:$A$1048576,0))</f>
        <v>7.1411100000000003</v>
      </c>
      <c r="W3672" s="8">
        <f t="shared" si="1201"/>
        <v>0.8071900000000003</v>
      </c>
      <c r="X3672" s="8">
        <f t="shared" si="1202"/>
        <v>-0.30214061999999992</v>
      </c>
      <c r="Y3672" s="8">
        <f t="shared" si="1203"/>
        <v>-0.24831293999999998</v>
      </c>
      <c r="Z3672" s="8">
        <f t="shared" si="1204"/>
        <v>10.194046135786381</v>
      </c>
      <c r="AA3672" s="8">
        <f t="shared" si="1205"/>
        <v>10.140218455786382</v>
      </c>
      <c r="AB3672" s="8">
        <f t="shared" si="1206"/>
        <v>10.167132295786381</v>
      </c>
      <c r="AC3672" s="6">
        <f t="shared" si="1220"/>
        <v>-280.20699999999999</v>
      </c>
      <c r="AD3672" s="42">
        <f t="shared" si="1217"/>
        <v>-38.012944256043568</v>
      </c>
      <c r="AE3672" s="15">
        <f t="shared" si="1218"/>
        <v>30.315824901583369</v>
      </c>
      <c r="AF3672" s="15">
        <f t="shared" si="1219"/>
        <v>25.007310087739484</v>
      </c>
      <c r="AG3672" s="15">
        <f t="shared" si="1207"/>
        <v>72.356438453372107</v>
      </c>
      <c r="AH3672" s="15">
        <f t="shared" si="1200"/>
        <v>-38.013167805455851</v>
      </c>
      <c r="AI3672" s="17">
        <f t="shared" si="1208"/>
        <v>1.1963705972874674</v>
      </c>
      <c r="AJ3672" s="17">
        <f t="shared" si="1209"/>
        <v>0.8548358531278788</v>
      </c>
      <c r="AK3672" s="17">
        <f t="shared" si="1210"/>
        <v>0.79111919068195535</v>
      </c>
      <c r="AL3672" s="17">
        <f t="shared" si="1211"/>
        <v>0.79572708431718098</v>
      </c>
      <c r="AM3672" s="17">
        <f t="shared" si="1212"/>
        <v>0.75642222007020354</v>
      </c>
      <c r="AN3672" s="17">
        <f t="shared" si="1213"/>
        <v>0.8548358531278788</v>
      </c>
      <c r="AO3672" s="17">
        <f>INDEX($AN$10:$AN$2627,MATCH(C3672+1/24,$C$10:$C$2627,1))-INDEX($AN$10:$AN$2627,MATCH(C3672,$C$10:$C$2627,1))</f>
        <v>0</v>
      </c>
      <c r="AP3672" s="17">
        <f t="shared" si="1214"/>
        <v>7.5642222007020354</v>
      </c>
      <c r="AQ3672" s="17">
        <f t="shared" si="1215"/>
        <v>11.963705972874674</v>
      </c>
      <c r="AR3672" s="17">
        <f t="shared" si="1216"/>
        <v>20.024373809199783</v>
      </c>
    </row>
    <row r="3673" spans="2:44" x14ac:dyDescent="0.25">
      <c r="B3673">
        <f>INDEX(RawData!$A$2:$A$1048576,MATCH(FmtData!$B$4+(ROW()-10),RawData!$A$2:$A$1048576,0))</f>
        <v>4065</v>
      </c>
      <c r="C36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3)</f>
        <v>42233.649814814817</v>
      </c>
      <c r="D3673" s="47">
        <f>IF($B$6=1,MID(INDEX(RawData!$B$2:$B$1048576, MATCH(FmtData!$B$4+(ROW()-10),RawData!$A$2:$A$1048576,0)),12,8)+$B$5/24,INDEX(RawData!$C$2:$C$1048576, MATCH(FmtData!$B$4+(ROW()-10),RawData!$A$2:$A$1048576,0)))</f>
        <v>0.64981481481481485</v>
      </c>
      <c r="E3673">
        <f>INDEX(RawData!D$2:D$1048576,MATCH(FmtData!$B$4+(ROW()-10),RawData!$A$2:$A$1048576,0))</f>
        <v>2904.3</v>
      </c>
      <c r="F3673">
        <f>INDEX(RawData!E$2:E$1048576,MATCH(FmtData!$B$4+(ROW()-10),RawData!$A$2:$A$1048576,0))</f>
        <v>7.1738299999999997</v>
      </c>
      <c r="G3673">
        <f>INDEX(RawData!F$2:F$1048576,MATCH(FmtData!$B$4+(ROW()-10),RawData!$A$2:$A$1048576,0))</f>
        <v>-131.18899999999999</v>
      </c>
      <c r="H3673">
        <f>INDEX(RawData!G$2:G$1048576,MATCH(FmtData!$B$4+(ROW()-10),RawData!$A$2:$A$1048576,0))</f>
        <v>0.49982199999999999</v>
      </c>
      <c r="I3673">
        <f>INDEX(RawData!H$2:H$1048576,MATCH(FmtData!$B$4+(ROW()-10),RawData!$A$2:$A$1048576,0))</f>
        <v>-3.71981E-3</v>
      </c>
      <c r="J3673">
        <f>INDEX(RawData!I$2:I$1048576,MATCH(FmtData!$B$4+(ROW()-10),RawData!$A$2:$A$1048576,0))</f>
        <v>196.3</v>
      </c>
      <c r="K3673">
        <f>INDEX(RawData!J$2:J$1048576,MATCH(FmtData!$B$4+(ROW()-10),RawData!$A$2:$A$1048576,0))</f>
        <v>195.6</v>
      </c>
      <c r="L3673">
        <f>INDEX(RawData!K$2:K$1048576,MATCH(FmtData!$B$4+(ROW()-10),RawData!$A$2:$A$1048576,0))</f>
        <v>193.4</v>
      </c>
      <c r="M3673">
        <f>INDEX(RawData!L$2:L$1048576,MATCH(FmtData!$B$4+(ROW()-10),RawData!$A$2:$A$1048576,0))</f>
        <v>22.8</v>
      </c>
      <c r="N3673">
        <f>INDEX(RawData!M$2:M$1048576,MATCH(FmtData!$B$4+(ROW()-10),RawData!$A$2:$A$1048576,0))</f>
        <v>21.9</v>
      </c>
      <c r="O3673">
        <f>INDEX(RawData!N$2:N$1048576,MATCH(FmtData!$B$4+(ROW()-10),RawData!$A$2:$A$1048576,0))</f>
        <v>171.1</v>
      </c>
      <c r="P3673">
        <f>INDEX(RawData!O$2:O$1048576,MATCH(FmtData!$B$4+(ROW()-10),RawData!$A$2:$A$1048576,0))</f>
        <v>35.831699999999998</v>
      </c>
      <c r="Q3673">
        <f>INDEX(RawData!P$2:P$1048576,MATCH(FmtData!$B$4+(ROW()-10),RawData!$A$2:$A$1048576,0))</f>
        <v>227.126</v>
      </c>
      <c r="R3673">
        <f>INDEX(RawData!Q$2:Q$1048576,MATCH(FmtData!$B$4+(ROW()-10),RawData!$A$2:$A$1048576,0))</f>
        <v>1.8310500000000001E-3</v>
      </c>
      <c r="S3673">
        <f>INDEX(RawData!R$2:R$1048576,MATCH(FmtData!$B$4+(ROW()-10),RawData!$A$2:$A$1048576,0))</f>
        <v>0.51633799999999996</v>
      </c>
      <c r="T3673">
        <f>INDEX(RawData!S$2:S$1048576,MATCH(FmtData!$B$4+(ROW()-10),RawData!$A$2:$A$1048576,0))</f>
        <v>0.52676999999999996</v>
      </c>
      <c r="U3673">
        <f>INDEX(RawData!T$2:T$1048576,MATCH(FmtData!$B$4+(ROW()-10),RawData!$A$2:$A$1048576,0))</f>
        <v>6.33392</v>
      </c>
      <c r="V3673">
        <f>INDEX(RawData!U$2:U$1048576,MATCH(FmtData!$B$4+(ROW()-10),RawData!$A$2:$A$1048576,0))</f>
        <v>7.1105999999999998</v>
      </c>
      <c r="W3673" s="8">
        <f t="shared" si="1201"/>
        <v>0.77667999999999981</v>
      </c>
      <c r="X3673" s="8">
        <f t="shared" si="1202"/>
        <v>-0.30214061999999992</v>
      </c>
      <c r="Y3673" s="8">
        <f t="shared" si="1203"/>
        <v>-0.24831293999999998</v>
      </c>
      <c r="Z3673" s="8">
        <f t="shared" si="1204"/>
        <v>10.194046135786381</v>
      </c>
      <c r="AA3673" s="8">
        <f t="shared" si="1205"/>
        <v>10.140218455786382</v>
      </c>
      <c r="AB3673" s="8">
        <f t="shared" si="1206"/>
        <v>10.167132295786381</v>
      </c>
      <c r="AC3673" s="6">
        <f t="shared" si="1220"/>
        <v>-280.20699999999999</v>
      </c>
      <c r="AD3673" s="42">
        <f t="shared" si="1217"/>
        <v>-38.012944256043568</v>
      </c>
      <c r="AE3673" s="15">
        <f t="shared" si="1218"/>
        <v>30.315824901583369</v>
      </c>
      <c r="AF3673" s="15">
        <f t="shared" si="1219"/>
        <v>25.007310087739484</v>
      </c>
      <c r="AG3673" s="15">
        <f t="shared" si="1207"/>
        <v>72.356438453372107</v>
      </c>
      <c r="AH3673" s="15">
        <f t="shared" si="1200"/>
        <v>-38.013167805455851</v>
      </c>
      <c r="AI3673" s="17">
        <f t="shared" si="1208"/>
        <v>1.1963705972874674</v>
      </c>
      <c r="AJ3673" s="17">
        <f t="shared" si="1209"/>
        <v>0.8548358531278788</v>
      </c>
      <c r="AK3673" s="17">
        <f t="shared" si="1210"/>
        <v>0.79111919068195535</v>
      </c>
      <c r="AL3673" s="17">
        <f t="shared" si="1211"/>
        <v>0.79572708431718098</v>
      </c>
      <c r="AM3673" s="17">
        <f t="shared" si="1212"/>
        <v>0.75642222007020354</v>
      </c>
      <c r="AN3673" s="17">
        <f t="shared" si="1213"/>
        <v>0.8548358531278788</v>
      </c>
      <c r="AO3673" s="17">
        <f>INDEX($AN$10:$AN$2627,MATCH(C3673+1/24,$C$10:$C$2627,1))-INDEX($AN$10:$AN$2627,MATCH(C3673,$C$10:$C$2627,1))</f>
        <v>0</v>
      </c>
      <c r="AP3673" s="17">
        <f t="shared" si="1214"/>
        <v>7.5642222007020354</v>
      </c>
      <c r="AQ3673" s="17">
        <f t="shared" si="1215"/>
        <v>11.963705972874674</v>
      </c>
      <c r="AR3673" s="17">
        <f t="shared" si="1216"/>
        <v>20.024373809199783</v>
      </c>
    </row>
    <row r="3674" spans="2:44" x14ac:dyDescent="0.25">
      <c r="B3674">
        <f>INDEX(RawData!$A$2:$A$1048576,MATCH(FmtData!$B$4+(ROW()-10),RawData!$A$2:$A$1048576,0))</f>
        <v>4066</v>
      </c>
      <c r="C36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4)</f>
        <v>42233.649837962963</v>
      </c>
      <c r="D3674" s="47">
        <f>IF($B$6=1,MID(INDEX(RawData!$B$2:$B$1048576, MATCH(FmtData!$B$4+(ROW()-10),RawData!$A$2:$A$1048576,0)),12,8)+$B$5/24,INDEX(RawData!$C$2:$C$1048576, MATCH(FmtData!$B$4+(ROW()-10),RawData!$A$2:$A$1048576,0)))</f>
        <v>0.64983796296296303</v>
      </c>
      <c r="E3674">
        <f>INDEX(RawData!D$2:D$1048576,MATCH(FmtData!$B$4+(ROW()-10),RawData!$A$2:$A$1048576,0))</f>
        <v>2904.3</v>
      </c>
      <c r="F3674">
        <f>INDEX(RawData!E$2:E$1048576,MATCH(FmtData!$B$4+(ROW()-10),RawData!$A$2:$A$1048576,0))</f>
        <v>7.1738299999999997</v>
      </c>
      <c r="G3674">
        <f>INDEX(RawData!F$2:F$1048576,MATCH(FmtData!$B$4+(ROW()-10),RawData!$A$2:$A$1048576,0))</f>
        <v>-131.18899999999999</v>
      </c>
      <c r="H3674">
        <f>INDEX(RawData!G$2:G$1048576,MATCH(FmtData!$B$4+(ROW()-10),RawData!$A$2:$A$1048576,0))</f>
        <v>0.49982199999999999</v>
      </c>
      <c r="I3674">
        <f>INDEX(RawData!H$2:H$1048576,MATCH(FmtData!$B$4+(ROW()-10),RawData!$A$2:$A$1048576,0))</f>
        <v>-3.71981E-3</v>
      </c>
      <c r="J3674">
        <f>INDEX(RawData!I$2:I$1048576,MATCH(FmtData!$B$4+(ROW()-10),RawData!$A$2:$A$1048576,0))</f>
        <v>196.3</v>
      </c>
      <c r="K3674">
        <f>INDEX(RawData!J$2:J$1048576,MATCH(FmtData!$B$4+(ROW()-10),RawData!$A$2:$A$1048576,0))</f>
        <v>195.7</v>
      </c>
      <c r="L3674">
        <f>INDEX(RawData!K$2:K$1048576,MATCH(FmtData!$B$4+(ROW()-10),RawData!$A$2:$A$1048576,0))</f>
        <v>193.4</v>
      </c>
      <c r="M3674">
        <f>INDEX(RawData!L$2:L$1048576,MATCH(FmtData!$B$4+(ROW()-10),RawData!$A$2:$A$1048576,0))</f>
        <v>22.8</v>
      </c>
      <c r="N3674">
        <f>INDEX(RawData!M$2:M$1048576,MATCH(FmtData!$B$4+(ROW()-10),RawData!$A$2:$A$1048576,0))</f>
        <v>21.9</v>
      </c>
      <c r="O3674">
        <f>INDEX(RawData!N$2:N$1048576,MATCH(FmtData!$B$4+(ROW()-10),RawData!$A$2:$A$1048576,0))</f>
        <v>171.1</v>
      </c>
      <c r="P3674">
        <f>INDEX(RawData!O$2:O$1048576,MATCH(FmtData!$B$4+(ROW()-10),RawData!$A$2:$A$1048576,0))</f>
        <v>35.831699999999998</v>
      </c>
      <c r="Q3674">
        <f>INDEX(RawData!P$2:P$1048576,MATCH(FmtData!$B$4+(ROW()-10),RawData!$A$2:$A$1048576,0))</f>
        <v>227.126</v>
      </c>
      <c r="R3674">
        <f>INDEX(RawData!Q$2:Q$1048576,MATCH(FmtData!$B$4+(ROW()-10),RawData!$A$2:$A$1048576,0))</f>
        <v>2.4414100000000002E-3</v>
      </c>
      <c r="S3674">
        <f>INDEX(RawData!R$2:R$1048576,MATCH(FmtData!$B$4+(ROW()-10),RawData!$A$2:$A$1048576,0))</f>
        <v>0.51633799999999996</v>
      </c>
      <c r="T3674">
        <f>INDEX(RawData!S$2:S$1048576,MATCH(FmtData!$B$4+(ROW()-10),RawData!$A$2:$A$1048576,0))</f>
        <v>0.52676999999999996</v>
      </c>
      <c r="U3674">
        <f>INDEX(RawData!T$2:T$1048576,MATCH(FmtData!$B$4+(ROW()-10),RawData!$A$2:$A$1048576,0))</f>
        <v>6.3186600000000004</v>
      </c>
      <c r="V3674">
        <f>INDEX(RawData!U$2:U$1048576,MATCH(FmtData!$B$4+(ROW()-10),RawData!$A$2:$A$1048576,0))</f>
        <v>7.1105999999999998</v>
      </c>
      <c r="W3674" s="8">
        <f t="shared" si="1201"/>
        <v>0.79193999999999942</v>
      </c>
      <c r="X3674" s="8">
        <f t="shared" si="1202"/>
        <v>-0.30214061999999992</v>
      </c>
      <c r="Y3674" s="8">
        <f t="shared" si="1203"/>
        <v>-0.24831293999999998</v>
      </c>
      <c r="Z3674" s="8">
        <f t="shared" si="1204"/>
        <v>10.194046135786381</v>
      </c>
      <c r="AA3674" s="8">
        <f t="shared" si="1205"/>
        <v>10.140218455786382</v>
      </c>
      <c r="AB3674" s="8">
        <f t="shared" si="1206"/>
        <v>10.167132295786381</v>
      </c>
      <c r="AC3674" s="6">
        <f t="shared" si="1220"/>
        <v>-280.20699999999999</v>
      </c>
      <c r="AD3674" s="42">
        <f t="shared" si="1217"/>
        <v>-38.012944256043568</v>
      </c>
      <c r="AE3674" s="15">
        <f t="shared" si="1218"/>
        <v>30.315824901583369</v>
      </c>
      <c r="AF3674" s="15">
        <f t="shared" si="1219"/>
        <v>25.007310087739484</v>
      </c>
      <c r="AG3674" s="15">
        <f t="shared" si="1207"/>
        <v>72.356438453372107</v>
      </c>
      <c r="AH3674" s="15">
        <f t="shared" si="1200"/>
        <v>-38.013167805455851</v>
      </c>
      <c r="AI3674" s="17">
        <f t="shared" si="1208"/>
        <v>1.1963705972874674</v>
      </c>
      <c r="AJ3674" s="17">
        <f t="shared" si="1209"/>
        <v>0.8548358531278788</v>
      </c>
      <c r="AK3674" s="17">
        <f t="shared" si="1210"/>
        <v>0.79111919068195535</v>
      </c>
      <c r="AL3674" s="17">
        <f t="shared" si="1211"/>
        <v>0.79572708431718098</v>
      </c>
      <c r="AM3674" s="17">
        <f t="shared" si="1212"/>
        <v>0.75642222007020354</v>
      </c>
      <c r="AN3674" s="17">
        <f t="shared" si="1213"/>
        <v>0.8548358531278788</v>
      </c>
      <c r="AO3674" s="17">
        <f>INDEX($AN$10:$AN$2627,MATCH(C3674+1/24,$C$10:$C$2627,1))-INDEX($AN$10:$AN$2627,MATCH(C3674,$C$10:$C$2627,1))</f>
        <v>0</v>
      </c>
      <c r="AP3674" s="17">
        <f t="shared" si="1214"/>
        <v>7.5642222007020354</v>
      </c>
      <c r="AQ3674" s="17">
        <f t="shared" si="1215"/>
        <v>11.963705972874674</v>
      </c>
      <c r="AR3674" s="17">
        <f t="shared" si="1216"/>
        <v>20.024373809199783</v>
      </c>
    </row>
    <row r="3675" spans="2:44" x14ac:dyDescent="0.25">
      <c r="B3675">
        <f>INDEX(RawData!$A$2:$A$1048576,MATCH(FmtData!$B$4+(ROW()-10),RawData!$A$2:$A$1048576,0))</f>
        <v>4067</v>
      </c>
      <c r="C36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5)</f>
        <v>42233.649861111109</v>
      </c>
      <c r="D3675" s="47">
        <f>IF($B$6=1,MID(INDEX(RawData!$B$2:$B$1048576, MATCH(FmtData!$B$4+(ROW()-10),RawData!$A$2:$A$1048576,0)),12,8)+$B$5/24,INDEX(RawData!$C$2:$C$1048576, MATCH(FmtData!$B$4+(ROW()-10),RawData!$A$2:$A$1048576,0)))</f>
        <v>0.64986111111111111</v>
      </c>
      <c r="E3675">
        <f>INDEX(RawData!D$2:D$1048576,MATCH(FmtData!$B$4+(ROW()-10),RawData!$A$2:$A$1048576,0))</f>
        <v>2904.3</v>
      </c>
      <c r="F3675">
        <f>INDEX(RawData!E$2:E$1048576,MATCH(FmtData!$B$4+(ROW()-10),RawData!$A$2:$A$1048576,0))</f>
        <v>7.1738299999999997</v>
      </c>
      <c r="G3675">
        <f>INDEX(RawData!F$2:F$1048576,MATCH(FmtData!$B$4+(ROW()-10),RawData!$A$2:$A$1048576,0))</f>
        <v>-131.18899999999999</v>
      </c>
      <c r="H3675">
        <f>INDEX(RawData!G$2:G$1048576,MATCH(FmtData!$B$4+(ROW()-10),RawData!$A$2:$A$1048576,0))</f>
        <v>0.49982199999999999</v>
      </c>
      <c r="I3675">
        <f>INDEX(RawData!H$2:H$1048576,MATCH(FmtData!$B$4+(ROW()-10),RawData!$A$2:$A$1048576,0))</f>
        <v>-3.71981E-3</v>
      </c>
      <c r="J3675">
        <f>INDEX(RawData!I$2:I$1048576,MATCH(FmtData!$B$4+(ROW()-10),RawData!$A$2:$A$1048576,0))</f>
        <v>196.3</v>
      </c>
      <c r="K3675">
        <f>INDEX(RawData!J$2:J$1048576,MATCH(FmtData!$B$4+(ROW()-10),RawData!$A$2:$A$1048576,0))</f>
        <v>195.9</v>
      </c>
      <c r="L3675">
        <f>INDEX(RawData!K$2:K$1048576,MATCH(FmtData!$B$4+(ROW()-10),RawData!$A$2:$A$1048576,0))</f>
        <v>193.3</v>
      </c>
      <c r="M3675">
        <f>INDEX(RawData!L$2:L$1048576,MATCH(FmtData!$B$4+(ROW()-10),RawData!$A$2:$A$1048576,0))</f>
        <v>22.8</v>
      </c>
      <c r="N3675">
        <f>INDEX(RawData!M$2:M$1048576,MATCH(FmtData!$B$4+(ROW()-10),RawData!$A$2:$A$1048576,0))</f>
        <v>21.9</v>
      </c>
      <c r="O3675">
        <f>INDEX(RawData!N$2:N$1048576,MATCH(FmtData!$B$4+(ROW()-10),RawData!$A$2:$A$1048576,0))</f>
        <v>171.1</v>
      </c>
      <c r="P3675">
        <f>INDEX(RawData!O$2:O$1048576,MATCH(FmtData!$B$4+(ROW()-10),RawData!$A$2:$A$1048576,0))</f>
        <v>35.831699999999998</v>
      </c>
      <c r="Q3675">
        <f>INDEX(RawData!P$2:P$1048576,MATCH(FmtData!$B$4+(ROW()-10),RawData!$A$2:$A$1048576,0))</f>
        <v>227.126</v>
      </c>
      <c r="R3675">
        <f>INDEX(RawData!Q$2:Q$1048576,MATCH(FmtData!$B$4+(ROW()-10),RawData!$A$2:$A$1048576,0))</f>
        <v>2.4414100000000002E-3</v>
      </c>
      <c r="S3675">
        <f>INDEX(RawData!R$2:R$1048576,MATCH(FmtData!$B$4+(ROW()-10),RawData!$A$2:$A$1048576,0))</f>
        <v>0.51633799999999996</v>
      </c>
      <c r="T3675">
        <f>INDEX(RawData!S$2:S$1048576,MATCH(FmtData!$B$4+(ROW()-10),RawData!$A$2:$A$1048576,0))</f>
        <v>0.52676999999999996</v>
      </c>
      <c r="U3675">
        <f>INDEX(RawData!T$2:T$1048576,MATCH(FmtData!$B$4+(ROW()-10),RawData!$A$2:$A$1048576,0))</f>
        <v>6.3064600000000004</v>
      </c>
      <c r="V3675">
        <f>INDEX(RawData!U$2:U$1048576,MATCH(FmtData!$B$4+(ROW()-10),RawData!$A$2:$A$1048576,0))</f>
        <v>7.1105999999999998</v>
      </c>
      <c r="W3675" s="8">
        <f t="shared" si="1201"/>
        <v>0.80413999999999941</v>
      </c>
      <c r="X3675" s="8">
        <f t="shared" si="1202"/>
        <v>-0.30214061999999992</v>
      </c>
      <c r="Y3675" s="8">
        <f t="shared" si="1203"/>
        <v>-0.24831293999999998</v>
      </c>
      <c r="Z3675" s="8">
        <f t="shared" si="1204"/>
        <v>10.194046135786381</v>
      </c>
      <c r="AA3675" s="8">
        <f t="shared" si="1205"/>
        <v>10.140218455786382</v>
      </c>
      <c r="AB3675" s="8">
        <f t="shared" si="1206"/>
        <v>10.167132295786381</v>
      </c>
      <c r="AC3675" s="6">
        <f t="shared" si="1220"/>
        <v>-280.20699999999999</v>
      </c>
      <c r="AD3675" s="42">
        <f t="shared" si="1217"/>
        <v>-38.012944256043568</v>
      </c>
      <c r="AE3675" s="15">
        <f t="shared" si="1218"/>
        <v>30.315824901583369</v>
      </c>
      <c r="AF3675" s="15">
        <f t="shared" si="1219"/>
        <v>25.007310087739484</v>
      </c>
      <c r="AG3675" s="15">
        <f t="shared" si="1207"/>
        <v>72.356438453372107</v>
      </c>
      <c r="AH3675" s="15">
        <f t="shared" si="1200"/>
        <v>-38.013167805455851</v>
      </c>
      <c r="AI3675" s="17">
        <f t="shared" si="1208"/>
        <v>1.1963705972874674</v>
      </c>
      <c r="AJ3675" s="17">
        <f t="shared" si="1209"/>
        <v>0.8548358531278788</v>
      </c>
      <c r="AK3675" s="17">
        <f t="shared" si="1210"/>
        <v>0.79111919068195535</v>
      </c>
      <c r="AL3675" s="17">
        <f t="shared" si="1211"/>
        <v>0.79572708431718098</v>
      </c>
      <c r="AM3675" s="17">
        <f t="shared" si="1212"/>
        <v>0.75642222007020354</v>
      </c>
      <c r="AN3675" s="17">
        <f t="shared" si="1213"/>
        <v>0.8548358531278788</v>
      </c>
      <c r="AO3675" s="17">
        <f>INDEX($AN$10:$AN$2627,MATCH(C3675+1/24,$C$10:$C$2627,1))-INDEX($AN$10:$AN$2627,MATCH(C3675,$C$10:$C$2627,1))</f>
        <v>0</v>
      </c>
      <c r="AP3675" s="17">
        <f t="shared" si="1214"/>
        <v>7.5642222007020354</v>
      </c>
      <c r="AQ3675" s="17">
        <f t="shared" si="1215"/>
        <v>11.963705972874674</v>
      </c>
      <c r="AR3675" s="17">
        <f t="shared" si="1216"/>
        <v>20.024373809199783</v>
      </c>
    </row>
    <row r="3676" spans="2:44" x14ac:dyDescent="0.25">
      <c r="B3676">
        <f>INDEX(RawData!$A$2:$A$1048576,MATCH(FmtData!$B$4+(ROW()-10),RawData!$A$2:$A$1048576,0))</f>
        <v>4068</v>
      </c>
      <c r="C36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6)</f>
        <v>42233.649884259263</v>
      </c>
      <c r="D3676" s="47">
        <f>IF($B$6=1,MID(INDEX(RawData!$B$2:$B$1048576, MATCH(FmtData!$B$4+(ROW()-10),RawData!$A$2:$A$1048576,0)),12,8)+$B$5/24,INDEX(RawData!$C$2:$C$1048576, MATCH(FmtData!$B$4+(ROW()-10),RawData!$A$2:$A$1048576,0)))</f>
        <v>0.64988425925925919</v>
      </c>
      <c r="E3676">
        <f>INDEX(RawData!D$2:D$1048576,MATCH(FmtData!$B$4+(ROW()-10),RawData!$A$2:$A$1048576,0))</f>
        <v>2905.23</v>
      </c>
      <c r="F3676">
        <f>INDEX(RawData!E$2:E$1048576,MATCH(FmtData!$B$4+(ROW()-10),RawData!$A$2:$A$1048576,0))</f>
        <v>7.1738299999999997</v>
      </c>
      <c r="G3676">
        <f>INDEX(RawData!F$2:F$1048576,MATCH(FmtData!$B$4+(ROW()-10),RawData!$A$2:$A$1048576,0))</f>
        <v>-131.18899999999999</v>
      </c>
      <c r="H3676">
        <f>INDEX(RawData!G$2:G$1048576,MATCH(FmtData!$B$4+(ROW()-10),RawData!$A$2:$A$1048576,0))</f>
        <v>0.49982199999999999</v>
      </c>
      <c r="I3676">
        <f>INDEX(RawData!H$2:H$1048576,MATCH(FmtData!$B$4+(ROW()-10),RawData!$A$2:$A$1048576,0))</f>
        <v>-3.71981E-3</v>
      </c>
      <c r="J3676">
        <f>INDEX(RawData!I$2:I$1048576,MATCH(FmtData!$B$4+(ROW()-10),RawData!$A$2:$A$1048576,0))</f>
        <v>196.2</v>
      </c>
      <c r="K3676">
        <f>INDEX(RawData!J$2:J$1048576,MATCH(FmtData!$B$4+(ROW()-10),RawData!$A$2:$A$1048576,0))</f>
        <v>196</v>
      </c>
      <c r="L3676">
        <f>INDEX(RawData!K$2:K$1048576,MATCH(FmtData!$B$4+(ROW()-10),RawData!$A$2:$A$1048576,0))</f>
        <v>193.3</v>
      </c>
      <c r="M3676">
        <f>INDEX(RawData!L$2:L$1048576,MATCH(FmtData!$B$4+(ROW()-10),RawData!$A$2:$A$1048576,0))</f>
        <v>22.7</v>
      </c>
      <c r="N3676">
        <f>INDEX(RawData!M$2:M$1048576,MATCH(FmtData!$B$4+(ROW()-10),RawData!$A$2:$A$1048576,0))</f>
        <v>21.9</v>
      </c>
      <c r="O3676">
        <f>INDEX(RawData!N$2:N$1048576,MATCH(FmtData!$B$4+(ROW()-10),RawData!$A$2:$A$1048576,0))</f>
        <v>171.1</v>
      </c>
      <c r="P3676">
        <f>INDEX(RawData!O$2:O$1048576,MATCH(FmtData!$B$4+(ROW()-10),RawData!$A$2:$A$1048576,0))</f>
        <v>35.831699999999998</v>
      </c>
      <c r="Q3676">
        <f>INDEX(RawData!P$2:P$1048576,MATCH(FmtData!$B$4+(ROW()-10),RawData!$A$2:$A$1048576,0))</f>
        <v>227.126</v>
      </c>
      <c r="R3676">
        <f>INDEX(RawData!Q$2:Q$1048576,MATCH(FmtData!$B$4+(ROW()-10),RawData!$A$2:$A$1048576,0))</f>
        <v>2.4414100000000002E-3</v>
      </c>
      <c r="S3676">
        <f>INDEX(RawData!R$2:R$1048576,MATCH(FmtData!$B$4+(ROW()-10),RawData!$A$2:$A$1048576,0))</f>
        <v>0.51633799999999996</v>
      </c>
      <c r="T3676">
        <f>INDEX(RawData!S$2:S$1048576,MATCH(FmtData!$B$4+(ROW()-10),RawData!$A$2:$A$1048576,0))</f>
        <v>0.52676999999999996</v>
      </c>
      <c r="U3676">
        <f>INDEX(RawData!T$2:T$1048576,MATCH(FmtData!$B$4+(ROW()-10),RawData!$A$2:$A$1048576,0))</f>
        <v>6.3034100000000004</v>
      </c>
      <c r="V3676">
        <f>INDEX(RawData!U$2:U$1048576,MATCH(FmtData!$B$4+(ROW()-10),RawData!$A$2:$A$1048576,0))</f>
        <v>7.0648200000000001</v>
      </c>
      <c r="W3676" s="8">
        <f t="shared" si="1201"/>
        <v>0.7614099999999997</v>
      </c>
      <c r="X3676" s="8">
        <f t="shared" si="1202"/>
        <v>-0.30214061999999992</v>
      </c>
      <c r="Y3676" s="8">
        <f t="shared" si="1203"/>
        <v>-0.24831293999999998</v>
      </c>
      <c r="Z3676" s="8">
        <f t="shared" si="1204"/>
        <v>10.194046135786381</v>
      </c>
      <c r="AA3676" s="8">
        <f t="shared" si="1205"/>
        <v>10.140218455786382</v>
      </c>
      <c r="AB3676" s="8">
        <f t="shared" si="1206"/>
        <v>10.167132295786381</v>
      </c>
      <c r="AC3676" s="6">
        <f t="shared" si="1220"/>
        <v>-280.20699999999999</v>
      </c>
      <c r="AD3676" s="42">
        <f t="shared" si="1217"/>
        <v>-38.012944256043568</v>
      </c>
      <c r="AE3676" s="15">
        <f t="shared" si="1218"/>
        <v>30.315824901583369</v>
      </c>
      <c r="AF3676" s="15">
        <f t="shared" si="1219"/>
        <v>25.007310087739484</v>
      </c>
      <c r="AG3676" s="15">
        <f t="shared" si="1207"/>
        <v>72.356438453372107</v>
      </c>
      <c r="AH3676" s="15">
        <f t="shared" si="1200"/>
        <v>-38.013167805455851</v>
      </c>
      <c r="AI3676" s="17">
        <f t="shared" si="1208"/>
        <v>1.1963705972874674</v>
      </c>
      <c r="AJ3676" s="17">
        <f t="shared" si="1209"/>
        <v>0.8548358531278788</v>
      </c>
      <c r="AK3676" s="17">
        <f t="shared" si="1210"/>
        <v>0.79111919068195535</v>
      </c>
      <c r="AL3676" s="17">
        <f t="shared" si="1211"/>
        <v>0.79572708431718098</v>
      </c>
      <c r="AM3676" s="17">
        <f t="shared" si="1212"/>
        <v>0.75642222007020354</v>
      </c>
      <c r="AN3676" s="17">
        <f t="shared" si="1213"/>
        <v>0.8548358531278788</v>
      </c>
      <c r="AO3676" s="17">
        <f>INDEX($AN$10:$AN$2627,MATCH(C3676+1/24,$C$10:$C$2627,1))-INDEX($AN$10:$AN$2627,MATCH(C3676,$C$10:$C$2627,1))</f>
        <v>0</v>
      </c>
      <c r="AP3676" s="17">
        <f t="shared" si="1214"/>
        <v>7.5642222007020354</v>
      </c>
      <c r="AQ3676" s="17">
        <f t="shared" si="1215"/>
        <v>11.963705972874674</v>
      </c>
      <c r="AR3676" s="17">
        <f t="shared" si="1216"/>
        <v>20.030785911132281</v>
      </c>
    </row>
    <row r="3677" spans="2:44" x14ac:dyDescent="0.25">
      <c r="B3677">
        <f>INDEX(RawData!$A$2:$A$1048576,MATCH(FmtData!$B$4+(ROW()-10),RawData!$A$2:$A$1048576,0))</f>
        <v>4069</v>
      </c>
      <c r="C36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7)</f>
        <v>42233.649907407409</v>
      </c>
      <c r="D3677" s="47">
        <f>IF($B$6=1,MID(INDEX(RawData!$B$2:$B$1048576, MATCH(FmtData!$B$4+(ROW()-10),RawData!$A$2:$A$1048576,0)),12,8)+$B$5/24,INDEX(RawData!$C$2:$C$1048576, MATCH(FmtData!$B$4+(ROW()-10),RawData!$A$2:$A$1048576,0)))</f>
        <v>0.64990740740740738</v>
      </c>
      <c r="E3677">
        <f>INDEX(RawData!D$2:D$1048576,MATCH(FmtData!$B$4+(ROW()-10),RawData!$A$2:$A$1048576,0))</f>
        <v>2905.23</v>
      </c>
      <c r="F3677">
        <f>INDEX(RawData!E$2:E$1048576,MATCH(FmtData!$B$4+(ROW()-10),RawData!$A$2:$A$1048576,0))</f>
        <v>7.1738299999999997</v>
      </c>
      <c r="G3677">
        <f>INDEX(RawData!F$2:F$1048576,MATCH(FmtData!$B$4+(ROW()-10),RawData!$A$2:$A$1048576,0))</f>
        <v>-131.18899999999999</v>
      </c>
      <c r="H3677">
        <f>INDEX(RawData!G$2:G$1048576,MATCH(FmtData!$B$4+(ROW()-10),RawData!$A$2:$A$1048576,0))</f>
        <v>0.49982199999999999</v>
      </c>
      <c r="I3677">
        <f>INDEX(RawData!H$2:H$1048576,MATCH(FmtData!$B$4+(ROW()-10),RawData!$A$2:$A$1048576,0))</f>
        <v>-3.71981E-3</v>
      </c>
      <c r="J3677">
        <f>INDEX(RawData!I$2:I$1048576,MATCH(FmtData!$B$4+(ROW()-10),RawData!$A$2:$A$1048576,0))</f>
        <v>196.2</v>
      </c>
      <c r="K3677">
        <f>INDEX(RawData!J$2:J$1048576,MATCH(FmtData!$B$4+(ROW()-10),RawData!$A$2:$A$1048576,0))</f>
        <v>196</v>
      </c>
      <c r="L3677">
        <f>INDEX(RawData!K$2:K$1048576,MATCH(FmtData!$B$4+(ROW()-10),RawData!$A$2:$A$1048576,0))</f>
        <v>193.2</v>
      </c>
      <c r="M3677">
        <f>INDEX(RawData!L$2:L$1048576,MATCH(FmtData!$B$4+(ROW()-10),RawData!$A$2:$A$1048576,0))</f>
        <v>22.7</v>
      </c>
      <c r="N3677">
        <f>INDEX(RawData!M$2:M$1048576,MATCH(FmtData!$B$4+(ROW()-10),RawData!$A$2:$A$1048576,0))</f>
        <v>21.9</v>
      </c>
      <c r="O3677">
        <f>INDEX(RawData!N$2:N$1048576,MATCH(FmtData!$B$4+(ROW()-10),RawData!$A$2:$A$1048576,0))</f>
        <v>171.1</v>
      </c>
      <c r="P3677">
        <f>INDEX(RawData!O$2:O$1048576,MATCH(FmtData!$B$4+(ROW()-10),RawData!$A$2:$A$1048576,0))</f>
        <v>35.831699999999998</v>
      </c>
      <c r="Q3677">
        <f>INDEX(RawData!P$2:P$1048576,MATCH(FmtData!$B$4+(ROW()-10),RawData!$A$2:$A$1048576,0))</f>
        <v>227.126</v>
      </c>
      <c r="R3677">
        <f>INDEX(RawData!Q$2:Q$1048576,MATCH(FmtData!$B$4+(ROW()-10),RawData!$A$2:$A$1048576,0))</f>
        <v>1.8310500000000001E-3</v>
      </c>
      <c r="S3677">
        <f>INDEX(RawData!R$2:R$1048576,MATCH(FmtData!$B$4+(ROW()-10),RawData!$A$2:$A$1048576,0))</f>
        <v>0.51633799999999996</v>
      </c>
      <c r="T3677">
        <f>INDEX(RawData!S$2:S$1048576,MATCH(FmtData!$B$4+(ROW()-10),RawData!$A$2:$A$1048576,0))</f>
        <v>0.52676999999999996</v>
      </c>
      <c r="U3677">
        <f>INDEX(RawData!T$2:T$1048576,MATCH(FmtData!$B$4+(ROW()-10),RawData!$A$2:$A$1048576,0))</f>
        <v>6.2911999999999999</v>
      </c>
      <c r="V3677">
        <f>INDEX(RawData!U$2:U$1048576,MATCH(FmtData!$B$4+(ROW()-10),RawData!$A$2:$A$1048576,0))</f>
        <v>7.0648200000000001</v>
      </c>
      <c r="W3677" s="8">
        <f t="shared" si="1201"/>
        <v>0.7736200000000002</v>
      </c>
      <c r="X3677" s="8">
        <f t="shared" si="1202"/>
        <v>-0.30214061999999992</v>
      </c>
      <c r="Y3677" s="8">
        <f t="shared" si="1203"/>
        <v>-0.24831293999999998</v>
      </c>
      <c r="Z3677" s="8">
        <f t="shared" si="1204"/>
        <v>10.194046135786381</v>
      </c>
      <c r="AA3677" s="8">
        <f t="shared" si="1205"/>
        <v>10.140218455786382</v>
      </c>
      <c r="AB3677" s="8">
        <f t="shared" si="1206"/>
        <v>10.167132295786381</v>
      </c>
      <c r="AC3677" s="6">
        <f t="shared" si="1220"/>
        <v>-280.20699999999999</v>
      </c>
      <c r="AD3677" s="42">
        <f t="shared" si="1217"/>
        <v>-38.012944256043568</v>
      </c>
      <c r="AE3677" s="15">
        <f t="shared" si="1218"/>
        <v>30.315824901583369</v>
      </c>
      <c r="AF3677" s="15">
        <f t="shared" si="1219"/>
        <v>25.007310087739484</v>
      </c>
      <c r="AG3677" s="15">
        <f t="shared" si="1207"/>
        <v>72.356438453372107</v>
      </c>
      <c r="AH3677" s="15">
        <f t="shared" si="1200"/>
        <v>-38.013167805455851</v>
      </c>
      <c r="AI3677" s="17">
        <f t="shared" si="1208"/>
        <v>1.1963705972874674</v>
      </c>
      <c r="AJ3677" s="17">
        <f t="shared" si="1209"/>
        <v>0.8548358531278788</v>
      </c>
      <c r="AK3677" s="17">
        <f t="shared" si="1210"/>
        <v>0.79111919068195535</v>
      </c>
      <c r="AL3677" s="17">
        <f t="shared" si="1211"/>
        <v>0.79572708431718098</v>
      </c>
      <c r="AM3677" s="17">
        <f t="shared" si="1212"/>
        <v>0.75642222007020354</v>
      </c>
      <c r="AN3677" s="17">
        <f t="shared" si="1213"/>
        <v>0.8548358531278788</v>
      </c>
      <c r="AO3677" s="17">
        <f>INDEX($AN$10:$AN$2627,MATCH(C3677+1/24,$C$10:$C$2627,1))-INDEX($AN$10:$AN$2627,MATCH(C3677,$C$10:$C$2627,1))</f>
        <v>0</v>
      </c>
      <c r="AP3677" s="17">
        <f t="shared" si="1214"/>
        <v>7.5642222007020354</v>
      </c>
      <c r="AQ3677" s="17">
        <f t="shared" si="1215"/>
        <v>11.963705972874674</v>
      </c>
      <c r="AR3677" s="17">
        <f t="shared" si="1216"/>
        <v>20.030785911132281</v>
      </c>
    </row>
    <row r="3678" spans="2:44" x14ac:dyDescent="0.25">
      <c r="B3678">
        <f>INDEX(RawData!$A$2:$A$1048576,MATCH(FmtData!$B$4+(ROW()-10),RawData!$A$2:$A$1048576,0))</f>
        <v>4070</v>
      </c>
      <c r="C36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8)</f>
        <v>42233.649930555555</v>
      </c>
      <c r="D3678" s="47">
        <f>IF($B$6=1,MID(INDEX(RawData!$B$2:$B$1048576, MATCH(FmtData!$B$4+(ROW()-10),RawData!$A$2:$A$1048576,0)),12,8)+$B$5/24,INDEX(RawData!$C$2:$C$1048576, MATCH(FmtData!$B$4+(ROW()-10),RawData!$A$2:$A$1048576,0)))</f>
        <v>0.64993055555555557</v>
      </c>
      <c r="E3678">
        <f>INDEX(RawData!D$2:D$1048576,MATCH(FmtData!$B$4+(ROW()-10),RawData!$A$2:$A$1048576,0))</f>
        <v>2905.23</v>
      </c>
      <c r="F3678">
        <f>INDEX(RawData!E$2:E$1048576,MATCH(FmtData!$B$4+(ROW()-10),RawData!$A$2:$A$1048576,0))</f>
        <v>7.1738299999999997</v>
      </c>
      <c r="G3678">
        <f>INDEX(RawData!F$2:F$1048576,MATCH(FmtData!$B$4+(ROW()-10),RawData!$A$2:$A$1048576,0))</f>
        <v>-131.18899999999999</v>
      </c>
      <c r="H3678">
        <f>INDEX(RawData!G$2:G$1048576,MATCH(FmtData!$B$4+(ROW()-10),RawData!$A$2:$A$1048576,0))</f>
        <v>0.49982199999999999</v>
      </c>
      <c r="I3678">
        <f>INDEX(RawData!H$2:H$1048576,MATCH(FmtData!$B$4+(ROW()-10),RawData!$A$2:$A$1048576,0))</f>
        <v>-3.71981E-3</v>
      </c>
      <c r="J3678">
        <f>INDEX(RawData!I$2:I$1048576,MATCH(FmtData!$B$4+(ROW()-10),RawData!$A$2:$A$1048576,0))</f>
        <v>196.1</v>
      </c>
      <c r="K3678">
        <f>INDEX(RawData!J$2:J$1048576,MATCH(FmtData!$B$4+(ROW()-10),RawData!$A$2:$A$1048576,0))</f>
        <v>196</v>
      </c>
      <c r="L3678">
        <f>INDEX(RawData!K$2:K$1048576,MATCH(FmtData!$B$4+(ROW()-10),RawData!$A$2:$A$1048576,0))</f>
        <v>193.1</v>
      </c>
      <c r="M3678">
        <f>INDEX(RawData!L$2:L$1048576,MATCH(FmtData!$B$4+(ROW()-10),RawData!$A$2:$A$1048576,0))</f>
        <v>22.7</v>
      </c>
      <c r="N3678">
        <f>INDEX(RawData!M$2:M$1048576,MATCH(FmtData!$B$4+(ROW()-10),RawData!$A$2:$A$1048576,0))</f>
        <v>21.9</v>
      </c>
      <c r="O3678">
        <f>INDEX(RawData!N$2:N$1048576,MATCH(FmtData!$B$4+(ROW()-10),RawData!$A$2:$A$1048576,0))</f>
        <v>171.1</v>
      </c>
      <c r="P3678">
        <f>INDEX(RawData!O$2:O$1048576,MATCH(FmtData!$B$4+(ROW()-10),RawData!$A$2:$A$1048576,0))</f>
        <v>35.831699999999998</v>
      </c>
      <c r="Q3678">
        <f>INDEX(RawData!P$2:P$1048576,MATCH(FmtData!$B$4+(ROW()-10),RawData!$A$2:$A$1048576,0))</f>
        <v>227.126</v>
      </c>
      <c r="R3678">
        <f>INDEX(RawData!Q$2:Q$1048576,MATCH(FmtData!$B$4+(ROW()-10),RawData!$A$2:$A$1048576,0))</f>
        <v>1.8310500000000001E-3</v>
      </c>
      <c r="S3678">
        <f>INDEX(RawData!R$2:R$1048576,MATCH(FmtData!$B$4+(ROW()-10),RawData!$A$2:$A$1048576,0))</f>
        <v>0.51633799999999996</v>
      </c>
      <c r="T3678">
        <f>INDEX(RawData!S$2:S$1048576,MATCH(FmtData!$B$4+(ROW()-10),RawData!$A$2:$A$1048576,0))</f>
        <v>0.52676999999999996</v>
      </c>
      <c r="U3678">
        <f>INDEX(RawData!T$2:T$1048576,MATCH(FmtData!$B$4+(ROW()-10),RawData!$A$2:$A$1048576,0))</f>
        <v>6.2835700000000001</v>
      </c>
      <c r="V3678">
        <f>INDEX(RawData!U$2:U$1048576,MATCH(FmtData!$B$4+(ROW()-10),RawData!$A$2:$A$1048576,0))</f>
        <v>7.0648200000000001</v>
      </c>
      <c r="W3678" s="8">
        <f t="shared" si="1201"/>
        <v>0.78125</v>
      </c>
      <c r="X3678" s="8">
        <f t="shared" si="1202"/>
        <v>-0.30214061999999992</v>
      </c>
      <c r="Y3678" s="8">
        <f t="shared" si="1203"/>
        <v>-0.24831293999999998</v>
      </c>
      <c r="Z3678" s="8">
        <f t="shared" si="1204"/>
        <v>10.194046135786381</v>
      </c>
      <c r="AA3678" s="8">
        <f t="shared" si="1205"/>
        <v>10.140218455786382</v>
      </c>
      <c r="AB3678" s="8">
        <f t="shared" si="1206"/>
        <v>10.167132295786381</v>
      </c>
      <c r="AC3678" s="6">
        <f t="shared" si="1220"/>
        <v>-280.20699999999999</v>
      </c>
      <c r="AD3678" s="42">
        <f t="shared" si="1217"/>
        <v>-38.012944256043568</v>
      </c>
      <c r="AE3678" s="15">
        <f t="shared" si="1218"/>
        <v>30.315824901583369</v>
      </c>
      <c r="AF3678" s="15">
        <f t="shared" si="1219"/>
        <v>25.007310087739484</v>
      </c>
      <c r="AG3678" s="15">
        <f t="shared" si="1207"/>
        <v>72.356438453372107</v>
      </c>
      <c r="AH3678" s="15">
        <f t="shared" si="1200"/>
        <v>-38.013167805455851</v>
      </c>
      <c r="AI3678" s="17">
        <f t="shared" si="1208"/>
        <v>1.1963705972874674</v>
      </c>
      <c r="AJ3678" s="17">
        <f t="shared" si="1209"/>
        <v>0.8548358531278788</v>
      </c>
      <c r="AK3678" s="17">
        <f t="shared" si="1210"/>
        <v>0.79111919068195535</v>
      </c>
      <c r="AL3678" s="17">
        <f t="shared" si="1211"/>
        <v>0.79572708431718098</v>
      </c>
      <c r="AM3678" s="17">
        <f t="shared" si="1212"/>
        <v>0.75642222007020354</v>
      </c>
      <c r="AN3678" s="17">
        <f t="shared" si="1213"/>
        <v>0.8548358531278788</v>
      </c>
      <c r="AO3678" s="17">
        <f>INDEX($AN$10:$AN$2627,MATCH(C3678+1/24,$C$10:$C$2627,1))-INDEX($AN$10:$AN$2627,MATCH(C3678,$C$10:$C$2627,1))</f>
        <v>0</v>
      </c>
      <c r="AP3678" s="17">
        <f t="shared" si="1214"/>
        <v>7.5642222007020354</v>
      </c>
      <c r="AQ3678" s="17">
        <f t="shared" si="1215"/>
        <v>11.963705972874674</v>
      </c>
      <c r="AR3678" s="17">
        <f t="shared" si="1216"/>
        <v>20.030785911132281</v>
      </c>
    </row>
    <row r="3679" spans="2:44" x14ac:dyDescent="0.25">
      <c r="B3679">
        <f>INDEX(RawData!$A$2:$A$1048576,MATCH(FmtData!$B$4+(ROW()-10),RawData!$A$2:$A$1048576,0))</f>
        <v>4071</v>
      </c>
      <c r="C36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9)</f>
        <v>42233.649953703702</v>
      </c>
      <c r="D3679" s="47">
        <f>IF($B$6=1,MID(INDEX(RawData!$B$2:$B$1048576, MATCH(FmtData!$B$4+(ROW()-10),RawData!$A$2:$A$1048576,0)),12,8)+$B$5/24,INDEX(RawData!$C$2:$C$1048576, MATCH(FmtData!$B$4+(ROW()-10),RawData!$A$2:$A$1048576,0)))</f>
        <v>0.64995370370370364</v>
      </c>
      <c r="E3679">
        <f>INDEX(RawData!D$2:D$1048576,MATCH(FmtData!$B$4+(ROW()-10),RawData!$A$2:$A$1048576,0))</f>
        <v>2906.16</v>
      </c>
      <c r="F3679">
        <f>INDEX(RawData!E$2:E$1048576,MATCH(FmtData!$B$4+(ROW()-10),RawData!$A$2:$A$1048576,0))</f>
        <v>7.1738299999999997</v>
      </c>
      <c r="G3679">
        <f>INDEX(RawData!F$2:F$1048576,MATCH(FmtData!$B$4+(ROW()-10),RawData!$A$2:$A$1048576,0))</f>
        <v>-131.18899999999999</v>
      </c>
      <c r="H3679">
        <f>INDEX(RawData!G$2:G$1048576,MATCH(FmtData!$B$4+(ROW()-10),RawData!$A$2:$A$1048576,0))</f>
        <v>0.49982199999999999</v>
      </c>
      <c r="I3679">
        <f>INDEX(RawData!H$2:H$1048576,MATCH(FmtData!$B$4+(ROW()-10),RawData!$A$2:$A$1048576,0))</f>
        <v>-3.71981E-3</v>
      </c>
      <c r="J3679">
        <f>INDEX(RawData!I$2:I$1048576,MATCH(FmtData!$B$4+(ROW()-10),RawData!$A$2:$A$1048576,0))</f>
        <v>196</v>
      </c>
      <c r="K3679">
        <f>INDEX(RawData!J$2:J$1048576,MATCH(FmtData!$B$4+(ROW()-10),RawData!$A$2:$A$1048576,0))</f>
        <v>196.3</v>
      </c>
      <c r="L3679">
        <f>INDEX(RawData!K$2:K$1048576,MATCH(FmtData!$B$4+(ROW()-10),RawData!$A$2:$A$1048576,0))</f>
        <v>193.1</v>
      </c>
      <c r="M3679">
        <f>INDEX(RawData!L$2:L$1048576,MATCH(FmtData!$B$4+(ROW()-10),RawData!$A$2:$A$1048576,0))</f>
        <v>22.7</v>
      </c>
      <c r="N3679">
        <f>INDEX(RawData!M$2:M$1048576,MATCH(FmtData!$B$4+(ROW()-10),RawData!$A$2:$A$1048576,0))</f>
        <v>21.9</v>
      </c>
      <c r="O3679">
        <f>INDEX(RawData!N$2:N$1048576,MATCH(FmtData!$B$4+(ROW()-10),RawData!$A$2:$A$1048576,0))</f>
        <v>171.1</v>
      </c>
      <c r="P3679">
        <f>INDEX(RawData!O$2:O$1048576,MATCH(FmtData!$B$4+(ROW()-10),RawData!$A$2:$A$1048576,0))</f>
        <v>35.831699999999998</v>
      </c>
      <c r="Q3679">
        <f>INDEX(RawData!P$2:P$1048576,MATCH(FmtData!$B$4+(ROW()-10),RawData!$A$2:$A$1048576,0))</f>
        <v>227.126</v>
      </c>
      <c r="R3679">
        <f>INDEX(RawData!Q$2:Q$1048576,MATCH(FmtData!$B$4+(ROW()-10),RawData!$A$2:$A$1048576,0))</f>
        <v>2.4414100000000002E-3</v>
      </c>
      <c r="S3679">
        <f>INDEX(RawData!R$2:R$1048576,MATCH(FmtData!$B$4+(ROW()-10),RawData!$A$2:$A$1048576,0))</f>
        <v>0.51633799999999996</v>
      </c>
      <c r="T3679">
        <f>INDEX(RawData!S$2:S$1048576,MATCH(FmtData!$B$4+(ROW()-10),RawData!$A$2:$A$1048576,0))</f>
        <v>0.52676999999999996</v>
      </c>
      <c r="U3679">
        <f>INDEX(RawData!T$2:T$1048576,MATCH(FmtData!$B$4+(ROW()-10),RawData!$A$2:$A$1048576,0))</f>
        <v>6.2683099999999996</v>
      </c>
      <c r="V3679">
        <f>INDEX(RawData!U$2:U$1048576,MATCH(FmtData!$B$4+(ROW()-10),RawData!$A$2:$A$1048576,0))</f>
        <v>7.0648200000000001</v>
      </c>
      <c r="W3679" s="8">
        <f t="shared" si="1201"/>
        <v>0.7965100000000005</v>
      </c>
      <c r="X3679" s="8">
        <f t="shared" si="1202"/>
        <v>-0.30214061999999992</v>
      </c>
      <c r="Y3679" s="8">
        <f t="shared" si="1203"/>
        <v>-0.24831293999999998</v>
      </c>
      <c r="Z3679" s="8">
        <f t="shared" si="1204"/>
        <v>10.194046135786381</v>
      </c>
      <c r="AA3679" s="8">
        <f t="shared" si="1205"/>
        <v>10.140218455786382</v>
      </c>
      <c r="AB3679" s="8">
        <f t="shared" si="1206"/>
        <v>10.167132295786381</v>
      </c>
      <c r="AC3679" s="6">
        <f t="shared" si="1220"/>
        <v>-280.20699999999999</v>
      </c>
      <c r="AD3679" s="42">
        <f t="shared" si="1217"/>
        <v>-38.012944256043568</v>
      </c>
      <c r="AE3679" s="15">
        <f t="shared" si="1218"/>
        <v>30.315824901583369</v>
      </c>
      <c r="AF3679" s="15">
        <f t="shared" si="1219"/>
        <v>25.007310087739484</v>
      </c>
      <c r="AG3679" s="15">
        <f t="shared" si="1207"/>
        <v>72.356438453372107</v>
      </c>
      <c r="AH3679" s="15">
        <f t="shared" si="1200"/>
        <v>-38.013167805455851</v>
      </c>
      <c r="AI3679" s="17">
        <f t="shared" si="1208"/>
        <v>1.1963705972874674</v>
      </c>
      <c r="AJ3679" s="17">
        <f t="shared" si="1209"/>
        <v>0.8548358531278788</v>
      </c>
      <c r="AK3679" s="17">
        <f t="shared" si="1210"/>
        <v>0.79111919068195535</v>
      </c>
      <c r="AL3679" s="17">
        <f t="shared" si="1211"/>
        <v>0.79572708431718098</v>
      </c>
      <c r="AM3679" s="17">
        <f t="shared" si="1212"/>
        <v>0.75642222007020354</v>
      </c>
      <c r="AN3679" s="17">
        <f t="shared" si="1213"/>
        <v>0.8548358531278788</v>
      </c>
      <c r="AO3679" s="17">
        <f>INDEX($AN$10:$AN$2627,MATCH(C3679+1/24,$C$10:$C$2627,1))-INDEX($AN$10:$AN$2627,MATCH(C3679,$C$10:$C$2627,1))</f>
        <v>0</v>
      </c>
      <c r="AP3679" s="17">
        <f t="shared" si="1214"/>
        <v>7.5642222007020354</v>
      </c>
      <c r="AQ3679" s="17">
        <f t="shared" si="1215"/>
        <v>11.963705972874674</v>
      </c>
      <c r="AR3679" s="17">
        <f t="shared" si="1216"/>
        <v>20.037198013064778</v>
      </c>
    </row>
    <row r="3680" spans="2:44" x14ac:dyDescent="0.25">
      <c r="B3680">
        <f>INDEX(RawData!$A$2:$A$1048576,MATCH(FmtData!$B$4+(ROW()-10),RawData!$A$2:$A$1048576,0))</f>
        <v>4072</v>
      </c>
      <c r="C36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0)</f>
        <v>42233.649976851855</v>
      </c>
      <c r="D3680" s="47">
        <f>IF($B$6=1,MID(INDEX(RawData!$B$2:$B$1048576, MATCH(FmtData!$B$4+(ROW()-10),RawData!$A$2:$A$1048576,0)),12,8)+$B$5/24,INDEX(RawData!$C$2:$C$1048576, MATCH(FmtData!$B$4+(ROW()-10),RawData!$A$2:$A$1048576,0)))</f>
        <v>0.64997685185185183</v>
      </c>
      <c r="E3680">
        <f>INDEX(RawData!D$2:D$1048576,MATCH(FmtData!$B$4+(ROW()-10),RawData!$A$2:$A$1048576,0))</f>
        <v>2905.23</v>
      </c>
      <c r="F3680">
        <f>INDEX(RawData!E$2:E$1048576,MATCH(FmtData!$B$4+(ROW()-10),RawData!$A$2:$A$1048576,0))</f>
        <v>7.1738299999999997</v>
      </c>
      <c r="G3680">
        <f>INDEX(RawData!F$2:F$1048576,MATCH(FmtData!$B$4+(ROW()-10),RawData!$A$2:$A$1048576,0))</f>
        <v>-131.18899999999999</v>
      </c>
      <c r="H3680">
        <f>INDEX(RawData!G$2:G$1048576,MATCH(FmtData!$B$4+(ROW()-10),RawData!$A$2:$A$1048576,0))</f>
        <v>0.49982199999999999</v>
      </c>
      <c r="I3680">
        <f>INDEX(RawData!H$2:H$1048576,MATCH(FmtData!$B$4+(ROW()-10),RawData!$A$2:$A$1048576,0))</f>
        <v>-3.71981E-3</v>
      </c>
      <c r="J3680">
        <f>INDEX(RawData!I$2:I$1048576,MATCH(FmtData!$B$4+(ROW()-10),RawData!$A$2:$A$1048576,0))</f>
        <v>195.9</v>
      </c>
      <c r="K3680">
        <f>INDEX(RawData!J$2:J$1048576,MATCH(FmtData!$B$4+(ROW()-10),RawData!$A$2:$A$1048576,0))</f>
        <v>196.5</v>
      </c>
      <c r="L3680">
        <f>INDEX(RawData!K$2:K$1048576,MATCH(FmtData!$B$4+(ROW()-10),RawData!$A$2:$A$1048576,0))</f>
        <v>193</v>
      </c>
      <c r="M3680">
        <f>INDEX(RawData!L$2:L$1048576,MATCH(FmtData!$B$4+(ROW()-10),RawData!$A$2:$A$1048576,0))</f>
        <v>22.7</v>
      </c>
      <c r="N3680">
        <f>INDEX(RawData!M$2:M$1048576,MATCH(FmtData!$B$4+(ROW()-10),RawData!$A$2:$A$1048576,0))</f>
        <v>21.9</v>
      </c>
      <c r="O3680">
        <f>INDEX(RawData!N$2:N$1048576,MATCH(FmtData!$B$4+(ROW()-10),RawData!$A$2:$A$1048576,0))</f>
        <v>171.1</v>
      </c>
      <c r="P3680">
        <f>INDEX(RawData!O$2:O$1048576,MATCH(FmtData!$B$4+(ROW()-10),RawData!$A$2:$A$1048576,0))</f>
        <v>35.831699999999998</v>
      </c>
      <c r="Q3680">
        <f>INDEX(RawData!P$2:P$1048576,MATCH(FmtData!$B$4+(ROW()-10),RawData!$A$2:$A$1048576,0))</f>
        <v>227.126</v>
      </c>
      <c r="R3680">
        <f>INDEX(RawData!Q$2:Q$1048576,MATCH(FmtData!$B$4+(ROW()-10),RawData!$A$2:$A$1048576,0))</f>
        <v>1.8310500000000001E-3</v>
      </c>
      <c r="S3680">
        <f>INDEX(RawData!R$2:R$1048576,MATCH(FmtData!$B$4+(ROW()-10),RawData!$A$2:$A$1048576,0))</f>
        <v>0.51633799999999996</v>
      </c>
      <c r="T3680">
        <f>INDEX(RawData!S$2:S$1048576,MATCH(FmtData!$B$4+(ROW()-10),RawData!$A$2:$A$1048576,0))</f>
        <v>0.52676999999999996</v>
      </c>
      <c r="U3680">
        <f>INDEX(RawData!T$2:T$1048576,MATCH(FmtData!$B$4+(ROW()-10),RawData!$A$2:$A$1048576,0))</f>
        <v>6.2652599999999996</v>
      </c>
      <c r="V3680">
        <f>INDEX(RawData!U$2:U$1048576,MATCH(FmtData!$B$4+(ROW()-10),RawData!$A$2:$A$1048576,0))</f>
        <v>7.0648200000000001</v>
      </c>
      <c r="W3680" s="8">
        <f t="shared" si="1201"/>
        <v>0.79956000000000049</v>
      </c>
      <c r="X3680" s="8">
        <f t="shared" si="1202"/>
        <v>-0.30214061999999992</v>
      </c>
      <c r="Y3680" s="8">
        <f t="shared" si="1203"/>
        <v>-0.24831293999999998</v>
      </c>
      <c r="Z3680" s="8">
        <f t="shared" si="1204"/>
        <v>10.194046135786381</v>
      </c>
      <c r="AA3680" s="8">
        <f t="shared" si="1205"/>
        <v>10.140218455786382</v>
      </c>
      <c r="AB3680" s="8">
        <f t="shared" si="1206"/>
        <v>10.167132295786381</v>
      </c>
      <c r="AC3680" s="6">
        <f t="shared" si="1220"/>
        <v>-280.20699999999999</v>
      </c>
      <c r="AD3680" s="42">
        <f t="shared" si="1217"/>
        <v>-38.012944256043568</v>
      </c>
      <c r="AE3680" s="15">
        <f t="shared" si="1218"/>
        <v>30.315824901583369</v>
      </c>
      <c r="AF3680" s="15">
        <f t="shared" si="1219"/>
        <v>25.007310087739484</v>
      </c>
      <c r="AG3680" s="15">
        <f t="shared" si="1207"/>
        <v>72.356438453372107</v>
      </c>
      <c r="AH3680" s="15">
        <f t="shared" si="1200"/>
        <v>-38.013167805455851</v>
      </c>
      <c r="AI3680" s="17">
        <f t="shared" si="1208"/>
        <v>1.1963705972874674</v>
      </c>
      <c r="AJ3680" s="17">
        <f t="shared" si="1209"/>
        <v>0.8548358531278788</v>
      </c>
      <c r="AK3680" s="17">
        <f t="shared" si="1210"/>
        <v>0.79111919068195535</v>
      </c>
      <c r="AL3680" s="17">
        <f t="shared" si="1211"/>
        <v>0.79572708431718098</v>
      </c>
      <c r="AM3680" s="17">
        <f t="shared" si="1212"/>
        <v>0.75642222007020354</v>
      </c>
      <c r="AN3680" s="17">
        <f t="shared" si="1213"/>
        <v>0.8548358531278788</v>
      </c>
      <c r="AO3680" s="17">
        <f>INDEX($AN$10:$AN$2627,MATCH(C3680+1/24,$C$10:$C$2627,1))-INDEX($AN$10:$AN$2627,MATCH(C3680,$C$10:$C$2627,1))</f>
        <v>0</v>
      </c>
      <c r="AP3680" s="17">
        <f t="shared" si="1214"/>
        <v>7.5642222007020354</v>
      </c>
      <c r="AQ3680" s="17">
        <f t="shared" si="1215"/>
        <v>11.963705972874674</v>
      </c>
      <c r="AR3680" s="17">
        <f t="shared" si="1216"/>
        <v>20.030785911132281</v>
      </c>
    </row>
    <row r="3681" spans="2:44" x14ac:dyDescent="0.25">
      <c r="B3681">
        <f>INDEX(RawData!$A$2:$A$1048576,MATCH(FmtData!$B$4+(ROW()-10),RawData!$A$2:$A$1048576,0))</f>
        <v>4073</v>
      </c>
      <c r="C36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1)</f>
        <v>42233.65</v>
      </c>
      <c r="D3681" s="47">
        <f>IF($B$6=1,MID(INDEX(RawData!$B$2:$B$1048576, MATCH(FmtData!$B$4+(ROW()-10),RawData!$A$2:$A$1048576,0)),12,8)+$B$5/24,INDEX(RawData!$C$2:$C$1048576, MATCH(FmtData!$B$4+(ROW()-10),RawData!$A$2:$A$1048576,0)))</f>
        <v>0.65</v>
      </c>
      <c r="E3681">
        <f>INDEX(RawData!D$2:D$1048576,MATCH(FmtData!$B$4+(ROW()-10),RawData!$A$2:$A$1048576,0))</f>
        <v>2905.23</v>
      </c>
      <c r="F3681">
        <f>INDEX(RawData!E$2:E$1048576,MATCH(FmtData!$B$4+(ROW()-10),RawData!$A$2:$A$1048576,0))</f>
        <v>7.1738299999999997</v>
      </c>
      <c r="G3681">
        <f>INDEX(RawData!F$2:F$1048576,MATCH(FmtData!$B$4+(ROW()-10),RawData!$A$2:$A$1048576,0))</f>
        <v>-131.18899999999999</v>
      </c>
      <c r="H3681">
        <f>INDEX(RawData!G$2:G$1048576,MATCH(FmtData!$B$4+(ROW()-10),RawData!$A$2:$A$1048576,0))</f>
        <v>0.49982199999999999</v>
      </c>
      <c r="I3681">
        <f>INDEX(RawData!H$2:H$1048576,MATCH(FmtData!$B$4+(ROW()-10),RawData!$A$2:$A$1048576,0))</f>
        <v>-3.71981E-3</v>
      </c>
      <c r="J3681">
        <f>INDEX(RawData!I$2:I$1048576,MATCH(FmtData!$B$4+(ROW()-10),RawData!$A$2:$A$1048576,0))</f>
        <v>195.8</v>
      </c>
      <c r="K3681">
        <f>INDEX(RawData!J$2:J$1048576,MATCH(FmtData!$B$4+(ROW()-10),RawData!$A$2:$A$1048576,0))</f>
        <v>196.5</v>
      </c>
      <c r="L3681">
        <f>INDEX(RawData!K$2:K$1048576,MATCH(FmtData!$B$4+(ROW()-10),RawData!$A$2:$A$1048576,0))</f>
        <v>193</v>
      </c>
      <c r="M3681">
        <f>INDEX(RawData!L$2:L$1048576,MATCH(FmtData!$B$4+(ROW()-10),RawData!$A$2:$A$1048576,0))</f>
        <v>22.7</v>
      </c>
      <c r="N3681">
        <f>INDEX(RawData!M$2:M$1048576,MATCH(FmtData!$B$4+(ROW()-10),RawData!$A$2:$A$1048576,0))</f>
        <v>21.9</v>
      </c>
      <c r="O3681">
        <f>INDEX(RawData!N$2:N$1048576,MATCH(FmtData!$B$4+(ROW()-10),RawData!$A$2:$A$1048576,0))</f>
        <v>171.1</v>
      </c>
      <c r="P3681">
        <f>INDEX(RawData!O$2:O$1048576,MATCH(FmtData!$B$4+(ROW()-10),RawData!$A$2:$A$1048576,0))</f>
        <v>35.831699999999998</v>
      </c>
      <c r="Q3681">
        <f>INDEX(RawData!P$2:P$1048576,MATCH(FmtData!$B$4+(ROW()-10),RawData!$A$2:$A$1048576,0))</f>
        <v>227.126</v>
      </c>
      <c r="R3681">
        <f>INDEX(RawData!Q$2:Q$1048576,MATCH(FmtData!$B$4+(ROW()-10),RawData!$A$2:$A$1048576,0))</f>
        <v>1.8310500000000001E-3</v>
      </c>
      <c r="S3681">
        <f>INDEX(RawData!R$2:R$1048576,MATCH(FmtData!$B$4+(ROW()-10),RawData!$A$2:$A$1048576,0))</f>
        <v>0.51633799999999996</v>
      </c>
      <c r="T3681">
        <f>INDEX(RawData!S$2:S$1048576,MATCH(FmtData!$B$4+(ROW()-10),RawData!$A$2:$A$1048576,0))</f>
        <v>0.52676999999999996</v>
      </c>
      <c r="U3681">
        <f>INDEX(RawData!T$2:T$1048576,MATCH(FmtData!$B$4+(ROW()-10),RawData!$A$2:$A$1048576,0))</f>
        <v>6.25</v>
      </c>
      <c r="V3681">
        <f>INDEX(RawData!U$2:U$1048576,MATCH(FmtData!$B$4+(ROW()-10),RawData!$A$2:$A$1048576,0))</f>
        <v>7.0343</v>
      </c>
      <c r="W3681" s="8">
        <f t="shared" si="1201"/>
        <v>0.7843</v>
      </c>
      <c r="X3681" s="8">
        <f t="shared" si="1202"/>
        <v>-0.30214061999999992</v>
      </c>
      <c r="Y3681" s="8">
        <f t="shared" si="1203"/>
        <v>-0.24831293999999998</v>
      </c>
      <c r="Z3681" s="8">
        <f t="shared" si="1204"/>
        <v>10.194046135786381</v>
      </c>
      <c r="AA3681" s="8">
        <f t="shared" si="1205"/>
        <v>10.140218455786382</v>
      </c>
      <c r="AB3681" s="8">
        <f t="shared" si="1206"/>
        <v>10.167132295786381</v>
      </c>
      <c r="AC3681" s="6">
        <f t="shared" si="1220"/>
        <v>-280.20699999999999</v>
      </c>
      <c r="AD3681" s="42">
        <f t="shared" si="1217"/>
        <v>-38.012944256043568</v>
      </c>
      <c r="AE3681" s="15">
        <f t="shared" si="1218"/>
        <v>30.315824901583369</v>
      </c>
      <c r="AF3681" s="15">
        <f t="shared" si="1219"/>
        <v>25.007310087739484</v>
      </c>
      <c r="AG3681" s="15">
        <f t="shared" si="1207"/>
        <v>72.356438453372107</v>
      </c>
      <c r="AH3681" s="15">
        <f t="shared" si="1200"/>
        <v>-38.013167805455851</v>
      </c>
      <c r="AI3681" s="17">
        <f t="shared" si="1208"/>
        <v>1.1963705972874674</v>
      </c>
      <c r="AJ3681" s="17">
        <f t="shared" si="1209"/>
        <v>0.8548358531278788</v>
      </c>
      <c r="AK3681" s="17">
        <f t="shared" si="1210"/>
        <v>0.79111919068195535</v>
      </c>
      <c r="AL3681" s="17">
        <f t="shared" si="1211"/>
        <v>0.79572708431718098</v>
      </c>
      <c r="AM3681" s="17">
        <f t="shared" si="1212"/>
        <v>0.75642222007020354</v>
      </c>
      <c r="AN3681" s="17">
        <f t="shared" si="1213"/>
        <v>0.8548358531278788</v>
      </c>
      <c r="AO3681" s="17">
        <f>INDEX($AN$10:$AN$2627,MATCH(C3681+1/24,$C$10:$C$2627,1))-INDEX($AN$10:$AN$2627,MATCH(C3681,$C$10:$C$2627,1))</f>
        <v>0</v>
      </c>
      <c r="AP3681" s="17">
        <f t="shared" si="1214"/>
        <v>7.5642222007020354</v>
      </c>
      <c r="AQ3681" s="17">
        <f t="shared" si="1215"/>
        <v>11.963705972874674</v>
      </c>
      <c r="AR3681" s="17">
        <f t="shared" si="1216"/>
        <v>20.030785911132281</v>
      </c>
    </row>
    <row r="3682" spans="2:44" x14ac:dyDescent="0.25">
      <c r="B3682">
        <f>INDEX(RawData!$A$2:$A$1048576,MATCH(FmtData!$B$4+(ROW()-10),RawData!$A$2:$A$1048576,0))</f>
        <v>4074</v>
      </c>
      <c r="C36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2)</f>
        <v>42233.650023148148</v>
      </c>
      <c r="D3682" s="47">
        <f>IF($B$6=1,MID(INDEX(RawData!$B$2:$B$1048576, MATCH(FmtData!$B$4+(ROW()-10),RawData!$A$2:$A$1048576,0)),12,8)+$B$5/24,INDEX(RawData!$C$2:$C$1048576, MATCH(FmtData!$B$4+(ROW()-10),RawData!$A$2:$A$1048576,0)))</f>
        <v>0.6500231481481481</v>
      </c>
      <c r="E3682">
        <f>INDEX(RawData!D$2:D$1048576,MATCH(FmtData!$B$4+(ROW()-10),RawData!$A$2:$A$1048576,0))</f>
        <v>2905.23</v>
      </c>
      <c r="F3682">
        <f>INDEX(RawData!E$2:E$1048576,MATCH(FmtData!$B$4+(ROW()-10),RawData!$A$2:$A$1048576,0))</f>
        <v>7.1738299999999997</v>
      </c>
      <c r="G3682">
        <f>INDEX(RawData!F$2:F$1048576,MATCH(FmtData!$B$4+(ROW()-10),RawData!$A$2:$A$1048576,0))</f>
        <v>-131.18899999999999</v>
      </c>
      <c r="H3682">
        <f>INDEX(RawData!G$2:G$1048576,MATCH(FmtData!$B$4+(ROW()-10),RawData!$A$2:$A$1048576,0))</f>
        <v>0.49982199999999999</v>
      </c>
      <c r="I3682">
        <f>INDEX(RawData!H$2:H$1048576,MATCH(FmtData!$B$4+(ROW()-10),RawData!$A$2:$A$1048576,0))</f>
        <v>-3.71981E-3</v>
      </c>
      <c r="J3682">
        <f>INDEX(RawData!I$2:I$1048576,MATCH(FmtData!$B$4+(ROW()-10),RawData!$A$2:$A$1048576,0))</f>
        <v>195.8</v>
      </c>
      <c r="K3682">
        <f>INDEX(RawData!J$2:J$1048576,MATCH(FmtData!$B$4+(ROW()-10),RawData!$A$2:$A$1048576,0))</f>
        <v>196.6</v>
      </c>
      <c r="L3682">
        <f>INDEX(RawData!K$2:K$1048576,MATCH(FmtData!$B$4+(ROW()-10),RawData!$A$2:$A$1048576,0))</f>
        <v>193</v>
      </c>
      <c r="M3682">
        <f>INDEX(RawData!L$2:L$1048576,MATCH(FmtData!$B$4+(ROW()-10),RawData!$A$2:$A$1048576,0))</f>
        <v>22.7</v>
      </c>
      <c r="N3682">
        <f>INDEX(RawData!M$2:M$1048576,MATCH(FmtData!$B$4+(ROW()-10),RawData!$A$2:$A$1048576,0))</f>
        <v>21.9</v>
      </c>
      <c r="O3682">
        <f>INDEX(RawData!N$2:N$1048576,MATCH(FmtData!$B$4+(ROW()-10),RawData!$A$2:$A$1048576,0))</f>
        <v>171.1</v>
      </c>
      <c r="P3682">
        <f>INDEX(RawData!O$2:O$1048576,MATCH(FmtData!$B$4+(ROW()-10),RawData!$A$2:$A$1048576,0))</f>
        <v>35.831699999999998</v>
      </c>
      <c r="Q3682">
        <f>INDEX(RawData!P$2:P$1048576,MATCH(FmtData!$B$4+(ROW()-10),RawData!$A$2:$A$1048576,0))</f>
        <v>227.126</v>
      </c>
      <c r="R3682">
        <f>INDEX(RawData!Q$2:Q$1048576,MATCH(FmtData!$B$4+(ROW()-10),RawData!$A$2:$A$1048576,0))</f>
        <v>2.4414100000000002E-3</v>
      </c>
      <c r="S3682">
        <f>INDEX(RawData!R$2:R$1048576,MATCH(FmtData!$B$4+(ROW()-10),RawData!$A$2:$A$1048576,0))</f>
        <v>0.51633799999999996</v>
      </c>
      <c r="T3682">
        <f>INDEX(RawData!S$2:S$1048576,MATCH(FmtData!$B$4+(ROW()-10),RawData!$A$2:$A$1048576,0))</f>
        <v>0.52676999999999996</v>
      </c>
      <c r="U3682">
        <f>INDEX(RawData!T$2:T$1048576,MATCH(FmtData!$B$4+(ROW()-10),RawData!$A$2:$A$1048576,0))</f>
        <v>6.25</v>
      </c>
      <c r="V3682">
        <f>INDEX(RawData!U$2:U$1048576,MATCH(FmtData!$B$4+(ROW()-10),RawData!$A$2:$A$1048576,0))</f>
        <v>7.0343</v>
      </c>
      <c r="W3682" s="8">
        <f t="shared" si="1201"/>
        <v>0.7843</v>
      </c>
      <c r="X3682" s="8">
        <f t="shared" si="1202"/>
        <v>-0.30214061999999992</v>
      </c>
      <c r="Y3682" s="8">
        <f t="shared" si="1203"/>
        <v>-0.24831293999999998</v>
      </c>
      <c r="Z3682" s="8">
        <f t="shared" si="1204"/>
        <v>10.194046135786381</v>
      </c>
      <c r="AA3682" s="8">
        <f t="shared" si="1205"/>
        <v>10.140218455786382</v>
      </c>
      <c r="AB3682" s="8">
        <f t="shared" si="1206"/>
        <v>10.167132295786381</v>
      </c>
      <c r="AC3682" s="6">
        <f t="shared" si="1220"/>
        <v>-280.20699999999999</v>
      </c>
      <c r="AD3682" s="42">
        <f t="shared" si="1217"/>
        <v>-38.012944256043568</v>
      </c>
      <c r="AE3682" s="15">
        <f t="shared" si="1218"/>
        <v>30.315824901583369</v>
      </c>
      <c r="AF3682" s="15">
        <f t="shared" si="1219"/>
        <v>25.007310087739484</v>
      </c>
      <c r="AG3682" s="15">
        <f t="shared" si="1207"/>
        <v>72.356438453372107</v>
      </c>
      <c r="AH3682" s="15">
        <f t="shared" si="1200"/>
        <v>-38.013167805455851</v>
      </c>
      <c r="AI3682" s="17">
        <f t="shared" si="1208"/>
        <v>1.1963705972874674</v>
      </c>
      <c r="AJ3682" s="17">
        <f t="shared" si="1209"/>
        <v>0.8548358531278788</v>
      </c>
      <c r="AK3682" s="17">
        <f t="shared" si="1210"/>
        <v>0.79111919068195535</v>
      </c>
      <c r="AL3682" s="17">
        <f t="shared" si="1211"/>
        <v>0.79572708431718098</v>
      </c>
      <c r="AM3682" s="17">
        <f t="shared" si="1212"/>
        <v>0.75642222007020354</v>
      </c>
      <c r="AN3682" s="17">
        <f t="shared" si="1213"/>
        <v>0.8548358531278788</v>
      </c>
      <c r="AO3682" s="17">
        <f>INDEX($AN$10:$AN$2627,MATCH(C3682+1/24,$C$10:$C$2627,1))-INDEX($AN$10:$AN$2627,MATCH(C3682,$C$10:$C$2627,1))</f>
        <v>0</v>
      </c>
      <c r="AP3682" s="17">
        <f t="shared" si="1214"/>
        <v>7.5642222007020354</v>
      </c>
      <c r="AQ3682" s="17">
        <f t="shared" si="1215"/>
        <v>11.963705972874674</v>
      </c>
      <c r="AR3682" s="17">
        <f t="shared" si="1216"/>
        <v>20.030785911132281</v>
      </c>
    </row>
    <row r="3683" spans="2:44" x14ac:dyDescent="0.25">
      <c r="B3683">
        <f>INDEX(RawData!$A$2:$A$1048576,MATCH(FmtData!$B$4+(ROW()-10),RawData!$A$2:$A$1048576,0))</f>
        <v>4075</v>
      </c>
      <c r="C36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3)</f>
        <v>42233.650046296294</v>
      </c>
      <c r="D3683" s="47">
        <f>IF($B$6=1,MID(INDEX(RawData!$B$2:$B$1048576, MATCH(FmtData!$B$4+(ROW()-10),RawData!$A$2:$A$1048576,0)),12,8)+$B$5/24,INDEX(RawData!$C$2:$C$1048576, MATCH(FmtData!$B$4+(ROW()-10),RawData!$A$2:$A$1048576,0)))</f>
        <v>0.65004629629629629</v>
      </c>
      <c r="E3683">
        <f>INDEX(RawData!D$2:D$1048576,MATCH(FmtData!$B$4+(ROW()-10),RawData!$A$2:$A$1048576,0))</f>
        <v>2905.23</v>
      </c>
      <c r="F3683">
        <f>INDEX(RawData!E$2:E$1048576,MATCH(FmtData!$B$4+(ROW()-10),RawData!$A$2:$A$1048576,0))</f>
        <v>7.1738299999999997</v>
      </c>
      <c r="G3683">
        <f>INDEX(RawData!F$2:F$1048576,MATCH(FmtData!$B$4+(ROW()-10),RawData!$A$2:$A$1048576,0))</f>
        <v>-131.18899999999999</v>
      </c>
      <c r="H3683">
        <f>INDEX(RawData!G$2:G$1048576,MATCH(FmtData!$B$4+(ROW()-10),RawData!$A$2:$A$1048576,0))</f>
        <v>0.49982199999999999</v>
      </c>
      <c r="I3683">
        <f>INDEX(RawData!H$2:H$1048576,MATCH(FmtData!$B$4+(ROW()-10),RawData!$A$2:$A$1048576,0))</f>
        <v>-3.71981E-3</v>
      </c>
      <c r="J3683">
        <f>INDEX(RawData!I$2:I$1048576,MATCH(FmtData!$B$4+(ROW()-10),RawData!$A$2:$A$1048576,0))</f>
        <v>195.8</v>
      </c>
      <c r="K3683">
        <f>INDEX(RawData!J$2:J$1048576,MATCH(FmtData!$B$4+(ROW()-10),RawData!$A$2:$A$1048576,0))</f>
        <v>196.6</v>
      </c>
      <c r="L3683">
        <f>INDEX(RawData!K$2:K$1048576,MATCH(FmtData!$B$4+(ROW()-10),RawData!$A$2:$A$1048576,0))</f>
        <v>192.8</v>
      </c>
      <c r="M3683">
        <f>INDEX(RawData!L$2:L$1048576,MATCH(FmtData!$B$4+(ROW()-10),RawData!$A$2:$A$1048576,0))</f>
        <v>22.7</v>
      </c>
      <c r="N3683">
        <f>INDEX(RawData!M$2:M$1048576,MATCH(FmtData!$B$4+(ROW()-10),RawData!$A$2:$A$1048576,0))</f>
        <v>21.9</v>
      </c>
      <c r="O3683">
        <f>INDEX(RawData!N$2:N$1048576,MATCH(FmtData!$B$4+(ROW()-10),RawData!$A$2:$A$1048576,0))</f>
        <v>171.1</v>
      </c>
      <c r="P3683">
        <f>INDEX(RawData!O$2:O$1048576,MATCH(FmtData!$B$4+(ROW()-10),RawData!$A$2:$A$1048576,0))</f>
        <v>35.831699999999998</v>
      </c>
      <c r="Q3683">
        <f>INDEX(RawData!P$2:P$1048576,MATCH(FmtData!$B$4+(ROW()-10),RawData!$A$2:$A$1048576,0))</f>
        <v>227.126</v>
      </c>
      <c r="R3683">
        <f>INDEX(RawData!Q$2:Q$1048576,MATCH(FmtData!$B$4+(ROW()-10),RawData!$A$2:$A$1048576,0))</f>
        <v>1.8310500000000001E-3</v>
      </c>
      <c r="S3683">
        <f>INDEX(RawData!R$2:R$1048576,MATCH(FmtData!$B$4+(ROW()-10),RawData!$A$2:$A$1048576,0))</f>
        <v>0.51633799999999996</v>
      </c>
      <c r="T3683">
        <f>INDEX(RawData!S$2:S$1048576,MATCH(FmtData!$B$4+(ROW()-10),RawData!$A$2:$A$1048576,0))</f>
        <v>0.52676999999999996</v>
      </c>
      <c r="U3683">
        <f>INDEX(RawData!T$2:T$1048576,MATCH(FmtData!$B$4+(ROW()-10),RawData!$A$2:$A$1048576,0))</f>
        <v>6.2377900000000004</v>
      </c>
      <c r="V3683">
        <f>INDEX(RawData!U$2:U$1048576,MATCH(FmtData!$B$4+(ROW()-10),RawData!$A$2:$A$1048576,0))</f>
        <v>7.0343</v>
      </c>
      <c r="W3683" s="8">
        <f t="shared" si="1201"/>
        <v>0.79650999999999961</v>
      </c>
      <c r="X3683" s="8">
        <f t="shared" si="1202"/>
        <v>-0.30214061999999992</v>
      </c>
      <c r="Y3683" s="8">
        <f t="shared" si="1203"/>
        <v>-0.24831293999999998</v>
      </c>
      <c r="Z3683" s="8">
        <f t="shared" si="1204"/>
        <v>10.194046135786381</v>
      </c>
      <c r="AA3683" s="8">
        <f t="shared" si="1205"/>
        <v>10.140218455786382</v>
      </c>
      <c r="AB3683" s="8">
        <f t="shared" si="1206"/>
        <v>10.167132295786381</v>
      </c>
      <c r="AC3683" s="6">
        <f t="shared" si="1220"/>
        <v>-280.20699999999999</v>
      </c>
      <c r="AD3683" s="42">
        <f t="shared" si="1217"/>
        <v>-38.012944256043568</v>
      </c>
      <c r="AE3683" s="15">
        <f t="shared" si="1218"/>
        <v>30.315824901583369</v>
      </c>
      <c r="AF3683" s="15">
        <f t="shared" si="1219"/>
        <v>25.007310087739484</v>
      </c>
      <c r="AG3683" s="15">
        <f t="shared" si="1207"/>
        <v>72.356438453372107</v>
      </c>
      <c r="AH3683" s="15">
        <f t="shared" si="1200"/>
        <v>-38.013167805455851</v>
      </c>
      <c r="AI3683" s="17">
        <f t="shared" si="1208"/>
        <v>1.1963705972874674</v>
      </c>
      <c r="AJ3683" s="17">
        <f t="shared" si="1209"/>
        <v>0.8548358531278788</v>
      </c>
      <c r="AK3683" s="17">
        <f t="shared" si="1210"/>
        <v>0.79111919068195535</v>
      </c>
      <c r="AL3683" s="17">
        <f t="shared" si="1211"/>
        <v>0.79572708431718098</v>
      </c>
      <c r="AM3683" s="17">
        <f t="shared" si="1212"/>
        <v>0.75642222007020354</v>
      </c>
      <c r="AN3683" s="17">
        <f t="shared" si="1213"/>
        <v>0.8548358531278788</v>
      </c>
      <c r="AO3683" s="17">
        <f>INDEX($AN$10:$AN$2627,MATCH(C3683+1/24,$C$10:$C$2627,1))-INDEX($AN$10:$AN$2627,MATCH(C3683,$C$10:$C$2627,1))</f>
        <v>0</v>
      </c>
      <c r="AP3683" s="17">
        <f t="shared" si="1214"/>
        <v>7.5642222007020354</v>
      </c>
      <c r="AQ3683" s="17">
        <f t="shared" si="1215"/>
        <v>11.963705972874674</v>
      </c>
      <c r="AR3683" s="17">
        <f t="shared" si="1216"/>
        <v>20.030785911132281</v>
      </c>
    </row>
    <row r="3684" spans="2:44" x14ac:dyDescent="0.25">
      <c r="B3684">
        <f>INDEX(RawData!$A$2:$A$1048576,MATCH(FmtData!$B$4+(ROW()-10),RawData!$A$2:$A$1048576,0))</f>
        <v>4076</v>
      </c>
      <c r="C36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4)</f>
        <v>42233.650069444448</v>
      </c>
      <c r="D3684" s="47">
        <f>IF($B$6=1,MID(INDEX(RawData!$B$2:$B$1048576, MATCH(FmtData!$B$4+(ROW()-10),RawData!$A$2:$A$1048576,0)),12,8)+$B$5/24,INDEX(RawData!$C$2:$C$1048576, MATCH(FmtData!$B$4+(ROW()-10),RawData!$A$2:$A$1048576,0)))</f>
        <v>0.65006944444444448</v>
      </c>
      <c r="E3684">
        <f>INDEX(RawData!D$2:D$1048576,MATCH(FmtData!$B$4+(ROW()-10),RawData!$A$2:$A$1048576,0))</f>
        <v>2906.16</v>
      </c>
      <c r="F3684">
        <f>INDEX(RawData!E$2:E$1048576,MATCH(FmtData!$B$4+(ROW()-10),RawData!$A$2:$A$1048576,0))</f>
        <v>7.1738299999999997</v>
      </c>
      <c r="G3684">
        <f>INDEX(RawData!F$2:F$1048576,MATCH(FmtData!$B$4+(ROW()-10),RawData!$A$2:$A$1048576,0))</f>
        <v>-131.18899999999999</v>
      </c>
      <c r="H3684">
        <f>INDEX(RawData!G$2:G$1048576,MATCH(FmtData!$B$4+(ROW()-10),RawData!$A$2:$A$1048576,0))</f>
        <v>0.49982199999999999</v>
      </c>
      <c r="I3684">
        <f>INDEX(RawData!H$2:H$1048576,MATCH(FmtData!$B$4+(ROW()-10),RawData!$A$2:$A$1048576,0))</f>
        <v>-3.71981E-3</v>
      </c>
      <c r="J3684">
        <f>INDEX(RawData!I$2:I$1048576,MATCH(FmtData!$B$4+(ROW()-10),RawData!$A$2:$A$1048576,0))</f>
        <v>195.7</v>
      </c>
      <c r="K3684">
        <f>INDEX(RawData!J$2:J$1048576,MATCH(FmtData!$B$4+(ROW()-10),RawData!$A$2:$A$1048576,0))</f>
        <v>196.6</v>
      </c>
      <c r="L3684">
        <f>INDEX(RawData!K$2:K$1048576,MATCH(FmtData!$B$4+(ROW()-10),RawData!$A$2:$A$1048576,0))</f>
        <v>192.8</v>
      </c>
      <c r="M3684">
        <f>INDEX(RawData!L$2:L$1048576,MATCH(FmtData!$B$4+(ROW()-10),RawData!$A$2:$A$1048576,0))</f>
        <v>22.7</v>
      </c>
      <c r="N3684">
        <f>INDEX(RawData!M$2:M$1048576,MATCH(FmtData!$B$4+(ROW()-10),RawData!$A$2:$A$1048576,0))</f>
        <v>21.9</v>
      </c>
      <c r="O3684">
        <f>INDEX(RawData!N$2:N$1048576,MATCH(FmtData!$B$4+(ROW()-10),RawData!$A$2:$A$1048576,0))</f>
        <v>171.1</v>
      </c>
      <c r="P3684">
        <f>INDEX(RawData!O$2:O$1048576,MATCH(FmtData!$B$4+(ROW()-10),RawData!$A$2:$A$1048576,0))</f>
        <v>35.831699999999998</v>
      </c>
      <c r="Q3684">
        <f>INDEX(RawData!P$2:P$1048576,MATCH(FmtData!$B$4+(ROW()-10),RawData!$A$2:$A$1048576,0))</f>
        <v>227.126</v>
      </c>
      <c r="R3684">
        <f>INDEX(RawData!Q$2:Q$1048576,MATCH(FmtData!$B$4+(ROW()-10),RawData!$A$2:$A$1048576,0))</f>
        <v>1.8310500000000001E-3</v>
      </c>
      <c r="S3684">
        <f>INDEX(RawData!R$2:R$1048576,MATCH(FmtData!$B$4+(ROW()-10),RawData!$A$2:$A$1048576,0))</f>
        <v>0.51633799999999996</v>
      </c>
      <c r="T3684">
        <f>INDEX(RawData!S$2:S$1048576,MATCH(FmtData!$B$4+(ROW()-10),RawData!$A$2:$A$1048576,0))</f>
        <v>0.52676999999999996</v>
      </c>
      <c r="U3684">
        <f>INDEX(RawData!T$2:T$1048576,MATCH(FmtData!$B$4+(ROW()-10),RawData!$A$2:$A$1048576,0))</f>
        <v>6.2271099999999997</v>
      </c>
      <c r="V3684">
        <f>INDEX(RawData!U$2:U$1048576,MATCH(FmtData!$B$4+(ROW()-10),RawData!$A$2:$A$1048576,0))</f>
        <v>6.9885299999999999</v>
      </c>
      <c r="W3684" s="8">
        <f t="shared" si="1201"/>
        <v>0.76142000000000021</v>
      </c>
      <c r="X3684" s="8">
        <f t="shared" si="1202"/>
        <v>-0.30214061999999992</v>
      </c>
      <c r="Y3684" s="8">
        <f t="shared" si="1203"/>
        <v>-0.24831293999999998</v>
      </c>
      <c r="Z3684" s="8">
        <f t="shared" si="1204"/>
        <v>10.194046135786381</v>
      </c>
      <c r="AA3684" s="8">
        <f t="shared" si="1205"/>
        <v>10.140218455786382</v>
      </c>
      <c r="AB3684" s="8">
        <f t="shared" si="1206"/>
        <v>10.167132295786381</v>
      </c>
      <c r="AC3684" s="6">
        <f t="shared" si="1220"/>
        <v>-280.20699999999999</v>
      </c>
      <c r="AD3684" s="42">
        <f t="shared" si="1217"/>
        <v>-38.012944256043568</v>
      </c>
      <c r="AE3684" s="15">
        <f t="shared" si="1218"/>
        <v>30.315824901583369</v>
      </c>
      <c r="AF3684" s="15">
        <f t="shared" si="1219"/>
        <v>25.007310087739484</v>
      </c>
      <c r="AG3684" s="15">
        <f t="shared" si="1207"/>
        <v>72.356438453372107</v>
      </c>
      <c r="AH3684" s="15">
        <f t="shared" si="1200"/>
        <v>-38.013167805455851</v>
      </c>
      <c r="AI3684" s="17">
        <f t="shared" si="1208"/>
        <v>1.1963705972874674</v>
      </c>
      <c r="AJ3684" s="17">
        <f t="shared" si="1209"/>
        <v>0.8548358531278788</v>
      </c>
      <c r="AK3684" s="17">
        <f t="shared" si="1210"/>
        <v>0.79111919068195535</v>
      </c>
      <c r="AL3684" s="17">
        <f t="shared" si="1211"/>
        <v>0.79572708431718098</v>
      </c>
      <c r="AM3684" s="17">
        <f t="shared" si="1212"/>
        <v>0.75642222007020354</v>
      </c>
      <c r="AN3684" s="17">
        <f t="shared" si="1213"/>
        <v>0.8548358531278788</v>
      </c>
      <c r="AO3684" s="17">
        <f>INDEX($AN$10:$AN$2627,MATCH(C3684+1/24,$C$10:$C$2627,1))-INDEX($AN$10:$AN$2627,MATCH(C3684,$C$10:$C$2627,1))</f>
        <v>0</v>
      </c>
      <c r="AP3684" s="17">
        <f t="shared" si="1214"/>
        <v>7.5642222007020354</v>
      </c>
      <c r="AQ3684" s="17">
        <f t="shared" si="1215"/>
        <v>11.963705972874674</v>
      </c>
      <c r="AR3684" s="17">
        <f t="shared" si="1216"/>
        <v>20.037198013064778</v>
      </c>
    </row>
    <row r="3685" spans="2:44" x14ac:dyDescent="0.25">
      <c r="B3685">
        <f>INDEX(RawData!$A$2:$A$1048576,MATCH(FmtData!$B$4+(ROW()-10),RawData!$A$2:$A$1048576,0))</f>
        <v>4077</v>
      </c>
      <c r="C36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5)</f>
        <v>42233.650092592594</v>
      </c>
      <c r="D3685" s="47">
        <f>IF($B$6=1,MID(INDEX(RawData!$B$2:$B$1048576, MATCH(FmtData!$B$4+(ROW()-10),RawData!$A$2:$A$1048576,0)),12,8)+$B$5/24,INDEX(RawData!$C$2:$C$1048576, MATCH(FmtData!$B$4+(ROW()-10),RawData!$A$2:$A$1048576,0)))</f>
        <v>0.65009259259259256</v>
      </c>
      <c r="E3685">
        <f>INDEX(RawData!D$2:D$1048576,MATCH(FmtData!$B$4+(ROW()-10),RawData!$A$2:$A$1048576,0))</f>
        <v>2906.16</v>
      </c>
      <c r="F3685">
        <f>INDEX(RawData!E$2:E$1048576,MATCH(FmtData!$B$4+(ROW()-10),RawData!$A$2:$A$1048576,0))</f>
        <v>7.1738299999999997</v>
      </c>
      <c r="G3685">
        <f>INDEX(RawData!F$2:F$1048576,MATCH(FmtData!$B$4+(ROW()-10),RawData!$A$2:$A$1048576,0))</f>
        <v>-131.18899999999999</v>
      </c>
      <c r="H3685">
        <f>INDEX(RawData!G$2:G$1048576,MATCH(FmtData!$B$4+(ROW()-10),RawData!$A$2:$A$1048576,0))</f>
        <v>0.49982199999999999</v>
      </c>
      <c r="I3685">
        <f>INDEX(RawData!H$2:H$1048576,MATCH(FmtData!$B$4+(ROW()-10),RawData!$A$2:$A$1048576,0))</f>
        <v>-3.71981E-3</v>
      </c>
      <c r="J3685">
        <f>INDEX(RawData!I$2:I$1048576,MATCH(FmtData!$B$4+(ROW()-10),RawData!$A$2:$A$1048576,0))</f>
        <v>195.7</v>
      </c>
      <c r="K3685">
        <f>INDEX(RawData!J$2:J$1048576,MATCH(FmtData!$B$4+(ROW()-10),RawData!$A$2:$A$1048576,0))</f>
        <v>196.5</v>
      </c>
      <c r="L3685">
        <f>INDEX(RawData!K$2:K$1048576,MATCH(FmtData!$B$4+(ROW()-10),RawData!$A$2:$A$1048576,0))</f>
        <v>192.8</v>
      </c>
      <c r="M3685">
        <f>INDEX(RawData!L$2:L$1048576,MATCH(FmtData!$B$4+(ROW()-10),RawData!$A$2:$A$1048576,0))</f>
        <v>22.7</v>
      </c>
      <c r="N3685">
        <f>INDEX(RawData!M$2:M$1048576,MATCH(FmtData!$B$4+(ROW()-10),RawData!$A$2:$A$1048576,0))</f>
        <v>21.9</v>
      </c>
      <c r="O3685">
        <f>INDEX(RawData!N$2:N$1048576,MATCH(FmtData!$B$4+(ROW()-10),RawData!$A$2:$A$1048576,0))</f>
        <v>171.1</v>
      </c>
      <c r="P3685">
        <f>INDEX(RawData!O$2:O$1048576,MATCH(FmtData!$B$4+(ROW()-10),RawData!$A$2:$A$1048576,0))</f>
        <v>35.831699999999998</v>
      </c>
      <c r="Q3685">
        <f>INDEX(RawData!P$2:P$1048576,MATCH(FmtData!$B$4+(ROW()-10),RawData!$A$2:$A$1048576,0))</f>
        <v>227.126</v>
      </c>
      <c r="R3685">
        <f>INDEX(RawData!Q$2:Q$1048576,MATCH(FmtData!$B$4+(ROW()-10),RawData!$A$2:$A$1048576,0))</f>
        <v>1.8310500000000001E-3</v>
      </c>
      <c r="S3685">
        <f>INDEX(RawData!R$2:R$1048576,MATCH(FmtData!$B$4+(ROW()-10),RawData!$A$2:$A$1048576,0))</f>
        <v>0.51633799999999996</v>
      </c>
      <c r="T3685">
        <f>INDEX(RawData!S$2:S$1048576,MATCH(FmtData!$B$4+(ROW()-10),RawData!$A$2:$A$1048576,0))</f>
        <v>0.52676999999999996</v>
      </c>
      <c r="U3685">
        <f>INDEX(RawData!T$2:T$1048576,MATCH(FmtData!$B$4+(ROW()-10),RawData!$A$2:$A$1048576,0))</f>
        <v>6.2194799999999999</v>
      </c>
      <c r="V3685">
        <f>INDEX(RawData!U$2:U$1048576,MATCH(FmtData!$B$4+(ROW()-10),RawData!$A$2:$A$1048576,0))</f>
        <v>6.9885299999999999</v>
      </c>
      <c r="W3685" s="8">
        <f t="shared" si="1201"/>
        <v>0.76905000000000001</v>
      </c>
      <c r="X3685" s="8">
        <f t="shared" si="1202"/>
        <v>-0.30214061999999992</v>
      </c>
      <c r="Y3685" s="8">
        <f t="shared" si="1203"/>
        <v>-0.24831293999999998</v>
      </c>
      <c r="Z3685" s="8">
        <f t="shared" si="1204"/>
        <v>10.194046135786381</v>
      </c>
      <c r="AA3685" s="8">
        <f t="shared" si="1205"/>
        <v>10.140218455786382</v>
      </c>
      <c r="AB3685" s="8">
        <f t="shared" si="1206"/>
        <v>10.167132295786381</v>
      </c>
      <c r="AC3685" s="6">
        <f t="shared" si="1220"/>
        <v>-280.20699999999999</v>
      </c>
      <c r="AD3685" s="42">
        <f t="shared" si="1217"/>
        <v>-38.012944256043568</v>
      </c>
      <c r="AE3685" s="15">
        <f t="shared" si="1218"/>
        <v>30.315824901583369</v>
      </c>
      <c r="AF3685" s="15">
        <f t="shared" si="1219"/>
        <v>25.007310087739484</v>
      </c>
      <c r="AG3685" s="15">
        <f t="shared" si="1207"/>
        <v>72.356438453372107</v>
      </c>
      <c r="AH3685" s="15">
        <f t="shared" si="1200"/>
        <v>-38.013167805455851</v>
      </c>
      <c r="AI3685" s="17">
        <f t="shared" si="1208"/>
        <v>1.1963705972874674</v>
      </c>
      <c r="AJ3685" s="17">
        <f t="shared" si="1209"/>
        <v>0.8548358531278788</v>
      </c>
      <c r="AK3685" s="17">
        <f t="shared" si="1210"/>
        <v>0.79111919068195535</v>
      </c>
      <c r="AL3685" s="17">
        <f t="shared" si="1211"/>
        <v>0.79572708431718098</v>
      </c>
      <c r="AM3685" s="17">
        <f t="shared" si="1212"/>
        <v>0.75642222007020354</v>
      </c>
      <c r="AN3685" s="17">
        <f t="shared" si="1213"/>
        <v>0.8548358531278788</v>
      </c>
      <c r="AO3685" s="17">
        <f>INDEX($AN$10:$AN$2627,MATCH(C3685+1/24,$C$10:$C$2627,1))-INDEX($AN$10:$AN$2627,MATCH(C3685,$C$10:$C$2627,1))</f>
        <v>0</v>
      </c>
      <c r="AP3685" s="17">
        <f t="shared" si="1214"/>
        <v>7.5642222007020354</v>
      </c>
      <c r="AQ3685" s="17">
        <f t="shared" si="1215"/>
        <v>11.963705972874674</v>
      </c>
      <c r="AR3685" s="17">
        <f t="shared" si="1216"/>
        <v>20.037198013064778</v>
      </c>
    </row>
    <row r="3686" spans="2:44" x14ac:dyDescent="0.25">
      <c r="B3686">
        <f>INDEX(RawData!$A$2:$A$1048576,MATCH(FmtData!$B$4+(ROW()-10),RawData!$A$2:$A$1048576,0))</f>
        <v>4078</v>
      </c>
      <c r="C36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6)</f>
        <v>42233.65011574074</v>
      </c>
      <c r="D3686" s="47">
        <f>IF($B$6=1,MID(INDEX(RawData!$B$2:$B$1048576, MATCH(FmtData!$B$4+(ROW()-10),RawData!$A$2:$A$1048576,0)),12,8)+$B$5/24,INDEX(RawData!$C$2:$C$1048576, MATCH(FmtData!$B$4+(ROW()-10),RawData!$A$2:$A$1048576,0)))</f>
        <v>0.65011574074074074</v>
      </c>
      <c r="E3686">
        <f>INDEX(RawData!D$2:D$1048576,MATCH(FmtData!$B$4+(ROW()-10),RawData!$A$2:$A$1048576,0))</f>
        <v>2906.16</v>
      </c>
      <c r="F3686">
        <f>INDEX(RawData!E$2:E$1048576,MATCH(FmtData!$B$4+(ROW()-10),RawData!$A$2:$A$1048576,0))</f>
        <v>7.1738299999999997</v>
      </c>
      <c r="G3686">
        <f>INDEX(RawData!F$2:F$1048576,MATCH(FmtData!$B$4+(ROW()-10),RawData!$A$2:$A$1048576,0))</f>
        <v>-131.18899999999999</v>
      </c>
      <c r="H3686">
        <f>INDEX(RawData!G$2:G$1048576,MATCH(FmtData!$B$4+(ROW()-10),RawData!$A$2:$A$1048576,0))</f>
        <v>0.49982199999999999</v>
      </c>
      <c r="I3686">
        <f>INDEX(RawData!H$2:H$1048576,MATCH(FmtData!$B$4+(ROW()-10),RawData!$A$2:$A$1048576,0))</f>
        <v>-3.71981E-3</v>
      </c>
      <c r="J3686">
        <f>INDEX(RawData!I$2:I$1048576,MATCH(FmtData!$B$4+(ROW()-10),RawData!$A$2:$A$1048576,0))</f>
        <v>195.6</v>
      </c>
      <c r="K3686">
        <f>INDEX(RawData!J$2:J$1048576,MATCH(FmtData!$B$4+(ROW()-10),RawData!$A$2:$A$1048576,0))</f>
        <v>196.5</v>
      </c>
      <c r="L3686">
        <f>INDEX(RawData!K$2:K$1048576,MATCH(FmtData!$B$4+(ROW()-10),RawData!$A$2:$A$1048576,0))</f>
        <v>192.6</v>
      </c>
      <c r="M3686">
        <f>INDEX(RawData!L$2:L$1048576,MATCH(FmtData!$B$4+(ROW()-10),RawData!$A$2:$A$1048576,0))</f>
        <v>22.7</v>
      </c>
      <c r="N3686">
        <f>INDEX(RawData!M$2:M$1048576,MATCH(FmtData!$B$4+(ROW()-10),RawData!$A$2:$A$1048576,0))</f>
        <v>21.8</v>
      </c>
      <c r="O3686">
        <f>INDEX(RawData!N$2:N$1048576,MATCH(FmtData!$B$4+(ROW()-10),RawData!$A$2:$A$1048576,0))</f>
        <v>171.1</v>
      </c>
      <c r="P3686">
        <f>INDEX(RawData!O$2:O$1048576,MATCH(FmtData!$B$4+(ROW()-10),RawData!$A$2:$A$1048576,0))</f>
        <v>35.831699999999998</v>
      </c>
      <c r="Q3686">
        <f>INDEX(RawData!P$2:P$1048576,MATCH(FmtData!$B$4+(ROW()-10),RawData!$A$2:$A$1048576,0))</f>
        <v>227.126</v>
      </c>
      <c r="R3686">
        <f>INDEX(RawData!Q$2:Q$1048576,MATCH(FmtData!$B$4+(ROW()-10),RawData!$A$2:$A$1048576,0))</f>
        <v>1.8310500000000001E-3</v>
      </c>
      <c r="S3686">
        <f>INDEX(RawData!R$2:R$1048576,MATCH(FmtData!$B$4+(ROW()-10),RawData!$A$2:$A$1048576,0))</f>
        <v>0.51633799999999996</v>
      </c>
      <c r="T3686">
        <f>INDEX(RawData!S$2:S$1048576,MATCH(FmtData!$B$4+(ROW()-10),RawData!$A$2:$A$1048576,0))</f>
        <v>0.52676999999999996</v>
      </c>
      <c r="U3686">
        <f>INDEX(RawData!T$2:T$1048576,MATCH(FmtData!$B$4+(ROW()-10),RawData!$A$2:$A$1048576,0))</f>
        <v>6.2118500000000001</v>
      </c>
      <c r="V3686">
        <f>INDEX(RawData!U$2:U$1048576,MATCH(FmtData!$B$4+(ROW()-10),RawData!$A$2:$A$1048576,0))</f>
        <v>6.9885299999999999</v>
      </c>
      <c r="W3686" s="8">
        <f t="shared" si="1201"/>
        <v>0.77667999999999981</v>
      </c>
      <c r="X3686" s="8">
        <f t="shared" si="1202"/>
        <v>-0.30214061999999992</v>
      </c>
      <c r="Y3686" s="8">
        <f t="shared" si="1203"/>
        <v>-0.24831293999999998</v>
      </c>
      <c r="Z3686" s="8">
        <f t="shared" si="1204"/>
        <v>10.194046135786381</v>
      </c>
      <c r="AA3686" s="8">
        <f t="shared" si="1205"/>
        <v>10.140218455786382</v>
      </c>
      <c r="AB3686" s="8">
        <f t="shared" si="1206"/>
        <v>10.167132295786381</v>
      </c>
      <c r="AC3686" s="6">
        <f t="shared" si="1220"/>
        <v>-280.20699999999999</v>
      </c>
      <c r="AD3686" s="42">
        <f t="shared" si="1217"/>
        <v>-38.012944256043568</v>
      </c>
      <c r="AE3686" s="15">
        <f t="shared" si="1218"/>
        <v>30.315824901583369</v>
      </c>
      <c r="AF3686" s="15">
        <f t="shared" si="1219"/>
        <v>25.007310087739484</v>
      </c>
      <c r="AG3686" s="15">
        <f t="shared" si="1207"/>
        <v>72.356438453372107</v>
      </c>
      <c r="AH3686" s="15">
        <f t="shared" si="1200"/>
        <v>-38.013167805455851</v>
      </c>
      <c r="AI3686" s="17">
        <f t="shared" si="1208"/>
        <v>1.1963705972874674</v>
      </c>
      <c r="AJ3686" s="17">
        <f t="shared" si="1209"/>
        <v>0.8548358531278788</v>
      </c>
      <c r="AK3686" s="17">
        <f t="shared" si="1210"/>
        <v>0.79111919068195535</v>
      </c>
      <c r="AL3686" s="17">
        <f t="shared" si="1211"/>
        <v>0.79572708431718098</v>
      </c>
      <c r="AM3686" s="17">
        <f t="shared" si="1212"/>
        <v>0.75642222007020354</v>
      </c>
      <c r="AN3686" s="17">
        <f t="shared" si="1213"/>
        <v>0.8548358531278788</v>
      </c>
      <c r="AO3686" s="17">
        <f>INDEX($AN$10:$AN$2627,MATCH(C3686+1/24,$C$10:$C$2627,1))-INDEX($AN$10:$AN$2627,MATCH(C3686,$C$10:$C$2627,1))</f>
        <v>0</v>
      </c>
      <c r="AP3686" s="17">
        <f t="shared" si="1214"/>
        <v>7.5642222007020354</v>
      </c>
      <c r="AQ3686" s="17">
        <f t="shared" si="1215"/>
        <v>11.963705972874674</v>
      </c>
      <c r="AR3686" s="17">
        <f t="shared" si="1216"/>
        <v>20.037198013064778</v>
      </c>
    </row>
    <row r="3687" spans="2:44" x14ac:dyDescent="0.25">
      <c r="B3687">
        <f>INDEX(RawData!$A$2:$A$1048576,MATCH(FmtData!$B$4+(ROW()-10),RawData!$A$2:$A$1048576,0))</f>
        <v>4079</v>
      </c>
      <c r="C36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7)</f>
        <v>42233.650138888886</v>
      </c>
      <c r="D3687" s="47">
        <f>IF($B$6=1,MID(INDEX(RawData!$B$2:$B$1048576, MATCH(FmtData!$B$4+(ROW()-10),RawData!$A$2:$A$1048576,0)),12,8)+$B$5/24,INDEX(RawData!$C$2:$C$1048576, MATCH(FmtData!$B$4+(ROW()-10),RawData!$A$2:$A$1048576,0)))</f>
        <v>0.65013888888888893</v>
      </c>
      <c r="E3687">
        <f>INDEX(RawData!D$2:D$1048576,MATCH(FmtData!$B$4+(ROW()-10),RawData!$A$2:$A$1048576,0))</f>
        <v>2906.16</v>
      </c>
      <c r="F3687">
        <f>INDEX(RawData!E$2:E$1048576,MATCH(FmtData!$B$4+(ROW()-10),RawData!$A$2:$A$1048576,0))</f>
        <v>7.1738299999999997</v>
      </c>
      <c r="G3687">
        <f>INDEX(RawData!F$2:F$1048576,MATCH(FmtData!$B$4+(ROW()-10),RawData!$A$2:$A$1048576,0))</f>
        <v>-131.18899999999999</v>
      </c>
      <c r="H3687">
        <f>INDEX(RawData!G$2:G$1048576,MATCH(FmtData!$B$4+(ROW()-10),RawData!$A$2:$A$1048576,0))</f>
        <v>0.49982199999999999</v>
      </c>
      <c r="I3687">
        <f>INDEX(RawData!H$2:H$1048576,MATCH(FmtData!$B$4+(ROW()-10),RawData!$A$2:$A$1048576,0))</f>
        <v>-3.71981E-3</v>
      </c>
      <c r="J3687">
        <f>INDEX(RawData!I$2:I$1048576,MATCH(FmtData!$B$4+(ROW()-10),RawData!$A$2:$A$1048576,0))</f>
        <v>195.5</v>
      </c>
      <c r="K3687">
        <f>INDEX(RawData!J$2:J$1048576,MATCH(FmtData!$B$4+(ROW()-10),RawData!$A$2:$A$1048576,0))</f>
        <v>196.4</v>
      </c>
      <c r="L3687">
        <f>INDEX(RawData!K$2:K$1048576,MATCH(FmtData!$B$4+(ROW()-10),RawData!$A$2:$A$1048576,0))</f>
        <v>192.6</v>
      </c>
      <c r="M3687">
        <f>INDEX(RawData!L$2:L$1048576,MATCH(FmtData!$B$4+(ROW()-10),RawData!$A$2:$A$1048576,0))</f>
        <v>22.7</v>
      </c>
      <c r="N3687">
        <f>INDEX(RawData!M$2:M$1048576,MATCH(FmtData!$B$4+(ROW()-10),RawData!$A$2:$A$1048576,0))</f>
        <v>21.9</v>
      </c>
      <c r="O3687">
        <f>INDEX(RawData!N$2:N$1048576,MATCH(FmtData!$B$4+(ROW()-10),RawData!$A$2:$A$1048576,0))</f>
        <v>171.1</v>
      </c>
      <c r="P3687">
        <f>INDEX(RawData!O$2:O$1048576,MATCH(FmtData!$B$4+(ROW()-10),RawData!$A$2:$A$1048576,0))</f>
        <v>35.831699999999998</v>
      </c>
      <c r="Q3687">
        <f>INDEX(RawData!P$2:P$1048576,MATCH(FmtData!$B$4+(ROW()-10),RawData!$A$2:$A$1048576,0))</f>
        <v>227.126</v>
      </c>
      <c r="R3687">
        <f>INDEX(RawData!Q$2:Q$1048576,MATCH(FmtData!$B$4+(ROW()-10),RawData!$A$2:$A$1048576,0))</f>
        <v>1.8310500000000001E-3</v>
      </c>
      <c r="S3687">
        <f>INDEX(RawData!R$2:R$1048576,MATCH(FmtData!$B$4+(ROW()-10),RawData!$A$2:$A$1048576,0))</f>
        <v>0.51633799999999996</v>
      </c>
      <c r="T3687">
        <f>INDEX(RawData!S$2:S$1048576,MATCH(FmtData!$B$4+(ROW()-10),RawData!$A$2:$A$1048576,0))</f>
        <v>0.52676999999999996</v>
      </c>
      <c r="U3687">
        <f>INDEX(RawData!T$2:T$1048576,MATCH(FmtData!$B$4+(ROW()-10),RawData!$A$2:$A$1048576,0))</f>
        <v>6.2072799999999999</v>
      </c>
      <c r="V3687">
        <f>INDEX(RawData!U$2:U$1048576,MATCH(FmtData!$B$4+(ROW()-10),RawData!$A$2:$A$1048576,0))</f>
        <v>6.9885299999999999</v>
      </c>
      <c r="W3687" s="8">
        <f t="shared" si="1201"/>
        <v>0.78125</v>
      </c>
      <c r="X3687" s="8">
        <f t="shared" si="1202"/>
        <v>-0.30214061999999992</v>
      </c>
      <c r="Y3687" s="8">
        <f t="shared" si="1203"/>
        <v>-0.24831293999999998</v>
      </c>
      <c r="Z3687" s="8">
        <f t="shared" si="1204"/>
        <v>10.194046135786381</v>
      </c>
      <c r="AA3687" s="8">
        <f t="shared" si="1205"/>
        <v>10.140218455786382</v>
      </c>
      <c r="AB3687" s="8">
        <f t="shared" si="1206"/>
        <v>10.167132295786381</v>
      </c>
      <c r="AC3687" s="6">
        <f t="shared" si="1220"/>
        <v>-280.20699999999999</v>
      </c>
      <c r="AD3687" s="42">
        <f t="shared" si="1217"/>
        <v>-38.012944256043568</v>
      </c>
      <c r="AE3687" s="15">
        <f t="shared" si="1218"/>
        <v>30.315824901583369</v>
      </c>
      <c r="AF3687" s="15">
        <f t="shared" si="1219"/>
        <v>25.007310087739484</v>
      </c>
      <c r="AG3687" s="15">
        <f t="shared" si="1207"/>
        <v>72.356438453372107</v>
      </c>
      <c r="AH3687" s="15">
        <f t="shared" si="1200"/>
        <v>-38.013167805455851</v>
      </c>
      <c r="AI3687" s="17">
        <f t="shared" si="1208"/>
        <v>1.1963705972874674</v>
      </c>
      <c r="AJ3687" s="17">
        <f t="shared" si="1209"/>
        <v>0.8548358531278788</v>
      </c>
      <c r="AK3687" s="17">
        <f t="shared" si="1210"/>
        <v>0.79111919068195535</v>
      </c>
      <c r="AL3687" s="17">
        <f t="shared" si="1211"/>
        <v>0.79572708431718098</v>
      </c>
      <c r="AM3687" s="17">
        <f t="shared" si="1212"/>
        <v>0.75642222007020354</v>
      </c>
      <c r="AN3687" s="17">
        <f t="shared" si="1213"/>
        <v>0.8548358531278788</v>
      </c>
      <c r="AO3687" s="17">
        <f>INDEX($AN$10:$AN$2627,MATCH(C3687+1/24,$C$10:$C$2627,1))-INDEX($AN$10:$AN$2627,MATCH(C3687,$C$10:$C$2627,1))</f>
        <v>0</v>
      </c>
      <c r="AP3687" s="17">
        <f t="shared" si="1214"/>
        <v>7.5642222007020354</v>
      </c>
      <c r="AQ3687" s="17">
        <f t="shared" si="1215"/>
        <v>11.963705972874674</v>
      </c>
      <c r="AR3687" s="17">
        <f t="shared" si="1216"/>
        <v>20.037198013064778</v>
      </c>
    </row>
    <row r="3688" spans="2:44" x14ac:dyDescent="0.25">
      <c r="B3688">
        <f>INDEX(RawData!$A$2:$A$1048576,MATCH(FmtData!$B$4+(ROW()-10),RawData!$A$2:$A$1048576,0))</f>
        <v>4080</v>
      </c>
      <c r="C36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8)</f>
        <v>42233.65016203704</v>
      </c>
      <c r="D3688" s="47">
        <f>IF($B$6=1,MID(INDEX(RawData!$B$2:$B$1048576, MATCH(FmtData!$B$4+(ROW()-10),RawData!$A$2:$A$1048576,0)),12,8)+$B$5/24,INDEX(RawData!$C$2:$C$1048576, MATCH(FmtData!$B$4+(ROW()-10),RawData!$A$2:$A$1048576,0)))</f>
        <v>0.65016203703703701</v>
      </c>
      <c r="E3688">
        <f>INDEX(RawData!D$2:D$1048576,MATCH(FmtData!$B$4+(ROW()-10),RawData!$A$2:$A$1048576,0))</f>
        <v>2906.16</v>
      </c>
      <c r="F3688">
        <f>INDEX(RawData!E$2:E$1048576,MATCH(FmtData!$B$4+(ROW()-10),RawData!$A$2:$A$1048576,0))</f>
        <v>7.1738299999999997</v>
      </c>
      <c r="G3688">
        <f>INDEX(RawData!F$2:F$1048576,MATCH(FmtData!$B$4+(ROW()-10),RawData!$A$2:$A$1048576,0))</f>
        <v>-131.18899999999999</v>
      </c>
      <c r="H3688">
        <f>INDEX(RawData!G$2:G$1048576,MATCH(FmtData!$B$4+(ROW()-10),RawData!$A$2:$A$1048576,0))</f>
        <v>0.49982199999999999</v>
      </c>
      <c r="I3688">
        <f>INDEX(RawData!H$2:H$1048576,MATCH(FmtData!$B$4+(ROW()-10),RawData!$A$2:$A$1048576,0))</f>
        <v>-3.71981E-3</v>
      </c>
      <c r="J3688">
        <f>INDEX(RawData!I$2:I$1048576,MATCH(FmtData!$B$4+(ROW()-10),RawData!$A$2:$A$1048576,0))</f>
        <v>195.5</v>
      </c>
      <c r="K3688">
        <f>INDEX(RawData!J$2:J$1048576,MATCH(FmtData!$B$4+(ROW()-10),RawData!$A$2:$A$1048576,0))</f>
        <v>196.3</v>
      </c>
      <c r="L3688">
        <f>INDEX(RawData!K$2:K$1048576,MATCH(FmtData!$B$4+(ROW()-10),RawData!$A$2:$A$1048576,0))</f>
        <v>192.6</v>
      </c>
      <c r="M3688">
        <f>INDEX(RawData!L$2:L$1048576,MATCH(FmtData!$B$4+(ROW()-10),RawData!$A$2:$A$1048576,0))</f>
        <v>22.7</v>
      </c>
      <c r="N3688">
        <f>INDEX(RawData!M$2:M$1048576,MATCH(FmtData!$B$4+(ROW()-10),RawData!$A$2:$A$1048576,0))</f>
        <v>21.9</v>
      </c>
      <c r="O3688">
        <f>INDEX(RawData!N$2:N$1048576,MATCH(FmtData!$B$4+(ROW()-10),RawData!$A$2:$A$1048576,0))</f>
        <v>171.2</v>
      </c>
      <c r="P3688">
        <f>INDEX(RawData!O$2:O$1048576,MATCH(FmtData!$B$4+(ROW()-10),RawData!$A$2:$A$1048576,0))</f>
        <v>35.831699999999998</v>
      </c>
      <c r="Q3688">
        <f>INDEX(RawData!P$2:P$1048576,MATCH(FmtData!$B$4+(ROW()-10),RawData!$A$2:$A$1048576,0))</f>
        <v>227.126</v>
      </c>
      <c r="R3688">
        <f>INDEX(RawData!Q$2:Q$1048576,MATCH(FmtData!$B$4+(ROW()-10),RawData!$A$2:$A$1048576,0))</f>
        <v>1.8310500000000001E-3</v>
      </c>
      <c r="S3688">
        <f>INDEX(RawData!R$2:R$1048576,MATCH(FmtData!$B$4+(ROW()-10),RawData!$A$2:$A$1048576,0))</f>
        <v>0.51633799999999996</v>
      </c>
      <c r="T3688">
        <f>INDEX(RawData!S$2:S$1048576,MATCH(FmtData!$B$4+(ROW()-10),RawData!$A$2:$A$1048576,0))</f>
        <v>0.52676999999999996</v>
      </c>
      <c r="U3688">
        <f>INDEX(RawData!T$2:T$1048576,MATCH(FmtData!$B$4+(ROW()-10),RawData!$A$2:$A$1048576,0))</f>
        <v>6.1965899999999996</v>
      </c>
      <c r="V3688">
        <f>INDEX(RawData!U$2:U$1048576,MATCH(FmtData!$B$4+(ROW()-10),RawData!$A$2:$A$1048576,0))</f>
        <v>6.9580099999999998</v>
      </c>
      <c r="W3688" s="8">
        <f t="shared" si="1201"/>
        <v>0.76142000000000021</v>
      </c>
      <c r="X3688" s="8">
        <f t="shared" si="1202"/>
        <v>-0.30214061999999992</v>
      </c>
      <c r="Y3688" s="8">
        <f t="shared" si="1203"/>
        <v>-0.24831293999999998</v>
      </c>
      <c r="Z3688" s="8">
        <f t="shared" si="1204"/>
        <v>10.194046135786381</v>
      </c>
      <c r="AA3688" s="8">
        <f t="shared" si="1205"/>
        <v>10.140218455786382</v>
      </c>
      <c r="AB3688" s="8">
        <f t="shared" si="1206"/>
        <v>10.167132295786381</v>
      </c>
      <c r="AC3688" s="6">
        <f t="shared" si="1220"/>
        <v>-280.20699999999999</v>
      </c>
      <c r="AD3688" s="42">
        <f t="shared" si="1217"/>
        <v>-38.012944256043568</v>
      </c>
      <c r="AE3688" s="15">
        <f t="shared" si="1218"/>
        <v>30.315824901583369</v>
      </c>
      <c r="AF3688" s="15">
        <f t="shared" si="1219"/>
        <v>25.007310087739484</v>
      </c>
      <c r="AG3688" s="15">
        <f t="shared" si="1207"/>
        <v>72.356438453372107</v>
      </c>
      <c r="AH3688" s="15">
        <f t="shared" si="1200"/>
        <v>-38.013167805455851</v>
      </c>
      <c r="AI3688" s="17">
        <f t="shared" si="1208"/>
        <v>1.1963705972874674</v>
      </c>
      <c r="AJ3688" s="17">
        <f t="shared" si="1209"/>
        <v>0.8548358531278788</v>
      </c>
      <c r="AK3688" s="17">
        <f t="shared" si="1210"/>
        <v>0.79111919068195535</v>
      </c>
      <c r="AL3688" s="17">
        <f t="shared" si="1211"/>
        <v>0.79572708431718098</v>
      </c>
      <c r="AM3688" s="17">
        <f t="shared" si="1212"/>
        <v>0.75642222007020354</v>
      </c>
      <c r="AN3688" s="17">
        <f t="shared" si="1213"/>
        <v>0.8548358531278788</v>
      </c>
      <c r="AO3688" s="17">
        <f>INDEX($AN$10:$AN$2627,MATCH(C3688+1/24,$C$10:$C$2627,1))-INDEX($AN$10:$AN$2627,MATCH(C3688,$C$10:$C$2627,1))</f>
        <v>0</v>
      </c>
      <c r="AP3688" s="17">
        <f t="shared" si="1214"/>
        <v>7.5642222007020354</v>
      </c>
      <c r="AQ3688" s="17">
        <f t="shared" si="1215"/>
        <v>11.963705972874674</v>
      </c>
      <c r="AR3688" s="17">
        <f t="shared" si="1216"/>
        <v>20.037198013064778</v>
      </c>
    </row>
    <row r="3689" spans="2:44" x14ac:dyDescent="0.25">
      <c r="B3689">
        <f>INDEX(RawData!$A$2:$A$1048576,MATCH(FmtData!$B$4+(ROW()-10),RawData!$A$2:$A$1048576,0))</f>
        <v>4081</v>
      </c>
      <c r="C36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9)</f>
        <v>42233.650185185186</v>
      </c>
      <c r="D3689" s="47">
        <f>IF($B$6=1,MID(INDEX(RawData!$B$2:$B$1048576, MATCH(FmtData!$B$4+(ROW()-10),RawData!$A$2:$A$1048576,0)),12,8)+$B$5/24,INDEX(RawData!$C$2:$C$1048576, MATCH(FmtData!$B$4+(ROW()-10),RawData!$A$2:$A$1048576,0)))</f>
        <v>0.6501851851851852</v>
      </c>
      <c r="E3689">
        <f>INDEX(RawData!D$2:D$1048576,MATCH(FmtData!$B$4+(ROW()-10),RawData!$A$2:$A$1048576,0))</f>
        <v>2906.16</v>
      </c>
      <c r="F3689">
        <f>INDEX(RawData!E$2:E$1048576,MATCH(FmtData!$B$4+(ROW()-10),RawData!$A$2:$A$1048576,0))</f>
        <v>7.1738299999999997</v>
      </c>
      <c r="G3689">
        <f>INDEX(RawData!F$2:F$1048576,MATCH(FmtData!$B$4+(ROW()-10),RawData!$A$2:$A$1048576,0))</f>
        <v>-131.18899999999999</v>
      </c>
      <c r="H3689">
        <f>INDEX(RawData!G$2:G$1048576,MATCH(FmtData!$B$4+(ROW()-10),RawData!$A$2:$A$1048576,0))</f>
        <v>0.49982199999999999</v>
      </c>
      <c r="I3689">
        <f>INDEX(RawData!H$2:H$1048576,MATCH(FmtData!$B$4+(ROW()-10),RawData!$A$2:$A$1048576,0))</f>
        <v>-3.71981E-3</v>
      </c>
      <c r="J3689">
        <f>INDEX(RawData!I$2:I$1048576,MATCH(FmtData!$B$4+(ROW()-10),RawData!$A$2:$A$1048576,0))</f>
        <v>195.5</v>
      </c>
      <c r="K3689">
        <f>INDEX(RawData!J$2:J$1048576,MATCH(FmtData!$B$4+(ROW()-10),RawData!$A$2:$A$1048576,0))</f>
        <v>196.3</v>
      </c>
      <c r="L3689">
        <f>INDEX(RawData!K$2:K$1048576,MATCH(FmtData!$B$4+(ROW()-10),RawData!$A$2:$A$1048576,0))</f>
        <v>192.5</v>
      </c>
      <c r="M3689">
        <f>INDEX(RawData!L$2:L$1048576,MATCH(FmtData!$B$4+(ROW()-10),RawData!$A$2:$A$1048576,0))</f>
        <v>22.7</v>
      </c>
      <c r="N3689">
        <f>INDEX(RawData!M$2:M$1048576,MATCH(FmtData!$B$4+(ROW()-10),RawData!$A$2:$A$1048576,0))</f>
        <v>21.9</v>
      </c>
      <c r="O3689">
        <f>INDEX(RawData!N$2:N$1048576,MATCH(FmtData!$B$4+(ROW()-10),RawData!$A$2:$A$1048576,0))</f>
        <v>171.1</v>
      </c>
      <c r="P3689">
        <f>INDEX(RawData!O$2:O$1048576,MATCH(FmtData!$B$4+(ROW()-10),RawData!$A$2:$A$1048576,0))</f>
        <v>35.831699999999998</v>
      </c>
      <c r="Q3689">
        <f>INDEX(RawData!P$2:P$1048576,MATCH(FmtData!$B$4+(ROW()-10),RawData!$A$2:$A$1048576,0))</f>
        <v>227.126</v>
      </c>
      <c r="R3689">
        <f>INDEX(RawData!Q$2:Q$1048576,MATCH(FmtData!$B$4+(ROW()-10),RawData!$A$2:$A$1048576,0))</f>
        <v>1.8310500000000001E-3</v>
      </c>
      <c r="S3689">
        <f>INDEX(RawData!R$2:R$1048576,MATCH(FmtData!$B$4+(ROW()-10),RawData!$A$2:$A$1048576,0))</f>
        <v>0.51633799999999996</v>
      </c>
      <c r="T3689">
        <f>INDEX(RawData!S$2:S$1048576,MATCH(FmtData!$B$4+(ROW()-10),RawData!$A$2:$A$1048576,0))</f>
        <v>0.52676999999999996</v>
      </c>
      <c r="U3689">
        <f>INDEX(RawData!T$2:T$1048576,MATCH(FmtData!$B$4+(ROW()-10),RawData!$A$2:$A$1048576,0))</f>
        <v>6.1843899999999996</v>
      </c>
      <c r="V3689">
        <f>INDEX(RawData!U$2:U$1048576,MATCH(FmtData!$B$4+(ROW()-10),RawData!$A$2:$A$1048576,0))</f>
        <v>6.9580099999999998</v>
      </c>
      <c r="W3689" s="8">
        <f t="shared" si="1201"/>
        <v>0.7736200000000002</v>
      </c>
      <c r="X3689" s="8">
        <f t="shared" si="1202"/>
        <v>-0.30214061999999992</v>
      </c>
      <c r="Y3689" s="8">
        <f t="shared" si="1203"/>
        <v>-0.24831293999999998</v>
      </c>
      <c r="Z3689" s="8">
        <f t="shared" si="1204"/>
        <v>10.194046135786381</v>
      </c>
      <c r="AA3689" s="8">
        <f t="shared" si="1205"/>
        <v>10.140218455786382</v>
      </c>
      <c r="AB3689" s="8">
        <f t="shared" si="1206"/>
        <v>10.167132295786381</v>
      </c>
      <c r="AC3689" s="6">
        <f t="shared" si="1220"/>
        <v>-280.20699999999999</v>
      </c>
      <c r="AD3689" s="42">
        <f t="shared" si="1217"/>
        <v>-38.012944256043568</v>
      </c>
      <c r="AE3689" s="15">
        <f t="shared" si="1218"/>
        <v>30.315824901583369</v>
      </c>
      <c r="AF3689" s="15">
        <f t="shared" si="1219"/>
        <v>25.007310087739484</v>
      </c>
      <c r="AG3689" s="15">
        <f t="shared" si="1207"/>
        <v>72.356438453372107</v>
      </c>
      <c r="AH3689" s="15">
        <f t="shared" si="1200"/>
        <v>-38.013167805455851</v>
      </c>
      <c r="AI3689" s="17">
        <f t="shared" si="1208"/>
        <v>1.1963705972874674</v>
      </c>
      <c r="AJ3689" s="17">
        <f t="shared" si="1209"/>
        <v>0.8548358531278788</v>
      </c>
      <c r="AK3689" s="17">
        <f t="shared" si="1210"/>
        <v>0.79111919068195535</v>
      </c>
      <c r="AL3689" s="17">
        <f t="shared" si="1211"/>
        <v>0.79572708431718098</v>
      </c>
      <c r="AM3689" s="17">
        <f t="shared" si="1212"/>
        <v>0.75642222007020354</v>
      </c>
      <c r="AN3689" s="17">
        <f t="shared" si="1213"/>
        <v>0.8548358531278788</v>
      </c>
      <c r="AO3689" s="17">
        <f>INDEX($AN$10:$AN$2627,MATCH(C3689+1/24,$C$10:$C$2627,1))-INDEX($AN$10:$AN$2627,MATCH(C3689,$C$10:$C$2627,1))</f>
        <v>0</v>
      </c>
      <c r="AP3689" s="17">
        <f t="shared" si="1214"/>
        <v>7.5642222007020354</v>
      </c>
      <c r="AQ3689" s="17">
        <f t="shared" si="1215"/>
        <v>11.963705972874674</v>
      </c>
      <c r="AR3689" s="17">
        <f t="shared" si="1216"/>
        <v>20.037198013064778</v>
      </c>
    </row>
    <row r="3690" spans="2:44" x14ac:dyDescent="0.25">
      <c r="B3690">
        <f>INDEX(RawData!$A$2:$A$1048576,MATCH(FmtData!$B$4+(ROW()-10),RawData!$A$2:$A$1048576,0))</f>
        <v>4082</v>
      </c>
      <c r="C36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0)</f>
        <v>42233.650208333333</v>
      </c>
      <c r="D3690" s="47">
        <f>IF($B$6=1,MID(INDEX(RawData!$B$2:$B$1048576, MATCH(FmtData!$B$4+(ROW()-10),RawData!$A$2:$A$1048576,0)),12,8)+$B$5/24,INDEX(RawData!$C$2:$C$1048576, MATCH(FmtData!$B$4+(ROW()-10),RawData!$A$2:$A$1048576,0)))</f>
        <v>0.65020833333333339</v>
      </c>
      <c r="E3690">
        <f>INDEX(RawData!D$2:D$1048576,MATCH(FmtData!$B$4+(ROW()-10),RawData!$A$2:$A$1048576,0))</f>
        <v>2906.16</v>
      </c>
      <c r="F3690">
        <f>INDEX(RawData!E$2:E$1048576,MATCH(FmtData!$B$4+(ROW()-10),RawData!$A$2:$A$1048576,0))</f>
        <v>7.1738299999999997</v>
      </c>
      <c r="G3690">
        <f>INDEX(RawData!F$2:F$1048576,MATCH(FmtData!$B$4+(ROW()-10),RawData!$A$2:$A$1048576,0))</f>
        <v>-131.18899999999999</v>
      </c>
      <c r="H3690">
        <f>INDEX(RawData!G$2:G$1048576,MATCH(FmtData!$B$4+(ROW()-10),RawData!$A$2:$A$1048576,0))</f>
        <v>0.49982199999999999</v>
      </c>
      <c r="I3690">
        <f>INDEX(RawData!H$2:H$1048576,MATCH(FmtData!$B$4+(ROW()-10),RawData!$A$2:$A$1048576,0))</f>
        <v>-3.71981E-3</v>
      </c>
      <c r="J3690">
        <f>INDEX(RawData!I$2:I$1048576,MATCH(FmtData!$B$4+(ROW()-10),RawData!$A$2:$A$1048576,0))</f>
        <v>195.4</v>
      </c>
      <c r="K3690">
        <f>INDEX(RawData!J$2:J$1048576,MATCH(FmtData!$B$4+(ROW()-10),RawData!$A$2:$A$1048576,0))</f>
        <v>196.2</v>
      </c>
      <c r="L3690">
        <f>INDEX(RawData!K$2:K$1048576,MATCH(FmtData!$B$4+(ROW()-10),RawData!$A$2:$A$1048576,0))</f>
        <v>192.5</v>
      </c>
      <c r="M3690">
        <f>INDEX(RawData!L$2:L$1048576,MATCH(FmtData!$B$4+(ROW()-10),RawData!$A$2:$A$1048576,0))</f>
        <v>22.7</v>
      </c>
      <c r="N3690">
        <f>INDEX(RawData!M$2:M$1048576,MATCH(FmtData!$B$4+(ROW()-10),RawData!$A$2:$A$1048576,0))</f>
        <v>21.9</v>
      </c>
      <c r="O3690">
        <f>INDEX(RawData!N$2:N$1048576,MATCH(FmtData!$B$4+(ROW()-10),RawData!$A$2:$A$1048576,0))</f>
        <v>171.2</v>
      </c>
      <c r="P3690">
        <f>INDEX(RawData!O$2:O$1048576,MATCH(FmtData!$B$4+(ROW()-10),RawData!$A$2:$A$1048576,0))</f>
        <v>35.831699999999998</v>
      </c>
      <c r="Q3690">
        <f>INDEX(RawData!P$2:P$1048576,MATCH(FmtData!$B$4+(ROW()-10),RawData!$A$2:$A$1048576,0))</f>
        <v>227.126</v>
      </c>
      <c r="R3690">
        <f>INDEX(RawData!Q$2:Q$1048576,MATCH(FmtData!$B$4+(ROW()-10),RawData!$A$2:$A$1048576,0))</f>
        <v>1.8310500000000001E-3</v>
      </c>
      <c r="S3690">
        <f>INDEX(RawData!R$2:R$1048576,MATCH(FmtData!$B$4+(ROW()-10),RawData!$A$2:$A$1048576,0))</f>
        <v>0.51633799999999996</v>
      </c>
      <c r="T3690">
        <f>INDEX(RawData!S$2:S$1048576,MATCH(FmtData!$B$4+(ROW()-10),RawData!$A$2:$A$1048576,0))</f>
        <v>0.52676999999999996</v>
      </c>
      <c r="U3690">
        <f>INDEX(RawData!T$2:T$1048576,MATCH(FmtData!$B$4+(ROW()-10),RawData!$A$2:$A$1048576,0))</f>
        <v>6.17828</v>
      </c>
      <c r="V3690">
        <f>INDEX(RawData!U$2:U$1048576,MATCH(FmtData!$B$4+(ROW()-10),RawData!$A$2:$A$1048576,0))</f>
        <v>6.9580099999999998</v>
      </c>
      <c r="W3690" s="8">
        <f t="shared" si="1201"/>
        <v>0.77972999999999981</v>
      </c>
      <c r="X3690" s="8">
        <f t="shared" si="1202"/>
        <v>-0.30214061999999992</v>
      </c>
      <c r="Y3690" s="8">
        <f t="shared" si="1203"/>
        <v>-0.24831293999999998</v>
      </c>
      <c r="Z3690" s="8">
        <f t="shared" si="1204"/>
        <v>10.194046135786381</v>
      </c>
      <c r="AA3690" s="8">
        <f t="shared" si="1205"/>
        <v>10.140218455786382</v>
      </c>
      <c r="AB3690" s="8">
        <f t="shared" si="1206"/>
        <v>10.167132295786381</v>
      </c>
      <c r="AC3690" s="6">
        <f t="shared" si="1220"/>
        <v>-280.20699999999999</v>
      </c>
      <c r="AD3690" s="42">
        <f t="shared" si="1217"/>
        <v>-38.012944256043568</v>
      </c>
      <c r="AE3690" s="15">
        <f t="shared" si="1218"/>
        <v>30.315824901583369</v>
      </c>
      <c r="AF3690" s="15">
        <f t="shared" si="1219"/>
        <v>25.007310087739484</v>
      </c>
      <c r="AG3690" s="15">
        <f t="shared" si="1207"/>
        <v>72.356438453372107</v>
      </c>
      <c r="AH3690" s="15">
        <f t="shared" si="1200"/>
        <v>-38.013167805455851</v>
      </c>
      <c r="AI3690" s="17">
        <f t="shared" si="1208"/>
        <v>1.1963705972874674</v>
      </c>
      <c r="AJ3690" s="17">
        <f t="shared" si="1209"/>
        <v>0.8548358531278788</v>
      </c>
      <c r="AK3690" s="17">
        <f t="shared" si="1210"/>
        <v>0.79111919068195535</v>
      </c>
      <c r="AL3690" s="17">
        <f t="shared" si="1211"/>
        <v>0.79572708431718098</v>
      </c>
      <c r="AM3690" s="17">
        <f t="shared" si="1212"/>
        <v>0.75642222007020354</v>
      </c>
      <c r="AN3690" s="17">
        <f t="shared" si="1213"/>
        <v>0.8548358531278788</v>
      </c>
      <c r="AO3690" s="17">
        <f>INDEX($AN$10:$AN$2627,MATCH(C3690+1/24,$C$10:$C$2627,1))-INDEX($AN$10:$AN$2627,MATCH(C3690,$C$10:$C$2627,1))</f>
        <v>0</v>
      </c>
      <c r="AP3690" s="17">
        <f t="shared" si="1214"/>
        <v>7.5642222007020354</v>
      </c>
      <c r="AQ3690" s="17">
        <f t="shared" si="1215"/>
        <v>11.963705972874674</v>
      </c>
      <c r="AR3690" s="17">
        <f t="shared" si="1216"/>
        <v>20.037198013064778</v>
      </c>
    </row>
    <row r="3691" spans="2:44" x14ac:dyDescent="0.25">
      <c r="B3691">
        <f>INDEX(RawData!$A$2:$A$1048576,MATCH(FmtData!$B$4+(ROW()-10),RawData!$A$2:$A$1048576,0))</f>
        <v>4083</v>
      </c>
      <c r="C36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1)</f>
        <v>42233.650231481479</v>
      </c>
      <c r="D3691" s="47">
        <f>IF($B$6=1,MID(INDEX(RawData!$B$2:$B$1048576, MATCH(FmtData!$B$4+(ROW()-10),RawData!$A$2:$A$1048576,0)),12,8)+$B$5/24,INDEX(RawData!$C$2:$C$1048576, MATCH(FmtData!$B$4+(ROW()-10),RawData!$A$2:$A$1048576,0)))</f>
        <v>0.65023148148148147</v>
      </c>
      <c r="E3691">
        <f>INDEX(RawData!D$2:D$1048576,MATCH(FmtData!$B$4+(ROW()-10),RawData!$A$2:$A$1048576,0))</f>
        <v>2906.16</v>
      </c>
      <c r="F3691">
        <f>INDEX(RawData!E$2:E$1048576,MATCH(FmtData!$B$4+(ROW()-10),RawData!$A$2:$A$1048576,0))</f>
        <v>7.1738299999999997</v>
      </c>
      <c r="G3691">
        <f>INDEX(RawData!F$2:F$1048576,MATCH(FmtData!$B$4+(ROW()-10),RawData!$A$2:$A$1048576,0))</f>
        <v>-131.18899999999999</v>
      </c>
      <c r="H3691">
        <f>INDEX(RawData!G$2:G$1048576,MATCH(FmtData!$B$4+(ROW()-10),RawData!$A$2:$A$1048576,0))</f>
        <v>0.49982199999999999</v>
      </c>
      <c r="I3691">
        <f>INDEX(RawData!H$2:H$1048576,MATCH(FmtData!$B$4+(ROW()-10),RawData!$A$2:$A$1048576,0))</f>
        <v>-3.71981E-3</v>
      </c>
      <c r="J3691">
        <f>INDEX(RawData!I$2:I$1048576,MATCH(FmtData!$B$4+(ROW()-10),RawData!$A$2:$A$1048576,0))</f>
        <v>195.3</v>
      </c>
      <c r="K3691">
        <f>INDEX(RawData!J$2:J$1048576,MATCH(FmtData!$B$4+(ROW()-10),RawData!$A$2:$A$1048576,0))</f>
        <v>196.1</v>
      </c>
      <c r="L3691">
        <f>INDEX(RawData!K$2:K$1048576,MATCH(FmtData!$B$4+(ROW()-10),RawData!$A$2:$A$1048576,0))</f>
        <v>192.4</v>
      </c>
      <c r="M3691">
        <f>INDEX(RawData!L$2:L$1048576,MATCH(FmtData!$B$4+(ROW()-10),RawData!$A$2:$A$1048576,0))</f>
        <v>22.7</v>
      </c>
      <c r="N3691">
        <f>INDEX(RawData!M$2:M$1048576,MATCH(FmtData!$B$4+(ROW()-10),RawData!$A$2:$A$1048576,0))</f>
        <v>21.9</v>
      </c>
      <c r="O3691">
        <f>INDEX(RawData!N$2:N$1048576,MATCH(FmtData!$B$4+(ROW()-10),RawData!$A$2:$A$1048576,0))</f>
        <v>171.1</v>
      </c>
      <c r="P3691">
        <f>INDEX(RawData!O$2:O$1048576,MATCH(FmtData!$B$4+(ROW()-10),RawData!$A$2:$A$1048576,0))</f>
        <v>35.831699999999998</v>
      </c>
      <c r="Q3691">
        <f>INDEX(RawData!P$2:P$1048576,MATCH(FmtData!$B$4+(ROW()-10),RawData!$A$2:$A$1048576,0))</f>
        <v>227.126</v>
      </c>
      <c r="R3691">
        <f>INDEX(RawData!Q$2:Q$1048576,MATCH(FmtData!$B$4+(ROW()-10),RawData!$A$2:$A$1048576,0))</f>
        <v>2.4414100000000002E-3</v>
      </c>
      <c r="S3691">
        <f>INDEX(RawData!R$2:R$1048576,MATCH(FmtData!$B$4+(ROW()-10),RawData!$A$2:$A$1048576,0))</f>
        <v>0.51633799999999996</v>
      </c>
      <c r="T3691">
        <f>INDEX(RawData!S$2:S$1048576,MATCH(FmtData!$B$4+(ROW()-10),RawData!$A$2:$A$1048576,0))</f>
        <v>0.52676999999999996</v>
      </c>
      <c r="U3691">
        <f>INDEX(RawData!T$2:T$1048576,MATCH(FmtData!$B$4+(ROW()-10),RawData!$A$2:$A$1048576,0))</f>
        <v>6.1706500000000002</v>
      </c>
      <c r="V3691">
        <f>INDEX(RawData!U$2:U$1048576,MATCH(FmtData!$B$4+(ROW()-10),RawData!$A$2:$A$1048576,0))</f>
        <v>6.9580099999999998</v>
      </c>
      <c r="W3691" s="8">
        <f t="shared" si="1201"/>
        <v>0.78735999999999962</v>
      </c>
      <c r="X3691" s="8">
        <f t="shared" si="1202"/>
        <v>-0.30214061999999992</v>
      </c>
      <c r="Y3691" s="8">
        <f t="shared" si="1203"/>
        <v>-0.24831293999999998</v>
      </c>
      <c r="Z3691" s="8">
        <f t="shared" si="1204"/>
        <v>10.194046135786381</v>
      </c>
      <c r="AA3691" s="8">
        <f t="shared" si="1205"/>
        <v>10.140218455786382</v>
      </c>
      <c r="AB3691" s="8">
        <f t="shared" si="1206"/>
        <v>10.167132295786381</v>
      </c>
      <c r="AC3691" s="6">
        <f t="shared" si="1220"/>
        <v>-280.20699999999999</v>
      </c>
      <c r="AD3691" s="42">
        <f t="shared" si="1217"/>
        <v>-38.012944256043568</v>
      </c>
      <c r="AE3691" s="15">
        <f t="shared" si="1218"/>
        <v>30.315824901583369</v>
      </c>
      <c r="AF3691" s="15">
        <f t="shared" si="1219"/>
        <v>25.007310087739484</v>
      </c>
      <c r="AG3691" s="15">
        <f t="shared" si="1207"/>
        <v>72.356438453372107</v>
      </c>
      <c r="AH3691" s="15">
        <f t="shared" si="1200"/>
        <v>-38.013167805455851</v>
      </c>
      <c r="AI3691" s="17">
        <f t="shared" si="1208"/>
        <v>1.1963705972874674</v>
      </c>
      <c r="AJ3691" s="17">
        <f t="shared" si="1209"/>
        <v>0.8548358531278788</v>
      </c>
      <c r="AK3691" s="17">
        <f t="shared" si="1210"/>
        <v>0.79111919068195535</v>
      </c>
      <c r="AL3691" s="17">
        <f t="shared" si="1211"/>
        <v>0.79572708431718098</v>
      </c>
      <c r="AM3691" s="17">
        <f t="shared" si="1212"/>
        <v>0.75642222007020354</v>
      </c>
      <c r="AN3691" s="17">
        <f t="shared" si="1213"/>
        <v>0.8548358531278788</v>
      </c>
      <c r="AO3691" s="17">
        <f>INDEX($AN$10:$AN$2627,MATCH(C3691+1/24,$C$10:$C$2627,1))-INDEX($AN$10:$AN$2627,MATCH(C3691,$C$10:$C$2627,1))</f>
        <v>0</v>
      </c>
      <c r="AP3691" s="17">
        <f t="shared" si="1214"/>
        <v>7.5642222007020354</v>
      </c>
      <c r="AQ3691" s="17">
        <f t="shared" si="1215"/>
        <v>11.963705972874674</v>
      </c>
      <c r="AR3691" s="17">
        <f t="shared" si="1216"/>
        <v>20.037198013064778</v>
      </c>
    </row>
    <row r="3692" spans="2:44" x14ac:dyDescent="0.25">
      <c r="B3692">
        <f>INDEX(RawData!$A$2:$A$1048576,MATCH(FmtData!$B$4+(ROW()-10),RawData!$A$2:$A$1048576,0))</f>
        <v>4084</v>
      </c>
      <c r="C36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2)</f>
        <v>42233.650254629632</v>
      </c>
      <c r="D3692" s="47">
        <f>IF($B$6=1,MID(INDEX(RawData!$B$2:$B$1048576, MATCH(FmtData!$B$4+(ROW()-10),RawData!$A$2:$A$1048576,0)),12,8)+$B$5/24,INDEX(RawData!$C$2:$C$1048576, MATCH(FmtData!$B$4+(ROW()-10),RawData!$A$2:$A$1048576,0)))</f>
        <v>0.65025462962962965</v>
      </c>
      <c r="E3692">
        <f>INDEX(RawData!D$2:D$1048576,MATCH(FmtData!$B$4+(ROW()-10),RawData!$A$2:$A$1048576,0))</f>
        <v>2906.16</v>
      </c>
      <c r="F3692">
        <f>INDEX(RawData!E$2:E$1048576,MATCH(FmtData!$B$4+(ROW()-10),RawData!$A$2:$A$1048576,0))</f>
        <v>7.1738299999999997</v>
      </c>
      <c r="G3692">
        <f>INDEX(RawData!F$2:F$1048576,MATCH(FmtData!$B$4+(ROW()-10),RawData!$A$2:$A$1048576,0))</f>
        <v>-131.18899999999999</v>
      </c>
      <c r="H3692">
        <f>INDEX(RawData!G$2:G$1048576,MATCH(FmtData!$B$4+(ROW()-10),RawData!$A$2:$A$1048576,0))</f>
        <v>0.49982199999999999</v>
      </c>
      <c r="I3692">
        <f>INDEX(RawData!H$2:H$1048576,MATCH(FmtData!$B$4+(ROW()-10),RawData!$A$2:$A$1048576,0))</f>
        <v>-3.71981E-3</v>
      </c>
      <c r="J3692">
        <f>INDEX(RawData!I$2:I$1048576,MATCH(FmtData!$B$4+(ROW()-10),RawData!$A$2:$A$1048576,0))</f>
        <v>195.2</v>
      </c>
      <c r="K3692">
        <f>INDEX(RawData!J$2:J$1048576,MATCH(FmtData!$B$4+(ROW()-10),RawData!$A$2:$A$1048576,0))</f>
        <v>196</v>
      </c>
      <c r="L3692">
        <f>INDEX(RawData!K$2:K$1048576,MATCH(FmtData!$B$4+(ROW()-10),RawData!$A$2:$A$1048576,0))</f>
        <v>192.3</v>
      </c>
      <c r="M3692">
        <f>INDEX(RawData!L$2:L$1048576,MATCH(FmtData!$B$4+(ROW()-10),RawData!$A$2:$A$1048576,0))</f>
        <v>22.7</v>
      </c>
      <c r="N3692">
        <f>INDEX(RawData!M$2:M$1048576,MATCH(FmtData!$B$4+(ROW()-10),RawData!$A$2:$A$1048576,0))</f>
        <v>21.9</v>
      </c>
      <c r="O3692">
        <f>INDEX(RawData!N$2:N$1048576,MATCH(FmtData!$B$4+(ROW()-10),RawData!$A$2:$A$1048576,0))</f>
        <v>171.2</v>
      </c>
      <c r="P3692">
        <f>INDEX(RawData!O$2:O$1048576,MATCH(FmtData!$B$4+(ROW()-10),RawData!$A$2:$A$1048576,0))</f>
        <v>35.831699999999998</v>
      </c>
      <c r="Q3692">
        <f>INDEX(RawData!P$2:P$1048576,MATCH(FmtData!$B$4+(ROW()-10),RawData!$A$2:$A$1048576,0))</f>
        <v>227.126</v>
      </c>
      <c r="R3692">
        <f>INDEX(RawData!Q$2:Q$1048576,MATCH(FmtData!$B$4+(ROW()-10),RawData!$A$2:$A$1048576,0))</f>
        <v>1.8310500000000001E-3</v>
      </c>
      <c r="S3692">
        <f>INDEX(RawData!R$2:R$1048576,MATCH(FmtData!$B$4+(ROW()-10),RawData!$A$2:$A$1048576,0))</f>
        <v>0.51633799999999996</v>
      </c>
      <c r="T3692">
        <f>INDEX(RawData!S$2:S$1048576,MATCH(FmtData!$B$4+(ROW()-10),RawData!$A$2:$A$1048576,0))</f>
        <v>0.52676999999999996</v>
      </c>
      <c r="U3692">
        <f>INDEX(RawData!T$2:T$1048576,MATCH(FmtData!$B$4+(ROW()-10),RawData!$A$2:$A$1048576,0))</f>
        <v>6.1554000000000002</v>
      </c>
      <c r="V3692">
        <f>INDEX(RawData!U$2:U$1048576,MATCH(FmtData!$B$4+(ROW()-10),RawData!$A$2:$A$1048576,0))</f>
        <v>6.9122300000000001</v>
      </c>
      <c r="W3692" s="8">
        <f t="shared" si="1201"/>
        <v>0.75682999999999989</v>
      </c>
      <c r="X3692" s="8">
        <f t="shared" si="1202"/>
        <v>-0.30214061999999992</v>
      </c>
      <c r="Y3692" s="8">
        <f t="shared" si="1203"/>
        <v>-0.24831293999999998</v>
      </c>
      <c r="Z3692" s="8">
        <f t="shared" si="1204"/>
        <v>10.194046135786381</v>
      </c>
      <c r="AA3692" s="8">
        <f t="shared" si="1205"/>
        <v>10.140218455786382</v>
      </c>
      <c r="AB3692" s="8">
        <f t="shared" si="1206"/>
        <v>10.167132295786381</v>
      </c>
      <c r="AC3692" s="6">
        <f t="shared" si="1220"/>
        <v>-280.20699999999999</v>
      </c>
      <c r="AD3692" s="42">
        <f t="shared" si="1217"/>
        <v>-38.012944256043568</v>
      </c>
      <c r="AE3692" s="15">
        <f t="shared" si="1218"/>
        <v>30.315824901583369</v>
      </c>
      <c r="AF3692" s="15">
        <f t="shared" si="1219"/>
        <v>25.007310087739484</v>
      </c>
      <c r="AG3692" s="15">
        <f t="shared" si="1207"/>
        <v>72.356438453372107</v>
      </c>
      <c r="AH3692" s="15">
        <f t="shared" si="1200"/>
        <v>-38.013167805455851</v>
      </c>
      <c r="AI3692" s="17">
        <f t="shared" si="1208"/>
        <v>1.1963705972874674</v>
      </c>
      <c r="AJ3692" s="17">
        <f t="shared" si="1209"/>
        <v>0.8548358531278788</v>
      </c>
      <c r="AK3692" s="17">
        <f t="shared" si="1210"/>
        <v>0.79111919068195535</v>
      </c>
      <c r="AL3692" s="17">
        <f t="shared" si="1211"/>
        <v>0.79572708431718098</v>
      </c>
      <c r="AM3692" s="17">
        <f t="shared" si="1212"/>
        <v>0.75642222007020354</v>
      </c>
      <c r="AN3692" s="17">
        <f t="shared" si="1213"/>
        <v>0.8548358531278788</v>
      </c>
      <c r="AO3692" s="17">
        <f>INDEX($AN$10:$AN$2627,MATCH(C3692+1/24,$C$10:$C$2627,1))-INDEX($AN$10:$AN$2627,MATCH(C3692,$C$10:$C$2627,1))</f>
        <v>0</v>
      </c>
      <c r="AP3692" s="17">
        <f t="shared" si="1214"/>
        <v>7.5642222007020354</v>
      </c>
      <c r="AQ3692" s="17">
        <f t="shared" si="1215"/>
        <v>11.963705972874674</v>
      </c>
      <c r="AR3692" s="17">
        <f t="shared" si="1216"/>
        <v>20.037198013064778</v>
      </c>
    </row>
    <row r="3693" spans="2:44" x14ac:dyDescent="0.25">
      <c r="B3693">
        <f>INDEX(RawData!$A$2:$A$1048576,MATCH(FmtData!$B$4+(ROW()-10),RawData!$A$2:$A$1048576,0))</f>
        <v>4085</v>
      </c>
      <c r="C36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3)</f>
        <v>42233.650277777779</v>
      </c>
      <c r="D3693" s="47">
        <f>IF($B$6=1,MID(INDEX(RawData!$B$2:$B$1048576, MATCH(FmtData!$B$4+(ROW()-10),RawData!$A$2:$A$1048576,0)),12,8)+$B$5/24,INDEX(RawData!$C$2:$C$1048576, MATCH(FmtData!$B$4+(ROW()-10),RawData!$A$2:$A$1048576,0)))</f>
        <v>0.65027777777777784</v>
      </c>
      <c r="E3693">
        <f>INDEX(RawData!D$2:D$1048576,MATCH(FmtData!$B$4+(ROW()-10),RawData!$A$2:$A$1048576,0))</f>
        <v>2906.16</v>
      </c>
      <c r="F3693">
        <f>INDEX(RawData!E$2:E$1048576,MATCH(FmtData!$B$4+(ROW()-10),RawData!$A$2:$A$1048576,0))</f>
        <v>7.1738299999999997</v>
      </c>
      <c r="G3693">
        <f>INDEX(RawData!F$2:F$1048576,MATCH(FmtData!$B$4+(ROW()-10),RawData!$A$2:$A$1048576,0))</f>
        <v>-131.18899999999999</v>
      </c>
      <c r="H3693">
        <f>INDEX(RawData!G$2:G$1048576,MATCH(FmtData!$B$4+(ROW()-10),RawData!$A$2:$A$1048576,0))</f>
        <v>0.49982199999999999</v>
      </c>
      <c r="I3693">
        <f>INDEX(RawData!H$2:H$1048576,MATCH(FmtData!$B$4+(ROW()-10),RawData!$A$2:$A$1048576,0))</f>
        <v>-3.71981E-3</v>
      </c>
      <c r="J3693">
        <f>INDEX(RawData!I$2:I$1048576,MATCH(FmtData!$B$4+(ROW()-10),RawData!$A$2:$A$1048576,0))</f>
        <v>195.2</v>
      </c>
      <c r="K3693">
        <f>INDEX(RawData!J$2:J$1048576,MATCH(FmtData!$B$4+(ROW()-10),RawData!$A$2:$A$1048576,0))</f>
        <v>195.9</v>
      </c>
      <c r="L3693">
        <f>INDEX(RawData!K$2:K$1048576,MATCH(FmtData!$B$4+(ROW()-10),RawData!$A$2:$A$1048576,0))</f>
        <v>192.3</v>
      </c>
      <c r="M3693">
        <f>INDEX(RawData!L$2:L$1048576,MATCH(FmtData!$B$4+(ROW()-10),RawData!$A$2:$A$1048576,0))</f>
        <v>22.7</v>
      </c>
      <c r="N3693">
        <f>INDEX(RawData!M$2:M$1048576,MATCH(FmtData!$B$4+(ROW()-10),RawData!$A$2:$A$1048576,0))</f>
        <v>21.9</v>
      </c>
      <c r="O3693">
        <f>INDEX(RawData!N$2:N$1048576,MATCH(FmtData!$B$4+(ROW()-10),RawData!$A$2:$A$1048576,0))</f>
        <v>171.2</v>
      </c>
      <c r="P3693">
        <f>INDEX(RawData!O$2:O$1048576,MATCH(FmtData!$B$4+(ROW()-10),RawData!$A$2:$A$1048576,0))</f>
        <v>35.831699999999998</v>
      </c>
      <c r="Q3693">
        <f>INDEX(RawData!P$2:P$1048576,MATCH(FmtData!$B$4+(ROW()-10),RawData!$A$2:$A$1048576,0))</f>
        <v>227.126</v>
      </c>
      <c r="R3693">
        <f>INDEX(RawData!Q$2:Q$1048576,MATCH(FmtData!$B$4+(ROW()-10),RawData!$A$2:$A$1048576,0))</f>
        <v>2.4414100000000002E-3</v>
      </c>
      <c r="S3693">
        <f>INDEX(RawData!R$2:R$1048576,MATCH(FmtData!$B$4+(ROW()-10),RawData!$A$2:$A$1048576,0))</f>
        <v>0.51633799999999996</v>
      </c>
      <c r="T3693">
        <f>INDEX(RawData!S$2:S$1048576,MATCH(FmtData!$B$4+(ROW()-10),RawData!$A$2:$A$1048576,0))</f>
        <v>0.52676999999999996</v>
      </c>
      <c r="U3693">
        <f>INDEX(RawData!T$2:T$1048576,MATCH(FmtData!$B$4+(ROW()-10),RawData!$A$2:$A$1048576,0))</f>
        <v>6.1554000000000002</v>
      </c>
      <c r="V3693">
        <f>INDEX(RawData!U$2:U$1048576,MATCH(FmtData!$B$4+(ROW()-10),RawData!$A$2:$A$1048576,0))</f>
        <v>6.9122300000000001</v>
      </c>
      <c r="W3693" s="8">
        <f t="shared" si="1201"/>
        <v>0.75682999999999989</v>
      </c>
      <c r="X3693" s="8">
        <f t="shared" si="1202"/>
        <v>-0.30214061999999992</v>
      </c>
      <c r="Y3693" s="8">
        <f t="shared" si="1203"/>
        <v>-0.24831293999999998</v>
      </c>
      <c r="Z3693" s="8">
        <f t="shared" si="1204"/>
        <v>10.194046135786381</v>
      </c>
      <c r="AA3693" s="8">
        <f t="shared" si="1205"/>
        <v>10.140218455786382</v>
      </c>
      <c r="AB3693" s="8">
        <f t="shared" si="1206"/>
        <v>10.167132295786381</v>
      </c>
      <c r="AC3693" s="6">
        <f t="shared" si="1220"/>
        <v>-280.20699999999999</v>
      </c>
      <c r="AD3693" s="42">
        <f t="shared" si="1217"/>
        <v>-38.012944256043568</v>
      </c>
      <c r="AE3693" s="15">
        <f t="shared" si="1218"/>
        <v>30.315824901583369</v>
      </c>
      <c r="AF3693" s="15">
        <f t="shared" si="1219"/>
        <v>25.007310087739484</v>
      </c>
      <c r="AG3693" s="15">
        <f t="shared" si="1207"/>
        <v>72.356438453372107</v>
      </c>
      <c r="AH3693" s="15">
        <f t="shared" si="1200"/>
        <v>-38.013167805455851</v>
      </c>
      <c r="AI3693" s="17">
        <f t="shared" si="1208"/>
        <v>1.1963705972874674</v>
      </c>
      <c r="AJ3693" s="17">
        <f t="shared" si="1209"/>
        <v>0.8548358531278788</v>
      </c>
      <c r="AK3693" s="17">
        <f t="shared" si="1210"/>
        <v>0.79111919068195535</v>
      </c>
      <c r="AL3693" s="17">
        <f t="shared" si="1211"/>
        <v>0.79572708431718098</v>
      </c>
      <c r="AM3693" s="17">
        <f t="shared" si="1212"/>
        <v>0.75642222007020354</v>
      </c>
      <c r="AN3693" s="17">
        <f t="shared" si="1213"/>
        <v>0.8548358531278788</v>
      </c>
      <c r="AO3693" s="17">
        <f>INDEX($AN$10:$AN$2627,MATCH(C3693+1/24,$C$10:$C$2627,1))-INDEX($AN$10:$AN$2627,MATCH(C3693,$C$10:$C$2627,1))</f>
        <v>0</v>
      </c>
      <c r="AP3693" s="17">
        <f t="shared" si="1214"/>
        <v>7.5642222007020354</v>
      </c>
      <c r="AQ3693" s="17">
        <f t="shared" si="1215"/>
        <v>11.963705972874674</v>
      </c>
      <c r="AR3693" s="17">
        <f t="shared" si="1216"/>
        <v>20.037198013064778</v>
      </c>
    </row>
    <row r="3694" spans="2:44" x14ac:dyDescent="0.25">
      <c r="B3694">
        <f>INDEX(RawData!$A$2:$A$1048576,MATCH(FmtData!$B$4+(ROW()-10),RawData!$A$2:$A$1048576,0))</f>
        <v>4086</v>
      </c>
      <c r="C36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4)</f>
        <v>42233.650300925925</v>
      </c>
      <c r="D3694" s="47">
        <f>IF($B$6=1,MID(INDEX(RawData!$B$2:$B$1048576, MATCH(FmtData!$B$4+(ROW()-10),RawData!$A$2:$A$1048576,0)),12,8)+$B$5/24,INDEX(RawData!$C$2:$C$1048576, MATCH(FmtData!$B$4+(ROW()-10),RawData!$A$2:$A$1048576,0)))</f>
        <v>0.65030092592592592</v>
      </c>
      <c r="E3694">
        <f>INDEX(RawData!D$2:D$1048576,MATCH(FmtData!$B$4+(ROW()-10),RawData!$A$2:$A$1048576,0))</f>
        <v>2905.23</v>
      </c>
      <c r="F3694">
        <f>INDEX(RawData!E$2:E$1048576,MATCH(FmtData!$B$4+(ROW()-10),RawData!$A$2:$A$1048576,0))</f>
        <v>7.1738299999999997</v>
      </c>
      <c r="G3694">
        <f>INDEX(RawData!F$2:F$1048576,MATCH(FmtData!$B$4+(ROW()-10),RawData!$A$2:$A$1048576,0))</f>
        <v>-131.18899999999999</v>
      </c>
      <c r="H3694">
        <f>INDEX(RawData!G$2:G$1048576,MATCH(FmtData!$B$4+(ROW()-10),RawData!$A$2:$A$1048576,0))</f>
        <v>0.49982199999999999</v>
      </c>
      <c r="I3694">
        <f>INDEX(RawData!H$2:H$1048576,MATCH(FmtData!$B$4+(ROW()-10),RawData!$A$2:$A$1048576,0))</f>
        <v>-3.71981E-3</v>
      </c>
      <c r="J3694">
        <f>INDEX(RawData!I$2:I$1048576,MATCH(FmtData!$B$4+(ROW()-10),RawData!$A$2:$A$1048576,0))</f>
        <v>195.1</v>
      </c>
      <c r="K3694">
        <f>INDEX(RawData!J$2:J$1048576,MATCH(FmtData!$B$4+(ROW()-10),RawData!$A$2:$A$1048576,0))</f>
        <v>195.8</v>
      </c>
      <c r="L3694">
        <f>INDEX(RawData!K$2:K$1048576,MATCH(FmtData!$B$4+(ROW()-10),RawData!$A$2:$A$1048576,0))</f>
        <v>192.2</v>
      </c>
      <c r="M3694">
        <f>INDEX(RawData!L$2:L$1048576,MATCH(FmtData!$B$4+(ROW()-10),RawData!$A$2:$A$1048576,0))</f>
        <v>22.7</v>
      </c>
      <c r="N3694">
        <f>INDEX(RawData!M$2:M$1048576,MATCH(FmtData!$B$4+(ROW()-10),RawData!$A$2:$A$1048576,0))</f>
        <v>21.9</v>
      </c>
      <c r="O3694">
        <f>INDEX(RawData!N$2:N$1048576,MATCH(FmtData!$B$4+(ROW()-10),RawData!$A$2:$A$1048576,0))</f>
        <v>171.2</v>
      </c>
      <c r="P3694">
        <f>INDEX(RawData!O$2:O$1048576,MATCH(FmtData!$B$4+(ROW()-10),RawData!$A$2:$A$1048576,0))</f>
        <v>35.831699999999998</v>
      </c>
      <c r="Q3694">
        <f>INDEX(RawData!P$2:P$1048576,MATCH(FmtData!$B$4+(ROW()-10),RawData!$A$2:$A$1048576,0))</f>
        <v>227.126</v>
      </c>
      <c r="R3694">
        <f>INDEX(RawData!Q$2:Q$1048576,MATCH(FmtData!$B$4+(ROW()-10),RawData!$A$2:$A$1048576,0))</f>
        <v>1.8310500000000001E-3</v>
      </c>
      <c r="S3694">
        <f>INDEX(RawData!R$2:R$1048576,MATCH(FmtData!$B$4+(ROW()-10),RawData!$A$2:$A$1048576,0))</f>
        <v>0.51633799999999996</v>
      </c>
      <c r="T3694">
        <f>INDEX(RawData!S$2:S$1048576,MATCH(FmtData!$B$4+(ROW()-10),RawData!$A$2:$A$1048576,0))</f>
        <v>0.52676999999999996</v>
      </c>
      <c r="U3694">
        <f>INDEX(RawData!T$2:T$1048576,MATCH(FmtData!$B$4+(ROW()-10),RawData!$A$2:$A$1048576,0))</f>
        <v>6.1431899999999997</v>
      </c>
      <c r="V3694">
        <f>INDEX(RawData!U$2:U$1048576,MATCH(FmtData!$B$4+(ROW()-10),RawData!$A$2:$A$1048576,0))</f>
        <v>6.9122300000000001</v>
      </c>
      <c r="W3694" s="8">
        <f t="shared" si="1201"/>
        <v>0.76904000000000039</v>
      </c>
      <c r="X3694" s="8">
        <f t="shared" si="1202"/>
        <v>-0.30214061999999992</v>
      </c>
      <c r="Y3694" s="8">
        <f t="shared" si="1203"/>
        <v>-0.24831293999999998</v>
      </c>
      <c r="Z3694" s="8">
        <f t="shared" si="1204"/>
        <v>10.194046135786381</v>
      </c>
      <c r="AA3694" s="8">
        <f t="shared" si="1205"/>
        <v>10.140218455786382</v>
      </c>
      <c r="AB3694" s="8">
        <f t="shared" si="1206"/>
        <v>10.167132295786381</v>
      </c>
      <c r="AC3694" s="6">
        <f t="shared" si="1220"/>
        <v>-280.20699999999999</v>
      </c>
      <c r="AD3694" s="42">
        <f t="shared" si="1217"/>
        <v>-38.012944256043568</v>
      </c>
      <c r="AE3694" s="15">
        <f t="shared" si="1218"/>
        <v>30.315824901583369</v>
      </c>
      <c r="AF3694" s="15">
        <f t="shared" si="1219"/>
        <v>25.007310087739484</v>
      </c>
      <c r="AG3694" s="15">
        <f t="shared" si="1207"/>
        <v>72.356438453372107</v>
      </c>
      <c r="AH3694" s="15">
        <f t="shared" si="1200"/>
        <v>-38.013167805455851</v>
      </c>
      <c r="AI3694" s="17">
        <f t="shared" si="1208"/>
        <v>1.1963705972874674</v>
      </c>
      <c r="AJ3694" s="17">
        <f t="shared" si="1209"/>
        <v>0.8548358531278788</v>
      </c>
      <c r="AK3694" s="17">
        <f t="shared" si="1210"/>
        <v>0.79111919068195535</v>
      </c>
      <c r="AL3694" s="17">
        <f t="shared" si="1211"/>
        <v>0.79572708431718098</v>
      </c>
      <c r="AM3694" s="17">
        <f t="shared" si="1212"/>
        <v>0.75642222007020354</v>
      </c>
      <c r="AN3694" s="17">
        <f t="shared" si="1213"/>
        <v>0.8548358531278788</v>
      </c>
      <c r="AO3694" s="17">
        <f>INDEX($AN$10:$AN$2627,MATCH(C3694+1/24,$C$10:$C$2627,1))-INDEX($AN$10:$AN$2627,MATCH(C3694,$C$10:$C$2627,1))</f>
        <v>0</v>
      </c>
      <c r="AP3694" s="17">
        <f t="shared" si="1214"/>
        <v>7.5642222007020354</v>
      </c>
      <c r="AQ3694" s="17">
        <f t="shared" si="1215"/>
        <v>11.963705972874674</v>
      </c>
      <c r="AR3694" s="17">
        <f t="shared" si="1216"/>
        <v>20.030785911132281</v>
      </c>
    </row>
    <row r="3695" spans="2:44" x14ac:dyDescent="0.25">
      <c r="B3695">
        <f>INDEX(RawData!$A$2:$A$1048576,MATCH(FmtData!$B$4+(ROW()-10),RawData!$A$2:$A$1048576,0))</f>
        <v>4087</v>
      </c>
      <c r="C36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5)</f>
        <v>42233.650324074071</v>
      </c>
      <c r="D3695" s="47">
        <f>IF($B$6=1,MID(INDEX(RawData!$B$2:$B$1048576, MATCH(FmtData!$B$4+(ROW()-10),RawData!$A$2:$A$1048576,0)),12,8)+$B$5/24,INDEX(RawData!$C$2:$C$1048576, MATCH(FmtData!$B$4+(ROW()-10),RawData!$A$2:$A$1048576,0)))</f>
        <v>0.65032407407407411</v>
      </c>
      <c r="E3695">
        <f>INDEX(RawData!D$2:D$1048576,MATCH(FmtData!$B$4+(ROW()-10),RawData!$A$2:$A$1048576,0))</f>
        <v>2906.16</v>
      </c>
      <c r="F3695">
        <f>INDEX(RawData!E$2:E$1048576,MATCH(FmtData!$B$4+(ROW()-10),RawData!$A$2:$A$1048576,0))</f>
        <v>7.1738299999999997</v>
      </c>
      <c r="G3695">
        <f>INDEX(RawData!F$2:F$1048576,MATCH(FmtData!$B$4+(ROW()-10),RawData!$A$2:$A$1048576,0))</f>
        <v>-131.18899999999999</v>
      </c>
      <c r="H3695">
        <f>INDEX(RawData!G$2:G$1048576,MATCH(FmtData!$B$4+(ROW()-10),RawData!$A$2:$A$1048576,0))</f>
        <v>0.49982199999999999</v>
      </c>
      <c r="I3695">
        <f>INDEX(RawData!H$2:H$1048576,MATCH(FmtData!$B$4+(ROW()-10),RawData!$A$2:$A$1048576,0))</f>
        <v>-3.71981E-3</v>
      </c>
      <c r="J3695">
        <f>INDEX(RawData!I$2:I$1048576,MATCH(FmtData!$B$4+(ROW()-10),RawData!$A$2:$A$1048576,0))</f>
        <v>195.1</v>
      </c>
      <c r="K3695">
        <f>INDEX(RawData!J$2:J$1048576,MATCH(FmtData!$B$4+(ROW()-10),RawData!$A$2:$A$1048576,0))</f>
        <v>195.7</v>
      </c>
      <c r="L3695">
        <f>INDEX(RawData!K$2:K$1048576,MATCH(FmtData!$B$4+(ROW()-10),RawData!$A$2:$A$1048576,0))</f>
        <v>192.2</v>
      </c>
      <c r="M3695">
        <f>INDEX(RawData!L$2:L$1048576,MATCH(FmtData!$B$4+(ROW()-10),RawData!$A$2:$A$1048576,0))</f>
        <v>22.7</v>
      </c>
      <c r="N3695">
        <f>INDEX(RawData!M$2:M$1048576,MATCH(FmtData!$B$4+(ROW()-10),RawData!$A$2:$A$1048576,0))</f>
        <v>21.9</v>
      </c>
      <c r="O3695">
        <f>INDEX(RawData!N$2:N$1048576,MATCH(FmtData!$B$4+(ROW()-10),RawData!$A$2:$A$1048576,0))</f>
        <v>171.2</v>
      </c>
      <c r="P3695">
        <f>INDEX(RawData!O$2:O$1048576,MATCH(FmtData!$B$4+(ROW()-10),RawData!$A$2:$A$1048576,0))</f>
        <v>35.831699999999998</v>
      </c>
      <c r="Q3695">
        <f>INDEX(RawData!P$2:P$1048576,MATCH(FmtData!$B$4+(ROW()-10),RawData!$A$2:$A$1048576,0))</f>
        <v>227.126</v>
      </c>
      <c r="R3695">
        <f>INDEX(RawData!Q$2:Q$1048576,MATCH(FmtData!$B$4+(ROW()-10),RawData!$A$2:$A$1048576,0))</f>
        <v>2.4414100000000002E-3</v>
      </c>
      <c r="S3695">
        <f>INDEX(RawData!R$2:R$1048576,MATCH(FmtData!$B$4+(ROW()-10),RawData!$A$2:$A$1048576,0))</f>
        <v>0.51633799999999996</v>
      </c>
      <c r="T3695">
        <f>INDEX(RawData!S$2:S$1048576,MATCH(FmtData!$B$4+(ROW()-10),RawData!$A$2:$A$1048576,0))</f>
        <v>0.52676999999999996</v>
      </c>
      <c r="U3695">
        <f>INDEX(RawData!T$2:T$1048576,MATCH(FmtData!$B$4+(ROW()-10),RawData!$A$2:$A$1048576,0))</f>
        <v>6.1401399999999997</v>
      </c>
      <c r="V3695">
        <f>INDEX(RawData!U$2:U$1048576,MATCH(FmtData!$B$4+(ROW()-10),RawData!$A$2:$A$1048576,0))</f>
        <v>6.9122300000000001</v>
      </c>
      <c r="W3695" s="8">
        <f t="shared" si="1201"/>
        <v>0.77209000000000039</v>
      </c>
      <c r="X3695" s="8">
        <f t="shared" si="1202"/>
        <v>-0.30214061999999992</v>
      </c>
      <c r="Y3695" s="8">
        <f t="shared" si="1203"/>
        <v>-0.24831293999999998</v>
      </c>
      <c r="Z3695" s="8">
        <f t="shared" si="1204"/>
        <v>10.194046135786381</v>
      </c>
      <c r="AA3695" s="8">
        <f t="shared" si="1205"/>
        <v>10.140218455786382</v>
      </c>
      <c r="AB3695" s="8">
        <f t="shared" si="1206"/>
        <v>10.167132295786381</v>
      </c>
      <c r="AC3695" s="6">
        <f t="shared" si="1220"/>
        <v>-280.20699999999999</v>
      </c>
      <c r="AD3695" s="42">
        <f t="shared" si="1217"/>
        <v>-38.012944256043568</v>
      </c>
      <c r="AE3695" s="15">
        <f t="shared" si="1218"/>
        <v>30.315824901583369</v>
      </c>
      <c r="AF3695" s="15">
        <f t="shared" si="1219"/>
        <v>25.007310087739484</v>
      </c>
      <c r="AG3695" s="15">
        <f t="shared" si="1207"/>
        <v>72.356438453372107</v>
      </c>
      <c r="AH3695" s="15">
        <f t="shared" si="1200"/>
        <v>-38.013167805455851</v>
      </c>
      <c r="AI3695" s="17">
        <f t="shared" si="1208"/>
        <v>1.1963705972874674</v>
      </c>
      <c r="AJ3695" s="17">
        <f t="shared" si="1209"/>
        <v>0.8548358531278788</v>
      </c>
      <c r="AK3695" s="17">
        <f t="shared" si="1210"/>
        <v>0.79111919068195535</v>
      </c>
      <c r="AL3695" s="17">
        <f t="shared" si="1211"/>
        <v>0.79572708431718098</v>
      </c>
      <c r="AM3695" s="17">
        <f t="shared" si="1212"/>
        <v>0.75642222007020354</v>
      </c>
      <c r="AN3695" s="17">
        <f t="shared" si="1213"/>
        <v>0.8548358531278788</v>
      </c>
      <c r="AO3695" s="17">
        <f>INDEX($AN$10:$AN$2627,MATCH(C3695+1/24,$C$10:$C$2627,1))-INDEX($AN$10:$AN$2627,MATCH(C3695,$C$10:$C$2627,1))</f>
        <v>0</v>
      </c>
      <c r="AP3695" s="17">
        <f t="shared" si="1214"/>
        <v>7.5642222007020354</v>
      </c>
      <c r="AQ3695" s="17">
        <f t="shared" si="1215"/>
        <v>11.963705972874674</v>
      </c>
      <c r="AR3695" s="17">
        <f t="shared" si="1216"/>
        <v>20.037198013064778</v>
      </c>
    </row>
    <row r="3696" spans="2:44" x14ac:dyDescent="0.25">
      <c r="B3696">
        <f>INDEX(RawData!$A$2:$A$1048576,MATCH(FmtData!$B$4+(ROW()-10),RawData!$A$2:$A$1048576,0))</f>
        <v>4088</v>
      </c>
      <c r="C36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6)</f>
        <v>42233.650347222225</v>
      </c>
      <c r="D3696" s="47">
        <f>IF($B$6=1,MID(INDEX(RawData!$B$2:$B$1048576, MATCH(FmtData!$B$4+(ROW()-10),RawData!$A$2:$A$1048576,0)),12,8)+$B$5/24,INDEX(RawData!$C$2:$C$1048576, MATCH(FmtData!$B$4+(ROW()-10),RawData!$A$2:$A$1048576,0)))</f>
        <v>0.65034722222222219</v>
      </c>
      <c r="E3696">
        <f>INDEX(RawData!D$2:D$1048576,MATCH(FmtData!$B$4+(ROW()-10),RawData!$A$2:$A$1048576,0))</f>
        <v>2906.16</v>
      </c>
      <c r="F3696">
        <f>INDEX(RawData!E$2:E$1048576,MATCH(FmtData!$B$4+(ROW()-10),RawData!$A$2:$A$1048576,0))</f>
        <v>7.1738299999999997</v>
      </c>
      <c r="G3696">
        <f>INDEX(RawData!F$2:F$1048576,MATCH(FmtData!$B$4+(ROW()-10),RawData!$A$2:$A$1048576,0))</f>
        <v>-131.18899999999999</v>
      </c>
      <c r="H3696">
        <f>INDEX(RawData!G$2:G$1048576,MATCH(FmtData!$B$4+(ROW()-10),RawData!$A$2:$A$1048576,0))</f>
        <v>0.49982199999999999</v>
      </c>
      <c r="I3696">
        <f>INDEX(RawData!H$2:H$1048576,MATCH(FmtData!$B$4+(ROW()-10),RawData!$A$2:$A$1048576,0))</f>
        <v>-3.71981E-3</v>
      </c>
      <c r="J3696">
        <f>INDEX(RawData!I$2:I$1048576,MATCH(FmtData!$B$4+(ROW()-10),RawData!$A$2:$A$1048576,0))</f>
        <v>195</v>
      </c>
      <c r="K3696">
        <f>INDEX(RawData!J$2:J$1048576,MATCH(FmtData!$B$4+(ROW()-10),RawData!$A$2:$A$1048576,0))</f>
        <v>195.6</v>
      </c>
      <c r="L3696">
        <f>INDEX(RawData!K$2:K$1048576,MATCH(FmtData!$B$4+(ROW()-10),RawData!$A$2:$A$1048576,0))</f>
        <v>192</v>
      </c>
      <c r="M3696">
        <f>INDEX(RawData!L$2:L$1048576,MATCH(FmtData!$B$4+(ROW()-10),RawData!$A$2:$A$1048576,0))</f>
        <v>22.7</v>
      </c>
      <c r="N3696">
        <f>INDEX(RawData!M$2:M$1048576,MATCH(FmtData!$B$4+(ROW()-10),RawData!$A$2:$A$1048576,0))</f>
        <v>21.9</v>
      </c>
      <c r="O3696">
        <f>INDEX(RawData!N$2:N$1048576,MATCH(FmtData!$B$4+(ROW()-10),RawData!$A$2:$A$1048576,0))</f>
        <v>171.2</v>
      </c>
      <c r="P3696">
        <f>INDEX(RawData!O$2:O$1048576,MATCH(FmtData!$B$4+(ROW()-10),RawData!$A$2:$A$1048576,0))</f>
        <v>35.831699999999998</v>
      </c>
      <c r="Q3696">
        <f>INDEX(RawData!P$2:P$1048576,MATCH(FmtData!$B$4+(ROW()-10),RawData!$A$2:$A$1048576,0))</f>
        <v>227.126</v>
      </c>
      <c r="R3696">
        <f>INDEX(RawData!Q$2:Q$1048576,MATCH(FmtData!$B$4+(ROW()-10),RawData!$A$2:$A$1048576,0))</f>
        <v>2.4414100000000002E-3</v>
      </c>
      <c r="S3696">
        <f>INDEX(RawData!R$2:R$1048576,MATCH(FmtData!$B$4+(ROW()-10),RawData!$A$2:$A$1048576,0))</f>
        <v>0.51633799999999996</v>
      </c>
      <c r="T3696">
        <f>INDEX(RawData!S$2:S$1048576,MATCH(FmtData!$B$4+(ROW()-10),RawData!$A$2:$A$1048576,0))</f>
        <v>0.52676999999999996</v>
      </c>
      <c r="U3696">
        <f>INDEX(RawData!T$2:T$1048576,MATCH(FmtData!$B$4+(ROW()-10),RawData!$A$2:$A$1048576,0))</f>
        <v>6.1279300000000001</v>
      </c>
      <c r="V3696">
        <f>INDEX(RawData!U$2:U$1048576,MATCH(FmtData!$B$4+(ROW()-10),RawData!$A$2:$A$1048576,0))</f>
        <v>6.9122300000000001</v>
      </c>
      <c r="W3696" s="8">
        <f t="shared" si="1201"/>
        <v>0.7843</v>
      </c>
      <c r="X3696" s="8">
        <f t="shared" si="1202"/>
        <v>-0.30214061999999992</v>
      </c>
      <c r="Y3696" s="8">
        <f t="shared" si="1203"/>
        <v>-0.24831293999999998</v>
      </c>
      <c r="Z3696" s="8">
        <f t="shared" si="1204"/>
        <v>10.194046135786381</v>
      </c>
      <c r="AA3696" s="8">
        <f t="shared" si="1205"/>
        <v>10.140218455786382</v>
      </c>
      <c r="AB3696" s="8">
        <f t="shared" si="1206"/>
        <v>10.167132295786381</v>
      </c>
      <c r="AC3696" s="6">
        <f t="shared" si="1220"/>
        <v>-280.20699999999999</v>
      </c>
      <c r="AD3696" s="42">
        <f t="shared" si="1217"/>
        <v>-38.012944256043568</v>
      </c>
      <c r="AE3696" s="15">
        <f t="shared" si="1218"/>
        <v>30.315824901583369</v>
      </c>
      <c r="AF3696" s="15">
        <f t="shared" si="1219"/>
        <v>25.007310087739484</v>
      </c>
      <c r="AG3696" s="15">
        <f t="shared" si="1207"/>
        <v>72.356438453372107</v>
      </c>
      <c r="AH3696" s="15">
        <f t="shared" si="1200"/>
        <v>-38.013167805455851</v>
      </c>
      <c r="AI3696" s="17">
        <f t="shared" si="1208"/>
        <v>1.1963705972874674</v>
      </c>
      <c r="AJ3696" s="17">
        <f t="shared" si="1209"/>
        <v>0.8548358531278788</v>
      </c>
      <c r="AK3696" s="17">
        <f t="shared" si="1210"/>
        <v>0.79111919068195535</v>
      </c>
      <c r="AL3696" s="17">
        <f t="shared" si="1211"/>
        <v>0.79572708431718098</v>
      </c>
      <c r="AM3696" s="17">
        <f t="shared" si="1212"/>
        <v>0.75642222007020354</v>
      </c>
      <c r="AN3696" s="17">
        <f t="shared" si="1213"/>
        <v>0.8548358531278788</v>
      </c>
      <c r="AO3696" s="17">
        <f>INDEX($AN$10:$AN$2627,MATCH(C3696+1/24,$C$10:$C$2627,1))-INDEX($AN$10:$AN$2627,MATCH(C3696,$C$10:$C$2627,1))</f>
        <v>0</v>
      </c>
      <c r="AP3696" s="17">
        <f t="shared" si="1214"/>
        <v>7.5642222007020354</v>
      </c>
      <c r="AQ3696" s="17">
        <f t="shared" si="1215"/>
        <v>11.963705972874674</v>
      </c>
      <c r="AR3696" s="17">
        <f t="shared" si="1216"/>
        <v>20.037198013064778</v>
      </c>
    </row>
    <row r="3697" spans="2:44" x14ac:dyDescent="0.25">
      <c r="B3697">
        <f>INDEX(RawData!$A$2:$A$1048576,MATCH(FmtData!$B$4+(ROW()-10),RawData!$A$2:$A$1048576,0))</f>
        <v>4089</v>
      </c>
      <c r="C36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7)</f>
        <v>42233.650381944448</v>
      </c>
      <c r="D3697" s="47">
        <f>IF($B$6=1,MID(INDEX(RawData!$B$2:$B$1048576, MATCH(FmtData!$B$4+(ROW()-10),RawData!$A$2:$A$1048576,0)),12,8)+$B$5/24,INDEX(RawData!$C$2:$C$1048576, MATCH(FmtData!$B$4+(ROW()-10),RawData!$A$2:$A$1048576,0)))</f>
        <v>0.65038194444444442</v>
      </c>
      <c r="E3697">
        <f>INDEX(RawData!D$2:D$1048576,MATCH(FmtData!$B$4+(ROW()-10),RawData!$A$2:$A$1048576,0))</f>
        <v>2906.16</v>
      </c>
      <c r="F3697">
        <f>INDEX(RawData!E$2:E$1048576,MATCH(FmtData!$B$4+(ROW()-10),RawData!$A$2:$A$1048576,0))</f>
        <v>7.1738299999999997</v>
      </c>
      <c r="G3697">
        <f>INDEX(RawData!F$2:F$1048576,MATCH(FmtData!$B$4+(ROW()-10),RawData!$A$2:$A$1048576,0))</f>
        <v>-131.18899999999999</v>
      </c>
      <c r="H3697">
        <f>INDEX(RawData!G$2:G$1048576,MATCH(FmtData!$B$4+(ROW()-10),RawData!$A$2:$A$1048576,0))</f>
        <v>0.49982199999999999</v>
      </c>
      <c r="I3697">
        <f>INDEX(RawData!H$2:H$1048576,MATCH(FmtData!$B$4+(ROW()-10),RawData!$A$2:$A$1048576,0))</f>
        <v>-3.71981E-3</v>
      </c>
      <c r="J3697">
        <f>INDEX(RawData!I$2:I$1048576,MATCH(FmtData!$B$4+(ROW()-10),RawData!$A$2:$A$1048576,0))</f>
        <v>195</v>
      </c>
      <c r="K3697">
        <f>INDEX(RawData!J$2:J$1048576,MATCH(FmtData!$B$4+(ROW()-10),RawData!$A$2:$A$1048576,0))</f>
        <v>195.5</v>
      </c>
      <c r="L3697">
        <f>INDEX(RawData!K$2:K$1048576,MATCH(FmtData!$B$4+(ROW()-10),RawData!$A$2:$A$1048576,0))</f>
        <v>192</v>
      </c>
      <c r="M3697">
        <f>INDEX(RawData!L$2:L$1048576,MATCH(FmtData!$B$4+(ROW()-10),RawData!$A$2:$A$1048576,0))</f>
        <v>22.7</v>
      </c>
      <c r="N3697">
        <f>INDEX(RawData!M$2:M$1048576,MATCH(FmtData!$B$4+(ROW()-10),RawData!$A$2:$A$1048576,0))</f>
        <v>21.9</v>
      </c>
      <c r="O3697">
        <f>INDEX(RawData!N$2:N$1048576,MATCH(FmtData!$B$4+(ROW()-10),RawData!$A$2:$A$1048576,0))</f>
        <v>171.2</v>
      </c>
      <c r="P3697">
        <f>INDEX(RawData!O$2:O$1048576,MATCH(FmtData!$B$4+(ROW()-10),RawData!$A$2:$A$1048576,0))</f>
        <v>35.831699999999998</v>
      </c>
      <c r="Q3697">
        <f>INDEX(RawData!P$2:P$1048576,MATCH(FmtData!$B$4+(ROW()-10),RawData!$A$2:$A$1048576,0))</f>
        <v>227.126</v>
      </c>
      <c r="R3697">
        <f>INDEX(RawData!Q$2:Q$1048576,MATCH(FmtData!$B$4+(ROW()-10),RawData!$A$2:$A$1048576,0))</f>
        <v>2.4414100000000002E-3</v>
      </c>
      <c r="S3697">
        <f>INDEX(RawData!R$2:R$1048576,MATCH(FmtData!$B$4+(ROW()-10),RawData!$A$2:$A$1048576,0))</f>
        <v>0.51633799999999996</v>
      </c>
      <c r="T3697">
        <f>INDEX(RawData!S$2:S$1048576,MATCH(FmtData!$B$4+(ROW()-10),RawData!$A$2:$A$1048576,0))</f>
        <v>0.52676999999999996</v>
      </c>
      <c r="U3697">
        <f>INDEX(RawData!T$2:T$1048576,MATCH(FmtData!$B$4+(ROW()-10),RawData!$A$2:$A$1048576,0))</f>
        <v>6.1172500000000003</v>
      </c>
      <c r="V3697">
        <f>INDEX(RawData!U$2:U$1048576,MATCH(FmtData!$B$4+(ROW()-10),RawData!$A$2:$A$1048576,0))</f>
        <v>6.88171</v>
      </c>
      <c r="W3697" s="8">
        <f t="shared" si="1201"/>
        <v>0.7644599999999997</v>
      </c>
      <c r="X3697" s="8">
        <f t="shared" si="1202"/>
        <v>-0.30214061999999992</v>
      </c>
      <c r="Y3697" s="8">
        <f t="shared" si="1203"/>
        <v>-0.24831293999999998</v>
      </c>
      <c r="Z3697" s="8">
        <f t="shared" si="1204"/>
        <v>10.194046135786381</v>
      </c>
      <c r="AA3697" s="8">
        <f t="shared" si="1205"/>
        <v>10.140218455786382</v>
      </c>
      <c r="AB3697" s="8">
        <f t="shared" si="1206"/>
        <v>10.167132295786381</v>
      </c>
      <c r="AC3697" s="6">
        <f t="shared" si="1220"/>
        <v>-280.20699999999999</v>
      </c>
      <c r="AD3697" s="42">
        <f t="shared" si="1217"/>
        <v>-38.012944256043568</v>
      </c>
      <c r="AE3697" s="15">
        <f t="shared" si="1218"/>
        <v>30.315824901583369</v>
      </c>
      <c r="AF3697" s="15">
        <f t="shared" si="1219"/>
        <v>25.007310087739484</v>
      </c>
      <c r="AG3697" s="15">
        <f t="shared" si="1207"/>
        <v>72.356438453372107</v>
      </c>
      <c r="AH3697" s="15">
        <f t="shared" si="1200"/>
        <v>-38.013167805455851</v>
      </c>
      <c r="AI3697" s="17">
        <f t="shared" si="1208"/>
        <v>1.1963705972874674</v>
      </c>
      <c r="AJ3697" s="17">
        <f t="shared" si="1209"/>
        <v>0.8548358531278788</v>
      </c>
      <c r="AK3697" s="17">
        <f t="shared" si="1210"/>
        <v>0.79111919068195535</v>
      </c>
      <c r="AL3697" s="17">
        <f t="shared" si="1211"/>
        <v>0.79572708431718098</v>
      </c>
      <c r="AM3697" s="17">
        <f t="shared" si="1212"/>
        <v>0.75642222007020354</v>
      </c>
      <c r="AN3697" s="17">
        <f t="shared" si="1213"/>
        <v>0.8548358531278788</v>
      </c>
      <c r="AO3697" s="17">
        <f>INDEX($AN$10:$AN$2627,MATCH(C3697+1/24,$C$10:$C$2627,1))-INDEX($AN$10:$AN$2627,MATCH(C3697,$C$10:$C$2627,1))</f>
        <v>0</v>
      </c>
      <c r="AP3697" s="17">
        <f t="shared" si="1214"/>
        <v>7.5642222007020354</v>
      </c>
      <c r="AQ3697" s="17">
        <f t="shared" si="1215"/>
        <v>11.963705972874674</v>
      </c>
      <c r="AR3697" s="17">
        <f t="shared" si="1216"/>
        <v>20.037198013064778</v>
      </c>
    </row>
    <row r="3698" spans="2:44" x14ac:dyDescent="0.25">
      <c r="B3698">
        <f>INDEX(RawData!$A$2:$A$1048576,MATCH(FmtData!$B$4+(ROW()-10),RawData!$A$2:$A$1048576,0))</f>
        <v>4090</v>
      </c>
      <c r="C36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8)</f>
        <v>42233.650405092594</v>
      </c>
      <c r="D3698" s="47">
        <f>IF($B$6=1,MID(INDEX(RawData!$B$2:$B$1048576, MATCH(FmtData!$B$4+(ROW()-10),RawData!$A$2:$A$1048576,0)),12,8)+$B$5/24,INDEX(RawData!$C$2:$C$1048576, MATCH(FmtData!$B$4+(ROW()-10),RawData!$A$2:$A$1048576,0)))</f>
        <v>0.6504050925925926</v>
      </c>
      <c r="E3698">
        <f>INDEX(RawData!D$2:D$1048576,MATCH(FmtData!$B$4+(ROW()-10),RawData!$A$2:$A$1048576,0))</f>
        <v>2906.16</v>
      </c>
      <c r="F3698">
        <f>INDEX(RawData!E$2:E$1048576,MATCH(FmtData!$B$4+(ROW()-10),RawData!$A$2:$A$1048576,0))</f>
        <v>7.1738299999999997</v>
      </c>
      <c r="G3698">
        <f>INDEX(RawData!F$2:F$1048576,MATCH(FmtData!$B$4+(ROW()-10),RawData!$A$2:$A$1048576,0))</f>
        <v>-131.18899999999999</v>
      </c>
      <c r="H3698">
        <f>INDEX(RawData!G$2:G$1048576,MATCH(FmtData!$B$4+(ROW()-10),RawData!$A$2:$A$1048576,0))</f>
        <v>0.49982199999999999</v>
      </c>
      <c r="I3698">
        <f>INDEX(RawData!H$2:H$1048576,MATCH(FmtData!$B$4+(ROW()-10),RawData!$A$2:$A$1048576,0))</f>
        <v>-3.71981E-3</v>
      </c>
      <c r="J3698">
        <f>INDEX(RawData!I$2:I$1048576,MATCH(FmtData!$B$4+(ROW()-10),RawData!$A$2:$A$1048576,0))</f>
        <v>194.9</v>
      </c>
      <c r="K3698">
        <f>INDEX(RawData!J$2:J$1048576,MATCH(FmtData!$B$4+(ROW()-10),RawData!$A$2:$A$1048576,0))</f>
        <v>195.4</v>
      </c>
      <c r="L3698">
        <f>INDEX(RawData!K$2:K$1048576,MATCH(FmtData!$B$4+(ROW()-10),RawData!$A$2:$A$1048576,0))</f>
        <v>192</v>
      </c>
      <c r="M3698">
        <f>INDEX(RawData!L$2:L$1048576,MATCH(FmtData!$B$4+(ROW()-10),RawData!$A$2:$A$1048576,0))</f>
        <v>22.7</v>
      </c>
      <c r="N3698">
        <f>INDEX(RawData!M$2:M$1048576,MATCH(FmtData!$B$4+(ROW()-10),RawData!$A$2:$A$1048576,0))</f>
        <v>21.9</v>
      </c>
      <c r="O3698">
        <f>INDEX(RawData!N$2:N$1048576,MATCH(FmtData!$B$4+(ROW()-10),RawData!$A$2:$A$1048576,0))</f>
        <v>171.2</v>
      </c>
      <c r="P3698">
        <f>INDEX(RawData!O$2:O$1048576,MATCH(FmtData!$B$4+(ROW()-10),RawData!$A$2:$A$1048576,0))</f>
        <v>35.831699999999998</v>
      </c>
      <c r="Q3698">
        <f>INDEX(RawData!P$2:P$1048576,MATCH(FmtData!$B$4+(ROW()-10),RawData!$A$2:$A$1048576,0))</f>
        <v>227.126</v>
      </c>
      <c r="R3698">
        <f>INDEX(RawData!Q$2:Q$1048576,MATCH(FmtData!$B$4+(ROW()-10),RawData!$A$2:$A$1048576,0))</f>
        <v>1.8310500000000001E-3</v>
      </c>
      <c r="S3698">
        <f>INDEX(RawData!R$2:R$1048576,MATCH(FmtData!$B$4+(ROW()-10),RawData!$A$2:$A$1048576,0))</f>
        <v>0.51633799999999996</v>
      </c>
      <c r="T3698">
        <f>INDEX(RawData!S$2:S$1048576,MATCH(FmtData!$B$4+(ROW()-10),RawData!$A$2:$A$1048576,0))</f>
        <v>0.52676999999999996</v>
      </c>
      <c r="U3698">
        <f>INDEX(RawData!T$2:T$1048576,MATCH(FmtData!$B$4+(ROW()-10),RawData!$A$2:$A$1048576,0))</f>
        <v>6.1096199999999996</v>
      </c>
      <c r="V3698">
        <f>INDEX(RawData!U$2:U$1048576,MATCH(FmtData!$B$4+(ROW()-10),RawData!$A$2:$A$1048576,0))</f>
        <v>6.88171</v>
      </c>
      <c r="W3698" s="8">
        <f t="shared" si="1201"/>
        <v>0.77209000000000039</v>
      </c>
      <c r="X3698" s="8">
        <f t="shared" si="1202"/>
        <v>-0.30214061999999992</v>
      </c>
      <c r="Y3698" s="8">
        <f t="shared" si="1203"/>
        <v>-0.24831293999999998</v>
      </c>
      <c r="Z3698" s="8">
        <f t="shared" si="1204"/>
        <v>10.194046135786381</v>
      </c>
      <c r="AA3698" s="8">
        <f t="shared" si="1205"/>
        <v>10.140218455786382</v>
      </c>
      <c r="AB3698" s="8">
        <f t="shared" si="1206"/>
        <v>10.167132295786381</v>
      </c>
      <c r="AC3698" s="6">
        <f t="shared" si="1220"/>
        <v>-280.20699999999999</v>
      </c>
      <c r="AD3698" s="42">
        <f t="shared" si="1217"/>
        <v>-38.012944256043568</v>
      </c>
      <c r="AE3698" s="15">
        <f t="shared" si="1218"/>
        <v>30.315824901583369</v>
      </c>
      <c r="AF3698" s="15">
        <f t="shared" si="1219"/>
        <v>25.007310087739484</v>
      </c>
      <c r="AG3698" s="15">
        <f t="shared" si="1207"/>
        <v>72.356438453372107</v>
      </c>
      <c r="AH3698" s="15">
        <f t="shared" ref="AH3698:AH3761" si="1221">$AH$1072+(AD3698-$AD$1072)</f>
        <v>-38.013167805455851</v>
      </c>
      <c r="AI3698" s="17">
        <f t="shared" si="1208"/>
        <v>1.1963705972874674</v>
      </c>
      <c r="AJ3698" s="17">
        <f t="shared" si="1209"/>
        <v>0.8548358531278788</v>
      </c>
      <c r="AK3698" s="17">
        <f t="shared" si="1210"/>
        <v>0.79111919068195535</v>
      </c>
      <c r="AL3698" s="17">
        <f t="shared" si="1211"/>
        <v>0.79572708431718098</v>
      </c>
      <c r="AM3698" s="17">
        <f t="shared" si="1212"/>
        <v>0.75642222007020354</v>
      </c>
      <c r="AN3698" s="17">
        <f t="shared" si="1213"/>
        <v>0.8548358531278788</v>
      </c>
      <c r="AO3698" s="17">
        <f>INDEX($AN$10:$AN$2627,MATCH(C3698+1/24,$C$10:$C$2627,1))-INDEX($AN$10:$AN$2627,MATCH(C3698,$C$10:$C$2627,1))</f>
        <v>0</v>
      </c>
      <c r="AP3698" s="17">
        <f t="shared" si="1214"/>
        <v>7.5642222007020354</v>
      </c>
      <c r="AQ3698" s="17">
        <f t="shared" si="1215"/>
        <v>11.963705972874674</v>
      </c>
      <c r="AR3698" s="17">
        <f t="shared" si="1216"/>
        <v>20.037198013064778</v>
      </c>
    </row>
    <row r="3699" spans="2:44" x14ac:dyDescent="0.25">
      <c r="B3699">
        <f>INDEX(RawData!$A$2:$A$1048576,MATCH(FmtData!$B$4+(ROW()-10),RawData!$A$2:$A$1048576,0))</f>
        <v>4091</v>
      </c>
      <c r="C36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9)</f>
        <v>42233.65042824074</v>
      </c>
      <c r="D3699" s="47">
        <f>IF($B$6=1,MID(INDEX(RawData!$B$2:$B$1048576, MATCH(FmtData!$B$4+(ROW()-10),RawData!$A$2:$A$1048576,0)),12,8)+$B$5/24,INDEX(RawData!$C$2:$C$1048576, MATCH(FmtData!$B$4+(ROW()-10),RawData!$A$2:$A$1048576,0)))</f>
        <v>0.65042824074074079</v>
      </c>
      <c r="E3699">
        <f>INDEX(RawData!D$2:D$1048576,MATCH(FmtData!$B$4+(ROW()-10),RawData!$A$2:$A$1048576,0))</f>
        <v>2906.16</v>
      </c>
      <c r="F3699">
        <f>INDEX(RawData!E$2:E$1048576,MATCH(FmtData!$B$4+(ROW()-10),RawData!$A$2:$A$1048576,0))</f>
        <v>7.1738299999999997</v>
      </c>
      <c r="G3699">
        <f>INDEX(RawData!F$2:F$1048576,MATCH(FmtData!$B$4+(ROW()-10),RawData!$A$2:$A$1048576,0))</f>
        <v>-131.18899999999999</v>
      </c>
      <c r="H3699">
        <f>INDEX(RawData!G$2:G$1048576,MATCH(FmtData!$B$4+(ROW()-10),RawData!$A$2:$A$1048576,0))</f>
        <v>0.49982199999999999</v>
      </c>
      <c r="I3699">
        <f>INDEX(RawData!H$2:H$1048576,MATCH(FmtData!$B$4+(ROW()-10),RawData!$A$2:$A$1048576,0))</f>
        <v>-3.71981E-3</v>
      </c>
      <c r="J3699">
        <f>INDEX(RawData!I$2:I$1048576,MATCH(FmtData!$B$4+(ROW()-10),RawData!$A$2:$A$1048576,0))</f>
        <v>194.9</v>
      </c>
      <c r="K3699">
        <f>INDEX(RawData!J$2:J$1048576,MATCH(FmtData!$B$4+(ROW()-10),RawData!$A$2:$A$1048576,0))</f>
        <v>195.4</v>
      </c>
      <c r="L3699">
        <f>INDEX(RawData!K$2:K$1048576,MATCH(FmtData!$B$4+(ROW()-10),RawData!$A$2:$A$1048576,0))</f>
        <v>191.9</v>
      </c>
      <c r="M3699">
        <f>INDEX(RawData!L$2:L$1048576,MATCH(FmtData!$B$4+(ROW()-10),RawData!$A$2:$A$1048576,0))</f>
        <v>22.7</v>
      </c>
      <c r="N3699">
        <f>INDEX(RawData!M$2:M$1048576,MATCH(FmtData!$B$4+(ROW()-10),RawData!$A$2:$A$1048576,0))</f>
        <v>21.9</v>
      </c>
      <c r="O3699">
        <f>INDEX(RawData!N$2:N$1048576,MATCH(FmtData!$B$4+(ROW()-10),RawData!$A$2:$A$1048576,0))</f>
        <v>171.2</v>
      </c>
      <c r="P3699">
        <f>INDEX(RawData!O$2:O$1048576,MATCH(FmtData!$B$4+(ROW()-10),RawData!$A$2:$A$1048576,0))</f>
        <v>35.831699999999998</v>
      </c>
      <c r="Q3699">
        <f>INDEX(RawData!P$2:P$1048576,MATCH(FmtData!$B$4+(ROW()-10),RawData!$A$2:$A$1048576,0))</f>
        <v>227.126</v>
      </c>
      <c r="R3699">
        <f>INDEX(RawData!Q$2:Q$1048576,MATCH(FmtData!$B$4+(ROW()-10),RawData!$A$2:$A$1048576,0))</f>
        <v>1.8310500000000001E-3</v>
      </c>
      <c r="S3699">
        <f>INDEX(RawData!R$2:R$1048576,MATCH(FmtData!$B$4+(ROW()-10),RawData!$A$2:$A$1048576,0))</f>
        <v>0.51633799999999996</v>
      </c>
      <c r="T3699">
        <f>INDEX(RawData!S$2:S$1048576,MATCH(FmtData!$B$4+(ROW()-10),RawData!$A$2:$A$1048576,0))</f>
        <v>0.52676999999999996</v>
      </c>
      <c r="U3699">
        <f>INDEX(RawData!T$2:T$1048576,MATCH(FmtData!$B$4+(ROW()-10),RawData!$A$2:$A$1048576,0))</f>
        <v>6.1019899999999998</v>
      </c>
      <c r="V3699">
        <f>INDEX(RawData!U$2:U$1048576,MATCH(FmtData!$B$4+(ROW()-10),RawData!$A$2:$A$1048576,0))</f>
        <v>6.88171</v>
      </c>
      <c r="W3699" s="8">
        <f t="shared" si="1201"/>
        <v>0.77972000000000019</v>
      </c>
      <c r="X3699" s="8">
        <f t="shared" si="1202"/>
        <v>-0.30214061999999992</v>
      </c>
      <c r="Y3699" s="8">
        <f t="shared" si="1203"/>
        <v>-0.24831293999999998</v>
      </c>
      <c r="Z3699" s="8">
        <f t="shared" si="1204"/>
        <v>10.194046135786381</v>
      </c>
      <c r="AA3699" s="8">
        <f t="shared" si="1205"/>
        <v>10.140218455786382</v>
      </c>
      <c r="AB3699" s="8">
        <f t="shared" si="1206"/>
        <v>10.167132295786381</v>
      </c>
      <c r="AC3699" s="6">
        <f t="shared" si="1220"/>
        <v>-280.20699999999999</v>
      </c>
      <c r="AD3699" s="42">
        <f t="shared" si="1217"/>
        <v>-38.012944256043568</v>
      </c>
      <c r="AE3699" s="15">
        <f t="shared" si="1218"/>
        <v>30.315824901583369</v>
      </c>
      <c r="AF3699" s="15">
        <f t="shared" si="1219"/>
        <v>25.007310087739484</v>
      </c>
      <c r="AG3699" s="15">
        <f t="shared" si="1207"/>
        <v>72.356438453372107</v>
      </c>
      <c r="AH3699" s="15">
        <f t="shared" si="1221"/>
        <v>-38.013167805455851</v>
      </c>
      <c r="AI3699" s="17">
        <f t="shared" si="1208"/>
        <v>1.1963705972874674</v>
      </c>
      <c r="AJ3699" s="17">
        <f t="shared" si="1209"/>
        <v>0.8548358531278788</v>
      </c>
      <c r="AK3699" s="17">
        <f t="shared" si="1210"/>
        <v>0.79111919068195535</v>
      </c>
      <c r="AL3699" s="17">
        <f t="shared" si="1211"/>
        <v>0.79572708431718098</v>
      </c>
      <c r="AM3699" s="17">
        <f t="shared" si="1212"/>
        <v>0.75642222007020354</v>
      </c>
      <c r="AN3699" s="17">
        <f t="shared" si="1213"/>
        <v>0.8548358531278788</v>
      </c>
      <c r="AO3699" s="17">
        <f>INDEX($AN$10:$AN$2627,MATCH(C3699+1/24,$C$10:$C$2627,1))-INDEX($AN$10:$AN$2627,MATCH(C3699,$C$10:$C$2627,1))</f>
        <v>0</v>
      </c>
      <c r="AP3699" s="17">
        <f t="shared" si="1214"/>
        <v>7.5642222007020354</v>
      </c>
      <c r="AQ3699" s="17">
        <f t="shared" si="1215"/>
        <v>11.963705972874674</v>
      </c>
      <c r="AR3699" s="17">
        <f t="shared" si="1216"/>
        <v>20.037198013064778</v>
      </c>
    </row>
    <row r="3700" spans="2:44" x14ac:dyDescent="0.25">
      <c r="B3700">
        <f>INDEX(RawData!$A$2:$A$1048576,MATCH(FmtData!$B$4+(ROW()-10),RawData!$A$2:$A$1048576,0))</f>
        <v>4092</v>
      </c>
      <c r="C37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0)</f>
        <v>42233.650451388887</v>
      </c>
      <c r="D3700" s="47">
        <f>IF($B$6=1,MID(INDEX(RawData!$B$2:$B$1048576, MATCH(FmtData!$B$4+(ROW()-10),RawData!$A$2:$A$1048576,0)),12,8)+$B$5/24,INDEX(RawData!$C$2:$C$1048576, MATCH(FmtData!$B$4+(ROW()-10),RawData!$A$2:$A$1048576,0)))</f>
        <v>0.65045138888888887</v>
      </c>
      <c r="E3700">
        <f>INDEX(RawData!D$2:D$1048576,MATCH(FmtData!$B$4+(ROW()-10),RawData!$A$2:$A$1048576,0))</f>
        <v>2906.16</v>
      </c>
      <c r="F3700">
        <f>INDEX(RawData!E$2:E$1048576,MATCH(FmtData!$B$4+(ROW()-10),RawData!$A$2:$A$1048576,0))</f>
        <v>7.1738299999999997</v>
      </c>
      <c r="G3700">
        <f>INDEX(RawData!F$2:F$1048576,MATCH(FmtData!$B$4+(ROW()-10),RawData!$A$2:$A$1048576,0))</f>
        <v>-131.18899999999999</v>
      </c>
      <c r="H3700">
        <f>INDEX(RawData!G$2:G$1048576,MATCH(FmtData!$B$4+(ROW()-10),RawData!$A$2:$A$1048576,0))</f>
        <v>0.49982199999999999</v>
      </c>
      <c r="I3700">
        <f>INDEX(RawData!H$2:H$1048576,MATCH(FmtData!$B$4+(ROW()-10),RawData!$A$2:$A$1048576,0))</f>
        <v>-3.71981E-3</v>
      </c>
      <c r="J3700">
        <f>INDEX(RawData!I$2:I$1048576,MATCH(FmtData!$B$4+(ROW()-10),RawData!$A$2:$A$1048576,0))</f>
        <v>194.9</v>
      </c>
      <c r="K3700">
        <f>INDEX(RawData!J$2:J$1048576,MATCH(FmtData!$B$4+(ROW()-10),RawData!$A$2:$A$1048576,0))</f>
        <v>195.2</v>
      </c>
      <c r="L3700">
        <f>INDEX(RawData!K$2:K$1048576,MATCH(FmtData!$B$4+(ROW()-10),RawData!$A$2:$A$1048576,0))</f>
        <v>191.8</v>
      </c>
      <c r="M3700">
        <f>INDEX(RawData!L$2:L$1048576,MATCH(FmtData!$B$4+(ROW()-10),RawData!$A$2:$A$1048576,0))</f>
        <v>22.7</v>
      </c>
      <c r="N3700">
        <f>INDEX(RawData!M$2:M$1048576,MATCH(FmtData!$B$4+(ROW()-10),RawData!$A$2:$A$1048576,0))</f>
        <v>21.9</v>
      </c>
      <c r="O3700">
        <f>INDEX(RawData!N$2:N$1048576,MATCH(FmtData!$B$4+(ROW()-10),RawData!$A$2:$A$1048576,0))</f>
        <v>171.2</v>
      </c>
      <c r="P3700">
        <f>INDEX(RawData!O$2:O$1048576,MATCH(FmtData!$B$4+(ROW()-10),RawData!$A$2:$A$1048576,0))</f>
        <v>35.831699999999998</v>
      </c>
      <c r="Q3700">
        <f>INDEX(RawData!P$2:P$1048576,MATCH(FmtData!$B$4+(ROW()-10),RawData!$A$2:$A$1048576,0))</f>
        <v>227.126</v>
      </c>
      <c r="R3700">
        <f>INDEX(RawData!Q$2:Q$1048576,MATCH(FmtData!$B$4+(ROW()-10),RawData!$A$2:$A$1048576,0))</f>
        <v>1.8310500000000001E-3</v>
      </c>
      <c r="S3700">
        <f>INDEX(RawData!R$2:R$1048576,MATCH(FmtData!$B$4+(ROW()-10),RawData!$A$2:$A$1048576,0))</f>
        <v>0.51633799999999996</v>
      </c>
      <c r="T3700">
        <f>INDEX(RawData!S$2:S$1048576,MATCH(FmtData!$B$4+(ROW()-10),RawData!$A$2:$A$1048576,0))</f>
        <v>0.52676999999999996</v>
      </c>
      <c r="U3700">
        <f>INDEX(RawData!T$2:T$1048576,MATCH(FmtData!$B$4+(ROW()-10),RawData!$A$2:$A$1048576,0))</f>
        <v>6.0897800000000002</v>
      </c>
      <c r="V3700">
        <f>INDEX(RawData!U$2:U$1048576,MATCH(FmtData!$B$4+(ROW()-10),RawData!$A$2:$A$1048576,0))</f>
        <v>6.8359399999999999</v>
      </c>
      <c r="W3700" s="8">
        <f t="shared" si="1201"/>
        <v>0.74615999999999971</v>
      </c>
      <c r="X3700" s="8">
        <f t="shared" si="1202"/>
        <v>-0.30214061999999992</v>
      </c>
      <c r="Y3700" s="8">
        <f t="shared" si="1203"/>
        <v>-0.24831293999999998</v>
      </c>
      <c r="Z3700" s="8">
        <f t="shared" si="1204"/>
        <v>10.194046135786381</v>
      </c>
      <c r="AA3700" s="8">
        <f t="shared" si="1205"/>
        <v>10.140218455786382</v>
      </c>
      <c r="AB3700" s="8">
        <f t="shared" si="1206"/>
        <v>10.167132295786381</v>
      </c>
      <c r="AC3700" s="6">
        <f t="shared" si="1220"/>
        <v>-280.20699999999999</v>
      </c>
      <c r="AD3700" s="42">
        <f t="shared" si="1217"/>
        <v>-38.012944256043568</v>
      </c>
      <c r="AE3700" s="15">
        <f t="shared" si="1218"/>
        <v>30.315824901583369</v>
      </c>
      <c r="AF3700" s="15">
        <f t="shared" si="1219"/>
        <v>25.007310087739484</v>
      </c>
      <c r="AG3700" s="15">
        <f t="shared" si="1207"/>
        <v>72.356438453372107</v>
      </c>
      <c r="AH3700" s="15">
        <f t="shared" si="1221"/>
        <v>-38.013167805455851</v>
      </c>
      <c r="AI3700" s="17">
        <f t="shared" si="1208"/>
        <v>1.1963705972874674</v>
      </c>
      <c r="AJ3700" s="17">
        <f t="shared" si="1209"/>
        <v>0.8548358531278788</v>
      </c>
      <c r="AK3700" s="17">
        <f t="shared" si="1210"/>
        <v>0.79111919068195535</v>
      </c>
      <c r="AL3700" s="17">
        <f t="shared" si="1211"/>
        <v>0.79572708431718098</v>
      </c>
      <c r="AM3700" s="17">
        <f t="shared" si="1212"/>
        <v>0.75642222007020354</v>
      </c>
      <c r="AN3700" s="17">
        <f t="shared" si="1213"/>
        <v>0.8548358531278788</v>
      </c>
      <c r="AO3700" s="17">
        <f>INDEX($AN$10:$AN$2627,MATCH(C3700+1/24,$C$10:$C$2627,1))-INDEX($AN$10:$AN$2627,MATCH(C3700,$C$10:$C$2627,1))</f>
        <v>0</v>
      </c>
      <c r="AP3700" s="17">
        <f t="shared" si="1214"/>
        <v>7.5642222007020354</v>
      </c>
      <c r="AQ3700" s="17">
        <f t="shared" si="1215"/>
        <v>11.963705972874674</v>
      </c>
      <c r="AR3700" s="17">
        <f t="shared" si="1216"/>
        <v>20.037198013064778</v>
      </c>
    </row>
    <row r="3701" spans="2:44" x14ac:dyDescent="0.25">
      <c r="B3701">
        <f>INDEX(RawData!$A$2:$A$1048576,MATCH(FmtData!$B$4+(ROW()-10),RawData!$A$2:$A$1048576,0))</f>
        <v>4093</v>
      </c>
      <c r="C37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1)</f>
        <v>42233.650462962964</v>
      </c>
      <c r="D3701" s="47">
        <f>IF($B$6=1,MID(INDEX(RawData!$B$2:$B$1048576, MATCH(FmtData!$B$4+(ROW()-10),RawData!$A$2:$A$1048576,0)),12,8)+$B$5/24,INDEX(RawData!$C$2:$C$1048576, MATCH(FmtData!$B$4+(ROW()-10),RawData!$A$2:$A$1048576,0)))</f>
        <v>0.65046296296296291</v>
      </c>
      <c r="E3701">
        <f>INDEX(RawData!D$2:D$1048576,MATCH(FmtData!$B$4+(ROW()-10),RawData!$A$2:$A$1048576,0))</f>
        <v>2906.16</v>
      </c>
      <c r="F3701">
        <f>INDEX(RawData!E$2:E$1048576,MATCH(FmtData!$B$4+(ROW()-10),RawData!$A$2:$A$1048576,0))</f>
        <v>7.1738299999999997</v>
      </c>
      <c r="G3701">
        <f>INDEX(RawData!F$2:F$1048576,MATCH(FmtData!$B$4+(ROW()-10),RawData!$A$2:$A$1048576,0))</f>
        <v>-131.18899999999999</v>
      </c>
      <c r="H3701">
        <f>INDEX(RawData!G$2:G$1048576,MATCH(FmtData!$B$4+(ROW()-10),RawData!$A$2:$A$1048576,0))</f>
        <v>0.49982199999999999</v>
      </c>
      <c r="I3701">
        <f>INDEX(RawData!H$2:H$1048576,MATCH(FmtData!$B$4+(ROW()-10),RawData!$A$2:$A$1048576,0))</f>
        <v>-3.71981E-3</v>
      </c>
      <c r="J3701">
        <f>INDEX(RawData!I$2:I$1048576,MATCH(FmtData!$B$4+(ROW()-10),RawData!$A$2:$A$1048576,0))</f>
        <v>194.7</v>
      </c>
      <c r="K3701">
        <f>INDEX(RawData!J$2:J$1048576,MATCH(FmtData!$B$4+(ROW()-10),RawData!$A$2:$A$1048576,0))</f>
        <v>195.1</v>
      </c>
      <c r="L3701">
        <f>INDEX(RawData!K$2:K$1048576,MATCH(FmtData!$B$4+(ROW()-10),RawData!$A$2:$A$1048576,0))</f>
        <v>191.8</v>
      </c>
      <c r="M3701">
        <f>INDEX(RawData!L$2:L$1048576,MATCH(FmtData!$B$4+(ROW()-10),RawData!$A$2:$A$1048576,0))</f>
        <v>22.7</v>
      </c>
      <c r="N3701">
        <f>INDEX(RawData!M$2:M$1048576,MATCH(FmtData!$B$4+(ROW()-10),RawData!$A$2:$A$1048576,0))</f>
        <v>21.9</v>
      </c>
      <c r="O3701">
        <f>INDEX(RawData!N$2:N$1048576,MATCH(FmtData!$B$4+(ROW()-10),RawData!$A$2:$A$1048576,0))</f>
        <v>171.2</v>
      </c>
      <c r="P3701">
        <f>INDEX(RawData!O$2:O$1048576,MATCH(FmtData!$B$4+(ROW()-10),RawData!$A$2:$A$1048576,0))</f>
        <v>35.831699999999998</v>
      </c>
      <c r="Q3701">
        <f>INDEX(RawData!P$2:P$1048576,MATCH(FmtData!$B$4+(ROW()-10),RawData!$A$2:$A$1048576,0))</f>
        <v>227.126</v>
      </c>
      <c r="R3701">
        <f>INDEX(RawData!Q$2:Q$1048576,MATCH(FmtData!$B$4+(ROW()-10),RawData!$A$2:$A$1048576,0))</f>
        <v>1.8310500000000001E-3</v>
      </c>
      <c r="S3701">
        <f>INDEX(RawData!R$2:R$1048576,MATCH(FmtData!$B$4+(ROW()-10),RawData!$A$2:$A$1048576,0))</f>
        <v>0.51633799999999996</v>
      </c>
      <c r="T3701">
        <f>INDEX(RawData!S$2:S$1048576,MATCH(FmtData!$B$4+(ROW()-10),RawData!$A$2:$A$1048576,0))</f>
        <v>0.52676999999999996</v>
      </c>
      <c r="U3701">
        <f>INDEX(RawData!T$2:T$1048576,MATCH(FmtData!$B$4+(ROW()-10),RawData!$A$2:$A$1048576,0))</f>
        <v>6.0897800000000002</v>
      </c>
      <c r="V3701">
        <f>INDEX(RawData!U$2:U$1048576,MATCH(FmtData!$B$4+(ROW()-10),RawData!$A$2:$A$1048576,0))</f>
        <v>6.8359399999999999</v>
      </c>
      <c r="W3701" s="8">
        <f t="shared" si="1201"/>
        <v>0.74615999999999971</v>
      </c>
      <c r="X3701" s="8">
        <f t="shared" si="1202"/>
        <v>-0.30214061999999992</v>
      </c>
      <c r="Y3701" s="8">
        <f t="shared" si="1203"/>
        <v>-0.24831293999999998</v>
      </c>
      <c r="Z3701" s="8">
        <f t="shared" si="1204"/>
        <v>10.194046135786381</v>
      </c>
      <c r="AA3701" s="8">
        <f t="shared" si="1205"/>
        <v>10.140218455786382</v>
      </c>
      <c r="AB3701" s="8">
        <f t="shared" si="1206"/>
        <v>10.167132295786381</v>
      </c>
      <c r="AC3701" s="6">
        <f t="shared" si="1220"/>
        <v>-280.20699999999999</v>
      </c>
      <c r="AD3701" s="42">
        <f t="shared" si="1217"/>
        <v>-38.012944256043568</v>
      </c>
      <c r="AE3701" s="15">
        <f t="shared" si="1218"/>
        <v>30.315824901583369</v>
      </c>
      <c r="AF3701" s="15">
        <f t="shared" si="1219"/>
        <v>25.007310087739484</v>
      </c>
      <c r="AG3701" s="15">
        <f t="shared" si="1207"/>
        <v>72.356438453372107</v>
      </c>
      <c r="AH3701" s="15">
        <f t="shared" si="1221"/>
        <v>-38.013167805455851</v>
      </c>
      <c r="AI3701" s="17">
        <f t="shared" si="1208"/>
        <v>1.1963705972874674</v>
      </c>
      <c r="AJ3701" s="17">
        <f t="shared" si="1209"/>
        <v>0.8548358531278788</v>
      </c>
      <c r="AK3701" s="17">
        <f t="shared" si="1210"/>
        <v>0.79111919068195535</v>
      </c>
      <c r="AL3701" s="17">
        <f t="shared" si="1211"/>
        <v>0.79572708431718098</v>
      </c>
      <c r="AM3701" s="17">
        <f t="shared" si="1212"/>
        <v>0.75642222007020354</v>
      </c>
      <c r="AN3701" s="17">
        <f t="shared" si="1213"/>
        <v>0.8548358531278788</v>
      </c>
      <c r="AO3701" s="17">
        <f>INDEX($AN$10:$AN$2627,MATCH(C3701+1/24,$C$10:$C$2627,1))-INDEX($AN$10:$AN$2627,MATCH(C3701,$C$10:$C$2627,1))</f>
        <v>0</v>
      </c>
      <c r="AP3701" s="17">
        <f t="shared" si="1214"/>
        <v>7.5642222007020354</v>
      </c>
      <c r="AQ3701" s="17">
        <f t="shared" si="1215"/>
        <v>11.963705972874674</v>
      </c>
      <c r="AR3701" s="17">
        <f t="shared" si="1216"/>
        <v>20.037198013064778</v>
      </c>
    </row>
    <row r="3702" spans="2:44" x14ac:dyDescent="0.25">
      <c r="B3702">
        <f>INDEX(RawData!$A$2:$A$1048576,MATCH(FmtData!$B$4+(ROW()-10),RawData!$A$2:$A$1048576,0))</f>
        <v>4094</v>
      </c>
      <c r="C37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2)</f>
        <v>42233.65048611111</v>
      </c>
      <c r="D3702" s="47">
        <f>IF($B$6=1,MID(INDEX(RawData!$B$2:$B$1048576, MATCH(FmtData!$B$4+(ROW()-10),RawData!$A$2:$A$1048576,0)),12,8)+$B$5/24,INDEX(RawData!$C$2:$C$1048576, MATCH(FmtData!$B$4+(ROW()-10),RawData!$A$2:$A$1048576,0)))</f>
        <v>0.6504861111111111</v>
      </c>
      <c r="E3702">
        <f>INDEX(RawData!D$2:D$1048576,MATCH(FmtData!$B$4+(ROW()-10),RawData!$A$2:$A$1048576,0))</f>
        <v>2906.16</v>
      </c>
      <c r="F3702">
        <f>INDEX(RawData!E$2:E$1048576,MATCH(FmtData!$B$4+(ROW()-10),RawData!$A$2:$A$1048576,0))</f>
        <v>7.1738299999999997</v>
      </c>
      <c r="G3702">
        <f>INDEX(RawData!F$2:F$1048576,MATCH(FmtData!$B$4+(ROW()-10),RawData!$A$2:$A$1048576,0))</f>
        <v>-131.18899999999999</v>
      </c>
      <c r="H3702">
        <f>INDEX(RawData!G$2:G$1048576,MATCH(FmtData!$B$4+(ROW()-10),RawData!$A$2:$A$1048576,0))</f>
        <v>0.49982199999999999</v>
      </c>
      <c r="I3702">
        <f>INDEX(RawData!H$2:H$1048576,MATCH(FmtData!$B$4+(ROW()-10),RawData!$A$2:$A$1048576,0))</f>
        <v>-3.71981E-3</v>
      </c>
      <c r="J3702">
        <f>INDEX(RawData!I$2:I$1048576,MATCH(FmtData!$B$4+(ROW()-10),RawData!$A$2:$A$1048576,0))</f>
        <v>194.7</v>
      </c>
      <c r="K3702">
        <f>INDEX(RawData!J$2:J$1048576,MATCH(FmtData!$B$4+(ROW()-10),RawData!$A$2:$A$1048576,0))</f>
        <v>195</v>
      </c>
      <c r="L3702">
        <f>INDEX(RawData!K$2:K$1048576,MATCH(FmtData!$B$4+(ROW()-10),RawData!$A$2:$A$1048576,0))</f>
        <v>191.7</v>
      </c>
      <c r="M3702">
        <f>INDEX(RawData!L$2:L$1048576,MATCH(FmtData!$B$4+(ROW()-10),RawData!$A$2:$A$1048576,0))</f>
        <v>22.7</v>
      </c>
      <c r="N3702">
        <f>INDEX(RawData!M$2:M$1048576,MATCH(FmtData!$B$4+(ROW()-10),RawData!$A$2:$A$1048576,0))</f>
        <v>21.9</v>
      </c>
      <c r="O3702">
        <f>INDEX(RawData!N$2:N$1048576,MATCH(FmtData!$B$4+(ROW()-10),RawData!$A$2:$A$1048576,0))</f>
        <v>171.2</v>
      </c>
      <c r="P3702">
        <f>INDEX(RawData!O$2:O$1048576,MATCH(FmtData!$B$4+(ROW()-10),RawData!$A$2:$A$1048576,0))</f>
        <v>35.831699999999998</v>
      </c>
      <c r="Q3702">
        <f>INDEX(RawData!P$2:P$1048576,MATCH(FmtData!$B$4+(ROW()-10),RawData!$A$2:$A$1048576,0))</f>
        <v>227.126</v>
      </c>
      <c r="R3702">
        <f>INDEX(RawData!Q$2:Q$1048576,MATCH(FmtData!$B$4+(ROW()-10),RawData!$A$2:$A$1048576,0))</f>
        <v>1.8310500000000001E-3</v>
      </c>
      <c r="S3702">
        <f>INDEX(RawData!R$2:R$1048576,MATCH(FmtData!$B$4+(ROW()-10),RawData!$A$2:$A$1048576,0))</f>
        <v>0.51633799999999996</v>
      </c>
      <c r="T3702">
        <f>INDEX(RawData!S$2:S$1048576,MATCH(FmtData!$B$4+(ROW()-10),RawData!$A$2:$A$1048576,0))</f>
        <v>0.52676999999999996</v>
      </c>
      <c r="U3702">
        <f>INDEX(RawData!T$2:T$1048576,MATCH(FmtData!$B$4+(ROW()-10),RawData!$A$2:$A$1048576,0))</f>
        <v>6.0745199999999997</v>
      </c>
      <c r="V3702">
        <f>INDEX(RawData!U$2:U$1048576,MATCH(FmtData!$B$4+(ROW()-10),RawData!$A$2:$A$1048576,0))</f>
        <v>6.8359399999999999</v>
      </c>
      <c r="W3702" s="8">
        <f t="shared" si="1201"/>
        <v>0.76142000000000021</v>
      </c>
      <c r="X3702" s="8">
        <f t="shared" si="1202"/>
        <v>-0.30214061999999992</v>
      </c>
      <c r="Y3702" s="8">
        <f t="shared" si="1203"/>
        <v>-0.24831293999999998</v>
      </c>
      <c r="Z3702" s="8">
        <f t="shared" si="1204"/>
        <v>10.194046135786381</v>
      </c>
      <c r="AA3702" s="8">
        <f t="shared" si="1205"/>
        <v>10.140218455786382</v>
      </c>
      <c r="AB3702" s="8">
        <f t="shared" si="1206"/>
        <v>10.167132295786381</v>
      </c>
      <c r="AC3702" s="6">
        <f t="shared" si="1220"/>
        <v>-280.20699999999999</v>
      </c>
      <c r="AD3702" s="42">
        <f t="shared" si="1217"/>
        <v>-38.012944256043568</v>
      </c>
      <c r="AE3702" s="15">
        <f t="shared" si="1218"/>
        <v>30.315824901583369</v>
      </c>
      <c r="AF3702" s="15">
        <f t="shared" si="1219"/>
        <v>25.007310087739484</v>
      </c>
      <c r="AG3702" s="15">
        <f t="shared" si="1207"/>
        <v>72.356438453372107</v>
      </c>
      <c r="AH3702" s="15">
        <f t="shared" si="1221"/>
        <v>-38.013167805455851</v>
      </c>
      <c r="AI3702" s="17">
        <f t="shared" si="1208"/>
        <v>1.1963705972874674</v>
      </c>
      <c r="AJ3702" s="17">
        <f t="shared" si="1209"/>
        <v>0.8548358531278788</v>
      </c>
      <c r="AK3702" s="17">
        <f t="shared" si="1210"/>
        <v>0.79111919068195535</v>
      </c>
      <c r="AL3702" s="17">
        <f t="shared" si="1211"/>
        <v>0.79572708431718098</v>
      </c>
      <c r="AM3702" s="17">
        <f t="shared" si="1212"/>
        <v>0.75642222007020354</v>
      </c>
      <c r="AN3702" s="17">
        <f t="shared" si="1213"/>
        <v>0.8548358531278788</v>
      </c>
      <c r="AO3702" s="17">
        <f>INDEX($AN$10:$AN$2627,MATCH(C3702+1/24,$C$10:$C$2627,1))-INDEX($AN$10:$AN$2627,MATCH(C3702,$C$10:$C$2627,1))</f>
        <v>0</v>
      </c>
      <c r="AP3702" s="17">
        <f t="shared" si="1214"/>
        <v>7.5642222007020354</v>
      </c>
      <c r="AQ3702" s="17">
        <f t="shared" si="1215"/>
        <v>11.963705972874674</v>
      </c>
      <c r="AR3702" s="17">
        <f t="shared" si="1216"/>
        <v>20.037198013064778</v>
      </c>
    </row>
    <row r="3703" spans="2:44" x14ac:dyDescent="0.25">
      <c r="B3703">
        <f>INDEX(RawData!$A$2:$A$1048576,MATCH(FmtData!$B$4+(ROW()-10),RawData!$A$2:$A$1048576,0))</f>
        <v>4095</v>
      </c>
      <c r="C37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3)</f>
        <v>42233.650509259256</v>
      </c>
      <c r="D3703" s="47">
        <f>IF($B$6=1,MID(INDEX(RawData!$B$2:$B$1048576, MATCH(FmtData!$B$4+(ROW()-10),RawData!$A$2:$A$1048576,0)),12,8)+$B$5/24,INDEX(RawData!$C$2:$C$1048576, MATCH(FmtData!$B$4+(ROW()-10),RawData!$A$2:$A$1048576,0)))</f>
        <v>0.65050925925925929</v>
      </c>
      <c r="E3703">
        <f>INDEX(RawData!D$2:D$1048576,MATCH(FmtData!$B$4+(ROW()-10),RawData!$A$2:$A$1048576,0))</f>
        <v>2905.23</v>
      </c>
      <c r="F3703">
        <f>INDEX(RawData!E$2:E$1048576,MATCH(FmtData!$B$4+(ROW()-10),RawData!$A$2:$A$1048576,0))</f>
        <v>7.1738299999999997</v>
      </c>
      <c r="G3703">
        <f>INDEX(RawData!F$2:F$1048576,MATCH(FmtData!$B$4+(ROW()-10),RawData!$A$2:$A$1048576,0))</f>
        <v>-131.18899999999999</v>
      </c>
      <c r="H3703">
        <f>INDEX(RawData!G$2:G$1048576,MATCH(FmtData!$B$4+(ROW()-10),RawData!$A$2:$A$1048576,0))</f>
        <v>0.49982199999999999</v>
      </c>
      <c r="I3703">
        <f>INDEX(RawData!H$2:H$1048576,MATCH(FmtData!$B$4+(ROW()-10),RawData!$A$2:$A$1048576,0))</f>
        <v>-3.71981E-3</v>
      </c>
      <c r="J3703">
        <f>INDEX(RawData!I$2:I$1048576,MATCH(FmtData!$B$4+(ROW()-10),RawData!$A$2:$A$1048576,0))</f>
        <v>194.7</v>
      </c>
      <c r="K3703">
        <f>INDEX(RawData!J$2:J$1048576,MATCH(FmtData!$B$4+(ROW()-10),RawData!$A$2:$A$1048576,0))</f>
        <v>194.9</v>
      </c>
      <c r="L3703">
        <f>INDEX(RawData!K$2:K$1048576,MATCH(FmtData!$B$4+(ROW()-10),RawData!$A$2:$A$1048576,0))</f>
        <v>191.7</v>
      </c>
      <c r="M3703">
        <f>INDEX(RawData!L$2:L$1048576,MATCH(FmtData!$B$4+(ROW()-10),RawData!$A$2:$A$1048576,0))</f>
        <v>22.7</v>
      </c>
      <c r="N3703">
        <f>INDEX(RawData!M$2:M$1048576,MATCH(FmtData!$B$4+(ROW()-10),RawData!$A$2:$A$1048576,0))</f>
        <v>21.9</v>
      </c>
      <c r="O3703">
        <f>INDEX(RawData!N$2:N$1048576,MATCH(FmtData!$B$4+(ROW()-10),RawData!$A$2:$A$1048576,0))</f>
        <v>171.2</v>
      </c>
      <c r="P3703">
        <f>INDEX(RawData!O$2:O$1048576,MATCH(FmtData!$B$4+(ROW()-10),RawData!$A$2:$A$1048576,0))</f>
        <v>35.831699999999998</v>
      </c>
      <c r="Q3703">
        <f>INDEX(RawData!P$2:P$1048576,MATCH(FmtData!$B$4+(ROW()-10),RawData!$A$2:$A$1048576,0))</f>
        <v>227.126</v>
      </c>
      <c r="R3703">
        <f>INDEX(RawData!Q$2:Q$1048576,MATCH(FmtData!$B$4+(ROW()-10),RawData!$A$2:$A$1048576,0))</f>
        <v>2.4414100000000002E-3</v>
      </c>
      <c r="S3703">
        <f>INDEX(RawData!R$2:R$1048576,MATCH(FmtData!$B$4+(ROW()-10),RawData!$A$2:$A$1048576,0))</f>
        <v>0.51633799999999996</v>
      </c>
      <c r="T3703">
        <f>INDEX(RawData!S$2:S$1048576,MATCH(FmtData!$B$4+(ROW()-10),RawData!$A$2:$A$1048576,0))</f>
        <v>0.52676999999999996</v>
      </c>
      <c r="U3703">
        <f>INDEX(RawData!T$2:T$1048576,MATCH(FmtData!$B$4+(ROW()-10),RawData!$A$2:$A$1048576,0))</f>
        <v>6.0638399999999999</v>
      </c>
      <c r="V3703">
        <f>INDEX(RawData!U$2:U$1048576,MATCH(FmtData!$B$4+(ROW()-10),RawData!$A$2:$A$1048576,0))</f>
        <v>6.8054199999999998</v>
      </c>
      <c r="W3703" s="8">
        <f t="shared" si="1201"/>
        <v>0.74157999999999991</v>
      </c>
      <c r="X3703" s="8">
        <f t="shared" si="1202"/>
        <v>-0.30214061999999992</v>
      </c>
      <c r="Y3703" s="8">
        <f t="shared" si="1203"/>
        <v>-0.24831293999999998</v>
      </c>
      <c r="Z3703" s="8">
        <f t="shared" si="1204"/>
        <v>10.194046135786381</v>
      </c>
      <c r="AA3703" s="8">
        <f t="shared" si="1205"/>
        <v>10.140218455786382</v>
      </c>
      <c r="AB3703" s="8">
        <f t="shared" si="1206"/>
        <v>10.167132295786381</v>
      </c>
      <c r="AC3703" s="6">
        <f t="shared" si="1220"/>
        <v>-280.20699999999999</v>
      </c>
      <c r="AD3703" s="42">
        <f t="shared" si="1217"/>
        <v>-38.012944256043568</v>
      </c>
      <c r="AE3703" s="15">
        <f t="shared" si="1218"/>
        <v>30.315824901583369</v>
      </c>
      <c r="AF3703" s="15">
        <f t="shared" si="1219"/>
        <v>25.007310087739484</v>
      </c>
      <c r="AG3703" s="15">
        <f t="shared" si="1207"/>
        <v>72.356438453372107</v>
      </c>
      <c r="AH3703" s="15">
        <f t="shared" si="1221"/>
        <v>-38.013167805455851</v>
      </c>
      <c r="AI3703" s="17">
        <f t="shared" si="1208"/>
        <v>1.1963705972874674</v>
      </c>
      <c r="AJ3703" s="17">
        <f t="shared" si="1209"/>
        <v>0.8548358531278788</v>
      </c>
      <c r="AK3703" s="17">
        <f t="shared" si="1210"/>
        <v>0.79111919068195535</v>
      </c>
      <c r="AL3703" s="17">
        <f t="shared" si="1211"/>
        <v>0.79572708431718098</v>
      </c>
      <c r="AM3703" s="17">
        <f t="shared" si="1212"/>
        <v>0.75642222007020354</v>
      </c>
      <c r="AN3703" s="17">
        <f t="shared" si="1213"/>
        <v>0.8548358531278788</v>
      </c>
      <c r="AO3703" s="17">
        <f>INDEX($AN$10:$AN$2627,MATCH(C3703+1/24,$C$10:$C$2627,1))-INDEX($AN$10:$AN$2627,MATCH(C3703,$C$10:$C$2627,1))</f>
        <v>0</v>
      </c>
      <c r="AP3703" s="17">
        <f t="shared" si="1214"/>
        <v>7.5642222007020354</v>
      </c>
      <c r="AQ3703" s="17">
        <f t="shared" si="1215"/>
        <v>11.963705972874674</v>
      </c>
      <c r="AR3703" s="17">
        <f t="shared" si="1216"/>
        <v>20.030785911132281</v>
      </c>
    </row>
    <row r="3704" spans="2:44" x14ac:dyDescent="0.25">
      <c r="B3704">
        <f>INDEX(RawData!$A$2:$A$1048576,MATCH(FmtData!$B$4+(ROW()-10),RawData!$A$2:$A$1048576,0))</f>
        <v>4096</v>
      </c>
      <c r="C37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4)</f>
        <v>42233.65053240741</v>
      </c>
      <c r="D3704" s="47">
        <f>IF($B$6=1,MID(INDEX(RawData!$B$2:$B$1048576, MATCH(FmtData!$B$4+(ROW()-10),RawData!$A$2:$A$1048576,0)),12,8)+$B$5/24,INDEX(RawData!$C$2:$C$1048576, MATCH(FmtData!$B$4+(ROW()-10),RawData!$A$2:$A$1048576,0)))</f>
        <v>0.65053240740740736</v>
      </c>
      <c r="E3704">
        <f>INDEX(RawData!D$2:D$1048576,MATCH(FmtData!$B$4+(ROW()-10),RawData!$A$2:$A$1048576,0))</f>
        <v>2905.23</v>
      </c>
      <c r="F3704">
        <f>INDEX(RawData!E$2:E$1048576,MATCH(FmtData!$B$4+(ROW()-10),RawData!$A$2:$A$1048576,0))</f>
        <v>7.1738299999999997</v>
      </c>
      <c r="G3704">
        <f>INDEX(RawData!F$2:F$1048576,MATCH(FmtData!$B$4+(ROW()-10),RawData!$A$2:$A$1048576,0))</f>
        <v>-131.18899999999999</v>
      </c>
      <c r="H3704">
        <f>INDEX(RawData!G$2:G$1048576,MATCH(FmtData!$B$4+(ROW()-10),RawData!$A$2:$A$1048576,0))</f>
        <v>0.49982199999999999</v>
      </c>
      <c r="I3704">
        <f>INDEX(RawData!H$2:H$1048576,MATCH(FmtData!$B$4+(ROW()-10),RawData!$A$2:$A$1048576,0))</f>
        <v>-3.71981E-3</v>
      </c>
      <c r="J3704">
        <f>INDEX(RawData!I$2:I$1048576,MATCH(FmtData!$B$4+(ROW()-10),RawData!$A$2:$A$1048576,0))</f>
        <v>194.6</v>
      </c>
      <c r="K3704">
        <f>INDEX(RawData!J$2:J$1048576,MATCH(FmtData!$B$4+(ROW()-10),RawData!$A$2:$A$1048576,0))</f>
        <v>194.8</v>
      </c>
      <c r="L3704">
        <f>INDEX(RawData!K$2:K$1048576,MATCH(FmtData!$B$4+(ROW()-10),RawData!$A$2:$A$1048576,0))</f>
        <v>191.7</v>
      </c>
      <c r="M3704">
        <f>INDEX(RawData!L$2:L$1048576,MATCH(FmtData!$B$4+(ROW()-10),RawData!$A$2:$A$1048576,0))</f>
        <v>22.7</v>
      </c>
      <c r="N3704">
        <f>INDEX(RawData!M$2:M$1048576,MATCH(FmtData!$B$4+(ROW()-10),RawData!$A$2:$A$1048576,0))</f>
        <v>21.9</v>
      </c>
      <c r="O3704">
        <f>INDEX(RawData!N$2:N$1048576,MATCH(FmtData!$B$4+(ROW()-10),RawData!$A$2:$A$1048576,0))</f>
        <v>171.2</v>
      </c>
      <c r="P3704">
        <f>INDEX(RawData!O$2:O$1048576,MATCH(FmtData!$B$4+(ROW()-10),RawData!$A$2:$A$1048576,0))</f>
        <v>35.831699999999998</v>
      </c>
      <c r="Q3704">
        <f>INDEX(RawData!P$2:P$1048576,MATCH(FmtData!$B$4+(ROW()-10),RawData!$A$2:$A$1048576,0))</f>
        <v>227.126</v>
      </c>
      <c r="R3704">
        <f>INDEX(RawData!Q$2:Q$1048576,MATCH(FmtData!$B$4+(ROW()-10),RawData!$A$2:$A$1048576,0))</f>
        <v>1.8310500000000001E-3</v>
      </c>
      <c r="S3704">
        <f>INDEX(RawData!R$2:R$1048576,MATCH(FmtData!$B$4+(ROW()-10),RawData!$A$2:$A$1048576,0))</f>
        <v>0.51633799999999996</v>
      </c>
      <c r="T3704">
        <f>INDEX(RawData!S$2:S$1048576,MATCH(FmtData!$B$4+(ROW()-10),RawData!$A$2:$A$1048576,0))</f>
        <v>0.52676999999999996</v>
      </c>
      <c r="U3704">
        <f>INDEX(RawData!T$2:T$1048576,MATCH(FmtData!$B$4+(ROW()-10),RawData!$A$2:$A$1048576,0))</f>
        <v>6.0638399999999999</v>
      </c>
      <c r="V3704">
        <f>INDEX(RawData!U$2:U$1048576,MATCH(FmtData!$B$4+(ROW()-10),RawData!$A$2:$A$1048576,0))</f>
        <v>6.8359399999999999</v>
      </c>
      <c r="W3704" s="8">
        <f t="shared" si="1201"/>
        <v>0.77210000000000001</v>
      </c>
      <c r="X3704" s="8">
        <f t="shared" si="1202"/>
        <v>-0.30214061999999992</v>
      </c>
      <c r="Y3704" s="8">
        <f t="shared" si="1203"/>
        <v>-0.24831293999999998</v>
      </c>
      <c r="Z3704" s="8">
        <f t="shared" si="1204"/>
        <v>10.194046135786381</v>
      </c>
      <c r="AA3704" s="8">
        <f t="shared" si="1205"/>
        <v>10.140218455786382</v>
      </c>
      <c r="AB3704" s="8">
        <f t="shared" si="1206"/>
        <v>10.167132295786381</v>
      </c>
      <c r="AC3704" s="6">
        <f t="shared" si="1220"/>
        <v>-280.20699999999999</v>
      </c>
      <c r="AD3704" s="42">
        <f t="shared" si="1217"/>
        <v>-38.012944256043568</v>
      </c>
      <c r="AE3704" s="15">
        <f t="shared" si="1218"/>
        <v>30.315824901583369</v>
      </c>
      <c r="AF3704" s="15">
        <f t="shared" si="1219"/>
        <v>25.007310087739484</v>
      </c>
      <c r="AG3704" s="15">
        <f t="shared" si="1207"/>
        <v>72.356438453372107</v>
      </c>
      <c r="AH3704" s="15">
        <f t="shared" si="1221"/>
        <v>-38.013167805455851</v>
      </c>
      <c r="AI3704" s="17">
        <f t="shared" si="1208"/>
        <v>1.1963705972874674</v>
      </c>
      <c r="AJ3704" s="17">
        <f t="shared" si="1209"/>
        <v>0.8548358531278788</v>
      </c>
      <c r="AK3704" s="17">
        <f t="shared" si="1210"/>
        <v>0.79111919068195535</v>
      </c>
      <c r="AL3704" s="17">
        <f t="shared" si="1211"/>
        <v>0.79572708431718098</v>
      </c>
      <c r="AM3704" s="17">
        <f t="shared" si="1212"/>
        <v>0.75642222007020354</v>
      </c>
      <c r="AN3704" s="17">
        <f t="shared" si="1213"/>
        <v>0.8548358531278788</v>
      </c>
      <c r="AO3704" s="17">
        <f>INDEX($AN$10:$AN$2627,MATCH(C3704+1/24,$C$10:$C$2627,1))-INDEX($AN$10:$AN$2627,MATCH(C3704,$C$10:$C$2627,1))</f>
        <v>0</v>
      </c>
      <c r="AP3704" s="17">
        <f t="shared" si="1214"/>
        <v>7.5642222007020354</v>
      </c>
      <c r="AQ3704" s="17">
        <f t="shared" si="1215"/>
        <v>11.963705972874674</v>
      </c>
      <c r="AR3704" s="17">
        <f t="shared" si="1216"/>
        <v>20.030785911132281</v>
      </c>
    </row>
    <row r="3705" spans="2:44" x14ac:dyDescent="0.25">
      <c r="B3705">
        <f>INDEX(RawData!$A$2:$A$1048576,MATCH(FmtData!$B$4+(ROW()-10),RawData!$A$2:$A$1048576,0))</f>
        <v>4097</v>
      </c>
      <c r="C37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5)</f>
        <v>42233.650555555556</v>
      </c>
      <c r="D3705" s="47">
        <f>IF($B$6=1,MID(INDEX(RawData!$B$2:$B$1048576, MATCH(FmtData!$B$4+(ROW()-10),RawData!$A$2:$A$1048576,0)),12,8)+$B$5/24,INDEX(RawData!$C$2:$C$1048576, MATCH(FmtData!$B$4+(ROW()-10),RawData!$A$2:$A$1048576,0)))</f>
        <v>0.65055555555555555</v>
      </c>
      <c r="E3705">
        <f>INDEX(RawData!D$2:D$1048576,MATCH(FmtData!$B$4+(ROW()-10),RawData!$A$2:$A$1048576,0))</f>
        <v>2905.23</v>
      </c>
      <c r="F3705">
        <f>INDEX(RawData!E$2:E$1048576,MATCH(FmtData!$B$4+(ROW()-10),RawData!$A$2:$A$1048576,0))</f>
        <v>7.1738299999999997</v>
      </c>
      <c r="G3705">
        <f>INDEX(RawData!F$2:F$1048576,MATCH(FmtData!$B$4+(ROW()-10),RawData!$A$2:$A$1048576,0))</f>
        <v>-131.18899999999999</v>
      </c>
      <c r="H3705">
        <f>INDEX(RawData!G$2:G$1048576,MATCH(FmtData!$B$4+(ROW()-10),RawData!$A$2:$A$1048576,0))</f>
        <v>0.49982199999999999</v>
      </c>
      <c r="I3705">
        <f>INDEX(RawData!H$2:H$1048576,MATCH(FmtData!$B$4+(ROW()-10),RawData!$A$2:$A$1048576,0))</f>
        <v>-3.71981E-3</v>
      </c>
      <c r="J3705">
        <f>INDEX(RawData!I$2:I$1048576,MATCH(FmtData!$B$4+(ROW()-10),RawData!$A$2:$A$1048576,0))</f>
        <v>194.6</v>
      </c>
      <c r="K3705">
        <f>INDEX(RawData!J$2:J$1048576,MATCH(FmtData!$B$4+(ROW()-10),RawData!$A$2:$A$1048576,0))</f>
        <v>194.7</v>
      </c>
      <c r="L3705">
        <f>INDEX(RawData!K$2:K$1048576,MATCH(FmtData!$B$4+(ROW()-10),RawData!$A$2:$A$1048576,0))</f>
        <v>191.5</v>
      </c>
      <c r="M3705">
        <f>INDEX(RawData!L$2:L$1048576,MATCH(FmtData!$B$4+(ROW()-10),RawData!$A$2:$A$1048576,0))</f>
        <v>22.7</v>
      </c>
      <c r="N3705">
        <f>INDEX(RawData!M$2:M$1048576,MATCH(FmtData!$B$4+(ROW()-10),RawData!$A$2:$A$1048576,0))</f>
        <v>21.9</v>
      </c>
      <c r="O3705">
        <f>INDEX(RawData!N$2:N$1048576,MATCH(FmtData!$B$4+(ROW()-10),RawData!$A$2:$A$1048576,0))</f>
        <v>171.2</v>
      </c>
      <c r="P3705">
        <f>INDEX(RawData!O$2:O$1048576,MATCH(FmtData!$B$4+(ROW()-10),RawData!$A$2:$A$1048576,0))</f>
        <v>35.831699999999998</v>
      </c>
      <c r="Q3705">
        <f>INDEX(RawData!P$2:P$1048576,MATCH(FmtData!$B$4+(ROW()-10),RawData!$A$2:$A$1048576,0))</f>
        <v>227.126</v>
      </c>
      <c r="R3705">
        <f>INDEX(RawData!Q$2:Q$1048576,MATCH(FmtData!$B$4+(ROW()-10),RawData!$A$2:$A$1048576,0))</f>
        <v>1.8310500000000001E-3</v>
      </c>
      <c r="S3705">
        <f>INDEX(RawData!R$2:R$1048576,MATCH(FmtData!$B$4+(ROW()-10),RawData!$A$2:$A$1048576,0))</f>
        <v>0.51633799999999996</v>
      </c>
      <c r="T3705">
        <f>INDEX(RawData!S$2:S$1048576,MATCH(FmtData!$B$4+(ROW()-10),RawData!$A$2:$A$1048576,0))</f>
        <v>0.52676999999999996</v>
      </c>
      <c r="U3705">
        <f>INDEX(RawData!T$2:T$1048576,MATCH(FmtData!$B$4+(ROW()-10),RawData!$A$2:$A$1048576,0))</f>
        <v>6.0485800000000003</v>
      </c>
      <c r="V3705">
        <f>INDEX(RawData!U$2:U$1048576,MATCH(FmtData!$B$4+(ROW()-10),RawData!$A$2:$A$1048576,0))</f>
        <v>6.8054199999999998</v>
      </c>
      <c r="W3705" s="8">
        <f t="shared" si="1201"/>
        <v>0.75683999999999951</v>
      </c>
      <c r="X3705" s="8">
        <f t="shared" si="1202"/>
        <v>-0.30214061999999992</v>
      </c>
      <c r="Y3705" s="8">
        <f t="shared" si="1203"/>
        <v>-0.24831293999999998</v>
      </c>
      <c r="Z3705" s="8">
        <f t="shared" si="1204"/>
        <v>10.194046135786381</v>
      </c>
      <c r="AA3705" s="8">
        <f t="shared" si="1205"/>
        <v>10.140218455786382</v>
      </c>
      <c r="AB3705" s="8">
        <f t="shared" si="1206"/>
        <v>10.167132295786381</v>
      </c>
      <c r="AC3705" s="6">
        <f t="shared" si="1220"/>
        <v>-280.20699999999999</v>
      </c>
      <c r="AD3705" s="42">
        <f t="shared" si="1217"/>
        <v>-38.012944256043568</v>
      </c>
      <c r="AE3705" s="15">
        <f t="shared" si="1218"/>
        <v>30.315824901583369</v>
      </c>
      <c r="AF3705" s="15">
        <f t="shared" si="1219"/>
        <v>25.007310087739484</v>
      </c>
      <c r="AG3705" s="15">
        <f t="shared" si="1207"/>
        <v>72.356438453372107</v>
      </c>
      <c r="AH3705" s="15">
        <f t="shared" si="1221"/>
        <v>-38.013167805455851</v>
      </c>
      <c r="AI3705" s="17">
        <f t="shared" si="1208"/>
        <v>1.1963705972874674</v>
      </c>
      <c r="AJ3705" s="17">
        <f t="shared" si="1209"/>
        <v>0.8548358531278788</v>
      </c>
      <c r="AK3705" s="17">
        <f t="shared" si="1210"/>
        <v>0.79111919068195535</v>
      </c>
      <c r="AL3705" s="17">
        <f t="shared" si="1211"/>
        <v>0.79572708431718098</v>
      </c>
      <c r="AM3705" s="17">
        <f t="shared" si="1212"/>
        <v>0.75642222007020354</v>
      </c>
      <c r="AN3705" s="17">
        <f t="shared" si="1213"/>
        <v>0.8548358531278788</v>
      </c>
      <c r="AO3705" s="17">
        <f>INDEX($AN$10:$AN$2627,MATCH(C3705+1/24,$C$10:$C$2627,1))-INDEX($AN$10:$AN$2627,MATCH(C3705,$C$10:$C$2627,1))</f>
        <v>0</v>
      </c>
      <c r="AP3705" s="17">
        <f t="shared" si="1214"/>
        <v>7.5642222007020354</v>
      </c>
      <c r="AQ3705" s="17">
        <f t="shared" si="1215"/>
        <v>11.963705972874674</v>
      </c>
      <c r="AR3705" s="17">
        <f t="shared" si="1216"/>
        <v>20.030785911132281</v>
      </c>
    </row>
    <row r="3706" spans="2:44" x14ac:dyDescent="0.25">
      <c r="B3706">
        <f>INDEX(RawData!$A$2:$A$1048576,MATCH(FmtData!$B$4+(ROW()-10),RawData!$A$2:$A$1048576,0))</f>
        <v>4098</v>
      </c>
      <c r="C37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6)</f>
        <v>42233.650578703702</v>
      </c>
      <c r="D3706" s="47">
        <f>IF($B$6=1,MID(INDEX(RawData!$B$2:$B$1048576, MATCH(FmtData!$B$4+(ROW()-10),RawData!$A$2:$A$1048576,0)),12,8)+$B$5/24,INDEX(RawData!$C$2:$C$1048576, MATCH(FmtData!$B$4+(ROW()-10),RawData!$A$2:$A$1048576,0)))</f>
        <v>0.65057870370370374</v>
      </c>
      <c r="E3706">
        <f>INDEX(RawData!D$2:D$1048576,MATCH(FmtData!$B$4+(ROW()-10),RawData!$A$2:$A$1048576,0))</f>
        <v>2905.23</v>
      </c>
      <c r="F3706">
        <f>INDEX(RawData!E$2:E$1048576,MATCH(FmtData!$B$4+(ROW()-10),RawData!$A$2:$A$1048576,0))</f>
        <v>7.1738299999999997</v>
      </c>
      <c r="G3706">
        <f>INDEX(RawData!F$2:F$1048576,MATCH(FmtData!$B$4+(ROW()-10),RawData!$A$2:$A$1048576,0))</f>
        <v>-131.18899999999999</v>
      </c>
      <c r="H3706">
        <f>INDEX(RawData!G$2:G$1048576,MATCH(FmtData!$B$4+(ROW()-10),RawData!$A$2:$A$1048576,0))</f>
        <v>0.49982199999999999</v>
      </c>
      <c r="I3706">
        <f>INDEX(RawData!H$2:H$1048576,MATCH(FmtData!$B$4+(ROW()-10),RawData!$A$2:$A$1048576,0))</f>
        <v>-3.71981E-3</v>
      </c>
      <c r="J3706">
        <f>INDEX(RawData!I$2:I$1048576,MATCH(FmtData!$B$4+(ROW()-10),RawData!$A$2:$A$1048576,0))</f>
        <v>194.5</v>
      </c>
      <c r="K3706">
        <f>INDEX(RawData!J$2:J$1048576,MATCH(FmtData!$B$4+(ROW()-10),RawData!$A$2:$A$1048576,0))</f>
        <v>194.6</v>
      </c>
      <c r="L3706">
        <f>INDEX(RawData!K$2:K$1048576,MATCH(FmtData!$B$4+(ROW()-10),RawData!$A$2:$A$1048576,0))</f>
        <v>191.5</v>
      </c>
      <c r="M3706">
        <f>INDEX(RawData!L$2:L$1048576,MATCH(FmtData!$B$4+(ROW()-10),RawData!$A$2:$A$1048576,0))</f>
        <v>22.7</v>
      </c>
      <c r="N3706">
        <f>INDEX(RawData!M$2:M$1048576,MATCH(FmtData!$B$4+(ROW()-10),RawData!$A$2:$A$1048576,0))</f>
        <v>21.9</v>
      </c>
      <c r="O3706">
        <f>INDEX(RawData!N$2:N$1048576,MATCH(FmtData!$B$4+(ROW()-10),RawData!$A$2:$A$1048576,0))</f>
        <v>171.2</v>
      </c>
      <c r="P3706">
        <f>INDEX(RawData!O$2:O$1048576,MATCH(FmtData!$B$4+(ROW()-10),RawData!$A$2:$A$1048576,0))</f>
        <v>35.831699999999998</v>
      </c>
      <c r="Q3706">
        <f>INDEX(RawData!P$2:P$1048576,MATCH(FmtData!$B$4+(ROW()-10),RawData!$A$2:$A$1048576,0))</f>
        <v>227.126</v>
      </c>
      <c r="R3706">
        <f>INDEX(RawData!Q$2:Q$1048576,MATCH(FmtData!$B$4+(ROW()-10),RawData!$A$2:$A$1048576,0))</f>
        <v>2.4414100000000002E-3</v>
      </c>
      <c r="S3706">
        <f>INDEX(RawData!R$2:R$1048576,MATCH(FmtData!$B$4+(ROW()-10),RawData!$A$2:$A$1048576,0))</f>
        <v>0.51633799999999996</v>
      </c>
      <c r="T3706">
        <f>INDEX(RawData!S$2:S$1048576,MATCH(FmtData!$B$4+(ROW()-10),RawData!$A$2:$A$1048576,0))</f>
        <v>0.52676999999999996</v>
      </c>
      <c r="U3706">
        <f>INDEX(RawData!T$2:T$1048576,MATCH(FmtData!$B$4+(ROW()-10),RawData!$A$2:$A$1048576,0))</f>
        <v>6.0409499999999996</v>
      </c>
      <c r="V3706">
        <f>INDEX(RawData!U$2:U$1048576,MATCH(FmtData!$B$4+(ROW()-10),RawData!$A$2:$A$1048576,0))</f>
        <v>6.8054199999999998</v>
      </c>
      <c r="W3706" s="8">
        <f t="shared" si="1201"/>
        <v>0.7644700000000002</v>
      </c>
      <c r="X3706" s="8">
        <f t="shared" si="1202"/>
        <v>-0.30214061999999992</v>
      </c>
      <c r="Y3706" s="8">
        <f t="shared" si="1203"/>
        <v>-0.24831293999999998</v>
      </c>
      <c r="Z3706" s="8">
        <f t="shared" si="1204"/>
        <v>10.194046135786381</v>
      </c>
      <c r="AA3706" s="8">
        <f t="shared" si="1205"/>
        <v>10.140218455786382</v>
      </c>
      <c r="AB3706" s="8">
        <f t="shared" si="1206"/>
        <v>10.167132295786381</v>
      </c>
      <c r="AC3706" s="6">
        <f t="shared" si="1220"/>
        <v>-280.20699999999999</v>
      </c>
      <c r="AD3706" s="42">
        <f t="shared" si="1217"/>
        <v>-38.012944256043568</v>
      </c>
      <c r="AE3706" s="15">
        <f t="shared" si="1218"/>
        <v>30.315824901583369</v>
      </c>
      <c r="AF3706" s="15">
        <f t="shared" si="1219"/>
        <v>25.007310087739484</v>
      </c>
      <c r="AG3706" s="15">
        <f t="shared" si="1207"/>
        <v>72.356438453372107</v>
      </c>
      <c r="AH3706" s="15">
        <f t="shared" si="1221"/>
        <v>-38.013167805455851</v>
      </c>
      <c r="AI3706" s="17">
        <f t="shared" si="1208"/>
        <v>1.1963705972874674</v>
      </c>
      <c r="AJ3706" s="17">
        <f t="shared" si="1209"/>
        <v>0.8548358531278788</v>
      </c>
      <c r="AK3706" s="17">
        <f t="shared" si="1210"/>
        <v>0.79111919068195535</v>
      </c>
      <c r="AL3706" s="17">
        <f t="shared" si="1211"/>
        <v>0.79572708431718098</v>
      </c>
      <c r="AM3706" s="17">
        <f t="shared" si="1212"/>
        <v>0.75642222007020354</v>
      </c>
      <c r="AN3706" s="17">
        <f t="shared" si="1213"/>
        <v>0.8548358531278788</v>
      </c>
      <c r="AO3706" s="17">
        <f>INDEX($AN$10:$AN$2627,MATCH(C3706+1/24,$C$10:$C$2627,1))-INDEX($AN$10:$AN$2627,MATCH(C3706,$C$10:$C$2627,1))</f>
        <v>0</v>
      </c>
      <c r="AP3706" s="17">
        <f t="shared" si="1214"/>
        <v>7.5642222007020354</v>
      </c>
      <c r="AQ3706" s="17">
        <f t="shared" si="1215"/>
        <v>11.963705972874674</v>
      </c>
      <c r="AR3706" s="17">
        <f t="shared" si="1216"/>
        <v>20.030785911132281</v>
      </c>
    </row>
    <row r="3707" spans="2:44" x14ac:dyDescent="0.25">
      <c r="B3707">
        <f>INDEX(RawData!$A$2:$A$1048576,MATCH(FmtData!$B$4+(ROW()-10),RawData!$A$2:$A$1048576,0))</f>
        <v>4099</v>
      </c>
      <c r="C37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7)</f>
        <v>42233.650601851848</v>
      </c>
      <c r="D3707" s="47">
        <f>IF($B$6=1,MID(INDEX(RawData!$B$2:$B$1048576, MATCH(FmtData!$B$4+(ROW()-10),RawData!$A$2:$A$1048576,0)),12,8)+$B$5/24,INDEX(RawData!$C$2:$C$1048576, MATCH(FmtData!$B$4+(ROW()-10),RawData!$A$2:$A$1048576,0)))</f>
        <v>0.65060185185185182</v>
      </c>
      <c r="E3707">
        <f>INDEX(RawData!D$2:D$1048576,MATCH(FmtData!$B$4+(ROW()-10),RawData!$A$2:$A$1048576,0))</f>
        <v>2905.23</v>
      </c>
      <c r="F3707">
        <f>INDEX(RawData!E$2:E$1048576,MATCH(FmtData!$B$4+(ROW()-10),RawData!$A$2:$A$1048576,0))</f>
        <v>7.1738299999999997</v>
      </c>
      <c r="G3707">
        <f>INDEX(RawData!F$2:F$1048576,MATCH(FmtData!$B$4+(ROW()-10),RawData!$A$2:$A$1048576,0))</f>
        <v>-131.18899999999999</v>
      </c>
      <c r="H3707">
        <f>INDEX(RawData!G$2:G$1048576,MATCH(FmtData!$B$4+(ROW()-10),RawData!$A$2:$A$1048576,0))</f>
        <v>0.49982199999999999</v>
      </c>
      <c r="I3707">
        <f>INDEX(RawData!H$2:H$1048576,MATCH(FmtData!$B$4+(ROW()-10),RawData!$A$2:$A$1048576,0))</f>
        <v>-3.71981E-3</v>
      </c>
      <c r="J3707">
        <f>INDEX(RawData!I$2:I$1048576,MATCH(FmtData!$B$4+(ROW()-10),RawData!$A$2:$A$1048576,0))</f>
        <v>194.4</v>
      </c>
      <c r="K3707">
        <f>INDEX(RawData!J$2:J$1048576,MATCH(FmtData!$B$4+(ROW()-10),RawData!$A$2:$A$1048576,0))</f>
        <v>194.5</v>
      </c>
      <c r="L3707">
        <f>INDEX(RawData!K$2:K$1048576,MATCH(FmtData!$B$4+(ROW()-10),RawData!$A$2:$A$1048576,0))</f>
        <v>191.5</v>
      </c>
      <c r="M3707">
        <f>INDEX(RawData!L$2:L$1048576,MATCH(FmtData!$B$4+(ROW()-10),RawData!$A$2:$A$1048576,0))</f>
        <v>22.7</v>
      </c>
      <c r="N3707">
        <f>INDEX(RawData!M$2:M$1048576,MATCH(FmtData!$B$4+(ROW()-10),RawData!$A$2:$A$1048576,0))</f>
        <v>21.9</v>
      </c>
      <c r="O3707">
        <f>INDEX(RawData!N$2:N$1048576,MATCH(FmtData!$B$4+(ROW()-10),RawData!$A$2:$A$1048576,0))</f>
        <v>171.2</v>
      </c>
      <c r="P3707">
        <f>INDEX(RawData!O$2:O$1048576,MATCH(FmtData!$B$4+(ROW()-10),RawData!$A$2:$A$1048576,0))</f>
        <v>35.831699999999998</v>
      </c>
      <c r="Q3707">
        <f>INDEX(RawData!P$2:P$1048576,MATCH(FmtData!$B$4+(ROW()-10),RawData!$A$2:$A$1048576,0))</f>
        <v>227.126</v>
      </c>
      <c r="R3707">
        <f>INDEX(RawData!Q$2:Q$1048576,MATCH(FmtData!$B$4+(ROW()-10),RawData!$A$2:$A$1048576,0))</f>
        <v>2.4414100000000002E-3</v>
      </c>
      <c r="S3707">
        <f>INDEX(RawData!R$2:R$1048576,MATCH(FmtData!$B$4+(ROW()-10),RawData!$A$2:$A$1048576,0))</f>
        <v>0.51633799999999996</v>
      </c>
      <c r="T3707">
        <f>INDEX(RawData!S$2:S$1048576,MATCH(FmtData!$B$4+(ROW()-10),RawData!$A$2:$A$1048576,0))</f>
        <v>0.52676999999999996</v>
      </c>
      <c r="U3707">
        <f>INDEX(RawData!T$2:T$1048576,MATCH(FmtData!$B$4+(ROW()-10),RawData!$A$2:$A$1048576,0))</f>
        <v>6.0363800000000003</v>
      </c>
      <c r="V3707">
        <f>INDEX(RawData!U$2:U$1048576,MATCH(FmtData!$B$4+(ROW()-10),RawData!$A$2:$A$1048576,0))</f>
        <v>6.8054199999999998</v>
      </c>
      <c r="W3707" s="8">
        <f t="shared" si="1201"/>
        <v>0.7690399999999995</v>
      </c>
      <c r="X3707" s="8">
        <f t="shared" si="1202"/>
        <v>-0.30214061999999992</v>
      </c>
      <c r="Y3707" s="8">
        <f t="shared" si="1203"/>
        <v>-0.24831293999999998</v>
      </c>
      <c r="Z3707" s="8">
        <f t="shared" si="1204"/>
        <v>10.194046135786381</v>
      </c>
      <c r="AA3707" s="8">
        <f t="shared" si="1205"/>
        <v>10.140218455786382</v>
      </c>
      <c r="AB3707" s="8">
        <f t="shared" si="1206"/>
        <v>10.167132295786381</v>
      </c>
      <c r="AC3707" s="6">
        <f t="shared" si="1220"/>
        <v>-280.20699999999999</v>
      </c>
      <c r="AD3707" s="42">
        <f t="shared" si="1217"/>
        <v>-38.012944256043568</v>
      </c>
      <c r="AE3707" s="15">
        <f t="shared" si="1218"/>
        <v>30.315824901583369</v>
      </c>
      <c r="AF3707" s="15">
        <f t="shared" si="1219"/>
        <v>25.007310087739484</v>
      </c>
      <c r="AG3707" s="15">
        <f t="shared" si="1207"/>
        <v>72.356438453372107</v>
      </c>
      <c r="AH3707" s="15">
        <f t="shared" si="1221"/>
        <v>-38.013167805455851</v>
      </c>
      <c r="AI3707" s="17">
        <f t="shared" si="1208"/>
        <v>1.1963705972874674</v>
      </c>
      <c r="AJ3707" s="17">
        <f t="shared" si="1209"/>
        <v>0.8548358531278788</v>
      </c>
      <c r="AK3707" s="17">
        <f t="shared" si="1210"/>
        <v>0.79111919068195535</v>
      </c>
      <c r="AL3707" s="17">
        <f t="shared" si="1211"/>
        <v>0.79572708431718098</v>
      </c>
      <c r="AM3707" s="17">
        <f t="shared" si="1212"/>
        <v>0.75642222007020354</v>
      </c>
      <c r="AN3707" s="17">
        <f t="shared" si="1213"/>
        <v>0.8548358531278788</v>
      </c>
      <c r="AO3707" s="17">
        <f>INDEX($AN$10:$AN$2627,MATCH(C3707+1/24,$C$10:$C$2627,1))-INDEX($AN$10:$AN$2627,MATCH(C3707,$C$10:$C$2627,1))</f>
        <v>0</v>
      </c>
      <c r="AP3707" s="17">
        <f t="shared" si="1214"/>
        <v>7.5642222007020354</v>
      </c>
      <c r="AQ3707" s="17">
        <f t="shared" si="1215"/>
        <v>11.963705972874674</v>
      </c>
      <c r="AR3707" s="17">
        <f t="shared" si="1216"/>
        <v>20.030785911132281</v>
      </c>
    </row>
    <row r="3708" spans="2:44" x14ac:dyDescent="0.25">
      <c r="B3708">
        <f>INDEX(RawData!$A$2:$A$1048576,MATCH(FmtData!$B$4+(ROW()-10),RawData!$A$2:$A$1048576,0))</f>
        <v>4100</v>
      </c>
      <c r="C37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8)</f>
        <v>42233.650625000002</v>
      </c>
      <c r="D3708" s="47">
        <f>IF($B$6=1,MID(INDEX(RawData!$B$2:$B$1048576, MATCH(FmtData!$B$4+(ROW()-10),RawData!$A$2:$A$1048576,0)),12,8)+$B$5/24,INDEX(RawData!$C$2:$C$1048576, MATCH(FmtData!$B$4+(ROW()-10),RawData!$A$2:$A$1048576,0)))</f>
        <v>0.65062500000000001</v>
      </c>
      <c r="E3708">
        <f>INDEX(RawData!D$2:D$1048576,MATCH(FmtData!$B$4+(ROW()-10),RawData!$A$2:$A$1048576,0))</f>
        <v>2905.23</v>
      </c>
      <c r="F3708">
        <f>INDEX(RawData!E$2:E$1048576,MATCH(FmtData!$B$4+(ROW()-10),RawData!$A$2:$A$1048576,0))</f>
        <v>7.1738299999999997</v>
      </c>
      <c r="G3708">
        <f>INDEX(RawData!F$2:F$1048576,MATCH(FmtData!$B$4+(ROW()-10),RawData!$A$2:$A$1048576,0))</f>
        <v>-131.18899999999999</v>
      </c>
      <c r="H3708">
        <f>INDEX(RawData!G$2:G$1048576,MATCH(FmtData!$B$4+(ROW()-10),RawData!$A$2:$A$1048576,0))</f>
        <v>0.49982199999999999</v>
      </c>
      <c r="I3708">
        <f>INDEX(RawData!H$2:H$1048576,MATCH(FmtData!$B$4+(ROW()-10),RawData!$A$2:$A$1048576,0))</f>
        <v>-3.71981E-3</v>
      </c>
      <c r="J3708">
        <f>INDEX(RawData!I$2:I$1048576,MATCH(FmtData!$B$4+(ROW()-10),RawData!$A$2:$A$1048576,0))</f>
        <v>194.4</v>
      </c>
      <c r="K3708">
        <f>INDEX(RawData!J$2:J$1048576,MATCH(FmtData!$B$4+(ROW()-10),RawData!$A$2:$A$1048576,0))</f>
        <v>194.4</v>
      </c>
      <c r="L3708">
        <f>INDEX(RawData!K$2:K$1048576,MATCH(FmtData!$B$4+(ROW()-10),RawData!$A$2:$A$1048576,0))</f>
        <v>191.4</v>
      </c>
      <c r="M3708">
        <f>INDEX(RawData!L$2:L$1048576,MATCH(FmtData!$B$4+(ROW()-10),RawData!$A$2:$A$1048576,0))</f>
        <v>22.7</v>
      </c>
      <c r="N3708">
        <f>INDEX(RawData!M$2:M$1048576,MATCH(FmtData!$B$4+(ROW()-10),RawData!$A$2:$A$1048576,0))</f>
        <v>21.9</v>
      </c>
      <c r="O3708">
        <f>INDEX(RawData!N$2:N$1048576,MATCH(FmtData!$B$4+(ROW()-10),RawData!$A$2:$A$1048576,0))</f>
        <v>171.2</v>
      </c>
      <c r="P3708">
        <f>INDEX(RawData!O$2:O$1048576,MATCH(FmtData!$B$4+(ROW()-10),RawData!$A$2:$A$1048576,0))</f>
        <v>35.831699999999998</v>
      </c>
      <c r="Q3708">
        <f>INDEX(RawData!P$2:P$1048576,MATCH(FmtData!$B$4+(ROW()-10),RawData!$A$2:$A$1048576,0))</f>
        <v>227.126</v>
      </c>
      <c r="R3708">
        <f>INDEX(RawData!Q$2:Q$1048576,MATCH(FmtData!$B$4+(ROW()-10),RawData!$A$2:$A$1048576,0))</f>
        <v>1.8310500000000001E-3</v>
      </c>
      <c r="S3708">
        <f>INDEX(RawData!R$2:R$1048576,MATCH(FmtData!$B$4+(ROW()-10),RawData!$A$2:$A$1048576,0))</f>
        <v>0.51633799999999996</v>
      </c>
      <c r="T3708">
        <f>INDEX(RawData!S$2:S$1048576,MATCH(FmtData!$B$4+(ROW()-10),RawData!$A$2:$A$1048576,0))</f>
        <v>0.52676999999999996</v>
      </c>
      <c r="U3708">
        <f>INDEX(RawData!T$2:T$1048576,MATCH(FmtData!$B$4+(ROW()-10),RawData!$A$2:$A$1048576,0))</f>
        <v>6.0256999999999996</v>
      </c>
      <c r="V3708">
        <f>INDEX(RawData!U$2:U$1048576,MATCH(FmtData!$B$4+(ROW()-10),RawData!$A$2:$A$1048576,0))</f>
        <v>6.8054199999999998</v>
      </c>
      <c r="W3708" s="8">
        <f t="shared" si="1201"/>
        <v>0.77972000000000019</v>
      </c>
      <c r="X3708" s="8">
        <f t="shared" si="1202"/>
        <v>-0.30214061999999992</v>
      </c>
      <c r="Y3708" s="8">
        <f t="shared" si="1203"/>
        <v>-0.24831293999999998</v>
      </c>
      <c r="Z3708" s="8">
        <f t="shared" si="1204"/>
        <v>10.194046135786381</v>
      </c>
      <c r="AA3708" s="8">
        <f t="shared" si="1205"/>
        <v>10.140218455786382</v>
      </c>
      <c r="AB3708" s="8">
        <f t="shared" si="1206"/>
        <v>10.167132295786381</v>
      </c>
      <c r="AC3708" s="6">
        <f t="shared" si="1220"/>
        <v>-280.20699999999999</v>
      </c>
      <c r="AD3708" s="42">
        <f t="shared" si="1217"/>
        <v>-38.012944256043568</v>
      </c>
      <c r="AE3708" s="15">
        <f t="shared" si="1218"/>
        <v>30.315824901583369</v>
      </c>
      <c r="AF3708" s="15">
        <f t="shared" si="1219"/>
        <v>25.007310087739484</v>
      </c>
      <c r="AG3708" s="15">
        <f t="shared" si="1207"/>
        <v>72.356438453372107</v>
      </c>
      <c r="AH3708" s="15">
        <f t="shared" si="1221"/>
        <v>-38.013167805455851</v>
      </c>
      <c r="AI3708" s="17">
        <f t="shared" si="1208"/>
        <v>1.1963705972874674</v>
      </c>
      <c r="AJ3708" s="17">
        <f t="shared" si="1209"/>
        <v>0.8548358531278788</v>
      </c>
      <c r="AK3708" s="17">
        <f t="shared" si="1210"/>
        <v>0.79111919068195535</v>
      </c>
      <c r="AL3708" s="17">
        <f t="shared" si="1211"/>
        <v>0.79572708431718098</v>
      </c>
      <c r="AM3708" s="17">
        <f t="shared" si="1212"/>
        <v>0.75642222007020354</v>
      </c>
      <c r="AN3708" s="17">
        <f t="shared" si="1213"/>
        <v>0.8548358531278788</v>
      </c>
      <c r="AO3708" s="17">
        <f>INDEX($AN$10:$AN$2627,MATCH(C3708+1/24,$C$10:$C$2627,1))-INDEX($AN$10:$AN$2627,MATCH(C3708,$C$10:$C$2627,1))</f>
        <v>0</v>
      </c>
      <c r="AP3708" s="17">
        <f t="shared" si="1214"/>
        <v>7.5642222007020354</v>
      </c>
      <c r="AQ3708" s="17">
        <f t="shared" si="1215"/>
        <v>11.963705972874674</v>
      </c>
      <c r="AR3708" s="17">
        <f t="shared" si="1216"/>
        <v>20.030785911132281</v>
      </c>
    </row>
    <row r="3709" spans="2:44" x14ac:dyDescent="0.25">
      <c r="B3709">
        <f>INDEX(RawData!$A$2:$A$1048576,MATCH(FmtData!$B$4+(ROW()-10),RawData!$A$2:$A$1048576,0))</f>
        <v>4101</v>
      </c>
      <c r="C37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9)</f>
        <v>42233.650648148148</v>
      </c>
      <c r="D3709" s="47">
        <f>IF($B$6=1,MID(INDEX(RawData!$B$2:$B$1048576, MATCH(FmtData!$B$4+(ROW()-10),RawData!$A$2:$A$1048576,0)),12,8)+$B$5/24,INDEX(RawData!$C$2:$C$1048576, MATCH(FmtData!$B$4+(ROW()-10),RawData!$A$2:$A$1048576,0)))</f>
        <v>0.6506481481481482</v>
      </c>
      <c r="E3709">
        <f>INDEX(RawData!D$2:D$1048576,MATCH(FmtData!$B$4+(ROW()-10),RawData!$A$2:$A$1048576,0))</f>
        <v>2905.23</v>
      </c>
      <c r="F3709">
        <f>INDEX(RawData!E$2:E$1048576,MATCH(FmtData!$B$4+(ROW()-10),RawData!$A$2:$A$1048576,0))</f>
        <v>7.1738299999999997</v>
      </c>
      <c r="G3709">
        <f>INDEX(RawData!F$2:F$1048576,MATCH(FmtData!$B$4+(ROW()-10),RawData!$A$2:$A$1048576,0))</f>
        <v>-131.18899999999999</v>
      </c>
      <c r="H3709">
        <f>INDEX(RawData!G$2:G$1048576,MATCH(FmtData!$B$4+(ROW()-10),RawData!$A$2:$A$1048576,0))</f>
        <v>0.49982199999999999</v>
      </c>
      <c r="I3709">
        <f>INDEX(RawData!H$2:H$1048576,MATCH(FmtData!$B$4+(ROW()-10),RawData!$A$2:$A$1048576,0))</f>
        <v>-3.71981E-3</v>
      </c>
      <c r="J3709">
        <f>INDEX(RawData!I$2:I$1048576,MATCH(FmtData!$B$4+(ROW()-10),RawData!$A$2:$A$1048576,0))</f>
        <v>194.3</v>
      </c>
      <c r="K3709">
        <f>INDEX(RawData!J$2:J$1048576,MATCH(FmtData!$B$4+(ROW()-10),RawData!$A$2:$A$1048576,0))</f>
        <v>194.2</v>
      </c>
      <c r="L3709">
        <f>INDEX(RawData!K$2:K$1048576,MATCH(FmtData!$B$4+(ROW()-10),RawData!$A$2:$A$1048576,0))</f>
        <v>191.4</v>
      </c>
      <c r="M3709">
        <f>INDEX(RawData!L$2:L$1048576,MATCH(FmtData!$B$4+(ROW()-10),RawData!$A$2:$A$1048576,0))</f>
        <v>22.7</v>
      </c>
      <c r="N3709">
        <f>INDEX(RawData!M$2:M$1048576,MATCH(FmtData!$B$4+(ROW()-10),RawData!$A$2:$A$1048576,0))</f>
        <v>21.9</v>
      </c>
      <c r="O3709">
        <f>INDEX(RawData!N$2:N$1048576,MATCH(FmtData!$B$4+(ROW()-10),RawData!$A$2:$A$1048576,0))</f>
        <v>171.2</v>
      </c>
      <c r="P3709">
        <f>INDEX(RawData!O$2:O$1048576,MATCH(FmtData!$B$4+(ROW()-10),RawData!$A$2:$A$1048576,0))</f>
        <v>35.831699999999998</v>
      </c>
      <c r="Q3709">
        <f>INDEX(RawData!P$2:P$1048576,MATCH(FmtData!$B$4+(ROW()-10),RawData!$A$2:$A$1048576,0))</f>
        <v>227.126</v>
      </c>
      <c r="R3709">
        <f>INDEX(RawData!Q$2:Q$1048576,MATCH(FmtData!$B$4+(ROW()-10),RawData!$A$2:$A$1048576,0))</f>
        <v>1.8310500000000001E-3</v>
      </c>
      <c r="S3709">
        <f>INDEX(RawData!R$2:R$1048576,MATCH(FmtData!$B$4+(ROW()-10),RawData!$A$2:$A$1048576,0))</f>
        <v>0.51633799999999996</v>
      </c>
      <c r="T3709">
        <f>INDEX(RawData!S$2:S$1048576,MATCH(FmtData!$B$4+(ROW()-10),RawData!$A$2:$A$1048576,0))</f>
        <v>0.52676999999999996</v>
      </c>
      <c r="U3709">
        <f>INDEX(RawData!T$2:T$1048576,MATCH(FmtData!$B$4+(ROW()-10),RawData!$A$2:$A$1048576,0))</f>
        <v>6.0180699999999998</v>
      </c>
      <c r="V3709">
        <f>INDEX(RawData!U$2:U$1048576,MATCH(FmtData!$B$4+(ROW()-10),RawData!$A$2:$A$1048576,0))</f>
        <v>6.7596400000000001</v>
      </c>
      <c r="W3709" s="8">
        <f t="shared" si="1201"/>
        <v>0.74157000000000028</v>
      </c>
      <c r="X3709" s="8">
        <f t="shared" si="1202"/>
        <v>-0.30214061999999992</v>
      </c>
      <c r="Y3709" s="8">
        <f t="shared" si="1203"/>
        <v>-0.24831293999999998</v>
      </c>
      <c r="Z3709" s="8">
        <f t="shared" si="1204"/>
        <v>10.194046135786381</v>
      </c>
      <c r="AA3709" s="8">
        <f t="shared" si="1205"/>
        <v>10.140218455786382</v>
      </c>
      <c r="AB3709" s="8">
        <f t="shared" si="1206"/>
        <v>10.167132295786381</v>
      </c>
      <c r="AC3709" s="6">
        <f t="shared" si="1220"/>
        <v>-280.20699999999999</v>
      </c>
      <c r="AD3709" s="42">
        <f t="shared" si="1217"/>
        <v>-38.012944256043568</v>
      </c>
      <c r="AE3709" s="15">
        <f t="shared" si="1218"/>
        <v>30.315824901583369</v>
      </c>
      <c r="AF3709" s="15">
        <f t="shared" si="1219"/>
        <v>25.007310087739484</v>
      </c>
      <c r="AG3709" s="15">
        <f t="shared" si="1207"/>
        <v>72.356438453372107</v>
      </c>
      <c r="AH3709" s="15">
        <f t="shared" si="1221"/>
        <v>-38.013167805455851</v>
      </c>
      <c r="AI3709" s="17">
        <f t="shared" si="1208"/>
        <v>1.1963705972874674</v>
      </c>
      <c r="AJ3709" s="17">
        <f t="shared" si="1209"/>
        <v>0.8548358531278788</v>
      </c>
      <c r="AK3709" s="17">
        <f t="shared" si="1210"/>
        <v>0.79111919068195535</v>
      </c>
      <c r="AL3709" s="17">
        <f t="shared" si="1211"/>
        <v>0.79572708431718098</v>
      </c>
      <c r="AM3709" s="17">
        <f t="shared" si="1212"/>
        <v>0.75642222007020354</v>
      </c>
      <c r="AN3709" s="17">
        <f t="shared" si="1213"/>
        <v>0.8548358531278788</v>
      </c>
      <c r="AO3709" s="17">
        <f>INDEX($AN$10:$AN$2627,MATCH(C3709+1/24,$C$10:$C$2627,1))-INDEX($AN$10:$AN$2627,MATCH(C3709,$C$10:$C$2627,1))</f>
        <v>0</v>
      </c>
      <c r="AP3709" s="17">
        <f t="shared" si="1214"/>
        <v>7.5642222007020354</v>
      </c>
      <c r="AQ3709" s="17">
        <f t="shared" si="1215"/>
        <v>11.963705972874674</v>
      </c>
      <c r="AR3709" s="17">
        <f t="shared" si="1216"/>
        <v>20.030785911132281</v>
      </c>
    </row>
    <row r="3710" spans="2:44" x14ac:dyDescent="0.25">
      <c r="B3710">
        <f>INDEX(RawData!$A$2:$A$1048576,MATCH(FmtData!$B$4+(ROW()-10),RawData!$A$2:$A$1048576,0))</f>
        <v>4102</v>
      </c>
      <c r="C37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0)</f>
        <v>42233.650671296295</v>
      </c>
      <c r="D3710" s="47">
        <f>IF($B$6=1,MID(INDEX(RawData!$B$2:$B$1048576, MATCH(FmtData!$B$4+(ROW()-10),RawData!$A$2:$A$1048576,0)),12,8)+$B$5/24,INDEX(RawData!$C$2:$C$1048576, MATCH(FmtData!$B$4+(ROW()-10),RawData!$A$2:$A$1048576,0)))</f>
        <v>0.65067129629629628</v>
      </c>
      <c r="E3710">
        <f>INDEX(RawData!D$2:D$1048576,MATCH(FmtData!$B$4+(ROW()-10),RawData!$A$2:$A$1048576,0))</f>
        <v>2905.23</v>
      </c>
      <c r="F3710">
        <f>INDEX(RawData!E$2:E$1048576,MATCH(FmtData!$B$4+(ROW()-10),RawData!$A$2:$A$1048576,0))</f>
        <v>7.1738299999999997</v>
      </c>
      <c r="G3710">
        <f>INDEX(RawData!F$2:F$1048576,MATCH(FmtData!$B$4+(ROW()-10),RawData!$A$2:$A$1048576,0))</f>
        <v>-131.18899999999999</v>
      </c>
      <c r="H3710">
        <f>INDEX(RawData!G$2:G$1048576,MATCH(FmtData!$B$4+(ROW()-10),RawData!$A$2:$A$1048576,0))</f>
        <v>0.49982199999999999</v>
      </c>
      <c r="I3710">
        <f>INDEX(RawData!H$2:H$1048576,MATCH(FmtData!$B$4+(ROW()-10),RawData!$A$2:$A$1048576,0))</f>
        <v>-3.71981E-3</v>
      </c>
      <c r="J3710">
        <f>INDEX(RawData!I$2:I$1048576,MATCH(FmtData!$B$4+(ROW()-10),RawData!$A$2:$A$1048576,0))</f>
        <v>194.3</v>
      </c>
      <c r="K3710">
        <f>INDEX(RawData!J$2:J$1048576,MATCH(FmtData!$B$4+(ROW()-10),RawData!$A$2:$A$1048576,0))</f>
        <v>194.2</v>
      </c>
      <c r="L3710">
        <f>INDEX(RawData!K$2:K$1048576,MATCH(FmtData!$B$4+(ROW()-10),RawData!$A$2:$A$1048576,0))</f>
        <v>191.3</v>
      </c>
      <c r="M3710">
        <f>INDEX(RawData!L$2:L$1048576,MATCH(FmtData!$B$4+(ROW()-10),RawData!$A$2:$A$1048576,0))</f>
        <v>22.6</v>
      </c>
      <c r="N3710">
        <f>INDEX(RawData!M$2:M$1048576,MATCH(FmtData!$B$4+(ROW()-10),RawData!$A$2:$A$1048576,0))</f>
        <v>21.9</v>
      </c>
      <c r="O3710">
        <f>INDEX(RawData!N$2:N$1048576,MATCH(FmtData!$B$4+(ROW()-10),RawData!$A$2:$A$1048576,0))</f>
        <v>171.2</v>
      </c>
      <c r="P3710">
        <f>INDEX(RawData!O$2:O$1048576,MATCH(FmtData!$B$4+(ROW()-10),RawData!$A$2:$A$1048576,0))</f>
        <v>35.831699999999998</v>
      </c>
      <c r="Q3710">
        <f>INDEX(RawData!P$2:P$1048576,MATCH(FmtData!$B$4+(ROW()-10),RawData!$A$2:$A$1048576,0))</f>
        <v>227.126</v>
      </c>
      <c r="R3710">
        <f>INDEX(RawData!Q$2:Q$1048576,MATCH(FmtData!$B$4+(ROW()-10),RawData!$A$2:$A$1048576,0))</f>
        <v>1.8310500000000001E-3</v>
      </c>
      <c r="S3710">
        <f>INDEX(RawData!R$2:R$1048576,MATCH(FmtData!$B$4+(ROW()-10),RawData!$A$2:$A$1048576,0))</f>
        <v>0.51633799999999996</v>
      </c>
      <c r="T3710">
        <f>INDEX(RawData!S$2:S$1048576,MATCH(FmtData!$B$4+(ROW()-10),RawData!$A$2:$A$1048576,0))</f>
        <v>0.52676999999999996</v>
      </c>
      <c r="U3710">
        <f>INDEX(RawData!T$2:T$1048576,MATCH(FmtData!$B$4+(ROW()-10),RawData!$A$2:$A$1048576,0))</f>
        <v>6.01044</v>
      </c>
      <c r="V3710">
        <f>INDEX(RawData!U$2:U$1048576,MATCH(FmtData!$B$4+(ROW()-10),RawData!$A$2:$A$1048576,0))</f>
        <v>6.7596400000000001</v>
      </c>
      <c r="W3710" s="8">
        <f t="shared" si="1201"/>
        <v>0.74920000000000009</v>
      </c>
      <c r="X3710" s="8">
        <f t="shared" si="1202"/>
        <v>-0.30214061999999992</v>
      </c>
      <c r="Y3710" s="8">
        <f t="shared" si="1203"/>
        <v>-0.24831293999999998</v>
      </c>
      <c r="Z3710" s="8">
        <f t="shared" si="1204"/>
        <v>10.194046135786381</v>
      </c>
      <c r="AA3710" s="8">
        <f t="shared" si="1205"/>
        <v>10.140218455786382</v>
      </c>
      <c r="AB3710" s="8">
        <f t="shared" si="1206"/>
        <v>10.167132295786381</v>
      </c>
      <c r="AC3710" s="6">
        <f t="shared" si="1220"/>
        <v>-280.20699999999999</v>
      </c>
      <c r="AD3710" s="42">
        <f t="shared" si="1217"/>
        <v>-38.012944256043568</v>
      </c>
      <c r="AE3710" s="15">
        <f t="shared" si="1218"/>
        <v>30.315824901583369</v>
      </c>
      <c r="AF3710" s="15">
        <f t="shared" si="1219"/>
        <v>25.007310087739484</v>
      </c>
      <c r="AG3710" s="15">
        <f t="shared" si="1207"/>
        <v>72.356438453372107</v>
      </c>
      <c r="AH3710" s="15">
        <f t="shared" si="1221"/>
        <v>-38.013167805455851</v>
      </c>
      <c r="AI3710" s="17">
        <f t="shared" si="1208"/>
        <v>1.1963705972874674</v>
      </c>
      <c r="AJ3710" s="17">
        <f t="shared" si="1209"/>
        <v>0.8548358531278788</v>
      </c>
      <c r="AK3710" s="17">
        <f t="shared" si="1210"/>
        <v>0.79111919068195535</v>
      </c>
      <c r="AL3710" s="17">
        <f t="shared" si="1211"/>
        <v>0.79572708431718098</v>
      </c>
      <c r="AM3710" s="17">
        <f t="shared" si="1212"/>
        <v>0.75642222007020354</v>
      </c>
      <c r="AN3710" s="17">
        <f t="shared" si="1213"/>
        <v>0.8548358531278788</v>
      </c>
      <c r="AO3710" s="17">
        <f>INDEX($AN$10:$AN$2627,MATCH(C3710+1/24,$C$10:$C$2627,1))-INDEX($AN$10:$AN$2627,MATCH(C3710,$C$10:$C$2627,1))</f>
        <v>0</v>
      </c>
      <c r="AP3710" s="17">
        <f t="shared" si="1214"/>
        <v>7.5642222007020354</v>
      </c>
      <c r="AQ3710" s="17">
        <f t="shared" si="1215"/>
        <v>11.963705972874674</v>
      </c>
      <c r="AR3710" s="17">
        <f t="shared" si="1216"/>
        <v>20.030785911132281</v>
      </c>
    </row>
    <row r="3711" spans="2:44" x14ac:dyDescent="0.25">
      <c r="B3711">
        <f>INDEX(RawData!$A$2:$A$1048576,MATCH(FmtData!$B$4+(ROW()-10),RawData!$A$2:$A$1048576,0))</f>
        <v>4103</v>
      </c>
      <c r="C37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1)</f>
        <v>42233.650694444441</v>
      </c>
      <c r="D3711" s="47">
        <f>IF($B$6=1,MID(INDEX(RawData!$B$2:$B$1048576, MATCH(FmtData!$B$4+(ROW()-10),RawData!$A$2:$A$1048576,0)),12,8)+$B$5/24,INDEX(RawData!$C$2:$C$1048576, MATCH(FmtData!$B$4+(ROW()-10),RawData!$A$2:$A$1048576,0)))</f>
        <v>0.65069444444444446</v>
      </c>
      <c r="E3711">
        <f>INDEX(RawData!D$2:D$1048576,MATCH(FmtData!$B$4+(ROW()-10),RawData!$A$2:$A$1048576,0))</f>
        <v>2905.23</v>
      </c>
      <c r="F3711">
        <f>INDEX(RawData!E$2:E$1048576,MATCH(FmtData!$B$4+(ROW()-10),RawData!$A$2:$A$1048576,0))</f>
        <v>7.1738299999999997</v>
      </c>
      <c r="G3711">
        <f>INDEX(RawData!F$2:F$1048576,MATCH(FmtData!$B$4+(ROW()-10),RawData!$A$2:$A$1048576,0))</f>
        <v>-131.18899999999999</v>
      </c>
      <c r="H3711">
        <f>INDEX(RawData!G$2:G$1048576,MATCH(FmtData!$B$4+(ROW()-10),RawData!$A$2:$A$1048576,0))</f>
        <v>0.49982199999999999</v>
      </c>
      <c r="I3711">
        <f>INDEX(RawData!H$2:H$1048576,MATCH(FmtData!$B$4+(ROW()-10),RawData!$A$2:$A$1048576,0))</f>
        <v>-3.71981E-3</v>
      </c>
      <c r="J3711">
        <f>INDEX(RawData!I$2:I$1048576,MATCH(FmtData!$B$4+(ROW()-10),RawData!$A$2:$A$1048576,0))</f>
        <v>194.2</v>
      </c>
      <c r="K3711">
        <f>INDEX(RawData!J$2:J$1048576,MATCH(FmtData!$B$4+(ROW()-10),RawData!$A$2:$A$1048576,0))</f>
        <v>194.1</v>
      </c>
      <c r="L3711">
        <f>INDEX(RawData!K$2:K$1048576,MATCH(FmtData!$B$4+(ROW()-10),RawData!$A$2:$A$1048576,0))</f>
        <v>191.3</v>
      </c>
      <c r="M3711">
        <f>INDEX(RawData!L$2:L$1048576,MATCH(FmtData!$B$4+(ROW()-10),RawData!$A$2:$A$1048576,0))</f>
        <v>22.6</v>
      </c>
      <c r="N3711">
        <f>INDEX(RawData!M$2:M$1048576,MATCH(FmtData!$B$4+(ROW()-10),RawData!$A$2:$A$1048576,0))</f>
        <v>21.9</v>
      </c>
      <c r="O3711">
        <f>INDEX(RawData!N$2:N$1048576,MATCH(FmtData!$B$4+(ROW()-10),RawData!$A$2:$A$1048576,0))</f>
        <v>171.2</v>
      </c>
      <c r="P3711">
        <f>INDEX(RawData!O$2:O$1048576,MATCH(FmtData!$B$4+(ROW()-10),RawData!$A$2:$A$1048576,0))</f>
        <v>35.831699999999998</v>
      </c>
      <c r="Q3711">
        <f>INDEX(RawData!P$2:P$1048576,MATCH(FmtData!$B$4+(ROW()-10),RawData!$A$2:$A$1048576,0))</f>
        <v>227.126</v>
      </c>
      <c r="R3711">
        <f>INDEX(RawData!Q$2:Q$1048576,MATCH(FmtData!$B$4+(ROW()-10),RawData!$A$2:$A$1048576,0))</f>
        <v>2.4414100000000002E-3</v>
      </c>
      <c r="S3711">
        <f>INDEX(RawData!R$2:R$1048576,MATCH(FmtData!$B$4+(ROW()-10),RawData!$A$2:$A$1048576,0))</f>
        <v>0.51633799999999996</v>
      </c>
      <c r="T3711">
        <f>INDEX(RawData!S$2:S$1048576,MATCH(FmtData!$B$4+(ROW()-10),RawData!$A$2:$A$1048576,0))</f>
        <v>0.52676999999999996</v>
      </c>
      <c r="U3711">
        <f>INDEX(RawData!T$2:T$1048576,MATCH(FmtData!$B$4+(ROW()-10),RawData!$A$2:$A$1048576,0))</f>
        <v>5.9982300000000004</v>
      </c>
      <c r="V3711">
        <f>INDEX(RawData!U$2:U$1048576,MATCH(FmtData!$B$4+(ROW()-10),RawData!$A$2:$A$1048576,0))</f>
        <v>6.7596400000000001</v>
      </c>
      <c r="W3711" s="8">
        <f t="shared" si="1201"/>
        <v>0.7614099999999997</v>
      </c>
      <c r="X3711" s="8">
        <f t="shared" si="1202"/>
        <v>-0.30214061999999992</v>
      </c>
      <c r="Y3711" s="8">
        <f t="shared" si="1203"/>
        <v>-0.24831293999999998</v>
      </c>
      <c r="Z3711" s="8">
        <f t="shared" si="1204"/>
        <v>10.194046135786381</v>
      </c>
      <c r="AA3711" s="8">
        <f t="shared" si="1205"/>
        <v>10.140218455786382</v>
      </c>
      <c r="AB3711" s="8">
        <f t="shared" si="1206"/>
        <v>10.167132295786381</v>
      </c>
      <c r="AC3711" s="6">
        <f t="shared" si="1220"/>
        <v>-280.20699999999999</v>
      </c>
      <c r="AD3711" s="42">
        <f t="shared" si="1217"/>
        <v>-38.012944256043568</v>
      </c>
      <c r="AE3711" s="15">
        <f t="shared" si="1218"/>
        <v>30.315824901583369</v>
      </c>
      <c r="AF3711" s="15">
        <f t="shared" si="1219"/>
        <v>25.007310087739484</v>
      </c>
      <c r="AG3711" s="15">
        <f t="shared" si="1207"/>
        <v>72.356438453372107</v>
      </c>
      <c r="AH3711" s="15">
        <f t="shared" si="1221"/>
        <v>-38.013167805455851</v>
      </c>
      <c r="AI3711" s="17">
        <f t="shared" si="1208"/>
        <v>1.1963705972874674</v>
      </c>
      <c r="AJ3711" s="17">
        <f t="shared" si="1209"/>
        <v>0.8548358531278788</v>
      </c>
      <c r="AK3711" s="17">
        <f t="shared" si="1210"/>
        <v>0.79111919068195535</v>
      </c>
      <c r="AL3711" s="17">
        <f t="shared" si="1211"/>
        <v>0.79572708431718098</v>
      </c>
      <c r="AM3711" s="17">
        <f t="shared" si="1212"/>
        <v>0.75642222007020354</v>
      </c>
      <c r="AN3711" s="17">
        <f t="shared" si="1213"/>
        <v>0.8548358531278788</v>
      </c>
      <c r="AO3711" s="17">
        <f>INDEX($AN$10:$AN$2627,MATCH(C3711+1/24,$C$10:$C$2627,1))-INDEX($AN$10:$AN$2627,MATCH(C3711,$C$10:$C$2627,1))</f>
        <v>0</v>
      </c>
      <c r="AP3711" s="17">
        <f t="shared" si="1214"/>
        <v>7.5642222007020354</v>
      </c>
      <c r="AQ3711" s="17">
        <f t="shared" si="1215"/>
        <v>11.963705972874674</v>
      </c>
      <c r="AR3711" s="17">
        <f t="shared" si="1216"/>
        <v>20.030785911132281</v>
      </c>
    </row>
    <row r="3712" spans="2:44" x14ac:dyDescent="0.25">
      <c r="B3712">
        <f>INDEX(RawData!$A$2:$A$1048576,MATCH(FmtData!$B$4+(ROW()-10),RawData!$A$2:$A$1048576,0))</f>
        <v>4104</v>
      </c>
      <c r="C37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2)</f>
        <v>42233.650717592594</v>
      </c>
      <c r="D3712" s="47">
        <f>IF($B$6=1,MID(INDEX(RawData!$B$2:$B$1048576, MATCH(FmtData!$B$4+(ROW()-10),RawData!$A$2:$A$1048576,0)),12,8)+$B$5/24,INDEX(RawData!$C$2:$C$1048576, MATCH(FmtData!$B$4+(ROW()-10),RawData!$A$2:$A$1048576,0)))</f>
        <v>0.65071759259259265</v>
      </c>
      <c r="E3712">
        <f>INDEX(RawData!D$2:D$1048576,MATCH(FmtData!$B$4+(ROW()-10),RawData!$A$2:$A$1048576,0))</f>
        <v>2905.23</v>
      </c>
      <c r="F3712">
        <f>INDEX(RawData!E$2:E$1048576,MATCH(FmtData!$B$4+(ROW()-10),RawData!$A$2:$A$1048576,0))</f>
        <v>7.1738299999999997</v>
      </c>
      <c r="G3712">
        <f>INDEX(RawData!F$2:F$1048576,MATCH(FmtData!$B$4+(ROW()-10),RawData!$A$2:$A$1048576,0))</f>
        <v>-131.18899999999999</v>
      </c>
      <c r="H3712">
        <f>INDEX(RawData!G$2:G$1048576,MATCH(FmtData!$B$4+(ROW()-10),RawData!$A$2:$A$1048576,0))</f>
        <v>0.49982199999999999</v>
      </c>
      <c r="I3712">
        <f>INDEX(RawData!H$2:H$1048576,MATCH(FmtData!$B$4+(ROW()-10),RawData!$A$2:$A$1048576,0))</f>
        <v>-3.71981E-3</v>
      </c>
      <c r="J3712">
        <f>INDEX(RawData!I$2:I$1048576,MATCH(FmtData!$B$4+(ROW()-10),RawData!$A$2:$A$1048576,0))</f>
        <v>194.2</v>
      </c>
      <c r="K3712">
        <f>INDEX(RawData!J$2:J$1048576,MATCH(FmtData!$B$4+(ROW()-10),RawData!$A$2:$A$1048576,0))</f>
        <v>193.9</v>
      </c>
      <c r="L3712">
        <f>INDEX(RawData!K$2:K$1048576,MATCH(FmtData!$B$4+(ROW()-10),RawData!$A$2:$A$1048576,0))</f>
        <v>191.2</v>
      </c>
      <c r="M3712">
        <f>INDEX(RawData!L$2:L$1048576,MATCH(FmtData!$B$4+(ROW()-10),RawData!$A$2:$A$1048576,0))</f>
        <v>22.6</v>
      </c>
      <c r="N3712">
        <f>INDEX(RawData!M$2:M$1048576,MATCH(FmtData!$B$4+(ROW()-10),RawData!$A$2:$A$1048576,0))</f>
        <v>21.9</v>
      </c>
      <c r="O3712">
        <f>INDEX(RawData!N$2:N$1048576,MATCH(FmtData!$B$4+(ROW()-10),RawData!$A$2:$A$1048576,0))</f>
        <v>171.2</v>
      </c>
      <c r="P3712">
        <f>INDEX(RawData!O$2:O$1048576,MATCH(FmtData!$B$4+(ROW()-10),RawData!$A$2:$A$1048576,0))</f>
        <v>35.831699999999998</v>
      </c>
      <c r="Q3712">
        <f>INDEX(RawData!P$2:P$1048576,MATCH(FmtData!$B$4+(ROW()-10),RawData!$A$2:$A$1048576,0))</f>
        <v>227.126</v>
      </c>
      <c r="R3712">
        <f>INDEX(RawData!Q$2:Q$1048576,MATCH(FmtData!$B$4+(ROW()-10),RawData!$A$2:$A$1048576,0))</f>
        <v>1.8310500000000001E-3</v>
      </c>
      <c r="S3712">
        <f>INDEX(RawData!R$2:R$1048576,MATCH(FmtData!$B$4+(ROW()-10),RawData!$A$2:$A$1048576,0))</f>
        <v>0.51633799999999996</v>
      </c>
      <c r="T3712">
        <f>INDEX(RawData!S$2:S$1048576,MATCH(FmtData!$B$4+(ROW()-10),RawData!$A$2:$A$1048576,0))</f>
        <v>0.52676999999999996</v>
      </c>
      <c r="U3712">
        <f>INDEX(RawData!T$2:T$1048576,MATCH(FmtData!$B$4+(ROW()-10),RawData!$A$2:$A$1048576,0))</f>
        <v>5.9982300000000004</v>
      </c>
      <c r="V3712">
        <f>INDEX(RawData!U$2:U$1048576,MATCH(FmtData!$B$4+(ROW()-10),RawData!$A$2:$A$1048576,0))</f>
        <v>6.7596400000000001</v>
      </c>
      <c r="W3712" s="8">
        <f t="shared" si="1201"/>
        <v>0.7614099999999997</v>
      </c>
      <c r="X3712" s="8">
        <f t="shared" si="1202"/>
        <v>-0.30214061999999992</v>
      </c>
      <c r="Y3712" s="8">
        <f t="shared" si="1203"/>
        <v>-0.24831293999999998</v>
      </c>
      <c r="Z3712" s="8">
        <f t="shared" si="1204"/>
        <v>10.194046135786381</v>
      </c>
      <c r="AA3712" s="8">
        <f t="shared" si="1205"/>
        <v>10.140218455786382</v>
      </c>
      <c r="AB3712" s="8">
        <f t="shared" si="1206"/>
        <v>10.167132295786381</v>
      </c>
      <c r="AC3712" s="6">
        <f t="shared" si="1220"/>
        <v>-280.20699999999999</v>
      </c>
      <c r="AD3712" s="42">
        <f t="shared" si="1217"/>
        <v>-38.012944256043568</v>
      </c>
      <c r="AE3712" s="15">
        <f t="shared" si="1218"/>
        <v>30.315824901583369</v>
      </c>
      <c r="AF3712" s="15">
        <f t="shared" si="1219"/>
        <v>25.007310087739484</v>
      </c>
      <c r="AG3712" s="15">
        <f t="shared" si="1207"/>
        <v>72.356438453372107</v>
      </c>
      <c r="AH3712" s="15">
        <f t="shared" si="1221"/>
        <v>-38.013167805455851</v>
      </c>
      <c r="AI3712" s="17">
        <f t="shared" si="1208"/>
        <v>1.1963705972874674</v>
      </c>
      <c r="AJ3712" s="17">
        <f t="shared" si="1209"/>
        <v>0.8548358531278788</v>
      </c>
      <c r="AK3712" s="17">
        <f t="shared" si="1210"/>
        <v>0.79111919068195535</v>
      </c>
      <c r="AL3712" s="17">
        <f t="shared" si="1211"/>
        <v>0.79572708431718098</v>
      </c>
      <c r="AM3712" s="17">
        <f t="shared" si="1212"/>
        <v>0.75642222007020354</v>
      </c>
      <c r="AN3712" s="17">
        <f t="shared" si="1213"/>
        <v>0.8548358531278788</v>
      </c>
      <c r="AO3712" s="17">
        <f>INDEX($AN$10:$AN$2627,MATCH(C3712+1/24,$C$10:$C$2627,1))-INDEX($AN$10:$AN$2627,MATCH(C3712,$C$10:$C$2627,1))</f>
        <v>0</v>
      </c>
      <c r="AP3712" s="17">
        <f t="shared" si="1214"/>
        <v>7.5642222007020354</v>
      </c>
      <c r="AQ3712" s="17">
        <f t="shared" si="1215"/>
        <v>11.963705972874674</v>
      </c>
      <c r="AR3712" s="17">
        <f t="shared" si="1216"/>
        <v>20.030785911132281</v>
      </c>
    </row>
    <row r="3713" spans="2:44" x14ac:dyDescent="0.25">
      <c r="B3713">
        <f>INDEX(RawData!$A$2:$A$1048576,MATCH(FmtData!$B$4+(ROW()-10),RawData!$A$2:$A$1048576,0))</f>
        <v>4105</v>
      </c>
      <c r="C37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3)</f>
        <v>42233.650740740741</v>
      </c>
      <c r="D3713" s="47">
        <f>IF($B$6=1,MID(INDEX(RawData!$B$2:$B$1048576, MATCH(FmtData!$B$4+(ROW()-10),RawData!$A$2:$A$1048576,0)),12,8)+$B$5/24,INDEX(RawData!$C$2:$C$1048576, MATCH(FmtData!$B$4+(ROW()-10),RawData!$A$2:$A$1048576,0)))</f>
        <v>0.65074074074074073</v>
      </c>
      <c r="E3713">
        <f>INDEX(RawData!D$2:D$1048576,MATCH(FmtData!$B$4+(ROW()-10),RawData!$A$2:$A$1048576,0))</f>
        <v>2905.23</v>
      </c>
      <c r="F3713">
        <f>INDEX(RawData!E$2:E$1048576,MATCH(FmtData!$B$4+(ROW()-10),RawData!$A$2:$A$1048576,0))</f>
        <v>7.1738299999999997</v>
      </c>
      <c r="G3713">
        <f>INDEX(RawData!F$2:F$1048576,MATCH(FmtData!$B$4+(ROW()-10),RawData!$A$2:$A$1048576,0))</f>
        <v>-131.18899999999999</v>
      </c>
      <c r="H3713">
        <f>INDEX(RawData!G$2:G$1048576,MATCH(FmtData!$B$4+(ROW()-10),RawData!$A$2:$A$1048576,0))</f>
        <v>0.49982199999999999</v>
      </c>
      <c r="I3713">
        <f>INDEX(RawData!H$2:H$1048576,MATCH(FmtData!$B$4+(ROW()-10),RawData!$A$2:$A$1048576,0))</f>
        <v>-3.71981E-3</v>
      </c>
      <c r="J3713">
        <f>INDEX(RawData!I$2:I$1048576,MATCH(FmtData!$B$4+(ROW()-10),RawData!$A$2:$A$1048576,0))</f>
        <v>194.1</v>
      </c>
      <c r="K3713">
        <f>INDEX(RawData!J$2:J$1048576,MATCH(FmtData!$B$4+(ROW()-10),RawData!$A$2:$A$1048576,0))</f>
        <v>193.9</v>
      </c>
      <c r="L3713">
        <f>INDEX(RawData!K$2:K$1048576,MATCH(FmtData!$B$4+(ROW()-10),RawData!$A$2:$A$1048576,0))</f>
        <v>191.2</v>
      </c>
      <c r="M3713">
        <f>INDEX(RawData!L$2:L$1048576,MATCH(FmtData!$B$4+(ROW()-10),RawData!$A$2:$A$1048576,0))</f>
        <v>22.6</v>
      </c>
      <c r="N3713">
        <f>INDEX(RawData!M$2:M$1048576,MATCH(FmtData!$B$4+(ROW()-10),RawData!$A$2:$A$1048576,0))</f>
        <v>21.9</v>
      </c>
      <c r="O3713">
        <f>INDEX(RawData!N$2:N$1048576,MATCH(FmtData!$B$4+(ROW()-10),RawData!$A$2:$A$1048576,0))</f>
        <v>171.2</v>
      </c>
      <c r="P3713">
        <f>INDEX(RawData!O$2:O$1048576,MATCH(FmtData!$B$4+(ROW()-10),RawData!$A$2:$A$1048576,0))</f>
        <v>35.831699999999998</v>
      </c>
      <c r="Q3713">
        <f>INDEX(RawData!P$2:P$1048576,MATCH(FmtData!$B$4+(ROW()-10),RawData!$A$2:$A$1048576,0))</f>
        <v>227.126</v>
      </c>
      <c r="R3713">
        <f>INDEX(RawData!Q$2:Q$1048576,MATCH(FmtData!$B$4+(ROW()-10),RawData!$A$2:$A$1048576,0))</f>
        <v>1.8310500000000001E-3</v>
      </c>
      <c r="S3713">
        <f>INDEX(RawData!R$2:R$1048576,MATCH(FmtData!$B$4+(ROW()-10),RawData!$A$2:$A$1048576,0))</f>
        <v>0.51633799999999996</v>
      </c>
      <c r="T3713">
        <f>INDEX(RawData!S$2:S$1048576,MATCH(FmtData!$B$4+(ROW()-10),RawData!$A$2:$A$1048576,0))</f>
        <v>0.52676999999999996</v>
      </c>
      <c r="U3713">
        <f>INDEX(RawData!T$2:T$1048576,MATCH(FmtData!$B$4+(ROW()-10),RawData!$A$2:$A$1048576,0))</f>
        <v>5.9844999999999997</v>
      </c>
      <c r="V3713">
        <f>INDEX(RawData!U$2:U$1048576,MATCH(FmtData!$B$4+(ROW()-10),RawData!$A$2:$A$1048576,0))</f>
        <v>6.7291299999999996</v>
      </c>
      <c r="W3713" s="8">
        <f t="shared" si="1201"/>
        <v>0.7446299999999999</v>
      </c>
      <c r="X3713" s="8">
        <f t="shared" si="1202"/>
        <v>-0.30214061999999992</v>
      </c>
      <c r="Y3713" s="8">
        <f t="shared" si="1203"/>
        <v>-0.24831293999999998</v>
      </c>
      <c r="Z3713" s="8">
        <f t="shared" si="1204"/>
        <v>10.194046135786381</v>
      </c>
      <c r="AA3713" s="8">
        <f t="shared" si="1205"/>
        <v>10.140218455786382</v>
      </c>
      <c r="AB3713" s="8">
        <f t="shared" si="1206"/>
        <v>10.167132295786381</v>
      </c>
      <c r="AC3713" s="6">
        <f t="shared" si="1220"/>
        <v>-280.20699999999999</v>
      </c>
      <c r="AD3713" s="42">
        <f t="shared" si="1217"/>
        <v>-38.012944256043568</v>
      </c>
      <c r="AE3713" s="15">
        <f t="shared" si="1218"/>
        <v>30.315824901583369</v>
      </c>
      <c r="AF3713" s="15">
        <f t="shared" si="1219"/>
        <v>25.007310087739484</v>
      </c>
      <c r="AG3713" s="15">
        <f t="shared" si="1207"/>
        <v>72.356438453372107</v>
      </c>
      <c r="AH3713" s="15">
        <f t="shared" si="1221"/>
        <v>-38.013167805455851</v>
      </c>
      <c r="AI3713" s="17">
        <f t="shared" si="1208"/>
        <v>1.1963705972874674</v>
      </c>
      <c r="AJ3713" s="17">
        <f t="shared" si="1209"/>
        <v>0.8548358531278788</v>
      </c>
      <c r="AK3713" s="17">
        <f t="shared" si="1210"/>
        <v>0.79111919068195535</v>
      </c>
      <c r="AL3713" s="17">
        <f t="shared" si="1211"/>
        <v>0.79572708431718098</v>
      </c>
      <c r="AM3713" s="17">
        <f t="shared" si="1212"/>
        <v>0.75642222007020354</v>
      </c>
      <c r="AN3713" s="17">
        <f t="shared" si="1213"/>
        <v>0.8548358531278788</v>
      </c>
      <c r="AO3713" s="17">
        <f>INDEX($AN$10:$AN$2627,MATCH(C3713+1/24,$C$10:$C$2627,1))-INDEX($AN$10:$AN$2627,MATCH(C3713,$C$10:$C$2627,1))</f>
        <v>0</v>
      </c>
      <c r="AP3713" s="17">
        <f t="shared" si="1214"/>
        <v>7.5642222007020354</v>
      </c>
      <c r="AQ3713" s="17">
        <f t="shared" si="1215"/>
        <v>11.963705972874674</v>
      </c>
      <c r="AR3713" s="17">
        <f t="shared" si="1216"/>
        <v>20.030785911132281</v>
      </c>
    </row>
    <row r="3714" spans="2:44" x14ac:dyDescent="0.25">
      <c r="B3714">
        <f>INDEX(RawData!$A$2:$A$1048576,MATCH(FmtData!$B$4+(ROW()-10),RawData!$A$2:$A$1048576,0))</f>
        <v>4106</v>
      </c>
      <c r="C37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4)</f>
        <v>42233.650763888887</v>
      </c>
      <c r="D3714" s="47">
        <f>IF($B$6=1,MID(INDEX(RawData!$B$2:$B$1048576, MATCH(FmtData!$B$4+(ROW()-10),RawData!$A$2:$A$1048576,0)),12,8)+$B$5/24,INDEX(RawData!$C$2:$C$1048576, MATCH(FmtData!$B$4+(ROW()-10),RawData!$A$2:$A$1048576,0)))</f>
        <v>0.65076388888888892</v>
      </c>
      <c r="E3714">
        <f>INDEX(RawData!D$2:D$1048576,MATCH(FmtData!$B$4+(ROW()-10),RawData!$A$2:$A$1048576,0))</f>
        <v>2904.3</v>
      </c>
      <c r="F3714">
        <f>INDEX(RawData!E$2:E$1048576,MATCH(FmtData!$B$4+(ROW()-10),RawData!$A$2:$A$1048576,0))</f>
        <v>7.1738299999999997</v>
      </c>
      <c r="G3714">
        <f>INDEX(RawData!F$2:F$1048576,MATCH(FmtData!$B$4+(ROW()-10),RawData!$A$2:$A$1048576,0))</f>
        <v>-131.18899999999999</v>
      </c>
      <c r="H3714">
        <f>INDEX(RawData!G$2:G$1048576,MATCH(FmtData!$B$4+(ROW()-10),RawData!$A$2:$A$1048576,0))</f>
        <v>0.49982199999999999</v>
      </c>
      <c r="I3714">
        <f>INDEX(RawData!H$2:H$1048576,MATCH(FmtData!$B$4+(ROW()-10),RawData!$A$2:$A$1048576,0))</f>
        <v>-3.71981E-3</v>
      </c>
      <c r="J3714">
        <f>INDEX(RawData!I$2:I$1048576,MATCH(FmtData!$B$4+(ROW()-10),RawData!$A$2:$A$1048576,0))</f>
        <v>194.1</v>
      </c>
      <c r="K3714">
        <f>INDEX(RawData!J$2:J$1048576,MATCH(FmtData!$B$4+(ROW()-10),RawData!$A$2:$A$1048576,0))</f>
        <v>193.8</v>
      </c>
      <c r="L3714">
        <f>INDEX(RawData!K$2:K$1048576,MATCH(FmtData!$B$4+(ROW()-10),RawData!$A$2:$A$1048576,0))</f>
        <v>191.1</v>
      </c>
      <c r="M3714">
        <f>INDEX(RawData!L$2:L$1048576,MATCH(FmtData!$B$4+(ROW()-10),RawData!$A$2:$A$1048576,0))</f>
        <v>22.7</v>
      </c>
      <c r="N3714">
        <f>INDEX(RawData!M$2:M$1048576,MATCH(FmtData!$B$4+(ROW()-10),RawData!$A$2:$A$1048576,0))</f>
        <v>21.9</v>
      </c>
      <c r="O3714">
        <f>INDEX(RawData!N$2:N$1048576,MATCH(FmtData!$B$4+(ROW()-10),RawData!$A$2:$A$1048576,0))</f>
        <v>171.2</v>
      </c>
      <c r="P3714">
        <f>INDEX(RawData!O$2:O$1048576,MATCH(FmtData!$B$4+(ROW()-10),RawData!$A$2:$A$1048576,0))</f>
        <v>35.831699999999998</v>
      </c>
      <c r="Q3714">
        <f>INDEX(RawData!P$2:P$1048576,MATCH(FmtData!$B$4+(ROW()-10),RawData!$A$2:$A$1048576,0))</f>
        <v>227.126</v>
      </c>
      <c r="R3714">
        <f>INDEX(RawData!Q$2:Q$1048576,MATCH(FmtData!$B$4+(ROW()-10),RawData!$A$2:$A$1048576,0))</f>
        <v>1.8310500000000001E-3</v>
      </c>
      <c r="S3714">
        <f>INDEX(RawData!R$2:R$1048576,MATCH(FmtData!$B$4+(ROW()-10),RawData!$A$2:$A$1048576,0))</f>
        <v>0.51633799999999996</v>
      </c>
      <c r="T3714">
        <f>INDEX(RawData!S$2:S$1048576,MATCH(FmtData!$B$4+(ROW()-10),RawData!$A$2:$A$1048576,0))</f>
        <v>0.52676999999999996</v>
      </c>
      <c r="U3714">
        <f>INDEX(RawData!T$2:T$1048576,MATCH(FmtData!$B$4+(ROW()-10),RawData!$A$2:$A$1048576,0))</f>
        <v>5.9768699999999999</v>
      </c>
      <c r="V3714">
        <f>INDEX(RawData!U$2:U$1048576,MATCH(FmtData!$B$4+(ROW()-10),RawData!$A$2:$A$1048576,0))</f>
        <v>6.7291299999999996</v>
      </c>
      <c r="W3714" s="8">
        <f t="shared" si="1201"/>
        <v>0.75225999999999971</v>
      </c>
      <c r="X3714" s="8">
        <f t="shared" si="1202"/>
        <v>-0.30214061999999992</v>
      </c>
      <c r="Y3714" s="8">
        <f t="shared" si="1203"/>
        <v>-0.24831293999999998</v>
      </c>
      <c r="Z3714" s="8">
        <f t="shared" si="1204"/>
        <v>10.194046135786381</v>
      </c>
      <c r="AA3714" s="8">
        <f t="shared" si="1205"/>
        <v>10.140218455786382</v>
      </c>
      <c r="AB3714" s="8">
        <f t="shared" si="1206"/>
        <v>10.167132295786381</v>
      </c>
      <c r="AC3714" s="6">
        <f t="shared" si="1220"/>
        <v>-280.20699999999999</v>
      </c>
      <c r="AD3714" s="42">
        <f t="shared" si="1217"/>
        <v>-38.012944256043568</v>
      </c>
      <c r="AE3714" s="15">
        <f t="shared" si="1218"/>
        <v>30.315824901583369</v>
      </c>
      <c r="AF3714" s="15">
        <f t="shared" si="1219"/>
        <v>25.007310087739484</v>
      </c>
      <c r="AG3714" s="15">
        <f t="shared" si="1207"/>
        <v>72.356438453372107</v>
      </c>
      <c r="AH3714" s="15">
        <f t="shared" si="1221"/>
        <v>-38.013167805455851</v>
      </c>
      <c r="AI3714" s="17">
        <f t="shared" si="1208"/>
        <v>1.1963705972874674</v>
      </c>
      <c r="AJ3714" s="17">
        <f t="shared" si="1209"/>
        <v>0.8548358531278788</v>
      </c>
      <c r="AK3714" s="17">
        <f t="shared" si="1210"/>
        <v>0.79111919068195535</v>
      </c>
      <c r="AL3714" s="17">
        <f t="shared" si="1211"/>
        <v>0.79572708431718098</v>
      </c>
      <c r="AM3714" s="17">
        <f t="shared" si="1212"/>
        <v>0.75642222007020354</v>
      </c>
      <c r="AN3714" s="17">
        <f t="shared" si="1213"/>
        <v>0.8548358531278788</v>
      </c>
      <c r="AO3714" s="17">
        <f>INDEX($AN$10:$AN$2627,MATCH(C3714+1/24,$C$10:$C$2627,1))-INDEX($AN$10:$AN$2627,MATCH(C3714,$C$10:$C$2627,1))</f>
        <v>0</v>
      </c>
      <c r="AP3714" s="17">
        <f t="shared" si="1214"/>
        <v>7.5642222007020354</v>
      </c>
      <c r="AQ3714" s="17">
        <f t="shared" si="1215"/>
        <v>11.963705972874674</v>
      </c>
      <c r="AR3714" s="17">
        <f t="shared" si="1216"/>
        <v>20.024373809199783</v>
      </c>
    </row>
    <row r="3715" spans="2:44" x14ac:dyDescent="0.25">
      <c r="B3715">
        <f>INDEX(RawData!$A$2:$A$1048576,MATCH(FmtData!$B$4+(ROW()-10),RawData!$A$2:$A$1048576,0))</f>
        <v>4107</v>
      </c>
      <c r="C37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5)</f>
        <v>42233.650787037041</v>
      </c>
      <c r="D3715" s="47">
        <f>IF($B$6=1,MID(INDEX(RawData!$B$2:$B$1048576, MATCH(FmtData!$B$4+(ROW()-10),RawData!$A$2:$A$1048576,0)),12,8)+$B$5/24,INDEX(RawData!$C$2:$C$1048576, MATCH(FmtData!$B$4+(ROW()-10),RawData!$A$2:$A$1048576,0)))</f>
        <v>0.65078703703703711</v>
      </c>
      <c r="E3715">
        <f>INDEX(RawData!D$2:D$1048576,MATCH(FmtData!$B$4+(ROW()-10),RawData!$A$2:$A$1048576,0))</f>
        <v>2903.37</v>
      </c>
      <c r="F3715">
        <f>INDEX(RawData!E$2:E$1048576,MATCH(FmtData!$B$4+(ROW()-10),RawData!$A$2:$A$1048576,0))</f>
        <v>7.1738299999999997</v>
      </c>
      <c r="G3715">
        <f>INDEX(RawData!F$2:F$1048576,MATCH(FmtData!$B$4+(ROW()-10),RawData!$A$2:$A$1048576,0))</f>
        <v>-131.18899999999999</v>
      </c>
      <c r="H3715">
        <f>INDEX(RawData!G$2:G$1048576,MATCH(FmtData!$B$4+(ROW()-10),RawData!$A$2:$A$1048576,0))</f>
        <v>0.49982199999999999</v>
      </c>
      <c r="I3715">
        <f>INDEX(RawData!H$2:H$1048576,MATCH(FmtData!$B$4+(ROW()-10),RawData!$A$2:$A$1048576,0))</f>
        <v>-3.71981E-3</v>
      </c>
      <c r="J3715">
        <f>INDEX(RawData!I$2:I$1048576,MATCH(FmtData!$B$4+(ROW()-10),RawData!$A$2:$A$1048576,0))</f>
        <v>194.1</v>
      </c>
      <c r="K3715">
        <f>INDEX(RawData!J$2:J$1048576,MATCH(FmtData!$B$4+(ROW()-10),RawData!$A$2:$A$1048576,0))</f>
        <v>193.6</v>
      </c>
      <c r="L3715">
        <f>INDEX(RawData!K$2:K$1048576,MATCH(FmtData!$B$4+(ROW()-10),RawData!$A$2:$A$1048576,0))</f>
        <v>191</v>
      </c>
      <c r="M3715">
        <f>INDEX(RawData!L$2:L$1048576,MATCH(FmtData!$B$4+(ROW()-10),RawData!$A$2:$A$1048576,0))</f>
        <v>22.7</v>
      </c>
      <c r="N3715">
        <f>INDEX(RawData!M$2:M$1048576,MATCH(FmtData!$B$4+(ROW()-10),RawData!$A$2:$A$1048576,0))</f>
        <v>21.9</v>
      </c>
      <c r="O3715">
        <f>INDEX(RawData!N$2:N$1048576,MATCH(FmtData!$B$4+(ROW()-10),RawData!$A$2:$A$1048576,0))</f>
        <v>171.2</v>
      </c>
      <c r="P3715">
        <f>INDEX(RawData!O$2:O$1048576,MATCH(FmtData!$B$4+(ROW()-10),RawData!$A$2:$A$1048576,0))</f>
        <v>35.831699999999998</v>
      </c>
      <c r="Q3715">
        <f>INDEX(RawData!P$2:P$1048576,MATCH(FmtData!$B$4+(ROW()-10),RawData!$A$2:$A$1048576,0))</f>
        <v>227.126</v>
      </c>
      <c r="R3715">
        <f>INDEX(RawData!Q$2:Q$1048576,MATCH(FmtData!$B$4+(ROW()-10),RawData!$A$2:$A$1048576,0))</f>
        <v>1.8310500000000001E-3</v>
      </c>
      <c r="S3715">
        <f>INDEX(RawData!R$2:R$1048576,MATCH(FmtData!$B$4+(ROW()-10),RawData!$A$2:$A$1048576,0))</f>
        <v>0.51633799999999996</v>
      </c>
      <c r="T3715">
        <f>INDEX(RawData!S$2:S$1048576,MATCH(FmtData!$B$4+(ROW()-10),RawData!$A$2:$A$1048576,0))</f>
        <v>0.52676999999999996</v>
      </c>
      <c r="U3715">
        <f>INDEX(RawData!T$2:T$1048576,MATCH(FmtData!$B$4+(ROW()-10),RawData!$A$2:$A$1048576,0))</f>
        <v>5.9692400000000001</v>
      </c>
      <c r="V3715">
        <f>INDEX(RawData!U$2:U$1048576,MATCH(FmtData!$B$4+(ROW()-10),RawData!$A$2:$A$1048576,0))</f>
        <v>6.7291299999999996</v>
      </c>
      <c r="W3715" s="8">
        <f t="shared" si="1201"/>
        <v>0.75988999999999951</v>
      </c>
      <c r="X3715" s="8">
        <f t="shared" si="1202"/>
        <v>-0.30214061999999992</v>
      </c>
      <c r="Y3715" s="8">
        <f t="shared" si="1203"/>
        <v>-0.24831293999999998</v>
      </c>
      <c r="Z3715" s="8">
        <f t="shared" si="1204"/>
        <v>10.194046135786381</v>
      </c>
      <c r="AA3715" s="8">
        <f t="shared" si="1205"/>
        <v>10.140218455786382</v>
      </c>
      <c r="AB3715" s="8">
        <f t="shared" si="1206"/>
        <v>10.167132295786381</v>
      </c>
      <c r="AC3715" s="6">
        <f t="shared" si="1220"/>
        <v>-280.20699999999999</v>
      </c>
      <c r="AD3715" s="42">
        <f t="shared" si="1217"/>
        <v>-38.012944256043568</v>
      </c>
      <c r="AE3715" s="15">
        <f t="shared" si="1218"/>
        <v>30.315824901583369</v>
      </c>
      <c r="AF3715" s="15">
        <f t="shared" si="1219"/>
        <v>25.007310087739484</v>
      </c>
      <c r="AG3715" s="15">
        <f t="shared" si="1207"/>
        <v>72.356438453372107</v>
      </c>
      <c r="AH3715" s="15">
        <f t="shared" si="1221"/>
        <v>-38.013167805455851</v>
      </c>
      <c r="AI3715" s="17">
        <f t="shared" si="1208"/>
        <v>1.1963705972874674</v>
      </c>
      <c r="AJ3715" s="17">
        <f t="shared" si="1209"/>
        <v>0.8548358531278788</v>
      </c>
      <c r="AK3715" s="17">
        <f t="shared" si="1210"/>
        <v>0.79111919068195535</v>
      </c>
      <c r="AL3715" s="17">
        <f t="shared" si="1211"/>
        <v>0.79572708431718098</v>
      </c>
      <c r="AM3715" s="17">
        <f t="shared" si="1212"/>
        <v>0.75642222007020354</v>
      </c>
      <c r="AN3715" s="17">
        <f t="shared" si="1213"/>
        <v>0.8548358531278788</v>
      </c>
      <c r="AO3715" s="17">
        <f>INDEX($AN$10:$AN$2627,MATCH(C3715+1/24,$C$10:$C$2627,1))-INDEX($AN$10:$AN$2627,MATCH(C3715,$C$10:$C$2627,1))</f>
        <v>0</v>
      </c>
      <c r="AP3715" s="17">
        <f t="shared" si="1214"/>
        <v>7.5642222007020354</v>
      </c>
      <c r="AQ3715" s="17">
        <f t="shared" si="1215"/>
        <v>11.963705972874674</v>
      </c>
      <c r="AR3715" s="17">
        <f t="shared" si="1216"/>
        <v>20.017961707267283</v>
      </c>
    </row>
    <row r="3716" spans="2:44" x14ac:dyDescent="0.25">
      <c r="B3716">
        <f>INDEX(RawData!$A$2:$A$1048576,MATCH(FmtData!$B$4+(ROW()-10),RawData!$A$2:$A$1048576,0))</f>
        <v>4108</v>
      </c>
      <c r="C37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6)</f>
        <v>42233.650810185187</v>
      </c>
      <c r="D3716" s="47">
        <f>IF($B$6=1,MID(INDEX(RawData!$B$2:$B$1048576, MATCH(FmtData!$B$4+(ROW()-10),RawData!$A$2:$A$1048576,0)),12,8)+$B$5/24,INDEX(RawData!$C$2:$C$1048576, MATCH(FmtData!$B$4+(ROW()-10),RawData!$A$2:$A$1048576,0)))</f>
        <v>0.65081018518518519</v>
      </c>
      <c r="E3716">
        <f>INDEX(RawData!D$2:D$1048576,MATCH(FmtData!$B$4+(ROW()-10),RawData!$A$2:$A$1048576,0))</f>
        <v>2901.19</v>
      </c>
      <c r="F3716">
        <f>INDEX(RawData!E$2:E$1048576,MATCH(FmtData!$B$4+(ROW()-10),RawData!$A$2:$A$1048576,0))</f>
        <v>7.1738299999999997</v>
      </c>
      <c r="G3716">
        <f>INDEX(RawData!F$2:F$1048576,MATCH(FmtData!$B$4+(ROW()-10),RawData!$A$2:$A$1048576,0))</f>
        <v>-131.18899999999999</v>
      </c>
      <c r="H3716">
        <f>INDEX(RawData!G$2:G$1048576,MATCH(FmtData!$B$4+(ROW()-10),RawData!$A$2:$A$1048576,0))</f>
        <v>0.49982199999999999</v>
      </c>
      <c r="I3716">
        <f>INDEX(RawData!H$2:H$1048576,MATCH(FmtData!$B$4+(ROW()-10),RawData!$A$2:$A$1048576,0))</f>
        <v>-3.71981E-3</v>
      </c>
      <c r="J3716">
        <f>INDEX(RawData!I$2:I$1048576,MATCH(FmtData!$B$4+(ROW()-10),RawData!$A$2:$A$1048576,0))</f>
        <v>194</v>
      </c>
      <c r="K3716">
        <f>INDEX(RawData!J$2:J$1048576,MATCH(FmtData!$B$4+(ROW()-10),RawData!$A$2:$A$1048576,0))</f>
        <v>193.6</v>
      </c>
      <c r="L3716">
        <f>INDEX(RawData!K$2:K$1048576,MATCH(FmtData!$B$4+(ROW()-10),RawData!$A$2:$A$1048576,0))</f>
        <v>191</v>
      </c>
      <c r="M3716">
        <f>INDEX(RawData!L$2:L$1048576,MATCH(FmtData!$B$4+(ROW()-10),RawData!$A$2:$A$1048576,0))</f>
        <v>22.6</v>
      </c>
      <c r="N3716">
        <f>INDEX(RawData!M$2:M$1048576,MATCH(FmtData!$B$4+(ROW()-10),RawData!$A$2:$A$1048576,0))</f>
        <v>21.9</v>
      </c>
      <c r="O3716">
        <f>INDEX(RawData!N$2:N$1048576,MATCH(FmtData!$B$4+(ROW()-10),RawData!$A$2:$A$1048576,0))</f>
        <v>171.2</v>
      </c>
      <c r="P3716">
        <f>INDEX(RawData!O$2:O$1048576,MATCH(FmtData!$B$4+(ROW()-10),RawData!$A$2:$A$1048576,0))</f>
        <v>35.831699999999998</v>
      </c>
      <c r="Q3716">
        <f>INDEX(RawData!P$2:P$1048576,MATCH(FmtData!$B$4+(ROW()-10),RawData!$A$2:$A$1048576,0))</f>
        <v>227.126</v>
      </c>
      <c r="R3716">
        <f>INDEX(RawData!Q$2:Q$1048576,MATCH(FmtData!$B$4+(ROW()-10),RawData!$A$2:$A$1048576,0))</f>
        <v>1.8310500000000001E-3</v>
      </c>
      <c r="S3716">
        <f>INDEX(RawData!R$2:R$1048576,MATCH(FmtData!$B$4+(ROW()-10),RawData!$A$2:$A$1048576,0))</f>
        <v>0.51633799999999996</v>
      </c>
      <c r="T3716">
        <f>INDEX(RawData!S$2:S$1048576,MATCH(FmtData!$B$4+(ROW()-10),RawData!$A$2:$A$1048576,0))</f>
        <v>0.52676999999999996</v>
      </c>
      <c r="U3716">
        <f>INDEX(RawData!T$2:T$1048576,MATCH(FmtData!$B$4+(ROW()-10),RawData!$A$2:$A$1048576,0))</f>
        <v>5.9570299999999996</v>
      </c>
      <c r="V3716">
        <f>INDEX(RawData!U$2:U$1048576,MATCH(FmtData!$B$4+(ROW()-10),RawData!$A$2:$A$1048576,0))</f>
        <v>6.7291299999999996</v>
      </c>
      <c r="W3716" s="8">
        <f t="shared" ref="W3716:W3779" si="1222">V3716-U3716</f>
        <v>0.77210000000000001</v>
      </c>
      <c r="X3716" s="8">
        <f t="shared" ref="X3716:X3779" si="1223">-(S3716-$S$10)*2.54</f>
        <v>-0.30214061999999992</v>
      </c>
      <c r="Y3716" s="8">
        <f t="shared" ref="Y3716:Y3779" si="1224">-(T3716-$T$10)*2.54</f>
        <v>-0.24831293999999998</v>
      </c>
      <c r="Z3716" s="8">
        <f t="shared" ref="Z3716:Z3779" si="1225">$S$6-X3716</f>
        <v>10.194046135786381</v>
      </c>
      <c r="AA3716" s="8">
        <f t="shared" ref="AA3716:AA3779" si="1226">$S$6-Y3716</f>
        <v>10.140218455786382</v>
      </c>
      <c r="AB3716" s="8">
        <f t="shared" ref="AB3716:AB3779" si="1227">(Z3716+AA3716)/2</f>
        <v>10.167132295786381</v>
      </c>
      <c r="AC3716" s="6">
        <f t="shared" si="1220"/>
        <v>-280.20699999999999</v>
      </c>
      <c r="AD3716" s="42">
        <f t="shared" si="1217"/>
        <v>-38.012944256043568</v>
      </c>
      <c r="AE3716" s="15">
        <f t="shared" si="1218"/>
        <v>30.315824901583369</v>
      </c>
      <c r="AF3716" s="15">
        <f t="shared" si="1219"/>
        <v>25.007310087739484</v>
      </c>
      <c r="AG3716" s="15">
        <f t="shared" ref="AG3716:AG3779" si="1228">PI()*AB3716^2/4*($P$4+(AB3716-$AB$10))-$S$5</f>
        <v>72.356438453372107</v>
      </c>
      <c r="AH3716" s="15">
        <f t="shared" si="1221"/>
        <v>-38.013167805455851</v>
      </c>
      <c r="AI3716" s="17">
        <f t="shared" ref="AI3716:AI3779" si="1229">$L$6/(($S$5+AC3716)*2160)*100^3</f>
        <v>1.1963705972874674</v>
      </c>
      <c r="AJ3716" s="17">
        <f t="shared" ref="AJ3716:AJ3779" si="1230">$L$6/(($S$5+AH3716)*2160)*100^3</f>
        <v>0.8548358531278788</v>
      </c>
      <c r="AK3716" s="17">
        <f t="shared" ref="AK3716:AK3779" si="1231">$L$6/(($S$5+AE3716)*2160)*100^3</f>
        <v>0.79111919068195535</v>
      </c>
      <c r="AL3716" s="17">
        <f t="shared" ref="AL3716:AL3779" si="1232">$L$6/(($S$5+AF3716)*2160)*100^3</f>
        <v>0.79572708431718098</v>
      </c>
      <c r="AM3716" s="17">
        <f t="shared" ref="AM3716:AM3779" si="1233">$L$6/(($S$3+AG3716)*2160)*100^3</f>
        <v>0.75642222007020354</v>
      </c>
      <c r="AN3716" s="17">
        <f t="shared" ref="AN3716:AN3779" si="1234">$L$6/(($S$5+AH3716)*2160)*100^3</f>
        <v>0.8548358531278788</v>
      </c>
      <c r="AO3716" s="17">
        <f>INDEX($AN$10:$AN$2627,MATCH(C3716+1/24,$C$10:$C$2627,1))-INDEX($AN$10:$AN$2627,MATCH(C3716,$C$10:$C$2627,1))</f>
        <v>0</v>
      </c>
      <c r="AP3716" s="17">
        <f t="shared" ref="AP3716:AP3779" si="1235">AM3716*10</f>
        <v>7.5642222007020354</v>
      </c>
      <c r="AQ3716" s="17">
        <f t="shared" ref="AQ3716:AQ3779" si="1236">AI3716*10</f>
        <v>11.963705972874674</v>
      </c>
      <c r="AR3716" s="17">
        <f t="shared" ref="AR3716:AR3779" si="1237">E3716*0.101325/14.696</f>
        <v>20.002931188758847</v>
      </c>
    </row>
    <row r="3717" spans="2:44" x14ac:dyDescent="0.25">
      <c r="B3717">
        <f>INDEX(RawData!$A$2:$A$1048576,MATCH(FmtData!$B$4+(ROW()-10),RawData!$A$2:$A$1048576,0))</f>
        <v>4109</v>
      </c>
      <c r="C37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7)</f>
        <v>42233.650833333333</v>
      </c>
      <c r="D3717" s="47">
        <f>IF($B$6=1,MID(INDEX(RawData!$B$2:$B$1048576, MATCH(FmtData!$B$4+(ROW()-10),RawData!$A$2:$A$1048576,0)),12,8)+$B$5/24,INDEX(RawData!$C$2:$C$1048576, MATCH(FmtData!$B$4+(ROW()-10),RawData!$A$2:$A$1048576,0)))</f>
        <v>0.65083333333333326</v>
      </c>
      <c r="E3717">
        <f>INDEX(RawData!D$2:D$1048576,MATCH(FmtData!$B$4+(ROW()-10),RawData!$A$2:$A$1048576,0))</f>
        <v>2902.44</v>
      </c>
      <c r="F3717">
        <f>INDEX(RawData!E$2:E$1048576,MATCH(FmtData!$B$4+(ROW()-10),RawData!$A$2:$A$1048576,0))</f>
        <v>7.1738299999999997</v>
      </c>
      <c r="G3717">
        <f>INDEX(RawData!F$2:F$1048576,MATCH(FmtData!$B$4+(ROW()-10),RawData!$A$2:$A$1048576,0))</f>
        <v>-131.18899999999999</v>
      </c>
      <c r="H3717">
        <f>INDEX(RawData!G$2:G$1048576,MATCH(FmtData!$B$4+(ROW()-10),RawData!$A$2:$A$1048576,0))</f>
        <v>0.49982199999999999</v>
      </c>
      <c r="I3717">
        <f>INDEX(RawData!H$2:H$1048576,MATCH(FmtData!$B$4+(ROW()-10),RawData!$A$2:$A$1048576,0))</f>
        <v>-3.71981E-3</v>
      </c>
      <c r="J3717">
        <f>INDEX(RawData!I$2:I$1048576,MATCH(FmtData!$B$4+(ROW()-10),RawData!$A$2:$A$1048576,0))</f>
        <v>194</v>
      </c>
      <c r="K3717">
        <f>INDEX(RawData!J$2:J$1048576,MATCH(FmtData!$B$4+(ROW()-10),RawData!$A$2:$A$1048576,0))</f>
        <v>193.6</v>
      </c>
      <c r="L3717">
        <f>INDEX(RawData!K$2:K$1048576,MATCH(FmtData!$B$4+(ROW()-10),RawData!$A$2:$A$1048576,0))</f>
        <v>190.9</v>
      </c>
      <c r="M3717">
        <f>INDEX(RawData!L$2:L$1048576,MATCH(FmtData!$B$4+(ROW()-10),RawData!$A$2:$A$1048576,0))</f>
        <v>22.6</v>
      </c>
      <c r="N3717">
        <f>INDEX(RawData!M$2:M$1048576,MATCH(FmtData!$B$4+(ROW()-10),RawData!$A$2:$A$1048576,0))</f>
        <v>21.9</v>
      </c>
      <c r="O3717">
        <f>INDEX(RawData!N$2:N$1048576,MATCH(FmtData!$B$4+(ROW()-10),RawData!$A$2:$A$1048576,0))</f>
        <v>171.2</v>
      </c>
      <c r="P3717">
        <f>INDEX(RawData!O$2:O$1048576,MATCH(FmtData!$B$4+(ROW()-10),RawData!$A$2:$A$1048576,0))</f>
        <v>35.831699999999998</v>
      </c>
      <c r="Q3717">
        <f>INDEX(RawData!P$2:P$1048576,MATCH(FmtData!$B$4+(ROW()-10),RawData!$A$2:$A$1048576,0))</f>
        <v>227.126</v>
      </c>
      <c r="R3717">
        <f>INDEX(RawData!Q$2:Q$1048576,MATCH(FmtData!$B$4+(ROW()-10),RawData!$A$2:$A$1048576,0))</f>
        <v>2.4414100000000002E-3</v>
      </c>
      <c r="S3717">
        <f>INDEX(RawData!R$2:R$1048576,MATCH(FmtData!$B$4+(ROW()-10),RawData!$A$2:$A$1048576,0))</f>
        <v>0.51633799999999996</v>
      </c>
      <c r="T3717">
        <f>INDEX(RawData!S$2:S$1048576,MATCH(FmtData!$B$4+(ROW()-10),RawData!$A$2:$A$1048576,0))</f>
        <v>0.52676999999999996</v>
      </c>
      <c r="U3717">
        <f>INDEX(RawData!T$2:T$1048576,MATCH(FmtData!$B$4+(ROW()-10),RawData!$A$2:$A$1048576,0))</f>
        <v>5.9493999999999998</v>
      </c>
      <c r="V3717">
        <f>INDEX(RawData!U$2:U$1048576,MATCH(FmtData!$B$4+(ROW()-10),RawData!$A$2:$A$1048576,0))</f>
        <v>6.6833499999999999</v>
      </c>
      <c r="W3717" s="8">
        <f t="shared" si="1222"/>
        <v>0.7339500000000001</v>
      </c>
      <c r="X3717" s="8">
        <f t="shared" si="1223"/>
        <v>-0.30214061999999992</v>
      </c>
      <c r="Y3717" s="8">
        <f t="shared" si="1224"/>
        <v>-0.24831293999999998</v>
      </c>
      <c r="Z3717" s="8">
        <f t="shared" si="1225"/>
        <v>10.194046135786381</v>
      </c>
      <c r="AA3717" s="8">
        <f t="shared" si="1226"/>
        <v>10.140218455786382</v>
      </c>
      <c r="AB3717" s="8">
        <f t="shared" si="1227"/>
        <v>10.167132295786381</v>
      </c>
      <c r="AC3717" s="6">
        <f t="shared" si="1220"/>
        <v>-280.20699999999999</v>
      </c>
      <c r="AD3717" s="42">
        <f t="shared" si="1217"/>
        <v>-38.012944256043568</v>
      </c>
      <c r="AE3717" s="15">
        <f t="shared" si="1218"/>
        <v>30.315824901583369</v>
      </c>
      <c r="AF3717" s="15">
        <f t="shared" si="1219"/>
        <v>25.007310087739484</v>
      </c>
      <c r="AG3717" s="15">
        <f t="shared" si="1228"/>
        <v>72.356438453372107</v>
      </c>
      <c r="AH3717" s="15">
        <f t="shared" si="1221"/>
        <v>-38.013167805455851</v>
      </c>
      <c r="AI3717" s="17">
        <f t="shared" si="1229"/>
        <v>1.1963705972874674</v>
      </c>
      <c r="AJ3717" s="17">
        <f t="shared" si="1230"/>
        <v>0.8548358531278788</v>
      </c>
      <c r="AK3717" s="17">
        <f t="shared" si="1231"/>
        <v>0.79111919068195535</v>
      </c>
      <c r="AL3717" s="17">
        <f t="shared" si="1232"/>
        <v>0.79572708431718098</v>
      </c>
      <c r="AM3717" s="17">
        <f t="shared" si="1233"/>
        <v>0.75642222007020354</v>
      </c>
      <c r="AN3717" s="17">
        <f t="shared" si="1234"/>
        <v>0.8548358531278788</v>
      </c>
      <c r="AO3717" s="17">
        <f>INDEX($AN$10:$AN$2627,MATCH(C3717+1/24,$C$10:$C$2627,1))-INDEX($AN$10:$AN$2627,MATCH(C3717,$C$10:$C$2627,1))</f>
        <v>0</v>
      </c>
      <c r="AP3717" s="17">
        <f t="shared" si="1235"/>
        <v>7.5642222007020354</v>
      </c>
      <c r="AQ3717" s="17">
        <f t="shared" si="1236"/>
        <v>11.963705972874674</v>
      </c>
      <c r="AR3717" s="17">
        <f t="shared" si="1237"/>
        <v>20.011549605334785</v>
      </c>
    </row>
    <row r="3718" spans="2:44" x14ac:dyDescent="0.25">
      <c r="B3718">
        <f>INDEX(RawData!$A$2:$A$1048576,MATCH(FmtData!$B$4+(ROW()-10),RawData!$A$2:$A$1048576,0))</f>
        <v>4110</v>
      </c>
      <c r="C37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8)</f>
        <v>42233.650856481479</v>
      </c>
      <c r="D3718" s="47">
        <f>IF($B$6=1,MID(INDEX(RawData!$B$2:$B$1048576, MATCH(FmtData!$B$4+(ROW()-10),RawData!$A$2:$A$1048576,0)),12,8)+$B$5/24,INDEX(RawData!$C$2:$C$1048576, MATCH(FmtData!$B$4+(ROW()-10),RawData!$A$2:$A$1048576,0)))</f>
        <v>0.65085648148148145</v>
      </c>
      <c r="E3718">
        <f>INDEX(RawData!D$2:D$1048576,MATCH(FmtData!$B$4+(ROW()-10),RawData!$A$2:$A$1048576,0))</f>
        <v>2902.44</v>
      </c>
      <c r="F3718">
        <f>INDEX(RawData!E$2:E$1048576,MATCH(FmtData!$B$4+(ROW()-10),RawData!$A$2:$A$1048576,0))</f>
        <v>7.1738299999999997</v>
      </c>
      <c r="G3718">
        <f>INDEX(RawData!F$2:F$1048576,MATCH(FmtData!$B$4+(ROW()-10),RawData!$A$2:$A$1048576,0))</f>
        <v>-131.18899999999999</v>
      </c>
      <c r="H3718">
        <f>INDEX(RawData!G$2:G$1048576,MATCH(FmtData!$B$4+(ROW()-10),RawData!$A$2:$A$1048576,0))</f>
        <v>0.49982199999999999</v>
      </c>
      <c r="I3718">
        <f>INDEX(RawData!H$2:H$1048576,MATCH(FmtData!$B$4+(ROW()-10),RawData!$A$2:$A$1048576,0))</f>
        <v>-3.71981E-3</v>
      </c>
      <c r="J3718">
        <f>INDEX(RawData!I$2:I$1048576,MATCH(FmtData!$B$4+(ROW()-10),RawData!$A$2:$A$1048576,0))</f>
        <v>194</v>
      </c>
      <c r="K3718">
        <f>INDEX(RawData!J$2:J$1048576,MATCH(FmtData!$B$4+(ROW()-10),RawData!$A$2:$A$1048576,0))</f>
        <v>193.6</v>
      </c>
      <c r="L3718">
        <f>INDEX(RawData!K$2:K$1048576,MATCH(FmtData!$B$4+(ROW()-10),RawData!$A$2:$A$1048576,0))</f>
        <v>190.9</v>
      </c>
      <c r="M3718">
        <f>INDEX(RawData!L$2:L$1048576,MATCH(FmtData!$B$4+(ROW()-10),RawData!$A$2:$A$1048576,0))</f>
        <v>22.6</v>
      </c>
      <c r="N3718">
        <f>INDEX(RawData!M$2:M$1048576,MATCH(FmtData!$B$4+(ROW()-10),RawData!$A$2:$A$1048576,0))</f>
        <v>21.9</v>
      </c>
      <c r="O3718">
        <f>INDEX(RawData!N$2:N$1048576,MATCH(FmtData!$B$4+(ROW()-10),RawData!$A$2:$A$1048576,0))</f>
        <v>171.2</v>
      </c>
      <c r="P3718">
        <f>INDEX(RawData!O$2:O$1048576,MATCH(FmtData!$B$4+(ROW()-10),RawData!$A$2:$A$1048576,0))</f>
        <v>35.831699999999998</v>
      </c>
      <c r="Q3718">
        <f>INDEX(RawData!P$2:P$1048576,MATCH(FmtData!$B$4+(ROW()-10),RawData!$A$2:$A$1048576,0))</f>
        <v>227.126</v>
      </c>
      <c r="R3718">
        <f>INDEX(RawData!Q$2:Q$1048576,MATCH(FmtData!$B$4+(ROW()-10),RawData!$A$2:$A$1048576,0))</f>
        <v>2.4414100000000002E-3</v>
      </c>
      <c r="S3718">
        <f>INDEX(RawData!R$2:R$1048576,MATCH(FmtData!$B$4+(ROW()-10),RawData!$A$2:$A$1048576,0))</f>
        <v>0.51633799999999996</v>
      </c>
      <c r="T3718">
        <f>INDEX(RawData!S$2:S$1048576,MATCH(FmtData!$B$4+(ROW()-10),RawData!$A$2:$A$1048576,0))</f>
        <v>0.52676999999999996</v>
      </c>
      <c r="U3718">
        <f>INDEX(RawData!T$2:T$1048576,MATCH(FmtData!$B$4+(ROW()-10),RawData!$A$2:$A$1048576,0))</f>
        <v>5.94177</v>
      </c>
      <c r="V3718">
        <f>INDEX(RawData!U$2:U$1048576,MATCH(FmtData!$B$4+(ROW()-10),RawData!$A$2:$A$1048576,0))</f>
        <v>6.6833499999999999</v>
      </c>
      <c r="W3718" s="8">
        <f t="shared" si="1222"/>
        <v>0.74157999999999991</v>
      </c>
      <c r="X3718" s="8">
        <f t="shared" si="1223"/>
        <v>-0.30214061999999992</v>
      </c>
      <c r="Y3718" s="8">
        <f t="shared" si="1224"/>
        <v>-0.24831293999999998</v>
      </c>
      <c r="Z3718" s="8">
        <f t="shared" si="1225"/>
        <v>10.194046135786381</v>
      </c>
      <c r="AA3718" s="8">
        <f t="shared" si="1226"/>
        <v>10.140218455786382</v>
      </c>
      <c r="AB3718" s="8">
        <f t="shared" si="1227"/>
        <v>10.167132295786381</v>
      </c>
      <c r="AC3718" s="6">
        <f t="shared" si="1220"/>
        <v>-280.20699999999999</v>
      </c>
      <c r="AD3718" s="42">
        <f t="shared" si="1217"/>
        <v>-38.012944256043568</v>
      </c>
      <c r="AE3718" s="15">
        <f t="shared" si="1218"/>
        <v>30.315824901583369</v>
      </c>
      <c r="AF3718" s="15">
        <f t="shared" si="1219"/>
        <v>25.007310087739484</v>
      </c>
      <c r="AG3718" s="15">
        <f t="shared" si="1228"/>
        <v>72.356438453372107</v>
      </c>
      <c r="AH3718" s="15">
        <f t="shared" si="1221"/>
        <v>-38.013167805455851</v>
      </c>
      <c r="AI3718" s="17">
        <f t="shared" si="1229"/>
        <v>1.1963705972874674</v>
      </c>
      <c r="AJ3718" s="17">
        <f t="shared" si="1230"/>
        <v>0.8548358531278788</v>
      </c>
      <c r="AK3718" s="17">
        <f t="shared" si="1231"/>
        <v>0.79111919068195535</v>
      </c>
      <c r="AL3718" s="17">
        <f t="shared" si="1232"/>
        <v>0.79572708431718098</v>
      </c>
      <c r="AM3718" s="17">
        <f t="shared" si="1233"/>
        <v>0.75642222007020354</v>
      </c>
      <c r="AN3718" s="17">
        <f t="shared" si="1234"/>
        <v>0.8548358531278788</v>
      </c>
      <c r="AO3718" s="17">
        <f>INDEX($AN$10:$AN$2627,MATCH(C3718+1/24,$C$10:$C$2627,1))-INDEX($AN$10:$AN$2627,MATCH(C3718,$C$10:$C$2627,1))</f>
        <v>0</v>
      </c>
      <c r="AP3718" s="17">
        <f t="shared" si="1235"/>
        <v>7.5642222007020354</v>
      </c>
      <c r="AQ3718" s="17">
        <f t="shared" si="1236"/>
        <v>11.963705972874674</v>
      </c>
      <c r="AR3718" s="17">
        <f t="shared" si="1237"/>
        <v>20.011549605334785</v>
      </c>
    </row>
    <row r="3719" spans="2:44" x14ac:dyDescent="0.25">
      <c r="B3719">
        <f>INDEX(RawData!$A$2:$A$1048576,MATCH(FmtData!$B$4+(ROW()-10),RawData!$A$2:$A$1048576,0))</f>
        <v>4111</v>
      </c>
      <c r="C37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9)</f>
        <v>42233.650879629633</v>
      </c>
      <c r="D3719" s="47">
        <f>IF($B$6=1,MID(INDEX(RawData!$B$2:$B$1048576, MATCH(FmtData!$B$4+(ROW()-10),RawData!$A$2:$A$1048576,0)),12,8)+$B$5/24,INDEX(RawData!$C$2:$C$1048576, MATCH(FmtData!$B$4+(ROW()-10),RawData!$A$2:$A$1048576,0)))</f>
        <v>0.65087962962962964</v>
      </c>
      <c r="E3719">
        <f>INDEX(RawData!D$2:D$1048576,MATCH(FmtData!$B$4+(ROW()-10),RawData!$A$2:$A$1048576,0))</f>
        <v>2902.44</v>
      </c>
      <c r="F3719">
        <f>INDEX(RawData!E$2:E$1048576,MATCH(FmtData!$B$4+(ROW()-10),RawData!$A$2:$A$1048576,0))</f>
        <v>7.1738299999999997</v>
      </c>
      <c r="G3719">
        <f>INDEX(RawData!F$2:F$1048576,MATCH(FmtData!$B$4+(ROW()-10),RawData!$A$2:$A$1048576,0))</f>
        <v>-131.18899999999999</v>
      </c>
      <c r="H3719">
        <f>INDEX(RawData!G$2:G$1048576,MATCH(FmtData!$B$4+(ROW()-10),RawData!$A$2:$A$1048576,0))</f>
        <v>0.49982199999999999</v>
      </c>
      <c r="I3719">
        <f>INDEX(RawData!H$2:H$1048576,MATCH(FmtData!$B$4+(ROW()-10),RawData!$A$2:$A$1048576,0))</f>
        <v>-3.71981E-3</v>
      </c>
      <c r="J3719">
        <f>INDEX(RawData!I$2:I$1048576,MATCH(FmtData!$B$4+(ROW()-10),RawData!$A$2:$A$1048576,0))</f>
        <v>194</v>
      </c>
      <c r="K3719">
        <f>INDEX(RawData!J$2:J$1048576,MATCH(FmtData!$B$4+(ROW()-10),RawData!$A$2:$A$1048576,0))</f>
        <v>193.7</v>
      </c>
      <c r="L3719">
        <f>INDEX(RawData!K$2:K$1048576,MATCH(FmtData!$B$4+(ROW()-10),RawData!$A$2:$A$1048576,0))</f>
        <v>190.9</v>
      </c>
      <c r="M3719">
        <f>INDEX(RawData!L$2:L$1048576,MATCH(FmtData!$B$4+(ROW()-10),RawData!$A$2:$A$1048576,0))</f>
        <v>22.6</v>
      </c>
      <c r="N3719">
        <f>INDEX(RawData!M$2:M$1048576,MATCH(FmtData!$B$4+(ROW()-10),RawData!$A$2:$A$1048576,0))</f>
        <v>21.9</v>
      </c>
      <c r="O3719">
        <f>INDEX(RawData!N$2:N$1048576,MATCH(FmtData!$B$4+(ROW()-10),RawData!$A$2:$A$1048576,0))</f>
        <v>171.2</v>
      </c>
      <c r="P3719">
        <f>INDEX(RawData!O$2:O$1048576,MATCH(FmtData!$B$4+(ROW()-10),RawData!$A$2:$A$1048576,0))</f>
        <v>35.831699999999998</v>
      </c>
      <c r="Q3719">
        <f>INDEX(RawData!P$2:P$1048576,MATCH(FmtData!$B$4+(ROW()-10),RawData!$A$2:$A$1048576,0))</f>
        <v>227.126</v>
      </c>
      <c r="R3719">
        <f>INDEX(RawData!Q$2:Q$1048576,MATCH(FmtData!$B$4+(ROW()-10),RawData!$A$2:$A$1048576,0))</f>
        <v>2.4414100000000002E-3</v>
      </c>
      <c r="S3719">
        <f>INDEX(RawData!R$2:R$1048576,MATCH(FmtData!$B$4+(ROW()-10),RawData!$A$2:$A$1048576,0))</f>
        <v>0.51633799999999996</v>
      </c>
      <c r="T3719">
        <f>INDEX(RawData!S$2:S$1048576,MATCH(FmtData!$B$4+(ROW()-10),RawData!$A$2:$A$1048576,0))</f>
        <v>0.52676999999999996</v>
      </c>
      <c r="U3719">
        <f>INDEX(RawData!T$2:T$1048576,MATCH(FmtData!$B$4+(ROW()-10),RawData!$A$2:$A$1048576,0))</f>
        <v>5.9310900000000002</v>
      </c>
      <c r="V3719">
        <f>INDEX(RawData!U$2:U$1048576,MATCH(FmtData!$B$4+(ROW()-10),RawData!$A$2:$A$1048576,0))</f>
        <v>6.6833499999999999</v>
      </c>
      <c r="W3719" s="8">
        <f t="shared" si="1222"/>
        <v>0.75225999999999971</v>
      </c>
      <c r="X3719" s="8">
        <f t="shared" si="1223"/>
        <v>-0.30214061999999992</v>
      </c>
      <c r="Y3719" s="8">
        <f t="shared" si="1224"/>
        <v>-0.24831293999999998</v>
      </c>
      <c r="Z3719" s="8">
        <f t="shared" si="1225"/>
        <v>10.194046135786381</v>
      </c>
      <c r="AA3719" s="8">
        <f t="shared" si="1226"/>
        <v>10.140218455786382</v>
      </c>
      <c r="AB3719" s="8">
        <f t="shared" si="1227"/>
        <v>10.167132295786381</v>
      </c>
      <c r="AC3719" s="6">
        <f t="shared" si="1220"/>
        <v>-280.20699999999999</v>
      </c>
      <c r="AD3719" s="42">
        <f t="shared" si="1217"/>
        <v>-38.012944256043568</v>
      </c>
      <c r="AE3719" s="15">
        <f t="shared" si="1218"/>
        <v>30.315824901583369</v>
      </c>
      <c r="AF3719" s="15">
        <f t="shared" si="1219"/>
        <v>25.007310087739484</v>
      </c>
      <c r="AG3719" s="15">
        <f t="shared" si="1228"/>
        <v>72.356438453372107</v>
      </c>
      <c r="AH3719" s="15">
        <f t="shared" si="1221"/>
        <v>-38.013167805455851</v>
      </c>
      <c r="AI3719" s="17">
        <f t="shared" si="1229"/>
        <v>1.1963705972874674</v>
      </c>
      <c r="AJ3719" s="17">
        <f t="shared" si="1230"/>
        <v>0.8548358531278788</v>
      </c>
      <c r="AK3719" s="17">
        <f t="shared" si="1231"/>
        <v>0.79111919068195535</v>
      </c>
      <c r="AL3719" s="17">
        <f t="shared" si="1232"/>
        <v>0.79572708431718098</v>
      </c>
      <c r="AM3719" s="17">
        <f t="shared" si="1233"/>
        <v>0.75642222007020354</v>
      </c>
      <c r="AN3719" s="17">
        <f t="shared" si="1234"/>
        <v>0.8548358531278788</v>
      </c>
      <c r="AO3719" s="17">
        <f>INDEX($AN$10:$AN$2627,MATCH(C3719+1/24,$C$10:$C$2627,1))-INDEX($AN$10:$AN$2627,MATCH(C3719,$C$10:$C$2627,1))</f>
        <v>0</v>
      </c>
      <c r="AP3719" s="17">
        <f t="shared" si="1235"/>
        <v>7.5642222007020354</v>
      </c>
      <c r="AQ3719" s="17">
        <f t="shared" si="1236"/>
        <v>11.963705972874674</v>
      </c>
      <c r="AR3719" s="17">
        <f t="shared" si="1237"/>
        <v>20.011549605334785</v>
      </c>
    </row>
    <row r="3720" spans="2:44" x14ac:dyDescent="0.25">
      <c r="B3720">
        <f>INDEX(RawData!$A$2:$A$1048576,MATCH(FmtData!$B$4+(ROW()-10),RawData!$A$2:$A$1048576,0))</f>
        <v>4112</v>
      </c>
      <c r="C37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0)</f>
        <v>42233.650902777779</v>
      </c>
      <c r="D3720" s="47">
        <f>IF($B$6=1,MID(INDEX(RawData!$B$2:$B$1048576, MATCH(FmtData!$B$4+(ROW()-10),RawData!$A$2:$A$1048576,0)),12,8)+$B$5/24,INDEX(RawData!$C$2:$C$1048576, MATCH(FmtData!$B$4+(ROW()-10),RawData!$A$2:$A$1048576,0)))</f>
        <v>0.65090277777777772</v>
      </c>
      <c r="E3720">
        <f>INDEX(RawData!D$2:D$1048576,MATCH(FmtData!$B$4+(ROW()-10),RawData!$A$2:$A$1048576,0))</f>
        <v>2902.44</v>
      </c>
      <c r="F3720">
        <f>INDEX(RawData!E$2:E$1048576,MATCH(FmtData!$B$4+(ROW()-10),RawData!$A$2:$A$1048576,0))</f>
        <v>7.1738299999999997</v>
      </c>
      <c r="G3720">
        <f>INDEX(RawData!F$2:F$1048576,MATCH(FmtData!$B$4+(ROW()-10),RawData!$A$2:$A$1048576,0))</f>
        <v>-131.18899999999999</v>
      </c>
      <c r="H3720">
        <f>INDEX(RawData!G$2:G$1048576,MATCH(FmtData!$B$4+(ROW()-10),RawData!$A$2:$A$1048576,0))</f>
        <v>0.49982199999999999</v>
      </c>
      <c r="I3720">
        <f>INDEX(RawData!H$2:H$1048576,MATCH(FmtData!$B$4+(ROW()-10),RawData!$A$2:$A$1048576,0))</f>
        <v>-3.71981E-3</v>
      </c>
      <c r="J3720">
        <f>INDEX(RawData!I$2:I$1048576,MATCH(FmtData!$B$4+(ROW()-10),RawData!$A$2:$A$1048576,0))</f>
        <v>194.1</v>
      </c>
      <c r="K3720">
        <f>INDEX(RawData!J$2:J$1048576,MATCH(FmtData!$B$4+(ROW()-10),RawData!$A$2:$A$1048576,0))</f>
        <v>193.8</v>
      </c>
      <c r="L3720">
        <f>INDEX(RawData!K$2:K$1048576,MATCH(FmtData!$B$4+(ROW()-10),RawData!$A$2:$A$1048576,0))</f>
        <v>190.8</v>
      </c>
      <c r="M3720">
        <f>INDEX(RawData!L$2:L$1048576,MATCH(FmtData!$B$4+(ROW()-10),RawData!$A$2:$A$1048576,0))</f>
        <v>22.7</v>
      </c>
      <c r="N3720">
        <f>INDEX(RawData!M$2:M$1048576,MATCH(FmtData!$B$4+(ROW()-10),RawData!$A$2:$A$1048576,0))</f>
        <v>21.9</v>
      </c>
      <c r="O3720">
        <f>INDEX(RawData!N$2:N$1048576,MATCH(FmtData!$B$4+(ROW()-10),RawData!$A$2:$A$1048576,0))</f>
        <v>171.2</v>
      </c>
      <c r="P3720">
        <f>INDEX(RawData!O$2:O$1048576,MATCH(FmtData!$B$4+(ROW()-10),RawData!$A$2:$A$1048576,0))</f>
        <v>35.831699999999998</v>
      </c>
      <c r="Q3720">
        <f>INDEX(RawData!P$2:P$1048576,MATCH(FmtData!$B$4+(ROW()-10),RawData!$A$2:$A$1048576,0))</f>
        <v>227.126</v>
      </c>
      <c r="R3720">
        <f>INDEX(RawData!Q$2:Q$1048576,MATCH(FmtData!$B$4+(ROW()-10),RawData!$A$2:$A$1048576,0))</f>
        <v>1.8310500000000001E-3</v>
      </c>
      <c r="S3720">
        <f>INDEX(RawData!R$2:R$1048576,MATCH(FmtData!$B$4+(ROW()-10),RawData!$A$2:$A$1048576,0))</f>
        <v>0.51633799999999996</v>
      </c>
      <c r="T3720">
        <f>INDEX(RawData!S$2:S$1048576,MATCH(FmtData!$B$4+(ROW()-10),RawData!$A$2:$A$1048576,0))</f>
        <v>0.52676999999999996</v>
      </c>
      <c r="U3720">
        <f>INDEX(RawData!T$2:T$1048576,MATCH(FmtData!$B$4+(ROW()-10),RawData!$A$2:$A$1048576,0))</f>
        <v>5.9234600000000004</v>
      </c>
      <c r="V3720">
        <f>INDEX(RawData!U$2:U$1048576,MATCH(FmtData!$B$4+(ROW()-10),RawData!$A$2:$A$1048576,0))</f>
        <v>6.6833499999999999</v>
      </c>
      <c r="W3720" s="8">
        <f t="shared" si="1222"/>
        <v>0.75988999999999951</v>
      </c>
      <c r="X3720" s="8">
        <f t="shared" si="1223"/>
        <v>-0.30214061999999992</v>
      </c>
      <c r="Y3720" s="8">
        <f t="shared" si="1224"/>
        <v>-0.24831293999999998</v>
      </c>
      <c r="Z3720" s="8">
        <f t="shared" si="1225"/>
        <v>10.194046135786381</v>
      </c>
      <c r="AA3720" s="8">
        <f t="shared" si="1226"/>
        <v>10.140218455786382</v>
      </c>
      <c r="AB3720" s="8">
        <f t="shared" si="1227"/>
        <v>10.167132295786381</v>
      </c>
      <c r="AC3720" s="6">
        <f t="shared" si="1220"/>
        <v>-280.20699999999999</v>
      </c>
      <c r="AD3720" s="42">
        <f t="shared" si="1217"/>
        <v>-38.012944256043568</v>
      </c>
      <c r="AE3720" s="15">
        <f t="shared" si="1218"/>
        <v>30.315824901583369</v>
      </c>
      <c r="AF3720" s="15">
        <f t="shared" si="1219"/>
        <v>25.007310087739484</v>
      </c>
      <c r="AG3720" s="15">
        <f t="shared" si="1228"/>
        <v>72.356438453372107</v>
      </c>
      <c r="AH3720" s="15">
        <f t="shared" si="1221"/>
        <v>-38.013167805455851</v>
      </c>
      <c r="AI3720" s="17">
        <f t="shared" si="1229"/>
        <v>1.1963705972874674</v>
      </c>
      <c r="AJ3720" s="17">
        <f t="shared" si="1230"/>
        <v>0.8548358531278788</v>
      </c>
      <c r="AK3720" s="17">
        <f t="shared" si="1231"/>
        <v>0.79111919068195535</v>
      </c>
      <c r="AL3720" s="17">
        <f t="shared" si="1232"/>
        <v>0.79572708431718098</v>
      </c>
      <c r="AM3720" s="17">
        <f t="shared" si="1233"/>
        <v>0.75642222007020354</v>
      </c>
      <c r="AN3720" s="17">
        <f t="shared" si="1234"/>
        <v>0.8548358531278788</v>
      </c>
      <c r="AO3720" s="17">
        <f>INDEX($AN$10:$AN$2627,MATCH(C3720+1/24,$C$10:$C$2627,1))-INDEX($AN$10:$AN$2627,MATCH(C3720,$C$10:$C$2627,1))</f>
        <v>0</v>
      </c>
      <c r="AP3720" s="17">
        <f t="shared" si="1235"/>
        <v>7.5642222007020354</v>
      </c>
      <c r="AQ3720" s="17">
        <f t="shared" si="1236"/>
        <v>11.963705972874674</v>
      </c>
      <c r="AR3720" s="17">
        <f t="shared" si="1237"/>
        <v>20.011549605334785</v>
      </c>
    </row>
    <row r="3721" spans="2:44" x14ac:dyDescent="0.25">
      <c r="B3721">
        <f>INDEX(RawData!$A$2:$A$1048576,MATCH(FmtData!$B$4+(ROW()-10),RawData!$A$2:$A$1048576,0))</f>
        <v>4113</v>
      </c>
      <c r="C37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1)</f>
        <v>42233.650925925926</v>
      </c>
      <c r="D3721" s="47">
        <f>IF($B$6=1,MID(INDEX(RawData!$B$2:$B$1048576, MATCH(FmtData!$B$4+(ROW()-10),RawData!$A$2:$A$1048576,0)),12,8)+$B$5/24,INDEX(RawData!$C$2:$C$1048576, MATCH(FmtData!$B$4+(ROW()-10),RawData!$A$2:$A$1048576,0)))</f>
        <v>0.65092592592592591</v>
      </c>
      <c r="E3721">
        <f>INDEX(RawData!D$2:D$1048576,MATCH(FmtData!$B$4+(ROW()-10),RawData!$A$2:$A$1048576,0))</f>
        <v>2902.44</v>
      </c>
      <c r="F3721">
        <f>INDEX(RawData!E$2:E$1048576,MATCH(FmtData!$B$4+(ROW()-10),RawData!$A$2:$A$1048576,0))</f>
        <v>7.1738299999999997</v>
      </c>
      <c r="G3721">
        <f>INDEX(RawData!F$2:F$1048576,MATCH(FmtData!$B$4+(ROW()-10),RawData!$A$2:$A$1048576,0))</f>
        <v>-131.18899999999999</v>
      </c>
      <c r="H3721">
        <f>INDEX(RawData!G$2:G$1048576,MATCH(FmtData!$B$4+(ROW()-10),RawData!$A$2:$A$1048576,0))</f>
        <v>0.49982199999999999</v>
      </c>
      <c r="I3721">
        <f>INDEX(RawData!H$2:H$1048576,MATCH(FmtData!$B$4+(ROW()-10),RawData!$A$2:$A$1048576,0))</f>
        <v>-3.71981E-3</v>
      </c>
      <c r="J3721">
        <f>INDEX(RawData!I$2:I$1048576,MATCH(FmtData!$B$4+(ROW()-10),RawData!$A$2:$A$1048576,0))</f>
        <v>194.1</v>
      </c>
      <c r="K3721">
        <f>INDEX(RawData!J$2:J$1048576,MATCH(FmtData!$B$4+(ROW()-10),RawData!$A$2:$A$1048576,0))</f>
        <v>193.8</v>
      </c>
      <c r="L3721">
        <f>INDEX(RawData!K$2:K$1048576,MATCH(FmtData!$B$4+(ROW()-10),RawData!$A$2:$A$1048576,0))</f>
        <v>190.7</v>
      </c>
      <c r="M3721">
        <f>INDEX(RawData!L$2:L$1048576,MATCH(FmtData!$B$4+(ROW()-10),RawData!$A$2:$A$1048576,0))</f>
        <v>22.7</v>
      </c>
      <c r="N3721">
        <f>INDEX(RawData!M$2:M$1048576,MATCH(FmtData!$B$4+(ROW()-10),RawData!$A$2:$A$1048576,0))</f>
        <v>21.9</v>
      </c>
      <c r="O3721">
        <f>INDEX(RawData!N$2:N$1048576,MATCH(FmtData!$B$4+(ROW()-10),RawData!$A$2:$A$1048576,0))</f>
        <v>171.2</v>
      </c>
      <c r="P3721">
        <f>INDEX(RawData!O$2:O$1048576,MATCH(FmtData!$B$4+(ROW()-10),RawData!$A$2:$A$1048576,0))</f>
        <v>35.831699999999998</v>
      </c>
      <c r="Q3721">
        <f>INDEX(RawData!P$2:P$1048576,MATCH(FmtData!$B$4+(ROW()-10),RawData!$A$2:$A$1048576,0))</f>
        <v>227.126</v>
      </c>
      <c r="R3721">
        <f>INDEX(RawData!Q$2:Q$1048576,MATCH(FmtData!$B$4+(ROW()-10),RawData!$A$2:$A$1048576,0))</f>
        <v>2.4414100000000002E-3</v>
      </c>
      <c r="S3721">
        <f>INDEX(RawData!R$2:R$1048576,MATCH(FmtData!$B$4+(ROW()-10),RawData!$A$2:$A$1048576,0))</f>
        <v>0.51633799999999996</v>
      </c>
      <c r="T3721">
        <f>INDEX(RawData!S$2:S$1048576,MATCH(FmtData!$B$4+(ROW()-10),RawData!$A$2:$A$1048576,0))</f>
        <v>0.52676999999999996</v>
      </c>
      <c r="U3721">
        <f>INDEX(RawData!T$2:T$1048576,MATCH(FmtData!$B$4+(ROW()-10),RawData!$A$2:$A$1048576,0))</f>
        <v>5.9158299999999997</v>
      </c>
      <c r="V3721">
        <f>INDEX(RawData!U$2:U$1048576,MATCH(FmtData!$B$4+(ROW()-10),RawData!$A$2:$A$1048576,0))</f>
        <v>6.6528299999999998</v>
      </c>
      <c r="W3721" s="8">
        <f t="shared" si="1222"/>
        <v>0.7370000000000001</v>
      </c>
      <c r="X3721" s="8">
        <f t="shared" si="1223"/>
        <v>-0.30214061999999992</v>
      </c>
      <c r="Y3721" s="8">
        <f t="shared" si="1224"/>
        <v>-0.24831293999999998</v>
      </c>
      <c r="Z3721" s="8">
        <f t="shared" si="1225"/>
        <v>10.194046135786381</v>
      </c>
      <c r="AA3721" s="8">
        <f t="shared" si="1226"/>
        <v>10.140218455786382</v>
      </c>
      <c r="AB3721" s="8">
        <f t="shared" si="1227"/>
        <v>10.167132295786381</v>
      </c>
      <c r="AC3721" s="6">
        <f t="shared" si="1220"/>
        <v>-280.20699999999999</v>
      </c>
      <c r="AD3721" s="42">
        <f t="shared" si="1217"/>
        <v>-38.012944256043568</v>
      </c>
      <c r="AE3721" s="15">
        <f t="shared" si="1218"/>
        <v>30.315824901583369</v>
      </c>
      <c r="AF3721" s="15">
        <f t="shared" si="1219"/>
        <v>25.007310087739484</v>
      </c>
      <c r="AG3721" s="15">
        <f t="shared" si="1228"/>
        <v>72.356438453372107</v>
      </c>
      <c r="AH3721" s="15">
        <f t="shared" si="1221"/>
        <v>-38.013167805455851</v>
      </c>
      <c r="AI3721" s="17">
        <f t="shared" si="1229"/>
        <v>1.1963705972874674</v>
      </c>
      <c r="AJ3721" s="17">
        <f t="shared" si="1230"/>
        <v>0.8548358531278788</v>
      </c>
      <c r="AK3721" s="17">
        <f t="shared" si="1231"/>
        <v>0.79111919068195535</v>
      </c>
      <c r="AL3721" s="17">
        <f t="shared" si="1232"/>
        <v>0.79572708431718098</v>
      </c>
      <c r="AM3721" s="17">
        <f t="shared" si="1233"/>
        <v>0.75642222007020354</v>
      </c>
      <c r="AN3721" s="17">
        <f t="shared" si="1234"/>
        <v>0.8548358531278788</v>
      </c>
      <c r="AO3721" s="17">
        <f>INDEX($AN$10:$AN$2627,MATCH(C3721+1/24,$C$10:$C$2627,1))-INDEX($AN$10:$AN$2627,MATCH(C3721,$C$10:$C$2627,1))</f>
        <v>0</v>
      </c>
      <c r="AP3721" s="17">
        <f t="shared" si="1235"/>
        <v>7.5642222007020354</v>
      </c>
      <c r="AQ3721" s="17">
        <f t="shared" si="1236"/>
        <v>11.963705972874674</v>
      </c>
      <c r="AR3721" s="17">
        <f t="shared" si="1237"/>
        <v>20.011549605334785</v>
      </c>
    </row>
    <row r="3722" spans="2:44" x14ac:dyDescent="0.25">
      <c r="B3722">
        <f>INDEX(RawData!$A$2:$A$1048576,MATCH(FmtData!$B$4+(ROW()-10),RawData!$A$2:$A$1048576,0))</f>
        <v>4114</v>
      </c>
      <c r="C37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2)</f>
        <v>42233.650949074072</v>
      </c>
      <c r="D3722" s="47">
        <f>IF($B$6=1,MID(INDEX(RawData!$B$2:$B$1048576, MATCH(FmtData!$B$4+(ROW()-10),RawData!$A$2:$A$1048576,0)),12,8)+$B$5/24,INDEX(RawData!$C$2:$C$1048576, MATCH(FmtData!$B$4+(ROW()-10),RawData!$A$2:$A$1048576,0)))</f>
        <v>0.6509490740740741</v>
      </c>
      <c r="E3722">
        <f>INDEX(RawData!D$2:D$1048576,MATCH(FmtData!$B$4+(ROW()-10),RawData!$A$2:$A$1048576,0))</f>
        <v>2903.37</v>
      </c>
      <c r="F3722">
        <f>INDEX(RawData!E$2:E$1048576,MATCH(FmtData!$B$4+(ROW()-10),RawData!$A$2:$A$1048576,0))</f>
        <v>7.1738299999999997</v>
      </c>
      <c r="G3722">
        <f>INDEX(RawData!F$2:F$1048576,MATCH(FmtData!$B$4+(ROW()-10),RawData!$A$2:$A$1048576,0))</f>
        <v>-131.18899999999999</v>
      </c>
      <c r="H3722">
        <f>INDEX(RawData!G$2:G$1048576,MATCH(FmtData!$B$4+(ROW()-10),RawData!$A$2:$A$1048576,0))</f>
        <v>0.49982199999999999</v>
      </c>
      <c r="I3722">
        <f>INDEX(RawData!H$2:H$1048576,MATCH(FmtData!$B$4+(ROW()-10),RawData!$A$2:$A$1048576,0))</f>
        <v>-3.71981E-3</v>
      </c>
      <c r="J3722">
        <f>INDEX(RawData!I$2:I$1048576,MATCH(FmtData!$B$4+(ROW()-10),RawData!$A$2:$A$1048576,0))</f>
        <v>194.2</v>
      </c>
      <c r="K3722">
        <f>INDEX(RawData!J$2:J$1048576,MATCH(FmtData!$B$4+(ROW()-10),RawData!$A$2:$A$1048576,0))</f>
        <v>193.9</v>
      </c>
      <c r="L3722">
        <f>INDEX(RawData!K$2:K$1048576,MATCH(FmtData!$B$4+(ROW()-10),RawData!$A$2:$A$1048576,0))</f>
        <v>190.7</v>
      </c>
      <c r="M3722">
        <f>INDEX(RawData!L$2:L$1048576,MATCH(FmtData!$B$4+(ROW()-10),RawData!$A$2:$A$1048576,0))</f>
        <v>22.7</v>
      </c>
      <c r="N3722">
        <f>INDEX(RawData!M$2:M$1048576,MATCH(FmtData!$B$4+(ROW()-10),RawData!$A$2:$A$1048576,0))</f>
        <v>21.9</v>
      </c>
      <c r="O3722">
        <f>INDEX(RawData!N$2:N$1048576,MATCH(FmtData!$B$4+(ROW()-10),RawData!$A$2:$A$1048576,0))</f>
        <v>171.2</v>
      </c>
      <c r="P3722">
        <f>INDEX(RawData!O$2:O$1048576,MATCH(FmtData!$B$4+(ROW()-10),RawData!$A$2:$A$1048576,0))</f>
        <v>35.831699999999998</v>
      </c>
      <c r="Q3722">
        <f>INDEX(RawData!P$2:P$1048576,MATCH(FmtData!$B$4+(ROW()-10),RawData!$A$2:$A$1048576,0))</f>
        <v>227.017</v>
      </c>
      <c r="R3722">
        <f>INDEX(RawData!Q$2:Q$1048576,MATCH(FmtData!$B$4+(ROW()-10),RawData!$A$2:$A$1048576,0))</f>
        <v>1.8310500000000001E-3</v>
      </c>
      <c r="S3722">
        <f>INDEX(RawData!R$2:R$1048576,MATCH(FmtData!$B$4+(ROW()-10),RawData!$A$2:$A$1048576,0))</f>
        <v>0.51633799999999996</v>
      </c>
      <c r="T3722">
        <f>INDEX(RawData!S$2:S$1048576,MATCH(FmtData!$B$4+(ROW()-10),RawData!$A$2:$A$1048576,0))</f>
        <v>0.52676999999999996</v>
      </c>
      <c r="U3722">
        <f>INDEX(RawData!T$2:T$1048576,MATCH(FmtData!$B$4+(ROW()-10),RawData!$A$2:$A$1048576,0))</f>
        <v>5.9081999999999999</v>
      </c>
      <c r="V3722">
        <f>INDEX(RawData!U$2:U$1048576,MATCH(FmtData!$B$4+(ROW()-10),RawData!$A$2:$A$1048576,0))</f>
        <v>6.6528299999999998</v>
      </c>
      <c r="W3722" s="8">
        <f t="shared" si="1222"/>
        <v>0.7446299999999999</v>
      </c>
      <c r="X3722" s="8">
        <f t="shared" si="1223"/>
        <v>-0.30214061999999992</v>
      </c>
      <c r="Y3722" s="8">
        <f t="shared" si="1224"/>
        <v>-0.24831293999999998</v>
      </c>
      <c r="Z3722" s="8">
        <f t="shared" si="1225"/>
        <v>10.194046135786381</v>
      </c>
      <c r="AA3722" s="8">
        <f t="shared" si="1226"/>
        <v>10.140218455786382</v>
      </c>
      <c r="AB3722" s="8">
        <f t="shared" si="1227"/>
        <v>10.167132295786381</v>
      </c>
      <c r="AC3722" s="6">
        <f t="shared" si="1220"/>
        <v>-280.31600000000003</v>
      </c>
      <c r="AD3722" s="42">
        <f t="shared" si="1217"/>
        <v>-38.121944256043605</v>
      </c>
      <c r="AE3722" s="15">
        <f t="shared" si="1218"/>
        <v>30.315824901583369</v>
      </c>
      <c r="AF3722" s="15">
        <f t="shared" si="1219"/>
        <v>25.007310087739484</v>
      </c>
      <c r="AG3722" s="15">
        <f t="shared" si="1228"/>
        <v>72.356438453372107</v>
      </c>
      <c r="AH3722" s="15">
        <f t="shared" si="1221"/>
        <v>-38.122167805455888</v>
      </c>
      <c r="AI3722" s="17">
        <f t="shared" si="1229"/>
        <v>1.1965857562342543</v>
      </c>
      <c r="AJ3722" s="17">
        <f t="shared" si="1230"/>
        <v>0.85494569580495305</v>
      </c>
      <c r="AK3722" s="17">
        <f t="shared" si="1231"/>
        <v>0.79111919068195535</v>
      </c>
      <c r="AL3722" s="17">
        <f t="shared" si="1232"/>
        <v>0.79572708431718098</v>
      </c>
      <c r="AM3722" s="17">
        <f t="shared" si="1233"/>
        <v>0.75642222007020354</v>
      </c>
      <c r="AN3722" s="17">
        <f t="shared" si="1234"/>
        <v>0.85494569580495305</v>
      </c>
      <c r="AO3722" s="17">
        <f>INDEX($AN$10:$AN$2627,MATCH(C3722+1/24,$C$10:$C$2627,1))-INDEX($AN$10:$AN$2627,MATCH(C3722,$C$10:$C$2627,1))</f>
        <v>0</v>
      </c>
      <c r="AP3722" s="17">
        <f t="shared" si="1235"/>
        <v>7.5642222007020354</v>
      </c>
      <c r="AQ3722" s="17">
        <f t="shared" si="1236"/>
        <v>11.965857562342544</v>
      </c>
      <c r="AR3722" s="17">
        <f t="shared" si="1237"/>
        <v>20.017961707267283</v>
      </c>
    </row>
    <row r="3723" spans="2:44" x14ac:dyDescent="0.25">
      <c r="B3723">
        <f>INDEX(RawData!$A$2:$A$1048576,MATCH(FmtData!$B$4+(ROW()-10),RawData!$A$2:$A$1048576,0))</f>
        <v>4115</v>
      </c>
      <c r="C37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3)</f>
        <v>42233.650972222225</v>
      </c>
      <c r="D3723" s="47">
        <f>IF($B$6=1,MID(INDEX(RawData!$B$2:$B$1048576, MATCH(FmtData!$B$4+(ROW()-10),RawData!$A$2:$A$1048576,0)),12,8)+$B$5/24,INDEX(RawData!$C$2:$C$1048576, MATCH(FmtData!$B$4+(ROW()-10),RawData!$A$2:$A$1048576,0)))</f>
        <v>0.65097222222222217</v>
      </c>
      <c r="E3723">
        <f>INDEX(RawData!D$2:D$1048576,MATCH(FmtData!$B$4+(ROW()-10),RawData!$A$2:$A$1048576,0))</f>
        <v>2903.37</v>
      </c>
      <c r="F3723">
        <f>INDEX(RawData!E$2:E$1048576,MATCH(FmtData!$B$4+(ROW()-10),RawData!$A$2:$A$1048576,0))</f>
        <v>7.1738299999999997</v>
      </c>
      <c r="G3723">
        <f>INDEX(RawData!F$2:F$1048576,MATCH(FmtData!$B$4+(ROW()-10),RawData!$A$2:$A$1048576,0))</f>
        <v>-131.18899999999999</v>
      </c>
      <c r="H3723">
        <f>INDEX(RawData!G$2:G$1048576,MATCH(FmtData!$B$4+(ROW()-10),RawData!$A$2:$A$1048576,0))</f>
        <v>0.49982199999999999</v>
      </c>
      <c r="I3723">
        <f>INDEX(RawData!H$2:H$1048576,MATCH(FmtData!$B$4+(ROW()-10),RawData!$A$2:$A$1048576,0))</f>
        <v>-3.71981E-3</v>
      </c>
      <c r="J3723">
        <f>INDEX(RawData!I$2:I$1048576,MATCH(FmtData!$B$4+(ROW()-10),RawData!$A$2:$A$1048576,0))</f>
        <v>194.2</v>
      </c>
      <c r="K3723">
        <f>INDEX(RawData!J$2:J$1048576,MATCH(FmtData!$B$4+(ROW()-10),RawData!$A$2:$A$1048576,0))</f>
        <v>193.9</v>
      </c>
      <c r="L3723">
        <f>INDEX(RawData!K$2:K$1048576,MATCH(FmtData!$B$4+(ROW()-10),RawData!$A$2:$A$1048576,0))</f>
        <v>190.7</v>
      </c>
      <c r="M3723">
        <f>INDEX(RawData!L$2:L$1048576,MATCH(FmtData!$B$4+(ROW()-10),RawData!$A$2:$A$1048576,0))</f>
        <v>22.7</v>
      </c>
      <c r="N3723">
        <f>INDEX(RawData!M$2:M$1048576,MATCH(FmtData!$B$4+(ROW()-10),RawData!$A$2:$A$1048576,0))</f>
        <v>21.9</v>
      </c>
      <c r="O3723">
        <f>INDEX(RawData!N$2:N$1048576,MATCH(FmtData!$B$4+(ROW()-10),RawData!$A$2:$A$1048576,0))</f>
        <v>171.1</v>
      </c>
      <c r="P3723">
        <f>INDEX(RawData!O$2:O$1048576,MATCH(FmtData!$B$4+(ROW()-10),RawData!$A$2:$A$1048576,0))</f>
        <v>35.831699999999998</v>
      </c>
      <c r="Q3723">
        <f>INDEX(RawData!P$2:P$1048576,MATCH(FmtData!$B$4+(ROW()-10),RawData!$A$2:$A$1048576,0))</f>
        <v>227.017</v>
      </c>
      <c r="R3723">
        <f>INDEX(RawData!Q$2:Q$1048576,MATCH(FmtData!$B$4+(ROW()-10),RawData!$A$2:$A$1048576,0))</f>
        <v>1.8310500000000001E-3</v>
      </c>
      <c r="S3723">
        <f>INDEX(RawData!R$2:R$1048576,MATCH(FmtData!$B$4+(ROW()-10),RawData!$A$2:$A$1048576,0))</f>
        <v>0.51633799999999996</v>
      </c>
      <c r="T3723">
        <f>INDEX(RawData!S$2:S$1048576,MATCH(FmtData!$B$4+(ROW()-10),RawData!$A$2:$A$1048576,0))</f>
        <v>0.52676999999999996</v>
      </c>
      <c r="U3723">
        <f>INDEX(RawData!T$2:T$1048576,MATCH(FmtData!$B$4+(ROW()-10),RawData!$A$2:$A$1048576,0))</f>
        <v>5.9005700000000001</v>
      </c>
      <c r="V3723">
        <f>INDEX(RawData!U$2:U$1048576,MATCH(FmtData!$B$4+(ROW()-10),RawData!$A$2:$A$1048576,0))</f>
        <v>6.6528299999999998</v>
      </c>
      <c r="W3723" s="8">
        <f t="shared" si="1222"/>
        <v>0.75225999999999971</v>
      </c>
      <c r="X3723" s="8">
        <f t="shared" si="1223"/>
        <v>-0.30214061999999992</v>
      </c>
      <c r="Y3723" s="8">
        <f t="shared" si="1224"/>
        <v>-0.24831293999999998</v>
      </c>
      <c r="Z3723" s="8">
        <f t="shared" si="1225"/>
        <v>10.194046135786381</v>
      </c>
      <c r="AA3723" s="8">
        <f t="shared" si="1226"/>
        <v>10.140218455786382</v>
      </c>
      <c r="AB3723" s="8">
        <f t="shared" si="1227"/>
        <v>10.167132295786381</v>
      </c>
      <c r="AC3723" s="6">
        <f t="shared" si="1220"/>
        <v>-280.31600000000003</v>
      </c>
      <c r="AD3723" s="42">
        <f t="shared" ref="AD3723:AD3786" si="1238">AC3723+$AD$4</f>
        <v>-38.121944256043605</v>
      </c>
      <c r="AE3723" s="15">
        <f t="shared" ref="AE3723:AE3786" si="1239">PI()*Z3723^2/4*($P$4+($Z$10-Z3723))-$S$5</f>
        <v>30.315824901583369</v>
      </c>
      <c r="AF3723" s="15">
        <f t="shared" ref="AF3723:AF3786" si="1240">PI()*AA3723^2/4*($P$4+($AA$10-AA3723))-$S$5</f>
        <v>25.007310087739484</v>
      </c>
      <c r="AG3723" s="15">
        <f t="shared" si="1228"/>
        <v>72.356438453372107</v>
      </c>
      <c r="AH3723" s="15">
        <f t="shared" si="1221"/>
        <v>-38.122167805455888</v>
      </c>
      <c r="AI3723" s="17">
        <f t="shared" si="1229"/>
        <v>1.1965857562342543</v>
      </c>
      <c r="AJ3723" s="17">
        <f t="shared" si="1230"/>
        <v>0.85494569580495305</v>
      </c>
      <c r="AK3723" s="17">
        <f t="shared" si="1231"/>
        <v>0.79111919068195535</v>
      </c>
      <c r="AL3723" s="17">
        <f t="shared" si="1232"/>
        <v>0.79572708431718098</v>
      </c>
      <c r="AM3723" s="17">
        <f t="shared" si="1233"/>
        <v>0.75642222007020354</v>
      </c>
      <c r="AN3723" s="17">
        <f t="shared" si="1234"/>
        <v>0.85494569580495305</v>
      </c>
      <c r="AO3723" s="17">
        <f>INDEX($AN$10:$AN$2627,MATCH(C3723+1/24,$C$10:$C$2627,1))-INDEX($AN$10:$AN$2627,MATCH(C3723,$C$10:$C$2627,1))</f>
        <v>0</v>
      </c>
      <c r="AP3723" s="17">
        <f t="shared" si="1235"/>
        <v>7.5642222007020354</v>
      </c>
      <c r="AQ3723" s="17">
        <f t="shared" si="1236"/>
        <v>11.965857562342544</v>
      </c>
      <c r="AR3723" s="17">
        <f t="shared" si="1237"/>
        <v>20.017961707267283</v>
      </c>
    </row>
    <row r="3724" spans="2:44" x14ac:dyDescent="0.25">
      <c r="B3724">
        <f>INDEX(RawData!$A$2:$A$1048576,MATCH(FmtData!$B$4+(ROW()-10),RawData!$A$2:$A$1048576,0))</f>
        <v>4116</v>
      </c>
      <c r="C37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4)</f>
        <v>42233.650995370372</v>
      </c>
      <c r="D3724" s="47">
        <f>IF($B$6=1,MID(INDEX(RawData!$B$2:$B$1048576, MATCH(FmtData!$B$4+(ROW()-10),RawData!$A$2:$A$1048576,0)),12,8)+$B$5/24,INDEX(RawData!$C$2:$C$1048576, MATCH(FmtData!$B$4+(ROW()-10),RawData!$A$2:$A$1048576,0)))</f>
        <v>0.65099537037037036</v>
      </c>
      <c r="E3724">
        <f>INDEX(RawData!D$2:D$1048576,MATCH(FmtData!$B$4+(ROW()-10),RawData!$A$2:$A$1048576,0))</f>
        <v>2902.44</v>
      </c>
      <c r="F3724">
        <f>INDEX(RawData!E$2:E$1048576,MATCH(FmtData!$B$4+(ROW()-10),RawData!$A$2:$A$1048576,0))</f>
        <v>7.1738299999999997</v>
      </c>
      <c r="G3724">
        <f>INDEX(RawData!F$2:F$1048576,MATCH(FmtData!$B$4+(ROW()-10),RawData!$A$2:$A$1048576,0))</f>
        <v>-131.18899999999999</v>
      </c>
      <c r="H3724">
        <f>INDEX(RawData!G$2:G$1048576,MATCH(FmtData!$B$4+(ROW()-10),RawData!$A$2:$A$1048576,0))</f>
        <v>0.49982199999999999</v>
      </c>
      <c r="I3724">
        <f>INDEX(RawData!H$2:H$1048576,MATCH(FmtData!$B$4+(ROW()-10),RawData!$A$2:$A$1048576,0))</f>
        <v>-3.71981E-3</v>
      </c>
      <c r="J3724">
        <f>INDEX(RawData!I$2:I$1048576,MATCH(FmtData!$B$4+(ROW()-10),RawData!$A$2:$A$1048576,0))</f>
        <v>194.4</v>
      </c>
      <c r="K3724">
        <f>INDEX(RawData!J$2:J$1048576,MATCH(FmtData!$B$4+(ROW()-10),RawData!$A$2:$A$1048576,0))</f>
        <v>194</v>
      </c>
      <c r="L3724">
        <f>INDEX(RawData!K$2:K$1048576,MATCH(FmtData!$B$4+(ROW()-10),RawData!$A$2:$A$1048576,0))</f>
        <v>190.6</v>
      </c>
      <c r="M3724">
        <f>INDEX(RawData!L$2:L$1048576,MATCH(FmtData!$B$4+(ROW()-10),RawData!$A$2:$A$1048576,0))</f>
        <v>22.7</v>
      </c>
      <c r="N3724">
        <f>INDEX(RawData!M$2:M$1048576,MATCH(FmtData!$B$4+(ROW()-10),RawData!$A$2:$A$1048576,0))</f>
        <v>21.9</v>
      </c>
      <c r="O3724">
        <f>INDEX(RawData!N$2:N$1048576,MATCH(FmtData!$B$4+(ROW()-10),RawData!$A$2:$A$1048576,0))</f>
        <v>171.2</v>
      </c>
      <c r="P3724">
        <f>INDEX(RawData!O$2:O$1048576,MATCH(FmtData!$B$4+(ROW()-10),RawData!$A$2:$A$1048576,0))</f>
        <v>35.831699999999998</v>
      </c>
      <c r="Q3724">
        <f>INDEX(RawData!P$2:P$1048576,MATCH(FmtData!$B$4+(ROW()-10),RawData!$A$2:$A$1048576,0))</f>
        <v>227.017</v>
      </c>
      <c r="R3724">
        <f>INDEX(RawData!Q$2:Q$1048576,MATCH(FmtData!$B$4+(ROW()-10),RawData!$A$2:$A$1048576,0))</f>
        <v>2.4414100000000002E-3</v>
      </c>
      <c r="S3724">
        <f>INDEX(RawData!R$2:R$1048576,MATCH(FmtData!$B$4+(ROW()-10),RawData!$A$2:$A$1048576,0))</f>
        <v>0.51633799999999996</v>
      </c>
      <c r="T3724">
        <f>INDEX(RawData!S$2:S$1048576,MATCH(FmtData!$B$4+(ROW()-10),RawData!$A$2:$A$1048576,0))</f>
        <v>0.52676999999999996</v>
      </c>
      <c r="U3724">
        <f>INDEX(RawData!T$2:T$1048576,MATCH(FmtData!$B$4+(ROW()-10),RawData!$A$2:$A$1048576,0))</f>
        <v>5.8883700000000001</v>
      </c>
      <c r="V3724">
        <f>INDEX(RawData!U$2:U$1048576,MATCH(FmtData!$B$4+(ROW()-10),RawData!$A$2:$A$1048576,0))</f>
        <v>6.6528299999999998</v>
      </c>
      <c r="W3724" s="8">
        <f t="shared" si="1222"/>
        <v>0.7644599999999997</v>
      </c>
      <c r="X3724" s="8">
        <f t="shared" si="1223"/>
        <v>-0.30214061999999992</v>
      </c>
      <c r="Y3724" s="8">
        <f t="shared" si="1224"/>
        <v>-0.24831293999999998</v>
      </c>
      <c r="Z3724" s="8">
        <f t="shared" si="1225"/>
        <v>10.194046135786381</v>
      </c>
      <c r="AA3724" s="8">
        <f t="shared" si="1226"/>
        <v>10.140218455786382</v>
      </c>
      <c r="AB3724" s="8">
        <f t="shared" si="1227"/>
        <v>10.167132295786381</v>
      </c>
      <c r="AC3724" s="6">
        <f t="shared" ref="AC3724:AC3787" si="1241">Q3724-$Q$10</f>
        <v>-280.31600000000003</v>
      </c>
      <c r="AD3724" s="42">
        <f t="shared" si="1238"/>
        <v>-38.121944256043605</v>
      </c>
      <c r="AE3724" s="15">
        <f t="shared" si="1239"/>
        <v>30.315824901583369</v>
      </c>
      <c r="AF3724" s="15">
        <f t="shared" si="1240"/>
        <v>25.007310087739484</v>
      </c>
      <c r="AG3724" s="15">
        <f t="shared" si="1228"/>
        <v>72.356438453372107</v>
      </c>
      <c r="AH3724" s="15">
        <f t="shared" si="1221"/>
        <v>-38.122167805455888</v>
      </c>
      <c r="AI3724" s="17">
        <f t="shared" si="1229"/>
        <v>1.1965857562342543</v>
      </c>
      <c r="AJ3724" s="17">
        <f t="shared" si="1230"/>
        <v>0.85494569580495305</v>
      </c>
      <c r="AK3724" s="17">
        <f t="shared" si="1231"/>
        <v>0.79111919068195535</v>
      </c>
      <c r="AL3724" s="17">
        <f t="shared" si="1232"/>
        <v>0.79572708431718098</v>
      </c>
      <c r="AM3724" s="17">
        <f t="shared" si="1233"/>
        <v>0.75642222007020354</v>
      </c>
      <c r="AN3724" s="17">
        <f t="shared" si="1234"/>
        <v>0.85494569580495305</v>
      </c>
      <c r="AO3724" s="17">
        <f>INDEX($AN$10:$AN$2627,MATCH(C3724+1/24,$C$10:$C$2627,1))-INDEX($AN$10:$AN$2627,MATCH(C3724,$C$10:$C$2627,1))</f>
        <v>0</v>
      </c>
      <c r="AP3724" s="17">
        <f t="shared" si="1235"/>
        <v>7.5642222007020354</v>
      </c>
      <c r="AQ3724" s="17">
        <f t="shared" si="1236"/>
        <v>11.965857562342544</v>
      </c>
      <c r="AR3724" s="17">
        <f t="shared" si="1237"/>
        <v>20.011549605334785</v>
      </c>
    </row>
    <row r="3725" spans="2:44" x14ac:dyDescent="0.25">
      <c r="B3725">
        <f>INDEX(RawData!$A$2:$A$1048576,MATCH(FmtData!$B$4+(ROW()-10),RawData!$A$2:$A$1048576,0))</f>
        <v>4117</v>
      </c>
      <c r="C37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5)</f>
        <v>42233.651018518518</v>
      </c>
      <c r="D3725" s="47">
        <f>IF($B$6=1,MID(INDEX(RawData!$B$2:$B$1048576, MATCH(FmtData!$B$4+(ROW()-10),RawData!$A$2:$A$1048576,0)),12,8)+$B$5/24,INDEX(RawData!$C$2:$C$1048576, MATCH(FmtData!$B$4+(ROW()-10),RawData!$A$2:$A$1048576,0)))</f>
        <v>0.65101851851851855</v>
      </c>
      <c r="E3725">
        <f>INDEX(RawData!D$2:D$1048576,MATCH(FmtData!$B$4+(ROW()-10),RawData!$A$2:$A$1048576,0))</f>
        <v>2902.44</v>
      </c>
      <c r="F3725">
        <f>INDEX(RawData!E$2:E$1048576,MATCH(FmtData!$B$4+(ROW()-10),RawData!$A$2:$A$1048576,0))</f>
        <v>7.1738299999999997</v>
      </c>
      <c r="G3725">
        <f>INDEX(RawData!F$2:F$1048576,MATCH(FmtData!$B$4+(ROW()-10),RawData!$A$2:$A$1048576,0))</f>
        <v>-131.18899999999999</v>
      </c>
      <c r="H3725">
        <f>INDEX(RawData!G$2:G$1048576,MATCH(FmtData!$B$4+(ROW()-10),RawData!$A$2:$A$1048576,0))</f>
        <v>0.49982199999999999</v>
      </c>
      <c r="I3725">
        <f>INDEX(RawData!H$2:H$1048576,MATCH(FmtData!$B$4+(ROW()-10),RawData!$A$2:$A$1048576,0))</f>
        <v>-3.71981E-3</v>
      </c>
      <c r="J3725">
        <f>INDEX(RawData!I$2:I$1048576,MATCH(FmtData!$B$4+(ROW()-10),RawData!$A$2:$A$1048576,0))</f>
        <v>194.6</v>
      </c>
      <c r="K3725">
        <f>INDEX(RawData!J$2:J$1048576,MATCH(FmtData!$B$4+(ROW()-10),RawData!$A$2:$A$1048576,0))</f>
        <v>193.9</v>
      </c>
      <c r="L3725">
        <f>INDEX(RawData!K$2:K$1048576,MATCH(FmtData!$B$4+(ROW()-10),RawData!$A$2:$A$1048576,0))</f>
        <v>190.6</v>
      </c>
      <c r="M3725">
        <f>INDEX(RawData!L$2:L$1048576,MATCH(FmtData!$B$4+(ROW()-10),RawData!$A$2:$A$1048576,0))</f>
        <v>22.7</v>
      </c>
      <c r="N3725">
        <f>INDEX(RawData!M$2:M$1048576,MATCH(FmtData!$B$4+(ROW()-10),RawData!$A$2:$A$1048576,0))</f>
        <v>21.9</v>
      </c>
      <c r="O3725">
        <f>INDEX(RawData!N$2:N$1048576,MATCH(FmtData!$B$4+(ROW()-10),RawData!$A$2:$A$1048576,0))</f>
        <v>171.1</v>
      </c>
      <c r="P3725">
        <f>INDEX(RawData!O$2:O$1048576,MATCH(FmtData!$B$4+(ROW()-10),RawData!$A$2:$A$1048576,0))</f>
        <v>35.831699999999998</v>
      </c>
      <c r="Q3725">
        <f>INDEX(RawData!P$2:P$1048576,MATCH(FmtData!$B$4+(ROW()-10),RawData!$A$2:$A$1048576,0))</f>
        <v>227.017</v>
      </c>
      <c r="R3725">
        <f>INDEX(RawData!Q$2:Q$1048576,MATCH(FmtData!$B$4+(ROW()-10),RawData!$A$2:$A$1048576,0))</f>
        <v>2.4414100000000002E-3</v>
      </c>
      <c r="S3725">
        <f>INDEX(RawData!R$2:R$1048576,MATCH(FmtData!$B$4+(ROW()-10),RawData!$A$2:$A$1048576,0))</f>
        <v>0.51633799999999996</v>
      </c>
      <c r="T3725">
        <f>INDEX(RawData!S$2:S$1048576,MATCH(FmtData!$B$4+(ROW()-10),RawData!$A$2:$A$1048576,0))</f>
        <v>0.52676999999999996</v>
      </c>
      <c r="U3725">
        <f>INDEX(RawData!T$2:T$1048576,MATCH(FmtData!$B$4+(ROW()-10),RawData!$A$2:$A$1048576,0))</f>
        <v>5.8853099999999996</v>
      </c>
      <c r="V3725">
        <f>INDEX(RawData!U$2:U$1048576,MATCH(FmtData!$B$4+(ROW()-10),RawData!$A$2:$A$1048576,0))</f>
        <v>6.6528299999999998</v>
      </c>
      <c r="W3725" s="8">
        <f t="shared" si="1222"/>
        <v>0.7675200000000002</v>
      </c>
      <c r="X3725" s="8">
        <f t="shared" si="1223"/>
        <v>-0.30214061999999992</v>
      </c>
      <c r="Y3725" s="8">
        <f t="shared" si="1224"/>
        <v>-0.24831293999999998</v>
      </c>
      <c r="Z3725" s="8">
        <f t="shared" si="1225"/>
        <v>10.194046135786381</v>
      </c>
      <c r="AA3725" s="8">
        <f t="shared" si="1226"/>
        <v>10.140218455786382</v>
      </c>
      <c r="AB3725" s="8">
        <f t="shared" si="1227"/>
        <v>10.167132295786381</v>
      </c>
      <c r="AC3725" s="6">
        <f t="shared" si="1241"/>
        <v>-280.31600000000003</v>
      </c>
      <c r="AD3725" s="42">
        <f t="shared" si="1238"/>
        <v>-38.121944256043605</v>
      </c>
      <c r="AE3725" s="15">
        <f t="shared" si="1239"/>
        <v>30.315824901583369</v>
      </c>
      <c r="AF3725" s="15">
        <f t="shared" si="1240"/>
        <v>25.007310087739484</v>
      </c>
      <c r="AG3725" s="15">
        <f t="shared" si="1228"/>
        <v>72.356438453372107</v>
      </c>
      <c r="AH3725" s="15">
        <f t="shared" si="1221"/>
        <v>-38.122167805455888</v>
      </c>
      <c r="AI3725" s="17">
        <f t="shared" si="1229"/>
        <v>1.1965857562342543</v>
      </c>
      <c r="AJ3725" s="17">
        <f t="shared" si="1230"/>
        <v>0.85494569580495305</v>
      </c>
      <c r="AK3725" s="17">
        <f t="shared" si="1231"/>
        <v>0.79111919068195535</v>
      </c>
      <c r="AL3725" s="17">
        <f t="shared" si="1232"/>
        <v>0.79572708431718098</v>
      </c>
      <c r="AM3725" s="17">
        <f t="shared" si="1233"/>
        <v>0.75642222007020354</v>
      </c>
      <c r="AN3725" s="17">
        <f t="shared" si="1234"/>
        <v>0.85494569580495305</v>
      </c>
      <c r="AO3725" s="17">
        <f>INDEX($AN$10:$AN$2627,MATCH(C3725+1/24,$C$10:$C$2627,1))-INDEX($AN$10:$AN$2627,MATCH(C3725,$C$10:$C$2627,1))</f>
        <v>0</v>
      </c>
      <c r="AP3725" s="17">
        <f t="shared" si="1235"/>
        <v>7.5642222007020354</v>
      </c>
      <c r="AQ3725" s="17">
        <f t="shared" si="1236"/>
        <v>11.965857562342544</v>
      </c>
      <c r="AR3725" s="17">
        <f t="shared" si="1237"/>
        <v>20.011549605334785</v>
      </c>
    </row>
    <row r="3726" spans="2:44" x14ac:dyDescent="0.25">
      <c r="B3726">
        <f>INDEX(RawData!$A$2:$A$1048576,MATCH(FmtData!$B$4+(ROW()-10),RawData!$A$2:$A$1048576,0))</f>
        <v>4118</v>
      </c>
      <c r="C37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6)</f>
        <v>42233.651041666664</v>
      </c>
      <c r="D3726" s="47">
        <f>IF($B$6=1,MID(INDEX(RawData!$B$2:$B$1048576, MATCH(FmtData!$B$4+(ROW()-10),RawData!$A$2:$A$1048576,0)),12,8)+$B$5/24,INDEX(RawData!$C$2:$C$1048576, MATCH(FmtData!$B$4+(ROW()-10),RawData!$A$2:$A$1048576,0)))</f>
        <v>0.65104166666666663</v>
      </c>
      <c r="E3726">
        <f>INDEX(RawData!D$2:D$1048576,MATCH(FmtData!$B$4+(ROW()-10),RawData!$A$2:$A$1048576,0))</f>
        <v>2902.44</v>
      </c>
      <c r="F3726">
        <f>INDEX(RawData!E$2:E$1048576,MATCH(FmtData!$B$4+(ROW()-10),RawData!$A$2:$A$1048576,0))</f>
        <v>7.1738299999999997</v>
      </c>
      <c r="G3726">
        <f>INDEX(RawData!F$2:F$1048576,MATCH(FmtData!$B$4+(ROW()-10),RawData!$A$2:$A$1048576,0))</f>
        <v>-131.18899999999999</v>
      </c>
      <c r="H3726">
        <f>INDEX(RawData!G$2:G$1048576,MATCH(FmtData!$B$4+(ROW()-10),RawData!$A$2:$A$1048576,0))</f>
        <v>0.49982199999999999</v>
      </c>
      <c r="I3726">
        <f>INDEX(RawData!H$2:H$1048576,MATCH(FmtData!$B$4+(ROW()-10),RawData!$A$2:$A$1048576,0))</f>
        <v>-3.71981E-3</v>
      </c>
      <c r="J3726">
        <f>INDEX(RawData!I$2:I$1048576,MATCH(FmtData!$B$4+(ROW()-10),RawData!$A$2:$A$1048576,0))</f>
        <v>194.6</v>
      </c>
      <c r="K3726">
        <f>INDEX(RawData!J$2:J$1048576,MATCH(FmtData!$B$4+(ROW()-10),RawData!$A$2:$A$1048576,0))</f>
        <v>193.9</v>
      </c>
      <c r="L3726">
        <f>INDEX(RawData!K$2:K$1048576,MATCH(FmtData!$B$4+(ROW()-10),RawData!$A$2:$A$1048576,0))</f>
        <v>190.5</v>
      </c>
      <c r="M3726">
        <f>INDEX(RawData!L$2:L$1048576,MATCH(FmtData!$B$4+(ROW()-10),RawData!$A$2:$A$1048576,0))</f>
        <v>22.7</v>
      </c>
      <c r="N3726">
        <f>INDEX(RawData!M$2:M$1048576,MATCH(FmtData!$B$4+(ROW()-10),RawData!$A$2:$A$1048576,0))</f>
        <v>21.9</v>
      </c>
      <c r="O3726">
        <f>INDEX(RawData!N$2:N$1048576,MATCH(FmtData!$B$4+(ROW()-10),RawData!$A$2:$A$1048576,0))</f>
        <v>171.1</v>
      </c>
      <c r="P3726">
        <f>INDEX(RawData!O$2:O$1048576,MATCH(FmtData!$B$4+(ROW()-10),RawData!$A$2:$A$1048576,0))</f>
        <v>35.831699999999998</v>
      </c>
      <c r="Q3726">
        <f>INDEX(RawData!P$2:P$1048576,MATCH(FmtData!$B$4+(ROW()-10),RawData!$A$2:$A$1048576,0))</f>
        <v>227.017</v>
      </c>
      <c r="R3726">
        <f>INDEX(RawData!Q$2:Q$1048576,MATCH(FmtData!$B$4+(ROW()-10),RawData!$A$2:$A$1048576,0))</f>
        <v>2.4414100000000002E-3</v>
      </c>
      <c r="S3726">
        <f>INDEX(RawData!R$2:R$1048576,MATCH(FmtData!$B$4+(ROW()-10),RawData!$A$2:$A$1048576,0))</f>
        <v>0.51633799999999996</v>
      </c>
      <c r="T3726">
        <f>INDEX(RawData!S$2:S$1048576,MATCH(FmtData!$B$4+(ROW()-10),RawData!$A$2:$A$1048576,0))</f>
        <v>0.52676999999999996</v>
      </c>
      <c r="U3726">
        <f>INDEX(RawData!T$2:T$1048576,MATCH(FmtData!$B$4+(ROW()-10),RawData!$A$2:$A$1048576,0))</f>
        <v>5.8731099999999996</v>
      </c>
      <c r="V3726">
        <f>INDEX(RawData!U$2:U$1048576,MATCH(FmtData!$B$4+(ROW()-10),RawData!$A$2:$A$1048576,0))</f>
        <v>6.6070599999999997</v>
      </c>
      <c r="W3726" s="8">
        <f t="shared" si="1222"/>
        <v>0.7339500000000001</v>
      </c>
      <c r="X3726" s="8">
        <f t="shared" si="1223"/>
        <v>-0.30214061999999992</v>
      </c>
      <c r="Y3726" s="8">
        <f t="shared" si="1224"/>
        <v>-0.24831293999999998</v>
      </c>
      <c r="Z3726" s="8">
        <f t="shared" si="1225"/>
        <v>10.194046135786381</v>
      </c>
      <c r="AA3726" s="8">
        <f t="shared" si="1226"/>
        <v>10.140218455786382</v>
      </c>
      <c r="AB3726" s="8">
        <f t="shared" si="1227"/>
        <v>10.167132295786381</v>
      </c>
      <c r="AC3726" s="6">
        <f t="shared" si="1241"/>
        <v>-280.31600000000003</v>
      </c>
      <c r="AD3726" s="42">
        <f t="shared" si="1238"/>
        <v>-38.121944256043605</v>
      </c>
      <c r="AE3726" s="15">
        <f t="shared" si="1239"/>
        <v>30.315824901583369</v>
      </c>
      <c r="AF3726" s="15">
        <f t="shared" si="1240"/>
        <v>25.007310087739484</v>
      </c>
      <c r="AG3726" s="15">
        <f t="shared" si="1228"/>
        <v>72.356438453372107</v>
      </c>
      <c r="AH3726" s="15">
        <f t="shared" si="1221"/>
        <v>-38.122167805455888</v>
      </c>
      <c r="AI3726" s="17">
        <f t="shared" si="1229"/>
        <v>1.1965857562342543</v>
      </c>
      <c r="AJ3726" s="17">
        <f t="shared" si="1230"/>
        <v>0.85494569580495305</v>
      </c>
      <c r="AK3726" s="17">
        <f t="shared" si="1231"/>
        <v>0.79111919068195535</v>
      </c>
      <c r="AL3726" s="17">
        <f t="shared" si="1232"/>
        <v>0.79572708431718098</v>
      </c>
      <c r="AM3726" s="17">
        <f t="shared" si="1233"/>
        <v>0.75642222007020354</v>
      </c>
      <c r="AN3726" s="17">
        <f t="shared" si="1234"/>
        <v>0.85494569580495305</v>
      </c>
      <c r="AO3726" s="17">
        <f>INDEX($AN$10:$AN$2627,MATCH(C3726+1/24,$C$10:$C$2627,1))-INDEX($AN$10:$AN$2627,MATCH(C3726,$C$10:$C$2627,1))</f>
        <v>0</v>
      </c>
      <c r="AP3726" s="17">
        <f t="shared" si="1235"/>
        <v>7.5642222007020354</v>
      </c>
      <c r="AQ3726" s="17">
        <f t="shared" si="1236"/>
        <v>11.965857562342544</v>
      </c>
      <c r="AR3726" s="17">
        <f t="shared" si="1237"/>
        <v>20.011549605334785</v>
      </c>
    </row>
    <row r="3727" spans="2:44" x14ac:dyDescent="0.25">
      <c r="B3727">
        <f>INDEX(RawData!$A$2:$A$1048576,MATCH(FmtData!$B$4+(ROW()-10),RawData!$A$2:$A$1048576,0))</f>
        <v>4119</v>
      </c>
      <c r="C37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7)</f>
        <v>42233.651064814818</v>
      </c>
      <c r="D3727" s="47">
        <f>IF($B$6=1,MID(INDEX(RawData!$B$2:$B$1048576, MATCH(FmtData!$B$4+(ROW()-10),RawData!$A$2:$A$1048576,0)),12,8)+$B$5/24,INDEX(RawData!$C$2:$C$1048576, MATCH(FmtData!$B$4+(ROW()-10),RawData!$A$2:$A$1048576,0)))</f>
        <v>0.65106481481481482</v>
      </c>
      <c r="E3727">
        <f>INDEX(RawData!D$2:D$1048576,MATCH(FmtData!$B$4+(ROW()-10),RawData!$A$2:$A$1048576,0))</f>
        <v>2902.44</v>
      </c>
      <c r="F3727">
        <f>INDEX(RawData!E$2:E$1048576,MATCH(FmtData!$B$4+(ROW()-10),RawData!$A$2:$A$1048576,0))</f>
        <v>7.1738299999999997</v>
      </c>
      <c r="G3727">
        <f>INDEX(RawData!F$2:F$1048576,MATCH(FmtData!$B$4+(ROW()-10),RawData!$A$2:$A$1048576,0))</f>
        <v>-131.18899999999999</v>
      </c>
      <c r="H3727">
        <f>INDEX(RawData!G$2:G$1048576,MATCH(FmtData!$B$4+(ROW()-10),RawData!$A$2:$A$1048576,0))</f>
        <v>0.49982199999999999</v>
      </c>
      <c r="I3727">
        <f>INDEX(RawData!H$2:H$1048576,MATCH(FmtData!$B$4+(ROW()-10),RawData!$A$2:$A$1048576,0))</f>
        <v>-3.71981E-3</v>
      </c>
      <c r="J3727">
        <f>INDEX(RawData!I$2:I$1048576,MATCH(FmtData!$B$4+(ROW()-10),RawData!$A$2:$A$1048576,0))</f>
        <v>194.7</v>
      </c>
      <c r="K3727">
        <f>INDEX(RawData!J$2:J$1048576,MATCH(FmtData!$B$4+(ROW()-10),RawData!$A$2:$A$1048576,0))</f>
        <v>194</v>
      </c>
      <c r="L3727">
        <f>INDEX(RawData!K$2:K$1048576,MATCH(FmtData!$B$4+(ROW()-10),RawData!$A$2:$A$1048576,0))</f>
        <v>190.4</v>
      </c>
      <c r="M3727">
        <f>INDEX(RawData!L$2:L$1048576,MATCH(FmtData!$B$4+(ROW()-10),RawData!$A$2:$A$1048576,0))</f>
        <v>22.7</v>
      </c>
      <c r="N3727">
        <f>INDEX(RawData!M$2:M$1048576,MATCH(FmtData!$B$4+(ROW()-10),RawData!$A$2:$A$1048576,0))</f>
        <v>21.9</v>
      </c>
      <c r="O3727">
        <f>INDEX(RawData!N$2:N$1048576,MATCH(FmtData!$B$4+(ROW()-10),RawData!$A$2:$A$1048576,0))</f>
        <v>171.1</v>
      </c>
      <c r="P3727">
        <f>INDEX(RawData!O$2:O$1048576,MATCH(FmtData!$B$4+(ROW()-10),RawData!$A$2:$A$1048576,0))</f>
        <v>35.831699999999998</v>
      </c>
      <c r="Q3727">
        <f>INDEX(RawData!P$2:P$1048576,MATCH(FmtData!$B$4+(ROW()-10),RawData!$A$2:$A$1048576,0))</f>
        <v>227.017</v>
      </c>
      <c r="R3727">
        <f>INDEX(RawData!Q$2:Q$1048576,MATCH(FmtData!$B$4+(ROW()-10),RawData!$A$2:$A$1048576,0))</f>
        <v>2.4414100000000002E-3</v>
      </c>
      <c r="S3727">
        <f>INDEX(RawData!R$2:R$1048576,MATCH(FmtData!$B$4+(ROW()-10),RawData!$A$2:$A$1048576,0))</f>
        <v>0.51633799999999996</v>
      </c>
      <c r="T3727">
        <f>INDEX(RawData!S$2:S$1048576,MATCH(FmtData!$B$4+(ROW()-10),RawData!$A$2:$A$1048576,0))</f>
        <v>0.52676999999999996</v>
      </c>
      <c r="U3727">
        <f>INDEX(RawData!T$2:T$1048576,MATCH(FmtData!$B$4+(ROW()-10),RawData!$A$2:$A$1048576,0))</f>
        <v>5.8731099999999996</v>
      </c>
      <c r="V3727">
        <f>INDEX(RawData!U$2:U$1048576,MATCH(FmtData!$B$4+(ROW()-10),RawData!$A$2:$A$1048576,0))</f>
        <v>6.6070599999999997</v>
      </c>
      <c r="W3727" s="8">
        <f t="shared" si="1222"/>
        <v>0.7339500000000001</v>
      </c>
      <c r="X3727" s="8">
        <f t="shared" si="1223"/>
        <v>-0.30214061999999992</v>
      </c>
      <c r="Y3727" s="8">
        <f t="shared" si="1224"/>
        <v>-0.24831293999999998</v>
      </c>
      <c r="Z3727" s="8">
        <f t="shared" si="1225"/>
        <v>10.194046135786381</v>
      </c>
      <c r="AA3727" s="8">
        <f t="shared" si="1226"/>
        <v>10.140218455786382</v>
      </c>
      <c r="AB3727" s="8">
        <f t="shared" si="1227"/>
        <v>10.167132295786381</v>
      </c>
      <c r="AC3727" s="6">
        <f t="shared" si="1241"/>
        <v>-280.31600000000003</v>
      </c>
      <c r="AD3727" s="42">
        <f t="shared" si="1238"/>
        <v>-38.121944256043605</v>
      </c>
      <c r="AE3727" s="15">
        <f t="shared" si="1239"/>
        <v>30.315824901583369</v>
      </c>
      <c r="AF3727" s="15">
        <f t="shared" si="1240"/>
        <v>25.007310087739484</v>
      </c>
      <c r="AG3727" s="15">
        <f t="shared" si="1228"/>
        <v>72.356438453372107</v>
      </c>
      <c r="AH3727" s="15">
        <f t="shared" si="1221"/>
        <v>-38.122167805455888</v>
      </c>
      <c r="AI3727" s="17">
        <f t="shared" si="1229"/>
        <v>1.1965857562342543</v>
      </c>
      <c r="AJ3727" s="17">
        <f t="shared" si="1230"/>
        <v>0.85494569580495305</v>
      </c>
      <c r="AK3727" s="17">
        <f t="shared" si="1231"/>
        <v>0.79111919068195535</v>
      </c>
      <c r="AL3727" s="17">
        <f t="shared" si="1232"/>
        <v>0.79572708431718098</v>
      </c>
      <c r="AM3727" s="17">
        <f t="shared" si="1233"/>
        <v>0.75642222007020354</v>
      </c>
      <c r="AN3727" s="17">
        <f t="shared" si="1234"/>
        <v>0.85494569580495305</v>
      </c>
      <c r="AO3727" s="17">
        <f>INDEX($AN$10:$AN$2627,MATCH(C3727+1/24,$C$10:$C$2627,1))-INDEX($AN$10:$AN$2627,MATCH(C3727,$C$10:$C$2627,1))</f>
        <v>0</v>
      </c>
      <c r="AP3727" s="17">
        <f t="shared" si="1235"/>
        <v>7.5642222007020354</v>
      </c>
      <c r="AQ3727" s="17">
        <f t="shared" si="1236"/>
        <v>11.965857562342544</v>
      </c>
      <c r="AR3727" s="17">
        <f t="shared" si="1237"/>
        <v>20.011549605334785</v>
      </c>
    </row>
    <row r="3728" spans="2:44" x14ac:dyDescent="0.25">
      <c r="B3728">
        <f>INDEX(RawData!$A$2:$A$1048576,MATCH(FmtData!$B$4+(ROW()-10),RawData!$A$2:$A$1048576,0))</f>
        <v>4120</v>
      </c>
      <c r="C37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8)</f>
        <v>42233.651087962964</v>
      </c>
      <c r="D3728" s="47">
        <f>IF($B$6=1,MID(INDEX(RawData!$B$2:$B$1048576, MATCH(FmtData!$B$4+(ROW()-10),RawData!$A$2:$A$1048576,0)),12,8)+$B$5/24,INDEX(RawData!$C$2:$C$1048576, MATCH(FmtData!$B$4+(ROW()-10),RawData!$A$2:$A$1048576,0)))</f>
        <v>0.65108796296296301</v>
      </c>
      <c r="E3728">
        <f>INDEX(RawData!D$2:D$1048576,MATCH(FmtData!$B$4+(ROW()-10),RawData!$A$2:$A$1048576,0))</f>
        <v>2902.44</v>
      </c>
      <c r="F3728">
        <f>INDEX(RawData!E$2:E$1048576,MATCH(FmtData!$B$4+(ROW()-10),RawData!$A$2:$A$1048576,0))</f>
        <v>7.1738299999999997</v>
      </c>
      <c r="G3728">
        <f>INDEX(RawData!F$2:F$1048576,MATCH(FmtData!$B$4+(ROW()-10),RawData!$A$2:$A$1048576,0))</f>
        <v>-131.18899999999999</v>
      </c>
      <c r="H3728">
        <f>INDEX(RawData!G$2:G$1048576,MATCH(FmtData!$B$4+(ROW()-10),RawData!$A$2:$A$1048576,0))</f>
        <v>0.49982199999999999</v>
      </c>
      <c r="I3728">
        <f>INDEX(RawData!H$2:H$1048576,MATCH(FmtData!$B$4+(ROW()-10),RawData!$A$2:$A$1048576,0))</f>
        <v>-3.71981E-3</v>
      </c>
      <c r="J3728">
        <f>INDEX(RawData!I$2:I$1048576,MATCH(FmtData!$B$4+(ROW()-10),RawData!$A$2:$A$1048576,0))</f>
        <v>194.7</v>
      </c>
      <c r="K3728">
        <f>INDEX(RawData!J$2:J$1048576,MATCH(FmtData!$B$4+(ROW()-10),RawData!$A$2:$A$1048576,0))</f>
        <v>194</v>
      </c>
      <c r="L3728">
        <f>INDEX(RawData!K$2:K$1048576,MATCH(FmtData!$B$4+(ROW()-10),RawData!$A$2:$A$1048576,0))</f>
        <v>190.4</v>
      </c>
      <c r="M3728">
        <f>INDEX(RawData!L$2:L$1048576,MATCH(FmtData!$B$4+(ROW()-10),RawData!$A$2:$A$1048576,0))</f>
        <v>22.7</v>
      </c>
      <c r="N3728">
        <f>INDEX(RawData!M$2:M$1048576,MATCH(FmtData!$B$4+(ROW()-10),RawData!$A$2:$A$1048576,0))</f>
        <v>21.9</v>
      </c>
      <c r="O3728">
        <f>INDEX(RawData!N$2:N$1048576,MATCH(FmtData!$B$4+(ROW()-10),RawData!$A$2:$A$1048576,0))</f>
        <v>171.1</v>
      </c>
      <c r="P3728">
        <f>INDEX(RawData!O$2:O$1048576,MATCH(FmtData!$B$4+(ROW()-10),RawData!$A$2:$A$1048576,0))</f>
        <v>35.831699999999998</v>
      </c>
      <c r="Q3728">
        <f>INDEX(RawData!P$2:P$1048576,MATCH(FmtData!$B$4+(ROW()-10),RawData!$A$2:$A$1048576,0))</f>
        <v>227.017</v>
      </c>
      <c r="R3728">
        <f>INDEX(RawData!Q$2:Q$1048576,MATCH(FmtData!$B$4+(ROW()-10),RawData!$A$2:$A$1048576,0))</f>
        <v>2.4414100000000002E-3</v>
      </c>
      <c r="S3728">
        <f>INDEX(RawData!R$2:R$1048576,MATCH(FmtData!$B$4+(ROW()-10),RawData!$A$2:$A$1048576,0))</f>
        <v>0.51633799999999996</v>
      </c>
      <c r="T3728">
        <f>INDEX(RawData!S$2:S$1048576,MATCH(FmtData!$B$4+(ROW()-10),RawData!$A$2:$A$1048576,0))</f>
        <v>0.52676999999999996</v>
      </c>
      <c r="U3728">
        <f>INDEX(RawData!T$2:T$1048576,MATCH(FmtData!$B$4+(ROW()-10),RawData!$A$2:$A$1048576,0))</f>
        <v>5.85785</v>
      </c>
      <c r="V3728">
        <f>INDEX(RawData!U$2:U$1048576,MATCH(FmtData!$B$4+(ROW()-10),RawData!$A$2:$A$1048576,0))</f>
        <v>6.6070599999999997</v>
      </c>
      <c r="W3728" s="8">
        <f t="shared" si="1222"/>
        <v>0.74920999999999971</v>
      </c>
      <c r="X3728" s="8">
        <f t="shared" si="1223"/>
        <v>-0.30214061999999992</v>
      </c>
      <c r="Y3728" s="8">
        <f t="shared" si="1224"/>
        <v>-0.24831293999999998</v>
      </c>
      <c r="Z3728" s="8">
        <f t="shared" si="1225"/>
        <v>10.194046135786381</v>
      </c>
      <c r="AA3728" s="8">
        <f t="shared" si="1226"/>
        <v>10.140218455786382</v>
      </c>
      <c r="AB3728" s="8">
        <f t="shared" si="1227"/>
        <v>10.167132295786381</v>
      </c>
      <c r="AC3728" s="6">
        <f t="shared" si="1241"/>
        <v>-280.31600000000003</v>
      </c>
      <c r="AD3728" s="42">
        <f t="shared" si="1238"/>
        <v>-38.121944256043605</v>
      </c>
      <c r="AE3728" s="15">
        <f t="shared" si="1239"/>
        <v>30.315824901583369</v>
      </c>
      <c r="AF3728" s="15">
        <f t="shared" si="1240"/>
        <v>25.007310087739484</v>
      </c>
      <c r="AG3728" s="15">
        <f t="shared" si="1228"/>
        <v>72.356438453372107</v>
      </c>
      <c r="AH3728" s="15">
        <f t="shared" si="1221"/>
        <v>-38.122167805455888</v>
      </c>
      <c r="AI3728" s="17">
        <f t="shared" si="1229"/>
        <v>1.1965857562342543</v>
      </c>
      <c r="AJ3728" s="17">
        <f t="shared" si="1230"/>
        <v>0.85494569580495305</v>
      </c>
      <c r="AK3728" s="17">
        <f t="shared" si="1231"/>
        <v>0.79111919068195535</v>
      </c>
      <c r="AL3728" s="17">
        <f t="shared" si="1232"/>
        <v>0.79572708431718098</v>
      </c>
      <c r="AM3728" s="17">
        <f t="shared" si="1233"/>
        <v>0.75642222007020354</v>
      </c>
      <c r="AN3728" s="17">
        <f t="shared" si="1234"/>
        <v>0.85494569580495305</v>
      </c>
      <c r="AO3728" s="17">
        <f>INDEX($AN$10:$AN$2627,MATCH(C3728+1/24,$C$10:$C$2627,1))-INDEX($AN$10:$AN$2627,MATCH(C3728,$C$10:$C$2627,1))</f>
        <v>0</v>
      </c>
      <c r="AP3728" s="17">
        <f t="shared" si="1235"/>
        <v>7.5642222007020354</v>
      </c>
      <c r="AQ3728" s="17">
        <f t="shared" si="1236"/>
        <v>11.965857562342544</v>
      </c>
      <c r="AR3728" s="17">
        <f t="shared" si="1237"/>
        <v>20.011549605334785</v>
      </c>
    </row>
    <row r="3729" spans="2:44" x14ac:dyDescent="0.25">
      <c r="B3729">
        <f>INDEX(RawData!$A$2:$A$1048576,MATCH(FmtData!$B$4+(ROW()-10),RawData!$A$2:$A$1048576,0))</f>
        <v>4121</v>
      </c>
      <c r="C37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9)</f>
        <v>42233.65111111111</v>
      </c>
      <c r="D3729" s="47">
        <f>IF($B$6=1,MID(INDEX(RawData!$B$2:$B$1048576, MATCH(FmtData!$B$4+(ROW()-10),RawData!$A$2:$A$1048576,0)),12,8)+$B$5/24,INDEX(RawData!$C$2:$C$1048576, MATCH(FmtData!$B$4+(ROW()-10),RawData!$A$2:$A$1048576,0)))</f>
        <v>0.65111111111111108</v>
      </c>
      <c r="E3729">
        <f>INDEX(RawData!D$2:D$1048576,MATCH(FmtData!$B$4+(ROW()-10),RawData!$A$2:$A$1048576,0))</f>
        <v>2903.37</v>
      </c>
      <c r="F3729">
        <f>INDEX(RawData!E$2:E$1048576,MATCH(FmtData!$B$4+(ROW()-10),RawData!$A$2:$A$1048576,0))</f>
        <v>7.1738299999999997</v>
      </c>
      <c r="G3729">
        <f>INDEX(RawData!F$2:F$1048576,MATCH(FmtData!$B$4+(ROW()-10),RawData!$A$2:$A$1048576,0))</f>
        <v>-131.18899999999999</v>
      </c>
      <c r="H3729">
        <f>INDEX(RawData!G$2:G$1048576,MATCH(FmtData!$B$4+(ROW()-10),RawData!$A$2:$A$1048576,0))</f>
        <v>0.49982199999999999</v>
      </c>
      <c r="I3729">
        <f>INDEX(RawData!H$2:H$1048576,MATCH(FmtData!$B$4+(ROW()-10),RawData!$A$2:$A$1048576,0))</f>
        <v>-3.71981E-3</v>
      </c>
      <c r="J3729">
        <f>INDEX(RawData!I$2:I$1048576,MATCH(FmtData!$B$4+(ROW()-10),RawData!$A$2:$A$1048576,0))</f>
        <v>194.9</v>
      </c>
      <c r="K3729">
        <f>INDEX(RawData!J$2:J$1048576,MATCH(FmtData!$B$4+(ROW()-10),RawData!$A$2:$A$1048576,0))</f>
        <v>194.1</v>
      </c>
      <c r="L3729">
        <f>INDEX(RawData!K$2:K$1048576,MATCH(FmtData!$B$4+(ROW()-10),RawData!$A$2:$A$1048576,0))</f>
        <v>190.4</v>
      </c>
      <c r="M3729">
        <f>INDEX(RawData!L$2:L$1048576,MATCH(FmtData!$B$4+(ROW()-10),RawData!$A$2:$A$1048576,0))</f>
        <v>22.7</v>
      </c>
      <c r="N3729">
        <f>INDEX(RawData!M$2:M$1048576,MATCH(FmtData!$B$4+(ROW()-10),RawData!$A$2:$A$1048576,0))</f>
        <v>21.9</v>
      </c>
      <c r="O3729">
        <f>INDEX(RawData!N$2:N$1048576,MATCH(FmtData!$B$4+(ROW()-10),RawData!$A$2:$A$1048576,0))</f>
        <v>171.1</v>
      </c>
      <c r="P3729">
        <f>INDEX(RawData!O$2:O$1048576,MATCH(FmtData!$B$4+(ROW()-10),RawData!$A$2:$A$1048576,0))</f>
        <v>35.831699999999998</v>
      </c>
      <c r="Q3729">
        <f>INDEX(RawData!P$2:P$1048576,MATCH(FmtData!$B$4+(ROW()-10),RawData!$A$2:$A$1048576,0))</f>
        <v>226.90899999999999</v>
      </c>
      <c r="R3729">
        <f>INDEX(RawData!Q$2:Q$1048576,MATCH(FmtData!$B$4+(ROW()-10),RawData!$A$2:$A$1048576,0))</f>
        <v>2.4414100000000002E-3</v>
      </c>
      <c r="S3729">
        <f>INDEX(RawData!R$2:R$1048576,MATCH(FmtData!$B$4+(ROW()-10),RawData!$A$2:$A$1048576,0))</f>
        <v>0.51633799999999996</v>
      </c>
      <c r="T3729">
        <f>INDEX(RawData!S$2:S$1048576,MATCH(FmtData!$B$4+(ROW()-10),RawData!$A$2:$A$1048576,0))</f>
        <v>0.52676999999999996</v>
      </c>
      <c r="U3729">
        <f>INDEX(RawData!T$2:T$1048576,MATCH(FmtData!$B$4+(ROW()-10),RawData!$A$2:$A$1048576,0))</f>
        <v>5.8471700000000002</v>
      </c>
      <c r="V3729">
        <f>INDEX(RawData!U$2:U$1048576,MATCH(FmtData!$B$4+(ROW()-10),RawData!$A$2:$A$1048576,0))</f>
        <v>6.6070599999999997</v>
      </c>
      <c r="W3729" s="8">
        <f t="shared" si="1222"/>
        <v>0.75988999999999951</v>
      </c>
      <c r="X3729" s="8">
        <f t="shared" si="1223"/>
        <v>-0.30214061999999992</v>
      </c>
      <c r="Y3729" s="8">
        <f t="shared" si="1224"/>
        <v>-0.24831293999999998</v>
      </c>
      <c r="Z3729" s="8">
        <f t="shared" si="1225"/>
        <v>10.194046135786381</v>
      </c>
      <c r="AA3729" s="8">
        <f t="shared" si="1226"/>
        <v>10.140218455786382</v>
      </c>
      <c r="AB3729" s="8">
        <f t="shared" si="1227"/>
        <v>10.167132295786381</v>
      </c>
      <c r="AC3729" s="6">
        <f t="shared" si="1241"/>
        <v>-280.42400000000004</v>
      </c>
      <c r="AD3729" s="42">
        <f t="shared" si="1238"/>
        <v>-38.229944256043609</v>
      </c>
      <c r="AE3729" s="15">
        <f t="shared" si="1239"/>
        <v>30.315824901583369</v>
      </c>
      <c r="AF3729" s="15">
        <f t="shared" si="1240"/>
        <v>25.007310087739484</v>
      </c>
      <c r="AG3729" s="15">
        <f t="shared" si="1228"/>
        <v>72.356438453372107</v>
      </c>
      <c r="AH3729" s="15">
        <f t="shared" si="1221"/>
        <v>-38.230167805455892</v>
      </c>
      <c r="AI3729" s="17">
        <f t="shared" si="1229"/>
        <v>1.1967990175873002</v>
      </c>
      <c r="AJ3729" s="17">
        <f t="shared" si="1230"/>
        <v>0.85505455859592028</v>
      </c>
      <c r="AK3729" s="17">
        <f t="shared" si="1231"/>
        <v>0.79111919068195535</v>
      </c>
      <c r="AL3729" s="17">
        <f t="shared" si="1232"/>
        <v>0.79572708431718098</v>
      </c>
      <c r="AM3729" s="17">
        <f t="shared" si="1233"/>
        <v>0.75642222007020354</v>
      </c>
      <c r="AN3729" s="17">
        <f t="shared" si="1234"/>
        <v>0.85505455859592028</v>
      </c>
      <c r="AO3729" s="17">
        <f>INDEX($AN$10:$AN$2627,MATCH(C3729+1/24,$C$10:$C$2627,1))-INDEX($AN$10:$AN$2627,MATCH(C3729,$C$10:$C$2627,1))</f>
        <v>0</v>
      </c>
      <c r="AP3729" s="17">
        <f t="shared" si="1235"/>
        <v>7.5642222007020354</v>
      </c>
      <c r="AQ3729" s="17">
        <f t="shared" si="1236"/>
        <v>11.967990175873002</v>
      </c>
      <c r="AR3729" s="17">
        <f t="shared" si="1237"/>
        <v>20.017961707267283</v>
      </c>
    </row>
    <row r="3730" spans="2:44" x14ac:dyDescent="0.25">
      <c r="B3730">
        <f>INDEX(RawData!$A$2:$A$1048576,MATCH(FmtData!$B$4+(ROW()-10),RawData!$A$2:$A$1048576,0))</f>
        <v>4122</v>
      </c>
      <c r="C37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0)</f>
        <v>42233.651134259257</v>
      </c>
      <c r="D3730" s="47">
        <f>IF($B$6=1,MID(INDEX(RawData!$B$2:$B$1048576, MATCH(FmtData!$B$4+(ROW()-10),RawData!$A$2:$A$1048576,0)),12,8)+$B$5/24,INDEX(RawData!$C$2:$C$1048576, MATCH(FmtData!$B$4+(ROW()-10),RawData!$A$2:$A$1048576,0)))</f>
        <v>0.65113425925925927</v>
      </c>
      <c r="E3730">
        <f>INDEX(RawData!D$2:D$1048576,MATCH(FmtData!$B$4+(ROW()-10),RawData!$A$2:$A$1048576,0))</f>
        <v>2903.37</v>
      </c>
      <c r="F3730">
        <f>INDEX(RawData!E$2:E$1048576,MATCH(FmtData!$B$4+(ROW()-10),RawData!$A$2:$A$1048576,0))</f>
        <v>7.1738299999999997</v>
      </c>
      <c r="G3730">
        <f>INDEX(RawData!F$2:F$1048576,MATCH(FmtData!$B$4+(ROW()-10),RawData!$A$2:$A$1048576,0))</f>
        <v>-131.18899999999999</v>
      </c>
      <c r="H3730">
        <f>INDEX(RawData!G$2:G$1048576,MATCH(FmtData!$B$4+(ROW()-10),RawData!$A$2:$A$1048576,0))</f>
        <v>0.49982199999999999</v>
      </c>
      <c r="I3730">
        <f>INDEX(RawData!H$2:H$1048576,MATCH(FmtData!$B$4+(ROW()-10),RawData!$A$2:$A$1048576,0))</f>
        <v>-3.71981E-3</v>
      </c>
      <c r="J3730">
        <f>INDEX(RawData!I$2:I$1048576,MATCH(FmtData!$B$4+(ROW()-10),RawData!$A$2:$A$1048576,0))</f>
        <v>194.9</v>
      </c>
      <c r="K3730">
        <f>INDEX(RawData!J$2:J$1048576,MATCH(FmtData!$B$4+(ROW()-10),RawData!$A$2:$A$1048576,0))</f>
        <v>194.2</v>
      </c>
      <c r="L3730">
        <f>INDEX(RawData!K$2:K$1048576,MATCH(FmtData!$B$4+(ROW()-10),RawData!$A$2:$A$1048576,0))</f>
        <v>190.3</v>
      </c>
      <c r="M3730">
        <f>INDEX(RawData!L$2:L$1048576,MATCH(FmtData!$B$4+(ROW()-10),RawData!$A$2:$A$1048576,0))</f>
        <v>22.7</v>
      </c>
      <c r="N3730">
        <f>INDEX(RawData!M$2:M$1048576,MATCH(FmtData!$B$4+(ROW()-10),RawData!$A$2:$A$1048576,0))</f>
        <v>21.9</v>
      </c>
      <c r="O3730">
        <f>INDEX(RawData!N$2:N$1048576,MATCH(FmtData!$B$4+(ROW()-10),RawData!$A$2:$A$1048576,0))</f>
        <v>171.1</v>
      </c>
      <c r="P3730">
        <f>INDEX(RawData!O$2:O$1048576,MATCH(FmtData!$B$4+(ROW()-10),RawData!$A$2:$A$1048576,0))</f>
        <v>35.831699999999998</v>
      </c>
      <c r="Q3730">
        <f>INDEX(RawData!P$2:P$1048576,MATCH(FmtData!$B$4+(ROW()-10),RawData!$A$2:$A$1048576,0))</f>
        <v>226.90899999999999</v>
      </c>
      <c r="R3730">
        <f>INDEX(RawData!Q$2:Q$1048576,MATCH(FmtData!$B$4+(ROW()-10),RawData!$A$2:$A$1048576,0))</f>
        <v>2.4414100000000002E-3</v>
      </c>
      <c r="S3730">
        <f>INDEX(RawData!R$2:R$1048576,MATCH(FmtData!$B$4+(ROW()-10),RawData!$A$2:$A$1048576,0))</f>
        <v>0.51633799999999996</v>
      </c>
      <c r="T3730">
        <f>INDEX(RawData!S$2:S$1048576,MATCH(FmtData!$B$4+(ROW()-10),RawData!$A$2:$A$1048576,0))</f>
        <v>0.52676999999999996</v>
      </c>
      <c r="U3730">
        <f>INDEX(RawData!T$2:T$1048576,MATCH(FmtData!$B$4+(ROW()-10),RawData!$A$2:$A$1048576,0))</f>
        <v>5.8425900000000004</v>
      </c>
      <c r="V3730">
        <f>INDEX(RawData!U$2:U$1048576,MATCH(FmtData!$B$4+(ROW()-10),RawData!$A$2:$A$1048576,0))</f>
        <v>6.5765399999999996</v>
      </c>
      <c r="W3730" s="8">
        <f t="shared" si="1222"/>
        <v>0.73394999999999921</v>
      </c>
      <c r="X3730" s="8">
        <f t="shared" si="1223"/>
        <v>-0.30214061999999992</v>
      </c>
      <c r="Y3730" s="8">
        <f t="shared" si="1224"/>
        <v>-0.24831293999999998</v>
      </c>
      <c r="Z3730" s="8">
        <f t="shared" si="1225"/>
        <v>10.194046135786381</v>
      </c>
      <c r="AA3730" s="8">
        <f t="shared" si="1226"/>
        <v>10.140218455786382</v>
      </c>
      <c r="AB3730" s="8">
        <f t="shared" si="1227"/>
        <v>10.167132295786381</v>
      </c>
      <c r="AC3730" s="6">
        <f t="shared" si="1241"/>
        <v>-280.42400000000004</v>
      </c>
      <c r="AD3730" s="42">
        <f t="shared" si="1238"/>
        <v>-38.229944256043609</v>
      </c>
      <c r="AE3730" s="15">
        <f t="shared" si="1239"/>
        <v>30.315824901583369</v>
      </c>
      <c r="AF3730" s="15">
        <f t="shared" si="1240"/>
        <v>25.007310087739484</v>
      </c>
      <c r="AG3730" s="15">
        <f t="shared" si="1228"/>
        <v>72.356438453372107</v>
      </c>
      <c r="AH3730" s="15">
        <f t="shared" si="1221"/>
        <v>-38.230167805455892</v>
      </c>
      <c r="AI3730" s="17">
        <f t="shared" si="1229"/>
        <v>1.1967990175873002</v>
      </c>
      <c r="AJ3730" s="17">
        <f t="shared" si="1230"/>
        <v>0.85505455859592028</v>
      </c>
      <c r="AK3730" s="17">
        <f t="shared" si="1231"/>
        <v>0.79111919068195535</v>
      </c>
      <c r="AL3730" s="17">
        <f t="shared" si="1232"/>
        <v>0.79572708431718098</v>
      </c>
      <c r="AM3730" s="17">
        <f t="shared" si="1233"/>
        <v>0.75642222007020354</v>
      </c>
      <c r="AN3730" s="17">
        <f t="shared" si="1234"/>
        <v>0.85505455859592028</v>
      </c>
      <c r="AO3730" s="17">
        <f>INDEX($AN$10:$AN$2627,MATCH(C3730+1/24,$C$10:$C$2627,1))-INDEX($AN$10:$AN$2627,MATCH(C3730,$C$10:$C$2627,1))</f>
        <v>0</v>
      </c>
      <c r="AP3730" s="17">
        <f t="shared" si="1235"/>
        <v>7.5642222007020354</v>
      </c>
      <c r="AQ3730" s="17">
        <f t="shared" si="1236"/>
        <v>11.967990175873002</v>
      </c>
      <c r="AR3730" s="17">
        <f t="shared" si="1237"/>
        <v>20.017961707267283</v>
      </c>
    </row>
    <row r="3731" spans="2:44" x14ac:dyDescent="0.25">
      <c r="B3731">
        <f>INDEX(RawData!$A$2:$A$1048576,MATCH(FmtData!$B$4+(ROW()-10),RawData!$A$2:$A$1048576,0))</f>
        <v>4123</v>
      </c>
      <c r="C37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1)</f>
        <v>42233.65115740741</v>
      </c>
      <c r="D3731" s="47">
        <f>IF($B$6=1,MID(INDEX(RawData!$B$2:$B$1048576, MATCH(FmtData!$B$4+(ROW()-10),RawData!$A$2:$A$1048576,0)),12,8)+$B$5/24,INDEX(RawData!$C$2:$C$1048576, MATCH(FmtData!$B$4+(ROW()-10),RawData!$A$2:$A$1048576,0)))</f>
        <v>0.65115740740740746</v>
      </c>
      <c r="E3731">
        <f>INDEX(RawData!D$2:D$1048576,MATCH(FmtData!$B$4+(ROW()-10),RawData!$A$2:$A$1048576,0))</f>
        <v>2903.37</v>
      </c>
      <c r="F3731">
        <f>INDEX(RawData!E$2:E$1048576,MATCH(FmtData!$B$4+(ROW()-10),RawData!$A$2:$A$1048576,0))</f>
        <v>7.1738299999999997</v>
      </c>
      <c r="G3731">
        <f>INDEX(RawData!F$2:F$1048576,MATCH(FmtData!$B$4+(ROW()-10),RawData!$A$2:$A$1048576,0))</f>
        <v>-131.18899999999999</v>
      </c>
      <c r="H3731">
        <f>INDEX(RawData!G$2:G$1048576,MATCH(FmtData!$B$4+(ROW()-10),RawData!$A$2:$A$1048576,0))</f>
        <v>0.49982199999999999</v>
      </c>
      <c r="I3731">
        <f>INDEX(RawData!H$2:H$1048576,MATCH(FmtData!$B$4+(ROW()-10),RawData!$A$2:$A$1048576,0))</f>
        <v>-3.71981E-3</v>
      </c>
      <c r="J3731">
        <f>INDEX(RawData!I$2:I$1048576,MATCH(FmtData!$B$4+(ROW()-10),RawData!$A$2:$A$1048576,0))</f>
        <v>195</v>
      </c>
      <c r="K3731">
        <f>INDEX(RawData!J$2:J$1048576,MATCH(FmtData!$B$4+(ROW()-10),RawData!$A$2:$A$1048576,0))</f>
        <v>194.3</v>
      </c>
      <c r="L3731">
        <f>INDEX(RawData!K$2:K$1048576,MATCH(FmtData!$B$4+(ROW()-10),RawData!$A$2:$A$1048576,0))</f>
        <v>190.2</v>
      </c>
      <c r="M3731">
        <f>INDEX(RawData!L$2:L$1048576,MATCH(FmtData!$B$4+(ROW()-10),RawData!$A$2:$A$1048576,0))</f>
        <v>22.7</v>
      </c>
      <c r="N3731">
        <f>INDEX(RawData!M$2:M$1048576,MATCH(FmtData!$B$4+(ROW()-10),RawData!$A$2:$A$1048576,0))</f>
        <v>21.9</v>
      </c>
      <c r="O3731">
        <f>INDEX(RawData!N$2:N$1048576,MATCH(FmtData!$B$4+(ROW()-10),RawData!$A$2:$A$1048576,0))</f>
        <v>171.1</v>
      </c>
      <c r="P3731">
        <f>INDEX(RawData!O$2:O$1048576,MATCH(FmtData!$B$4+(ROW()-10),RawData!$A$2:$A$1048576,0))</f>
        <v>35.831699999999998</v>
      </c>
      <c r="Q3731">
        <f>INDEX(RawData!P$2:P$1048576,MATCH(FmtData!$B$4+(ROW()-10),RawData!$A$2:$A$1048576,0))</f>
        <v>226.90899999999999</v>
      </c>
      <c r="R3731">
        <f>INDEX(RawData!Q$2:Q$1048576,MATCH(FmtData!$B$4+(ROW()-10),RawData!$A$2:$A$1048576,0))</f>
        <v>2.4414100000000002E-3</v>
      </c>
      <c r="S3731">
        <f>INDEX(RawData!R$2:R$1048576,MATCH(FmtData!$B$4+(ROW()-10),RawData!$A$2:$A$1048576,0))</f>
        <v>0.51633799999999996</v>
      </c>
      <c r="T3731">
        <f>INDEX(RawData!S$2:S$1048576,MATCH(FmtData!$B$4+(ROW()-10),RawData!$A$2:$A$1048576,0))</f>
        <v>0.52676999999999996</v>
      </c>
      <c r="U3731">
        <f>INDEX(RawData!T$2:T$1048576,MATCH(FmtData!$B$4+(ROW()-10),RawData!$A$2:$A$1048576,0))</f>
        <v>5.8319099999999997</v>
      </c>
      <c r="V3731">
        <f>INDEX(RawData!U$2:U$1048576,MATCH(FmtData!$B$4+(ROW()-10),RawData!$A$2:$A$1048576,0))</f>
        <v>6.5765399999999996</v>
      </c>
      <c r="W3731" s="8">
        <f t="shared" si="1222"/>
        <v>0.7446299999999999</v>
      </c>
      <c r="X3731" s="8">
        <f t="shared" si="1223"/>
        <v>-0.30214061999999992</v>
      </c>
      <c r="Y3731" s="8">
        <f t="shared" si="1224"/>
        <v>-0.24831293999999998</v>
      </c>
      <c r="Z3731" s="8">
        <f t="shared" si="1225"/>
        <v>10.194046135786381</v>
      </c>
      <c r="AA3731" s="8">
        <f t="shared" si="1226"/>
        <v>10.140218455786382</v>
      </c>
      <c r="AB3731" s="8">
        <f t="shared" si="1227"/>
        <v>10.167132295786381</v>
      </c>
      <c r="AC3731" s="6">
        <f t="shared" si="1241"/>
        <v>-280.42400000000004</v>
      </c>
      <c r="AD3731" s="42">
        <f t="shared" si="1238"/>
        <v>-38.229944256043609</v>
      </c>
      <c r="AE3731" s="15">
        <f t="shared" si="1239"/>
        <v>30.315824901583369</v>
      </c>
      <c r="AF3731" s="15">
        <f t="shared" si="1240"/>
        <v>25.007310087739484</v>
      </c>
      <c r="AG3731" s="15">
        <f t="shared" si="1228"/>
        <v>72.356438453372107</v>
      </c>
      <c r="AH3731" s="15">
        <f t="shared" si="1221"/>
        <v>-38.230167805455892</v>
      </c>
      <c r="AI3731" s="17">
        <f t="shared" si="1229"/>
        <v>1.1967990175873002</v>
      </c>
      <c r="AJ3731" s="17">
        <f t="shared" si="1230"/>
        <v>0.85505455859592028</v>
      </c>
      <c r="AK3731" s="17">
        <f t="shared" si="1231"/>
        <v>0.79111919068195535</v>
      </c>
      <c r="AL3731" s="17">
        <f t="shared" si="1232"/>
        <v>0.79572708431718098</v>
      </c>
      <c r="AM3731" s="17">
        <f t="shared" si="1233"/>
        <v>0.75642222007020354</v>
      </c>
      <c r="AN3731" s="17">
        <f t="shared" si="1234"/>
        <v>0.85505455859592028</v>
      </c>
      <c r="AO3731" s="17">
        <f>INDEX($AN$10:$AN$2627,MATCH(C3731+1/24,$C$10:$C$2627,1))-INDEX($AN$10:$AN$2627,MATCH(C3731,$C$10:$C$2627,1))</f>
        <v>0</v>
      </c>
      <c r="AP3731" s="17">
        <f t="shared" si="1235"/>
        <v>7.5642222007020354</v>
      </c>
      <c r="AQ3731" s="17">
        <f t="shared" si="1236"/>
        <v>11.967990175873002</v>
      </c>
      <c r="AR3731" s="17">
        <f t="shared" si="1237"/>
        <v>20.017961707267283</v>
      </c>
    </row>
    <row r="3732" spans="2:44" x14ac:dyDescent="0.25">
      <c r="B3732">
        <f>INDEX(RawData!$A$2:$A$1048576,MATCH(FmtData!$B$4+(ROW()-10),RawData!$A$2:$A$1048576,0))</f>
        <v>4124</v>
      </c>
      <c r="C37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2)</f>
        <v>42233.651180555556</v>
      </c>
      <c r="D3732" s="47">
        <f>IF($B$6=1,MID(INDEX(RawData!$B$2:$B$1048576, MATCH(FmtData!$B$4+(ROW()-10),RawData!$A$2:$A$1048576,0)),12,8)+$B$5/24,INDEX(RawData!$C$2:$C$1048576, MATCH(FmtData!$B$4+(ROW()-10),RawData!$A$2:$A$1048576,0)))</f>
        <v>0.65118055555555554</v>
      </c>
      <c r="E3732">
        <f>INDEX(RawData!D$2:D$1048576,MATCH(FmtData!$B$4+(ROW()-10),RawData!$A$2:$A$1048576,0))</f>
        <v>2903.37</v>
      </c>
      <c r="F3732">
        <f>INDEX(RawData!E$2:E$1048576,MATCH(FmtData!$B$4+(ROW()-10),RawData!$A$2:$A$1048576,0))</f>
        <v>7.1738299999999997</v>
      </c>
      <c r="G3732">
        <f>INDEX(RawData!F$2:F$1048576,MATCH(FmtData!$B$4+(ROW()-10),RawData!$A$2:$A$1048576,0))</f>
        <v>-131.18899999999999</v>
      </c>
      <c r="H3732">
        <f>INDEX(RawData!G$2:G$1048576,MATCH(FmtData!$B$4+(ROW()-10),RawData!$A$2:$A$1048576,0))</f>
        <v>0.49982199999999999</v>
      </c>
      <c r="I3732">
        <f>INDEX(RawData!H$2:H$1048576,MATCH(FmtData!$B$4+(ROW()-10),RawData!$A$2:$A$1048576,0))</f>
        <v>-3.71981E-3</v>
      </c>
      <c r="J3732">
        <f>INDEX(RawData!I$2:I$1048576,MATCH(FmtData!$B$4+(ROW()-10),RawData!$A$2:$A$1048576,0))</f>
        <v>195</v>
      </c>
      <c r="K3732">
        <f>INDEX(RawData!J$2:J$1048576,MATCH(FmtData!$B$4+(ROW()-10),RawData!$A$2:$A$1048576,0))</f>
        <v>194.4</v>
      </c>
      <c r="L3732">
        <f>INDEX(RawData!K$2:K$1048576,MATCH(FmtData!$B$4+(ROW()-10),RawData!$A$2:$A$1048576,0))</f>
        <v>190.2</v>
      </c>
      <c r="M3732">
        <f>INDEX(RawData!L$2:L$1048576,MATCH(FmtData!$B$4+(ROW()-10),RawData!$A$2:$A$1048576,0))</f>
        <v>22.7</v>
      </c>
      <c r="N3732">
        <f>INDEX(RawData!M$2:M$1048576,MATCH(FmtData!$B$4+(ROW()-10),RawData!$A$2:$A$1048576,0))</f>
        <v>21.9</v>
      </c>
      <c r="O3732">
        <f>INDEX(RawData!N$2:N$1048576,MATCH(FmtData!$B$4+(ROW()-10),RawData!$A$2:$A$1048576,0))</f>
        <v>171.1</v>
      </c>
      <c r="P3732">
        <f>INDEX(RawData!O$2:O$1048576,MATCH(FmtData!$B$4+(ROW()-10),RawData!$A$2:$A$1048576,0))</f>
        <v>35.831699999999998</v>
      </c>
      <c r="Q3732">
        <f>INDEX(RawData!P$2:P$1048576,MATCH(FmtData!$B$4+(ROW()-10),RawData!$A$2:$A$1048576,0))</f>
        <v>226.90899999999999</v>
      </c>
      <c r="R3732">
        <f>INDEX(RawData!Q$2:Q$1048576,MATCH(FmtData!$B$4+(ROW()-10),RawData!$A$2:$A$1048576,0))</f>
        <v>1.8310500000000001E-3</v>
      </c>
      <c r="S3732">
        <f>INDEX(RawData!R$2:R$1048576,MATCH(FmtData!$B$4+(ROW()-10),RawData!$A$2:$A$1048576,0))</f>
        <v>0.51633799999999996</v>
      </c>
      <c r="T3732">
        <f>INDEX(RawData!S$2:S$1048576,MATCH(FmtData!$B$4+(ROW()-10),RawData!$A$2:$A$1048576,0))</f>
        <v>0.52676999999999996</v>
      </c>
      <c r="U3732">
        <f>INDEX(RawData!T$2:T$1048576,MATCH(FmtData!$B$4+(ROW()-10),RawData!$A$2:$A$1048576,0))</f>
        <v>5.8273299999999999</v>
      </c>
      <c r="V3732">
        <f>INDEX(RawData!U$2:U$1048576,MATCH(FmtData!$B$4+(ROW()-10),RawData!$A$2:$A$1048576,0))</f>
        <v>6.5765399999999996</v>
      </c>
      <c r="W3732" s="8">
        <f t="shared" si="1222"/>
        <v>0.74920999999999971</v>
      </c>
      <c r="X3732" s="8">
        <f t="shared" si="1223"/>
        <v>-0.30214061999999992</v>
      </c>
      <c r="Y3732" s="8">
        <f t="shared" si="1224"/>
        <v>-0.24831293999999998</v>
      </c>
      <c r="Z3732" s="8">
        <f t="shared" si="1225"/>
        <v>10.194046135786381</v>
      </c>
      <c r="AA3732" s="8">
        <f t="shared" si="1226"/>
        <v>10.140218455786382</v>
      </c>
      <c r="AB3732" s="8">
        <f t="shared" si="1227"/>
        <v>10.167132295786381</v>
      </c>
      <c r="AC3732" s="6">
        <f t="shared" si="1241"/>
        <v>-280.42400000000004</v>
      </c>
      <c r="AD3732" s="42">
        <f t="shared" si="1238"/>
        <v>-38.229944256043609</v>
      </c>
      <c r="AE3732" s="15">
        <f t="shared" si="1239"/>
        <v>30.315824901583369</v>
      </c>
      <c r="AF3732" s="15">
        <f t="shared" si="1240"/>
        <v>25.007310087739484</v>
      </c>
      <c r="AG3732" s="15">
        <f t="shared" si="1228"/>
        <v>72.356438453372107</v>
      </c>
      <c r="AH3732" s="15">
        <f t="shared" si="1221"/>
        <v>-38.230167805455892</v>
      </c>
      <c r="AI3732" s="17">
        <f t="shared" si="1229"/>
        <v>1.1967990175873002</v>
      </c>
      <c r="AJ3732" s="17">
        <f t="shared" si="1230"/>
        <v>0.85505455859592028</v>
      </c>
      <c r="AK3732" s="17">
        <f t="shared" si="1231"/>
        <v>0.79111919068195535</v>
      </c>
      <c r="AL3732" s="17">
        <f t="shared" si="1232"/>
        <v>0.79572708431718098</v>
      </c>
      <c r="AM3732" s="17">
        <f t="shared" si="1233"/>
        <v>0.75642222007020354</v>
      </c>
      <c r="AN3732" s="17">
        <f t="shared" si="1234"/>
        <v>0.85505455859592028</v>
      </c>
      <c r="AO3732" s="17">
        <f>INDEX($AN$10:$AN$2627,MATCH(C3732+1/24,$C$10:$C$2627,1))-INDEX($AN$10:$AN$2627,MATCH(C3732,$C$10:$C$2627,1))</f>
        <v>0</v>
      </c>
      <c r="AP3732" s="17">
        <f t="shared" si="1235"/>
        <v>7.5642222007020354</v>
      </c>
      <c r="AQ3732" s="17">
        <f t="shared" si="1236"/>
        <v>11.967990175873002</v>
      </c>
      <c r="AR3732" s="17">
        <f t="shared" si="1237"/>
        <v>20.017961707267283</v>
      </c>
    </row>
    <row r="3733" spans="2:44" x14ac:dyDescent="0.25">
      <c r="B3733">
        <f>INDEX(RawData!$A$2:$A$1048576,MATCH(FmtData!$B$4+(ROW()-10),RawData!$A$2:$A$1048576,0))</f>
        <v>4125</v>
      </c>
      <c r="C37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3)</f>
        <v>42233.65121527778</v>
      </c>
      <c r="D3733" s="47">
        <f>IF($B$6=1,MID(INDEX(RawData!$B$2:$B$1048576, MATCH(FmtData!$B$4+(ROW()-10),RawData!$A$2:$A$1048576,0)),12,8)+$B$5/24,INDEX(RawData!$C$2:$C$1048576, MATCH(FmtData!$B$4+(ROW()-10),RawData!$A$2:$A$1048576,0)))</f>
        <v>0.65121527777777777</v>
      </c>
      <c r="E3733">
        <f>INDEX(RawData!D$2:D$1048576,MATCH(FmtData!$B$4+(ROW()-10),RawData!$A$2:$A$1048576,0))</f>
        <v>2902.44</v>
      </c>
      <c r="F3733">
        <f>INDEX(RawData!E$2:E$1048576,MATCH(FmtData!$B$4+(ROW()-10),RawData!$A$2:$A$1048576,0))</f>
        <v>7.1738299999999997</v>
      </c>
      <c r="G3733">
        <f>INDEX(RawData!F$2:F$1048576,MATCH(FmtData!$B$4+(ROW()-10),RawData!$A$2:$A$1048576,0))</f>
        <v>-131.18899999999999</v>
      </c>
      <c r="H3733">
        <f>INDEX(RawData!G$2:G$1048576,MATCH(FmtData!$B$4+(ROW()-10),RawData!$A$2:$A$1048576,0))</f>
        <v>0.49982199999999999</v>
      </c>
      <c r="I3733">
        <f>INDEX(RawData!H$2:H$1048576,MATCH(FmtData!$B$4+(ROW()-10),RawData!$A$2:$A$1048576,0))</f>
        <v>-3.71981E-3</v>
      </c>
      <c r="J3733">
        <f>INDEX(RawData!I$2:I$1048576,MATCH(FmtData!$B$4+(ROW()-10),RawData!$A$2:$A$1048576,0))</f>
        <v>195.2</v>
      </c>
      <c r="K3733">
        <f>INDEX(RawData!J$2:J$1048576,MATCH(FmtData!$B$4+(ROW()-10),RawData!$A$2:$A$1048576,0))</f>
        <v>194.5</v>
      </c>
      <c r="L3733">
        <f>INDEX(RawData!K$2:K$1048576,MATCH(FmtData!$B$4+(ROW()-10),RawData!$A$2:$A$1048576,0))</f>
        <v>190.2</v>
      </c>
      <c r="M3733">
        <f>INDEX(RawData!L$2:L$1048576,MATCH(FmtData!$B$4+(ROW()-10),RawData!$A$2:$A$1048576,0))</f>
        <v>22.7</v>
      </c>
      <c r="N3733">
        <f>INDEX(RawData!M$2:M$1048576,MATCH(FmtData!$B$4+(ROW()-10),RawData!$A$2:$A$1048576,0))</f>
        <v>21.9</v>
      </c>
      <c r="O3733">
        <f>INDEX(RawData!N$2:N$1048576,MATCH(FmtData!$B$4+(ROW()-10),RawData!$A$2:$A$1048576,0))</f>
        <v>171.1</v>
      </c>
      <c r="P3733">
        <f>INDEX(RawData!O$2:O$1048576,MATCH(FmtData!$B$4+(ROW()-10),RawData!$A$2:$A$1048576,0))</f>
        <v>35.831699999999998</v>
      </c>
      <c r="Q3733">
        <f>INDEX(RawData!P$2:P$1048576,MATCH(FmtData!$B$4+(ROW()-10),RawData!$A$2:$A$1048576,0))</f>
        <v>226.90899999999999</v>
      </c>
      <c r="R3733">
        <f>INDEX(RawData!Q$2:Q$1048576,MATCH(FmtData!$B$4+(ROW()-10),RawData!$A$2:$A$1048576,0))</f>
        <v>1.8310500000000001E-3</v>
      </c>
      <c r="S3733">
        <f>INDEX(RawData!R$2:R$1048576,MATCH(FmtData!$B$4+(ROW()-10),RawData!$A$2:$A$1048576,0))</f>
        <v>0.51633799999999996</v>
      </c>
      <c r="T3733">
        <f>INDEX(RawData!S$2:S$1048576,MATCH(FmtData!$B$4+(ROW()-10),RawData!$A$2:$A$1048576,0))</f>
        <v>0.52676999999999996</v>
      </c>
      <c r="U3733">
        <f>INDEX(RawData!T$2:T$1048576,MATCH(FmtData!$B$4+(ROW()-10),RawData!$A$2:$A$1048576,0))</f>
        <v>5.8197000000000001</v>
      </c>
      <c r="V3733">
        <f>INDEX(RawData!U$2:U$1048576,MATCH(FmtData!$B$4+(ROW()-10),RawData!$A$2:$A$1048576,0))</f>
        <v>6.5765399999999996</v>
      </c>
      <c r="W3733" s="8">
        <f t="shared" si="1222"/>
        <v>0.75683999999999951</v>
      </c>
      <c r="X3733" s="8">
        <f t="shared" si="1223"/>
        <v>-0.30214061999999992</v>
      </c>
      <c r="Y3733" s="8">
        <f t="shared" si="1224"/>
        <v>-0.24831293999999998</v>
      </c>
      <c r="Z3733" s="8">
        <f t="shared" si="1225"/>
        <v>10.194046135786381</v>
      </c>
      <c r="AA3733" s="8">
        <f t="shared" si="1226"/>
        <v>10.140218455786382</v>
      </c>
      <c r="AB3733" s="8">
        <f t="shared" si="1227"/>
        <v>10.167132295786381</v>
      </c>
      <c r="AC3733" s="6">
        <f t="shared" si="1241"/>
        <v>-280.42400000000004</v>
      </c>
      <c r="AD3733" s="42">
        <f t="shared" si="1238"/>
        <v>-38.229944256043609</v>
      </c>
      <c r="AE3733" s="15">
        <f t="shared" si="1239"/>
        <v>30.315824901583369</v>
      </c>
      <c r="AF3733" s="15">
        <f t="shared" si="1240"/>
        <v>25.007310087739484</v>
      </c>
      <c r="AG3733" s="15">
        <f t="shared" si="1228"/>
        <v>72.356438453372107</v>
      </c>
      <c r="AH3733" s="15">
        <f t="shared" si="1221"/>
        <v>-38.230167805455892</v>
      </c>
      <c r="AI3733" s="17">
        <f t="shared" si="1229"/>
        <v>1.1967990175873002</v>
      </c>
      <c r="AJ3733" s="17">
        <f t="shared" si="1230"/>
        <v>0.85505455859592028</v>
      </c>
      <c r="AK3733" s="17">
        <f t="shared" si="1231"/>
        <v>0.79111919068195535</v>
      </c>
      <c r="AL3733" s="17">
        <f t="shared" si="1232"/>
        <v>0.79572708431718098</v>
      </c>
      <c r="AM3733" s="17">
        <f t="shared" si="1233"/>
        <v>0.75642222007020354</v>
      </c>
      <c r="AN3733" s="17">
        <f t="shared" si="1234"/>
        <v>0.85505455859592028</v>
      </c>
      <c r="AO3733" s="17">
        <f>INDEX($AN$10:$AN$2627,MATCH(C3733+1/24,$C$10:$C$2627,1))-INDEX($AN$10:$AN$2627,MATCH(C3733,$C$10:$C$2627,1))</f>
        <v>0</v>
      </c>
      <c r="AP3733" s="17">
        <f t="shared" si="1235"/>
        <v>7.5642222007020354</v>
      </c>
      <c r="AQ3733" s="17">
        <f t="shared" si="1236"/>
        <v>11.967990175873002</v>
      </c>
      <c r="AR3733" s="17">
        <f t="shared" si="1237"/>
        <v>20.011549605334785</v>
      </c>
    </row>
    <row r="3734" spans="2:44" x14ac:dyDescent="0.25">
      <c r="B3734">
        <f>INDEX(RawData!$A$2:$A$1048576,MATCH(FmtData!$B$4+(ROW()-10),RawData!$A$2:$A$1048576,0))</f>
        <v>4126</v>
      </c>
      <c r="C37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4)</f>
        <v>42233.651238425926</v>
      </c>
      <c r="D3734" s="47">
        <f>IF($B$6=1,MID(INDEX(RawData!$B$2:$B$1048576, MATCH(FmtData!$B$4+(ROW()-10),RawData!$A$2:$A$1048576,0)),12,8)+$B$5/24,INDEX(RawData!$C$2:$C$1048576, MATCH(FmtData!$B$4+(ROW()-10),RawData!$A$2:$A$1048576,0)))</f>
        <v>0.65123842592592596</v>
      </c>
      <c r="E3734">
        <f>INDEX(RawData!D$2:D$1048576,MATCH(FmtData!$B$4+(ROW()-10),RawData!$A$2:$A$1048576,0))</f>
        <v>2903.37</v>
      </c>
      <c r="F3734">
        <f>INDEX(RawData!E$2:E$1048576,MATCH(FmtData!$B$4+(ROW()-10),RawData!$A$2:$A$1048576,0))</f>
        <v>7.1738299999999997</v>
      </c>
      <c r="G3734">
        <f>INDEX(RawData!F$2:F$1048576,MATCH(FmtData!$B$4+(ROW()-10),RawData!$A$2:$A$1048576,0))</f>
        <v>-131.18899999999999</v>
      </c>
      <c r="H3734">
        <f>INDEX(RawData!G$2:G$1048576,MATCH(FmtData!$B$4+(ROW()-10),RawData!$A$2:$A$1048576,0))</f>
        <v>0.49982199999999999</v>
      </c>
      <c r="I3734">
        <f>INDEX(RawData!H$2:H$1048576,MATCH(FmtData!$B$4+(ROW()-10),RawData!$A$2:$A$1048576,0))</f>
        <v>-3.71981E-3</v>
      </c>
      <c r="J3734">
        <f>INDEX(RawData!I$2:I$1048576,MATCH(FmtData!$B$4+(ROW()-10),RawData!$A$2:$A$1048576,0))</f>
        <v>195.2</v>
      </c>
      <c r="K3734">
        <f>INDEX(RawData!J$2:J$1048576,MATCH(FmtData!$B$4+(ROW()-10),RawData!$A$2:$A$1048576,0))</f>
        <v>194.6</v>
      </c>
      <c r="L3734">
        <f>INDEX(RawData!K$2:K$1048576,MATCH(FmtData!$B$4+(ROW()-10),RawData!$A$2:$A$1048576,0))</f>
        <v>190.2</v>
      </c>
      <c r="M3734">
        <f>INDEX(RawData!L$2:L$1048576,MATCH(FmtData!$B$4+(ROW()-10),RawData!$A$2:$A$1048576,0))</f>
        <v>22.7</v>
      </c>
      <c r="N3734">
        <f>INDEX(RawData!M$2:M$1048576,MATCH(FmtData!$B$4+(ROW()-10),RawData!$A$2:$A$1048576,0))</f>
        <v>21.9</v>
      </c>
      <c r="O3734">
        <f>INDEX(RawData!N$2:N$1048576,MATCH(FmtData!$B$4+(ROW()-10),RawData!$A$2:$A$1048576,0))</f>
        <v>171.1</v>
      </c>
      <c r="P3734">
        <f>INDEX(RawData!O$2:O$1048576,MATCH(FmtData!$B$4+(ROW()-10),RawData!$A$2:$A$1048576,0))</f>
        <v>35.831699999999998</v>
      </c>
      <c r="Q3734">
        <f>INDEX(RawData!P$2:P$1048576,MATCH(FmtData!$B$4+(ROW()-10),RawData!$A$2:$A$1048576,0))</f>
        <v>226.75399999999999</v>
      </c>
      <c r="R3734">
        <f>INDEX(RawData!Q$2:Q$1048576,MATCH(FmtData!$B$4+(ROW()-10),RawData!$A$2:$A$1048576,0))</f>
        <v>1.8310500000000001E-3</v>
      </c>
      <c r="S3734">
        <f>INDEX(RawData!R$2:R$1048576,MATCH(FmtData!$B$4+(ROW()-10),RawData!$A$2:$A$1048576,0))</f>
        <v>0.51633799999999996</v>
      </c>
      <c r="T3734">
        <f>INDEX(RawData!S$2:S$1048576,MATCH(FmtData!$B$4+(ROW()-10),RawData!$A$2:$A$1048576,0))</f>
        <v>0.52676999999999996</v>
      </c>
      <c r="U3734">
        <f>INDEX(RawData!T$2:T$1048576,MATCH(FmtData!$B$4+(ROW()-10),RawData!$A$2:$A$1048576,0))</f>
        <v>5.8059700000000003</v>
      </c>
      <c r="V3734">
        <f>INDEX(RawData!U$2:U$1048576,MATCH(FmtData!$B$4+(ROW()-10),RawData!$A$2:$A$1048576,0))</f>
        <v>6.5307599999999999</v>
      </c>
      <c r="W3734" s="8">
        <f t="shared" si="1222"/>
        <v>0.7247899999999996</v>
      </c>
      <c r="X3734" s="8">
        <f t="shared" si="1223"/>
        <v>-0.30214061999999992</v>
      </c>
      <c r="Y3734" s="8">
        <f t="shared" si="1224"/>
        <v>-0.24831293999999998</v>
      </c>
      <c r="Z3734" s="8">
        <f t="shared" si="1225"/>
        <v>10.194046135786381</v>
      </c>
      <c r="AA3734" s="8">
        <f t="shared" si="1226"/>
        <v>10.140218455786382</v>
      </c>
      <c r="AB3734" s="8">
        <f t="shared" si="1227"/>
        <v>10.167132295786381</v>
      </c>
      <c r="AC3734" s="6">
        <f t="shared" si="1241"/>
        <v>-280.57900000000006</v>
      </c>
      <c r="AD3734" s="42">
        <f t="shared" si="1238"/>
        <v>-38.384944256043639</v>
      </c>
      <c r="AE3734" s="15">
        <f t="shared" si="1239"/>
        <v>30.315824901583369</v>
      </c>
      <c r="AF3734" s="15">
        <f t="shared" si="1240"/>
        <v>25.007310087739484</v>
      </c>
      <c r="AG3734" s="15">
        <f t="shared" si="1228"/>
        <v>72.356438453372107</v>
      </c>
      <c r="AH3734" s="15">
        <f t="shared" si="1221"/>
        <v>-38.385167805455922</v>
      </c>
      <c r="AI3734" s="17">
        <f t="shared" si="1229"/>
        <v>1.1971052199931691</v>
      </c>
      <c r="AJ3734" s="17">
        <f t="shared" si="1230"/>
        <v>0.85521084531585834</v>
      </c>
      <c r="AK3734" s="17">
        <f t="shared" si="1231"/>
        <v>0.79111919068195535</v>
      </c>
      <c r="AL3734" s="17">
        <f t="shared" si="1232"/>
        <v>0.79572708431718098</v>
      </c>
      <c r="AM3734" s="17">
        <f t="shared" si="1233"/>
        <v>0.75642222007020354</v>
      </c>
      <c r="AN3734" s="17">
        <f t="shared" si="1234"/>
        <v>0.85521084531585834</v>
      </c>
      <c r="AO3734" s="17">
        <f>INDEX($AN$10:$AN$2627,MATCH(C3734+1/24,$C$10:$C$2627,1))-INDEX($AN$10:$AN$2627,MATCH(C3734,$C$10:$C$2627,1))</f>
        <v>0</v>
      </c>
      <c r="AP3734" s="17">
        <f t="shared" si="1235"/>
        <v>7.5642222007020354</v>
      </c>
      <c r="AQ3734" s="17">
        <f t="shared" si="1236"/>
        <v>11.971052199931691</v>
      </c>
      <c r="AR3734" s="17">
        <f t="shared" si="1237"/>
        <v>20.017961707267283</v>
      </c>
    </row>
    <row r="3735" spans="2:44" x14ac:dyDescent="0.25">
      <c r="B3735">
        <f>INDEX(RawData!$A$2:$A$1048576,MATCH(FmtData!$B$4+(ROW()-10),RawData!$A$2:$A$1048576,0))</f>
        <v>4127</v>
      </c>
      <c r="C37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5)</f>
        <v>42233.651261574072</v>
      </c>
      <c r="D3735" s="47">
        <f>IF($B$6=1,MID(INDEX(RawData!$B$2:$B$1048576, MATCH(FmtData!$B$4+(ROW()-10),RawData!$A$2:$A$1048576,0)),12,8)+$B$5/24,INDEX(RawData!$C$2:$C$1048576, MATCH(FmtData!$B$4+(ROW()-10),RawData!$A$2:$A$1048576,0)))</f>
        <v>0.65126157407407403</v>
      </c>
      <c r="E3735">
        <f>INDEX(RawData!D$2:D$1048576,MATCH(FmtData!$B$4+(ROW()-10),RawData!$A$2:$A$1048576,0))</f>
        <v>2903.37</v>
      </c>
      <c r="F3735">
        <f>INDEX(RawData!E$2:E$1048576,MATCH(FmtData!$B$4+(ROW()-10),RawData!$A$2:$A$1048576,0))</f>
        <v>7.1738299999999997</v>
      </c>
      <c r="G3735">
        <f>INDEX(RawData!F$2:F$1048576,MATCH(FmtData!$B$4+(ROW()-10),RawData!$A$2:$A$1048576,0))</f>
        <v>-131.18899999999999</v>
      </c>
      <c r="H3735">
        <f>INDEX(RawData!G$2:G$1048576,MATCH(FmtData!$B$4+(ROW()-10),RawData!$A$2:$A$1048576,0))</f>
        <v>0.49982199999999999</v>
      </c>
      <c r="I3735">
        <f>INDEX(RawData!H$2:H$1048576,MATCH(FmtData!$B$4+(ROW()-10),RawData!$A$2:$A$1048576,0))</f>
        <v>-3.71981E-3</v>
      </c>
      <c r="J3735">
        <f>INDEX(RawData!I$2:I$1048576,MATCH(FmtData!$B$4+(ROW()-10),RawData!$A$2:$A$1048576,0))</f>
        <v>195.4</v>
      </c>
      <c r="K3735">
        <f>INDEX(RawData!J$2:J$1048576,MATCH(FmtData!$B$4+(ROW()-10),RawData!$A$2:$A$1048576,0))</f>
        <v>194.7</v>
      </c>
      <c r="L3735">
        <f>INDEX(RawData!K$2:K$1048576,MATCH(FmtData!$B$4+(ROW()-10),RawData!$A$2:$A$1048576,0))</f>
        <v>190.1</v>
      </c>
      <c r="M3735">
        <f>INDEX(RawData!L$2:L$1048576,MATCH(FmtData!$B$4+(ROW()-10),RawData!$A$2:$A$1048576,0))</f>
        <v>22.7</v>
      </c>
      <c r="N3735">
        <f>INDEX(RawData!M$2:M$1048576,MATCH(FmtData!$B$4+(ROW()-10),RawData!$A$2:$A$1048576,0))</f>
        <v>21.9</v>
      </c>
      <c r="O3735">
        <f>INDEX(RawData!N$2:N$1048576,MATCH(FmtData!$B$4+(ROW()-10),RawData!$A$2:$A$1048576,0))</f>
        <v>171.1</v>
      </c>
      <c r="P3735">
        <f>INDEX(RawData!O$2:O$1048576,MATCH(FmtData!$B$4+(ROW()-10),RawData!$A$2:$A$1048576,0))</f>
        <v>35.831699999999998</v>
      </c>
      <c r="Q3735">
        <f>INDEX(RawData!P$2:P$1048576,MATCH(FmtData!$B$4+(ROW()-10),RawData!$A$2:$A$1048576,0))</f>
        <v>226.75399999999999</v>
      </c>
      <c r="R3735">
        <f>INDEX(RawData!Q$2:Q$1048576,MATCH(FmtData!$B$4+(ROW()-10),RawData!$A$2:$A$1048576,0))</f>
        <v>1.8310500000000001E-3</v>
      </c>
      <c r="S3735">
        <f>INDEX(RawData!R$2:R$1048576,MATCH(FmtData!$B$4+(ROW()-10),RawData!$A$2:$A$1048576,0))</f>
        <v>0.51633799999999996</v>
      </c>
      <c r="T3735">
        <f>INDEX(RawData!S$2:S$1048576,MATCH(FmtData!$B$4+(ROW()-10),RawData!$A$2:$A$1048576,0))</f>
        <v>0.52676999999999996</v>
      </c>
      <c r="U3735">
        <f>INDEX(RawData!T$2:T$1048576,MATCH(FmtData!$B$4+(ROW()-10),RawData!$A$2:$A$1048576,0))</f>
        <v>5.8013899999999996</v>
      </c>
      <c r="V3735">
        <f>INDEX(RawData!U$2:U$1048576,MATCH(FmtData!$B$4+(ROW()-10),RawData!$A$2:$A$1048576,0))</f>
        <v>6.5307599999999999</v>
      </c>
      <c r="W3735" s="8">
        <f t="shared" si="1222"/>
        <v>0.7293700000000003</v>
      </c>
      <c r="X3735" s="8">
        <f t="shared" si="1223"/>
        <v>-0.30214061999999992</v>
      </c>
      <c r="Y3735" s="8">
        <f t="shared" si="1224"/>
        <v>-0.24831293999999998</v>
      </c>
      <c r="Z3735" s="8">
        <f t="shared" si="1225"/>
        <v>10.194046135786381</v>
      </c>
      <c r="AA3735" s="8">
        <f t="shared" si="1226"/>
        <v>10.140218455786382</v>
      </c>
      <c r="AB3735" s="8">
        <f t="shared" si="1227"/>
        <v>10.167132295786381</v>
      </c>
      <c r="AC3735" s="6">
        <f t="shared" si="1241"/>
        <v>-280.57900000000006</v>
      </c>
      <c r="AD3735" s="42">
        <f t="shared" si="1238"/>
        <v>-38.384944256043639</v>
      </c>
      <c r="AE3735" s="15">
        <f t="shared" si="1239"/>
        <v>30.315824901583369</v>
      </c>
      <c r="AF3735" s="15">
        <f t="shared" si="1240"/>
        <v>25.007310087739484</v>
      </c>
      <c r="AG3735" s="15">
        <f t="shared" si="1228"/>
        <v>72.356438453372107</v>
      </c>
      <c r="AH3735" s="15">
        <f t="shared" si="1221"/>
        <v>-38.385167805455922</v>
      </c>
      <c r="AI3735" s="17">
        <f t="shared" si="1229"/>
        <v>1.1971052199931691</v>
      </c>
      <c r="AJ3735" s="17">
        <f t="shared" si="1230"/>
        <v>0.85521084531585834</v>
      </c>
      <c r="AK3735" s="17">
        <f t="shared" si="1231"/>
        <v>0.79111919068195535</v>
      </c>
      <c r="AL3735" s="17">
        <f t="shared" si="1232"/>
        <v>0.79572708431718098</v>
      </c>
      <c r="AM3735" s="17">
        <f t="shared" si="1233"/>
        <v>0.75642222007020354</v>
      </c>
      <c r="AN3735" s="17">
        <f t="shared" si="1234"/>
        <v>0.85521084531585834</v>
      </c>
      <c r="AO3735" s="17">
        <f>INDEX($AN$10:$AN$2627,MATCH(C3735+1/24,$C$10:$C$2627,1))-INDEX($AN$10:$AN$2627,MATCH(C3735,$C$10:$C$2627,1))</f>
        <v>0</v>
      </c>
      <c r="AP3735" s="17">
        <f t="shared" si="1235"/>
        <v>7.5642222007020354</v>
      </c>
      <c r="AQ3735" s="17">
        <f t="shared" si="1236"/>
        <v>11.971052199931691</v>
      </c>
      <c r="AR3735" s="17">
        <f t="shared" si="1237"/>
        <v>20.017961707267283</v>
      </c>
    </row>
    <row r="3736" spans="2:44" x14ac:dyDescent="0.25">
      <c r="B3736">
        <f>INDEX(RawData!$A$2:$A$1048576,MATCH(FmtData!$B$4+(ROW()-10),RawData!$A$2:$A$1048576,0))</f>
        <v>4128</v>
      </c>
      <c r="C37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6)</f>
        <v>42233.651284722226</v>
      </c>
      <c r="D3736" s="47">
        <f>IF($B$6=1,MID(INDEX(RawData!$B$2:$B$1048576, MATCH(FmtData!$B$4+(ROW()-10),RawData!$A$2:$A$1048576,0)),12,8)+$B$5/24,INDEX(RawData!$C$2:$C$1048576, MATCH(FmtData!$B$4+(ROW()-10),RawData!$A$2:$A$1048576,0)))</f>
        <v>0.65128472222222222</v>
      </c>
      <c r="E3736">
        <f>INDEX(RawData!D$2:D$1048576,MATCH(FmtData!$B$4+(ROW()-10),RawData!$A$2:$A$1048576,0))</f>
        <v>2903.37</v>
      </c>
      <c r="F3736">
        <f>INDEX(RawData!E$2:E$1048576,MATCH(FmtData!$B$4+(ROW()-10),RawData!$A$2:$A$1048576,0))</f>
        <v>7.1738299999999997</v>
      </c>
      <c r="G3736">
        <f>INDEX(RawData!F$2:F$1048576,MATCH(FmtData!$B$4+(ROW()-10),RawData!$A$2:$A$1048576,0))</f>
        <v>-131.18899999999999</v>
      </c>
      <c r="H3736">
        <f>INDEX(RawData!G$2:G$1048576,MATCH(FmtData!$B$4+(ROW()-10),RawData!$A$2:$A$1048576,0))</f>
        <v>0.49982199999999999</v>
      </c>
      <c r="I3736">
        <f>INDEX(RawData!H$2:H$1048576,MATCH(FmtData!$B$4+(ROW()-10),RawData!$A$2:$A$1048576,0))</f>
        <v>-3.71981E-3</v>
      </c>
      <c r="J3736">
        <f>INDEX(RawData!I$2:I$1048576,MATCH(FmtData!$B$4+(ROW()-10),RawData!$A$2:$A$1048576,0))</f>
        <v>195.5</v>
      </c>
      <c r="K3736">
        <f>INDEX(RawData!J$2:J$1048576,MATCH(FmtData!$B$4+(ROW()-10),RawData!$A$2:$A$1048576,0))</f>
        <v>194.8</v>
      </c>
      <c r="L3736">
        <f>INDEX(RawData!K$2:K$1048576,MATCH(FmtData!$B$4+(ROW()-10),RawData!$A$2:$A$1048576,0))</f>
        <v>190.1</v>
      </c>
      <c r="M3736">
        <f>INDEX(RawData!L$2:L$1048576,MATCH(FmtData!$B$4+(ROW()-10),RawData!$A$2:$A$1048576,0))</f>
        <v>22.7</v>
      </c>
      <c r="N3736">
        <f>INDEX(RawData!M$2:M$1048576,MATCH(FmtData!$B$4+(ROW()-10),RawData!$A$2:$A$1048576,0))</f>
        <v>21.9</v>
      </c>
      <c r="O3736">
        <f>INDEX(RawData!N$2:N$1048576,MATCH(FmtData!$B$4+(ROW()-10),RawData!$A$2:$A$1048576,0))</f>
        <v>171.1</v>
      </c>
      <c r="P3736">
        <f>INDEX(RawData!O$2:O$1048576,MATCH(FmtData!$B$4+(ROW()-10),RawData!$A$2:$A$1048576,0))</f>
        <v>35.831699999999998</v>
      </c>
      <c r="Q3736">
        <f>INDEX(RawData!P$2:P$1048576,MATCH(FmtData!$B$4+(ROW()-10),RawData!$A$2:$A$1048576,0))</f>
        <v>226.75399999999999</v>
      </c>
      <c r="R3736">
        <f>INDEX(RawData!Q$2:Q$1048576,MATCH(FmtData!$B$4+(ROW()-10),RawData!$A$2:$A$1048576,0))</f>
        <v>2.4414100000000002E-3</v>
      </c>
      <c r="S3736">
        <f>INDEX(RawData!R$2:R$1048576,MATCH(FmtData!$B$4+(ROW()-10),RawData!$A$2:$A$1048576,0))</f>
        <v>0.51633799999999996</v>
      </c>
      <c r="T3736">
        <f>INDEX(RawData!S$2:S$1048576,MATCH(FmtData!$B$4+(ROW()-10),RawData!$A$2:$A$1048576,0))</f>
        <v>0.52676999999999996</v>
      </c>
      <c r="U3736">
        <f>INDEX(RawData!T$2:T$1048576,MATCH(FmtData!$B$4+(ROW()-10),RawData!$A$2:$A$1048576,0))</f>
        <v>5.7937599999999998</v>
      </c>
      <c r="V3736">
        <f>INDEX(RawData!U$2:U$1048576,MATCH(FmtData!$B$4+(ROW()-10),RawData!$A$2:$A$1048576,0))</f>
        <v>6.5307599999999999</v>
      </c>
      <c r="W3736" s="8">
        <f t="shared" si="1222"/>
        <v>0.7370000000000001</v>
      </c>
      <c r="X3736" s="8">
        <f t="shared" si="1223"/>
        <v>-0.30214061999999992</v>
      </c>
      <c r="Y3736" s="8">
        <f t="shared" si="1224"/>
        <v>-0.24831293999999998</v>
      </c>
      <c r="Z3736" s="8">
        <f t="shared" si="1225"/>
        <v>10.194046135786381</v>
      </c>
      <c r="AA3736" s="8">
        <f t="shared" si="1226"/>
        <v>10.140218455786382</v>
      </c>
      <c r="AB3736" s="8">
        <f t="shared" si="1227"/>
        <v>10.167132295786381</v>
      </c>
      <c r="AC3736" s="6">
        <f t="shared" si="1241"/>
        <v>-280.57900000000006</v>
      </c>
      <c r="AD3736" s="42">
        <f t="shared" si="1238"/>
        <v>-38.384944256043639</v>
      </c>
      <c r="AE3736" s="15">
        <f t="shared" si="1239"/>
        <v>30.315824901583369</v>
      </c>
      <c r="AF3736" s="15">
        <f t="shared" si="1240"/>
        <v>25.007310087739484</v>
      </c>
      <c r="AG3736" s="15">
        <f t="shared" si="1228"/>
        <v>72.356438453372107</v>
      </c>
      <c r="AH3736" s="15">
        <f t="shared" si="1221"/>
        <v>-38.385167805455922</v>
      </c>
      <c r="AI3736" s="17">
        <f t="shared" si="1229"/>
        <v>1.1971052199931691</v>
      </c>
      <c r="AJ3736" s="17">
        <f t="shared" si="1230"/>
        <v>0.85521084531585834</v>
      </c>
      <c r="AK3736" s="17">
        <f t="shared" si="1231"/>
        <v>0.79111919068195535</v>
      </c>
      <c r="AL3736" s="17">
        <f t="shared" si="1232"/>
        <v>0.79572708431718098</v>
      </c>
      <c r="AM3736" s="17">
        <f t="shared" si="1233"/>
        <v>0.75642222007020354</v>
      </c>
      <c r="AN3736" s="17">
        <f t="shared" si="1234"/>
        <v>0.85521084531585834</v>
      </c>
      <c r="AO3736" s="17">
        <f>INDEX($AN$10:$AN$2627,MATCH(C3736+1/24,$C$10:$C$2627,1))-INDEX($AN$10:$AN$2627,MATCH(C3736,$C$10:$C$2627,1))</f>
        <v>0</v>
      </c>
      <c r="AP3736" s="17">
        <f t="shared" si="1235"/>
        <v>7.5642222007020354</v>
      </c>
      <c r="AQ3736" s="17">
        <f t="shared" si="1236"/>
        <v>11.971052199931691</v>
      </c>
      <c r="AR3736" s="17">
        <f t="shared" si="1237"/>
        <v>20.017961707267283</v>
      </c>
    </row>
    <row r="3737" spans="2:44" x14ac:dyDescent="0.25">
      <c r="B3737">
        <f>INDEX(RawData!$A$2:$A$1048576,MATCH(FmtData!$B$4+(ROW()-10),RawData!$A$2:$A$1048576,0))</f>
        <v>4129</v>
      </c>
      <c r="C37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7)</f>
        <v>42233.651307870372</v>
      </c>
      <c r="D3737" s="47">
        <f>IF($B$6=1,MID(INDEX(RawData!$B$2:$B$1048576, MATCH(FmtData!$B$4+(ROW()-10),RawData!$A$2:$A$1048576,0)),12,8)+$B$5/24,INDEX(RawData!$C$2:$C$1048576, MATCH(FmtData!$B$4+(ROW()-10),RawData!$A$2:$A$1048576,0)))</f>
        <v>0.65130787037037041</v>
      </c>
      <c r="E3737">
        <f>INDEX(RawData!D$2:D$1048576,MATCH(FmtData!$B$4+(ROW()-10),RawData!$A$2:$A$1048576,0))</f>
        <v>2903.37</v>
      </c>
      <c r="F3737">
        <f>INDEX(RawData!E$2:E$1048576,MATCH(FmtData!$B$4+(ROW()-10),RawData!$A$2:$A$1048576,0))</f>
        <v>7.1738299999999997</v>
      </c>
      <c r="G3737">
        <f>INDEX(RawData!F$2:F$1048576,MATCH(FmtData!$B$4+(ROW()-10),RawData!$A$2:$A$1048576,0))</f>
        <v>-131.18899999999999</v>
      </c>
      <c r="H3737">
        <f>INDEX(RawData!G$2:G$1048576,MATCH(FmtData!$B$4+(ROW()-10),RawData!$A$2:$A$1048576,0))</f>
        <v>0.49982199999999999</v>
      </c>
      <c r="I3737">
        <f>INDEX(RawData!H$2:H$1048576,MATCH(FmtData!$B$4+(ROW()-10),RawData!$A$2:$A$1048576,0))</f>
        <v>-3.71981E-3</v>
      </c>
      <c r="J3737">
        <f>INDEX(RawData!I$2:I$1048576,MATCH(FmtData!$B$4+(ROW()-10),RawData!$A$2:$A$1048576,0))</f>
        <v>195.6</v>
      </c>
      <c r="K3737">
        <f>INDEX(RawData!J$2:J$1048576,MATCH(FmtData!$B$4+(ROW()-10),RawData!$A$2:$A$1048576,0))</f>
        <v>194.9</v>
      </c>
      <c r="L3737">
        <f>INDEX(RawData!K$2:K$1048576,MATCH(FmtData!$B$4+(ROW()-10),RawData!$A$2:$A$1048576,0))</f>
        <v>190</v>
      </c>
      <c r="M3737">
        <f>INDEX(RawData!L$2:L$1048576,MATCH(FmtData!$B$4+(ROW()-10),RawData!$A$2:$A$1048576,0))</f>
        <v>22.7</v>
      </c>
      <c r="N3737">
        <f>INDEX(RawData!M$2:M$1048576,MATCH(FmtData!$B$4+(ROW()-10),RawData!$A$2:$A$1048576,0))</f>
        <v>21.9</v>
      </c>
      <c r="O3737">
        <f>INDEX(RawData!N$2:N$1048576,MATCH(FmtData!$B$4+(ROW()-10),RawData!$A$2:$A$1048576,0))</f>
        <v>171.1</v>
      </c>
      <c r="P3737">
        <f>INDEX(RawData!O$2:O$1048576,MATCH(FmtData!$B$4+(ROW()-10),RawData!$A$2:$A$1048576,0))</f>
        <v>35.831699999999998</v>
      </c>
      <c r="Q3737">
        <f>INDEX(RawData!P$2:P$1048576,MATCH(FmtData!$B$4+(ROW()-10),RawData!$A$2:$A$1048576,0))</f>
        <v>226.785</v>
      </c>
      <c r="R3737">
        <f>INDEX(RawData!Q$2:Q$1048576,MATCH(FmtData!$B$4+(ROW()-10),RawData!$A$2:$A$1048576,0))</f>
        <v>1.8310500000000001E-3</v>
      </c>
      <c r="S3737">
        <f>INDEX(RawData!R$2:R$1048576,MATCH(FmtData!$B$4+(ROW()-10),RawData!$A$2:$A$1048576,0))</f>
        <v>0.51633799999999996</v>
      </c>
      <c r="T3737">
        <f>INDEX(RawData!S$2:S$1048576,MATCH(FmtData!$B$4+(ROW()-10),RawData!$A$2:$A$1048576,0))</f>
        <v>0.52676999999999996</v>
      </c>
      <c r="U3737">
        <f>INDEX(RawData!T$2:T$1048576,MATCH(FmtData!$B$4+(ROW()-10),RawData!$A$2:$A$1048576,0))</f>
        <v>5.78308</v>
      </c>
      <c r="V3737">
        <f>INDEX(RawData!U$2:U$1048576,MATCH(FmtData!$B$4+(ROW()-10),RawData!$A$2:$A$1048576,0))</f>
        <v>6.5307599999999999</v>
      </c>
      <c r="W3737" s="8">
        <f t="shared" si="1222"/>
        <v>0.7476799999999999</v>
      </c>
      <c r="X3737" s="8">
        <f t="shared" si="1223"/>
        <v>-0.30214061999999992</v>
      </c>
      <c r="Y3737" s="8">
        <f t="shared" si="1224"/>
        <v>-0.24831293999999998</v>
      </c>
      <c r="Z3737" s="8">
        <f t="shared" si="1225"/>
        <v>10.194046135786381</v>
      </c>
      <c r="AA3737" s="8">
        <f t="shared" si="1226"/>
        <v>10.140218455786382</v>
      </c>
      <c r="AB3737" s="8">
        <f t="shared" si="1227"/>
        <v>10.167132295786381</v>
      </c>
      <c r="AC3737" s="6">
        <f t="shared" si="1241"/>
        <v>-280.548</v>
      </c>
      <c r="AD3737" s="42">
        <f t="shared" si="1238"/>
        <v>-38.353944256043576</v>
      </c>
      <c r="AE3737" s="15">
        <f t="shared" si="1239"/>
        <v>30.315824901583369</v>
      </c>
      <c r="AF3737" s="15">
        <f t="shared" si="1240"/>
        <v>25.007310087739484</v>
      </c>
      <c r="AG3737" s="15">
        <f t="shared" si="1228"/>
        <v>72.356438453372107</v>
      </c>
      <c r="AH3737" s="15">
        <f t="shared" si="1221"/>
        <v>-38.354167805455859</v>
      </c>
      <c r="AI3737" s="17">
        <f t="shared" si="1229"/>
        <v>1.1970439669778787</v>
      </c>
      <c r="AJ3737" s="17">
        <f t="shared" si="1230"/>
        <v>0.85517958340146827</v>
      </c>
      <c r="AK3737" s="17">
        <f t="shared" si="1231"/>
        <v>0.79111919068195535</v>
      </c>
      <c r="AL3737" s="17">
        <f t="shared" si="1232"/>
        <v>0.79572708431718098</v>
      </c>
      <c r="AM3737" s="17">
        <f t="shared" si="1233"/>
        <v>0.75642222007020354</v>
      </c>
      <c r="AN3737" s="17">
        <f t="shared" si="1234"/>
        <v>0.85517958340146827</v>
      </c>
      <c r="AO3737" s="17">
        <f>INDEX($AN$10:$AN$2627,MATCH(C3737+1/24,$C$10:$C$2627,1))-INDEX($AN$10:$AN$2627,MATCH(C3737,$C$10:$C$2627,1))</f>
        <v>0</v>
      </c>
      <c r="AP3737" s="17">
        <f t="shared" si="1235"/>
        <v>7.5642222007020354</v>
      </c>
      <c r="AQ3737" s="17">
        <f t="shared" si="1236"/>
        <v>11.970439669778788</v>
      </c>
      <c r="AR3737" s="17">
        <f t="shared" si="1237"/>
        <v>20.017961707267283</v>
      </c>
    </row>
    <row r="3738" spans="2:44" x14ac:dyDescent="0.25">
      <c r="B3738">
        <f>INDEX(RawData!$A$2:$A$1048576,MATCH(FmtData!$B$4+(ROW()-10),RawData!$A$2:$A$1048576,0))</f>
        <v>4130</v>
      </c>
      <c r="C37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8)</f>
        <v>42233.651331018518</v>
      </c>
      <c r="D3738" s="47">
        <f>IF($B$6=1,MID(INDEX(RawData!$B$2:$B$1048576, MATCH(FmtData!$B$4+(ROW()-10),RawData!$A$2:$A$1048576,0)),12,8)+$B$5/24,INDEX(RawData!$C$2:$C$1048576, MATCH(FmtData!$B$4+(ROW()-10),RawData!$A$2:$A$1048576,0)))</f>
        <v>0.65133101851851849</v>
      </c>
      <c r="E3738">
        <f>INDEX(RawData!D$2:D$1048576,MATCH(FmtData!$B$4+(ROW()-10),RawData!$A$2:$A$1048576,0))</f>
        <v>2903.37</v>
      </c>
      <c r="F3738">
        <f>INDEX(RawData!E$2:E$1048576,MATCH(FmtData!$B$4+(ROW()-10),RawData!$A$2:$A$1048576,0))</f>
        <v>7.1738299999999997</v>
      </c>
      <c r="G3738">
        <f>INDEX(RawData!F$2:F$1048576,MATCH(FmtData!$B$4+(ROW()-10),RawData!$A$2:$A$1048576,0))</f>
        <v>-131.18899999999999</v>
      </c>
      <c r="H3738">
        <f>INDEX(RawData!G$2:G$1048576,MATCH(FmtData!$B$4+(ROW()-10),RawData!$A$2:$A$1048576,0))</f>
        <v>0.49982199999999999</v>
      </c>
      <c r="I3738">
        <f>INDEX(RawData!H$2:H$1048576,MATCH(FmtData!$B$4+(ROW()-10),RawData!$A$2:$A$1048576,0))</f>
        <v>-3.71981E-3</v>
      </c>
      <c r="J3738">
        <f>INDEX(RawData!I$2:I$1048576,MATCH(FmtData!$B$4+(ROW()-10),RawData!$A$2:$A$1048576,0))</f>
        <v>195.7</v>
      </c>
      <c r="K3738">
        <f>INDEX(RawData!J$2:J$1048576,MATCH(FmtData!$B$4+(ROW()-10),RawData!$A$2:$A$1048576,0))</f>
        <v>195</v>
      </c>
      <c r="L3738">
        <f>INDEX(RawData!K$2:K$1048576,MATCH(FmtData!$B$4+(ROW()-10),RawData!$A$2:$A$1048576,0))</f>
        <v>190</v>
      </c>
      <c r="M3738">
        <f>INDEX(RawData!L$2:L$1048576,MATCH(FmtData!$B$4+(ROW()-10),RawData!$A$2:$A$1048576,0))</f>
        <v>22.7</v>
      </c>
      <c r="N3738">
        <f>INDEX(RawData!M$2:M$1048576,MATCH(FmtData!$B$4+(ROW()-10),RawData!$A$2:$A$1048576,0))</f>
        <v>21.9</v>
      </c>
      <c r="O3738">
        <f>INDEX(RawData!N$2:N$1048576,MATCH(FmtData!$B$4+(ROW()-10),RawData!$A$2:$A$1048576,0))</f>
        <v>171.1</v>
      </c>
      <c r="P3738">
        <f>INDEX(RawData!O$2:O$1048576,MATCH(FmtData!$B$4+(ROW()-10),RawData!$A$2:$A$1048576,0))</f>
        <v>35.831699999999998</v>
      </c>
      <c r="Q3738">
        <f>INDEX(RawData!P$2:P$1048576,MATCH(FmtData!$B$4+(ROW()-10),RawData!$A$2:$A$1048576,0))</f>
        <v>226.75399999999999</v>
      </c>
      <c r="R3738">
        <f>INDEX(RawData!Q$2:Q$1048576,MATCH(FmtData!$B$4+(ROW()-10),RawData!$A$2:$A$1048576,0))</f>
        <v>2.4414100000000002E-3</v>
      </c>
      <c r="S3738">
        <f>INDEX(RawData!R$2:R$1048576,MATCH(FmtData!$B$4+(ROW()-10),RawData!$A$2:$A$1048576,0))</f>
        <v>0.51633799999999996</v>
      </c>
      <c r="T3738">
        <f>INDEX(RawData!S$2:S$1048576,MATCH(FmtData!$B$4+(ROW()-10),RawData!$A$2:$A$1048576,0))</f>
        <v>0.52676999999999996</v>
      </c>
      <c r="U3738">
        <f>INDEX(RawData!T$2:T$1048576,MATCH(FmtData!$B$4+(ROW()-10),RawData!$A$2:$A$1048576,0))</f>
        <v>5.7754500000000002</v>
      </c>
      <c r="V3738">
        <f>INDEX(RawData!U$2:U$1048576,MATCH(FmtData!$B$4+(ROW()-10),RawData!$A$2:$A$1048576,0))</f>
        <v>6.5002399999999998</v>
      </c>
      <c r="W3738" s="8">
        <f t="shared" si="1222"/>
        <v>0.7247899999999996</v>
      </c>
      <c r="X3738" s="8">
        <f t="shared" si="1223"/>
        <v>-0.30214061999999992</v>
      </c>
      <c r="Y3738" s="8">
        <f t="shared" si="1224"/>
        <v>-0.24831293999999998</v>
      </c>
      <c r="Z3738" s="8">
        <f t="shared" si="1225"/>
        <v>10.194046135786381</v>
      </c>
      <c r="AA3738" s="8">
        <f t="shared" si="1226"/>
        <v>10.140218455786382</v>
      </c>
      <c r="AB3738" s="8">
        <f t="shared" si="1227"/>
        <v>10.167132295786381</v>
      </c>
      <c r="AC3738" s="6">
        <f t="shared" si="1241"/>
        <v>-280.57900000000006</v>
      </c>
      <c r="AD3738" s="42">
        <f t="shared" si="1238"/>
        <v>-38.384944256043639</v>
      </c>
      <c r="AE3738" s="15">
        <f t="shared" si="1239"/>
        <v>30.315824901583369</v>
      </c>
      <c r="AF3738" s="15">
        <f t="shared" si="1240"/>
        <v>25.007310087739484</v>
      </c>
      <c r="AG3738" s="15">
        <f t="shared" si="1228"/>
        <v>72.356438453372107</v>
      </c>
      <c r="AH3738" s="15">
        <f t="shared" si="1221"/>
        <v>-38.385167805455922</v>
      </c>
      <c r="AI3738" s="17">
        <f t="shared" si="1229"/>
        <v>1.1971052199931691</v>
      </c>
      <c r="AJ3738" s="17">
        <f t="shared" si="1230"/>
        <v>0.85521084531585834</v>
      </c>
      <c r="AK3738" s="17">
        <f t="shared" si="1231"/>
        <v>0.79111919068195535</v>
      </c>
      <c r="AL3738" s="17">
        <f t="shared" si="1232"/>
        <v>0.79572708431718098</v>
      </c>
      <c r="AM3738" s="17">
        <f t="shared" si="1233"/>
        <v>0.75642222007020354</v>
      </c>
      <c r="AN3738" s="17">
        <f t="shared" si="1234"/>
        <v>0.85521084531585834</v>
      </c>
      <c r="AO3738" s="17">
        <f>INDEX($AN$10:$AN$2627,MATCH(C3738+1/24,$C$10:$C$2627,1))-INDEX($AN$10:$AN$2627,MATCH(C3738,$C$10:$C$2627,1))</f>
        <v>0</v>
      </c>
      <c r="AP3738" s="17">
        <f t="shared" si="1235"/>
        <v>7.5642222007020354</v>
      </c>
      <c r="AQ3738" s="17">
        <f t="shared" si="1236"/>
        <v>11.971052199931691</v>
      </c>
      <c r="AR3738" s="17">
        <f t="shared" si="1237"/>
        <v>20.017961707267283</v>
      </c>
    </row>
    <row r="3739" spans="2:44" x14ac:dyDescent="0.25">
      <c r="B3739">
        <f>INDEX(RawData!$A$2:$A$1048576,MATCH(FmtData!$B$4+(ROW()-10),RawData!$A$2:$A$1048576,0))</f>
        <v>4131</v>
      </c>
      <c r="C37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9)</f>
        <v>42233.651354166665</v>
      </c>
      <c r="D3739" s="47">
        <f>IF($B$6=1,MID(INDEX(RawData!$B$2:$B$1048576, MATCH(FmtData!$B$4+(ROW()-10),RawData!$A$2:$A$1048576,0)),12,8)+$B$5/24,INDEX(RawData!$C$2:$C$1048576, MATCH(FmtData!$B$4+(ROW()-10),RawData!$A$2:$A$1048576,0)))</f>
        <v>0.65135416666666668</v>
      </c>
      <c r="E3739">
        <f>INDEX(RawData!D$2:D$1048576,MATCH(FmtData!$B$4+(ROW()-10),RawData!$A$2:$A$1048576,0))</f>
        <v>2903.37</v>
      </c>
      <c r="F3739">
        <f>INDEX(RawData!E$2:E$1048576,MATCH(FmtData!$B$4+(ROW()-10),RawData!$A$2:$A$1048576,0))</f>
        <v>7.1738299999999997</v>
      </c>
      <c r="G3739">
        <f>INDEX(RawData!F$2:F$1048576,MATCH(FmtData!$B$4+(ROW()-10),RawData!$A$2:$A$1048576,0))</f>
        <v>-131.18899999999999</v>
      </c>
      <c r="H3739">
        <f>INDEX(RawData!G$2:G$1048576,MATCH(FmtData!$B$4+(ROW()-10),RawData!$A$2:$A$1048576,0))</f>
        <v>0.49982199999999999</v>
      </c>
      <c r="I3739">
        <f>INDEX(RawData!H$2:H$1048576,MATCH(FmtData!$B$4+(ROW()-10),RawData!$A$2:$A$1048576,0))</f>
        <v>-3.71981E-3</v>
      </c>
      <c r="J3739">
        <f>INDEX(RawData!I$2:I$1048576,MATCH(FmtData!$B$4+(ROW()-10),RawData!$A$2:$A$1048576,0))</f>
        <v>195.8</v>
      </c>
      <c r="K3739">
        <f>INDEX(RawData!J$2:J$1048576,MATCH(FmtData!$B$4+(ROW()-10),RawData!$A$2:$A$1048576,0))</f>
        <v>195.1</v>
      </c>
      <c r="L3739">
        <f>INDEX(RawData!K$2:K$1048576,MATCH(FmtData!$B$4+(ROW()-10),RawData!$A$2:$A$1048576,0))</f>
        <v>189.9</v>
      </c>
      <c r="M3739">
        <f>INDEX(RawData!L$2:L$1048576,MATCH(FmtData!$B$4+(ROW()-10),RawData!$A$2:$A$1048576,0))</f>
        <v>22.7</v>
      </c>
      <c r="N3739">
        <f>INDEX(RawData!M$2:M$1048576,MATCH(FmtData!$B$4+(ROW()-10),RawData!$A$2:$A$1048576,0))</f>
        <v>21.9</v>
      </c>
      <c r="O3739">
        <f>INDEX(RawData!N$2:N$1048576,MATCH(FmtData!$B$4+(ROW()-10),RawData!$A$2:$A$1048576,0))</f>
        <v>171.1</v>
      </c>
      <c r="P3739">
        <f>INDEX(RawData!O$2:O$1048576,MATCH(FmtData!$B$4+(ROW()-10),RawData!$A$2:$A$1048576,0))</f>
        <v>35.831699999999998</v>
      </c>
      <c r="Q3739">
        <f>INDEX(RawData!P$2:P$1048576,MATCH(FmtData!$B$4+(ROW()-10),RawData!$A$2:$A$1048576,0))</f>
        <v>226.75399999999999</v>
      </c>
      <c r="R3739">
        <f>INDEX(RawData!Q$2:Q$1048576,MATCH(FmtData!$B$4+(ROW()-10),RawData!$A$2:$A$1048576,0))</f>
        <v>2.4414100000000002E-3</v>
      </c>
      <c r="S3739">
        <f>INDEX(RawData!R$2:R$1048576,MATCH(FmtData!$B$4+(ROW()-10),RawData!$A$2:$A$1048576,0))</f>
        <v>0.51633799999999996</v>
      </c>
      <c r="T3739">
        <f>INDEX(RawData!S$2:S$1048576,MATCH(FmtData!$B$4+(ROW()-10),RawData!$A$2:$A$1048576,0))</f>
        <v>0.52676999999999996</v>
      </c>
      <c r="U3739">
        <f>INDEX(RawData!T$2:T$1048576,MATCH(FmtData!$B$4+(ROW()-10),RawData!$A$2:$A$1048576,0))</f>
        <v>5.7678200000000004</v>
      </c>
      <c r="V3739">
        <f>INDEX(RawData!U$2:U$1048576,MATCH(FmtData!$B$4+(ROW()-10),RawData!$A$2:$A$1048576,0))</f>
        <v>6.5002399999999998</v>
      </c>
      <c r="W3739" s="8">
        <f t="shared" si="1222"/>
        <v>0.7324199999999994</v>
      </c>
      <c r="X3739" s="8">
        <f t="shared" si="1223"/>
        <v>-0.30214061999999992</v>
      </c>
      <c r="Y3739" s="8">
        <f t="shared" si="1224"/>
        <v>-0.24831293999999998</v>
      </c>
      <c r="Z3739" s="8">
        <f t="shared" si="1225"/>
        <v>10.194046135786381</v>
      </c>
      <c r="AA3739" s="8">
        <f t="shared" si="1226"/>
        <v>10.140218455786382</v>
      </c>
      <c r="AB3739" s="8">
        <f t="shared" si="1227"/>
        <v>10.167132295786381</v>
      </c>
      <c r="AC3739" s="6">
        <f t="shared" si="1241"/>
        <v>-280.57900000000006</v>
      </c>
      <c r="AD3739" s="42">
        <f t="shared" si="1238"/>
        <v>-38.384944256043639</v>
      </c>
      <c r="AE3739" s="15">
        <f t="shared" si="1239"/>
        <v>30.315824901583369</v>
      </c>
      <c r="AF3739" s="15">
        <f t="shared" si="1240"/>
        <v>25.007310087739484</v>
      </c>
      <c r="AG3739" s="15">
        <f t="shared" si="1228"/>
        <v>72.356438453372107</v>
      </c>
      <c r="AH3739" s="15">
        <f t="shared" si="1221"/>
        <v>-38.385167805455922</v>
      </c>
      <c r="AI3739" s="17">
        <f t="shared" si="1229"/>
        <v>1.1971052199931691</v>
      </c>
      <c r="AJ3739" s="17">
        <f t="shared" si="1230"/>
        <v>0.85521084531585834</v>
      </c>
      <c r="AK3739" s="17">
        <f t="shared" si="1231"/>
        <v>0.79111919068195535</v>
      </c>
      <c r="AL3739" s="17">
        <f t="shared" si="1232"/>
        <v>0.79572708431718098</v>
      </c>
      <c r="AM3739" s="17">
        <f t="shared" si="1233"/>
        <v>0.75642222007020354</v>
      </c>
      <c r="AN3739" s="17">
        <f t="shared" si="1234"/>
        <v>0.85521084531585834</v>
      </c>
      <c r="AO3739" s="17">
        <f>INDEX($AN$10:$AN$2627,MATCH(C3739+1/24,$C$10:$C$2627,1))-INDEX($AN$10:$AN$2627,MATCH(C3739,$C$10:$C$2627,1))</f>
        <v>0</v>
      </c>
      <c r="AP3739" s="17">
        <f t="shared" si="1235"/>
        <v>7.5642222007020354</v>
      </c>
      <c r="AQ3739" s="17">
        <f t="shared" si="1236"/>
        <v>11.971052199931691</v>
      </c>
      <c r="AR3739" s="17">
        <f t="shared" si="1237"/>
        <v>20.017961707267283</v>
      </c>
    </row>
    <row r="3740" spans="2:44" x14ac:dyDescent="0.25">
      <c r="B3740">
        <f>INDEX(RawData!$A$2:$A$1048576,MATCH(FmtData!$B$4+(ROW()-10),RawData!$A$2:$A$1048576,0))</f>
        <v>4132</v>
      </c>
      <c r="C37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0)</f>
        <v>42233.651377314818</v>
      </c>
      <c r="D3740" s="47">
        <f>IF($B$6=1,MID(INDEX(RawData!$B$2:$B$1048576, MATCH(FmtData!$B$4+(ROW()-10),RawData!$A$2:$A$1048576,0)),12,8)+$B$5/24,INDEX(RawData!$C$2:$C$1048576, MATCH(FmtData!$B$4+(ROW()-10),RawData!$A$2:$A$1048576,0)))</f>
        <v>0.65137731481481487</v>
      </c>
      <c r="E3740">
        <f>INDEX(RawData!D$2:D$1048576,MATCH(FmtData!$B$4+(ROW()-10),RawData!$A$2:$A$1048576,0))</f>
        <v>2903.37</v>
      </c>
      <c r="F3740">
        <f>INDEX(RawData!E$2:E$1048576,MATCH(FmtData!$B$4+(ROW()-10),RawData!$A$2:$A$1048576,0))</f>
        <v>7.1738299999999997</v>
      </c>
      <c r="G3740">
        <f>INDEX(RawData!F$2:F$1048576,MATCH(FmtData!$B$4+(ROW()-10),RawData!$A$2:$A$1048576,0))</f>
        <v>-131.18899999999999</v>
      </c>
      <c r="H3740">
        <f>INDEX(RawData!G$2:G$1048576,MATCH(FmtData!$B$4+(ROW()-10),RawData!$A$2:$A$1048576,0))</f>
        <v>0.49982199999999999</v>
      </c>
      <c r="I3740">
        <f>INDEX(RawData!H$2:H$1048576,MATCH(FmtData!$B$4+(ROW()-10),RawData!$A$2:$A$1048576,0))</f>
        <v>-3.71981E-3</v>
      </c>
      <c r="J3740">
        <f>INDEX(RawData!I$2:I$1048576,MATCH(FmtData!$B$4+(ROW()-10),RawData!$A$2:$A$1048576,0))</f>
        <v>195.8</v>
      </c>
      <c r="K3740">
        <f>INDEX(RawData!J$2:J$1048576,MATCH(FmtData!$B$4+(ROW()-10),RawData!$A$2:$A$1048576,0))</f>
        <v>195.2</v>
      </c>
      <c r="L3740">
        <f>INDEX(RawData!K$2:K$1048576,MATCH(FmtData!$B$4+(ROW()-10),RawData!$A$2:$A$1048576,0))</f>
        <v>189.9</v>
      </c>
      <c r="M3740">
        <f>INDEX(RawData!L$2:L$1048576,MATCH(FmtData!$B$4+(ROW()-10),RawData!$A$2:$A$1048576,0))</f>
        <v>22.7</v>
      </c>
      <c r="N3740">
        <f>INDEX(RawData!M$2:M$1048576,MATCH(FmtData!$B$4+(ROW()-10),RawData!$A$2:$A$1048576,0))</f>
        <v>21.9</v>
      </c>
      <c r="O3740">
        <f>INDEX(RawData!N$2:N$1048576,MATCH(FmtData!$B$4+(ROW()-10),RawData!$A$2:$A$1048576,0))</f>
        <v>171.1</v>
      </c>
      <c r="P3740">
        <f>INDEX(RawData!O$2:O$1048576,MATCH(FmtData!$B$4+(ROW()-10),RawData!$A$2:$A$1048576,0))</f>
        <v>35.831699999999998</v>
      </c>
      <c r="Q3740">
        <f>INDEX(RawData!P$2:P$1048576,MATCH(FmtData!$B$4+(ROW()-10),RawData!$A$2:$A$1048576,0))</f>
        <v>226.785</v>
      </c>
      <c r="R3740">
        <f>INDEX(RawData!Q$2:Q$1048576,MATCH(FmtData!$B$4+(ROW()-10),RawData!$A$2:$A$1048576,0))</f>
        <v>2.4414100000000002E-3</v>
      </c>
      <c r="S3740">
        <f>INDEX(RawData!R$2:R$1048576,MATCH(FmtData!$B$4+(ROW()-10),RawData!$A$2:$A$1048576,0))</f>
        <v>0.51633799999999996</v>
      </c>
      <c r="T3740">
        <f>INDEX(RawData!S$2:S$1048576,MATCH(FmtData!$B$4+(ROW()-10),RawData!$A$2:$A$1048576,0))</f>
        <v>0.52676999999999996</v>
      </c>
      <c r="U3740">
        <f>INDEX(RawData!T$2:T$1048576,MATCH(FmtData!$B$4+(ROW()-10),RawData!$A$2:$A$1048576,0))</f>
        <v>5.7678200000000004</v>
      </c>
      <c r="V3740">
        <f>INDEX(RawData!U$2:U$1048576,MATCH(FmtData!$B$4+(ROW()-10),RawData!$A$2:$A$1048576,0))</f>
        <v>6.5002399999999998</v>
      </c>
      <c r="W3740" s="8">
        <f t="shared" si="1222"/>
        <v>0.7324199999999994</v>
      </c>
      <c r="X3740" s="8">
        <f t="shared" si="1223"/>
        <v>-0.30214061999999992</v>
      </c>
      <c r="Y3740" s="8">
        <f t="shared" si="1224"/>
        <v>-0.24831293999999998</v>
      </c>
      <c r="Z3740" s="8">
        <f t="shared" si="1225"/>
        <v>10.194046135786381</v>
      </c>
      <c r="AA3740" s="8">
        <f t="shared" si="1226"/>
        <v>10.140218455786382</v>
      </c>
      <c r="AB3740" s="8">
        <f t="shared" si="1227"/>
        <v>10.167132295786381</v>
      </c>
      <c r="AC3740" s="6">
        <f t="shared" si="1241"/>
        <v>-280.548</v>
      </c>
      <c r="AD3740" s="42">
        <f t="shared" si="1238"/>
        <v>-38.353944256043576</v>
      </c>
      <c r="AE3740" s="15">
        <f t="shared" si="1239"/>
        <v>30.315824901583369</v>
      </c>
      <c r="AF3740" s="15">
        <f t="shared" si="1240"/>
        <v>25.007310087739484</v>
      </c>
      <c r="AG3740" s="15">
        <f t="shared" si="1228"/>
        <v>72.356438453372107</v>
      </c>
      <c r="AH3740" s="15">
        <f t="shared" si="1221"/>
        <v>-38.354167805455859</v>
      </c>
      <c r="AI3740" s="17">
        <f t="shared" si="1229"/>
        <v>1.1970439669778787</v>
      </c>
      <c r="AJ3740" s="17">
        <f t="shared" si="1230"/>
        <v>0.85517958340146827</v>
      </c>
      <c r="AK3740" s="17">
        <f t="shared" si="1231"/>
        <v>0.79111919068195535</v>
      </c>
      <c r="AL3740" s="17">
        <f t="shared" si="1232"/>
        <v>0.79572708431718098</v>
      </c>
      <c r="AM3740" s="17">
        <f t="shared" si="1233"/>
        <v>0.75642222007020354</v>
      </c>
      <c r="AN3740" s="17">
        <f t="shared" si="1234"/>
        <v>0.85517958340146827</v>
      </c>
      <c r="AO3740" s="17">
        <f>INDEX($AN$10:$AN$2627,MATCH(C3740+1/24,$C$10:$C$2627,1))-INDEX($AN$10:$AN$2627,MATCH(C3740,$C$10:$C$2627,1))</f>
        <v>0</v>
      </c>
      <c r="AP3740" s="17">
        <f t="shared" si="1235"/>
        <v>7.5642222007020354</v>
      </c>
      <c r="AQ3740" s="17">
        <f t="shared" si="1236"/>
        <v>11.970439669778788</v>
      </c>
      <c r="AR3740" s="17">
        <f t="shared" si="1237"/>
        <v>20.017961707267283</v>
      </c>
    </row>
    <row r="3741" spans="2:44" x14ac:dyDescent="0.25">
      <c r="B3741">
        <f>INDEX(RawData!$A$2:$A$1048576,MATCH(FmtData!$B$4+(ROW()-10),RawData!$A$2:$A$1048576,0))</f>
        <v>4133</v>
      </c>
      <c r="C37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1)</f>
        <v>42233.651400462964</v>
      </c>
      <c r="D3741" s="47">
        <f>IF($B$6=1,MID(INDEX(RawData!$B$2:$B$1048576, MATCH(FmtData!$B$4+(ROW()-10),RawData!$A$2:$A$1048576,0)),12,8)+$B$5/24,INDEX(RawData!$C$2:$C$1048576, MATCH(FmtData!$B$4+(ROW()-10),RawData!$A$2:$A$1048576,0)))</f>
        <v>0.65140046296296295</v>
      </c>
      <c r="E3741">
        <f>INDEX(RawData!D$2:D$1048576,MATCH(FmtData!$B$4+(ROW()-10),RawData!$A$2:$A$1048576,0))</f>
        <v>2903.37</v>
      </c>
      <c r="F3741">
        <f>INDEX(RawData!E$2:E$1048576,MATCH(FmtData!$B$4+(ROW()-10),RawData!$A$2:$A$1048576,0))</f>
        <v>7.1738299999999997</v>
      </c>
      <c r="G3741">
        <f>INDEX(RawData!F$2:F$1048576,MATCH(FmtData!$B$4+(ROW()-10),RawData!$A$2:$A$1048576,0))</f>
        <v>-131.18899999999999</v>
      </c>
      <c r="H3741">
        <f>INDEX(RawData!G$2:G$1048576,MATCH(FmtData!$B$4+(ROW()-10),RawData!$A$2:$A$1048576,0))</f>
        <v>0.49982199999999999</v>
      </c>
      <c r="I3741">
        <f>INDEX(RawData!H$2:H$1048576,MATCH(FmtData!$B$4+(ROW()-10),RawData!$A$2:$A$1048576,0))</f>
        <v>-3.71981E-3</v>
      </c>
      <c r="J3741">
        <f>INDEX(RawData!I$2:I$1048576,MATCH(FmtData!$B$4+(ROW()-10),RawData!$A$2:$A$1048576,0))</f>
        <v>196</v>
      </c>
      <c r="K3741">
        <f>INDEX(RawData!J$2:J$1048576,MATCH(FmtData!$B$4+(ROW()-10),RawData!$A$2:$A$1048576,0))</f>
        <v>195.2</v>
      </c>
      <c r="L3741">
        <f>INDEX(RawData!K$2:K$1048576,MATCH(FmtData!$B$4+(ROW()-10),RawData!$A$2:$A$1048576,0))</f>
        <v>189.9</v>
      </c>
      <c r="M3741">
        <f>INDEX(RawData!L$2:L$1048576,MATCH(FmtData!$B$4+(ROW()-10),RawData!$A$2:$A$1048576,0))</f>
        <v>22.7</v>
      </c>
      <c r="N3741">
        <f>INDEX(RawData!M$2:M$1048576,MATCH(FmtData!$B$4+(ROW()-10),RawData!$A$2:$A$1048576,0))</f>
        <v>21.9</v>
      </c>
      <c r="O3741">
        <f>INDEX(RawData!N$2:N$1048576,MATCH(FmtData!$B$4+(ROW()-10),RawData!$A$2:$A$1048576,0))</f>
        <v>171.1</v>
      </c>
      <c r="P3741">
        <f>INDEX(RawData!O$2:O$1048576,MATCH(FmtData!$B$4+(ROW()-10),RawData!$A$2:$A$1048576,0))</f>
        <v>35.831699999999998</v>
      </c>
      <c r="Q3741">
        <f>INDEX(RawData!P$2:P$1048576,MATCH(FmtData!$B$4+(ROW()-10),RawData!$A$2:$A$1048576,0))</f>
        <v>226.75399999999999</v>
      </c>
      <c r="R3741">
        <f>INDEX(RawData!Q$2:Q$1048576,MATCH(FmtData!$B$4+(ROW()-10),RawData!$A$2:$A$1048576,0))</f>
        <v>1.8310500000000001E-3</v>
      </c>
      <c r="S3741">
        <f>INDEX(RawData!R$2:R$1048576,MATCH(FmtData!$B$4+(ROW()-10),RawData!$A$2:$A$1048576,0))</f>
        <v>0.51633799999999996</v>
      </c>
      <c r="T3741">
        <f>INDEX(RawData!S$2:S$1048576,MATCH(FmtData!$B$4+(ROW()-10),RawData!$A$2:$A$1048576,0))</f>
        <v>0.52676999999999996</v>
      </c>
      <c r="U3741">
        <f>INDEX(RawData!T$2:T$1048576,MATCH(FmtData!$B$4+(ROW()-10),RawData!$A$2:$A$1048576,0))</f>
        <v>5.7556200000000004</v>
      </c>
      <c r="V3741">
        <f>INDEX(RawData!U$2:U$1048576,MATCH(FmtData!$B$4+(ROW()-10),RawData!$A$2:$A$1048576,0))</f>
        <v>6.5002399999999998</v>
      </c>
      <c r="W3741" s="8">
        <f t="shared" si="1222"/>
        <v>0.74461999999999939</v>
      </c>
      <c r="X3741" s="8">
        <f t="shared" si="1223"/>
        <v>-0.30214061999999992</v>
      </c>
      <c r="Y3741" s="8">
        <f t="shared" si="1224"/>
        <v>-0.24831293999999998</v>
      </c>
      <c r="Z3741" s="8">
        <f t="shared" si="1225"/>
        <v>10.194046135786381</v>
      </c>
      <c r="AA3741" s="8">
        <f t="shared" si="1226"/>
        <v>10.140218455786382</v>
      </c>
      <c r="AB3741" s="8">
        <f t="shared" si="1227"/>
        <v>10.167132295786381</v>
      </c>
      <c r="AC3741" s="6">
        <f t="shared" si="1241"/>
        <v>-280.57900000000006</v>
      </c>
      <c r="AD3741" s="42">
        <f t="shared" si="1238"/>
        <v>-38.384944256043639</v>
      </c>
      <c r="AE3741" s="15">
        <f t="shared" si="1239"/>
        <v>30.315824901583369</v>
      </c>
      <c r="AF3741" s="15">
        <f t="shared" si="1240"/>
        <v>25.007310087739484</v>
      </c>
      <c r="AG3741" s="15">
        <f t="shared" si="1228"/>
        <v>72.356438453372107</v>
      </c>
      <c r="AH3741" s="15">
        <f t="shared" si="1221"/>
        <v>-38.385167805455922</v>
      </c>
      <c r="AI3741" s="17">
        <f t="shared" si="1229"/>
        <v>1.1971052199931691</v>
      </c>
      <c r="AJ3741" s="17">
        <f t="shared" si="1230"/>
        <v>0.85521084531585834</v>
      </c>
      <c r="AK3741" s="17">
        <f t="shared" si="1231"/>
        <v>0.79111919068195535</v>
      </c>
      <c r="AL3741" s="17">
        <f t="shared" si="1232"/>
        <v>0.79572708431718098</v>
      </c>
      <c r="AM3741" s="17">
        <f t="shared" si="1233"/>
        <v>0.75642222007020354</v>
      </c>
      <c r="AN3741" s="17">
        <f t="shared" si="1234"/>
        <v>0.85521084531585834</v>
      </c>
      <c r="AO3741" s="17">
        <f>INDEX($AN$10:$AN$2627,MATCH(C3741+1/24,$C$10:$C$2627,1))-INDEX($AN$10:$AN$2627,MATCH(C3741,$C$10:$C$2627,1))</f>
        <v>0</v>
      </c>
      <c r="AP3741" s="17">
        <f t="shared" si="1235"/>
        <v>7.5642222007020354</v>
      </c>
      <c r="AQ3741" s="17">
        <f t="shared" si="1236"/>
        <v>11.971052199931691</v>
      </c>
      <c r="AR3741" s="17">
        <f t="shared" si="1237"/>
        <v>20.017961707267283</v>
      </c>
    </row>
    <row r="3742" spans="2:44" x14ac:dyDescent="0.25">
      <c r="B3742">
        <f>INDEX(RawData!$A$2:$A$1048576,MATCH(FmtData!$B$4+(ROW()-10),RawData!$A$2:$A$1048576,0))</f>
        <v>4134</v>
      </c>
      <c r="C37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2)</f>
        <v>42233.651423611111</v>
      </c>
      <c r="D3742" s="47">
        <f>IF($B$6=1,MID(INDEX(RawData!$B$2:$B$1048576, MATCH(FmtData!$B$4+(ROW()-10),RawData!$A$2:$A$1048576,0)),12,8)+$B$5/24,INDEX(RawData!$C$2:$C$1048576, MATCH(FmtData!$B$4+(ROW()-10),RawData!$A$2:$A$1048576,0)))</f>
        <v>0.65142361111111113</v>
      </c>
      <c r="E3742">
        <f>INDEX(RawData!D$2:D$1048576,MATCH(FmtData!$B$4+(ROW()-10),RawData!$A$2:$A$1048576,0))</f>
        <v>2903.37</v>
      </c>
      <c r="F3742">
        <f>INDEX(RawData!E$2:E$1048576,MATCH(FmtData!$B$4+(ROW()-10),RawData!$A$2:$A$1048576,0))</f>
        <v>7.1738299999999997</v>
      </c>
      <c r="G3742">
        <f>INDEX(RawData!F$2:F$1048576,MATCH(FmtData!$B$4+(ROW()-10),RawData!$A$2:$A$1048576,0))</f>
        <v>-131.18899999999999</v>
      </c>
      <c r="H3742">
        <f>INDEX(RawData!G$2:G$1048576,MATCH(FmtData!$B$4+(ROW()-10),RawData!$A$2:$A$1048576,0))</f>
        <v>0.49982199999999999</v>
      </c>
      <c r="I3742">
        <f>INDEX(RawData!H$2:H$1048576,MATCH(FmtData!$B$4+(ROW()-10),RawData!$A$2:$A$1048576,0))</f>
        <v>-3.71981E-3</v>
      </c>
      <c r="J3742">
        <f>INDEX(RawData!I$2:I$1048576,MATCH(FmtData!$B$4+(ROW()-10),RawData!$A$2:$A$1048576,0))</f>
        <v>196.1</v>
      </c>
      <c r="K3742">
        <f>INDEX(RawData!J$2:J$1048576,MATCH(FmtData!$B$4+(ROW()-10),RawData!$A$2:$A$1048576,0))</f>
        <v>195.4</v>
      </c>
      <c r="L3742">
        <f>INDEX(RawData!K$2:K$1048576,MATCH(FmtData!$B$4+(ROW()-10),RawData!$A$2:$A$1048576,0))</f>
        <v>189.9</v>
      </c>
      <c r="M3742">
        <f>INDEX(RawData!L$2:L$1048576,MATCH(FmtData!$B$4+(ROW()-10),RawData!$A$2:$A$1048576,0))</f>
        <v>22.7</v>
      </c>
      <c r="N3742">
        <f>INDEX(RawData!M$2:M$1048576,MATCH(FmtData!$B$4+(ROW()-10),RawData!$A$2:$A$1048576,0))</f>
        <v>21.9</v>
      </c>
      <c r="O3742">
        <f>INDEX(RawData!N$2:N$1048576,MATCH(FmtData!$B$4+(ROW()-10),RawData!$A$2:$A$1048576,0))</f>
        <v>171.1</v>
      </c>
      <c r="P3742">
        <f>INDEX(RawData!O$2:O$1048576,MATCH(FmtData!$B$4+(ROW()-10),RawData!$A$2:$A$1048576,0))</f>
        <v>35.831699999999998</v>
      </c>
      <c r="Q3742">
        <f>INDEX(RawData!P$2:P$1048576,MATCH(FmtData!$B$4+(ROW()-10),RawData!$A$2:$A$1048576,0))</f>
        <v>226.75399999999999</v>
      </c>
      <c r="R3742">
        <f>INDEX(RawData!Q$2:Q$1048576,MATCH(FmtData!$B$4+(ROW()-10),RawData!$A$2:$A$1048576,0))</f>
        <v>2.4414100000000002E-3</v>
      </c>
      <c r="S3742">
        <f>INDEX(RawData!R$2:R$1048576,MATCH(FmtData!$B$4+(ROW()-10),RawData!$A$2:$A$1048576,0))</f>
        <v>0.51633799999999996</v>
      </c>
      <c r="T3742">
        <f>INDEX(RawData!S$2:S$1048576,MATCH(FmtData!$B$4+(ROW()-10),RawData!$A$2:$A$1048576,0))</f>
        <v>0.52676999999999996</v>
      </c>
      <c r="U3742">
        <f>INDEX(RawData!T$2:T$1048576,MATCH(FmtData!$B$4+(ROW()-10),RawData!$A$2:$A$1048576,0))</f>
        <v>5.7479899999999997</v>
      </c>
      <c r="V3742">
        <f>INDEX(RawData!U$2:U$1048576,MATCH(FmtData!$B$4+(ROW()-10),RawData!$A$2:$A$1048576,0))</f>
        <v>6.4544699999999997</v>
      </c>
      <c r="W3742" s="8">
        <f t="shared" si="1222"/>
        <v>0.70648</v>
      </c>
      <c r="X3742" s="8">
        <f t="shared" si="1223"/>
        <v>-0.30214061999999992</v>
      </c>
      <c r="Y3742" s="8">
        <f t="shared" si="1224"/>
        <v>-0.24831293999999998</v>
      </c>
      <c r="Z3742" s="8">
        <f t="shared" si="1225"/>
        <v>10.194046135786381</v>
      </c>
      <c r="AA3742" s="8">
        <f t="shared" si="1226"/>
        <v>10.140218455786382</v>
      </c>
      <c r="AB3742" s="8">
        <f t="shared" si="1227"/>
        <v>10.167132295786381</v>
      </c>
      <c r="AC3742" s="6">
        <f t="shared" si="1241"/>
        <v>-280.57900000000006</v>
      </c>
      <c r="AD3742" s="42">
        <f t="shared" si="1238"/>
        <v>-38.384944256043639</v>
      </c>
      <c r="AE3742" s="15">
        <f t="shared" si="1239"/>
        <v>30.315824901583369</v>
      </c>
      <c r="AF3742" s="15">
        <f t="shared" si="1240"/>
        <v>25.007310087739484</v>
      </c>
      <c r="AG3742" s="15">
        <f t="shared" si="1228"/>
        <v>72.356438453372107</v>
      </c>
      <c r="AH3742" s="15">
        <f t="shared" si="1221"/>
        <v>-38.385167805455922</v>
      </c>
      <c r="AI3742" s="17">
        <f t="shared" si="1229"/>
        <v>1.1971052199931691</v>
      </c>
      <c r="AJ3742" s="17">
        <f t="shared" si="1230"/>
        <v>0.85521084531585834</v>
      </c>
      <c r="AK3742" s="17">
        <f t="shared" si="1231"/>
        <v>0.79111919068195535</v>
      </c>
      <c r="AL3742" s="17">
        <f t="shared" si="1232"/>
        <v>0.79572708431718098</v>
      </c>
      <c r="AM3742" s="17">
        <f t="shared" si="1233"/>
        <v>0.75642222007020354</v>
      </c>
      <c r="AN3742" s="17">
        <f t="shared" si="1234"/>
        <v>0.85521084531585834</v>
      </c>
      <c r="AO3742" s="17">
        <f>INDEX($AN$10:$AN$2627,MATCH(C3742+1/24,$C$10:$C$2627,1))-INDEX($AN$10:$AN$2627,MATCH(C3742,$C$10:$C$2627,1))</f>
        <v>0</v>
      </c>
      <c r="AP3742" s="17">
        <f t="shared" si="1235"/>
        <v>7.5642222007020354</v>
      </c>
      <c r="AQ3742" s="17">
        <f t="shared" si="1236"/>
        <v>11.971052199931691</v>
      </c>
      <c r="AR3742" s="17">
        <f t="shared" si="1237"/>
        <v>20.017961707267283</v>
      </c>
    </row>
    <row r="3743" spans="2:44" x14ac:dyDescent="0.25">
      <c r="B3743">
        <f>INDEX(RawData!$A$2:$A$1048576,MATCH(FmtData!$B$4+(ROW()-10),RawData!$A$2:$A$1048576,0))</f>
        <v>4135</v>
      </c>
      <c r="C37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3)</f>
        <v>42233.651446759257</v>
      </c>
      <c r="D3743" s="47">
        <f>IF($B$6=1,MID(INDEX(RawData!$B$2:$B$1048576, MATCH(FmtData!$B$4+(ROW()-10),RawData!$A$2:$A$1048576,0)),12,8)+$B$5/24,INDEX(RawData!$C$2:$C$1048576, MATCH(FmtData!$B$4+(ROW()-10),RawData!$A$2:$A$1048576,0)))</f>
        <v>0.65144675925925932</v>
      </c>
      <c r="E3743">
        <f>INDEX(RawData!D$2:D$1048576,MATCH(FmtData!$B$4+(ROW()-10),RawData!$A$2:$A$1048576,0))</f>
        <v>2903.37</v>
      </c>
      <c r="F3743">
        <f>INDEX(RawData!E$2:E$1048576,MATCH(FmtData!$B$4+(ROW()-10),RawData!$A$2:$A$1048576,0))</f>
        <v>7.1738299999999997</v>
      </c>
      <c r="G3743">
        <f>INDEX(RawData!F$2:F$1048576,MATCH(FmtData!$B$4+(ROW()-10),RawData!$A$2:$A$1048576,0))</f>
        <v>-131.18899999999999</v>
      </c>
      <c r="H3743">
        <f>INDEX(RawData!G$2:G$1048576,MATCH(FmtData!$B$4+(ROW()-10),RawData!$A$2:$A$1048576,0))</f>
        <v>0.49982199999999999</v>
      </c>
      <c r="I3743">
        <f>INDEX(RawData!H$2:H$1048576,MATCH(FmtData!$B$4+(ROW()-10),RawData!$A$2:$A$1048576,0))</f>
        <v>-3.71981E-3</v>
      </c>
      <c r="J3743">
        <f>INDEX(RawData!I$2:I$1048576,MATCH(FmtData!$B$4+(ROW()-10),RawData!$A$2:$A$1048576,0))</f>
        <v>196.3</v>
      </c>
      <c r="K3743">
        <f>INDEX(RawData!J$2:J$1048576,MATCH(FmtData!$B$4+(ROW()-10),RawData!$A$2:$A$1048576,0))</f>
        <v>195.6</v>
      </c>
      <c r="L3743">
        <f>INDEX(RawData!K$2:K$1048576,MATCH(FmtData!$B$4+(ROW()-10),RawData!$A$2:$A$1048576,0))</f>
        <v>189.8</v>
      </c>
      <c r="M3743">
        <f>INDEX(RawData!L$2:L$1048576,MATCH(FmtData!$B$4+(ROW()-10),RawData!$A$2:$A$1048576,0))</f>
        <v>22.8</v>
      </c>
      <c r="N3743">
        <f>INDEX(RawData!M$2:M$1048576,MATCH(FmtData!$B$4+(ROW()-10),RawData!$A$2:$A$1048576,0))</f>
        <v>21.9</v>
      </c>
      <c r="O3743">
        <f>INDEX(RawData!N$2:N$1048576,MATCH(FmtData!$B$4+(ROW()-10),RawData!$A$2:$A$1048576,0))</f>
        <v>171.1</v>
      </c>
      <c r="P3743">
        <f>INDEX(RawData!O$2:O$1048576,MATCH(FmtData!$B$4+(ROW()-10),RawData!$A$2:$A$1048576,0))</f>
        <v>35.831699999999998</v>
      </c>
      <c r="Q3743">
        <f>INDEX(RawData!P$2:P$1048576,MATCH(FmtData!$B$4+(ROW()-10),RawData!$A$2:$A$1048576,0))</f>
        <v>226.63</v>
      </c>
      <c r="R3743">
        <f>INDEX(RawData!Q$2:Q$1048576,MATCH(FmtData!$B$4+(ROW()-10),RawData!$A$2:$A$1048576,0))</f>
        <v>2.4414100000000002E-3</v>
      </c>
      <c r="S3743">
        <f>INDEX(RawData!R$2:R$1048576,MATCH(FmtData!$B$4+(ROW()-10),RawData!$A$2:$A$1048576,0))</f>
        <v>0.51633799999999996</v>
      </c>
      <c r="T3743">
        <f>INDEX(RawData!S$2:S$1048576,MATCH(FmtData!$B$4+(ROW()-10),RawData!$A$2:$A$1048576,0))</f>
        <v>0.52676999999999996</v>
      </c>
      <c r="U3743">
        <f>INDEX(RawData!T$2:T$1048576,MATCH(FmtData!$B$4+(ROW()-10),RawData!$A$2:$A$1048576,0))</f>
        <v>5.7373000000000003</v>
      </c>
      <c r="V3743">
        <f>INDEX(RawData!U$2:U$1048576,MATCH(FmtData!$B$4+(ROW()-10),RawData!$A$2:$A$1048576,0))</f>
        <v>6.4544699999999997</v>
      </c>
      <c r="W3743" s="8">
        <f t="shared" si="1222"/>
        <v>0.71716999999999942</v>
      </c>
      <c r="X3743" s="8">
        <f t="shared" si="1223"/>
        <v>-0.30214061999999992</v>
      </c>
      <c r="Y3743" s="8">
        <f t="shared" si="1224"/>
        <v>-0.24831293999999998</v>
      </c>
      <c r="Z3743" s="8">
        <f t="shared" si="1225"/>
        <v>10.194046135786381</v>
      </c>
      <c r="AA3743" s="8">
        <f t="shared" si="1226"/>
        <v>10.140218455786382</v>
      </c>
      <c r="AB3743" s="8">
        <f t="shared" si="1227"/>
        <v>10.167132295786381</v>
      </c>
      <c r="AC3743" s="6">
        <f t="shared" si="1241"/>
        <v>-280.70300000000003</v>
      </c>
      <c r="AD3743" s="42">
        <f t="shared" si="1238"/>
        <v>-38.508944256043605</v>
      </c>
      <c r="AE3743" s="15">
        <f t="shared" si="1239"/>
        <v>30.315824901583369</v>
      </c>
      <c r="AF3743" s="15">
        <f t="shared" si="1240"/>
        <v>25.007310087739484</v>
      </c>
      <c r="AG3743" s="15">
        <f t="shared" si="1228"/>
        <v>72.356438453372107</v>
      </c>
      <c r="AH3743" s="15">
        <f t="shared" si="1221"/>
        <v>-38.509167805455888</v>
      </c>
      <c r="AI3743" s="17">
        <f t="shared" si="1229"/>
        <v>1.1973502947537826</v>
      </c>
      <c r="AJ3743" s="17">
        <f t="shared" si="1230"/>
        <v>0.85533591583294899</v>
      </c>
      <c r="AK3743" s="17">
        <f t="shared" si="1231"/>
        <v>0.79111919068195535</v>
      </c>
      <c r="AL3743" s="17">
        <f t="shared" si="1232"/>
        <v>0.79572708431718098</v>
      </c>
      <c r="AM3743" s="17">
        <f t="shared" si="1233"/>
        <v>0.75642222007020354</v>
      </c>
      <c r="AN3743" s="17">
        <f t="shared" si="1234"/>
        <v>0.85533591583294899</v>
      </c>
      <c r="AO3743" s="17">
        <f>INDEX($AN$10:$AN$2627,MATCH(C3743+1/24,$C$10:$C$2627,1))-INDEX($AN$10:$AN$2627,MATCH(C3743,$C$10:$C$2627,1))</f>
        <v>0</v>
      </c>
      <c r="AP3743" s="17">
        <f t="shared" si="1235"/>
        <v>7.5642222007020354</v>
      </c>
      <c r="AQ3743" s="17">
        <f t="shared" si="1236"/>
        <v>11.973502947537826</v>
      </c>
      <c r="AR3743" s="17">
        <f t="shared" si="1237"/>
        <v>20.017961707267283</v>
      </c>
    </row>
    <row r="3744" spans="2:44" x14ac:dyDescent="0.25">
      <c r="B3744">
        <f>INDEX(RawData!$A$2:$A$1048576,MATCH(FmtData!$B$4+(ROW()-10),RawData!$A$2:$A$1048576,0))</f>
        <v>4136</v>
      </c>
      <c r="C37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4)</f>
        <v>42233.651469907411</v>
      </c>
      <c r="D3744" s="47">
        <f>IF($B$6=1,MID(INDEX(RawData!$B$2:$B$1048576, MATCH(FmtData!$B$4+(ROW()-10),RawData!$A$2:$A$1048576,0)),12,8)+$B$5/24,INDEX(RawData!$C$2:$C$1048576, MATCH(FmtData!$B$4+(ROW()-10),RawData!$A$2:$A$1048576,0)))</f>
        <v>0.6514699074074074</v>
      </c>
      <c r="E3744">
        <f>INDEX(RawData!D$2:D$1048576,MATCH(FmtData!$B$4+(ROW()-10),RawData!$A$2:$A$1048576,0))</f>
        <v>2903.37</v>
      </c>
      <c r="F3744">
        <f>INDEX(RawData!E$2:E$1048576,MATCH(FmtData!$B$4+(ROW()-10),RawData!$A$2:$A$1048576,0))</f>
        <v>7.1738299999999997</v>
      </c>
      <c r="G3744">
        <f>INDEX(RawData!F$2:F$1048576,MATCH(FmtData!$B$4+(ROW()-10),RawData!$A$2:$A$1048576,0))</f>
        <v>-131.18899999999999</v>
      </c>
      <c r="H3744">
        <f>INDEX(RawData!G$2:G$1048576,MATCH(FmtData!$B$4+(ROW()-10),RawData!$A$2:$A$1048576,0))</f>
        <v>0.49982199999999999</v>
      </c>
      <c r="I3744">
        <f>INDEX(RawData!H$2:H$1048576,MATCH(FmtData!$B$4+(ROW()-10),RawData!$A$2:$A$1048576,0))</f>
        <v>-3.71981E-3</v>
      </c>
      <c r="J3744">
        <f>INDEX(RawData!I$2:I$1048576,MATCH(FmtData!$B$4+(ROW()-10),RawData!$A$2:$A$1048576,0))</f>
        <v>196.3</v>
      </c>
      <c r="K3744">
        <f>INDEX(RawData!J$2:J$1048576,MATCH(FmtData!$B$4+(ROW()-10),RawData!$A$2:$A$1048576,0))</f>
        <v>195.7</v>
      </c>
      <c r="L3744">
        <f>INDEX(RawData!K$2:K$1048576,MATCH(FmtData!$B$4+(ROW()-10),RawData!$A$2:$A$1048576,0))</f>
        <v>189.8</v>
      </c>
      <c r="M3744">
        <f>INDEX(RawData!L$2:L$1048576,MATCH(FmtData!$B$4+(ROW()-10),RawData!$A$2:$A$1048576,0))</f>
        <v>22.7</v>
      </c>
      <c r="N3744">
        <f>INDEX(RawData!M$2:M$1048576,MATCH(FmtData!$B$4+(ROW()-10),RawData!$A$2:$A$1048576,0))</f>
        <v>21.9</v>
      </c>
      <c r="O3744">
        <f>INDEX(RawData!N$2:N$1048576,MATCH(FmtData!$B$4+(ROW()-10),RawData!$A$2:$A$1048576,0))</f>
        <v>171.1</v>
      </c>
      <c r="P3744">
        <f>INDEX(RawData!O$2:O$1048576,MATCH(FmtData!$B$4+(ROW()-10),RawData!$A$2:$A$1048576,0))</f>
        <v>35.831699999999998</v>
      </c>
      <c r="Q3744">
        <f>INDEX(RawData!P$2:P$1048576,MATCH(FmtData!$B$4+(ROW()-10),RawData!$A$2:$A$1048576,0))</f>
        <v>226.63</v>
      </c>
      <c r="R3744">
        <f>INDEX(RawData!Q$2:Q$1048576,MATCH(FmtData!$B$4+(ROW()-10),RawData!$A$2:$A$1048576,0))</f>
        <v>2.4414100000000002E-3</v>
      </c>
      <c r="S3744">
        <f>INDEX(RawData!R$2:R$1048576,MATCH(FmtData!$B$4+(ROW()-10),RawData!$A$2:$A$1048576,0))</f>
        <v>0.51633799999999996</v>
      </c>
      <c r="T3744">
        <f>INDEX(RawData!S$2:S$1048576,MATCH(FmtData!$B$4+(ROW()-10),RawData!$A$2:$A$1048576,0))</f>
        <v>0.52676999999999996</v>
      </c>
      <c r="U3744">
        <f>INDEX(RawData!T$2:T$1048576,MATCH(FmtData!$B$4+(ROW()-10),RawData!$A$2:$A$1048576,0))</f>
        <v>5.7251000000000003</v>
      </c>
      <c r="V3744">
        <f>INDEX(RawData!U$2:U$1048576,MATCH(FmtData!$B$4+(ROW()-10),RawData!$A$2:$A$1048576,0))</f>
        <v>6.4544699999999997</v>
      </c>
      <c r="W3744" s="8">
        <f t="shared" si="1222"/>
        <v>0.72936999999999941</v>
      </c>
      <c r="X3744" s="8">
        <f t="shared" si="1223"/>
        <v>-0.30214061999999992</v>
      </c>
      <c r="Y3744" s="8">
        <f t="shared" si="1224"/>
        <v>-0.24831293999999998</v>
      </c>
      <c r="Z3744" s="8">
        <f t="shared" si="1225"/>
        <v>10.194046135786381</v>
      </c>
      <c r="AA3744" s="8">
        <f t="shared" si="1226"/>
        <v>10.140218455786382</v>
      </c>
      <c r="AB3744" s="8">
        <f t="shared" si="1227"/>
        <v>10.167132295786381</v>
      </c>
      <c r="AC3744" s="6">
        <f t="shared" si="1241"/>
        <v>-280.70300000000003</v>
      </c>
      <c r="AD3744" s="42">
        <f t="shared" si="1238"/>
        <v>-38.508944256043605</v>
      </c>
      <c r="AE3744" s="15">
        <f t="shared" si="1239"/>
        <v>30.315824901583369</v>
      </c>
      <c r="AF3744" s="15">
        <f t="shared" si="1240"/>
        <v>25.007310087739484</v>
      </c>
      <c r="AG3744" s="15">
        <f t="shared" si="1228"/>
        <v>72.356438453372107</v>
      </c>
      <c r="AH3744" s="15">
        <f t="shared" si="1221"/>
        <v>-38.509167805455888</v>
      </c>
      <c r="AI3744" s="17">
        <f t="shared" si="1229"/>
        <v>1.1973502947537826</v>
      </c>
      <c r="AJ3744" s="17">
        <f t="shared" si="1230"/>
        <v>0.85533591583294899</v>
      </c>
      <c r="AK3744" s="17">
        <f t="shared" si="1231"/>
        <v>0.79111919068195535</v>
      </c>
      <c r="AL3744" s="17">
        <f t="shared" si="1232"/>
        <v>0.79572708431718098</v>
      </c>
      <c r="AM3744" s="17">
        <f t="shared" si="1233"/>
        <v>0.75642222007020354</v>
      </c>
      <c r="AN3744" s="17">
        <f t="shared" si="1234"/>
        <v>0.85533591583294899</v>
      </c>
      <c r="AO3744" s="17">
        <f>INDEX($AN$10:$AN$2627,MATCH(C3744+1/24,$C$10:$C$2627,1))-INDEX($AN$10:$AN$2627,MATCH(C3744,$C$10:$C$2627,1))</f>
        <v>0</v>
      </c>
      <c r="AP3744" s="17">
        <f t="shared" si="1235"/>
        <v>7.5642222007020354</v>
      </c>
      <c r="AQ3744" s="17">
        <f t="shared" si="1236"/>
        <v>11.973502947537826</v>
      </c>
      <c r="AR3744" s="17">
        <f t="shared" si="1237"/>
        <v>20.017961707267283</v>
      </c>
    </row>
    <row r="3745" spans="2:44" x14ac:dyDescent="0.25">
      <c r="B3745">
        <f>INDEX(RawData!$A$2:$A$1048576,MATCH(FmtData!$B$4+(ROW()-10),RawData!$A$2:$A$1048576,0))</f>
        <v>4137</v>
      </c>
      <c r="C37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5)</f>
        <v>42233.651493055557</v>
      </c>
      <c r="D3745" s="47">
        <f>IF($B$6=1,MID(INDEX(RawData!$B$2:$B$1048576, MATCH(FmtData!$B$4+(ROW()-10),RawData!$A$2:$A$1048576,0)),12,8)+$B$5/24,INDEX(RawData!$C$2:$C$1048576, MATCH(FmtData!$B$4+(ROW()-10),RawData!$A$2:$A$1048576,0)))</f>
        <v>0.65149305555555559</v>
      </c>
      <c r="E3745">
        <f>INDEX(RawData!D$2:D$1048576,MATCH(FmtData!$B$4+(ROW()-10),RawData!$A$2:$A$1048576,0))</f>
        <v>2903.37</v>
      </c>
      <c r="F3745">
        <f>INDEX(RawData!E$2:E$1048576,MATCH(FmtData!$B$4+(ROW()-10),RawData!$A$2:$A$1048576,0))</f>
        <v>7.1738299999999997</v>
      </c>
      <c r="G3745">
        <f>INDEX(RawData!F$2:F$1048576,MATCH(FmtData!$B$4+(ROW()-10),RawData!$A$2:$A$1048576,0))</f>
        <v>-131.18899999999999</v>
      </c>
      <c r="H3745">
        <f>INDEX(RawData!G$2:G$1048576,MATCH(FmtData!$B$4+(ROW()-10),RawData!$A$2:$A$1048576,0))</f>
        <v>0.49982199999999999</v>
      </c>
      <c r="I3745">
        <f>INDEX(RawData!H$2:H$1048576,MATCH(FmtData!$B$4+(ROW()-10),RawData!$A$2:$A$1048576,0))</f>
        <v>-3.71981E-3</v>
      </c>
      <c r="J3745">
        <f>INDEX(RawData!I$2:I$1048576,MATCH(FmtData!$B$4+(ROW()-10),RawData!$A$2:$A$1048576,0))</f>
        <v>196.5</v>
      </c>
      <c r="K3745">
        <f>INDEX(RawData!J$2:J$1048576,MATCH(FmtData!$B$4+(ROW()-10),RawData!$A$2:$A$1048576,0))</f>
        <v>195.8</v>
      </c>
      <c r="L3745">
        <f>INDEX(RawData!K$2:K$1048576,MATCH(FmtData!$B$4+(ROW()-10),RawData!$A$2:$A$1048576,0))</f>
        <v>189.8</v>
      </c>
      <c r="M3745">
        <f>INDEX(RawData!L$2:L$1048576,MATCH(FmtData!$B$4+(ROW()-10),RawData!$A$2:$A$1048576,0))</f>
        <v>22.7</v>
      </c>
      <c r="N3745">
        <f>INDEX(RawData!M$2:M$1048576,MATCH(FmtData!$B$4+(ROW()-10),RawData!$A$2:$A$1048576,0))</f>
        <v>21.9</v>
      </c>
      <c r="O3745">
        <f>INDEX(RawData!N$2:N$1048576,MATCH(FmtData!$B$4+(ROW()-10),RawData!$A$2:$A$1048576,0))</f>
        <v>171.1</v>
      </c>
      <c r="P3745">
        <f>INDEX(RawData!O$2:O$1048576,MATCH(FmtData!$B$4+(ROW()-10),RawData!$A$2:$A$1048576,0))</f>
        <v>35.831699999999998</v>
      </c>
      <c r="Q3745">
        <f>INDEX(RawData!P$2:P$1048576,MATCH(FmtData!$B$4+(ROW()-10),RawData!$A$2:$A$1048576,0))</f>
        <v>226.63</v>
      </c>
      <c r="R3745">
        <f>INDEX(RawData!Q$2:Q$1048576,MATCH(FmtData!$B$4+(ROW()-10),RawData!$A$2:$A$1048576,0))</f>
        <v>2.4414100000000002E-3</v>
      </c>
      <c r="S3745">
        <f>INDEX(RawData!R$2:R$1048576,MATCH(FmtData!$B$4+(ROW()-10),RawData!$A$2:$A$1048576,0))</f>
        <v>0.51633799999999996</v>
      </c>
      <c r="T3745">
        <f>INDEX(RawData!S$2:S$1048576,MATCH(FmtData!$B$4+(ROW()-10),RawData!$A$2:$A$1048576,0))</f>
        <v>0.52676999999999996</v>
      </c>
      <c r="U3745">
        <f>INDEX(RawData!T$2:T$1048576,MATCH(FmtData!$B$4+(ROW()-10),RawData!$A$2:$A$1048576,0))</f>
        <v>5.7251000000000003</v>
      </c>
      <c r="V3745">
        <f>INDEX(RawData!U$2:U$1048576,MATCH(FmtData!$B$4+(ROW()-10),RawData!$A$2:$A$1048576,0))</f>
        <v>6.4544699999999997</v>
      </c>
      <c r="W3745" s="8">
        <f t="shared" si="1222"/>
        <v>0.72936999999999941</v>
      </c>
      <c r="X3745" s="8">
        <f t="shared" si="1223"/>
        <v>-0.30214061999999992</v>
      </c>
      <c r="Y3745" s="8">
        <f t="shared" si="1224"/>
        <v>-0.24831293999999998</v>
      </c>
      <c r="Z3745" s="8">
        <f t="shared" si="1225"/>
        <v>10.194046135786381</v>
      </c>
      <c r="AA3745" s="8">
        <f t="shared" si="1226"/>
        <v>10.140218455786382</v>
      </c>
      <c r="AB3745" s="8">
        <f t="shared" si="1227"/>
        <v>10.167132295786381</v>
      </c>
      <c r="AC3745" s="6">
        <f t="shared" si="1241"/>
        <v>-280.70300000000003</v>
      </c>
      <c r="AD3745" s="42">
        <f t="shared" si="1238"/>
        <v>-38.508944256043605</v>
      </c>
      <c r="AE3745" s="15">
        <f t="shared" si="1239"/>
        <v>30.315824901583369</v>
      </c>
      <c r="AF3745" s="15">
        <f t="shared" si="1240"/>
        <v>25.007310087739484</v>
      </c>
      <c r="AG3745" s="15">
        <f t="shared" si="1228"/>
        <v>72.356438453372107</v>
      </c>
      <c r="AH3745" s="15">
        <f t="shared" si="1221"/>
        <v>-38.509167805455888</v>
      </c>
      <c r="AI3745" s="17">
        <f t="shared" si="1229"/>
        <v>1.1973502947537826</v>
      </c>
      <c r="AJ3745" s="17">
        <f t="shared" si="1230"/>
        <v>0.85533591583294899</v>
      </c>
      <c r="AK3745" s="17">
        <f t="shared" si="1231"/>
        <v>0.79111919068195535</v>
      </c>
      <c r="AL3745" s="17">
        <f t="shared" si="1232"/>
        <v>0.79572708431718098</v>
      </c>
      <c r="AM3745" s="17">
        <f t="shared" si="1233"/>
        <v>0.75642222007020354</v>
      </c>
      <c r="AN3745" s="17">
        <f t="shared" si="1234"/>
        <v>0.85533591583294899</v>
      </c>
      <c r="AO3745" s="17">
        <f>INDEX($AN$10:$AN$2627,MATCH(C3745+1/24,$C$10:$C$2627,1))-INDEX($AN$10:$AN$2627,MATCH(C3745,$C$10:$C$2627,1))</f>
        <v>0</v>
      </c>
      <c r="AP3745" s="17">
        <f t="shared" si="1235"/>
        <v>7.5642222007020354</v>
      </c>
      <c r="AQ3745" s="17">
        <f t="shared" si="1236"/>
        <v>11.973502947537826</v>
      </c>
      <c r="AR3745" s="17">
        <f t="shared" si="1237"/>
        <v>20.017961707267283</v>
      </c>
    </row>
    <row r="3746" spans="2:44" x14ac:dyDescent="0.25">
      <c r="B3746">
        <f>INDEX(RawData!$A$2:$A$1048576,MATCH(FmtData!$B$4+(ROW()-10),RawData!$A$2:$A$1048576,0))</f>
        <v>4138</v>
      </c>
      <c r="C37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6)</f>
        <v>42233.651516203703</v>
      </c>
      <c r="D3746" s="47">
        <f>IF($B$6=1,MID(INDEX(RawData!$B$2:$B$1048576, MATCH(FmtData!$B$4+(ROW()-10),RawData!$A$2:$A$1048576,0)),12,8)+$B$5/24,INDEX(RawData!$C$2:$C$1048576, MATCH(FmtData!$B$4+(ROW()-10),RawData!$A$2:$A$1048576,0)))</f>
        <v>0.65151620370370367</v>
      </c>
      <c r="E3746">
        <f>INDEX(RawData!D$2:D$1048576,MATCH(FmtData!$B$4+(ROW()-10),RawData!$A$2:$A$1048576,0))</f>
        <v>2903.37</v>
      </c>
      <c r="F3746">
        <f>INDEX(RawData!E$2:E$1048576,MATCH(FmtData!$B$4+(ROW()-10),RawData!$A$2:$A$1048576,0))</f>
        <v>7.1738299999999997</v>
      </c>
      <c r="G3746">
        <f>INDEX(RawData!F$2:F$1048576,MATCH(FmtData!$B$4+(ROW()-10),RawData!$A$2:$A$1048576,0))</f>
        <v>-131.18899999999999</v>
      </c>
      <c r="H3746">
        <f>INDEX(RawData!G$2:G$1048576,MATCH(FmtData!$B$4+(ROW()-10),RawData!$A$2:$A$1048576,0))</f>
        <v>0.49982199999999999</v>
      </c>
      <c r="I3746">
        <f>INDEX(RawData!H$2:H$1048576,MATCH(FmtData!$B$4+(ROW()-10),RawData!$A$2:$A$1048576,0))</f>
        <v>-3.71981E-3</v>
      </c>
      <c r="J3746">
        <f>INDEX(RawData!I$2:I$1048576,MATCH(FmtData!$B$4+(ROW()-10),RawData!$A$2:$A$1048576,0))</f>
        <v>196.5</v>
      </c>
      <c r="K3746">
        <f>INDEX(RawData!J$2:J$1048576,MATCH(FmtData!$B$4+(ROW()-10),RawData!$A$2:$A$1048576,0))</f>
        <v>195.9</v>
      </c>
      <c r="L3746">
        <f>INDEX(RawData!K$2:K$1048576,MATCH(FmtData!$B$4+(ROW()-10),RawData!$A$2:$A$1048576,0))</f>
        <v>189.8</v>
      </c>
      <c r="M3746">
        <f>INDEX(RawData!L$2:L$1048576,MATCH(FmtData!$B$4+(ROW()-10),RawData!$A$2:$A$1048576,0))</f>
        <v>22.8</v>
      </c>
      <c r="N3746">
        <f>INDEX(RawData!M$2:M$1048576,MATCH(FmtData!$B$4+(ROW()-10),RawData!$A$2:$A$1048576,0))</f>
        <v>21.9</v>
      </c>
      <c r="O3746">
        <f>INDEX(RawData!N$2:N$1048576,MATCH(FmtData!$B$4+(ROW()-10),RawData!$A$2:$A$1048576,0))</f>
        <v>171.1</v>
      </c>
      <c r="P3746">
        <f>INDEX(RawData!O$2:O$1048576,MATCH(FmtData!$B$4+(ROW()-10),RawData!$A$2:$A$1048576,0))</f>
        <v>35.831699999999998</v>
      </c>
      <c r="Q3746">
        <f>INDEX(RawData!P$2:P$1048576,MATCH(FmtData!$B$4+(ROW()-10),RawData!$A$2:$A$1048576,0))</f>
        <v>226.63</v>
      </c>
      <c r="R3746">
        <f>INDEX(RawData!Q$2:Q$1048576,MATCH(FmtData!$B$4+(ROW()-10),RawData!$A$2:$A$1048576,0))</f>
        <v>1.8310500000000001E-3</v>
      </c>
      <c r="S3746">
        <f>INDEX(RawData!R$2:R$1048576,MATCH(FmtData!$B$4+(ROW()-10),RawData!$A$2:$A$1048576,0))</f>
        <v>0.51633799999999996</v>
      </c>
      <c r="T3746">
        <f>INDEX(RawData!S$2:S$1048576,MATCH(FmtData!$B$4+(ROW()-10),RawData!$A$2:$A$1048576,0))</f>
        <v>0.52676999999999996</v>
      </c>
      <c r="U3746">
        <f>INDEX(RawData!T$2:T$1048576,MATCH(FmtData!$B$4+(ROW()-10),RawData!$A$2:$A$1048576,0))</f>
        <v>5.7144199999999996</v>
      </c>
      <c r="V3746">
        <f>INDEX(RawData!U$2:U$1048576,MATCH(FmtData!$B$4+(ROW()-10),RawData!$A$2:$A$1048576,0))</f>
        <v>6.4239499999999996</v>
      </c>
      <c r="W3746" s="8">
        <f t="shared" si="1222"/>
        <v>0.70952999999999999</v>
      </c>
      <c r="X3746" s="8">
        <f t="shared" si="1223"/>
        <v>-0.30214061999999992</v>
      </c>
      <c r="Y3746" s="8">
        <f t="shared" si="1224"/>
        <v>-0.24831293999999998</v>
      </c>
      <c r="Z3746" s="8">
        <f t="shared" si="1225"/>
        <v>10.194046135786381</v>
      </c>
      <c r="AA3746" s="8">
        <f t="shared" si="1226"/>
        <v>10.140218455786382</v>
      </c>
      <c r="AB3746" s="8">
        <f t="shared" si="1227"/>
        <v>10.167132295786381</v>
      </c>
      <c r="AC3746" s="6">
        <f t="shared" si="1241"/>
        <v>-280.70300000000003</v>
      </c>
      <c r="AD3746" s="42">
        <f t="shared" si="1238"/>
        <v>-38.508944256043605</v>
      </c>
      <c r="AE3746" s="15">
        <f t="shared" si="1239"/>
        <v>30.315824901583369</v>
      </c>
      <c r="AF3746" s="15">
        <f t="shared" si="1240"/>
        <v>25.007310087739484</v>
      </c>
      <c r="AG3746" s="15">
        <f t="shared" si="1228"/>
        <v>72.356438453372107</v>
      </c>
      <c r="AH3746" s="15">
        <f t="shared" si="1221"/>
        <v>-38.509167805455888</v>
      </c>
      <c r="AI3746" s="17">
        <f t="shared" si="1229"/>
        <v>1.1973502947537826</v>
      </c>
      <c r="AJ3746" s="17">
        <f t="shared" si="1230"/>
        <v>0.85533591583294899</v>
      </c>
      <c r="AK3746" s="17">
        <f t="shared" si="1231"/>
        <v>0.79111919068195535</v>
      </c>
      <c r="AL3746" s="17">
        <f t="shared" si="1232"/>
        <v>0.79572708431718098</v>
      </c>
      <c r="AM3746" s="17">
        <f t="shared" si="1233"/>
        <v>0.75642222007020354</v>
      </c>
      <c r="AN3746" s="17">
        <f t="shared" si="1234"/>
        <v>0.85533591583294899</v>
      </c>
      <c r="AO3746" s="17">
        <f>INDEX($AN$10:$AN$2627,MATCH(C3746+1/24,$C$10:$C$2627,1))-INDEX($AN$10:$AN$2627,MATCH(C3746,$C$10:$C$2627,1))</f>
        <v>0</v>
      </c>
      <c r="AP3746" s="17">
        <f t="shared" si="1235"/>
        <v>7.5642222007020354</v>
      </c>
      <c r="AQ3746" s="17">
        <f t="shared" si="1236"/>
        <v>11.973502947537826</v>
      </c>
      <c r="AR3746" s="17">
        <f t="shared" si="1237"/>
        <v>20.017961707267283</v>
      </c>
    </row>
    <row r="3747" spans="2:44" x14ac:dyDescent="0.25">
      <c r="B3747">
        <f>INDEX(RawData!$A$2:$A$1048576,MATCH(FmtData!$B$4+(ROW()-10),RawData!$A$2:$A$1048576,0))</f>
        <v>4139</v>
      </c>
      <c r="C37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7)</f>
        <v>42233.651539351849</v>
      </c>
      <c r="D3747" s="47">
        <f>IF($B$6=1,MID(INDEX(RawData!$B$2:$B$1048576, MATCH(FmtData!$B$4+(ROW()-10),RawData!$A$2:$A$1048576,0)),12,8)+$B$5/24,INDEX(RawData!$C$2:$C$1048576, MATCH(FmtData!$B$4+(ROW()-10),RawData!$A$2:$A$1048576,0)))</f>
        <v>0.65153935185185186</v>
      </c>
      <c r="E3747">
        <f>INDEX(RawData!D$2:D$1048576,MATCH(FmtData!$B$4+(ROW()-10),RawData!$A$2:$A$1048576,0))</f>
        <v>2903.37</v>
      </c>
      <c r="F3747">
        <f>INDEX(RawData!E$2:E$1048576,MATCH(FmtData!$B$4+(ROW()-10),RawData!$A$2:$A$1048576,0))</f>
        <v>7.1738299999999997</v>
      </c>
      <c r="G3747">
        <f>INDEX(RawData!F$2:F$1048576,MATCH(FmtData!$B$4+(ROW()-10),RawData!$A$2:$A$1048576,0))</f>
        <v>-131.18899999999999</v>
      </c>
      <c r="H3747">
        <f>INDEX(RawData!G$2:G$1048576,MATCH(FmtData!$B$4+(ROW()-10),RawData!$A$2:$A$1048576,0))</f>
        <v>0.49982199999999999</v>
      </c>
      <c r="I3747">
        <f>INDEX(RawData!H$2:H$1048576,MATCH(FmtData!$B$4+(ROW()-10),RawData!$A$2:$A$1048576,0))</f>
        <v>-3.71981E-3</v>
      </c>
      <c r="J3747">
        <f>INDEX(RawData!I$2:I$1048576,MATCH(FmtData!$B$4+(ROW()-10),RawData!$A$2:$A$1048576,0))</f>
        <v>196.7</v>
      </c>
      <c r="K3747">
        <f>INDEX(RawData!J$2:J$1048576,MATCH(FmtData!$B$4+(ROW()-10),RawData!$A$2:$A$1048576,0))</f>
        <v>196</v>
      </c>
      <c r="L3747">
        <f>INDEX(RawData!K$2:K$1048576,MATCH(FmtData!$B$4+(ROW()-10),RawData!$A$2:$A$1048576,0))</f>
        <v>189.7</v>
      </c>
      <c r="M3747">
        <f>INDEX(RawData!L$2:L$1048576,MATCH(FmtData!$B$4+(ROW()-10),RawData!$A$2:$A$1048576,0))</f>
        <v>22.8</v>
      </c>
      <c r="N3747">
        <f>INDEX(RawData!M$2:M$1048576,MATCH(FmtData!$B$4+(ROW()-10),RawData!$A$2:$A$1048576,0))</f>
        <v>21.9</v>
      </c>
      <c r="O3747">
        <f>INDEX(RawData!N$2:N$1048576,MATCH(FmtData!$B$4+(ROW()-10),RawData!$A$2:$A$1048576,0))</f>
        <v>171.1</v>
      </c>
      <c r="P3747">
        <f>INDEX(RawData!O$2:O$1048576,MATCH(FmtData!$B$4+(ROW()-10),RawData!$A$2:$A$1048576,0))</f>
        <v>35.831699999999998</v>
      </c>
      <c r="Q3747">
        <f>INDEX(RawData!P$2:P$1048576,MATCH(FmtData!$B$4+(ROW()-10),RawData!$A$2:$A$1048576,0))</f>
        <v>226.63</v>
      </c>
      <c r="R3747">
        <f>INDEX(RawData!Q$2:Q$1048576,MATCH(FmtData!$B$4+(ROW()-10),RawData!$A$2:$A$1048576,0))</f>
        <v>1.8310500000000001E-3</v>
      </c>
      <c r="S3747">
        <f>INDEX(RawData!R$2:R$1048576,MATCH(FmtData!$B$4+(ROW()-10),RawData!$A$2:$A$1048576,0))</f>
        <v>0.51633799999999996</v>
      </c>
      <c r="T3747">
        <f>INDEX(RawData!S$2:S$1048576,MATCH(FmtData!$B$4+(ROW()-10),RawData!$A$2:$A$1048576,0))</f>
        <v>0.52676999999999996</v>
      </c>
      <c r="U3747">
        <f>INDEX(RawData!T$2:T$1048576,MATCH(FmtData!$B$4+(ROW()-10),RawData!$A$2:$A$1048576,0))</f>
        <v>5.70221</v>
      </c>
      <c r="V3747">
        <f>INDEX(RawData!U$2:U$1048576,MATCH(FmtData!$B$4+(ROW()-10),RawData!$A$2:$A$1048576,0))</f>
        <v>6.4239499999999996</v>
      </c>
      <c r="W3747" s="8">
        <f t="shared" si="1222"/>
        <v>0.7217399999999996</v>
      </c>
      <c r="X3747" s="8">
        <f t="shared" si="1223"/>
        <v>-0.30214061999999992</v>
      </c>
      <c r="Y3747" s="8">
        <f t="shared" si="1224"/>
        <v>-0.24831293999999998</v>
      </c>
      <c r="Z3747" s="8">
        <f t="shared" si="1225"/>
        <v>10.194046135786381</v>
      </c>
      <c r="AA3747" s="8">
        <f t="shared" si="1226"/>
        <v>10.140218455786382</v>
      </c>
      <c r="AB3747" s="8">
        <f t="shared" si="1227"/>
        <v>10.167132295786381</v>
      </c>
      <c r="AC3747" s="6">
        <f t="shared" si="1241"/>
        <v>-280.70300000000003</v>
      </c>
      <c r="AD3747" s="42">
        <f t="shared" si="1238"/>
        <v>-38.508944256043605</v>
      </c>
      <c r="AE3747" s="15">
        <f t="shared" si="1239"/>
        <v>30.315824901583369</v>
      </c>
      <c r="AF3747" s="15">
        <f t="shared" si="1240"/>
        <v>25.007310087739484</v>
      </c>
      <c r="AG3747" s="15">
        <f t="shared" si="1228"/>
        <v>72.356438453372107</v>
      </c>
      <c r="AH3747" s="15">
        <f t="shared" si="1221"/>
        <v>-38.509167805455888</v>
      </c>
      <c r="AI3747" s="17">
        <f t="shared" si="1229"/>
        <v>1.1973502947537826</v>
      </c>
      <c r="AJ3747" s="17">
        <f t="shared" si="1230"/>
        <v>0.85533591583294899</v>
      </c>
      <c r="AK3747" s="17">
        <f t="shared" si="1231"/>
        <v>0.79111919068195535</v>
      </c>
      <c r="AL3747" s="17">
        <f t="shared" si="1232"/>
        <v>0.79572708431718098</v>
      </c>
      <c r="AM3747" s="17">
        <f t="shared" si="1233"/>
        <v>0.75642222007020354</v>
      </c>
      <c r="AN3747" s="17">
        <f t="shared" si="1234"/>
        <v>0.85533591583294899</v>
      </c>
      <c r="AO3747" s="17">
        <f>INDEX($AN$10:$AN$2627,MATCH(C3747+1/24,$C$10:$C$2627,1))-INDEX($AN$10:$AN$2627,MATCH(C3747,$C$10:$C$2627,1))</f>
        <v>0</v>
      </c>
      <c r="AP3747" s="17">
        <f t="shared" si="1235"/>
        <v>7.5642222007020354</v>
      </c>
      <c r="AQ3747" s="17">
        <f t="shared" si="1236"/>
        <v>11.973502947537826</v>
      </c>
      <c r="AR3747" s="17">
        <f t="shared" si="1237"/>
        <v>20.017961707267283</v>
      </c>
    </row>
    <row r="3748" spans="2:44" x14ac:dyDescent="0.25">
      <c r="B3748">
        <f>INDEX(RawData!$A$2:$A$1048576,MATCH(FmtData!$B$4+(ROW()-10),RawData!$A$2:$A$1048576,0))</f>
        <v>4140</v>
      </c>
      <c r="C37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8)</f>
        <v>42233.651562500003</v>
      </c>
      <c r="D3748" s="47">
        <f>IF($B$6=1,MID(INDEX(RawData!$B$2:$B$1048576, MATCH(FmtData!$B$4+(ROW()-10),RawData!$A$2:$A$1048576,0)),12,8)+$B$5/24,INDEX(RawData!$C$2:$C$1048576, MATCH(FmtData!$B$4+(ROW()-10),RawData!$A$2:$A$1048576,0)))</f>
        <v>0.65156249999999993</v>
      </c>
      <c r="E3748">
        <f>INDEX(RawData!D$2:D$1048576,MATCH(FmtData!$B$4+(ROW()-10),RawData!$A$2:$A$1048576,0))</f>
        <v>2904.3</v>
      </c>
      <c r="F3748">
        <f>INDEX(RawData!E$2:E$1048576,MATCH(FmtData!$B$4+(ROW()-10),RawData!$A$2:$A$1048576,0))</f>
        <v>7.1738299999999997</v>
      </c>
      <c r="G3748">
        <f>INDEX(RawData!F$2:F$1048576,MATCH(FmtData!$B$4+(ROW()-10),RawData!$A$2:$A$1048576,0))</f>
        <v>-131.18899999999999</v>
      </c>
      <c r="H3748">
        <f>INDEX(RawData!G$2:G$1048576,MATCH(FmtData!$B$4+(ROW()-10),RawData!$A$2:$A$1048576,0))</f>
        <v>0.49982199999999999</v>
      </c>
      <c r="I3748">
        <f>INDEX(RawData!H$2:H$1048576,MATCH(FmtData!$B$4+(ROW()-10),RawData!$A$2:$A$1048576,0))</f>
        <v>-3.71981E-3</v>
      </c>
      <c r="J3748">
        <f>INDEX(RawData!I$2:I$1048576,MATCH(FmtData!$B$4+(ROW()-10),RawData!$A$2:$A$1048576,0))</f>
        <v>196.9</v>
      </c>
      <c r="K3748">
        <f>INDEX(RawData!J$2:J$1048576,MATCH(FmtData!$B$4+(ROW()-10),RawData!$A$2:$A$1048576,0))</f>
        <v>196.2</v>
      </c>
      <c r="L3748">
        <f>INDEX(RawData!K$2:K$1048576,MATCH(FmtData!$B$4+(ROW()-10),RawData!$A$2:$A$1048576,0))</f>
        <v>189.6</v>
      </c>
      <c r="M3748">
        <f>INDEX(RawData!L$2:L$1048576,MATCH(FmtData!$B$4+(ROW()-10),RawData!$A$2:$A$1048576,0))</f>
        <v>22.8</v>
      </c>
      <c r="N3748">
        <f>INDEX(RawData!M$2:M$1048576,MATCH(FmtData!$B$4+(ROW()-10),RawData!$A$2:$A$1048576,0))</f>
        <v>21.9</v>
      </c>
      <c r="O3748">
        <f>INDEX(RawData!N$2:N$1048576,MATCH(FmtData!$B$4+(ROW()-10),RawData!$A$2:$A$1048576,0))</f>
        <v>171.1</v>
      </c>
      <c r="P3748">
        <f>INDEX(RawData!O$2:O$1048576,MATCH(FmtData!$B$4+(ROW()-10),RawData!$A$2:$A$1048576,0))</f>
        <v>35.831699999999998</v>
      </c>
      <c r="Q3748">
        <f>INDEX(RawData!P$2:P$1048576,MATCH(FmtData!$B$4+(ROW()-10),RawData!$A$2:$A$1048576,0))</f>
        <v>226.63</v>
      </c>
      <c r="R3748">
        <f>INDEX(RawData!Q$2:Q$1048576,MATCH(FmtData!$B$4+(ROW()-10),RawData!$A$2:$A$1048576,0))</f>
        <v>1.8310500000000001E-3</v>
      </c>
      <c r="S3748">
        <f>INDEX(RawData!R$2:R$1048576,MATCH(FmtData!$B$4+(ROW()-10),RawData!$A$2:$A$1048576,0))</f>
        <v>0.51633799999999996</v>
      </c>
      <c r="T3748">
        <f>INDEX(RawData!S$2:S$1048576,MATCH(FmtData!$B$4+(ROW()-10),RawData!$A$2:$A$1048576,0))</f>
        <v>0.52676999999999996</v>
      </c>
      <c r="U3748">
        <f>INDEX(RawData!T$2:T$1048576,MATCH(FmtData!$B$4+(ROW()-10),RawData!$A$2:$A$1048576,0))</f>
        <v>5.70221</v>
      </c>
      <c r="V3748">
        <f>INDEX(RawData!U$2:U$1048576,MATCH(FmtData!$B$4+(ROW()-10),RawData!$A$2:$A$1048576,0))</f>
        <v>6.4239499999999996</v>
      </c>
      <c r="W3748" s="8">
        <f t="shared" si="1222"/>
        <v>0.7217399999999996</v>
      </c>
      <c r="X3748" s="8">
        <f t="shared" si="1223"/>
        <v>-0.30214061999999992</v>
      </c>
      <c r="Y3748" s="8">
        <f t="shared" si="1224"/>
        <v>-0.24831293999999998</v>
      </c>
      <c r="Z3748" s="8">
        <f t="shared" si="1225"/>
        <v>10.194046135786381</v>
      </c>
      <c r="AA3748" s="8">
        <f t="shared" si="1226"/>
        <v>10.140218455786382</v>
      </c>
      <c r="AB3748" s="8">
        <f t="shared" si="1227"/>
        <v>10.167132295786381</v>
      </c>
      <c r="AC3748" s="6">
        <f t="shared" si="1241"/>
        <v>-280.70300000000003</v>
      </c>
      <c r="AD3748" s="42">
        <f t="shared" si="1238"/>
        <v>-38.508944256043605</v>
      </c>
      <c r="AE3748" s="15">
        <f t="shared" si="1239"/>
        <v>30.315824901583369</v>
      </c>
      <c r="AF3748" s="15">
        <f t="shared" si="1240"/>
        <v>25.007310087739484</v>
      </c>
      <c r="AG3748" s="15">
        <f t="shared" si="1228"/>
        <v>72.356438453372107</v>
      </c>
      <c r="AH3748" s="15">
        <f t="shared" si="1221"/>
        <v>-38.509167805455888</v>
      </c>
      <c r="AI3748" s="17">
        <f t="shared" si="1229"/>
        <v>1.1973502947537826</v>
      </c>
      <c r="AJ3748" s="17">
        <f t="shared" si="1230"/>
        <v>0.85533591583294899</v>
      </c>
      <c r="AK3748" s="17">
        <f t="shared" si="1231"/>
        <v>0.79111919068195535</v>
      </c>
      <c r="AL3748" s="17">
        <f t="shared" si="1232"/>
        <v>0.79572708431718098</v>
      </c>
      <c r="AM3748" s="17">
        <f t="shared" si="1233"/>
        <v>0.75642222007020354</v>
      </c>
      <c r="AN3748" s="17">
        <f t="shared" si="1234"/>
        <v>0.85533591583294899</v>
      </c>
      <c r="AO3748" s="17">
        <f>INDEX($AN$10:$AN$2627,MATCH(C3748+1/24,$C$10:$C$2627,1))-INDEX($AN$10:$AN$2627,MATCH(C3748,$C$10:$C$2627,1))</f>
        <v>0</v>
      </c>
      <c r="AP3748" s="17">
        <f t="shared" si="1235"/>
        <v>7.5642222007020354</v>
      </c>
      <c r="AQ3748" s="17">
        <f t="shared" si="1236"/>
        <v>11.973502947537826</v>
      </c>
      <c r="AR3748" s="17">
        <f t="shared" si="1237"/>
        <v>20.024373809199783</v>
      </c>
    </row>
    <row r="3749" spans="2:44" x14ac:dyDescent="0.25">
      <c r="B3749">
        <f>INDEX(RawData!$A$2:$A$1048576,MATCH(FmtData!$B$4+(ROW()-10),RawData!$A$2:$A$1048576,0))</f>
        <v>4141</v>
      </c>
      <c r="C37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9)</f>
        <v>42233.651585648149</v>
      </c>
      <c r="D3749" s="47">
        <f>IF($B$6=1,MID(INDEX(RawData!$B$2:$B$1048576, MATCH(FmtData!$B$4+(ROW()-10),RawData!$A$2:$A$1048576,0)),12,8)+$B$5/24,INDEX(RawData!$C$2:$C$1048576, MATCH(FmtData!$B$4+(ROW()-10),RawData!$A$2:$A$1048576,0)))</f>
        <v>0.65158564814814812</v>
      </c>
      <c r="E3749">
        <f>INDEX(RawData!D$2:D$1048576,MATCH(FmtData!$B$4+(ROW()-10),RawData!$A$2:$A$1048576,0))</f>
        <v>2904.3</v>
      </c>
      <c r="F3749">
        <f>INDEX(RawData!E$2:E$1048576,MATCH(FmtData!$B$4+(ROW()-10),RawData!$A$2:$A$1048576,0))</f>
        <v>7.1738299999999997</v>
      </c>
      <c r="G3749">
        <f>INDEX(RawData!F$2:F$1048576,MATCH(FmtData!$B$4+(ROW()-10),RawData!$A$2:$A$1048576,0))</f>
        <v>-131.18899999999999</v>
      </c>
      <c r="H3749">
        <f>INDEX(RawData!G$2:G$1048576,MATCH(FmtData!$B$4+(ROW()-10),RawData!$A$2:$A$1048576,0))</f>
        <v>0.49982199999999999</v>
      </c>
      <c r="I3749">
        <f>INDEX(RawData!H$2:H$1048576,MATCH(FmtData!$B$4+(ROW()-10),RawData!$A$2:$A$1048576,0))</f>
        <v>-3.71981E-3</v>
      </c>
      <c r="J3749">
        <f>INDEX(RawData!I$2:I$1048576,MATCH(FmtData!$B$4+(ROW()-10),RawData!$A$2:$A$1048576,0))</f>
        <v>197</v>
      </c>
      <c r="K3749">
        <f>INDEX(RawData!J$2:J$1048576,MATCH(FmtData!$B$4+(ROW()-10),RawData!$A$2:$A$1048576,0))</f>
        <v>196.3</v>
      </c>
      <c r="L3749">
        <f>INDEX(RawData!K$2:K$1048576,MATCH(FmtData!$B$4+(ROW()-10),RawData!$A$2:$A$1048576,0))</f>
        <v>189.6</v>
      </c>
      <c r="M3749">
        <f>INDEX(RawData!L$2:L$1048576,MATCH(FmtData!$B$4+(ROW()-10),RawData!$A$2:$A$1048576,0))</f>
        <v>22.7</v>
      </c>
      <c r="N3749">
        <f>INDEX(RawData!M$2:M$1048576,MATCH(FmtData!$B$4+(ROW()-10),RawData!$A$2:$A$1048576,0))</f>
        <v>21.9</v>
      </c>
      <c r="O3749">
        <f>INDEX(RawData!N$2:N$1048576,MATCH(FmtData!$B$4+(ROW()-10),RawData!$A$2:$A$1048576,0))</f>
        <v>171.1</v>
      </c>
      <c r="P3749">
        <f>INDEX(RawData!O$2:O$1048576,MATCH(FmtData!$B$4+(ROW()-10),RawData!$A$2:$A$1048576,0))</f>
        <v>35.831699999999998</v>
      </c>
      <c r="Q3749">
        <f>INDEX(RawData!P$2:P$1048576,MATCH(FmtData!$B$4+(ROW()-10),RawData!$A$2:$A$1048576,0))</f>
        <v>226.63</v>
      </c>
      <c r="R3749">
        <f>INDEX(RawData!Q$2:Q$1048576,MATCH(FmtData!$B$4+(ROW()-10),RawData!$A$2:$A$1048576,0))</f>
        <v>1.8310500000000001E-3</v>
      </c>
      <c r="S3749">
        <f>INDEX(RawData!R$2:R$1048576,MATCH(FmtData!$B$4+(ROW()-10),RawData!$A$2:$A$1048576,0))</f>
        <v>0.51633799999999996</v>
      </c>
      <c r="T3749">
        <f>INDEX(RawData!S$2:S$1048576,MATCH(FmtData!$B$4+(ROW()-10),RawData!$A$2:$A$1048576,0))</f>
        <v>0.52676999999999996</v>
      </c>
      <c r="U3749">
        <f>INDEX(RawData!T$2:T$1048576,MATCH(FmtData!$B$4+(ROW()-10),RawData!$A$2:$A$1048576,0))</f>
        <v>5.6869500000000004</v>
      </c>
      <c r="V3749">
        <f>INDEX(RawData!U$2:U$1048576,MATCH(FmtData!$B$4+(ROW()-10),RawData!$A$2:$A$1048576,0))</f>
        <v>6.4239499999999996</v>
      </c>
      <c r="W3749" s="8">
        <f t="shared" si="1222"/>
        <v>0.73699999999999921</v>
      </c>
      <c r="X3749" s="8">
        <f t="shared" si="1223"/>
        <v>-0.30214061999999992</v>
      </c>
      <c r="Y3749" s="8">
        <f t="shared" si="1224"/>
        <v>-0.24831293999999998</v>
      </c>
      <c r="Z3749" s="8">
        <f t="shared" si="1225"/>
        <v>10.194046135786381</v>
      </c>
      <c r="AA3749" s="8">
        <f t="shared" si="1226"/>
        <v>10.140218455786382</v>
      </c>
      <c r="AB3749" s="8">
        <f t="shared" si="1227"/>
        <v>10.167132295786381</v>
      </c>
      <c r="AC3749" s="6">
        <f t="shared" si="1241"/>
        <v>-280.70300000000003</v>
      </c>
      <c r="AD3749" s="42">
        <f t="shared" si="1238"/>
        <v>-38.508944256043605</v>
      </c>
      <c r="AE3749" s="15">
        <f t="shared" si="1239"/>
        <v>30.315824901583369</v>
      </c>
      <c r="AF3749" s="15">
        <f t="shared" si="1240"/>
        <v>25.007310087739484</v>
      </c>
      <c r="AG3749" s="15">
        <f t="shared" si="1228"/>
        <v>72.356438453372107</v>
      </c>
      <c r="AH3749" s="15">
        <f t="shared" si="1221"/>
        <v>-38.509167805455888</v>
      </c>
      <c r="AI3749" s="17">
        <f t="shared" si="1229"/>
        <v>1.1973502947537826</v>
      </c>
      <c r="AJ3749" s="17">
        <f t="shared" si="1230"/>
        <v>0.85533591583294899</v>
      </c>
      <c r="AK3749" s="17">
        <f t="shared" si="1231"/>
        <v>0.79111919068195535</v>
      </c>
      <c r="AL3749" s="17">
        <f t="shared" si="1232"/>
        <v>0.79572708431718098</v>
      </c>
      <c r="AM3749" s="17">
        <f t="shared" si="1233"/>
        <v>0.75642222007020354</v>
      </c>
      <c r="AN3749" s="17">
        <f t="shared" si="1234"/>
        <v>0.85533591583294899</v>
      </c>
      <c r="AO3749" s="17">
        <f>INDEX($AN$10:$AN$2627,MATCH(C3749+1/24,$C$10:$C$2627,1))-INDEX($AN$10:$AN$2627,MATCH(C3749,$C$10:$C$2627,1))</f>
        <v>0</v>
      </c>
      <c r="AP3749" s="17">
        <f t="shared" si="1235"/>
        <v>7.5642222007020354</v>
      </c>
      <c r="AQ3749" s="17">
        <f t="shared" si="1236"/>
        <v>11.973502947537826</v>
      </c>
      <c r="AR3749" s="17">
        <f t="shared" si="1237"/>
        <v>20.024373809199783</v>
      </c>
    </row>
    <row r="3750" spans="2:44" x14ac:dyDescent="0.25">
      <c r="B3750">
        <f>INDEX(RawData!$A$2:$A$1048576,MATCH(FmtData!$B$4+(ROW()-10),RawData!$A$2:$A$1048576,0))</f>
        <v>4142</v>
      </c>
      <c r="C37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0)</f>
        <v>42233.651608796295</v>
      </c>
      <c r="D3750" s="47">
        <f>IF($B$6=1,MID(INDEX(RawData!$B$2:$B$1048576, MATCH(FmtData!$B$4+(ROW()-10),RawData!$A$2:$A$1048576,0)),12,8)+$B$5/24,INDEX(RawData!$C$2:$C$1048576, MATCH(FmtData!$B$4+(ROW()-10),RawData!$A$2:$A$1048576,0)))</f>
        <v>0.65160879629629631</v>
      </c>
      <c r="E3750">
        <f>INDEX(RawData!D$2:D$1048576,MATCH(FmtData!$B$4+(ROW()-10),RawData!$A$2:$A$1048576,0))</f>
        <v>2904.3</v>
      </c>
      <c r="F3750">
        <f>INDEX(RawData!E$2:E$1048576,MATCH(FmtData!$B$4+(ROW()-10),RawData!$A$2:$A$1048576,0))</f>
        <v>7.1738299999999997</v>
      </c>
      <c r="G3750">
        <f>INDEX(RawData!F$2:F$1048576,MATCH(FmtData!$B$4+(ROW()-10),RawData!$A$2:$A$1048576,0))</f>
        <v>-131.18899999999999</v>
      </c>
      <c r="H3750">
        <f>INDEX(RawData!G$2:G$1048576,MATCH(FmtData!$B$4+(ROW()-10),RawData!$A$2:$A$1048576,0))</f>
        <v>0.49982199999999999</v>
      </c>
      <c r="I3750">
        <f>INDEX(RawData!H$2:H$1048576,MATCH(FmtData!$B$4+(ROW()-10),RawData!$A$2:$A$1048576,0))</f>
        <v>-3.71981E-3</v>
      </c>
      <c r="J3750">
        <f>INDEX(RawData!I$2:I$1048576,MATCH(FmtData!$B$4+(ROW()-10),RawData!$A$2:$A$1048576,0))</f>
        <v>197</v>
      </c>
      <c r="K3750">
        <f>INDEX(RawData!J$2:J$1048576,MATCH(FmtData!$B$4+(ROW()-10),RawData!$A$2:$A$1048576,0))</f>
        <v>196.3</v>
      </c>
      <c r="L3750">
        <f>INDEX(RawData!K$2:K$1048576,MATCH(FmtData!$B$4+(ROW()-10),RawData!$A$2:$A$1048576,0))</f>
        <v>189.6</v>
      </c>
      <c r="M3750">
        <f>INDEX(RawData!L$2:L$1048576,MATCH(FmtData!$B$4+(ROW()-10),RawData!$A$2:$A$1048576,0))</f>
        <v>22.7</v>
      </c>
      <c r="N3750">
        <f>INDEX(RawData!M$2:M$1048576,MATCH(FmtData!$B$4+(ROW()-10),RawData!$A$2:$A$1048576,0))</f>
        <v>21.9</v>
      </c>
      <c r="O3750">
        <f>INDEX(RawData!N$2:N$1048576,MATCH(FmtData!$B$4+(ROW()-10),RawData!$A$2:$A$1048576,0))</f>
        <v>171.1</v>
      </c>
      <c r="P3750">
        <f>INDEX(RawData!O$2:O$1048576,MATCH(FmtData!$B$4+(ROW()-10),RawData!$A$2:$A$1048576,0))</f>
        <v>35.831699999999998</v>
      </c>
      <c r="Q3750">
        <f>INDEX(RawData!P$2:P$1048576,MATCH(FmtData!$B$4+(ROW()-10),RawData!$A$2:$A$1048576,0))</f>
        <v>226.63</v>
      </c>
      <c r="R3750">
        <f>INDEX(RawData!Q$2:Q$1048576,MATCH(FmtData!$B$4+(ROW()-10),RawData!$A$2:$A$1048576,0))</f>
        <v>1.8310500000000001E-3</v>
      </c>
      <c r="S3750">
        <f>INDEX(RawData!R$2:R$1048576,MATCH(FmtData!$B$4+(ROW()-10),RawData!$A$2:$A$1048576,0))</f>
        <v>0.51633799999999996</v>
      </c>
      <c r="T3750">
        <f>INDEX(RawData!S$2:S$1048576,MATCH(FmtData!$B$4+(ROW()-10),RawData!$A$2:$A$1048576,0))</f>
        <v>0.52676999999999996</v>
      </c>
      <c r="U3750">
        <f>INDEX(RawData!T$2:T$1048576,MATCH(FmtData!$B$4+(ROW()-10),RawData!$A$2:$A$1048576,0))</f>
        <v>5.6793199999999997</v>
      </c>
      <c r="V3750">
        <f>INDEX(RawData!U$2:U$1048576,MATCH(FmtData!$B$4+(ROW()-10),RawData!$A$2:$A$1048576,0))</f>
        <v>6.3781699999999999</v>
      </c>
      <c r="W3750" s="8">
        <f t="shared" si="1222"/>
        <v>0.69885000000000019</v>
      </c>
      <c r="X3750" s="8">
        <f t="shared" si="1223"/>
        <v>-0.30214061999999992</v>
      </c>
      <c r="Y3750" s="8">
        <f t="shared" si="1224"/>
        <v>-0.24831293999999998</v>
      </c>
      <c r="Z3750" s="8">
        <f t="shared" si="1225"/>
        <v>10.194046135786381</v>
      </c>
      <c r="AA3750" s="8">
        <f t="shared" si="1226"/>
        <v>10.140218455786382</v>
      </c>
      <c r="AB3750" s="8">
        <f t="shared" si="1227"/>
        <v>10.167132295786381</v>
      </c>
      <c r="AC3750" s="6">
        <f t="shared" si="1241"/>
        <v>-280.70300000000003</v>
      </c>
      <c r="AD3750" s="42">
        <f t="shared" si="1238"/>
        <v>-38.508944256043605</v>
      </c>
      <c r="AE3750" s="15">
        <f t="shared" si="1239"/>
        <v>30.315824901583369</v>
      </c>
      <c r="AF3750" s="15">
        <f t="shared" si="1240"/>
        <v>25.007310087739484</v>
      </c>
      <c r="AG3750" s="15">
        <f t="shared" si="1228"/>
        <v>72.356438453372107</v>
      </c>
      <c r="AH3750" s="15">
        <f t="shared" si="1221"/>
        <v>-38.509167805455888</v>
      </c>
      <c r="AI3750" s="17">
        <f t="shared" si="1229"/>
        <v>1.1973502947537826</v>
      </c>
      <c r="AJ3750" s="17">
        <f t="shared" si="1230"/>
        <v>0.85533591583294899</v>
      </c>
      <c r="AK3750" s="17">
        <f t="shared" si="1231"/>
        <v>0.79111919068195535</v>
      </c>
      <c r="AL3750" s="17">
        <f t="shared" si="1232"/>
        <v>0.79572708431718098</v>
      </c>
      <c r="AM3750" s="17">
        <f t="shared" si="1233"/>
        <v>0.75642222007020354</v>
      </c>
      <c r="AN3750" s="17">
        <f t="shared" si="1234"/>
        <v>0.85533591583294899</v>
      </c>
      <c r="AO3750" s="17">
        <f>INDEX($AN$10:$AN$2627,MATCH(C3750+1/24,$C$10:$C$2627,1))-INDEX($AN$10:$AN$2627,MATCH(C3750,$C$10:$C$2627,1))</f>
        <v>0</v>
      </c>
      <c r="AP3750" s="17">
        <f t="shared" si="1235"/>
        <v>7.5642222007020354</v>
      </c>
      <c r="AQ3750" s="17">
        <f t="shared" si="1236"/>
        <v>11.973502947537826</v>
      </c>
      <c r="AR3750" s="17">
        <f t="shared" si="1237"/>
        <v>20.024373809199783</v>
      </c>
    </row>
    <row r="3751" spans="2:44" x14ac:dyDescent="0.25">
      <c r="B3751">
        <f>INDEX(RawData!$A$2:$A$1048576,MATCH(FmtData!$B$4+(ROW()-10),RawData!$A$2:$A$1048576,0))</f>
        <v>4143</v>
      </c>
      <c r="C37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1)</f>
        <v>42233.651631944442</v>
      </c>
      <c r="D3751" s="47">
        <f>IF($B$6=1,MID(INDEX(RawData!$B$2:$B$1048576, MATCH(FmtData!$B$4+(ROW()-10),RawData!$A$2:$A$1048576,0)),12,8)+$B$5/24,INDEX(RawData!$C$2:$C$1048576, MATCH(FmtData!$B$4+(ROW()-10),RawData!$A$2:$A$1048576,0)))</f>
        <v>0.65163194444444439</v>
      </c>
      <c r="E3751">
        <f>INDEX(RawData!D$2:D$1048576,MATCH(FmtData!$B$4+(ROW()-10),RawData!$A$2:$A$1048576,0))</f>
        <v>2904.3</v>
      </c>
      <c r="F3751">
        <f>INDEX(RawData!E$2:E$1048576,MATCH(FmtData!$B$4+(ROW()-10),RawData!$A$2:$A$1048576,0))</f>
        <v>7.1738299999999997</v>
      </c>
      <c r="G3751">
        <f>INDEX(RawData!F$2:F$1048576,MATCH(FmtData!$B$4+(ROW()-10),RawData!$A$2:$A$1048576,0))</f>
        <v>-131.18899999999999</v>
      </c>
      <c r="H3751">
        <f>INDEX(RawData!G$2:G$1048576,MATCH(FmtData!$B$4+(ROW()-10),RawData!$A$2:$A$1048576,0))</f>
        <v>0.49982199999999999</v>
      </c>
      <c r="I3751">
        <f>INDEX(RawData!H$2:H$1048576,MATCH(FmtData!$B$4+(ROW()-10),RawData!$A$2:$A$1048576,0))</f>
        <v>-3.71981E-3</v>
      </c>
      <c r="J3751">
        <f>INDEX(RawData!I$2:I$1048576,MATCH(FmtData!$B$4+(ROW()-10),RawData!$A$2:$A$1048576,0))</f>
        <v>197.1</v>
      </c>
      <c r="K3751">
        <f>INDEX(RawData!J$2:J$1048576,MATCH(FmtData!$B$4+(ROW()-10),RawData!$A$2:$A$1048576,0))</f>
        <v>196.4</v>
      </c>
      <c r="L3751">
        <f>INDEX(RawData!K$2:K$1048576,MATCH(FmtData!$B$4+(ROW()-10),RawData!$A$2:$A$1048576,0))</f>
        <v>189.6</v>
      </c>
      <c r="M3751">
        <f>INDEX(RawData!L$2:L$1048576,MATCH(FmtData!$B$4+(ROW()-10),RawData!$A$2:$A$1048576,0))</f>
        <v>22.7</v>
      </c>
      <c r="N3751">
        <f>INDEX(RawData!M$2:M$1048576,MATCH(FmtData!$B$4+(ROW()-10),RawData!$A$2:$A$1048576,0))</f>
        <v>21.9</v>
      </c>
      <c r="O3751">
        <f>INDEX(RawData!N$2:N$1048576,MATCH(FmtData!$B$4+(ROW()-10),RawData!$A$2:$A$1048576,0))</f>
        <v>171.1</v>
      </c>
      <c r="P3751">
        <f>INDEX(RawData!O$2:O$1048576,MATCH(FmtData!$B$4+(ROW()-10),RawData!$A$2:$A$1048576,0))</f>
        <v>35.831699999999998</v>
      </c>
      <c r="Q3751">
        <f>INDEX(RawData!P$2:P$1048576,MATCH(FmtData!$B$4+(ROW()-10),RawData!$A$2:$A$1048576,0))</f>
        <v>226.63</v>
      </c>
      <c r="R3751">
        <f>INDEX(RawData!Q$2:Q$1048576,MATCH(FmtData!$B$4+(ROW()-10),RawData!$A$2:$A$1048576,0))</f>
        <v>2.4414100000000002E-3</v>
      </c>
      <c r="S3751">
        <f>INDEX(RawData!R$2:R$1048576,MATCH(FmtData!$B$4+(ROW()-10),RawData!$A$2:$A$1048576,0))</f>
        <v>0.51633799999999996</v>
      </c>
      <c r="T3751">
        <f>INDEX(RawData!S$2:S$1048576,MATCH(FmtData!$B$4+(ROW()-10),RawData!$A$2:$A$1048576,0))</f>
        <v>0.52676999999999996</v>
      </c>
      <c r="U3751">
        <f>INDEX(RawData!T$2:T$1048576,MATCH(FmtData!$B$4+(ROW()-10),RawData!$A$2:$A$1048576,0))</f>
        <v>5.6716899999999999</v>
      </c>
      <c r="V3751">
        <f>INDEX(RawData!U$2:U$1048576,MATCH(FmtData!$B$4+(ROW()-10),RawData!$A$2:$A$1048576,0))</f>
        <v>6.3781699999999999</v>
      </c>
      <c r="W3751" s="8">
        <f t="shared" si="1222"/>
        <v>0.70648</v>
      </c>
      <c r="X3751" s="8">
        <f t="shared" si="1223"/>
        <v>-0.30214061999999992</v>
      </c>
      <c r="Y3751" s="8">
        <f t="shared" si="1224"/>
        <v>-0.24831293999999998</v>
      </c>
      <c r="Z3751" s="8">
        <f t="shared" si="1225"/>
        <v>10.194046135786381</v>
      </c>
      <c r="AA3751" s="8">
        <f t="shared" si="1226"/>
        <v>10.140218455786382</v>
      </c>
      <c r="AB3751" s="8">
        <f t="shared" si="1227"/>
        <v>10.167132295786381</v>
      </c>
      <c r="AC3751" s="6">
        <f t="shared" si="1241"/>
        <v>-280.70300000000003</v>
      </c>
      <c r="AD3751" s="42">
        <f t="shared" si="1238"/>
        <v>-38.508944256043605</v>
      </c>
      <c r="AE3751" s="15">
        <f t="shared" si="1239"/>
        <v>30.315824901583369</v>
      </c>
      <c r="AF3751" s="15">
        <f t="shared" si="1240"/>
        <v>25.007310087739484</v>
      </c>
      <c r="AG3751" s="15">
        <f t="shared" si="1228"/>
        <v>72.356438453372107</v>
      </c>
      <c r="AH3751" s="15">
        <f t="shared" si="1221"/>
        <v>-38.509167805455888</v>
      </c>
      <c r="AI3751" s="17">
        <f t="shared" si="1229"/>
        <v>1.1973502947537826</v>
      </c>
      <c r="AJ3751" s="17">
        <f t="shared" si="1230"/>
        <v>0.85533591583294899</v>
      </c>
      <c r="AK3751" s="17">
        <f t="shared" si="1231"/>
        <v>0.79111919068195535</v>
      </c>
      <c r="AL3751" s="17">
        <f t="shared" si="1232"/>
        <v>0.79572708431718098</v>
      </c>
      <c r="AM3751" s="17">
        <f t="shared" si="1233"/>
        <v>0.75642222007020354</v>
      </c>
      <c r="AN3751" s="17">
        <f t="shared" si="1234"/>
        <v>0.85533591583294899</v>
      </c>
      <c r="AO3751" s="17">
        <f>INDEX($AN$10:$AN$2627,MATCH(C3751+1/24,$C$10:$C$2627,1))-INDEX($AN$10:$AN$2627,MATCH(C3751,$C$10:$C$2627,1))</f>
        <v>0</v>
      </c>
      <c r="AP3751" s="17">
        <f t="shared" si="1235"/>
        <v>7.5642222007020354</v>
      </c>
      <c r="AQ3751" s="17">
        <f t="shared" si="1236"/>
        <v>11.973502947537826</v>
      </c>
      <c r="AR3751" s="17">
        <f t="shared" si="1237"/>
        <v>20.024373809199783</v>
      </c>
    </row>
    <row r="3752" spans="2:44" x14ac:dyDescent="0.25">
      <c r="B3752">
        <f>INDEX(RawData!$A$2:$A$1048576,MATCH(FmtData!$B$4+(ROW()-10),RawData!$A$2:$A$1048576,0))</f>
        <v>4144</v>
      </c>
      <c r="C37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2)</f>
        <v>42233.651655092595</v>
      </c>
      <c r="D3752" s="47">
        <f>IF($B$6=1,MID(INDEX(RawData!$B$2:$B$1048576, MATCH(FmtData!$B$4+(ROW()-10),RawData!$A$2:$A$1048576,0)),12,8)+$B$5/24,INDEX(RawData!$C$2:$C$1048576, MATCH(FmtData!$B$4+(ROW()-10),RawData!$A$2:$A$1048576,0)))</f>
        <v>0.65165509259259258</v>
      </c>
      <c r="E3752">
        <f>INDEX(RawData!D$2:D$1048576,MATCH(FmtData!$B$4+(ROW()-10),RawData!$A$2:$A$1048576,0))</f>
        <v>2905.23</v>
      </c>
      <c r="F3752">
        <f>INDEX(RawData!E$2:E$1048576,MATCH(FmtData!$B$4+(ROW()-10),RawData!$A$2:$A$1048576,0))</f>
        <v>7.1738299999999997</v>
      </c>
      <c r="G3752">
        <f>INDEX(RawData!F$2:F$1048576,MATCH(FmtData!$B$4+(ROW()-10),RawData!$A$2:$A$1048576,0))</f>
        <v>-131.18899999999999</v>
      </c>
      <c r="H3752">
        <f>INDEX(RawData!G$2:G$1048576,MATCH(FmtData!$B$4+(ROW()-10),RawData!$A$2:$A$1048576,0))</f>
        <v>0.49982199999999999</v>
      </c>
      <c r="I3752">
        <f>INDEX(RawData!H$2:H$1048576,MATCH(FmtData!$B$4+(ROW()-10),RawData!$A$2:$A$1048576,0))</f>
        <v>-3.71981E-3</v>
      </c>
      <c r="J3752">
        <f>INDEX(RawData!I$2:I$1048576,MATCH(FmtData!$B$4+(ROW()-10),RawData!$A$2:$A$1048576,0))</f>
        <v>197.2</v>
      </c>
      <c r="K3752">
        <f>INDEX(RawData!J$2:J$1048576,MATCH(FmtData!$B$4+(ROW()-10),RawData!$A$2:$A$1048576,0))</f>
        <v>196.5</v>
      </c>
      <c r="L3752">
        <f>INDEX(RawData!K$2:K$1048576,MATCH(FmtData!$B$4+(ROW()-10),RawData!$A$2:$A$1048576,0))</f>
        <v>189.6</v>
      </c>
      <c r="M3752">
        <f>INDEX(RawData!L$2:L$1048576,MATCH(FmtData!$B$4+(ROW()-10),RawData!$A$2:$A$1048576,0))</f>
        <v>22.7</v>
      </c>
      <c r="N3752">
        <f>INDEX(RawData!M$2:M$1048576,MATCH(FmtData!$B$4+(ROW()-10),RawData!$A$2:$A$1048576,0))</f>
        <v>21.9</v>
      </c>
      <c r="O3752">
        <f>INDEX(RawData!N$2:N$1048576,MATCH(FmtData!$B$4+(ROW()-10),RawData!$A$2:$A$1048576,0))</f>
        <v>171.1</v>
      </c>
      <c r="P3752">
        <f>INDEX(RawData!O$2:O$1048576,MATCH(FmtData!$B$4+(ROW()-10),RawData!$A$2:$A$1048576,0))</f>
        <v>35.831699999999998</v>
      </c>
      <c r="Q3752">
        <f>INDEX(RawData!P$2:P$1048576,MATCH(FmtData!$B$4+(ROW()-10),RawData!$A$2:$A$1048576,0))</f>
        <v>226.63</v>
      </c>
      <c r="R3752">
        <f>INDEX(RawData!Q$2:Q$1048576,MATCH(FmtData!$B$4+(ROW()-10),RawData!$A$2:$A$1048576,0))</f>
        <v>1.8310500000000001E-3</v>
      </c>
      <c r="S3752">
        <f>INDEX(RawData!R$2:R$1048576,MATCH(FmtData!$B$4+(ROW()-10),RawData!$A$2:$A$1048576,0))</f>
        <v>0.51633799999999996</v>
      </c>
      <c r="T3752">
        <f>INDEX(RawData!S$2:S$1048576,MATCH(FmtData!$B$4+(ROW()-10),RawData!$A$2:$A$1048576,0))</f>
        <v>0.52676999999999996</v>
      </c>
      <c r="U3752">
        <f>INDEX(RawData!T$2:T$1048576,MATCH(FmtData!$B$4+(ROW()-10),RawData!$A$2:$A$1048576,0))</f>
        <v>5.6716899999999999</v>
      </c>
      <c r="V3752">
        <f>INDEX(RawData!U$2:U$1048576,MATCH(FmtData!$B$4+(ROW()-10),RawData!$A$2:$A$1048576,0))</f>
        <v>6.3781699999999999</v>
      </c>
      <c r="W3752" s="8">
        <f t="shared" si="1222"/>
        <v>0.70648</v>
      </c>
      <c r="X3752" s="8">
        <f t="shared" si="1223"/>
        <v>-0.30214061999999992</v>
      </c>
      <c r="Y3752" s="8">
        <f t="shared" si="1224"/>
        <v>-0.24831293999999998</v>
      </c>
      <c r="Z3752" s="8">
        <f t="shared" si="1225"/>
        <v>10.194046135786381</v>
      </c>
      <c r="AA3752" s="8">
        <f t="shared" si="1226"/>
        <v>10.140218455786382</v>
      </c>
      <c r="AB3752" s="8">
        <f t="shared" si="1227"/>
        <v>10.167132295786381</v>
      </c>
      <c r="AC3752" s="6">
        <f t="shared" si="1241"/>
        <v>-280.70300000000003</v>
      </c>
      <c r="AD3752" s="42">
        <f t="shared" si="1238"/>
        <v>-38.508944256043605</v>
      </c>
      <c r="AE3752" s="15">
        <f t="shared" si="1239"/>
        <v>30.315824901583369</v>
      </c>
      <c r="AF3752" s="15">
        <f t="shared" si="1240"/>
        <v>25.007310087739484</v>
      </c>
      <c r="AG3752" s="15">
        <f t="shared" si="1228"/>
        <v>72.356438453372107</v>
      </c>
      <c r="AH3752" s="15">
        <f t="shared" si="1221"/>
        <v>-38.509167805455888</v>
      </c>
      <c r="AI3752" s="17">
        <f t="shared" si="1229"/>
        <v>1.1973502947537826</v>
      </c>
      <c r="AJ3752" s="17">
        <f t="shared" si="1230"/>
        <v>0.85533591583294899</v>
      </c>
      <c r="AK3752" s="17">
        <f t="shared" si="1231"/>
        <v>0.79111919068195535</v>
      </c>
      <c r="AL3752" s="17">
        <f t="shared" si="1232"/>
        <v>0.79572708431718098</v>
      </c>
      <c r="AM3752" s="17">
        <f t="shared" si="1233"/>
        <v>0.75642222007020354</v>
      </c>
      <c r="AN3752" s="17">
        <f t="shared" si="1234"/>
        <v>0.85533591583294899</v>
      </c>
      <c r="AO3752" s="17">
        <f>INDEX($AN$10:$AN$2627,MATCH(C3752+1/24,$C$10:$C$2627,1))-INDEX($AN$10:$AN$2627,MATCH(C3752,$C$10:$C$2627,1))</f>
        <v>0</v>
      </c>
      <c r="AP3752" s="17">
        <f t="shared" si="1235"/>
        <v>7.5642222007020354</v>
      </c>
      <c r="AQ3752" s="17">
        <f t="shared" si="1236"/>
        <v>11.973502947537826</v>
      </c>
      <c r="AR3752" s="17">
        <f t="shared" si="1237"/>
        <v>20.030785911132281</v>
      </c>
    </row>
    <row r="3753" spans="2:44" x14ac:dyDescent="0.25">
      <c r="B3753">
        <f>INDEX(RawData!$A$2:$A$1048576,MATCH(FmtData!$B$4+(ROW()-10),RawData!$A$2:$A$1048576,0))</f>
        <v>4145</v>
      </c>
      <c r="C37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3)</f>
        <v>42233.651782407411</v>
      </c>
      <c r="D3753" s="47">
        <f>IF($B$6=1,MID(INDEX(RawData!$B$2:$B$1048576, MATCH(FmtData!$B$4+(ROW()-10),RawData!$A$2:$A$1048576,0)),12,8)+$B$5/24,INDEX(RawData!$C$2:$C$1048576, MATCH(FmtData!$B$4+(ROW()-10),RawData!$A$2:$A$1048576,0)))</f>
        <v>0.65178240740740734</v>
      </c>
      <c r="E3753">
        <f>INDEX(RawData!D$2:D$1048576,MATCH(FmtData!$B$4+(ROW()-10),RawData!$A$2:$A$1048576,0))</f>
        <v>2906.16</v>
      </c>
      <c r="F3753">
        <f>INDEX(RawData!E$2:E$1048576,MATCH(FmtData!$B$4+(ROW()-10),RawData!$A$2:$A$1048576,0))</f>
        <v>7.1738299999999997</v>
      </c>
      <c r="G3753">
        <f>INDEX(RawData!F$2:F$1048576,MATCH(FmtData!$B$4+(ROW()-10),RawData!$A$2:$A$1048576,0))</f>
        <v>-131.18899999999999</v>
      </c>
      <c r="H3753">
        <f>INDEX(RawData!G$2:G$1048576,MATCH(FmtData!$B$4+(ROW()-10),RawData!$A$2:$A$1048576,0))</f>
        <v>0.49982199999999999</v>
      </c>
      <c r="I3753">
        <f>INDEX(RawData!H$2:H$1048576,MATCH(FmtData!$B$4+(ROW()-10),RawData!$A$2:$A$1048576,0))</f>
        <v>-3.71981E-3</v>
      </c>
      <c r="J3753">
        <f>INDEX(RawData!I$2:I$1048576,MATCH(FmtData!$B$4+(ROW()-10),RawData!$A$2:$A$1048576,0))</f>
        <v>197.4</v>
      </c>
      <c r="K3753">
        <f>INDEX(RawData!J$2:J$1048576,MATCH(FmtData!$B$4+(ROW()-10),RawData!$A$2:$A$1048576,0))</f>
        <v>196.2</v>
      </c>
      <c r="L3753">
        <f>INDEX(RawData!K$2:K$1048576,MATCH(FmtData!$B$4+(ROW()-10),RawData!$A$2:$A$1048576,0))</f>
        <v>189.4</v>
      </c>
      <c r="M3753">
        <f>INDEX(RawData!L$2:L$1048576,MATCH(FmtData!$B$4+(ROW()-10),RawData!$A$2:$A$1048576,0))</f>
        <v>22.9</v>
      </c>
      <c r="N3753">
        <f>INDEX(RawData!M$2:M$1048576,MATCH(FmtData!$B$4+(ROW()-10),RawData!$A$2:$A$1048576,0))</f>
        <v>21.9</v>
      </c>
      <c r="O3753">
        <f>INDEX(RawData!N$2:N$1048576,MATCH(FmtData!$B$4+(ROW()-10),RawData!$A$2:$A$1048576,0))</f>
        <v>171.1</v>
      </c>
      <c r="P3753">
        <f>INDEX(RawData!O$2:O$1048576,MATCH(FmtData!$B$4+(ROW()-10),RawData!$A$2:$A$1048576,0))</f>
        <v>35.831699999999998</v>
      </c>
      <c r="Q3753">
        <f>INDEX(RawData!P$2:P$1048576,MATCH(FmtData!$B$4+(ROW()-10),RawData!$A$2:$A$1048576,0))</f>
        <v>226.75399999999999</v>
      </c>
      <c r="R3753">
        <f>INDEX(RawData!Q$2:Q$1048576,MATCH(FmtData!$B$4+(ROW()-10),RawData!$A$2:$A$1048576,0))</f>
        <v>1.8310500000000001E-3</v>
      </c>
      <c r="S3753">
        <f>INDEX(RawData!R$2:R$1048576,MATCH(FmtData!$B$4+(ROW()-10),RawData!$A$2:$A$1048576,0))</f>
        <v>0.51633799999999996</v>
      </c>
      <c r="T3753">
        <f>INDEX(RawData!S$2:S$1048576,MATCH(FmtData!$B$4+(ROW()-10),RawData!$A$2:$A$1048576,0))</f>
        <v>0.52676999999999996</v>
      </c>
      <c r="U3753">
        <f>INDEX(RawData!T$2:T$1048576,MATCH(FmtData!$B$4+(ROW()-10),RawData!$A$2:$A$1048576,0))</f>
        <v>5.6259199999999998</v>
      </c>
      <c r="V3753">
        <f>INDEX(RawData!U$2:U$1048576,MATCH(FmtData!$B$4+(ROW()-10),RawData!$A$2:$A$1048576,0))</f>
        <v>6.3476600000000003</v>
      </c>
      <c r="W3753" s="8">
        <f t="shared" si="1222"/>
        <v>0.72174000000000049</v>
      </c>
      <c r="X3753" s="8">
        <f t="shared" si="1223"/>
        <v>-0.30214061999999992</v>
      </c>
      <c r="Y3753" s="8">
        <f t="shared" si="1224"/>
        <v>-0.24831293999999998</v>
      </c>
      <c r="Z3753" s="8">
        <f t="shared" si="1225"/>
        <v>10.194046135786381</v>
      </c>
      <c r="AA3753" s="8">
        <f t="shared" si="1226"/>
        <v>10.140218455786382</v>
      </c>
      <c r="AB3753" s="8">
        <f t="shared" si="1227"/>
        <v>10.167132295786381</v>
      </c>
      <c r="AC3753" s="6">
        <f t="shared" si="1241"/>
        <v>-280.57900000000006</v>
      </c>
      <c r="AD3753" s="42">
        <f t="shared" si="1238"/>
        <v>-38.384944256043639</v>
      </c>
      <c r="AE3753" s="15">
        <f t="shared" si="1239"/>
        <v>30.315824901583369</v>
      </c>
      <c r="AF3753" s="15">
        <f t="shared" si="1240"/>
        <v>25.007310087739484</v>
      </c>
      <c r="AG3753" s="15">
        <f t="shared" si="1228"/>
        <v>72.356438453372107</v>
      </c>
      <c r="AH3753" s="15">
        <f t="shared" si="1221"/>
        <v>-38.385167805455922</v>
      </c>
      <c r="AI3753" s="17">
        <f t="shared" si="1229"/>
        <v>1.1971052199931691</v>
      </c>
      <c r="AJ3753" s="17">
        <f t="shared" si="1230"/>
        <v>0.85521084531585834</v>
      </c>
      <c r="AK3753" s="17">
        <f t="shared" si="1231"/>
        <v>0.79111919068195535</v>
      </c>
      <c r="AL3753" s="17">
        <f t="shared" si="1232"/>
        <v>0.79572708431718098</v>
      </c>
      <c r="AM3753" s="17">
        <f t="shared" si="1233"/>
        <v>0.75642222007020354</v>
      </c>
      <c r="AN3753" s="17">
        <f t="shared" si="1234"/>
        <v>0.85521084531585834</v>
      </c>
      <c r="AO3753" s="17">
        <f>INDEX($AN$10:$AN$2627,MATCH(C3753+1/24,$C$10:$C$2627,1))-INDEX($AN$10:$AN$2627,MATCH(C3753,$C$10:$C$2627,1))</f>
        <v>0</v>
      </c>
      <c r="AP3753" s="17">
        <f t="shared" si="1235"/>
        <v>7.5642222007020354</v>
      </c>
      <c r="AQ3753" s="17">
        <f t="shared" si="1236"/>
        <v>11.971052199931691</v>
      </c>
      <c r="AR3753" s="17">
        <f t="shared" si="1237"/>
        <v>20.037198013064778</v>
      </c>
    </row>
    <row r="3754" spans="2:44" x14ac:dyDescent="0.25">
      <c r="B3754">
        <f>INDEX(RawData!$A$2:$A$1048576,MATCH(FmtData!$B$4+(ROW()-10),RawData!$A$2:$A$1048576,0))</f>
        <v>4146</v>
      </c>
      <c r="C37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4)</f>
        <v>42233.651898148149</v>
      </c>
      <c r="D3754" s="47">
        <f>IF($B$6=1,MID(INDEX(RawData!$B$2:$B$1048576, MATCH(FmtData!$B$4+(ROW()-10),RawData!$A$2:$A$1048576,0)),12,8)+$B$5/24,INDEX(RawData!$C$2:$C$1048576, MATCH(FmtData!$B$4+(ROW()-10),RawData!$A$2:$A$1048576,0)))</f>
        <v>0.65189814814814817</v>
      </c>
      <c r="E3754">
        <f>INDEX(RawData!D$2:D$1048576,MATCH(FmtData!$B$4+(ROW()-10),RawData!$A$2:$A$1048576,0))</f>
        <v>2903.37</v>
      </c>
      <c r="F3754">
        <f>INDEX(RawData!E$2:E$1048576,MATCH(FmtData!$B$4+(ROW()-10),RawData!$A$2:$A$1048576,0))</f>
        <v>7.1738299999999997</v>
      </c>
      <c r="G3754">
        <f>INDEX(RawData!F$2:F$1048576,MATCH(FmtData!$B$4+(ROW()-10),RawData!$A$2:$A$1048576,0))</f>
        <v>-131.18899999999999</v>
      </c>
      <c r="H3754">
        <f>INDEX(RawData!G$2:G$1048576,MATCH(FmtData!$B$4+(ROW()-10),RawData!$A$2:$A$1048576,0))</f>
        <v>0.49982199999999999</v>
      </c>
      <c r="I3754">
        <f>INDEX(RawData!H$2:H$1048576,MATCH(FmtData!$B$4+(ROW()-10),RawData!$A$2:$A$1048576,0))</f>
        <v>-3.71981E-3</v>
      </c>
      <c r="J3754">
        <f>INDEX(RawData!I$2:I$1048576,MATCH(FmtData!$B$4+(ROW()-10),RawData!$A$2:$A$1048576,0))</f>
        <v>197.3</v>
      </c>
      <c r="K3754">
        <f>INDEX(RawData!J$2:J$1048576,MATCH(FmtData!$B$4+(ROW()-10),RawData!$A$2:$A$1048576,0))</f>
        <v>195.8</v>
      </c>
      <c r="L3754">
        <f>INDEX(RawData!K$2:K$1048576,MATCH(FmtData!$B$4+(ROW()-10),RawData!$A$2:$A$1048576,0))</f>
        <v>189.2</v>
      </c>
      <c r="M3754">
        <f>INDEX(RawData!L$2:L$1048576,MATCH(FmtData!$B$4+(ROW()-10),RawData!$A$2:$A$1048576,0))</f>
        <v>22.8</v>
      </c>
      <c r="N3754">
        <f>INDEX(RawData!M$2:M$1048576,MATCH(FmtData!$B$4+(ROW()-10),RawData!$A$2:$A$1048576,0))</f>
        <v>21.9</v>
      </c>
      <c r="O3754">
        <f>INDEX(RawData!N$2:N$1048576,MATCH(FmtData!$B$4+(ROW()-10),RawData!$A$2:$A$1048576,0))</f>
        <v>171.1</v>
      </c>
      <c r="P3754">
        <f>INDEX(RawData!O$2:O$1048576,MATCH(FmtData!$B$4+(ROW()-10),RawData!$A$2:$A$1048576,0))</f>
        <v>35.831699999999998</v>
      </c>
      <c r="Q3754">
        <f>INDEX(RawData!P$2:P$1048576,MATCH(FmtData!$B$4+(ROW()-10),RawData!$A$2:$A$1048576,0))</f>
        <v>226.90899999999999</v>
      </c>
      <c r="R3754">
        <f>INDEX(RawData!Q$2:Q$1048576,MATCH(FmtData!$B$4+(ROW()-10),RawData!$A$2:$A$1048576,0))</f>
        <v>1.8310500000000001E-3</v>
      </c>
      <c r="S3754">
        <f>INDEX(RawData!R$2:R$1048576,MATCH(FmtData!$B$4+(ROW()-10),RawData!$A$2:$A$1048576,0))</f>
        <v>0.51633799999999996</v>
      </c>
      <c r="T3754">
        <f>INDEX(RawData!S$2:S$1048576,MATCH(FmtData!$B$4+(ROW()-10),RawData!$A$2:$A$1048576,0))</f>
        <v>0.52676999999999996</v>
      </c>
      <c r="U3754">
        <f>INDEX(RawData!T$2:T$1048576,MATCH(FmtData!$B$4+(ROW()-10),RawData!$A$2:$A$1048576,0))</f>
        <v>5.5847199999999999</v>
      </c>
      <c r="V3754">
        <f>INDEX(RawData!U$2:U$1048576,MATCH(FmtData!$B$4+(ROW()-10),RawData!$A$2:$A$1048576,0))</f>
        <v>6.3018799999999997</v>
      </c>
      <c r="W3754" s="8">
        <f t="shared" si="1222"/>
        <v>0.7171599999999998</v>
      </c>
      <c r="X3754" s="8">
        <f t="shared" si="1223"/>
        <v>-0.30214061999999992</v>
      </c>
      <c r="Y3754" s="8">
        <f t="shared" si="1224"/>
        <v>-0.24831293999999998</v>
      </c>
      <c r="Z3754" s="8">
        <f t="shared" si="1225"/>
        <v>10.194046135786381</v>
      </c>
      <c r="AA3754" s="8">
        <f t="shared" si="1226"/>
        <v>10.140218455786382</v>
      </c>
      <c r="AB3754" s="8">
        <f t="shared" si="1227"/>
        <v>10.167132295786381</v>
      </c>
      <c r="AC3754" s="6">
        <f t="shared" si="1241"/>
        <v>-280.42400000000004</v>
      </c>
      <c r="AD3754" s="42">
        <f t="shared" si="1238"/>
        <v>-38.229944256043609</v>
      </c>
      <c r="AE3754" s="15">
        <f t="shared" si="1239"/>
        <v>30.315824901583369</v>
      </c>
      <c r="AF3754" s="15">
        <f t="shared" si="1240"/>
        <v>25.007310087739484</v>
      </c>
      <c r="AG3754" s="15">
        <f t="shared" si="1228"/>
        <v>72.356438453372107</v>
      </c>
      <c r="AH3754" s="15">
        <f t="shared" si="1221"/>
        <v>-38.230167805455892</v>
      </c>
      <c r="AI3754" s="17">
        <f t="shared" si="1229"/>
        <v>1.1967990175873002</v>
      </c>
      <c r="AJ3754" s="17">
        <f t="shared" si="1230"/>
        <v>0.85505455859592028</v>
      </c>
      <c r="AK3754" s="17">
        <f t="shared" si="1231"/>
        <v>0.79111919068195535</v>
      </c>
      <c r="AL3754" s="17">
        <f t="shared" si="1232"/>
        <v>0.79572708431718098</v>
      </c>
      <c r="AM3754" s="17">
        <f t="shared" si="1233"/>
        <v>0.75642222007020354</v>
      </c>
      <c r="AN3754" s="17">
        <f t="shared" si="1234"/>
        <v>0.85505455859592028</v>
      </c>
      <c r="AO3754" s="17">
        <f>INDEX($AN$10:$AN$2627,MATCH(C3754+1/24,$C$10:$C$2627,1))-INDEX($AN$10:$AN$2627,MATCH(C3754,$C$10:$C$2627,1))</f>
        <v>0</v>
      </c>
      <c r="AP3754" s="17">
        <f t="shared" si="1235"/>
        <v>7.5642222007020354</v>
      </c>
      <c r="AQ3754" s="17">
        <f t="shared" si="1236"/>
        <v>11.967990175873002</v>
      </c>
      <c r="AR3754" s="17">
        <f t="shared" si="1237"/>
        <v>20.017961707267283</v>
      </c>
    </row>
    <row r="3755" spans="2:44" x14ac:dyDescent="0.25">
      <c r="B3755">
        <f>INDEX(RawData!$A$2:$A$1048576,MATCH(FmtData!$B$4+(ROW()-10),RawData!$A$2:$A$1048576,0))</f>
        <v>4147</v>
      </c>
      <c r="C37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5)</f>
        <v>42233.652013888888</v>
      </c>
      <c r="D3755" s="47">
        <f>IF($B$6=1,MID(INDEX(RawData!$B$2:$B$1048576, MATCH(FmtData!$B$4+(ROW()-10),RawData!$A$2:$A$1048576,0)),12,8)+$B$5/24,INDEX(RawData!$C$2:$C$1048576, MATCH(FmtData!$B$4+(ROW()-10),RawData!$A$2:$A$1048576,0)))</f>
        <v>0.65201388888888889</v>
      </c>
      <c r="E3755">
        <f>INDEX(RawData!D$2:D$1048576,MATCH(FmtData!$B$4+(ROW()-10),RawData!$A$2:$A$1048576,0))</f>
        <v>2903.37</v>
      </c>
      <c r="F3755">
        <f>INDEX(RawData!E$2:E$1048576,MATCH(FmtData!$B$4+(ROW()-10),RawData!$A$2:$A$1048576,0))</f>
        <v>7.1738299999999997</v>
      </c>
      <c r="G3755">
        <f>INDEX(RawData!F$2:F$1048576,MATCH(FmtData!$B$4+(ROW()-10),RawData!$A$2:$A$1048576,0))</f>
        <v>-131.18899999999999</v>
      </c>
      <c r="H3755">
        <f>INDEX(RawData!G$2:G$1048576,MATCH(FmtData!$B$4+(ROW()-10),RawData!$A$2:$A$1048576,0))</f>
        <v>0.49982199999999999</v>
      </c>
      <c r="I3755">
        <f>INDEX(RawData!H$2:H$1048576,MATCH(FmtData!$B$4+(ROW()-10),RawData!$A$2:$A$1048576,0))</f>
        <v>-3.71981E-3</v>
      </c>
      <c r="J3755">
        <f>INDEX(RawData!I$2:I$1048576,MATCH(FmtData!$B$4+(ROW()-10),RawData!$A$2:$A$1048576,0))</f>
        <v>197.1</v>
      </c>
      <c r="K3755">
        <f>INDEX(RawData!J$2:J$1048576,MATCH(FmtData!$B$4+(ROW()-10),RawData!$A$2:$A$1048576,0))</f>
        <v>195.4</v>
      </c>
      <c r="L3755">
        <f>INDEX(RawData!K$2:K$1048576,MATCH(FmtData!$B$4+(ROW()-10),RawData!$A$2:$A$1048576,0))</f>
        <v>189.3</v>
      </c>
      <c r="M3755">
        <f>INDEX(RawData!L$2:L$1048576,MATCH(FmtData!$B$4+(ROW()-10),RawData!$A$2:$A$1048576,0))</f>
        <v>22.8</v>
      </c>
      <c r="N3755">
        <f>INDEX(RawData!M$2:M$1048576,MATCH(FmtData!$B$4+(ROW()-10),RawData!$A$2:$A$1048576,0))</f>
        <v>21.9</v>
      </c>
      <c r="O3755">
        <f>INDEX(RawData!N$2:N$1048576,MATCH(FmtData!$B$4+(ROW()-10),RawData!$A$2:$A$1048576,0))</f>
        <v>171.1</v>
      </c>
      <c r="P3755">
        <f>INDEX(RawData!O$2:O$1048576,MATCH(FmtData!$B$4+(ROW()-10),RawData!$A$2:$A$1048576,0))</f>
        <v>35.831699999999998</v>
      </c>
      <c r="Q3755">
        <f>INDEX(RawData!P$2:P$1048576,MATCH(FmtData!$B$4+(ROW()-10),RawData!$A$2:$A$1048576,0))</f>
        <v>227.017</v>
      </c>
      <c r="R3755">
        <f>INDEX(RawData!Q$2:Q$1048576,MATCH(FmtData!$B$4+(ROW()-10),RawData!$A$2:$A$1048576,0))</f>
        <v>1.8310500000000001E-3</v>
      </c>
      <c r="S3755">
        <f>INDEX(RawData!R$2:R$1048576,MATCH(FmtData!$B$4+(ROW()-10),RawData!$A$2:$A$1048576,0))</f>
        <v>0.51633799999999996</v>
      </c>
      <c r="T3755">
        <f>INDEX(RawData!S$2:S$1048576,MATCH(FmtData!$B$4+(ROW()-10),RawData!$A$2:$A$1048576,0))</f>
        <v>0.52676999999999996</v>
      </c>
      <c r="U3755">
        <f>INDEX(RawData!T$2:T$1048576,MATCH(FmtData!$B$4+(ROW()-10),RawData!$A$2:$A$1048576,0))</f>
        <v>5.5541999999999998</v>
      </c>
      <c r="V3755">
        <f>INDEX(RawData!U$2:U$1048576,MATCH(FmtData!$B$4+(ROW()-10),RawData!$A$2:$A$1048576,0))</f>
        <v>6.2255900000000004</v>
      </c>
      <c r="W3755" s="8">
        <f t="shared" si="1222"/>
        <v>0.6713900000000006</v>
      </c>
      <c r="X3755" s="8">
        <f t="shared" si="1223"/>
        <v>-0.30214061999999992</v>
      </c>
      <c r="Y3755" s="8">
        <f t="shared" si="1224"/>
        <v>-0.24831293999999998</v>
      </c>
      <c r="Z3755" s="8">
        <f t="shared" si="1225"/>
        <v>10.194046135786381</v>
      </c>
      <c r="AA3755" s="8">
        <f t="shared" si="1226"/>
        <v>10.140218455786382</v>
      </c>
      <c r="AB3755" s="8">
        <f t="shared" si="1227"/>
        <v>10.167132295786381</v>
      </c>
      <c r="AC3755" s="6">
        <f t="shared" si="1241"/>
        <v>-280.31600000000003</v>
      </c>
      <c r="AD3755" s="42">
        <f t="shared" si="1238"/>
        <v>-38.121944256043605</v>
      </c>
      <c r="AE3755" s="15">
        <f t="shared" si="1239"/>
        <v>30.315824901583369</v>
      </c>
      <c r="AF3755" s="15">
        <f t="shared" si="1240"/>
        <v>25.007310087739484</v>
      </c>
      <c r="AG3755" s="15">
        <f t="shared" si="1228"/>
        <v>72.356438453372107</v>
      </c>
      <c r="AH3755" s="15">
        <f t="shared" si="1221"/>
        <v>-38.122167805455888</v>
      </c>
      <c r="AI3755" s="17">
        <f t="shared" si="1229"/>
        <v>1.1965857562342543</v>
      </c>
      <c r="AJ3755" s="17">
        <f t="shared" si="1230"/>
        <v>0.85494569580495305</v>
      </c>
      <c r="AK3755" s="17">
        <f t="shared" si="1231"/>
        <v>0.79111919068195535</v>
      </c>
      <c r="AL3755" s="17">
        <f t="shared" si="1232"/>
        <v>0.79572708431718098</v>
      </c>
      <c r="AM3755" s="17">
        <f t="shared" si="1233"/>
        <v>0.75642222007020354</v>
      </c>
      <c r="AN3755" s="17">
        <f t="shared" si="1234"/>
        <v>0.85494569580495305</v>
      </c>
      <c r="AO3755" s="17">
        <f>INDEX($AN$10:$AN$2627,MATCH(C3755+1/24,$C$10:$C$2627,1))-INDEX($AN$10:$AN$2627,MATCH(C3755,$C$10:$C$2627,1))</f>
        <v>0</v>
      </c>
      <c r="AP3755" s="17">
        <f t="shared" si="1235"/>
        <v>7.5642222007020354</v>
      </c>
      <c r="AQ3755" s="17">
        <f t="shared" si="1236"/>
        <v>11.965857562342544</v>
      </c>
      <c r="AR3755" s="17">
        <f t="shared" si="1237"/>
        <v>20.017961707267283</v>
      </c>
    </row>
    <row r="3756" spans="2:44" x14ac:dyDescent="0.25">
      <c r="B3756">
        <f>INDEX(RawData!$A$2:$A$1048576,MATCH(FmtData!$B$4+(ROW()-10),RawData!$A$2:$A$1048576,0))</f>
        <v>4148</v>
      </c>
      <c r="C37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6)</f>
        <v>42233.652141203704</v>
      </c>
      <c r="D3756" s="47">
        <f>IF($B$6=1,MID(INDEX(RawData!$B$2:$B$1048576, MATCH(FmtData!$B$4+(ROW()-10),RawData!$A$2:$A$1048576,0)),12,8)+$B$5/24,INDEX(RawData!$C$2:$C$1048576, MATCH(FmtData!$B$4+(ROW()-10),RawData!$A$2:$A$1048576,0)))</f>
        <v>0.65214120370370365</v>
      </c>
      <c r="E3756">
        <f>INDEX(RawData!D$2:D$1048576,MATCH(FmtData!$B$4+(ROW()-10),RawData!$A$2:$A$1048576,0))</f>
        <v>2905.23</v>
      </c>
      <c r="F3756">
        <f>INDEX(RawData!E$2:E$1048576,MATCH(FmtData!$B$4+(ROW()-10),RawData!$A$2:$A$1048576,0))</f>
        <v>7.1738299999999997</v>
      </c>
      <c r="G3756">
        <f>INDEX(RawData!F$2:F$1048576,MATCH(FmtData!$B$4+(ROW()-10),RawData!$A$2:$A$1048576,0))</f>
        <v>-131.18899999999999</v>
      </c>
      <c r="H3756">
        <f>INDEX(RawData!G$2:G$1048576,MATCH(FmtData!$B$4+(ROW()-10),RawData!$A$2:$A$1048576,0))</f>
        <v>0.49982199999999999</v>
      </c>
      <c r="I3756">
        <f>INDEX(RawData!H$2:H$1048576,MATCH(FmtData!$B$4+(ROW()-10),RawData!$A$2:$A$1048576,0))</f>
        <v>-3.71981E-3</v>
      </c>
      <c r="J3756">
        <f>INDEX(RawData!I$2:I$1048576,MATCH(FmtData!$B$4+(ROW()-10),RawData!$A$2:$A$1048576,0))</f>
        <v>196.8</v>
      </c>
      <c r="K3756">
        <f>INDEX(RawData!J$2:J$1048576,MATCH(FmtData!$B$4+(ROW()-10),RawData!$A$2:$A$1048576,0))</f>
        <v>194.9</v>
      </c>
      <c r="L3756">
        <f>INDEX(RawData!K$2:K$1048576,MATCH(FmtData!$B$4+(ROW()-10),RawData!$A$2:$A$1048576,0))</f>
        <v>189.1</v>
      </c>
      <c r="M3756">
        <f>INDEX(RawData!L$2:L$1048576,MATCH(FmtData!$B$4+(ROW()-10),RawData!$A$2:$A$1048576,0))</f>
        <v>22.8</v>
      </c>
      <c r="N3756">
        <f>INDEX(RawData!M$2:M$1048576,MATCH(FmtData!$B$4+(ROW()-10),RawData!$A$2:$A$1048576,0))</f>
        <v>21.9</v>
      </c>
      <c r="O3756">
        <f>INDEX(RawData!N$2:N$1048576,MATCH(FmtData!$B$4+(ROW()-10),RawData!$A$2:$A$1048576,0))</f>
        <v>171.1</v>
      </c>
      <c r="P3756">
        <f>INDEX(RawData!O$2:O$1048576,MATCH(FmtData!$B$4+(ROW()-10),RawData!$A$2:$A$1048576,0))</f>
        <v>35.831699999999998</v>
      </c>
      <c r="Q3756">
        <f>INDEX(RawData!P$2:P$1048576,MATCH(FmtData!$B$4+(ROW()-10),RawData!$A$2:$A$1048576,0))</f>
        <v>227.017</v>
      </c>
      <c r="R3756">
        <f>INDEX(RawData!Q$2:Q$1048576,MATCH(FmtData!$B$4+(ROW()-10),RawData!$A$2:$A$1048576,0))</f>
        <v>1.8310500000000001E-3</v>
      </c>
      <c r="S3756">
        <f>INDEX(RawData!R$2:R$1048576,MATCH(FmtData!$B$4+(ROW()-10),RawData!$A$2:$A$1048576,0))</f>
        <v>0.51633799999999996</v>
      </c>
      <c r="T3756">
        <f>INDEX(RawData!S$2:S$1048576,MATCH(FmtData!$B$4+(ROW()-10),RawData!$A$2:$A$1048576,0))</f>
        <v>0.52676999999999996</v>
      </c>
      <c r="U3756">
        <f>INDEX(RawData!T$2:T$1048576,MATCH(FmtData!$B$4+(ROW()-10),RawData!$A$2:$A$1048576,0))</f>
        <v>5.5160499999999999</v>
      </c>
      <c r="V3756">
        <f>INDEX(RawData!U$2:U$1048576,MATCH(FmtData!$B$4+(ROW()-10),RawData!$A$2:$A$1048576,0))</f>
        <v>6.1950700000000003</v>
      </c>
      <c r="W3756" s="8">
        <f t="shared" si="1222"/>
        <v>0.6790200000000004</v>
      </c>
      <c r="X3756" s="8">
        <f t="shared" si="1223"/>
        <v>-0.30214061999999992</v>
      </c>
      <c r="Y3756" s="8">
        <f t="shared" si="1224"/>
        <v>-0.24831293999999998</v>
      </c>
      <c r="Z3756" s="8">
        <f t="shared" si="1225"/>
        <v>10.194046135786381</v>
      </c>
      <c r="AA3756" s="8">
        <f t="shared" si="1226"/>
        <v>10.140218455786382</v>
      </c>
      <c r="AB3756" s="8">
        <f t="shared" si="1227"/>
        <v>10.167132295786381</v>
      </c>
      <c r="AC3756" s="6">
        <f t="shared" si="1241"/>
        <v>-280.31600000000003</v>
      </c>
      <c r="AD3756" s="42">
        <f t="shared" si="1238"/>
        <v>-38.121944256043605</v>
      </c>
      <c r="AE3756" s="15">
        <f t="shared" si="1239"/>
        <v>30.315824901583369</v>
      </c>
      <c r="AF3756" s="15">
        <f t="shared" si="1240"/>
        <v>25.007310087739484</v>
      </c>
      <c r="AG3756" s="15">
        <f t="shared" si="1228"/>
        <v>72.356438453372107</v>
      </c>
      <c r="AH3756" s="15">
        <f t="shared" si="1221"/>
        <v>-38.122167805455888</v>
      </c>
      <c r="AI3756" s="17">
        <f t="shared" si="1229"/>
        <v>1.1965857562342543</v>
      </c>
      <c r="AJ3756" s="17">
        <f t="shared" si="1230"/>
        <v>0.85494569580495305</v>
      </c>
      <c r="AK3756" s="17">
        <f t="shared" si="1231"/>
        <v>0.79111919068195535</v>
      </c>
      <c r="AL3756" s="17">
        <f t="shared" si="1232"/>
        <v>0.79572708431718098</v>
      </c>
      <c r="AM3756" s="17">
        <f t="shared" si="1233"/>
        <v>0.75642222007020354</v>
      </c>
      <c r="AN3756" s="17">
        <f t="shared" si="1234"/>
        <v>0.85494569580495305</v>
      </c>
      <c r="AO3756" s="17">
        <f>INDEX($AN$10:$AN$2627,MATCH(C3756+1/24,$C$10:$C$2627,1))-INDEX($AN$10:$AN$2627,MATCH(C3756,$C$10:$C$2627,1))</f>
        <v>0</v>
      </c>
      <c r="AP3756" s="17">
        <f t="shared" si="1235"/>
        <v>7.5642222007020354</v>
      </c>
      <c r="AQ3756" s="17">
        <f t="shared" si="1236"/>
        <v>11.965857562342544</v>
      </c>
      <c r="AR3756" s="17">
        <f t="shared" si="1237"/>
        <v>20.030785911132281</v>
      </c>
    </row>
    <row r="3757" spans="2:44" x14ac:dyDescent="0.25">
      <c r="B3757">
        <f>INDEX(RawData!$A$2:$A$1048576,MATCH(FmtData!$B$4+(ROW()-10),RawData!$A$2:$A$1048576,0))</f>
        <v>4149</v>
      </c>
      <c r="C37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7)</f>
        <v>42233.652256944442</v>
      </c>
      <c r="D3757" s="47">
        <f>IF($B$6=1,MID(INDEX(RawData!$B$2:$B$1048576, MATCH(FmtData!$B$4+(ROW()-10),RawData!$A$2:$A$1048576,0)),12,8)+$B$5/24,INDEX(RawData!$C$2:$C$1048576, MATCH(FmtData!$B$4+(ROW()-10),RawData!$A$2:$A$1048576,0)))</f>
        <v>0.65225694444444449</v>
      </c>
      <c r="E3757">
        <f>INDEX(RawData!D$2:D$1048576,MATCH(FmtData!$B$4+(ROW()-10),RawData!$A$2:$A$1048576,0))</f>
        <v>2906.16</v>
      </c>
      <c r="F3757">
        <f>INDEX(RawData!E$2:E$1048576,MATCH(FmtData!$B$4+(ROW()-10),RawData!$A$2:$A$1048576,0))</f>
        <v>7.1738299999999997</v>
      </c>
      <c r="G3757">
        <f>INDEX(RawData!F$2:F$1048576,MATCH(FmtData!$B$4+(ROW()-10),RawData!$A$2:$A$1048576,0))</f>
        <v>-131.18899999999999</v>
      </c>
      <c r="H3757">
        <f>INDEX(RawData!G$2:G$1048576,MATCH(FmtData!$B$4+(ROW()-10),RawData!$A$2:$A$1048576,0))</f>
        <v>0.49982199999999999</v>
      </c>
      <c r="I3757">
        <f>INDEX(RawData!H$2:H$1048576,MATCH(FmtData!$B$4+(ROW()-10),RawData!$A$2:$A$1048576,0))</f>
        <v>-3.71981E-3</v>
      </c>
      <c r="J3757">
        <f>INDEX(RawData!I$2:I$1048576,MATCH(FmtData!$B$4+(ROW()-10),RawData!$A$2:$A$1048576,0))</f>
        <v>196.5</v>
      </c>
      <c r="K3757">
        <f>INDEX(RawData!J$2:J$1048576,MATCH(FmtData!$B$4+(ROW()-10),RawData!$A$2:$A$1048576,0))</f>
        <v>194.2</v>
      </c>
      <c r="L3757">
        <f>INDEX(RawData!K$2:K$1048576,MATCH(FmtData!$B$4+(ROW()-10),RawData!$A$2:$A$1048576,0))</f>
        <v>189.1</v>
      </c>
      <c r="M3757">
        <f>INDEX(RawData!L$2:L$1048576,MATCH(FmtData!$B$4+(ROW()-10),RawData!$A$2:$A$1048576,0))</f>
        <v>22.8</v>
      </c>
      <c r="N3757">
        <f>INDEX(RawData!M$2:M$1048576,MATCH(FmtData!$B$4+(ROW()-10),RawData!$A$2:$A$1048576,0))</f>
        <v>21.9</v>
      </c>
      <c r="O3757">
        <f>INDEX(RawData!N$2:N$1048576,MATCH(FmtData!$B$4+(ROW()-10),RawData!$A$2:$A$1048576,0))</f>
        <v>171.1</v>
      </c>
      <c r="P3757">
        <f>INDEX(RawData!O$2:O$1048576,MATCH(FmtData!$B$4+(ROW()-10),RawData!$A$2:$A$1048576,0))</f>
        <v>35.831699999999998</v>
      </c>
      <c r="Q3757">
        <f>INDEX(RawData!P$2:P$1048576,MATCH(FmtData!$B$4+(ROW()-10),RawData!$A$2:$A$1048576,0))</f>
        <v>227.017</v>
      </c>
      <c r="R3757">
        <f>INDEX(RawData!Q$2:Q$1048576,MATCH(FmtData!$B$4+(ROW()-10),RawData!$A$2:$A$1048576,0))</f>
        <v>2.4414100000000002E-3</v>
      </c>
      <c r="S3757">
        <f>INDEX(RawData!R$2:R$1048576,MATCH(FmtData!$B$4+(ROW()-10),RawData!$A$2:$A$1048576,0))</f>
        <v>0.51633799999999996</v>
      </c>
      <c r="T3757">
        <f>INDEX(RawData!S$2:S$1048576,MATCH(FmtData!$B$4+(ROW()-10),RawData!$A$2:$A$1048576,0))</f>
        <v>0.52676999999999996</v>
      </c>
      <c r="U3757">
        <f>INDEX(RawData!T$2:T$1048576,MATCH(FmtData!$B$4+(ROW()-10),RawData!$A$2:$A$1048576,0))</f>
        <v>5.47485</v>
      </c>
      <c r="V3757">
        <f>INDEX(RawData!U$2:U$1048576,MATCH(FmtData!$B$4+(ROW()-10),RawData!$A$2:$A$1048576,0))</f>
        <v>6.1492899999999997</v>
      </c>
      <c r="W3757" s="8">
        <f t="shared" si="1222"/>
        <v>0.67443999999999971</v>
      </c>
      <c r="X3757" s="8">
        <f t="shared" si="1223"/>
        <v>-0.30214061999999992</v>
      </c>
      <c r="Y3757" s="8">
        <f t="shared" si="1224"/>
        <v>-0.24831293999999998</v>
      </c>
      <c r="Z3757" s="8">
        <f t="shared" si="1225"/>
        <v>10.194046135786381</v>
      </c>
      <c r="AA3757" s="8">
        <f t="shared" si="1226"/>
        <v>10.140218455786382</v>
      </c>
      <c r="AB3757" s="8">
        <f t="shared" si="1227"/>
        <v>10.167132295786381</v>
      </c>
      <c r="AC3757" s="6">
        <f t="shared" si="1241"/>
        <v>-280.31600000000003</v>
      </c>
      <c r="AD3757" s="42">
        <f t="shared" si="1238"/>
        <v>-38.121944256043605</v>
      </c>
      <c r="AE3757" s="15">
        <f t="shared" si="1239"/>
        <v>30.315824901583369</v>
      </c>
      <c r="AF3757" s="15">
        <f t="shared" si="1240"/>
        <v>25.007310087739484</v>
      </c>
      <c r="AG3757" s="15">
        <f t="shared" si="1228"/>
        <v>72.356438453372107</v>
      </c>
      <c r="AH3757" s="15">
        <f t="shared" si="1221"/>
        <v>-38.122167805455888</v>
      </c>
      <c r="AI3757" s="17">
        <f t="shared" si="1229"/>
        <v>1.1965857562342543</v>
      </c>
      <c r="AJ3757" s="17">
        <f t="shared" si="1230"/>
        <v>0.85494569580495305</v>
      </c>
      <c r="AK3757" s="17">
        <f t="shared" si="1231"/>
        <v>0.79111919068195535</v>
      </c>
      <c r="AL3757" s="17">
        <f t="shared" si="1232"/>
        <v>0.79572708431718098</v>
      </c>
      <c r="AM3757" s="17">
        <f t="shared" si="1233"/>
        <v>0.75642222007020354</v>
      </c>
      <c r="AN3757" s="17">
        <f t="shared" si="1234"/>
        <v>0.85494569580495305</v>
      </c>
      <c r="AO3757" s="17">
        <f>INDEX($AN$10:$AN$2627,MATCH(C3757+1/24,$C$10:$C$2627,1))-INDEX($AN$10:$AN$2627,MATCH(C3757,$C$10:$C$2627,1))</f>
        <v>0</v>
      </c>
      <c r="AP3757" s="17">
        <f t="shared" si="1235"/>
        <v>7.5642222007020354</v>
      </c>
      <c r="AQ3757" s="17">
        <f t="shared" si="1236"/>
        <v>11.965857562342544</v>
      </c>
      <c r="AR3757" s="17">
        <f t="shared" si="1237"/>
        <v>20.037198013064778</v>
      </c>
    </row>
    <row r="3758" spans="2:44" x14ac:dyDescent="0.25">
      <c r="B3758">
        <f>INDEX(RawData!$A$2:$A$1048576,MATCH(FmtData!$B$4+(ROW()-10),RawData!$A$2:$A$1048576,0))</f>
        <v>4150</v>
      </c>
      <c r="C37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8)</f>
        <v>42233.652372685188</v>
      </c>
      <c r="D3758" s="47">
        <f>IF($B$6=1,MID(INDEX(RawData!$B$2:$B$1048576, MATCH(FmtData!$B$4+(ROW()-10),RawData!$A$2:$A$1048576,0)),12,8)+$B$5/24,INDEX(RawData!$C$2:$C$1048576, MATCH(FmtData!$B$4+(ROW()-10),RawData!$A$2:$A$1048576,0)))</f>
        <v>0.65237268518518521</v>
      </c>
      <c r="E3758">
        <f>INDEX(RawData!D$2:D$1048576,MATCH(FmtData!$B$4+(ROW()-10),RawData!$A$2:$A$1048576,0))</f>
        <v>2905.23</v>
      </c>
      <c r="F3758">
        <f>INDEX(RawData!E$2:E$1048576,MATCH(FmtData!$B$4+(ROW()-10),RawData!$A$2:$A$1048576,0))</f>
        <v>7.1738299999999997</v>
      </c>
      <c r="G3758">
        <f>INDEX(RawData!F$2:F$1048576,MATCH(FmtData!$B$4+(ROW()-10),RawData!$A$2:$A$1048576,0))</f>
        <v>-131.18899999999999</v>
      </c>
      <c r="H3758">
        <f>INDEX(RawData!G$2:G$1048576,MATCH(FmtData!$B$4+(ROW()-10),RawData!$A$2:$A$1048576,0))</f>
        <v>0.49982199999999999</v>
      </c>
      <c r="I3758">
        <f>INDEX(RawData!H$2:H$1048576,MATCH(FmtData!$B$4+(ROW()-10),RawData!$A$2:$A$1048576,0))</f>
        <v>-3.71981E-3</v>
      </c>
      <c r="J3758">
        <f>INDEX(RawData!I$2:I$1048576,MATCH(FmtData!$B$4+(ROW()-10),RawData!$A$2:$A$1048576,0))</f>
        <v>196.3</v>
      </c>
      <c r="K3758">
        <f>INDEX(RawData!J$2:J$1048576,MATCH(FmtData!$B$4+(ROW()-10),RawData!$A$2:$A$1048576,0))</f>
        <v>193.8</v>
      </c>
      <c r="L3758">
        <f>INDEX(RawData!K$2:K$1048576,MATCH(FmtData!$B$4+(ROW()-10),RawData!$A$2:$A$1048576,0))</f>
        <v>189.1</v>
      </c>
      <c r="M3758">
        <f>INDEX(RawData!L$2:L$1048576,MATCH(FmtData!$B$4+(ROW()-10),RawData!$A$2:$A$1048576,0))</f>
        <v>22.7</v>
      </c>
      <c r="N3758">
        <f>INDEX(RawData!M$2:M$1048576,MATCH(FmtData!$B$4+(ROW()-10),RawData!$A$2:$A$1048576,0))</f>
        <v>21.9</v>
      </c>
      <c r="O3758">
        <f>INDEX(RawData!N$2:N$1048576,MATCH(FmtData!$B$4+(ROW()-10),RawData!$A$2:$A$1048576,0))</f>
        <v>171.2</v>
      </c>
      <c r="P3758">
        <f>INDEX(RawData!O$2:O$1048576,MATCH(FmtData!$B$4+(ROW()-10),RawData!$A$2:$A$1048576,0))</f>
        <v>35.831699999999998</v>
      </c>
      <c r="Q3758">
        <f>INDEX(RawData!P$2:P$1048576,MATCH(FmtData!$B$4+(ROW()-10),RawData!$A$2:$A$1048576,0))</f>
        <v>227.126</v>
      </c>
      <c r="R3758">
        <f>INDEX(RawData!Q$2:Q$1048576,MATCH(FmtData!$B$4+(ROW()-10),RawData!$A$2:$A$1048576,0))</f>
        <v>2.4414100000000002E-3</v>
      </c>
      <c r="S3758">
        <f>INDEX(RawData!R$2:R$1048576,MATCH(FmtData!$B$4+(ROW()-10),RawData!$A$2:$A$1048576,0))</f>
        <v>0.51633799999999996</v>
      </c>
      <c r="T3758">
        <f>INDEX(RawData!S$2:S$1048576,MATCH(FmtData!$B$4+(ROW()-10),RawData!$A$2:$A$1048576,0))</f>
        <v>0.52676999999999996</v>
      </c>
      <c r="U3758">
        <f>INDEX(RawData!T$2:T$1048576,MATCH(FmtData!$B$4+(ROW()-10),RawData!$A$2:$A$1048576,0))</f>
        <v>5.4443400000000004</v>
      </c>
      <c r="V3758">
        <f>INDEX(RawData!U$2:U$1048576,MATCH(FmtData!$B$4+(ROW()-10),RawData!$A$2:$A$1048576,0))</f>
        <v>6.1492899999999997</v>
      </c>
      <c r="W3758" s="8">
        <f t="shared" si="1222"/>
        <v>0.7049499999999993</v>
      </c>
      <c r="X3758" s="8">
        <f t="shared" si="1223"/>
        <v>-0.30214061999999992</v>
      </c>
      <c r="Y3758" s="8">
        <f t="shared" si="1224"/>
        <v>-0.24831293999999998</v>
      </c>
      <c r="Z3758" s="8">
        <f t="shared" si="1225"/>
        <v>10.194046135786381</v>
      </c>
      <c r="AA3758" s="8">
        <f t="shared" si="1226"/>
        <v>10.140218455786382</v>
      </c>
      <c r="AB3758" s="8">
        <f t="shared" si="1227"/>
        <v>10.167132295786381</v>
      </c>
      <c r="AC3758" s="6">
        <f t="shared" si="1241"/>
        <v>-280.20699999999999</v>
      </c>
      <c r="AD3758" s="42">
        <f t="shared" si="1238"/>
        <v>-38.012944256043568</v>
      </c>
      <c r="AE3758" s="15">
        <f t="shared" si="1239"/>
        <v>30.315824901583369</v>
      </c>
      <c r="AF3758" s="15">
        <f t="shared" si="1240"/>
        <v>25.007310087739484</v>
      </c>
      <c r="AG3758" s="15">
        <f t="shared" si="1228"/>
        <v>72.356438453372107</v>
      </c>
      <c r="AH3758" s="15">
        <f t="shared" si="1221"/>
        <v>-38.013167805455851</v>
      </c>
      <c r="AI3758" s="17">
        <f t="shared" si="1229"/>
        <v>1.1963705972874674</v>
      </c>
      <c r="AJ3758" s="17">
        <f t="shared" si="1230"/>
        <v>0.8548358531278788</v>
      </c>
      <c r="AK3758" s="17">
        <f t="shared" si="1231"/>
        <v>0.79111919068195535</v>
      </c>
      <c r="AL3758" s="17">
        <f t="shared" si="1232"/>
        <v>0.79572708431718098</v>
      </c>
      <c r="AM3758" s="17">
        <f t="shared" si="1233"/>
        <v>0.75642222007020354</v>
      </c>
      <c r="AN3758" s="17">
        <f t="shared" si="1234"/>
        <v>0.8548358531278788</v>
      </c>
      <c r="AO3758" s="17">
        <f>INDEX($AN$10:$AN$2627,MATCH(C3758+1/24,$C$10:$C$2627,1))-INDEX($AN$10:$AN$2627,MATCH(C3758,$C$10:$C$2627,1))</f>
        <v>0</v>
      </c>
      <c r="AP3758" s="17">
        <f t="shared" si="1235"/>
        <v>7.5642222007020354</v>
      </c>
      <c r="AQ3758" s="17">
        <f t="shared" si="1236"/>
        <v>11.963705972874674</v>
      </c>
      <c r="AR3758" s="17">
        <f t="shared" si="1237"/>
        <v>20.030785911132281</v>
      </c>
    </row>
    <row r="3759" spans="2:44" x14ac:dyDescent="0.25">
      <c r="B3759">
        <f>INDEX(RawData!$A$2:$A$1048576,MATCH(FmtData!$B$4+(ROW()-10),RawData!$A$2:$A$1048576,0))</f>
        <v>4151</v>
      </c>
      <c r="C37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9)</f>
        <v>42233.652488425927</v>
      </c>
      <c r="D3759" s="47">
        <f>IF($B$6=1,MID(INDEX(RawData!$B$2:$B$1048576, MATCH(FmtData!$B$4+(ROW()-10),RawData!$A$2:$A$1048576,0)),12,8)+$B$5/24,INDEX(RawData!$C$2:$C$1048576, MATCH(FmtData!$B$4+(ROW()-10),RawData!$A$2:$A$1048576,0)))</f>
        <v>0.65248842592592593</v>
      </c>
      <c r="E3759">
        <f>INDEX(RawData!D$2:D$1048576,MATCH(FmtData!$B$4+(ROW()-10),RawData!$A$2:$A$1048576,0))</f>
        <v>2902.44</v>
      </c>
      <c r="F3759">
        <f>INDEX(RawData!E$2:E$1048576,MATCH(FmtData!$B$4+(ROW()-10),RawData!$A$2:$A$1048576,0))</f>
        <v>7.1738299999999997</v>
      </c>
      <c r="G3759">
        <f>INDEX(RawData!F$2:F$1048576,MATCH(FmtData!$B$4+(ROW()-10),RawData!$A$2:$A$1048576,0))</f>
        <v>-131.18899999999999</v>
      </c>
      <c r="H3759">
        <f>INDEX(RawData!G$2:G$1048576,MATCH(FmtData!$B$4+(ROW()-10),RawData!$A$2:$A$1048576,0))</f>
        <v>0.49982199999999999</v>
      </c>
      <c r="I3759">
        <f>INDEX(RawData!H$2:H$1048576,MATCH(FmtData!$B$4+(ROW()-10),RawData!$A$2:$A$1048576,0))</f>
        <v>-3.71981E-3</v>
      </c>
      <c r="J3759">
        <f>INDEX(RawData!I$2:I$1048576,MATCH(FmtData!$B$4+(ROW()-10),RawData!$A$2:$A$1048576,0))</f>
        <v>196</v>
      </c>
      <c r="K3759">
        <f>INDEX(RawData!J$2:J$1048576,MATCH(FmtData!$B$4+(ROW()-10),RawData!$A$2:$A$1048576,0))</f>
        <v>193.6</v>
      </c>
      <c r="L3759">
        <f>INDEX(RawData!K$2:K$1048576,MATCH(FmtData!$B$4+(ROW()-10),RawData!$A$2:$A$1048576,0))</f>
        <v>189</v>
      </c>
      <c r="M3759">
        <f>INDEX(RawData!L$2:L$1048576,MATCH(FmtData!$B$4+(ROW()-10),RawData!$A$2:$A$1048576,0))</f>
        <v>22.7</v>
      </c>
      <c r="N3759">
        <f>INDEX(RawData!M$2:M$1048576,MATCH(FmtData!$B$4+(ROW()-10),RawData!$A$2:$A$1048576,0))</f>
        <v>21.9</v>
      </c>
      <c r="O3759">
        <f>INDEX(RawData!N$2:N$1048576,MATCH(FmtData!$B$4+(ROW()-10),RawData!$A$2:$A$1048576,0))</f>
        <v>171.2</v>
      </c>
      <c r="P3759">
        <f>INDEX(RawData!O$2:O$1048576,MATCH(FmtData!$B$4+(ROW()-10),RawData!$A$2:$A$1048576,0))</f>
        <v>35.831699999999998</v>
      </c>
      <c r="Q3759">
        <f>INDEX(RawData!P$2:P$1048576,MATCH(FmtData!$B$4+(ROW()-10),RawData!$A$2:$A$1048576,0))</f>
        <v>227.249</v>
      </c>
      <c r="R3759">
        <f>INDEX(RawData!Q$2:Q$1048576,MATCH(FmtData!$B$4+(ROW()-10),RawData!$A$2:$A$1048576,0))</f>
        <v>1.8310500000000001E-3</v>
      </c>
      <c r="S3759">
        <f>INDEX(RawData!R$2:R$1048576,MATCH(FmtData!$B$4+(ROW()-10),RawData!$A$2:$A$1048576,0))</f>
        <v>0.51633799999999996</v>
      </c>
      <c r="T3759">
        <f>INDEX(RawData!S$2:S$1048576,MATCH(FmtData!$B$4+(ROW()-10),RawData!$A$2:$A$1048576,0))</f>
        <v>0.52676999999999996</v>
      </c>
      <c r="U3759">
        <f>INDEX(RawData!T$2:T$1048576,MATCH(FmtData!$B$4+(ROW()-10),RawData!$A$2:$A$1048576,0))</f>
        <v>5.4061899999999996</v>
      </c>
      <c r="V3759">
        <f>INDEX(RawData!U$2:U$1048576,MATCH(FmtData!$B$4+(ROW()-10),RawData!$A$2:$A$1048576,0))</f>
        <v>6.1187699999999996</v>
      </c>
      <c r="W3759" s="8">
        <f t="shared" si="1222"/>
        <v>0.71257999999999999</v>
      </c>
      <c r="X3759" s="8">
        <f t="shared" si="1223"/>
        <v>-0.30214061999999992</v>
      </c>
      <c r="Y3759" s="8">
        <f t="shared" si="1224"/>
        <v>-0.24831293999999998</v>
      </c>
      <c r="Z3759" s="8">
        <f t="shared" si="1225"/>
        <v>10.194046135786381</v>
      </c>
      <c r="AA3759" s="8">
        <f t="shared" si="1226"/>
        <v>10.140218455786382</v>
      </c>
      <c r="AB3759" s="8">
        <f t="shared" si="1227"/>
        <v>10.167132295786381</v>
      </c>
      <c r="AC3759" s="6">
        <f t="shared" si="1241"/>
        <v>-280.08400000000006</v>
      </c>
      <c r="AD3759" s="42">
        <f t="shared" si="1238"/>
        <v>-37.889944256043634</v>
      </c>
      <c r="AE3759" s="15">
        <f t="shared" si="1239"/>
        <v>30.315824901583369</v>
      </c>
      <c r="AF3759" s="15">
        <f t="shared" si="1240"/>
        <v>25.007310087739484</v>
      </c>
      <c r="AG3759" s="15">
        <f t="shared" si="1228"/>
        <v>72.356438453372107</v>
      </c>
      <c r="AH3759" s="15">
        <f t="shared" si="1221"/>
        <v>-37.890167805455917</v>
      </c>
      <c r="AI3759" s="17">
        <f t="shared" si="1229"/>
        <v>1.1961278961490078</v>
      </c>
      <c r="AJ3759" s="17">
        <f t="shared" si="1230"/>
        <v>0.85471193610777463</v>
      </c>
      <c r="AK3759" s="17">
        <f t="shared" si="1231"/>
        <v>0.79111919068195535</v>
      </c>
      <c r="AL3759" s="17">
        <f t="shared" si="1232"/>
        <v>0.79572708431718098</v>
      </c>
      <c r="AM3759" s="17">
        <f t="shared" si="1233"/>
        <v>0.75642222007020354</v>
      </c>
      <c r="AN3759" s="17">
        <f t="shared" si="1234"/>
        <v>0.85471193610777463</v>
      </c>
      <c r="AO3759" s="17">
        <f>INDEX($AN$10:$AN$2627,MATCH(C3759+1/24,$C$10:$C$2627,1))-INDEX($AN$10:$AN$2627,MATCH(C3759,$C$10:$C$2627,1))</f>
        <v>0</v>
      </c>
      <c r="AP3759" s="17">
        <f t="shared" si="1235"/>
        <v>7.5642222007020354</v>
      </c>
      <c r="AQ3759" s="17">
        <f t="shared" si="1236"/>
        <v>11.961278961490079</v>
      </c>
      <c r="AR3759" s="17">
        <f t="shared" si="1237"/>
        <v>20.011549605334785</v>
      </c>
    </row>
    <row r="3760" spans="2:44" x14ac:dyDescent="0.25">
      <c r="B3760">
        <f>INDEX(RawData!$A$2:$A$1048576,MATCH(FmtData!$B$4+(ROW()-10),RawData!$A$2:$A$1048576,0))</f>
        <v>4152</v>
      </c>
      <c r="C37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0)</f>
        <v>42233.652604166666</v>
      </c>
      <c r="D3760" s="47">
        <f>IF($B$6=1,MID(INDEX(RawData!$B$2:$B$1048576, MATCH(FmtData!$B$4+(ROW()-10),RawData!$A$2:$A$1048576,0)),12,8)+$B$5/24,INDEX(RawData!$C$2:$C$1048576, MATCH(FmtData!$B$4+(ROW()-10),RawData!$A$2:$A$1048576,0)))</f>
        <v>0.65260416666666665</v>
      </c>
      <c r="E3760">
        <f>INDEX(RawData!D$2:D$1048576,MATCH(FmtData!$B$4+(ROW()-10),RawData!$A$2:$A$1048576,0))</f>
        <v>2903.37</v>
      </c>
      <c r="F3760">
        <f>INDEX(RawData!E$2:E$1048576,MATCH(FmtData!$B$4+(ROW()-10),RawData!$A$2:$A$1048576,0))</f>
        <v>7.1738299999999997</v>
      </c>
      <c r="G3760">
        <f>INDEX(RawData!F$2:F$1048576,MATCH(FmtData!$B$4+(ROW()-10),RawData!$A$2:$A$1048576,0))</f>
        <v>-131.18899999999999</v>
      </c>
      <c r="H3760">
        <f>INDEX(RawData!G$2:G$1048576,MATCH(FmtData!$B$4+(ROW()-10),RawData!$A$2:$A$1048576,0))</f>
        <v>0.49982199999999999</v>
      </c>
      <c r="I3760">
        <f>INDEX(RawData!H$2:H$1048576,MATCH(FmtData!$B$4+(ROW()-10),RawData!$A$2:$A$1048576,0))</f>
        <v>-3.71981E-3</v>
      </c>
      <c r="J3760">
        <f>INDEX(RawData!I$2:I$1048576,MATCH(FmtData!$B$4+(ROW()-10),RawData!$A$2:$A$1048576,0))</f>
        <v>195.6</v>
      </c>
      <c r="K3760">
        <f>INDEX(RawData!J$2:J$1048576,MATCH(FmtData!$B$4+(ROW()-10),RawData!$A$2:$A$1048576,0))</f>
        <v>193.9</v>
      </c>
      <c r="L3760">
        <f>INDEX(RawData!K$2:K$1048576,MATCH(FmtData!$B$4+(ROW()-10),RawData!$A$2:$A$1048576,0))</f>
        <v>189</v>
      </c>
      <c r="M3760">
        <f>INDEX(RawData!L$2:L$1048576,MATCH(FmtData!$B$4+(ROW()-10),RawData!$A$2:$A$1048576,0))</f>
        <v>22.7</v>
      </c>
      <c r="N3760">
        <f>INDEX(RawData!M$2:M$1048576,MATCH(FmtData!$B$4+(ROW()-10),RawData!$A$2:$A$1048576,0))</f>
        <v>21.9</v>
      </c>
      <c r="O3760">
        <f>INDEX(RawData!N$2:N$1048576,MATCH(FmtData!$B$4+(ROW()-10),RawData!$A$2:$A$1048576,0))</f>
        <v>171.2</v>
      </c>
      <c r="P3760">
        <f>INDEX(RawData!O$2:O$1048576,MATCH(FmtData!$B$4+(ROW()-10),RawData!$A$2:$A$1048576,0))</f>
        <v>35.831699999999998</v>
      </c>
      <c r="Q3760">
        <f>INDEX(RawData!P$2:P$1048576,MATCH(FmtData!$B$4+(ROW()-10),RawData!$A$2:$A$1048576,0))</f>
        <v>227.249</v>
      </c>
      <c r="R3760">
        <f>INDEX(RawData!Q$2:Q$1048576,MATCH(FmtData!$B$4+(ROW()-10),RawData!$A$2:$A$1048576,0))</f>
        <v>2.4414100000000002E-3</v>
      </c>
      <c r="S3760">
        <f>INDEX(RawData!R$2:R$1048576,MATCH(FmtData!$B$4+(ROW()-10),RawData!$A$2:$A$1048576,0))</f>
        <v>0.51633799999999996</v>
      </c>
      <c r="T3760">
        <f>INDEX(RawData!S$2:S$1048576,MATCH(FmtData!$B$4+(ROW()-10),RawData!$A$2:$A$1048576,0))</f>
        <v>0.52676999999999996</v>
      </c>
      <c r="U3760">
        <f>INDEX(RawData!T$2:T$1048576,MATCH(FmtData!$B$4+(ROW()-10),RawData!$A$2:$A$1048576,0))</f>
        <v>5.3756700000000004</v>
      </c>
      <c r="V3760">
        <f>INDEX(RawData!U$2:U$1048576,MATCH(FmtData!$B$4+(ROW()-10),RawData!$A$2:$A$1048576,0))</f>
        <v>6.0424800000000003</v>
      </c>
      <c r="W3760" s="8">
        <f t="shared" si="1222"/>
        <v>0.6668099999999999</v>
      </c>
      <c r="X3760" s="8">
        <f t="shared" si="1223"/>
        <v>-0.30214061999999992</v>
      </c>
      <c r="Y3760" s="8">
        <f t="shared" si="1224"/>
        <v>-0.24831293999999998</v>
      </c>
      <c r="Z3760" s="8">
        <f t="shared" si="1225"/>
        <v>10.194046135786381</v>
      </c>
      <c r="AA3760" s="8">
        <f t="shared" si="1226"/>
        <v>10.140218455786382</v>
      </c>
      <c r="AB3760" s="8">
        <f t="shared" si="1227"/>
        <v>10.167132295786381</v>
      </c>
      <c r="AC3760" s="6">
        <f t="shared" si="1241"/>
        <v>-280.08400000000006</v>
      </c>
      <c r="AD3760" s="42">
        <f t="shared" si="1238"/>
        <v>-37.889944256043634</v>
      </c>
      <c r="AE3760" s="15">
        <f t="shared" si="1239"/>
        <v>30.315824901583369</v>
      </c>
      <c r="AF3760" s="15">
        <f t="shared" si="1240"/>
        <v>25.007310087739484</v>
      </c>
      <c r="AG3760" s="15">
        <f t="shared" si="1228"/>
        <v>72.356438453372107</v>
      </c>
      <c r="AH3760" s="15">
        <f t="shared" si="1221"/>
        <v>-37.890167805455917</v>
      </c>
      <c r="AI3760" s="17">
        <f t="shared" si="1229"/>
        <v>1.1961278961490078</v>
      </c>
      <c r="AJ3760" s="17">
        <f t="shared" si="1230"/>
        <v>0.85471193610777463</v>
      </c>
      <c r="AK3760" s="17">
        <f t="shared" si="1231"/>
        <v>0.79111919068195535</v>
      </c>
      <c r="AL3760" s="17">
        <f t="shared" si="1232"/>
        <v>0.79572708431718098</v>
      </c>
      <c r="AM3760" s="17">
        <f t="shared" si="1233"/>
        <v>0.75642222007020354</v>
      </c>
      <c r="AN3760" s="17">
        <f t="shared" si="1234"/>
        <v>0.85471193610777463</v>
      </c>
      <c r="AO3760" s="17">
        <f>INDEX($AN$10:$AN$2627,MATCH(C3760+1/24,$C$10:$C$2627,1))-INDEX($AN$10:$AN$2627,MATCH(C3760,$C$10:$C$2627,1))</f>
        <v>0</v>
      </c>
      <c r="AP3760" s="17">
        <f t="shared" si="1235"/>
        <v>7.5642222007020354</v>
      </c>
      <c r="AQ3760" s="17">
        <f t="shared" si="1236"/>
        <v>11.961278961490079</v>
      </c>
      <c r="AR3760" s="17">
        <f t="shared" si="1237"/>
        <v>20.017961707267283</v>
      </c>
    </row>
    <row r="3761" spans="2:44" x14ac:dyDescent="0.25">
      <c r="B3761">
        <f>INDEX(RawData!$A$2:$A$1048576,MATCH(FmtData!$B$4+(ROW()-10),RawData!$A$2:$A$1048576,0))</f>
        <v>4153</v>
      </c>
      <c r="C37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1)</f>
        <v>42233.652708333335</v>
      </c>
      <c r="D3761" s="47">
        <f>IF($B$6=1,MID(INDEX(RawData!$B$2:$B$1048576, MATCH(FmtData!$B$4+(ROW()-10),RawData!$A$2:$A$1048576,0)),12,8)+$B$5/24,INDEX(RawData!$C$2:$C$1048576, MATCH(FmtData!$B$4+(ROW()-10),RawData!$A$2:$A$1048576,0)))</f>
        <v>0.65270833333333333</v>
      </c>
      <c r="E3761">
        <f>INDEX(RawData!D$2:D$1048576,MATCH(FmtData!$B$4+(ROW()-10),RawData!$A$2:$A$1048576,0))</f>
        <v>2904.3</v>
      </c>
      <c r="F3761">
        <f>INDEX(RawData!E$2:E$1048576,MATCH(FmtData!$B$4+(ROW()-10),RawData!$A$2:$A$1048576,0))</f>
        <v>7.1738299999999997</v>
      </c>
      <c r="G3761">
        <f>INDEX(RawData!F$2:F$1048576,MATCH(FmtData!$B$4+(ROW()-10),RawData!$A$2:$A$1048576,0))</f>
        <v>-131.18899999999999</v>
      </c>
      <c r="H3761">
        <f>INDEX(RawData!G$2:G$1048576,MATCH(FmtData!$B$4+(ROW()-10),RawData!$A$2:$A$1048576,0))</f>
        <v>0.49982199999999999</v>
      </c>
      <c r="I3761">
        <f>INDEX(RawData!H$2:H$1048576,MATCH(FmtData!$B$4+(ROW()-10),RawData!$A$2:$A$1048576,0))</f>
        <v>-3.71981E-3</v>
      </c>
      <c r="J3761">
        <f>INDEX(RawData!I$2:I$1048576,MATCH(FmtData!$B$4+(ROW()-10),RawData!$A$2:$A$1048576,0))</f>
        <v>195.4</v>
      </c>
      <c r="K3761">
        <f>INDEX(RawData!J$2:J$1048576,MATCH(FmtData!$B$4+(ROW()-10),RawData!$A$2:$A$1048576,0))</f>
        <v>194</v>
      </c>
      <c r="L3761">
        <f>INDEX(RawData!K$2:K$1048576,MATCH(FmtData!$B$4+(ROW()-10),RawData!$A$2:$A$1048576,0))</f>
        <v>189</v>
      </c>
      <c r="M3761">
        <f>INDEX(RawData!L$2:L$1048576,MATCH(FmtData!$B$4+(ROW()-10),RawData!$A$2:$A$1048576,0))</f>
        <v>22.7</v>
      </c>
      <c r="N3761">
        <f>INDEX(RawData!M$2:M$1048576,MATCH(FmtData!$B$4+(ROW()-10),RawData!$A$2:$A$1048576,0))</f>
        <v>21.9</v>
      </c>
      <c r="O3761">
        <f>INDEX(RawData!N$2:N$1048576,MATCH(FmtData!$B$4+(ROW()-10),RawData!$A$2:$A$1048576,0))</f>
        <v>171.2</v>
      </c>
      <c r="P3761">
        <f>INDEX(RawData!O$2:O$1048576,MATCH(FmtData!$B$4+(ROW()-10),RawData!$A$2:$A$1048576,0))</f>
        <v>35.831699999999998</v>
      </c>
      <c r="Q3761">
        <f>INDEX(RawData!P$2:P$1048576,MATCH(FmtData!$B$4+(ROW()-10),RawData!$A$2:$A$1048576,0))</f>
        <v>227.249</v>
      </c>
      <c r="R3761">
        <f>INDEX(RawData!Q$2:Q$1048576,MATCH(FmtData!$B$4+(ROW()-10),RawData!$A$2:$A$1048576,0))</f>
        <v>1.8310500000000001E-3</v>
      </c>
      <c r="S3761">
        <f>INDEX(RawData!R$2:R$1048576,MATCH(FmtData!$B$4+(ROW()-10),RawData!$A$2:$A$1048576,0))</f>
        <v>0.51633799999999996</v>
      </c>
      <c r="T3761">
        <f>INDEX(RawData!S$2:S$1048576,MATCH(FmtData!$B$4+(ROW()-10),RawData!$A$2:$A$1048576,0))</f>
        <v>0.52676999999999996</v>
      </c>
      <c r="U3761">
        <f>INDEX(RawData!T$2:T$1048576,MATCH(FmtData!$B$4+(ROW()-10),RawData!$A$2:$A$1048576,0))</f>
        <v>5.3375199999999996</v>
      </c>
      <c r="V3761">
        <f>INDEX(RawData!U$2:U$1048576,MATCH(FmtData!$B$4+(ROW()-10),RawData!$A$2:$A$1048576,0))</f>
        <v>5.9966999999999997</v>
      </c>
      <c r="W3761" s="8">
        <f t="shared" si="1222"/>
        <v>0.6591800000000001</v>
      </c>
      <c r="X3761" s="8">
        <f t="shared" si="1223"/>
        <v>-0.30214061999999992</v>
      </c>
      <c r="Y3761" s="8">
        <f t="shared" si="1224"/>
        <v>-0.24831293999999998</v>
      </c>
      <c r="Z3761" s="8">
        <f t="shared" si="1225"/>
        <v>10.194046135786381</v>
      </c>
      <c r="AA3761" s="8">
        <f t="shared" si="1226"/>
        <v>10.140218455786382</v>
      </c>
      <c r="AB3761" s="8">
        <f t="shared" si="1227"/>
        <v>10.167132295786381</v>
      </c>
      <c r="AC3761" s="6">
        <f t="shared" si="1241"/>
        <v>-280.08400000000006</v>
      </c>
      <c r="AD3761" s="42">
        <f t="shared" si="1238"/>
        <v>-37.889944256043634</v>
      </c>
      <c r="AE3761" s="15">
        <f t="shared" si="1239"/>
        <v>30.315824901583369</v>
      </c>
      <c r="AF3761" s="15">
        <f t="shared" si="1240"/>
        <v>25.007310087739484</v>
      </c>
      <c r="AG3761" s="15">
        <f t="shared" si="1228"/>
        <v>72.356438453372107</v>
      </c>
      <c r="AH3761" s="15">
        <f t="shared" si="1221"/>
        <v>-37.890167805455917</v>
      </c>
      <c r="AI3761" s="17">
        <f t="shared" si="1229"/>
        <v>1.1961278961490078</v>
      </c>
      <c r="AJ3761" s="17">
        <f t="shared" si="1230"/>
        <v>0.85471193610777463</v>
      </c>
      <c r="AK3761" s="17">
        <f t="shared" si="1231"/>
        <v>0.79111919068195535</v>
      </c>
      <c r="AL3761" s="17">
        <f t="shared" si="1232"/>
        <v>0.79572708431718098</v>
      </c>
      <c r="AM3761" s="17">
        <f t="shared" si="1233"/>
        <v>0.75642222007020354</v>
      </c>
      <c r="AN3761" s="17">
        <f t="shared" si="1234"/>
        <v>0.85471193610777463</v>
      </c>
      <c r="AO3761" s="17">
        <f>INDEX($AN$10:$AN$2627,MATCH(C3761+1/24,$C$10:$C$2627,1))-INDEX($AN$10:$AN$2627,MATCH(C3761,$C$10:$C$2627,1))</f>
        <v>0</v>
      </c>
      <c r="AP3761" s="17">
        <f t="shared" si="1235"/>
        <v>7.5642222007020354</v>
      </c>
      <c r="AQ3761" s="17">
        <f t="shared" si="1236"/>
        <v>11.961278961490079</v>
      </c>
      <c r="AR3761" s="17">
        <f t="shared" si="1237"/>
        <v>20.024373809199783</v>
      </c>
    </row>
    <row r="3762" spans="2:44" x14ac:dyDescent="0.25">
      <c r="B3762">
        <f>INDEX(RawData!$A$2:$A$1048576,MATCH(FmtData!$B$4+(ROW()-10),RawData!$A$2:$A$1048576,0))</f>
        <v>4154</v>
      </c>
      <c r="C37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2)</f>
        <v>42233.652824074074</v>
      </c>
      <c r="D3762" s="47">
        <f>IF($B$6=1,MID(INDEX(RawData!$B$2:$B$1048576, MATCH(FmtData!$B$4+(ROW()-10),RawData!$A$2:$A$1048576,0)),12,8)+$B$5/24,INDEX(RawData!$C$2:$C$1048576, MATCH(FmtData!$B$4+(ROW()-10),RawData!$A$2:$A$1048576,0)))</f>
        <v>0.65282407407407406</v>
      </c>
      <c r="E3762">
        <f>INDEX(RawData!D$2:D$1048576,MATCH(FmtData!$B$4+(ROW()-10),RawData!$A$2:$A$1048576,0))</f>
        <v>2904.3</v>
      </c>
      <c r="F3762">
        <f>INDEX(RawData!E$2:E$1048576,MATCH(FmtData!$B$4+(ROW()-10),RawData!$A$2:$A$1048576,0))</f>
        <v>7.1738299999999997</v>
      </c>
      <c r="G3762">
        <f>INDEX(RawData!F$2:F$1048576,MATCH(FmtData!$B$4+(ROW()-10),RawData!$A$2:$A$1048576,0))</f>
        <v>-131.18899999999999</v>
      </c>
      <c r="H3762">
        <f>INDEX(RawData!G$2:G$1048576,MATCH(FmtData!$B$4+(ROW()-10),RawData!$A$2:$A$1048576,0))</f>
        <v>0.49982199999999999</v>
      </c>
      <c r="I3762">
        <f>INDEX(RawData!H$2:H$1048576,MATCH(FmtData!$B$4+(ROW()-10),RawData!$A$2:$A$1048576,0))</f>
        <v>-3.71981E-3</v>
      </c>
      <c r="J3762">
        <f>INDEX(RawData!I$2:I$1048576,MATCH(FmtData!$B$4+(ROW()-10),RawData!$A$2:$A$1048576,0))</f>
        <v>195.1</v>
      </c>
      <c r="K3762">
        <f>INDEX(RawData!J$2:J$1048576,MATCH(FmtData!$B$4+(ROW()-10),RawData!$A$2:$A$1048576,0))</f>
        <v>194.6</v>
      </c>
      <c r="L3762">
        <f>INDEX(RawData!K$2:K$1048576,MATCH(FmtData!$B$4+(ROW()-10),RawData!$A$2:$A$1048576,0))</f>
        <v>189</v>
      </c>
      <c r="M3762">
        <f>INDEX(RawData!L$2:L$1048576,MATCH(FmtData!$B$4+(ROW()-10),RawData!$A$2:$A$1048576,0))</f>
        <v>22.7</v>
      </c>
      <c r="N3762">
        <f>INDEX(RawData!M$2:M$1048576,MATCH(FmtData!$B$4+(ROW()-10),RawData!$A$2:$A$1048576,0))</f>
        <v>21.9</v>
      </c>
      <c r="O3762">
        <f>INDEX(RawData!N$2:N$1048576,MATCH(FmtData!$B$4+(ROW()-10),RawData!$A$2:$A$1048576,0))</f>
        <v>171.3</v>
      </c>
      <c r="P3762">
        <f>INDEX(RawData!O$2:O$1048576,MATCH(FmtData!$B$4+(ROW()-10),RawData!$A$2:$A$1048576,0))</f>
        <v>35.831699999999998</v>
      </c>
      <c r="Q3762">
        <f>INDEX(RawData!P$2:P$1048576,MATCH(FmtData!$B$4+(ROW()-10),RawData!$A$2:$A$1048576,0))</f>
        <v>227.249</v>
      </c>
      <c r="R3762">
        <f>INDEX(RawData!Q$2:Q$1048576,MATCH(FmtData!$B$4+(ROW()-10),RawData!$A$2:$A$1048576,0))</f>
        <v>2.4414100000000002E-3</v>
      </c>
      <c r="S3762">
        <f>INDEX(RawData!R$2:R$1048576,MATCH(FmtData!$B$4+(ROW()-10),RawData!$A$2:$A$1048576,0))</f>
        <v>0.51633799999999996</v>
      </c>
      <c r="T3762">
        <f>INDEX(RawData!S$2:S$1048576,MATCH(FmtData!$B$4+(ROW()-10),RawData!$A$2:$A$1048576,0))</f>
        <v>0.52676999999999996</v>
      </c>
      <c r="U3762">
        <f>INDEX(RawData!T$2:T$1048576,MATCH(FmtData!$B$4+(ROW()-10),RawData!$A$2:$A$1048576,0))</f>
        <v>5.30396</v>
      </c>
      <c r="V3762">
        <f>INDEX(RawData!U$2:U$1048576,MATCH(FmtData!$B$4+(ROW()-10),RawData!$A$2:$A$1048576,0))</f>
        <v>5.9661900000000001</v>
      </c>
      <c r="W3762" s="8">
        <f t="shared" si="1222"/>
        <v>0.6622300000000001</v>
      </c>
      <c r="X3762" s="8">
        <f t="shared" si="1223"/>
        <v>-0.30214061999999992</v>
      </c>
      <c r="Y3762" s="8">
        <f t="shared" si="1224"/>
        <v>-0.24831293999999998</v>
      </c>
      <c r="Z3762" s="8">
        <f t="shared" si="1225"/>
        <v>10.194046135786381</v>
      </c>
      <c r="AA3762" s="8">
        <f t="shared" si="1226"/>
        <v>10.140218455786382</v>
      </c>
      <c r="AB3762" s="8">
        <f t="shared" si="1227"/>
        <v>10.167132295786381</v>
      </c>
      <c r="AC3762" s="6">
        <f t="shared" si="1241"/>
        <v>-280.08400000000006</v>
      </c>
      <c r="AD3762" s="42">
        <f t="shared" si="1238"/>
        <v>-37.889944256043634</v>
      </c>
      <c r="AE3762" s="15">
        <f t="shared" si="1239"/>
        <v>30.315824901583369</v>
      </c>
      <c r="AF3762" s="15">
        <f t="shared" si="1240"/>
        <v>25.007310087739484</v>
      </c>
      <c r="AG3762" s="15">
        <f t="shared" si="1228"/>
        <v>72.356438453372107</v>
      </c>
      <c r="AH3762" s="15">
        <f t="shared" ref="AH3762:AH3825" si="1242">$AH$1072+(AD3762-$AD$1072)</f>
        <v>-37.890167805455917</v>
      </c>
      <c r="AI3762" s="17">
        <f t="shared" si="1229"/>
        <v>1.1961278961490078</v>
      </c>
      <c r="AJ3762" s="17">
        <f t="shared" si="1230"/>
        <v>0.85471193610777463</v>
      </c>
      <c r="AK3762" s="17">
        <f t="shared" si="1231"/>
        <v>0.79111919068195535</v>
      </c>
      <c r="AL3762" s="17">
        <f t="shared" si="1232"/>
        <v>0.79572708431718098</v>
      </c>
      <c r="AM3762" s="17">
        <f t="shared" si="1233"/>
        <v>0.75642222007020354</v>
      </c>
      <c r="AN3762" s="17">
        <f t="shared" si="1234"/>
        <v>0.85471193610777463</v>
      </c>
      <c r="AO3762" s="17">
        <f>INDEX($AN$10:$AN$2627,MATCH(C3762+1/24,$C$10:$C$2627,1))-INDEX($AN$10:$AN$2627,MATCH(C3762,$C$10:$C$2627,1))</f>
        <v>0</v>
      </c>
      <c r="AP3762" s="17">
        <f t="shared" si="1235"/>
        <v>7.5642222007020354</v>
      </c>
      <c r="AQ3762" s="17">
        <f t="shared" si="1236"/>
        <v>11.961278961490079</v>
      </c>
      <c r="AR3762" s="17">
        <f t="shared" si="1237"/>
        <v>20.024373809199783</v>
      </c>
    </row>
    <row r="3763" spans="2:44" x14ac:dyDescent="0.25">
      <c r="B3763">
        <f>INDEX(RawData!$A$2:$A$1048576,MATCH(FmtData!$B$4+(ROW()-10),RawData!$A$2:$A$1048576,0))</f>
        <v>4155</v>
      </c>
      <c r="C37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3)</f>
        <v>42233.652951388889</v>
      </c>
      <c r="D3763" s="47">
        <f>IF($B$6=1,MID(INDEX(RawData!$B$2:$B$1048576, MATCH(FmtData!$B$4+(ROW()-10),RawData!$A$2:$A$1048576,0)),12,8)+$B$5/24,INDEX(RawData!$C$2:$C$1048576, MATCH(FmtData!$B$4+(ROW()-10),RawData!$A$2:$A$1048576,0)))</f>
        <v>0.65295138888888882</v>
      </c>
      <c r="E3763">
        <f>INDEX(RawData!D$2:D$1048576,MATCH(FmtData!$B$4+(ROW()-10),RawData!$A$2:$A$1048576,0))</f>
        <v>2904.3</v>
      </c>
      <c r="F3763">
        <f>INDEX(RawData!E$2:E$1048576,MATCH(FmtData!$B$4+(ROW()-10),RawData!$A$2:$A$1048576,0))</f>
        <v>7.1738299999999997</v>
      </c>
      <c r="G3763">
        <f>INDEX(RawData!F$2:F$1048576,MATCH(FmtData!$B$4+(ROW()-10),RawData!$A$2:$A$1048576,0))</f>
        <v>-131.18899999999999</v>
      </c>
      <c r="H3763">
        <f>INDEX(RawData!G$2:G$1048576,MATCH(FmtData!$B$4+(ROW()-10),RawData!$A$2:$A$1048576,0))</f>
        <v>0.49982199999999999</v>
      </c>
      <c r="I3763">
        <f>INDEX(RawData!H$2:H$1048576,MATCH(FmtData!$B$4+(ROW()-10),RawData!$A$2:$A$1048576,0))</f>
        <v>-3.71981E-3</v>
      </c>
      <c r="J3763">
        <f>INDEX(RawData!I$2:I$1048576,MATCH(FmtData!$B$4+(ROW()-10),RawData!$A$2:$A$1048576,0))</f>
        <v>194.8</v>
      </c>
      <c r="K3763">
        <f>INDEX(RawData!J$2:J$1048576,MATCH(FmtData!$B$4+(ROW()-10),RawData!$A$2:$A$1048576,0))</f>
        <v>195</v>
      </c>
      <c r="L3763">
        <f>INDEX(RawData!K$2:K$1048576,MATCH(FmtData!$B$4+(ROW()-10),RawData!$A$2:$A$1048576,0))</f>
        <v>189</v>
      </c>
      <c r="M3763">
        <f>INDEX(RawData!L$2:L$1048576,MATCH(FmtData!$B$4+(ROW()-10),RawData!$A$2:$A$1048576,0))</f>
        <v>22.6</v>
      </c>
      <c r="N3763">
        <f>INDEX(RawData!M$2:M$1048576,MATCH(FmtData!$B$4+(ROW()-10),RawData!$A$2:$A$1048576,0))</f>
        <v>21.9</v>
      </c>
      <c r="O3763">
        <f>INDEX(RawData!N$2:N$1048576,MATCH(FmtData!$B$4+(ROW()-10),RawData!$A$2:$A$1048576,0))</f>
        <v>171.3</v>
      </c>
      <c r="P3763">
        <f>INDEX(RawData!O$2:O$1048576,MATCH(FmtData!$B$4+(ROW()-10),RawData!$A$2:$A$1048576,0))</f>
        <v>35.831699999999998</v>
      </c>
      <c r="Q3763">
        <f>INDEX(RawData!P$2:P$1048576,MATCH(FmtData!$B$4+(ROW()-10),RawData!$A$2:$A$1048576,0))</f>
        <v>227.249</v>
      </c>
      <c r="R3763">
        <f>INDEX(RawData!Q$2:Q$1048576,MATCH(FmtData!$B$4+(ROW()-10),RawData!$A$2:$A$1048576,0))</f>
        <v>2.4414100000000002E-3</v>
      </c>
      <c r="S3763">
        <f>INDEX(RawData!R$2:R$1048576,MATCH(FmtData!$B$4+(ROW()-10),RawData!$A$2:$A$1048576,0))</f>
        <v>0.51633799999999996</v>
      </c>
      <c r="T3763">
        <f>INDEX(RawData!S$2:S$1048576,MATCH(FmtData!$B$4+(ROW()-10),RawData!$A$2:$A$1048576,0))</f>
        <v>0.52676999999999996</v>
      </c>
      <c r="U3763">
        <f>INDEX(RawData!T$2:T$1048576,MATCH(FmtData!$B$4+(ROW()-10),RawData!$A$2:$A$1048576,0))</f>
        <v>5.2658100000000001</v>
      </c>
      <c r="V3763">
        <f>INDEX(RawData!U$2:U$1048576,MATCH(FmtData!$B$4+(ROW()-10),RawData!$A$2:$A$1048576,0))</f>
        <v>5.93567</v>
      </c>
      <c r="W3763" s="8">
        <f t="shared" si="1222"/>
        <v>0.6698599999999999</v>
      </c>
      <c r="X3763" s="8">
        <f t="shared" si="1223"/>
        <v>-0.30214061999999992</v>
      </c>
      <c r="Y3763" s="8">
        <f t="shared" si="1224"/>
        <v>-0.24831293999999998</v>
      </c>
      <c r="Z3763" s="8">
        <f t="shared" si="1225"/>
        <v>10.194046135786381</v>
      </c>
      <c r="AA3763" s="8">
        <f t="shared" si="1226"/>
        <v>10.140218455786382</v>
      </c>
      <c r="AB3763" s="8">
        <f t="shared" si="1227"/>
        <v>10.167132295786381</v>
      </c>
      <c r="AC3763" s="6">
        <f t="shared" si="1241"/>
        <v>-280.08400000000006</v>
      </c>
      <c r="AD3763" s="42">
        <f t="shared" si="1238"/>
        <v>-37.889944256043634</v>
      </c>
      <c r="AE3763" s="15">
        <f t="shared" si="1239"/>
        <v>30.315824901583369</v>
      </c>
      <c r="AF3763" s="15">
        <f t="shared" si="1240"/>
        <v>25.007310087739484</v>
      </c>
      <c r="AG3763" s="15">
        <f t="shared" si="1228"/>
        <v>72.356438453372107</v>
      </c>
      <c r="AH3763" s="15">
        <f t="shared" si="1242"/>
        <v>-37.890167805455917</v>
      </c>
      <c r="AI3763" s="17">
        <f t="shared" si="1229"/>
        <v>1.1961278961490078</v>
      </c>
      <c r="AJ3763" s="17">
        <f t="shared" si="1230"/>
        <v>0.85471193610777463</v>
      </c>
      <c r="AK3763" s="17">
        <f t="shared" si="1231"/>
        <v>0.79111919068195535</v>
      </c>
      <c r="AL3763" s="17">
        <f t="shared" si="1232"/>
        <v>0.79572708431718098</v>
      </c>
      <c r="AM3763" s="17">
        <f t="shared" si="1233"/>
        <v>0.75642222007020354</v>
      </c>
      <c r="AN3763" s="17">
        <f t="shared" si="1234"/>
        <v>0.85471193610777463</v>
      </c>
      <c r="AO3763" s="17">
        <f>INDEX($AN$10:$AN$2627,MATCH(C3763+1/24,$C$10:$C$2627,1))-INDEX($AN$10:$AN$2627,MATCH(C3763,$C$10:$C$2627,1))</f>
        <v>0</v>
      </c>
      <c r="AP3763" s="17">
        <f t="shared" si="1235"/>
        <v>7.5642222007020354</v>
      </c>
      <c r="AQ3763" s="17">
        <f t="shared" si="1236"/>
        <v>11.961278961490079</v>
      </c>
      <c r="AR3763" s="17">
        <f t="shared" si="1237"/>
        <v>20.024373809199783</v>
      </c>
    </row>
    <row r="3764" spans="2:44" x14ac:dyDescent="0.25">
      <c r="B3764">
        <f>INDEX(RawData!$A$2:$A$1048576,MATCH(FmtData!$B$4+(ROW()-10),RawData!$A$2:$A$1048576,0))</f>
        <v>4156</v>
      </c>
      <c r="C37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4)</f>
        <v>42233.653067129628</v>
      </c>
      <c r="D3764" s="47">
        <f>IF($B$6=1,MID(INDEX(RawData!$B$2:$B$1048576, MATCH(FmtData!$B$4+(ROW()-10),RawData!$A$2:$A$1048576,0)),12,8)+$B$5/24,INDEX(RawData!$C$2:$C$1048576, MATCH(FmtData!$B$4+(ROW()-10),RawData!$A$2:$A$1048576,0)))</f>
        <v>0.65306712962962965</v>
      </c>
      <c r="E3764">
        <f>INDEX(RawData!D$2:D$1048576,MATCH(FmtData!$B$4+(ROW()-10),RawData!$A$2:$A$1048576,0))</f>
        <v>2903.37</v>
      </c>
      <c r="F3764">
        <f>INDEX(RawData!E$2:E$1048576,MATCH(FmtData!$B$4+(ROW()-10),RawData!$A$2:$A$1048576,0))</f>
        <v>7.1738299999999997</v>
      </c>
      <c r="G3764">
        <f>INDEX(RawData!F$2:F$1048576,MATCH(FmtData!$B$4+(ROW()-10),RawData!$A$2:$A$1048576,0))</f>
        <v>-131.18899999999999</v>
      </c>
      <c r="H3764">
        <f>INDEX(RawData!G$2:G$1048576,MATCH(FmtData!$B$4+(ROW()-10),RawData!$A$2:$A$1048576,0))</f>
        <v>0.49982199999999999</v>
      </c>
      <c r="I3764">
        <f>INDEX(RawData!H$2:H$1048576,MATCH(FmtData!$B$4+(ROW()-10),RawData!$A$2:$A$1048576,0))</f>
        <v>-3.71981E-3</v>
      </c>
      <c r="J3764">
        <f>INDEX(RawData!I$2:I$1048576,MATCH(FmtData!$B$4+(ROW()-10),RawData!$A$2:$A$1048576,0))</f>
        <v>194.6</v>
      </c>
      <c r="K3764">
        <f>INDEX(RawData!J$2:J$1048576,MATCH(FmtData!$B$4+(ROW()-10),RawData!$A$2:$A$1048576,0))</f>
        <v>195.7</v>
      </c>
      <c r="L3764">
        <f>INDEX(RawData!K$2:K$1048576,MATCH(FmtData!$B$4+(ROW()-10),RawData!$A$2:$A$1048576,0))</f>
        <v>189</v>
      </c>
      <c r="M3764">
        <f>INDEX(RawData!L$2:L$1048576,MATCH(FmtData!$B$4+(ROW()-10),RawData!$A$2:$A$1048576,0))</f>
        <v>22.7</v>
      </c>
      <c r="N3764">
        <f>INDEX(RawData!M$2:M$1048576,MATCH(FmtData!$B$4+(ROW()-10),RawData!$A$2:$A$1048576,0))</f>
        <v>21.9</v>
      </c>
      <c r="O3764">
        <f>INDEX(RawData!N$2:N$1048576,MATCH(FmtData!$B$4+(ROW()-10),RawData!$A$2:$A$1048576,0))</f>
        <v>171.3</v>
      </c>
      <c r="P3764">
        <f>INDEX(RawData!O$2:O$1048576,MATCH(FmtData!$B$4+(ROW()-10),RawData!$A$2:$A$1048576,0))</f>
        <v>35.831699999999998</v>
      </c>
      <c r="Q3764">
        <f>INDEX(RawData!P$2:P$1048576,MATCH(FmtData!$B$4+(ROW()-10),RawData!$A$2:$A$1048576,0))</f>
        <v>227.249</v>
      </c>
      <c r="R3764">
        <f>INDEX(RawData!Q$2:Q$1048576,MATCH(FmtData!$B$4+(ROW()-10),RawData!$A$2:$A$1048576,0))</f>
        <v>1.8310500000000001E-3</v>
      </c>
      <c r="S3764">
        <f>INDEX(RawData!R$2:R$1048576,MATCH(FmtData!$B$4+(ROW()-10),RawData!$A$2:$A$1048576,0))</f>
        <v>0.51633799999999996</v>
      </c>
      <c r="T3764">
        <f>INDEX(RawData!S$2:S$1048576,MATCH(FmtData!$B$4+(ROW()-10),RawData!$A$2:$A$1048576,0))</f>
        <v>0.52676999999999996</v>
      </c>
      <c r="U3764">
        <f>INDEX(RawData!T$2:T$1048576,MATCH(FmtData!$B$4+(ROW()-10),RawData!$A$2:$A$1048576,0))</f>
        <v>5.7296800000000001</v>
      </c>
      <c r="V3764">
        <f>INDEX(RawData!U$2:U$1048576,MATCH(FmtData!$B$4+(ROW()-10),RawData!$A$2:$A$1048576,0))</f>
        <v>5.8898900000000003</v>
      </c>
      <c r="W3764" s="8">
        <f t="shared" si="1222"/>
        <v>0.16021000000000019</v>
      </c>
      <c r="X3764" s="8">
        <f t="shared" si="1223"/>
        <v>-0.30214061999999992</v>
      </c>
      <c r="Y3764" s="8">
        <f t="shared" si="1224"/>
        <v>-0.24831293999999998</v>
      </c>
      <c r="Z3764" s="8">
        <f t="shared" si="1225"/>
        <v>10.194046135786381</v>
      </c>
      <c r="AA3764" s="8">
        <f t="shared" si="1226"/>
        <v>10.140218455786382</v>
      </c>
      <c r="AB3764" s="8">
        <f t="shared" si="1227"/>
        <v>10.167132295786381</v>
      </c>
      <c r="AC3764" s="6">
        <f t="shared" si="1241"/>
        <v>-280.08400000000006</v>
      </c>
      <c r="AD3764" s="42">
        <f t="shared" si="1238"/>
        <v>-37.889944256043634</v>
      </c>
      <c r="AE3764" s="15">
        <f t="shared" si="1239"/>
        <v>30.315824901583369</v>
      </c>
      <c r="AF3764" s="15">
        <f t="shared" si="1240"/>
        <v>25.007310087739484</v>
      </c>
      <c r="AG3764" s="15">
        <f t="shared" si="1228"/>
        <v>72.356438453372107</v>
      </c>
      <c r="AH3764" s="15">
        <f t="shared" si="1242"/>
        <v>-37.890167805455917</v>
      </c>
      <c r="AI3764" s="17">
        <f t="shared" si="1229"/>
        <v>1.1961278961490078</v>
      </c>
      <c r="AJ3764" s="17">
        <f t="shared" si="1230"/>
        <v>0.85471193610777463</v>
      </c>
      <c r="AK3764" s="17">
        <f t="shared" si="1231"/>
        <v>0.79111919068195535</v>
      </c>
      <c r="AL3764" s="17">
        <f t="shared" si="1232"/>
        <v>0.79572708431718098</v>
      </c>
      <c r="AM3764" s="17">
        <f t="shared" si="1233"/>
        <v>0.75642222007020354</v>
      </c>
      <c r="AN3764" s="17">
        <f t="shared" si="1234"/>
        <v>0.85471193610777463</v>
      </c>
      <c r="AO3764" s="17">
        <f>INDEX($AN$10:$AN$2627,MATCH(C3764+1/24,$C$10:$C$2627,1))-INDEX($AN$10:$AN$2627,MATCH(C3764,$C$10:$C$2627,1))</f>
        <v>0</v>
      </c>
      <c r="AP3764" s="17">
        <f t="shared" si="1235"/>
        <v>7.5642222007020354</v>
      </c>
      <c r="AQ3764" s="17">
        <f t="shared" si="1236"/>
        <v>11.961278961490079</v>
      </c>
      <c r="AR3764" s="17">
        <f t="shared" si="1237"/>
        <v>20.017961707267283</v>
      </c>
    </row>
    <row r="3765" spans="2:44" x14ac:dyDescent="0.25">
      <c r="B3765">
        <f>INDEX(RawData!$A$2:$A$1048576,MATCH(FmtData!$B$4+(ROW()-10),RawData!$A$2:$A$1048576,0))</f>
        <v>4157</v>
      </c>
      <c r="C37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5)</f>
        <v>42233.653182870374</v>
      </c>
      <c r="D3765" s="47">
        <f>IF($B$6=1,MID(INDEX(RawData!$B$2:$B$1048576, MATCH(FmtData!$B$4+(ROW()-10),RawData!$A$2:$A$1048576,0)),12,8)+$B$5/24,INDEX(RawData!$C$2:$C$1048576, MATCH(FmtData!$B$4+(ROW()-10),RawData!$A$2:$A$1048576,0)))</f>
        <v>0.65318287037037037</v>
      </c>
      <c r="E3765">
        <f>INDEX(RawData!D$2:D$1048576,MATCH(FmtData!$B$4+(ROW()-10),RawData!$A$2:$A$1048576,0))</f>
        <v>2903.37</v>
      </c>
      <c r="F3765">
        <f>INDEX(RawData!E$2:E$1048576,MATCH(FmtData!$B$4+(ROW()-10),RawData!$A$2:$A$1048576,0))</f>
        <v>7.1738299999999997</v>
      </c>
      <c r="G3765">
        <f>INDEX(RawData!F$2:F$1048576,MATCH(FmtData!$B$4+(ROW()-10),RawData!$A$2:$A$1048576,0))</f>
        <v>-131.18899999999999</v>
      </c>
      <c r="H3765">
        <f>INDEX(RawData!G$2:G$1048576,MATCH(FmtData!$B$4+(ROW()-10),RawData!$A$2:$A$1048576,0))</f>
        <v>0.49982199999999999</v>
      </c>
      <c r="I3765">
        <f>INDEX(RawData!H$2:H$1048576,MATCH(FmtData!$B$4+(ROW()-10),RawData!$A$2:$A$1048576,0))</f>
        <v>-3.71981E-3</v>
      </c>
      <c r="J3765">
        <f>INDEX(RawData!I$2:I$1048576,MATCH(FmtData!$B$4+(ROW()-10),RawData!$A$2:$A$1048576,0))</f>
        <v>194.3</v>
      </c>
      <c r="K3765">
        <f>INDEX(RawData!J$2:J$1048576,MATCH(FmtData!$B$4+(ROW()-10),RawData!$A$2:$A$1048576,0))</f>
        <v>196.2</v>
      </c>
      <c r="L3765">
        <f>INDEX(RawData!K$2:K$1048576,MATCH(FmtData!$B$4+(ROW()-10),RawData!$A$2:$A$1048576,0))</f>
        <v>189</v>
      </c>
      <c r="M3765">
        <f>INDEX(RawData!L$2:L$1048576,MATCH(FmtData!$B$4+(ROW()-10),RawData!$A$2:$A$1048576,0))</f>
        <v>22.8</v>
      </c>
      <c r="N3765">
        <f>INDEX(RawData!M$2:M$1048576,MATCH(FmtData!$B$4+(ROW()-10),RawData!$A$2:$A$1048576,0))</f>
        <v>21.9</v>
      </c>
      <c r="O3765">
        <f>INDEX(RawData!N$2:N$1048576,MATCH(FmtData!$B$4+(ROW()-10),RawData!$A$2:$A$1048576,0))</f>
        <v>171.3</v>
      </c>
      <c r="P3765">
        <f>INDEX(RawData!O$2:O$1048576,MATCH(FmtData!$B$4+(ROW()-10),RawData!$A$2:$A$1048576,0))</f>
        <v>35.831699999999998</v>
      </c>
      <c r="Q3765">
        <f>INDEX(RawData!P$2:P$1048576,MATCH(FmtData!$B$4+(ROW()-10),RawData!$A$2:$A$1048576,0))</f>
        <v>227.249</v>
      </c>
      <c r="R3765">
        <f>INDEX(RawData!Q$2:Q$1048576,MATCH(FmtData!$B$4+(ROW()-10),RawData!$A$2:$A$1048576,0))</f>
        <v>1.8310500000000001E-3</v>
      </c>
      <c r="S3765">
        <f>INDEX(RawData!R$2:R$1048576,MATCH(FmtData!$B$4+(ROW()-10),RawData!$A$2:$A$1048576,0))</f>
        <v>0.51633799999999996</v>
      </c>
      <c r="T3765">
        <f>INDEX(RawData!S$2:S$1048576,MATCH(FmtData!$B$4+(ROW()-10),RawData!$A$2:$A$1048576,0))</f>
        <v>0.52676999999999996</v>
      </c>
      <c r="U3765">
        <f>INDEX(RawData!T$2:T$1048576,MATCH(FmtData!$B$4+(ROW()-10),RawData!$A$2:$A$1048576,0))</f>
        <v>5.6869500000000004</v>
      </c>
      <c r="V3765">
        <f>INDEX(RawData!U$2:U$1048576,MATCH(FmtData!$B$4+(ROW()-10),RawData!$A$2:$A$1048576,0))</f>
        <v>5.8593799999999998</v>
      </c>
      <c r="W3765" s="8">
        <f t="shared" si="1222"/>
        <v>0.17242999999999942</v>
      </c>
      <c r="X3765" s="8">
        <f t="shared" si="1223"/>
        <v>-0.30214061999999992</v>
      </c>
      <c r="Y3765" s="8">
        <f t="shared" si="1224"/>
        <v>-0.24831293999999998</v>
      </c>
      <c r="Z3765" s="8">
        <f t="shared" si="1225"/>
        <v>10.194046135786381</v>
      </c>
      <c r="AA3765" s="8">
        <f t="shared" si="1226"/>
        <v>10.140218455786382</v>
      </c>
      <c r="AB3765" s="8">
        <f t="shared" si="1227"/>
        <v>10.167132295786381</v>
      </c>
      <c r="AC3765" s="6">
        <f t="shared" si="1241"/>
        <v>-280.08400000000006</v>
      </c>
      <c r="AD3765" s="42">
        <f t="shared" si="1238"/>
        <v>-37.889944256043634</v>
      </c>
      <c r="AE3765" s="15">
        <f t="shared" si="1239"/>
        <v>30.315824901583369</v>
      </c>
      <c r="AF3765" s="15">
        <f t="shared" si="1240"/>
        <v>25.007310087739484</v>
      </c>
      <c r="AG3765" s="15">
        <f t="shared" si="1228"/>
        <v>72.356438453372107</v>
      </c>
      <c r="AH3765" s="15">
        <f t="shared" si="1242"/>
        <v>-37.890167805455917</v>
      </c>
      <c r="AI3765" s="17">
        <f t="shared" si="1229"/>
        <v>1.1961278961490078</v>
      </c>
      <c r="AJ3765" s="17">
        <f t="shared" si="1230"/>
        <v>0.85471193610777463</v>
      </c>
      <c r="AK3765" s="17">
        <f t="shared" si="1231"/>
        <v>0.79111919068195535</v>
      </c>
      <c r="AL3765" s="17">
        <f t="shared" si="1232"/>
        <v>0.79572708431718098</v>
      </c>
      <c r="AM3765" s="17">
        <f t="shared" si="1233"/>
        <v>0.75642222007020354</v>
      </c>
      <c r="AN3765" s="17">
        <f t="shared" si="1234"/>
        <v>0.85471193610777463</v>
      </c>
      <c r="AO3765" s="17">
        <f>INDEX($AN$10:$AN$2627,MATCH(C3765+1/24,$C$10:$C$2627,1))-INDEX($AN$10:$AN$2627,MATCH(C3765,$C$10:$C$2627,1))</f>
        <v>0</v>
      </c>
      <c r="AP3765" s="17">
        <f t="shared" si="1235"/>
        <v>7.5642222007020354</v>
      </c>
      <c r="AQ3765" s="17">
        <f t="shared" si="1236"/>
        <v>11.961278961490079</v>
      </c>
      <c r="AR3765" s="17">
        <f t="shared" si="1237"/>
        <v>20.017961707267283</v>
      </c>
    </row>
    <row r="3766" spans="2:44" x14ac:dyDescent="0.25">
      <c r="B3766">
        <f>INDEX(RawData!$A$2:$A$1048576,MATCH(FmtData!$B$4+(ROW()-10),RawData!$A$2:$A$1048576,0))</f>
        <v>4158</v>
      </c>
      <c r="C37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6)</f>
        <v>42233.653298611112</v>
      </c>
      <c r="D3766" s="47">
        <f>IF($B$6=1,MID(INDEX(RawData!$B$2:$B$1048576, MATCH(FmtData!$B$4+(ROW()-10),RawData!$A$2:$A$1048576,0)),12,8)+$B$5/24,INDEX(RawData!$C$2:$C$1048576, MATCH(FmtData!$B$4+(ROW()-10),RawData!$A$2:$A$1048576,0)))</f>
        <v>0.65329861111111109</v>
      </c>
      <c r="E3766">
        <f>INDEX(RawData!D$2:D$1048576,MATCH(FmtData!$B$4+(ROW()-10),RawData!$A$2:$A$1048576,0))</f>
        <v>2903.37</v>
      </c>
      <c r="F3766">
        <f>INDEX(RawData!E$2:E$1048576,MATCH(FmtData!$B$4+(ROW()-10),RawData!$A$2:$A$1048576,0))</f>
        <v>7.1738299999999997</v>
      </c>
      <c r="G3766">
        <f>INDEX(RawData!F$2:F$1048576,MATCH(FmtData!$B$4+(ROW()-10),RawData!$A$2:$A$1048576,0))</f>
        <v>-131.18899999999999</v>
      </c>
      <c r="H3766">
        <f>INDEX(RawData!G$2:G$1048576,MATCH(FmtData!$B$4+(ROW()-10),RawData!$A$2:$A$1048576,0))</f>
        <v>0.49982199999999999</v>
      </c>
      <c r="I3766">
        <f>INDEX(RawData!H$2:H$1048576,MATCH(FmtData!$B$4+(ROW()-10),RawData!$A$2:$A$1048576,0))</f>
        <v>-3.71981E-3</v>
      </c>
      <c r="J3766">
        <f>INDEX(RawData!I$2:I$1048576,MATCH(FmtData!$B$4+(ROW()-10),RawData!$A$2:$A$1048576,0))</f>
        <v>194.1</v>
      </c>
      <c r="K3766">
        <f>INDEX(RawData!J$2:J$1048576,MATCH(FmtData!$B$4+(ROW()-10),RawData!$A$2:$A$1048576,0))</f>
        <v>196.5</v>
      </c>
      <c r="L3766">
        <f>INDEX(RawData!K$2:K$1048576,MATCH(FmtData!$B$4+(ROW()-10),RawData!$A$2:$A$1048576,0))</f>
        <v>189</v>
      </c>
      <c r="M3766">
        <f>INDEX(RawData!L$2:L$1048576,MATCH(FmtData!$B$4+(ROW()-10),RawData!$A$2:$A$1048576,0))</f>
        <v>22.7</v>
      </c>
      <c r="N3766">
        <f>INDEX(RawData!M$2:M$1048576,MATCH(FmtData!$B$4+(ROW()-10),RawData!$A$2:$A$1048576,0))</f>
        <v>21.9</v>
      </c>
      <c r="O3766">
        <f>INDEX(RawData!N$2:N$1048576,MATCH(FmtData!$B$4+(ROW()-10),RawData!$A$2:$A$1048576,0))</f>
        <v>171.3</v>
      </c>
      <c r="P3766">
        <f>INDEX(RawData!O$2:O$1048576,MATCH(FmtData!$B$4+(ROW()-10),RawData!$A$2:$A$1048576,0))</f>
        <v>35.831699999999998</v>
      </c>
      <c r="Q3766">
        <f>INDEX(RawData!P$2:P$1048576,MATCH(FmtData!$B$4+(ROW()-10),RawData!$A$2:$A$1048576,0))</f>
        <v>227.126</v>
      </c>
      <c r="R3766">
        <f>INDEX(RawData!Q$2:Q$1048576,MATCH(FmtData!$B$4+(ROW()-10),RawData!$A$2:$A$1048576,0))</f>
        <v>2.4414100000000002E-3</v>
      </c>
      <c r="S3766">
        <f>INDEX(RawData!R$2:R$1048576,MATCH(FmtData!$B$4+(ROW()-10),RawData!$A$2:$A$1048576,0))</f>
        <v>0.51633799999999996</v>
      </c>
      <c r="T3766">
        <f>INDEX(RawData!S$2:S$1048576,MATCH(FmtData!$B$4+(ROW()-10),RawData!$A$2:$A$1048576,0))</f>
        <v>0.52676999999999996</v>
      </c>
      <c r="U3766">
        <f>INDEX(RawData!T$2:T$1048576,MATCH(FmtData!$B$4+(ROW()-10),RawData!$A$2:$A$1048576,0))</f>
        <v>5.6610100000000001</v>
      </c>
      <c r="V3766">
        <f>INDEX(RawData!U$2:U$1048576,MATCH(FmtData!$B$4+(ROW()-10),RawData!$A$2:$A$1048576,0))</f>
        <v>5.8136000000000001</v>
      </c>
      <c r="W3766" s="8">
        <f t="shared" si="1222"/>
        <v>0.15259</v>
      </c>
      <c r="X3766" s="8">
        <f t="shared" si="1223"/>
        <v>-0.30214061999999992</v>
      </c>
      <c r="Y3766" s="8">
        <f t="shared" si="1224"/>
        <v>-0.24831293999999998</v>
      </c>
      <c r="Z3766" s="8">
        <f t="shared" si="1225"/>
        <v>10.194046135786381</v>
      </c>
      <c r="AA3766" s="8">
        <f t="shared" si="1226"/>
        <v>10.140218455786382</v>
      </c>
      <c r="AB3766" s="8">
        <f t="shared" si="1227"/>
        <v>10.167132295786381</v>
      </c>
      <c r="AC3766" s="6">
        <f t="shared" si="1241"/>
        <v>-280.20699999999999</v>
      </c>
      <c r="AD3766" s="42">
        <f t="shared" si="1238"/>
        <v>-38.012944256043568</v>
      </c>
      <c r="AE3766" s="15">
        <f t="shared" si="1239"/>
        <v>30.315824901583369</v>
      </c>
      <c r="AF3766" s="15">
        <f t="shared" si="1240"/>
        <v>25.007310087739484</v>
      </c>
      <c r="AG3766" s="15">
        <f t="shared" si="1228"/>
        <v>72.356438453372107</v>
      </c>
      <c r="AH3766" s="15">
        <f t="shared" si="1242"/>
        <v>-38.013167805455851</v>
      </c>
      <c r="AI3766" s="17">
        <f t="shared" si="1229"/>
        <v>1.1963705972874674</v>
      </c>
      <c r="AJ3766" s="17">
        <f t="shared" si="1230"/>
        <v>0.8548358531278788</v>
      </c>
      <c r="AK3766" s="17">
        <f t="shared" si="1231"/>
        <v>0.79111919068195535</v>
      </c>
      <c r="AL3766" s="17">
        <f t="shared" si="1232"/>
        <v>0.79572708431718098</v>
      </c>
      <c r="AM3766" s="17">
        <f t="shared" si="1233"/>
        <v>0.75642222007020354</v>
      </c>
      <c r="AN3766" s="17">
        <f t="shared" si="1234"/>
        <v>0.8548358531278788</v>
      </c>
      <c r="AO3766" s="17">
        <f>INDEX($AN$10:$AN$2627,MATCH(C3766+1/24,$C$10:$C$2627,1))-INDEX($AN$10:$AN$2627,MATCH(C3766,$C$10:$C$2627,1))</f>
        <v>0</v>
      </c>
      <c r="AP3766" s="17">
        <f t="shared" si="1235"/>
        <v>7.5642222007020354</v>
      </c>
      <c r="AQ3766" s="17">
        <f t="shared" si="1236"/>
        <v>11.963705972874674</v>
      </c>
      <c r="AR3766" s="17">
        <f t="shared" si="1237"/>
        <v>20.017961707267283</v>
      </c>
    </row>
    <row r="3767" spans="2:44" x14ac:dyDescent="0.25">
      <c r="B3767">
        <f>INDEX(RawData!$A$2:$A$1048576,MATCH(FmtData!$B$4+(ROW()-10),RawData!$A$2:$A$1048576,0))</f>
        <v>4159</v>
      </c>
      <c r="C37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7)</f>
        <v>42233.653414351851</v>
      </c>
      <c r="D3767" s="47">
        <f>IF($B$6=1,MID(INDEX(RawData!$B$2:$B$1048576, MATCH(FmtData!$B$4+(ROW()-10),RawData!$A$2:$A$1048576,0)),12,8)+$B$5/24,INDEX(RawData!$C$2:$C$1048576, MATCH(FmtData!$B$4+(ROW()-10),RawData!$A$2:$A$1048576,0)))</f>
        <v>0.65341435185185182</v>
      </c>
      <c r="E3767">
        <f>INDEX(RawData!D$2:D$1048576,MATCH(FmtData!$B$4+(ROW()-10),RawData!$A$2:$A$1048576,0))</f>
        <v>2902.44</v>
      </c>
      <c r="F3767">
        <f>INDEX(RawData!E$2:E$1048576,MATCH(FmtData!$B$4+(ROW()-10),RawData!$A$2:$A$1048576,0))</f>
        <v>7.1738299999999997</v>
      </c>
      <c r="G3767">
        <f>INDEX(RawData!F$2:F$1048576,MATCH(FmtData!$B$4+(ROW()-10),RawData!$A$2:$A$1048576,0))</f>
        <v>-131.18899999999999</v>
      </c>
      <c r="H3767">
        <f>INDEX(RawData!G$2:G$1048576,MATCH(FmtData!$B$4+(ROW()-10),RawData!$A$2:$A$1048576,0))</f>
        <v>0.49982199999999999</v>
      </c>
      <c r="I3767">
        <f>INDEX(RawData!H$2:H$1048576,MATCH(FmtData!$B$4+(ROW()-10),RawData!$A$2:$A$1048576,0))</f>
        <v>-3.71981E-3</v>
      </c>
      <c r="J3767">
        <f>INDEX(RawData!I$2:I$1048576,MATCH(FmtData!$B$4+(ROW()-10),RawData!$A$2:$A$1048576,0))</f>
        <v>193.9</v>
      </c>
      <c r="K3767">
        <f>INDEX(RawData!J$2:J$1048576,MATCH(FmtData!$B$4+(ROW()-10),RawData!$A$2:$A$1048576,0))</f>
        <v>196.2</v>
      </c>
      <c r="L3767">
        <f>INDEX(RawData!K$2:K$1048576,MATCH(FmtData!$B$4+(ROW()-10),RawData!$A$2:$A$1048576,0))</f>
        <v>189</v>
      </c>
      <c r="M3767">
        <f>INDEX(RawData!L$2:L$1048576,MATCH(FmtData!$B$4+(ROW()-10),RawData!$A$2:$A$1048576,0))</f>
        <v>22.7</v>
      </c>
      <c r="N3767">
        <f>INDEX(RawData!M$2:M$1048576,MATCH(FmtData!$B$4+(ROW()-10),RawData!$A$2:$A$1048576,0))</f>
        <v>21.9</v>
      </c>
      <c r="O3767">
        <f>INDEX(RawData!N$2:N$1048576,MATCH(FmtData!$B$4+(ROW()-10),RawData!$A$2:$A$1048576,0))</f>
        <v>171.3</v>
      </c>
      <c r="P3767">
        <f>INDEX(RawData!O$2:O$1048576,MATCH(FmtData!$B$4+(ROW()-10),RawData!$A$2:$A$1048576,0))</f>
        <v>35.831699999999998</v>
      </c>
      <c r="Q3767">
        <f>INDEX(RawData!P$2:P$1048576,MATCH(FmtData!$B$4+(ROW()-10),RawData!$A$2:$A$1048576,0))</f>
        <v>227.017</v>
      </c>
      <c r="R3767">
        <f>INDEX(RawData!Q$2:Q$1048576,MATCH(FmtData!$B$4+(ROW()-10),RawData!$A$2:$A$1048576,0))</f>
        <v>2.4414100000000002E-3</v>
      </c>
      <c r="S3767">
        <f>INDEX(RawData!R$2:R$1048576,MATCH(FmtData!$B$4+(ROW()-10),RawData!$A$2:$A$1048576,0))</f>
        <v>0.51633799999999996</v>
      </c>
      <c r="T3767">
        <f>INDEX(RawData!S$2:S$1048576,MATCH(FmtData!$B$4+(ROW()-10),RawData!$A$2:$A$1048576,0))</f>
        <v>0.52676999999999996</v>
      </c>
      <c r="U3767">
        <f>INDEX(RawData!T$2:T$1048576,MATCH(FmtData!$B$4+(ROW()-10),RawData!$A$2:$A$1048576,0))</f>
        <v>5.6075999999999997</v>
      </c>
      <c r="V3767">
        <f>INDEX(RawData!U$2:U$1048576,MATCH(FmtData!$B$4+(ROW()-10),RawData!$A$2:$A$1048576,0))</f>
        <v>5.78308</v>
      </c>
      <c r="W3767" s="8">
        <f t="shared" si="1222"/>
        <v>0.1754800000000003</v>
      </c>
      <c r="X3767" s="8">
        <f t="shared" si="1223"/>
        <v>-0.30214061999999992</v>
      </c>
      <c r="Y3767" s="8">
        <f t="shared" si="1224"/>
        <v>-0.24831293999999998</v>
      </c>
      <c r="Z3767" s="8">
        <f t="shared" si="1225"/>
        <v>10.194046135786381</v>
      </c>
      <c r="AA3767" s="8">
        <f t="shared" si="1226"/>
        <v>10.140218455786382</v>
      </c>
      <c r="AB3767" s="8">
        <f t="shared" si="1227"/>
        <v>10.167132295786381</v>
      </c>
      <c r="AC3767" s="6">
        <f t="shared" si="1241"/>
        <v>-280.31600000000003</v>
      </c>
      <c r="AD3767" s="42">
        <f t="shared" si="1238"/>
        <v>-38.121944256043605</v>
      </c>
      <c r="AE3767" s="15">
        <f t="shared" si="1239"/>
        <v>30.315824901583369</v>
      </c>
      <c r="AF3767" s="15">
        <f t="shared" si="1240"/>
        <v>25.007310087739484</v>
      </c>
      <c r="AG3767" s="15">
        <f t="shared" si="1228"/>
        <v>72.356438453372107</v>
      </c>
      <c r="AH3767" s="15">
        <f t="shared" si="1242"/>
        <v>-38.122167805455888</v>
      </c>
      <c r="AI3767" s="17">
        <f t="shared" si="1229"/>
        <v>1.1965857562342543</v>
      </c>
      <c r="AJ3767" s="17">
        <f t="shared" si="1230"/>
        <v>0.85494569580495305</v>
      </c>
      <c r="AK3767" s="17">
        <f t="shared" si="1231"/>
        <v>0.79111919068195535</v>
      </c>
      <c r="AL3767" s="17">
        <f t="shared" si="1232"/>
        <v>0.79572708431718098</v>
      </c>
      <c r="AM3767" s="17">
        <f t="shared" si="1233"/>
        <v>0.75642222007020354</v>
      </c>
      <c r="AN3767" s="17">
        <f t="shared" si="1234"/>
        <v>0.85494569580495305</v>
      </c>
      <c r="AO3767" s="17">
        <f>INDEX($AN$10:$AN$2627,MATCH(C3767+1/24,$C$10:$C$2627,1))-INDEX($AN$10:$AN$2627,MATCH(C3767,$C$10:$C$2627,1))</f>
        <v>0</v>
      </c>
      <c r="AP3767" s="17">
        <f t="shared" si="1235"/>
        <v>7.5642222007020354</v>
      </c>
      <c r="AQ3767" s="17">
        <f t="shared" si="1236"/>
        <v>11.965857562342544</v>
      </c>
      <c r="AR3767" s="17">
        <f t="shared" si="1237"/>
        <v>20.011549605334785</v>
      </c>
    </row>
    <row r="3768" spans="2:44" x14ac:dyDescent="0.25">
      <c r="B3768">
        <f>INDEX(RawData!$A$2:$A$1048576,MATCH(FmtData!$B$4+(ROW()-10),RawData!$A$2:$A$1048576,0))</f>
        <v>4160</v>
      </c>
      <c r="C37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8)</f>
        <v>42233.65351851852</v>
      </c>
      <c r="D3768" s="47">
        <f>IF($B$6=1,MID(INDEX(RawData!$B$2:$B$1048576, MATCH(FmtData!$B$4+(ROW()-10),RawData!$A$2:$A$1048576,0)),12,8)+$B$5/24,INDEX(RawData!$C$2:$C$1048576, MATCH(FmtData!$B$4+(ROW()-10),RawData!$A$2:$A$1048576,0)))</f>
        <v>0.6535185185185185</v>
      </c>
      <c r="E3768">
        <f>INDEX(RawData!D$2:D$1048576,MATCH(FmtData!$B$4+(ROW()-10),RawData!$A$2:$A$1048576,0))</f>
        <v>2903.37</v>
      </c>
      <c r="F3768">
        <f>INDEX(RawData!E$2:E$1048576,MATCH(FmtData!$B$4+(ROW()-10),RawData!$A$2:$A$1048576,0))</f>
        <v>7.1738299999999997</v>
      </c>
      <c r="G3768">
        <f>INDEX(RawData!F$2:F$1048576,MATCH(FmtData!$B$4+(ROW()-10),RawData!$A$2:$A$1048576,0))</f>
        <v>-131.18899999999999</v>
      </c>
      <c r="H3768">
        <f>INDEX(RawData!G$2:G$1048576,MATCH(FmtData!$B$4+(ROW()-10),RawData!$A$2:$A$1048576,0))</f>
        <v>0.49982199999999999</v>
      </c>
      <c r="I3768">
        <f>INDEX(RawData!H$2:H$1048576,MATCH(FmtData!$B$4+(ROW()-10),RawData!$A$2:$A$1048576,0))</f>
        <v>-3.71981E-3</v>
      </c>
      <c r="J3768">
        <f>INDEX(RawData!I$2:I$1048576,MATCH(FmtData!$B$4+(ROW()-10),RawData!$A$2:$A$1048576,0))</f>
        <v>194.2</v>
      </c>
      <c r="K3768">
        <f>INDEX(RawData!J$2:J$1048576,MATCH(FmtData!$B$4+(ROW()-10),RawData!$A$2:$A$1048576,0))</f>
        <v>195.7</v>
      </c>
      <c r="L3768">
        <f>INDEX(RawData!K$2:K$1048576,MATCH(FmtData!$B$4+(ROW()-10),RawData!$A$2:$A$1048576,0))</f>
        <v>189.2</v>
      </c>
      <c r="M3768">
        <f>INDEX(RawData!L$2:L$1048576,MATCH(FmtData!$B$4+(ROW()-10),RawData!$A$2:$A$1048576,0))</f>
        <v>22.7</v>
      </c>
      <c r="N3768">
        <f>INDEX(RawData!M$2:M$1048576,MATCH(FmtData!$B$4+(ROW()-10),RawData!$A$2:$A$1048576,0))</f>
        <v>21.9</v>
      </c>
      <c r="O3768">
        <f>INDEX(RawData!N$2:N$1048576,MATCH(FmtData!$B$4+(ROW()-10),RawData!$A$2:$A$1048576,0))</f>
        <v>171.2</v>
      </c>
      <c r="P3768">
        <f>INDEX(RawData!O$2:O$1048576,MATCH(FmtData!$B$4+(ROW()-10),RawData!$A$2:$A$1048576,0))</f>
        <v>35.831699999999998</v>
      </c>
      <c r="Q3768">
        <f>INDEX(RawData!P$2:P$1048576,MATCH(FmtData!$B$4+(ROW()-10),RawData!$A$2:$A$1048576,0))</f>
        <v>226.90899999999999</v>
      </c>
      <c r="R3768">
        <f>INDEX(RawData!Q$2:Q$1048576,MATCH(FmtData!$B$4+(ROW()-10),RawData!$A$2:$A$1048576,0))</f>
        <v>1.8310500000000001E-3</v>
      </c>
      <c r="S3768">
        <f>INDEX(RawData!R$2:R$1048576,MATCH(FmtData!$B$4+(ROW()-10),RawData!$A$2:$A$1048576,0))</f>
        <v>0.51633799999999996</v>
      </c>
      <c r="T3768">
        <f>INDEX(RawData!S$2:S$1048576,MATCH(FmtData!$B$4+(ROW()-10),RawData!$A$2:$A$1048576,0))</f>
        <v>0.52676999999999996</v>
      </c>
      <c r="U3768">
        <f>INDEX(RawData!T$2:T$1048576,MATCH(FmtData!$B$4+(ROW()-10),RawData!$A$2:$A$1048576,0))</f>
        <v>5.5694600000000003</v>
      </c>
      <c r="V3768">
        <f>INDEX(RawData!U$2:U$1048576,MATCH(FmtData!$B$4+(ROW()-10),RawData!$A$2:$A$1048576,0))</f>
        <v>5.7373000000000003</v>
      </c>
      <c r="W3768" s="8">
        <f t="shared" si="1222"/>
        <v>0.16783999999999999</v>
      </c>
      <c r="X3768" s="8">
        <f t="shared" si="1223"/>
        <v>-0.30214061999999992</v>
      </c>
      <c r="Y3768" s="8">
        <f t="shared" si="1224"/>
        <v>-0.24831293999999998</v>
      </c>
      <c r="Z3768" s="8">
        <f t="shared" si="1225"/>
        <v>10.194046135786381</v>
      </c>
      <c r="AA3768" s="8">
        <f t="shared" si="1226"/>
        <v>10.140218455786382</v>
      </c>
      <c r="AB3768" s="8">
        <f t="shared" si="1227"/>
        <v>10.167132295786381</v>
      </c>
      <c r="AC3768" s="6">
        <f t="shared" si="1241"/>
        <v>-280.42400000000004</v>
      </c>
      <c r="AD3768" s="42">
        <f t="shared" si="1238"/>
        <v>-38.229944256043609</v>
      </c>
      <c r="AE3768" s="15">
        <f t="shared" si="1239"/>
        <v>30.315824901583369</v>
      </c>
      <c r="AF3768" s="15">
        <f t="shared" si="1240"/>
        <v>25.007310087739484</v>
      </c>
      <c r="AG3768" s="15">
        <f t="shared" si="1228"/>
        <v>72.356438453372107</v>
      </c>
      <c r="AH3768" s="15">
        <f t="shared" si="1242"/>
        <v>-38.230167805455892</v>
      </c>
      <c r="AI3768" s="17">
        <f t="shared" si="1229"/>
        <v>1.1967990175873002</v>
      </c>
      <c r="AJ3768" s="17">
        <f t="shared" si="1230"/>
        <v>0.85505455859592028</v>
      </c>
      <c r="AK3768" s="17">
        <f t="shared" si="1231"/>
        <v>0.79111919068195535</v>
      </c>
      <c r="AL3768" s="17">
        <f t="shared" si="1232"/>
        <v>0.79572708431718098</v>
      </c>
      <c r="AM3768" s="17">
        <f t="shared" si="1233"/>
        <v>0.75642222007020354</v>
      </c>
      <c r="AN3768" s="17">
        <f t="shared" si="1234"/>
        <v>0.85505455859592028</v>
      </c>
      <c r="AO3768" s="17">
        <f>INDEX($AN$10:$AN$2627,MATCH(C3768+1/24,$C$10:$C$2627,1))-INDEX($AN$10:$AN$2627,MATCH(C3768,$C$10:$C$2627,1))</f>
        <v>0</v>
      </c>
      <c r="AP3768" s="17">
        <f t="shared" si="1235"/>
        <v>7.5642222007020354</v>
      </c>
      <c r="AQ3768" s="17">
        <f t="shared" si="1236"/>
        <v>11.967990175873002</v>
      </c>
      <c r="AR3768" s="17">
        <f t="shared" si="1237"/>
        <v>20.017961707267283</v>
      </c>
    </row>
    <row r="3769" spans="2:44" x14ac:dyDescent="0.25">
      <c r="B3769">
        <f>INDEX(RawData!$A$2:$A$1048576,MATCH(FmtData!$B$4+(ROW()-10),RawData!$A$2:$A$1048576,0))</f>
        <v>4161</v>
      </c>
      <c r="C37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9)</f>
        <v>42233.653634259259</v>
      </c>
      <c r="D3769" s="47">
        <f>IF($B$6=1,MID(INDEX(RawData!$B$2:$B$1048576, MATCH(FmtData!$B$4+(ROW()-10),RawData!$A$2:$A$1048576,0)),12,8)+$B$5/24,INDEX(RawData!$C$2:$C$1048576, MATCH(FmtData!$B$4+(ROW()-10),RawData!$A$2:$A$1048576,0)))</f>
        <v>0.65363425925925933</v>
      </c>
      <c r="E3769">
        <f>INDEX(RawData!D$2:D$1048576,MATCH(FmtData!$B$4+(ROW()-10),RawData!$A$2:$A$1048576,0))</f>
        <v>2902.44</v>
      </c>
      <c r="F3769">
        <f>INDEX(RawData!E$2:E$1048576,MATCH(FmtData!$B$4+(ROW()-10),RawData!$A$2:$A$1048576,0))</f>
        <v>7.1738299999999997</v>
      </c>
      <c r="G3769">
        <f>INDEX(RawData!F$2:F$1048576,MATCH(FmtData!$B$4+(ROW()-10),RawData!$A$2:$A$1048576,0))</f>
        <v>-131.18899999999999</v>
      </c>
      <c r="H3769">
        <f>INDEX(RawData!G$2:G$1048576,MATCH(FmtData!$B$4+(ROW()-10),RawData!$A$2:$A$1048576,0))</f>
        <v>0.49982199999999999</v>
      </c>
      <c r="I3769">
        <f>INDEX(RawData!H$2:H$1048576,MATCH(FmtData!$B$4+(ROW()-10),RawData!$A$2:$A$1048576,0))</f>
        <v>-3.71981E-3</v>
      </c>
      <c r="J3769">
        <f>INDEX(RawData!I$2:I$1048576,MATCH(FmtData!$B$4+(ROW()-10),RawData!$A$2:$A$1048576,0))</f>
        <v>194.7</v>
      </c>
      <c r="K3769">
        <f>INDEX(RawData!J$2:J$1048576,MATCH(FmtData!$B$4+(ROW()-10),RawData!$A$2:$A$1048576,0))</f>
        <v>195.2</v>
      </c>
      <c r="L3769">
        <f>INDEX(RawData!K$2:K$1048576,MATCH(FmtData!$B$4+(ROW()-10),RawData!$A$2:$A$1048576,0))</f>
        <v>189.3</v>
      </c>
      <c r="M3769">
        <f>INDEX(RawData!L$2:L$1048576,MATCH(FmtData!$B$4+(ROW()-10),RawData!$A$2:$A$1048576,0))</f>
        <v>22.8</v>
      </c>
      <c r="N3769">
        <f>INDEX(RawData!M$2:M$1048576,MATCH(FmtData!$B$4+(ROW()-10),RawData!$A$2:$A$1048576,0))</f>
        <v>21.9</v>
      </c>
      <c r="O3769">
        <f>INDEX(RawData!N$2:N$1048576,MATCH(FmtData!$B$4+(ROW()-10),RawData!$A$2:$A$1048576,0))</f>
        <v>171.2</v>
      </c>
      <c r="P3769">
        <f>INDEX(RawData!O$2:O$1048576,MATCH(FmtData!$B$4+(ROW()-10),RawData!$A$2:$A$1048576,0))</f>
        <v>35.831699999999998</v>
      </c>
      <c r="Q3769">
        <f>INDEX(RawData!P$2:P$1048576,MATCH(FmtData!$B$4+(ROW()-10),RawData!$A$2:$A$1048576,0))</f>
        <v>226.90899999999999</v>
      </c>
      <c r="R3769">
        <f>INDEX(RawData!Q$2:Q$1048576,MATCH(FmtData!$B$4+(ROW()-10),RawData!$A$2:$A$1048576,0))</f>
        <v>1.8310500000000001E-3</v>
      </c>
      <c r="S3769">
        <f>INDEX(RawData!R$2:R$1048576,MATCH(FmtData!$B$4+(ROW()-10),RawData!$A$2:$A$1048576,0))</f>
        <v>0.51633799999999996</v>
      </c>
      <c r="T3769">
        <f>INDEX(RawData!S$2:S$1048576,MATCH(FmtData!$B$4+(ROW()-10),RawData!$A$2:$A$1048576,0))</f>
        <v>0.52676999999999996</v>
      </c>
      <c r="U3769">
        <f>INDEX(RawData!T$2:T$1048576,MATCH(FmtData!$B$4+(ROW()-10),RawData!$A$2:$A$1048576,0))</f>
        <v>5.5282600000000004</v>
      </c>
      <c r="V3769">
        <f>INDEX(RawData!U$2:U$1048576,MATCH(FmtData!$B$4+(ROW()-10),RawData!$A$2:$A$1048576,0))</f>
        <v>5.7067899999999998</v>
      </c>
      <c r="W3769" s="8">
        <f t="shared" si="1222"/>
        <v>0.17852999999999941</v>
      </c>
      <c r="X3769" s="8">
        <f t="shared" si="1223"/>
        <v>-0.30214061999999992</v>
      </c>
      <c r="Y3769" s="8">
        <f t="shared" si="1224"/>
        <v>-0.24831293999999998</v>
      </c>
      <c r="Z3769" s="8">
        <f t="shared" si="1225"/>
        <v>10.194046135786381</v>
      </c>
      <c r="AA3769" s="8">
        <f t="shared" si="1226"/>
        <v>10.140218455786382</v>
      </c>
      <c r="AB3769" s="8">
        <f t="shared" si="1227"/>
        <v>10.167132295786381</v>
      </c>
      <c r="AC3769" s="6">
        <f t="shared" si="1241"/>
        <v>-280.42400000000004</v>
      </c>
      <c r="AD3769" s="42">
        <f t="shared" si="1238"/>
        <v>-38.229944256043609</v>
      </c>
      <c r="AE3769" s="15">
        <f t="shared" si="1239"/>
        <v>30.315824901583369</v>
      </c>
      <c r="AF3769" s="15">
        <f t="shared" si="1240"/>
        <v>25.007310087739484</v>
      </c>
      <c r="AG3769" s="15">
        <f t="shared" si="1228"/>
        <v>72.356438453372107</v>
      </c>
      <c r="AH3769" s="15">
        <f t="shared" si="1242"/>
        <v>-38.230167805455892</v>
      </c>
      <c r="AI3769" s="17">
        <f t="shared" si="1229"/>
        <v>1.1967990175873002</v>
      </c>
      <c r="AJ3769" s="17">
        <f t="shared" si="1230"/>
        <v>0.85505455859592028</v>
      </c>
      <c r="AK3769" s="17">
        <f t="shared" si="1231"/>
        <v>0.79111919068195535</v>
      </c>
      <c r="AL3769" s="17">
        <f t="shared" si="1232"/>
        <v>0.79572708431718098</v>
      </c>
      <c r="AM3769" s="17">
        <f t="shared" si="1233"/>
        <v>0.75642222007020354</v>
      </c>
      <c r="AN3769" s="17">
        <f t="shared" si="1234"/>
        <v>0.85505455859592028</v>
      </c>
      <c r="AO3769" s="17">
        <f>INDEX($AN$10:$AN$2627,MATCH(C3769+1/24,$C$10:$C$2627,1))-INDEX($AN$10:$AN$2627,MATCH(C3769,$C$10:$C$2627,1))</f>
        <v>0</v>
      </c>
      <c r="AP3769" s="17">
        <f t="shared" si="1235"/>
        <v>7.5642222007020354</v>
      </c>
      <c r="AQ3769" s="17">
        <f t="shared" si="1236"/>
        <v>11.967990175873002</v>
      </c>
      <c r="AR3769" s="17">
        <f t="shared" si="1237"/>
        <v>20.011549605334785</v>
      </c>
    </row>
    <row r="3770" spans="2:44" x14ac:dyDescent="0.25">
      <c r="B3770">
        <f>INDEX(RawData!$A$2:$A$1048576,MATCH(FmtData!$B$4+(ROW()-10),RawData!$A$2:$A$1048576,0))</f>
        <v>4162</v>
      </c>
      <c r="C37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0)</f>
        <v>42233.653761574074</v>
      </c>
      <c r="D3770" s="47">
        <f>IF($B$6=1,MID(INDEX(RawData!$B$2:$B$1048576, MATCH(FmtData!$B$4+(ROW()-10),RawData!$A$2:$A$1048576,0)),12,8)+$B$5/24,INDEX(RawData!$C$2:$C$1048576, MATCH(FmtData!$B$4+(ROW()-10),RawData!$A$2:$A$1048576,0)))</f>
        <v>0.65376157407407409</v>
      </c>
      <c r="E3770">
        <f>INDEX(RawData!D$2:D$1048576,MATCH(FmtData!$B$4+(ROW()-10),RawData!$A$2:$A$1048576,0))</f>
        <v>2903.37</v>
      </c>
      <c r="F3770">
        <f>INDEX(RawData!E$2:E$1048576,MATCH(FmtData!$B$4+(ROW()-10),RawData!$A$2:$A$1048576,0))</f>
        <v>7.1738299999999997</v>
      </c>
      <c r="G3770">
        <f>INDEX(RawData!F$2:F$1048576,MATCH(FmtData!$B$4+(ROW()-10),RawData!$A$2:$A$1048576,0))</f>
        <v>-131.18899999999999</v>
      </c>
      <c r="H3770">
        <f>INDEX(RawData!G$2:G$1048576,MATCH(FmtData!$B$4+(ROW()-10),RawData!$A$2:$A$1048576,0))</f>
        <v>0.49982199999999999</v>
      </c>
      <c r="I3770">
        <f>INDEX(RawData!H$2:H$1048576,MATCH(FmtData!$B$4+(ROW()-10),RawData!$A$2:$A$1048576,0))</f>
        <v>-3.71981E-3</v>
      </c>
      <c r="J3770">
        <f>INDEX(RawData!I$2:I$1048576,MATCH(FmtData!$B$4+(ROW()-10),RawData!$A$2:$A$1048576,0))</f>
        <v>195.3</v>
      </c>
      <c r="K3770">
        <f>INDEX(RawData!J$2:J$1048576,MATCH(FmtData!$B$4+(ROW()-10),RawData!$A$2:$A$1048576,0))</f>
        <v>194.7</v>
      </c>
      <c r="L3770">
        <f>INDEX(RawData!K$2:K$1048576,MATCH(FmtData!$B$4+(ROW()-10),RawData!$A$2:$A$1048576,0))</f>
        <v>189.3</v>
      </c>
      <c r="M3770">
        <f>INDEX(RawData!L$2:L$1048576,MATCH(FmtData!$B$4+(ROW()-10),RawData!$A$2:$A$1048576,0))</f>
        <v>22.7</v>
      </c>
      <c r="N3770">
        <f>INDEX(RawData!M$2:M$1048576,MATCH(FmtData!$B$4+(ROW()-10),RawData!$A$2:$A$1048576,0))</f>
        <v>21.9</v>
      </c>
      <c r="O3770">
        <f>INDEX(RawData!N$2:N$1048576,MATCH(FmtData!$B$4+(ROW()-10),RawData!$A$2:$A$1048576,0))</f>
        <v>171.2</v>
      </c>
      <c r="P3770">
        <f>INDEX(RawData!O$2:O$1048576,MATCH(FmtData!$B$4+(ROW()-10),RawData!$A$2:$A$1048576,0))</f>
        <v>35.831699999999998</v>
      </c>
      <c r="Q3770">
        <f>INDEX(RawData!P$2:P$1048576,MATCH(FmtData!$B$4+(ROW()-10),RawData!$A$2:$A$1048576,0))</f>
        <v>226.75399999999999</v>
      </c>
      <c r="R3770">
        <f>INDEX(RawData!Q$2:Q$1048576,MATCH(FmtData!$B$4+(ROW()-10),RawData!$A$2:$A$1048576,0))</f>
        <v>1.8310500000000001E-3</v>
      </c>
      <c r="S3770">
        <f>INDEX(RawData!R$2:R$1048576,MATCH(FmtData!$B$4+(ROW()-10),RawData!$A$2:$A$1048576,0))</f>
        <v>0.51633799999999996</v>
      </c>
      <c r="T3770">
        <f>INDEX(RawData!S$2:S$1048576,MATCH(FmtData!$B$4+(ROW()-10),RawData!$A$2:$A$1048576,0))</f>
        <v>0.52676999999999996</v>
      </c>
      <c r="U3770">
        <f>INDEX(RawData!T$2:T$1048576,MATCH(FmtData!$B$4+(ROW()-10),RawData!$A$2:$A$1048576,0))</f>
        <v>5.4977400000000003</v>
      </c>
      <c r="V3770">
        <f>INDEX(RawData!U$2:U$1048576,MATCH(FmtData!$B$4+(ROW()-10),RawData!$A$2:$A$1048576,0))</f>
        <v>5.6610100000000001</v>
      </c>
      <c r="W3770" s="8">
        <f t="shared" si="1222"/>
        <v>0.1632699999999998</v>
      </c>
      <c r="X3770" s="8">
        <f t="shared" si="1223"/>
        <v>-0.30214061999999992</v>
      </c>
      <c r="Y3770" s="8">
        <f t="shared" si="1224"/>
        <v>-0.24831293999999998</v>
      </c>
      <c r="Z3770" s="8">
        <f t="shared" si="1225"/>
        <v>10.194046135786381</v>
      </c>
      <c r="AA3770" s="8">
        <f t="shared" si="1226"/>
        <v>10.140218455786382</v>
      </c>
      <c r="AB3770" s="8">
        <f t="shared" si="1227"/>
        <v>10.167132295786381</v>
      </c>
      <c r="AC3770" s="6">
        <f t="shared" si="1241"/>
        <v>-280.57900000000006</v>
      </c>
      <c r="AD3770" s="42">
        <f t="shared" si="1238"/>
        <v>-38.384944256043639</v>
      </c>
      <c r="AE3770" s="15">
        <f t="shared" si="1239"/>
        <v>30.315824901583369</v>
      </c>
      <c r="AF3770" s="15">
        <f t="shared" si="1240"/>
        <v>25.007310087739484</v>
      </c>
      <c r="AG3770" s="15">
        <f t="shared" si="1228"/>
        <v>72.356438453372107</v>
      </c>
      <c r="AH3770" s="15">
        <f t="shared" si="1242"/>
        <v>-38.385167805455922</v>
      </c>
      <c r="AI3770" s="17">
        <f t="shared" si="1229"/>
        <v>1.1971052199931691</v>
      </c>
      <c r="AJ3770" s="17">
        <f t="shared" si="1230"/>
        <v>0.85521084531585834</v>
      </c>
      <c r="AK3770" s="17">
        <f t="shared" si="1231"/>
        <v>0.79111919068195535</v>
      </c>
      <c r="AL3770" s="17">
        <f t="shared" si="1232"/>
        <v>0.79572708431718098</v>
      </c>
      <c r="AM3770" s="17">
        <f t="shared" si="1233"/>
        <v>0.75642222007020354</v>
      </c>
      <c r="AN3770" s="17">
        <f t="shared" si="1234"/>
        <v>0.85521084531585834</v>
      </c>
      <c r="AO3770" s="17">
        <f>INDEX($AN$10:$AN$2627,MATCH(C3770+1/24,$C$10:$C$2627,1))-INDEX($AN$10:$AN$2627,MATCH(C3770,$C$10:$C$2627,1))</f>
        <v>0</v>
      </c>
      <c r="AP3770" s="17">
        <f t="shared" si="1235"/>
        <v>7.5642222007020354</v>
      </c>
      <c r="AQ3770" s="17">
        <f t="shared" si="1236"/>
        <v>11.971052199931691</v>
      </c>
      <c r="AR3770" s="17">
        <f t="shared" si="1237"/>
        <v>20.017961707267283</v>
      </c>
    </row>
    <row r="3771" spans="2:44" x14ac:dyDescent="0.25">
      <c r="B3771">
        <f>INDEX(RawData!$A$2:$A$1048576,MATCH(FmtData!$B$4+(ROW()-10),RawData!$A$2:$A$1048576,0))</f>
        <v>4163</v>
      </c>
      <c r="C37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1)</f>
        <v>42233.653877314813</v>
      </c>
      <c r="D3771" s="47">
        <f>IF($B$6=1,MID(INDEX(RawData!$B$2:$B$1048576, MATCH(FmtData!$B$4+(ROW()-10),RawData!$A$2:$A$1048576,0)),12,8)+$B$5/24,INDEX(RawData!$C$2:$C$1048576, MATCH(FmtData!$B$4+(ROW()-10),RawData!$A$2:$A$1048576,0)))</f>
        <v>0.65387731481481481</v>
      </c>
      <c r="E3771">
        <f>INDEX(RawData!D$2:D$1048576,MATCH(FmtData!$B$4+(ROW()-10),RawData!$A$2:$A$1048576,0))</f>
        <v>2903.37</v>
      </c>
      <c r="F3771">
        <f>INDEX(RawData!E$2:E$1048576,MATCH(FmtData!$B$4+(ROW()-10),RawData!$A$2:$A$1048576,0))</f>
        <v>7.1738299999999997</v>
      </c>
      <c r="G3771">
        <f>INDEX(RawData!F$2:F$1048576,MATCH(FmtData!$B$4+(ROW()-10),RawData!$A$2:$A$1048576,0))</f>
        <v>-131.18899999999999</v>
      </c>
      <c r="H3771">
        <f>INDEX(RawData!G$2:G$1048576,MATCH(FmtData!$B$4+(ROW()-10),RawData!$A$2:$A$1048576,0))</f>
        <v>0.49982199999999999</v>
      </c>
      <c r="I3771">
        <f>INDEX(RawData!H$2:H$1048576,MATCH(FmtData!$B$4+(ROW()-10),RawData!$A$2:$A$1048576,0))</f>
        <v>-3.71981E-3</v>
      </c>
      <c r="J3771">
        <f>INDEX(RawData!I$2:I$1048576,MATCH(FmtData!$B$4+(ROW()-10),RawData!$A$2:$A$1048576,0))</f>
        <v>195.8</v>
      </c>
      <c r="K3771">
        <f>INDEX(RawData!J$2:J$1048576,MATCH(FmtData!$B$4+(ROW()-10),RawData!$A$2:$A$1048576,0))</f>
        <v>194.2</v>
      </c>
      <c r="L3771">
        <f>INDEX(RawData!K$2:K$1048576,MATCH(FmtData!$B$4+(ROW()-10),RawData!$A$2:$A$1048576,0))</f>
        <v>189.5</v>
      </c>
      <c r="M3771">
        <f>INDEX(RawData!L$2:L$1048576,MATCH(FmtData!$B$4+(ROW()-10),RawData!$A$2:$A$1048576,0))</f>
        <v>22.7</v>
      </c>
      <c r="N3771">
        <f>INDEX(RawData!M$2:M$1048576,MATCH(FmtData!$B$4+(ROW()-10),RawData!$A$2:$A$1048576,0))</f>
        <v>21.9</v>
      </c>
      <c r="O3771">
        <f>INDEX(RawData!N$2:N$1048576,MATCH(FmtData!$B$4+(ROW()-10),RawData!$A$2:$A$1048576,0))</f>
        <v>171.1</v>
      </c>
      <c r="P3771">
        <f>INDEX(RawData!O$2:O$1048576,MATCH(FmtData!$B$4+(ROW()-10),RawData!$A$2:$A$1048576,0))</f>
        <v>35.831699999999998</v>
      </c>
      <c r="Q3771">
        <f>INDEX(RawData!P$2:P$1048576,MATCH(FmtData!$B$4+(ROW()-10),RawData!$A$2:$A$1048576,0))</f>
        <v>226.63</v>
      </c>
      <c r="R3771">
        <f>INDEX(RawData!Q$2:Q$1048576,MATCH(FmtData!$B$4+(ROW()-10),RawData!$A$2:$A$1048576,0))</f>
        <v>1.8310500000000001E-3</v>
      </c>
      <c r="S3771">
        <f>INDEX(RawData!R$2:R$1048576,MATCH(FmtData!$B$4+(ROW()-10),RawData!$A$2:$A$1048576,0))</f>
        <v>0.51633799999999996</v>
      </c>
      <c r="T3771">
        <f>INDEX(RawData!S$2:S$1048576,MATCH(FmtData!$B$4+(ROW()-10),RawData!$A$2:$A$1048576,0))</f>
        <v>0.52676999999999996</v>
      </c>
      <c r="U3771">
        <f>INDEX(RawData!T$2:T$1048576,MATCH(FmtData!$B$4+(ROW()-10),RawData!$A$2:$A$1048576,0))</f>
        <v>5.4519700000000002</v>
      </c>
      <c r="V3771">
        <f>INDEX(RawData!U$2:U$1048576,MATCH(FmtData!$B$4+(ROW()-10),RawData!$A$2:$A$1048576,0))</f>
        <v>5.63049</v>
      </c>
      <c r="W3771" s="8">
        <f t="shared" si="1222"/>
        <v>0.17851999999999979</v>
      </c>
      <c r="X3771" s="8">
        <f t="shared" si="1223"/>
        <v>-0.30214061999999992</v>
      </c>
      <c r="Y3771" s="8">
        <f t="shared" si="1224"/>
        <v>-0.24831293999999998</v>
      </c>
      <c r="Z3771" s="8">
        <f t="shared" si="1225"/>
        <v>10.194046135786381</v>
      </c>
      <c r="AA3771" s="8">
        <f t="shared" si="1226"/>
        <v>10.140218455786382</v>
      </c>
      <c r="AB3771" s="8">
        <f t="shared" si="1227"/>
        <v>10.167132295786381</v>
      </c>
      <c r="AC3771" s="6">
        <f t="shared" si="1241"/>
        <v>-280.70300000000003</v>
      </c>
      <c r="AD3771" s="42">
        <f t="shared" si="1238"/>
        <v>-38.508944256043605</v>
      </c>
      <c r="AE3771" s="15">
        <f t="shared" si="1239"/>
        <v>30.315824901583369</v>
      </c>
      <c r="AF3771" s="15">
        <f t="shared" si="1240"/>
        <v>25.007310087739484</v>
      </c>
      <c r="AG3771" s="15">
        <f t="shared" si="1228"/>
        <v>72.356438453372107</v>
      </c>
      <c r="AH3771" s="15">
        <f t="shared" si="1242"/>
        <v>-38.509167805455888</v>
      </c>
      <c r="AI3771" s="17">
        <f t="shared" si="1229"/>
        <v>1.1973502947537826</v>
      </c>
      <c r="AJ3771" s="17">
        <f t="shared" si="1230"/>
        <v>0.85533591583294899</v>
      </c>
      <c r="AK3771" s="17">
        <f t="shared" si="1231"/>
        <v>0.79111919068195535</v>
      </c>
      <c r="AL3771" s="17">
        <f t="shared" si="1232"/>
        <v>0.79572708431718098</v>
      </c>
      <c r="AM3771" s="17">
        <f t="shared" si="1233"/>
        <v>0.75642222007020354</v>
      </c>
      <c r="AN3771" s="17">
        <f t="shared" si="1234"/>
        <v>0.85533591583294899</v>
      </c>
      <c r="AO3771" s="17">
        <f>INDEX($AN$10:$AN$2627,MATCH(C3771+1/24,$C$10:$C$2627,1))-INDEX($AN$10:$AN$2627,MATCH(C3771,$C$10:$C$2627,1))</f>
        <v>0</v>
      </c>
      <c r="AP3771" s="17">
        <f t="shared" si="1235"/>
        <v>7.5642222007020354</v>
      </c>
      <c r="AQ3771" s="17">
        <f t="shared" si="1236"/>
        <v>11.973502947537826</v>
      </c>
      <c r="AR3771" s="17">
        <f t="shared" si="1237"/>
        <v>20.017961707267283</v>
      </c>
    </row>
    <row r="3772" spans="2:44" x14ac:dyDescent="0.25">
      <c r="B3772">
        <f>INDEX(RawData!$A$2:$A$1048576,MATCH(FmtData!$B$4+(ROW()-10),RawData!$A$2:$A$1048576,0))</f>
        <v>4164</v>
      </c>
      <c r="C37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2)</f>
        <v>42233.653993055559</v>
      </c>
      <c r="D3772" s="47">
        <f>IF($B$6=1,MID(INDEX(RawData!$B$2:$B$1048576, MATCH(FmtData!$B$4+(ROW()-10),RawData!$A$2:$A$1048576,0)),12,8)+$B$5/24,INDEX(RawData!$C$2:$C$1048576, MATCH(FmtData!$B$4+(ROW()-10),RawData!$A$2:$A$1048576,0)))</f>
        <v>0.65399305555555554</v>
      </c>
      <c r="E3772">
        <f>INDEX(RawData!D$2:D$1048576,MATCH(FmtData!$B$4+(ROW()-10),RawData!$A$2:$A$1048576,0))</f>
        <v>2903.37</v>
      </c>
      <c r="F3772">
        <f>INDEX(RawData!E$2:E$1048576,MATCH(FmtData!$B$4+(ROW()-10),RawData!$A$2:$A$1048576,0))</f>
        <v>7.1738299999999997</v>
      </c>
      <c r="G3772">
        <f>INDEX(RawData!F$2:F$1048576,MATCH(FmtData!$B$4+(ROW()-10),RawData!$A$2:$A$1048576,0))</f>
        <v>-131.18899999999999</v>
      </c>
      <c r="H3772">
        <f>INDEX(RawData!G$2:G$1048576,MATCH(FmtData!$B$4+(ROW()-10),RawData!$A$2:$A$1048576,0))</f>
        <v>0.49982199999999999</v>
      </c>
      <c r="I3772">
        <f>INDEX(RawData!H$2:H$1048576,MATCH(FmtData!$B$4+(ROW()-10),RawData!$A$2:$A$1048576,0))</f>
        <v>-3.71981E-3</v>
      </c>
      <c r="J3772">
        <f>INDEX(RawData!I$2:I$1048576,MATCH(FmtData!$B$4+(ROW()-10),RawData!$A$2:$A$1048576,0))</f>
        <v>196.5</v>
      </c>
      <c r="K3772">
        <f>INDEX(RawData!J$2:J$1048576,MATCH(FmtData!$B$4+(ROW()-10),RawData!$A$2:$A$1048576,0))</f>
        <v>193.7</v>
      </c>
      <c r="L3772">
        <f>INDEX(RawData!K$2:K$1048576,MATCH(FmtData!$B$4+(ROW()-10),RawData!$A$2:$A$1048576,0))</f>
        <v>129.6</v>
      </c>
      <c r="M3772">
        <f>INDEX(RawData!L$2:L$1048576,MATCH(FmtData!$B$4+(ROW()-10),RawData!$A$2:$A$1048576,0))</f>
        <v>22.7</v>
      </c>
      <c r="N3772">
        <f>INDEX(RawData!M$2:M$1048576,MATCH(FmtData!$B$4+(ROW()-10),RawData!$A$2:$A$1048576,0))</f>
        <v>21.9</v>
      </c>
      <c r="O3772">
        <f>INDEX(RawData!N$2:N$1048576,MATCH(FmtData!$B$4+(ROW()-10),RawData!$A$2:$A$1048576,0))</f>
        <v>171.1</v>
      </c>
      <c r="P3772">
        <f>INDEX(RawData!O$2:O$1048576,MATCH(FmtData!$B$4+(ROW()-10),RawData!$A$2:$A$1048576,0))</f>
        <v>35.831699999999998</v>
      </c>
      <c r="Q3772">
        <f>INDEX(RawData!P$2:P$1048576,MATCH(FmtData!$B$4+(ROW()-10),RawData!$A$2:$A$1048576,0))</f>
        <v>226.63</v>
      </c>
      <c r="R3772">
        <f>INDEX(RawData!Q$2:Q$1048576,MATCH(FmtData!$B$4+(ROW()-10),RawData!$A$2:$A$1048576,0))</f>
        <v>2.4414100000000002E-3</v>
      </c>
      <c r="S3772">
        <f>INDEX(RawData!R$2:R$1048576,MATCH(FmtData!$B$4+(ROW()-10),RawData!$A$2:$A$1048576,0))</f>
        <v>0.51633799999999996</v>
      </c>
      <c r="T3772">
        <f>INDEX(RawData!S$2:S$1048576,MATCH(FmtData!$B$4+(ROW()-10),RawData!$A$2:$A$1048576,0))</f>
        <v>0.52676999999999996</v>
      </c>
      <c r="U3772">
        <f>INDEX(RawData!T$2:T$1048576,MATCH(FmtData!$B$4+(ROW()-10),RawData!$A$2:$A$1048576,0))</f>
        <v>5.4107700000000003</v>
      </c>
      <c r="V3772">
        <f>INDEX(RawData!U$2:U$1048576,MATCH(FmtData!$B$4+(ROW()-10),RawData!$A$2:$A$1048576,0))</f>
        <v>5.5847199999999999</v>
      </c>
      <c r="W3772" s="8">
        <f t="shared" si="1222"/>
        <v>0.1739499999999996</v>
      </c>
      <c r="X3772" s="8">
        <f t="shared" si="1223"/>
        <v>-0.30214061999999992</v>
      </c>
      <c r="Y3772" s="8">
        <f t="shared" si="1224"/>
        <v>-0.24831293999999998</v>
      </c>
      <c r="Z3772" s="8">
        <f t="shared" si="1225"/>
        <v>10.194046135786381</v>
      </c>
      <c r="AA3772" s="8">
        <f t="shared" si="1226"/>
        <v>10.140218455786382</v>
      </c>
      <c r="AB3772" s="8">
        <f t="shared" si="1227"/>
        <v>10.167132295786381</v>
      </c>
      <c r="AC3772" s="6">
        <f t="shared" si="1241"/>
        <v>-280.70300000000003</v>
      </c>
      <c r="AD3772" s="42">
        <f t="shared" si="1238"/>
        <v>-38.508944256043605</v>
      </c>
      <c r="AE3772" s="15">
        <f t="shared" si="1239"/>
        <v>30.315824901583369</v>
      </c>
      <c r="AF3772" s="15">
        <f t="shared" si="1240"/>
        <v>25.007310087739484</v>
      </c>
      <c r="AG3772" s="15">
        <f t="shared" si="1228"/>
        <v>72.356438453372107</v>
      </c>
      <c r="AH3772" s="15">
        <f t="shared" si="1242"/>
        <v>-38.509167805455888</v>
      </c>
      <c r="AI3772" s="17">
        <f t="shared" si="1229"/>
        <v>1.1973502947537826</v>
      </c>
      <c r="AJ3772" s="17">
        <f t="shared" si="1230"/>
        <v>0.85533591583294899</v>
      </c>
      <c r="AK3772" s="17">
        <f t="shared" si="1231"/>
        <v>0.79111919068195535</v>
      </c>
      <c r="AL3772" s="17">
        <f t="shared" si="1232"/>
        <v>0.79572708431718098</v>
      </c>
      <c r="AM3772" s="17">
        <f t="shared" si="1233"/>
        <v>0.75642222007020354</v>
      </c>
      <c r="AN3772" s="17">
        <f t="shared" si="1234"/>
        <v>0.85533591583294899</v>
      </c>
      <c r="AO3772" s="17">
        <f>INDEX($AN$10:$AN$2627,MATCH(C3772+1/24,$C$10:$C$2627,1))-INDEX($AN$10:$AN$2627,MATCH(C3772,$C$10:$C$2627,1))</f>
        <v>0</v>
      </c>
      <c r="AP3772" s="17">
        <f t="shared" si="1235"/>
        <v>7.5642222007020354</v>
      </c>
      <c r="AQ3772" s="17">
        <f t="shared" si="1236"/>
        <v>11.973502947537826</v>
      </c>
      <c r="AR3772" s="17">
        <f t="shared" si="1237"/>
        <v>20.017961707267283</v>
      </c>
    </row>
    <row r="3773" spans="2:44" x14ac:dyDescent="0.25">
      <c r="B3773">
        <f>INDEX(RawData!$A$2:$A$1048576,MATCH(FmtData!$B$4+(ROW()-10),RawData!$A$2:$A$1048576,0))</f>
        <v>4165</v>
      </c>
      <c r="C37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3)</f>
        <v>42233.654108796298</v>
      </c>
      <c r="D3773" s="47">
        <f>IF($B$6=1,MID(INDEX(RawData!$B$2:$B$1048576, MATCH(FmtData!$B$4+(ROW()-10),RawData!$A$2:$A$1048576,0)),12,8)+$B$5/24,INDEX(RawData!$C$2:$C$1048576, MATCH(FmtData!$B$4+(ROW()-10),RawData!$A$2:$A$1048576,0)))</f>
        <v>0.65410879629629626</v>
      </c>
      <c r="E3773">
        <f>INDEX(RawData!D$2:D$1048576,MATCH(FmtData!$B$4+(ROW()-10),RawData!$A$2:$A$1048576,0))</f>
        <v>2904.3</v>
      </c>
      <c r="F3773">
        <f>INDEX(RawData!E$2:E$1048576,MATCH(FmtData!$B$4+(ROW()-10),RawData!$A$2:$A$1048576,0))</f>
        <v>7.1738299999999997</v>
      </c>
      <c r="G3773">
        <f>INDEX(RawData!F$2:F$1048576,MATCH(FmtData!$B$4+(ROW()-10),RawData!$A$2:$A$1048576,0))</f>
        <v>-131.18899999999999</v>
      </c>
      <c r="H3773">
        <f>INDEX(RawData!G$2:G$1048576,MATCH(FmtData!$B$4+(ROW()-10),RawData!$A$2:$A$1048576,0))</f>
        <v>0.49982199999999999</v>
      </c>
      <c r="I3773">
        <f>INDEX(RawData!H$2:H$1048576,MATCH(FmtData!$B$4+(ROW()-10),RawData!$A$2:$A$1048576,0))</f>
        <v>-3.71981E-3</v>
      </c>
      <c r="J3773">
        <f>INDEX(RawData!I$2:I$1048576,MATCH(FmtData!$B$4+(ROW()-10),RawData!$A$2:$A$1048576,0))</f>
        <v>197</v>
      </c>
      <c r="K3773">
        <f>INDEX(RawData!J$2:J$1048576,MATCH(FmtData!$B$4+(ROW()-10),RawData!$A$2:$A$1048576,0))</f>
        <v>193.5</v>
      </c>
      <c r="L3773">
        <f>INDEX(RawData!K$2:K$1048576,MATCH(FmtData!$B$4+(ROW()-10),RawData!$A$2:$A$1048576,0))</f>
        <v>137.9</v>
      </c>
      <c r="M3773">
        <f>INDEX(RawData!L$2:L$1048576,MATCH(FmtData!$B$4+(ROW()-10),RawData!$A$2:$A$1048576,0))</f>
        <v>22.9</v>
      </c>
      <c r="N3773">
        <f>INDEX(RawData!M$2:M$1048576,MATCH(FmtData!$B$4+(ROW()-10),RawData!$A$2:$A$1048576,0))</f>
        <v>21.9</v>
      </c>
      <c r="O3773">
        <f>INDEX(RawData!N$2:N$1048576,MATCH(FmtData!$B$4+(ROW()-10),RawData!$A$2:$A$1048576,0))</f>
        <v>171.1</v>
      </c>
      <c r="P3773">
        <f>INDEX(RawData!O$2:O$1048576,MATCH(FmtData!$B$4+(ROW()-10),RawData!$A$2:$A$1048576,0))</f>
        <v>35.831699999999998</v>
      </c>
      <c r="Q3773">
        <f>INDEX(RawData!P$2:P$1048576,MATCH(FmtData!$B$4+(ROW()-10),RawData!$A$2:$A$1048576,0))</f>
        <v>226.63</v>
      </c>
      <c r="R3773">
        <f>INDEX(RawData!Q$2:Q$1048576,MATCH(FmtData!$B$4+(ROW()-10),RawData!$A$2:$A$1048576,0))</f>
        <v>2.4414100000000002E-3</v>
      </c>
      <c r="S3773">
        <f>INDEX(RawData!R$2:R$1048576,MATCH(FmtData!$B$4+(ROW()-10),RawData!$A$2:$A$1048576,0))</f>
        <v>0.51633799999999996</v>
      </c>
      <c r="T3773">
        <f>INDEX(RawData!S$2:S$1048576,MATCH(FmtData!$B$4+(ROW()-10),RawData!$A$2:$A$1048576,0))</f>
        <v>0.52676999999999996</v>
      </c>
      <c r="U3773">
        <f>INDEX(RawData!T$2:T$1048576,MATCH(FmtData!$B$4+(ROW()-10),RawData!$A$2:$A$1048576,0))</f>
        <v>5.3756700000000004</v>
      </c>
      <c r="V3773">
        <f>INDEX(RawData!U$2:U$1048576,MATCH(FmtData!$B$4+(ROW()-10),RawData!$A$2:$A$1048576,0))</f>
        <v>5.5541999999999998</v>
      </c>
      <c r="W3773" s="8">
        <f t="shared" si="1222"/>
        <v>0.17852999999999941</v>
      </c>
      <c r="X3773" s="8">
        <f t="shared" si="1223"/>
        <v>-0.30214061999999992</v>
      </c>
      <c r="Y3773" s="8">
        <f t="shared" si="1224"/>
        <v>-0.24831293999999998</v>
      </c>
      <c r="Z3773" s="8">
        <f t="shared" si="1225"/>
        <v>10.194046135786381</v>
      </c>
      <c r="AA3773" s="8">
        <f t="shared" si="1226"/>
        <v>10.140218455786382</v>
      </c>
      <c r="AB3773" s="8">
        <f t="shared" si="1227"/>
        <v>10.167132295786381</v>
      </c>
      <c r="AC3773" s="6">
        <f t="shared" si="1241"/>
        <v>-280.70300000000003</v>
      </c>
      <c r="AD3773" s="42">
        <f t="shared" si="1238"/>
        <v>-38.508944256043605</v>
      </c>
      <c r="AE3773" s="15">
        <f t="shared" si="1239"/>
        <v>30.315824901583369</v>
      </c>
      <c r="AF3773" s="15">
        <f t="shared" si="1240"/>
        <v>25.007310087739484</v>
      </c>
      <c r="AG3773" s="15">
        <f t="shared" si="1228"/>
        <v>72.356438453372107</v>
      </c>
      <c r="AH3773" s="15">
        <f t="shared" si="1242"/>
        <v>-38.509167805455888</v>
      </c>
      <c r="AI3773" s="17">
        <f t="shared" si="1229"/>
        <v>1.1973502947537826</v>
      </c>
      <c r="AJ3773" s="17">
        <f t="shared" si="1230"/>
        <v>0.85533591583294899</v>
      </c>
      <c r="AK3773" s="17">
        <f t="shared" si="1231"/>
        <v>0.79111919068195535</v>
      </c>
      <c r="AL3773" s="17">
        <f t="shared" si="1232"/>
        <v>0.79572708431718098</v>
      </c>
      <c r="AM3773" s="17">
        <f t="shared" si="1233"/>
        <v>0.75642222007020354</v>
      </c>
      <c r="AN3773" s="17">
        <f t="shared" si="1234"/>
        <v>0.85533591583294899</v>
      </c>
      <c r="AO3773" s="17">
        <f>INDEX($AN$10:$AN$2627,MATCH(C3773+1/24,$C$10:$C$2627,1))-INDEX($AN$10:$AN$2627,MATCH(C3773,$C$10:$C$2627,1))</f>
        <v>0</v>
      </c>
      <c r="AP3773" s="17">
        <f t="shared" si="1235"/>
        <v>7.5642222007020354</v>
      </c>
      <c r="AQ3773" s="17">
        <f t="shared" si="1236"/>
        <v>11.973502947537826</v>
      </c>
      <c r="AR3773" s="17">
        <f t="shared" si="1237"/>
        <v>20.024373809199783</v>
      </c>
    </row>
    <row r="3774" spans="2:44" x14ac:dyDescent="0.25">
      <c r="B3774">
        <f>INDEX(RawData!$A$2:$A$1048576,MATCH(FmtData!$B$4+(ROW()-10),RawData!$A$2:$A$1048576,0))</f>
        <v>4166</v>
      </c>
      <c r="C37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4)</f>
        <v>42233.654224537036</v>
      </c>
      <c r="D3774" s="47">
        <f>IF($B$6=1,MID(INDEX(RawData!$B$2:$B$1048576, MATCH(FmtData!$B$4+(ROW()-10),RawData!$A$2:$A$1048576,0)),12,8)+$B$5/24,INDEX(RawData!$C$2:$C$1048576, MATCH(FmtData!$B$4+(ROW()-10),RawData!$A$2:$A$1048576,0)))</f>
        <v>0.65422453703703709</v>
      </c>
      <c r="E3774">
        <f>INDEX(RawData!D$2:D$1048576,MATCH(FmtData!$B$4+(ROW()-10),RawData!$A$2:$A$1048576,0))</f>
        <v>2906.16</v>
      </c>
      <c r="F3774">
        <f>INDEX(RawData!E$2:E$1048576,MATCH(FmtData!$B$4+(ROW()-10),RawData!$A$2:$A$1048576,0))</f>
        <v>7.1738299999999997</v>
      </c>
      <c r="G3774">
        <f>INDEX(RawData!F$2:F$1048576,MATCH(FmtData!$B$4+(ROW()-10),RawData!$A$2:$A$1048576,0))</f>
        <v>-131.18899999999999</v>
      </c>
      <c r="H3774">
        <f>INDEX(RawData!G$2:G$1048576,MATCH(FmtData!$B$4+(ROW()-10),RawData!$A$2:$A$1048576,0))</f>
        <v>0.49982199999999999</v>
      </c>
      <c r="I3774">
        <f>INDEX(RawData!H$2:H$1048576,MATCH(FmtData!$B$4+(ROW()-10),RawData!$A$2:$A$1048576,0))</f>
        <v>-3.71981E-3</v>
      </c>
      <c r="J3774">
        <f>INDEX(RawData!I$2:I$1048576,MATCH(FmtData!$B$4+(ROW()-10),RawData!$A$2:$A$1048576,0))</f>
        <v>197.5</v>
      </c>
      <c r="K3774">
        <f>INDEX(RawData!J$2:J$1048576,MATCH(FmtData!$B$4+(ROW()-10),RawData!$A$2:$A$1048576,0))</f>
        <v>193.9</v>
      </c>
      <c r="L3774">
        <f>INDEX(RawData!K$2:K$1048576,MATCH(FmtData!$B$4+(ROW()-10),RawData!$A$2:$A$1048576,0))</f>
        <v>157.4</v>
      </c>
      <c r="M3774">
        <f>INDEX(RawData!L$2:L$1048576,MATCH(FmtData!$B$4+(ROW()-10),RawData!$A$2:$A$1048576,0))</f>
        <v>22.8</v>
      </c>
      <c r="N3774">
        <f>INDEX(RawData!M$2:M$1048576,MATCH(FmtData!$B$4+(ROW()-10),RawData!$A$2:$A$1048576,0))</f>
        <v>21.8</v>
      </c>
      <c r="O3774">
        <f>INDEX(RawData!N$2:N$1048576,MATCH(FmtData!$B$4+(ROW()-10),RawData!$A$2:$A$1048576,0))</f>
        <v>171.1</v>
      </c>
      <c r="P3774">
        <f>INDEX(RawData!O$2:O$1048576,MATCH(FmtData!$B$4+(ROW()-10),RawData!$A$2:$A$1048576,0))</f>
        <v>35.831699999999998</v>
      </c>
      <c r="Q3774">
        <f>INDEX(RawData!P$2:P$1048576,MATCH(FmtData!$B$4+(ROW()-10),RawData!$A$2:$A$1048576,0))</f>
        <v>226.63</v>
      </c>
      <c r="R3774">
        <f>INDEX(RawData!Q$2:Q$1048576,MATCH(FmtData!$B$4+(ROW()-10),RawData!$A$2:$A$1048576,0))</f>
        <v>1.8310500000000001E-3</v>
      </c>
      <c r="S3774">
        <f>INDEX(RawData!R$2:R$1048576,MATCH(FmtData!$B$4+(ROW()-10),RawData!$A$2:$A$1048576,0))</f>
        <v>0.51633799999999996</v>
      </c>
      <c r="T3774">
        <f>INDEX(RawData!S$2:S$1048576,MATCH(FmtData!$B$4+(ROW()-10),RawData!$A$2:$A$1048576,0))</f>
        <v>0.52676999999999996</v>
      </c>
      <c r="U3774">
        <f>INDEX(RawData!T$2:T$1048576,MATCH(FmtData!$B$4+(ROW()-10),RawData!$A$2:$A$1048576,0))</f>
        <v>5.3299000000000003</v>
      </c>
      <c r="V3774">
        <f>INDEX(RawData!U$2:U$1048576,MATCH(FmtData!$B$4+(ROW()-10),RawData!$A$2:$A$1048576,0))</f>
        <v>5.5084200000000001</v>
      </c>
      <c r="W3774" s="8">
        <f t="shared" si="1222"/>
        <v>0.17851999999999979</v>
      </c>
      <c r="X3774" s="8">
        <f t="shared" si="1223"/>
        <v>-0.30214061999999992</v>
      </c>
      <c r="Y3774" s="8">
        <f t="shared" si="1224"/>
        <v>-0.24831293999999998</v>
      </c>
      <c r="Z3774" s="8">
        <f t="shared" si="1225"/>
        <v>10.194046135786381</v>
      </c>
      <c r="AA3774" s="8">
        <f t="shared" si="1226"/>
        <v>10.140218455786382</v>
      </c>
      <c r="AB3774" s="8">
        <f t="shared" si="1227"/>
        <v>10.167132295786381</v>
      </c>
      <c r="AC3774" s="6">
        <f t="shared" si="1241"/>
        <v>-280.70300000000003</v>
      </c>
      <c r="AD3774" s="42">
        <f t="shared" si="1238"/>
        <v>-38.508944256043605</v>
      </c>
      <c r="AE3774" s="15">
        <f t="shared" si="1239"/>
        <v>30.315824901583369</v>
      </c>
      <c r="AF3774" s="15">
        <f t="shared" si="1240"/>
        <v>25.007310087739484</v>
      </c>
      <c r="AG3774" s="15">
        <f t="shared" si="1228"/>
        <v>72.356438453372107</v>
      </c>
      <c r="AH3774" s="15">
        <f t="shared" si="1242"/>
        <v>-38.509167805455888</v>
      </c>
      <c r="AI3774" s="17">
        <f t="shared" si="1229"/>
        <v>1.1973502947537826</v>
      </c>
      <c r="AJ3774" s="17">
        <f t="shared" si="1230"/>
        <v>0.85533591583294899</v>
      </c>
      <c r="AK3774" s="17">
        <f t="shared" si="1231"/>
        <v>0.79111919068195535</v>
      </c>
      <c r="AL3774" s="17">
        <f t="shared" si="1232"/>
        <v>0.79572708431718098</v>
      </c>
      <c r="AM3774" s="17">
        <f t="shared" si="1233"/>
        <v>0.75642222007020354</v>
      </c>
      <c r="AN3774" s="17">
        <f t="shared" si="1234"/>
        <v>0.85533591583294899</v>
      </c>
      <c r="AO3774" s="17">
        <f>INDEX($AN$10:$AN$2627,MATCH(C3774+1/24,$C$10:$C$2627,1))-INDEX($AN$10:$AN$2627,MATCH(C3774,$C$10:$C$2627,1))</f>
        <v>0</v>
      </c>
      <c r="AP3774" s="17">
        <f t="shared" si="1235"/>
        <v>7.5642222007020354</v>
      </c>
      <c r="AQ3774" s="17">
        <f t="shared" si="1236"/>
        <v>11.973502947537826</v>
      </c>
      <c r="AR3774" s="17">
        <f t="shared" si="1237"/>
        <v>20.037198013064778</v>
      </c>
    </row>
    <row r="3775" spans="2:44" x14ac:dyDescent="0.25">
      <c r="B3775">
        <f>INDEX(RawData!$A$2:$A$1048576,MATCH(FmtData!$B$4+(ROW()-10),RawData!$A$2:$A$1048576,0))</f>
        <v>4167</v>
      </c>
      <c r="C37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5)</f>
        <v>42233.654340277775</v>
      </c>
      <c r="D3775" s="47">
        <f>IF($B$6=1,MID(INDEX(RawData!$B$2:$B$1048576, MATCH(FmtData!$B$4+(ROW()-10),RawData!$A$2:$A$1048576,0)),12,8)+$B$5/24,INDEX(RawData!$C$2:$C$1048576, MATCH(FmtData!$B$4+(ROW()-10),RawData!$A$2:$A$1048576,0)))</f>
        <v>0.65434027777777781</v>
      </c>
      <c r="E3775">
        <f>INDEX(RawData!D$2:D$1048576,MATCH(FmtData!$B$4+(ROW()-10),RawData!$A$2:$A$1048576,0))</f>
        <v>2906.16</v>
      </c>
      <c r="F3775">
        <f>INDEX(RawData!E$2:E$1048576,MATCH(FmtData!$B$4+(ROW()-10),RawData!$A$2:$A$1048576,0))</f>
        <v>7.1738299999999997</v>
      </c>
      <c r="G3775">
        <f>INDEX(RawData!F$2:F$1048576,MATCH(FmtData!$B$4+(ROW()-10),RawData!$A$2:$A$1048576,0))</f>
        <v>-131.18899999999999</v>
      </c>
      <c r="H3775">
        <f>INDEX(RawData!G$2:G$1048576,MATCH(FmtData!$B$4+(ROW()-10),RawData!$A$2:$A$1048576,0))</f>
        <v>0.49982199999999999</v>
      </c>
      <c r="I3775">
        <f>INDEX(RawData!H$2:H$1048576,MATCH(FmtData!$B$4+(ROW()-10),RawData!$A$2:$A$1048576,0))</f>
        <v>-3.71981E-3</v>
      </c>
      <c r="J3775">
        <f>INDEX(RawData!I$2:I$1048576,MATCH(FmtData!$B$4+(ROW()-10),RawData!$A$2:$A$1048576,0))</f>
        <v>197.8</v>
      </c>
      <c r="K3775">
        <f>INDEX(RawData!J$2:J$1048576,MATCH(FmtData!$B$4+(ROW()-10),RawData!$A$2:$A$1048576,0))</f>
        <v>194</v>
      </c>
      <c r="L3775">
        <f>INDEX(RawData!K$2:K$1048576,MATCH(FmtData!$B$4+(ROW()-10),RawData!$A$2:$A$1048576,0))</f>
        <v>164.2</v>
      </c>
      <c r="M3775">
        <f>INDEX(RawData!L$2:L$1048576,MATCH(FmtData!$B$4+(ROW()-10),RawData!$A$2:$A$1048576,0))</f>
        <v>22.9</v>
      </c>
      <c r="N3775">
        <f>INDEX(RawData!M$2:M$1048576,MATCH(FmtData!$B$4+(ROW()-10),RawData!$A$2:$A$1048576,0))</f>
        <v>21.9</v>
      </c>
      <c r="O3775">
        <f>INDEX(RawData!N$2:N$1048576,MATCH(FmtData!$B$4+(ROW()-10),RawData!$A$2:$A$1048576,0))</f>
        <v>171.1</v>
      </c>
      <c r="P3775">
        <f>INDEX(RawData!O$2:O$1048576,MATCH(FmtData!$B$4+(ROW()-10),RawData!$A$2:$A$1048576,0))</f>
        <v>35.831699999999998</v>
      </c>
      <c r="Q3775">
        <f>INDEX(RawData!P$2:P$1048576,MATCH(FmtData!$B$4+(ROW()-10),RawData!$A$2:$A$1048576,0))</f>
        <v>226.75399999999999</v>
      </c>
      <c r="R3775">
        <f>INDEX(RawData!Q$2:Q$1048576,MATCH(FmtData!$B$4+(ROW()-10),RawData!$A$2:$A$1048576,0))</f>
        <v>1.8310500000000001E-3</v>
      </c>
      <c r="S3775">
        <f>INDEX(RawData!R$2:R$1048576,MATCH(FmtData!$B$4+(ROW()-10),RawData!$A$2:$A$1048576,0))</f>
        <v>0.51633799999999996</v>
      </c>
      <c r="T3775">
        <f>INDEX(RawData!S$2:S$1048576,MATCH(FmtData!$B$4+(ROW()-10),RawData!$A$2:$A$1048576,0))</f>
        <v>0.52676999999999996</v>
      </c>
      <c r="U3775">
        <f>INDEX(RawData!T$2:T$1048576,MATCH(FmtData!$B$4+(ROW()-10),RawData!$A$2:$A$1048576,0))</f>
        <v>5.2993800000000002</v>
      </c>
      <c r="V3775">
        <f>INDEX(RawData!U$2:U$1048576,MATCH(FmtData!$B$4+(ROW()-10),RawData!$A$2:$A$1048576,0))</f>
        <v>5.4321299999999999</v>
      </c>
      <c r="W3775" s="8">
        <f t="shared" si="1222"/>
        <v>0.1327499999999997</v>
      </c>
      <c r="X3775" s="8">
        <f t="shared" si="1223"/>
        <v>-0.30214061999999992</v>
      </c>
      <c r="Y3775" s="8">
        <f t="shared" si="1224"/>
        <v>-0.24831293999999998</v>
      </c>
      <c r="Z3775" s="8">
        <f t="shared" si="1225"/>
        <v>10.194046135786381</v>
      </c>
      <c r="AA3775" s="8">
        <f t="shared" si="1226"/>
        <v>10.140218455786382</v>
      </c>
      <c r="AB3775" s="8">
        <f t="shared" si="1227"/>
        <v>10.167132295786381</v>
      </c>
      <c r="AC3775" s="6">
        <f t="shared" si="1241"/>
        <v>-280.57900000000006</v>
      </c>
      <c r="AD3775" s="42">
        <f t="shared" si="1238"/>
        <v>-38.384944256043639</v>
      </c>
      <c r="AE3775" s="15">
        <f t="shared" si="1239"/>
        <v>30.315824901583369</v>
      </c>
      <c r="AF3775" s="15">
        <f t="shared" si="1240"/>
        <v>25.007310087739484</v>
      </c>
      <c r="AG3775" s="15">
        <f t="shared" si="1228"/>
        <v>72.356438453372107</v>
      </c>
      <c r="AH3775" s="15">
        <f t="shared" si="1242"/>
        <v>-38.385167805455922</v>
      </c>
      <c r="AI3775" s="17">
        <f t="shared" si="1229"/>
        <v>1.1971052199931691</v>
      </c>
      <c r="AJ3775" s="17">
        <f t="shared" si="1230"/>
        <v>0.85521084531585834</v>
      </c>
      <c r="AK3775" s="17">
        <f t="shared" si="1231"/>
        <v>0.79111919068195535</v>
      </c>
      <c r="AL3775" s="17">
        <f t="shared" si="1232"/>
        <v>0.79572708431718098</v>
      </c>
      <c r="AM3775" s="17">
        <f t="shared" si="1233"/>
        <v>0.75642222007020354</v>
      </c>
      <c r="AN3775" s="17">
        <f t="shared" si="1234"/>
        <v>0.85521084531585834</v>
      </c>
      <c r="AO3775" s="17">
        <f>INDEX($AN$10:$AN$2627,MATCH(C3775+1/24,$C$10:$C$2627,1))-INDEX($AN$10:$AN$2627,MATCH(C3775,$C$10:$C$2627,1))</f>
        <v>0</v>
      </c>
      <c r="AP3775" s="17">
        <f t="shared" si="1235"/>
        <v>7.5642222007020354</v>
      </c>
      <c r="AQ3775" s="17">
        <f t="shared" si="1236"/>
        <v>11.971052199931691</v>
      </c>
      <c r="AR3775" s="17">
        <f t="shared" si="1237"/>
        <v>20.037198013064778</v>
      </c>
    </row>
    <row r="3776" spans="2:44" x14ac:dyDescent="0.25">
      <c r="B3776">
        <f>INDEX(RawData!$A$2:$A$1048576,MATCH(FmtData!$B$4+(ROW()-10),RawData!$A$2:$A$1048576,0))</f>
        <v>4168</v>
      </c>
      <c r="C37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6)</f>
        <v>42233.654444444444</v>
      </c>
      <c r="D3776" s="47">
        <f>IF($B$6=1,MID(INDEX(RawData!$B$2:$B$1048576, MATCH(FmtData!$B$4+(ROW()-10),RawData!$A$2:$A$1048576,0)),12,8)+$B$5/24,INDEX(RawData!$C$2:$C$1048576, MATCH(FmtData!$B$4+(ROW()-10),RawData!$A$2:$A$1048576,0)))</f>
        <v>0.6544444444444445</v>
      </c>
      <c r="E3776">
        <f>INDEX(RawData!D$2:D$1048576,MATCH(FmtData!$B$4+(ROW()-10),RawData!$A$2:$A$1048576,0))</f>
        <v>2902.44</v>
      </c>
      <c r="F3776">
        <f>INDEX(RawData!E$2:E$1048576,MATCH(FmtData!$B$4+(ROW()-10),RawData!$A$2:$A$1048576,0))</f>
        <v>7.1738299999999997</v>
      </c>
      <c r="G3776">
        <f>INDEX(RawData!F$2:F$1048576,MATCH(FmtData!$B$4+(ROW()-10),RawData!$A$2:$A$1048576,0))</f>
        <v>-131.18899999999999</v>
      </c>
      <c r="H3776">
        <f>INDEX(RawData!G$2:G$1048576,MATCH(FmtData!$B$4+(ROW()-10),RawData!$A$2:$A$1048576,0))</f>
        <v>0.49982199999999999</v>
      </c>
      <c r="I3776">
        <f>INDEX(RawData!H$2:H$1048576,MATCH(FmtData!$B$4+(ROW()-10),RawData!$A$2:$A$1048576,0))</f>
        <v>-3.71981E-3</v>
      </c>
      <c r="J3776">
        <f>INDEX(RawData!I$2:I$1048576,MATCH(FmtData!$B$4+(ROW()-10),RawData!$A$2:$A$1048576,0))</f>
        <v>197.7</v>
      </c>
      <c r="K3776">
        <f>INDEX(RawData!J$2:J$1048576,MATCH(FmtData!$B$4+(ROW()-10),RawData!$A$2:$A$1048576,0))</f>
        <v>194.5</v>
      </c>
      <c r="L3776">
        <f>INDEX(RawData!K$2:K$1048576,MATCH(FmtData!$B$4+(ROW()-10),RawData!$A$2:$A$1048576,0))</f>
        <v>144.9</v>
      </c>
      <c r="M3776">
        <f>INDEX(RawData!L$2:L$1048576,MATCH(FmtData!$B$4+(ROW()-10),RawData!$A$2:$A$1048576,0))</f>
        <v>22.8</v>
      </c>
      <c r="N3776">
        <f>INDEX(RawData!M$2:M$1048576,MATCH(FmtData!$B$4+(ROW()-10),RawData!$A$2:$A$1048576,0))</f>
        <v>21.9</v>
      </c>
      <c r="O3776">
        <f>INDEX(RawData!N$2:N$1048576,MATCH(FmtData!$B$4+(ROW()-10),RawData!$A$2:$A$1048576,0))</f>
        <v>171.1</v>
      </c>
      <c r="P3776">
        <f>INDEX(RawData!O$2:O$1048576,MATCH(FmtData!$B$4+(ROW()-10),RawData!$A$2:$A$1048576,0))</f>
        <v>35.831699999999998</v>
      </c>
      <c r="Q3776">
        <f>INDEX(RawData!P$2:P$1048576,MATCH(FmtData!$B$4+(ROW()-10),RawData!$A$2:$A$1048576,0))</f>
        <v>227.017</v>
      </c>
      <c r="R3776">
        <f>INDEX(RawData!Q$2:Q$1048576,MATCH(FmtData!$B$4+(ROW()-10),RawData!$A$2:$A$1048576,0))</f>
        <v>2.4414100000000002E-3</v>
      </c>
      <c r="S3776">
        <f>INDEX(RawData!R$2:R$1048576,MATCH(FmtData!$B$4+(ROW()-10),RawData!$A$2:$A$1048576,0))</f>
        <v>0.51633799999999996</v>
      </c>
      <c r="T3776">
        <f>INDEX(RawData!S$2:S$1048576,MATCH(FmtData!$B$4+(ROW()-10),RawData!$A$2:$A$1048576,0))</f>
        <v>0.52676999999999996</v>
      </c>
      <c r="U3776">
        <f>INDEX(RawData!T$2:T$1048576,MATCH(FmtData!$B$4+(ROW()-10),RawData!$A$2:$A$1048576,0))</f>
        <v>5.2612300000000003</v>
      </c>
      <c r="V3776">
        <f>INDEX(RawData!U$2:U$1048576,MATCH(FmtData!$B$4+(ROW()-10),RawData!$A$2:$A$1048576,0))</f>
        <v>5.4321299999999999</v>
      </c>
      <c r="W3776" s="8">
        <f t="shared" si="1222"/>
        <v>0.17089999999999961</v>
      </c>
      <c r="X3776" s="8">
        <f t="shared" si="1223"/>
        <v>-0.30214061999999992</v>
      </c>
      <c r="Y3776" s="8">
        <f t="shared" si="1224"/>
        <v>-0.24831293999999998</v>
      </c>
      <c r="Z3776" s="8">
        <f t="shared" si="1225"/>
        <v>10.194046135786381</v>
      </c>
      <c r="AA3776" s="8">
        <f t="shared" si="1226"/>
        <v>10.140218455786382</v>
      </c>
      <c r="AB3776" s="8">
        <f t="shared" si="1227"/>
        <v>10.167132295786381</v>
      </c>
      <c r="AC3776" s="6">
        <f t="shared" si="1241"/>
        <v>-280.31600000000003</v>
      </c>
      <c r="AD3776" s="42">
        <f t="shared" si="1238"/>
        <v>-38.121944256043605</v>
      </c>
      <c r="AE3776" s="15">
        <f t="shared" si="1239"/>
        <v>30.315824901583369</v>
      </c>
      <c r="AF3776" s="15">
        <f t="shared" si="1240"/>
        <v>25.007310087739484</v>
      </c>
      <c r="AG3776" s="15">
        <f t="shared" si="1228"/>
        <v>72.356438453372107</v>
      </c>
      <c r="AH3776" s="15">
        <f t="shared" si="1242"/>
        <v>-38.122167805455888</v>
      </c>
      <c r="AI3776" s="17">
        <f t="shared" si="1229"/>
        <v>1.1965857562342543</v>
      </c>
      <c r="AJ3776" s="17">
        <f t="shared" si="1230"/>
        <v>0.85494569580495305</v>
      </c>
      <c r="AK3776" s="17">
        <f t="shared" si="1231"/>
        <v>0.79111919068195535</v>
      </c>
      <c r="AL3776" s="17">
        <f t="shared" si="1232"/>
        <v>0.79572708431718098</v>
      </c>
      <c r="AM3776" s="17">
        <f t="shared" si="1233"/>
        <v>0.75642222007020354</v>
      </c>
      <c r="AN3776" s="17">
        <f t="shared" si="1234"/>
        <v>0.85494569580495305</v>
      </c>
      <c r="AO3776" s="17">
        <f>INDEX($AN$10:$AN$2627,MATCH(C3776+1/24,$C$10:$C$2627,1))-INDEX($AN$10:$AN$2627,MATCH(C3776,$C$10:$C$2627,1))</f>
        <v>0</v>
      </c>
      <c r="AP3776" s="17">
        <f t="shared" si="1235"/>
        <v>7.5642222007020354</v>
      </c>
      <c r="AQ3776" s="17">
        <f t="shared" si="1236"/>
        <v>11.965857562342544</v>
      </c>
      <c r="AR3776" s="17">
        <f t="shared" si="1237"/>
        <v>20.011549605334785</v>
      </c>
    </row>
    <row r="3777" spans="2:44" x14ac:dyDescent="0.25">
      <c r="B3777">
        <f>INDEX(RawData!$A$2:$A$1048576,MATCH(FmtData!$B$4+(ROW()-10),RawData!$A$2:$A$1048576,0))</f>
        <v>4169</v>
      </c>
      <c r="C37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7)</f>
        <v>42233.65457175926</v>
      </c>
      <c r="D3777" s="47">
        <f>IF($B$6=1,MID(INDEX(RawData!$B$2:$B$1048576, MATCH(FmtData!$B$4+(ROW()-10),RawData!$A$2:$A$1048576,0)),12,8)+$B$5/24,INDEX(RawData!$C$2:$C$1048576, MATCH(FmtData!$B$4+(ROW()-10),RawData!$A$2:$A$1048576,0)))</f>
        <v>0.65457175925925926</v>
      </c>
      <c r="E3777">
        <f>INDEX(RawData!D$2:D$1048576,MATCH(FmtData!$B$4+(ROW()-10),RawData!$A$2:$A$1048576,0))</f>
        <v>2904.3</v>
      </c>
      <c r="F3777">
        <f>INDEX(RawData!E$2:E$1048576,MATCH(FmtData!$B$4+(ROW()-10),RawData!$A$2:$A$1048576,0))</f>
        <v>7.1738299999999997</v>
      </c>
      <c r="G3777">
        <f>INDEX(RawData!F$2:F$1048576,MATCH(FmtData!$B$4+(ROW()-10),RawData!$A$2:$A$1048576,0))</f>
        <v>-131.18899999999999</v>
      </c>
      <c r="H3777">
        <f>INDEX(RawData!G$2:G$1048576,MATCH(FmtData!$B$4+(ROW()-10),RawData!$A$2:$A$1048576,0))</f>
        <v>0.49982199999999999</v>
      </c>
      <c r="I3777">
        <f>INDEX(RawData!H$2:H$1048576,MATCH(FmtData!$B$4+(ROW()-10),RawData!$A$2:$A$1048576,0))</f>
        <v>-3.71981E-3</v>
      </c>
      <c r="J3777">
        <f>INDEX(RawData!I$2:I$1048576,MATCH(FmtData!$B$4+(ROW()-10),RawData!$A$2:$A$1048576,0))</f>
        <v>197.5</v>
      </c>
      <c r="K3777">
        <f>INDEX(RawData!J$2:J$1048576,MATCH(FmtData!$B$4+(ROW()-10),RawData!$A$2:$A$1048576,0))</f>
        <v>194.9</v>
      </c>
      <c r="L3777">
        <f>INDEX(RawData!K$2:K$1048576,MATCH(FmtData!$B$4+(ROW()-10),RawData!$A$2:$A$1048576,0))</f>
        <v>109.8</v>
      </c>
      <c r="M3777">
        <f>INDEX(RawData!L$2:L$1048576,MATCH(FmtData!$B$4+(ROW()-10),RawData!$A$2:$A$1048576,0))</f>
        <v>22.7</v>
      </c>
      <c r="N3777">
        <f>INDEX(RawData!M$2:M$1048576,MATCH(FmtData!$B$4+(ROW()-10),RawData!$A$2:$A$1048576,0))</f>
        <v>21.9</v>
      </c>
      <c r="O3777">
        <f>INDEX(RawData!N$2:N$1048576,MATCH(FmtData!$B$4+(ROW()-10),RawData!$A$2:$A$1048576,0))</f>
        <v>171.1</v>
      </c>
      <c r="P3777">
        <f>INDEX(RawData!O$2:O$1048576,MATCH(FmtData!$B$4+(ROW()-10),RawData!$A$2:$A$1048576,0))</f>
        <v>35.831699999999998</v>
      </c>
      <c r="Q3777">
        <f>INDEX(RawData!P$2:P$1048576,MATCH(FmtData!$B$4+(ROW()-10),RawData!$A$2:$A$1048576,0))</f>
        <v>226.90899999999999</v>
      </c>
      <c r="R3777">
        <f>INDEX(RawData!Q$2:Q$1048576,MATCH(FmtData!$B$4+(ROW()-10),RawData!$A$2:$A$1048576,0))</f>
        <v>2.4414100000000002E-3</v>
      </c>
      <c r="S3777">
        <f>INDEX(RawData!R$2:R$1048576,MATCH(FmtData!$B$4+(ROW()-10),RawData!$A$2:$A$1048576,0))</f>
        <v>0.51633799999999996</v>
      </c>
      <c r="T3777">
        <f>INDEX(RawData!S$2:S$1048576,MATCH(FmtData!$B$4+(ROW()-10),RawData!$A$2:$A$1048576,0))</f>
        <v>0.52676999999999996</v>
      </c>
      <c r="U3777">
        <f>INDEX(RawData!T$2:T$1048576,MATCH(FmtData!$B$4+(ROW()-10),RawData!$A$2:$A$1048576,0))</f>
        <v>5.2246100000000002</v>
      </c>
      <c r="V3777">
        <f>INDEX(RawData!U$2:U$1048576,MATCH(FmtData!$B$4+(ROW()-10),RawData!$A$2:$A$1048576,0))</f>
        <v>5.4016099999999998</v>
      </c>
      <c r="W3777" s="8">
        <f t="shared" si="1222"/>
        <v>0.1769999999999996</v>
      </c>
      <c r="X3777" s="8">
        <f t="shared" si="1223"/>
        <v>-0.30214061999999992</v>
      </c>
      <c r="Y3777" s="8">
        <f t="shared" si="1224"/>
        <v>-0.24831293999999998</v>
      </c>
      <c r="Z3777" s="8">
        <f t="shared" si="1225"/>
        <v>10.194046135786381</v>
      </c>
      <c r="AA3777" s="8">
        <f t="shared" si="1226"/>
        <v>10.140218455786382</v>
      </c>
      <c r="AB3777" s="8">
        <f t="shared" si="1227"/>
        <v>10.167132295786381</v>
      </c>
      <c r="AC3777" s="6">
        <f t="shared" si="1241"/>
        <v>-280.42400000000004</v>
      </c>
      <c r="AD3777" s="42">
        <f t="shared" si="1238"/>
        <v>-38.229944256043609</v>
      </c>
      <c r="AE3777" s="15">
        <f t="shared" si="1239"/>
        <v>30.315824901583369</v>
      </c>
      <c r="AF3777" s="15">
        <f t="shared" si="1240"/>
        <v>25.007310087739484</v>
      </c>
      <c r="AG3777" s="15">
        <f t="shared" si="1228"/>
        <v>72.356438453372107</v>
      </c>
      <c r="AH3777" s="15">
        <f t="shared" si="1242"/>
        <v>-38.230167805455892</v>
      </c>
      <c r="AI3777" s="17">
        <f t="shared" si="1229"/>
        <v>1.1967990175873002</v>
      </c>
      <c r="AJ3777" s="17">
        <f t="shared" si="1230"/>
        <v>0.85505455859592028</v>
      </c>
      <c r="AK3777" s="17">
        <f t="shared" si="1231"/>
        <v>0.79111919068195535</v>
      </c>
      <c r="AL3777" s="17">
        <f t="shared" si="1232"/>
        <v>0.79572708431718098</v>
      </c>
      <c r="AM3777" s="17">
        <f t="shared" si="1233"/>
        <v>0.75642222007020354</v>
      </c>
      <c r="AN3777" s="17">
        <f t="shared" si="1234"/>
        <v>0.85505455859592028</v>
      </c>
      <c r="AO3777" s="17">
        <f>INDEX($AN$10:$AN$2627,MATCH(C3777+1/24,$C$10:$C$2627,1))-INDEX($AN$10:$AN$2627,MATCH(C3777,$C$10:$C$2627,1))</f>
        <v>0</v>
      </c>
      <c r="AP3777" s="17">
        <f t="shared" si="1235"/>
        <v>7.5642222007020354</v>
      </c>
      <c r="AQ3777" s="17">
        <f t="shared" si="1236"/>
        <v>11.967990175873002</v>
      </c>
      <c r="AR3777" s="17">
        <f t="shared" si="1237"/>
        <v>20.024373809199783</v>
      </c>
    </row>
    <row r="3778" spans="2:44" x14ac:dyDescent="0.25">
      <c r="B3778">
        <f>INDEX(RawData!$A$2:$A$1048576,MATCH(FmtData!$B$4+(ROW()-10),RawData!$A$2:$A$1048576,0))</f>
        <v>4170</v>
      </c>
      <c r="C37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8)</f>
        <v>42233.654687499999</v>
      </c>
      <c r="D3778" s="47">
        <f>IF($B$6=1,MID(INDEX(RawData!$B$2:$B$1048576, MATCH(FmtData!$B$4+(ROW()-10),RawData!$A$2:$A$1048576,0)),12,8)+$B$5/24,INDEX(RawData!$C$2:$C$1048576, MATCH(FmtData!$B$4+(ROW()-10),RawData!$A$2:$A$1048576,0)))</f>
        <v>0.65468749999999998</v>
      </c>
      <c r="E3778">
        <f>INDEX(RawData!D$2:D$1048576,MATCH(FmtData!$B$4+(ROW()-10),RawData!$A$2:$A$1048576,0))</f>
        <v>2906.16</v>
      </c>
      <c r="F3778">
        <f>INDEX(RawData!E$2:E$1048576,MATCH(FmtData!$B$4+(ROW()-10),RawData!$A$2:$A$1048576,0))</f>
        <v>7.1738299999999997</v>
      </c>
      <c r="G3778">
        <f>INDEX(RawData!F$2:F$1048576,MATCH(FmtData!$B$4+(ROW()-10),RawData!$A$2:$A$1048576,0))</f>
        <v>-131.18899999999999</v>
      </c>
      <c r="H3778">
        <f>INDEX(RawData!G$2:G$1048576,MATCH(FmtData!$B$4+(ROW()-10),RawData!$A$2:$A$1048576,0))</f>
        <v>0.49982199999999999</v>
      </c>
      <c r="I3778">
        <f>INDEX(RawData!H$2:H$1048576,MATCH(FmtData!$B$4+(ROW()-10),RawData!$A$2:$A$1048576,0))</f>
        <v>-3.71981E-3</v>
      </c>
      <c r="J3778">
        <f>INDEX(RawData!I$2:I$1048576,MATCH(FmtData!$B$4+(ROW()-10),RawData!$A$2:$A$1048576,0))</f>
        <v>197.3</v>
      </c>
      <c r="K3778">
        <f>INDEX(RawData!J$2:J$1048576,MATCH(FmtData!$B$4+(ROW()-10),RawData!$A$2:$A$1048576,0))</f>
        <v>195.7</v>
      </c>
      <c r="L3778">
        <f>INDEX(RawData!K$2:K$1048576,MATCH(FmtData!$B$4+(ROW()-10),RawData!$A$2:$A$1048576,0))</f>
        <v>83.9</v>
      </c>
      <c r="M3778">
        <f>INDEX(RawData!L$2:L$1048576,MATCH(FmtData!$B$4+(ROW()-10),RawData!$A$2:$A$1048576,0))</f>
        <v>22.7</v>
      </c>
      <c r="N3778">
        <f>INDEX(RawData!M$2:M$1048576,MATCH(FmtData!$B$4+(ROW()-10),RawData!$A$2:$A$1048576,0))</f>
        <v>21.9</v>
      </c>
      <c r="O3778">
        <f>INDEX(RawData!N$2:N$1048576,MATCH(FmtData!$B$4+(ROW()-10),RawData!$A$2:$A$1048576,0))</f>
        <v>171.1</v>
      </c>
      <c r="P3778">
        <f>INDEX(RawData!O$2:O$1048576,MATCH(FmtData!$B$4+(ROW()-10),RawData!$A$2:$A$1048576,0))</f>
        <v>35.831699999999998</v>
      </c>
      <c r="Q3778">
        <f>INDEX(RawData!P$2:P$1048576,MATCH(FmtData!$B$4+(ROW()-10),RawData!$A$2:$A$1048576,0))</f>
        <v>226.90899999999999</v>
      </c>
      <c r="R3778">
        <f>INDEX(RawData!Q$2:Q$1048576,MATCH(FmtData!$B$4+(ROW()-10),RawData!$A$2:$A$1048576,0))</f>
        <v>1.8310500000000001E-3</v>
      </c>
      <c r="S3778">
        <f>INDEX(RawData!R$2:R$1048576,MATCH(FmtData!$B$4+(ROW()-10),RawData!$A$2:$A$1048576,0))</f>
        <v>0.51633799999999996</v>
      </c>
      <c r="T3778">
        <f>INDEX(RawData!S$2:S$1048576,MATCH(FmtData!$B$4+(ROW()-10),RawData!$A$2:$A$1048576,0))</f>
        <v>0.52676999999999996</v>
      </c>
      <c r="U3778">
        <f>INDEX(RawData!T$2:T$1048576,MATCH(FmtData!$B$4+(ROW()-10),RawData!$A$2:$A$1048576,0))</f>
        <v>5.1818799999999996</v>
      </c>
      <c r="V3778">
        <f>INDEX(RawData!U$2:U$1048576,MATCH(FmtData!$B$4+(ROW()-10),RawData!$A$2:$A$1048576,0))</f>
        <v>5.3558300000000001</v>
      </c>
      <c r="W3778" s="8">
        <f t="shared" si="1222"/>
        <v>0.17395000000000049</v>
      </c>
      <c r="X3778" s="8">
        <f t="shared" si="1223"/>
        <v>-0.30214061999999992</v>
      </c>
      <c r="Y3778" s="8">
        <f t="shared" si="1224"/>
        <v>-0.24831293999999998</v>
      </c>
      <c r="Z3778" s="8">
        <f t="shared" si="1225"/>
        <v>10.194046135786381</v>
      </c>
      <c r="AA3778" s="8">
        <f t="shared" si="1226"/>
        <v>10.140218455786382</v>
      </c>
      <c r="AB3778" s="8">
        <f t="shared" si="1227"/>
        <v>10.167132295786381</v>
      </c>
      <c r="AC3778" s="6">
        <f t="shared" si="1241"/>
        <v>-280.42400000000004</v>
      </c>
      <c r="AD3778" s="42">
        <f t="shared" si="1238"/>
        <v>-38.229944256043609</v>
      </c>
      <c r="AE3778" s="15">
        <f t="shared" si="1239"/>
        <v>30.315824901583369</v>
      </c>
      <c r="AF3778" s="15">
        <f t="shared" si="1240"/>
        <v>25.007310087739484</v>
      </c>
      <c r="AG3778" s="15">
        <f t="shared" si="1228"/>
        <v>72.356438453372107</v>
      </c>
      <c r="AH3778" s="15">
        <f t="shared" si="1242"/>
        <v>-38.230167805455892</v>
      </c>
      <c r="AI3778" s="17">
        <f t="shared" si="1229"/>
        <v>1.1967990175873002</v>
      </c>
      <c r="AJ3778" s="17">
        <f t="shared" si="1230"/>
        <v>0.85505455859592028</v>
      </c>
      <c r="AK3778" s="17">
        <f t="shared" si="1231"/>
        <v>0.79111919068195535</v>
      </c>
      <c r="AL3778" s="17">
        <f t="shared" si="1232"/>
        <v>0.79572708431718098</v>
      </c>
      <c r="AM3778" s="17">
        <f t="shared" si="1233"/>
        <v>0.75642222007020354</v>
      </c>
      <c r="AN3778" s="17">
        <f t="shared" si="1234"/>
        <v>0.85505455859592028</v>
      </c>
      <c r="AO3778" s="17">
        <f>INDEX($AN$10:$AN$2627,MATCH(C3778+1/24,$C$10:$C$2627,1))-INDEX($AN$10:$AN$2627,MATCH(C3778,$C$10:$C$2627,1))</f>
        <v>0</v>
      </c>
      <c r="AP3778" s="17">
        <f t="shared" si="1235"/>
        <v>7.5642222007020354</v>
      </c>
      <c r="AQ3778" s="17">
        <f t="shared" si="1236"/>
        <v>11.967990175873002</v>
      </c>
      <c r="AR3778" s="17">
        <f t="shared" si="1237"/>
        <v>20.037198013064778</v>
      </c>
    </row>
    <row r="3779" spans="2:44" x14ac:dyDescent="0.25">
      <c r="B3779">
        <f>INDEX(RawData!$A$2:$A$1048576,MATCH(FmtData!$B$4+(ROW()-10),RawData!$A$2:$A$1048576,0))</f>
        <v>4171</v>
      </c>
      <c r="C37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9)</f>
        <v>42233.654803240737</v>
      </c>
      <c r="D3779" s="47">
        <f>IF($B$6=1,MID(INDEX(RawData!$B$2:$B$1048576, MATCH(FmtData!$B$4+(ROW()-10),RawData!$A$2:$A$1048576,0)),12,8)+$B$5/24,INDEX(RawData!$C$2:$C$1048576, MATCH(FmtData!$B$4+(ROW()-10),RawData!$A$2:$A$1048576,0)))</f>
        <v>0.65480324074074081</v>
      </c>
      <c r="E3779">
        <f>INDEX(RawData!D$2:D$1048576,MATCH(FmtData!$B$4+(ROW()-10),RawData!$A$2:$A$1048576,0))</f>
        <v>2906.16</v>
      </c>
      <c r="F3779">
        <f>INDEX(RawData!E$2:E$1048576,MATCH(FmtData!$B$4+(ROW()-10),RawData!$A$2:$A$1048576,0))</f>
        <v>7.1738299999999997</v>
      </c>
      <c r="G3779">
        <f>INDEX(RawData!F$2:F$1048576,MATCH(FmtData!$B$4+(ROW()-10),RawData!$A$2:$A$1048576,0))</f>
        <v>-131.18899999999999</v>
      </c>
      <c r="H3779">
        <f>INDEX(RawData!G$2:G$1048576,MATCH(FmtData!$B$4+(ROW()-10),RawData!$A$2:$A$1048576,0))</f>
        <v>0.49982199999999999</v>
      </c>
      <c r="I3779">
        <f>INDEX(RawData!H$2:H$1048576,MATCH(FmtData!$B$4+(ROW()-10),RawData!$A$2:$A$1048576,0))</f>
        <v>-3.71981E-3</v>
      </c>
      <c r="J3779">
        <f>INDEX(RawData!I$2:I$1048576,MATCH(FmtData!$B$4+(ROW()-10),RawData!$A$2:$A$1048576,0))</f>
        <v>197</v>
      </c>
      <c r="K3779">
        <f>INDEX(RawData!J$2:J$1048576,MATCH(FmtData!$B$4+(ROW()-10),RawData!$A$2:$A$1048576,0))</f>
        <v>196.2</v>
      </c>
      <c r="L3779">
        <f>INDEX(RawData!K$2:K$1048576,MATCH(FmtData!$B$4+(ROW()-10),RawData!$A$2:$A$1048576,0))</f>
        <v>70.900000000000006</v>
      </c>
      <c r="M3779">
        <f>INDEX(RawData!L$2:L$1048576,MATCH(FmtData!$B$4+(ROW()-10),RawData!$A$2:$A$1048576,0))</f>
        <v>22.9</v>
      </c>
      <c r="N3779">
        <f>INDEX(RawData!M$2:M$1048576,MATCH(FmtData!$B$4+(ROW()-10),RawData!$A$2:$A$1048576,0))</f>
        <v>21.9</v>
      </c>
      <c r="O3779">
        <f>INDEX(RawData!N$2:N$1048576,MATCH(FmtData!$B$4+(ROW()-10),RawData!$A$2:$A$1048576,0))</f>
        <v>171.2</v>
      </c>
      <c r="P3779">
        <f>INDEX(RawData!O$2:O$1048576,MATCH(FmtData!$B$4+(ROW()-10),RawData!$A$2:$A$1048576,0))</f>
        <v>35.831699999999998</v>
      </c>
      <c r="Q3779">
        <f>INDEX(RawData!P$2:P$1048576,MATCH(FmtData!$B$4+(ROW()-10),RawData!$A$2:$A$1048576,0))</f>
        <v>227.017</v>
      </c>
      <c r="R3779">
        <f>INDEX(RawData!Q$2:Q$1048576,MATCH(FmtData!$B$4+(ROW()-10),RawData!$A$2:$A$1048576,0))</f>
        <v>1.8310500000000001E-3</v>
      </c>
      <c r="S3779">
        <f>INDEX(RawData!R$2:R$1048576,MATCH(FmtData!$B$4+(ROW()-10),RawData!$A$2:$A$1048576,0))</f>
        <v>0.51633799999999996</v>
      </c>
      <c r="T3779">
        <f>INDEX(RawData!S$2:S$1048576,MATCH(FmtData!$B$4+(ROW()-10),RawData!$A$2:$A$1048576,0))</f>
        <v>0.52676999999999996</v>
      </c>
      <c r="U3779">
        <f>INDEX(RawData!T$2:T$1048576,MATCH(FmtData!$B$4+(ROW()-10),RawData!$A$2:$A$1048576,0))</f>
        <v>5.1437400000000002</v>
      </c>
      <c r="V3779">
        <f>INDEX(RawData!U$2:U$1048576,MATCH(FmtData!$B$4+(ROW()-10),RawData!$A$2:$A$1048576,0))</f>
        <v>5.3253199999999996</v>
      </c>
      <c r="W3779" s="8">
        <f t="shared" si="1222"/>
        <v>0.18157999999999941</v>
      </c>
      <c r="X3779" s="8">
        <f t="shared" si="1223"/>
        <v>-0.30214061999999992</v>
      </c>
      <c r="Y3779" s="8">
        <f t="shared" si="1224"/>
        <v>-0.24831293999999998</v>
      </c>
      <c r="Z3779" s="8">
        <f t="shared" si="1225"/>
        <v>10.194046135786381</v>
      </c>
      <c r="AA3779" s="8">
        <f t="shared" si="1226"/>
        <v>10.140218455786382</v>
      </c>
      <c r="AB3779" s="8">
        <f t="shared" si="1227"/>
        <v>10.167132295786381</v>
      </c>
      <c r="AC3779" s="6">
        <f t="shared" si="1241"/>
        <v>-280.31600000000003</v>
      </c>
      <c r="AD3779" s="42">
        <f t="shared" si="1238"/>
        <v>-38.121944256043605</v>
      </c>
      <c r="AE3779" s="15">
        <f t="shared" si="1239"/>
        <v>30.315824901583369</v>
      </c>
      <c r="AF3779" s="15">
        <f t="shared" si="1240"/>
        <v>25.007310087739484</v>
      </c>
      <c r="AG3779" s="15">
        <f t="shared" si="1228"/>
        <v>72.356438453372107</v>
      </c>
      <c r="AH3779" s="15">
        <f t="shared" si="1242"/>
        <v>-38.122167805455888</v>
      </c>
      <c r="AI3779" s="17">
        <f t="shared" si="1229"/>
        <v>1.1965857562342543</v>
      </c>
      <c r="AJ3779" s="17">
        <f t="shared" si="1230"/>
        <v>0.85494569580495305</v>
      </c>
      <c r="AK3779" s="17">
        <f t="shared" si="1231"/>
        <v>0.79111919068195535</v>
      </c>
      <c r="AL3779" s="17">
        <f t="shared" si="1232"/>
        <v>0.79572708431718098</v>
      </c>
      <c r="AM3779" s="17">
        <f t="shared" si="1233"/>
        <v>0.75642222007020354</v>
      </c>
      <c r="AN3779" s="17">
        <f t="shared" si="1234"/>
        <v>0.85494569580495305</v>
      </c>
      <c r="AO3779" s="17">
        <f>INDEX($AN$10:$AN$2627,MATCH(C3779+1/24,$C$10:$C$2627,1))-INDEX($AN$10:$AN$2627,MATCH(C3779,$C$10:$C$2627,1))</f>
        <v>0</v>
      </c>
      <c r="AP3779" s="17">
        <f t="shared" si="1235"/>
        <v>7.5642222007020354</v>
      </c>
      <c r="AQ3779" s="17">
        <f t="shared" si="1236"/>
        <v>11.965857562342544</v>
      </c>
      <c r="AR3779" s="17">
        <f t="shared" si="1237"/>
        <v>20.037198013064778</v>
      </c>
    </row>
    <row r="3780" spans="2:44" x14ac:dyDescent="0.25">
      <c r="B3780">
        <f>INDEX(RawData!$A$2:$A$1048576,MATCH(FmtData!$B$4+(ROW()-10),RawData!$A$2:$A$1048576,0))</f>
        <v>4172</v>
      </c>
      <c r="C37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0)</f>
        <v>42233.654918981483</v>
      </c>
      <c r="D3780" s="47">
        <f>IF($B$6=1,MID(INDEX(RawData!$B$2:$B$1048576, MATCH(FmtData!$B$4+(ROW()-10),RawData!$A$2:$A$1048576,0)),12,8)+$B$5/24,INDEX(RawData!$C$2:$C$1048576, MATCH(FmtData!$B$4+(ROW()-10),RawData!$A$2:$A$1048576,0)))</f>
        <v>0.65491898148148142</v>
      </c>
      <c r="E3780">
        <f>INDEX(RawData!D$2:D$1048576,MATCH(FmtData!$B$4+(ROW()-10),RawData!$A$2:$A$1048576,0))</f>
        <v>2902.44</v>
      </c>
      <c r="F3780">
        <f>INDEX(RawData!E$2:E$1048576,MATCH(FmtData!$B$4+(ROW()-10),RawData!$A$2:$A$1048576,0))</f>
        <v>7.1738299999999997</v>
      </c>
      <c r="G3780">
        <f>INDEX(RawData!F$2:F$1048576,MATCH(FmtData!$B$4+(ROW()-10),RawData!$A$2:$A$1048576,0))</f>
        <v>-131.18899999999999</v>
      </c>
      <c r="H3780">
        <f>INDEX(RawData!G$2:G$1048576,MATCH(FmtData!$B$4+(ROW()-10),RawData!$A$2:$A$1048576,0))</f>
        <v>0.49982199999999999</v>
      </c>
      <c r="I3780">
        <f>INDEX(RawData!H$2:H$1048576,MATCH(FmtData!$B$4+(ROW()-10),RawData!$A$2:$A$1048576,0))</f>
        <v>-3.71981E-3</v>
      </c>
      <c r="J3780">
        <f>INDEX(RawData!I$2:I$1048576,MATCH(FmtData!$B$4+(ROW()-10),RawData!$A$2:$A$1048576,0))</f>
        <v>196.7</v>
      </c>
      <c r="K3780">
        <f>INDEX(RawData!J$2:J$1048576,MATCH(FmtData!$B$4+(ROW()-10),RawData!$A$2:$A$1048576,0))</f>
        <v>196.6</v>
      </c>
      <c r="L3780">
        <f>INDEX(RawData!K$2:K$1048576,MATCH(FmtData!$B$4+(ROW()-10),RawData!$A$2:$A$1048576,0))</f>
        <v>60.4</v>
      </c>
      <c r="M3780">
        <f>INDEX(RawData!L$2:L$1048576,MATCH(FmtData!$B$4+(ROW()-10),RawData!$A$2:$A$1048576,0))</f>
        <v>22.9</v>
      </c>
      <c r="N3780">
        <f>INDEX(RawData!M$2:M$1048576,MATCH(FmtData!$B$4+(ROW()-10),RawData!$A$2:$A$1048576,0))</f>
        <v>21.9</v>
      </c>
      <c r="O3780">
        <f>INDEX(RawData!N$2:N$1048576,MATCH(FmtData!$B$4+(ROW()-10),RawData!$A$2:$A$1048576,0))</f>
        <v>171.2</v>
      </c>
      <c r="P3780">
        <f>INDEX(RawData!O$2:O$1048576,MATCH(FmtData!$B$4+(ROW()-10),RawData!$A$2:$A$1048576,0))</f>
        <v>35.831699999999998</v>
      </c>
      <c r="Q3780">
        <f>INDEX(RawData!P$2:P$1048576,MATCH(FmtData!$B$4+(ROW()-10),RawData!$A$2:$A$1048576,0))</f>
        <v>227.249</v>
      </c>
      <c r="R3780">
        <f>INDEX(RawData!Q$2:Q$1048576,MATCH(FmtData!$B$4+(ROW()-10),RawData!$A$2:$A$1048576,0))</f>
        <v>1.8310500000000001E-3</v>
      </c>
      <c r="S3780">
        <f>INDEX(RawData!R$2:R$1048576,MATCH(FmtData!$B$4+(ROW()-10),RawData!$A$2:$A$1048576,0))</f>
        <v>0.51633799999999996</v>
      </c>
      <c r="T3780">
        <f>INDEX(RawData!S$2:S$1048576,MATCH(FmtData!$B$4+(ROW()-10),RawData!$A$2:$A$1048576,0))</f>
        <v>0.52676999999999996</v>
      </c>
      <c r="U3780">
        <f>INDEX(RawData!T$2:T$1048576,MATCH(FmtData!$B$4+(ROW()-10),RawData!$A$2:$A$1048576,0))</f>
        <v>5.1132200000000001</v>
      </c>
      <c r="V3780">
        <f>INDEX(RawData!U$2:U$1048576,MATCH(FmtData!$B$4+(ROW()-10),RawData!$A$2:$A$1048576,0))</f>
        <v>5.2795399999999999</v>
      </c>
      <c r="W3780" s="8">
        <f t="shared" ref="W3780:W3843" si="1243">V3780-U3780</f>
        <v>0.1663199999999998</v>
      </c>
      <c r="X3780" s="8">
        <f t="shared" ref="X3780:X3843" si="1244">-(S3780-$S$10)*2.54</f>
        <v>-0.30214061999999992</v>
      </c>
      <c r="Y3780" s="8">
        <f t="shared" ref="Y3780:Y3843" si="1245">-(T3780-$T$10)*2.54</f>
        <v>-0.24831293999999998</v>
      </c>
      <c r="Z3780" s="8">
        <f t="shared" ref="Z3780:Z3843" si="1246">$S$6-X3780</f>
        <v>10.194046135786381</v>
      </c>
      <c r="AA3780" s="8">
        <f t="shared" ref="AA3780:AA3843" si="1247">$S$6-Y3780</f>
        <v>10.140218455786382</v>
      </c>
      <c r="AB3780" s="8">
        <f t="shared" ref="AB3780:AB3843" si="1248">(Z3780+AA3780)/2</f>
        <v>10.167132295786381</v>
      </c>
      <c r="AC3780" s="6">
        <f t="shared" si="1241"/>
        <v>-280.08400000000006</v>
      </c>
      <c r="AD3780" s="42">
        <f t="shared" si="1238"/>
        <v>-37.889944256043634</v>
      </c>
      <c r="AE3780" s="15">
        <f t="shared" si="1239"/>
        <v>30.315824901583369</v>
      </c>
      <c r="AF3780" s="15">
        <f t="shared" si="1240"/>
        <v>25.007310087739484</v>
      </c>
      <c r="AG3780" s="15">
        <f t="shared" ref="AG3780:AG3843" si="1249">PI()*AB3780^2/4*($P$4+(AB3780-$AB$10))-$S$5</f>
        <v>72.356438453372107</v>
      </c>
      <c r="AH3780" s="15">
        <f t="shared" si="1242"/>
        <v>-37.890167805455917</v>
      </c>
      <c r="AI3780" s="17">
        <f t="shared" ref="AI3780:AI3843" si="1250">$L$6/(($S$5+AC3780)*2160)*100^3</f>
        <v>1.1961278961490078</v>
      </c>
      <c r="AJ3780" s="17">
        <f t="shared" ref="AJ3780:AJ3843" si="1251">$L$6/(($S$5+AH3780)*2160)*100^3</f>
        <v>0.85471193610777463</v>
      </c>
      <c r="AK3780" s="17">
        <f t="shared" ref="AK3780:AK3843" si="1252">$L$6/(($S$5+AE3780)*2160)*100^3</f>
        <v>0.79111919068195535</v>
      </c>
      <c r="AL3780" s="17">
        <f t="shared" ref="AL3780:AL3843" si="1253">$L$6/(($S$5+AF3780)*2160)*100^3</f>
        <v>0.79572708431718098</v>
      </c>
      <c r="AM3780" s="17">
        <f t="shared" ref="AM3780:AM3843" si="1254">$L$6/(($S$3+AG3780)*2160)*100^3</f>
        <v>0.75642222007020354</v>
      </c>
      <c r="AN3780" s="17">
        <f t="shared" ref="AN3780:AN3843" si="1255">$L$6/(($S$5+AH3780)*2160)*100^3</f>
        <v>0.85471193610777463</v>
      </c>
      <c r="AO3780" s="17">
        <f>INDEX($AN$10:$AN$2627,MATCH(C3780+1/24,$C$10:$C$2627,1))-INDEX($AN$10:$AN$2627,MATCH(C3780,$C$10:$C$2627,1))</f>
        <v>0</v>
      </c>
      <c r="AP3780" s="17">
        <f t="shared" ref="AP3780:AP3843" si="1256">AM3780*10</f>
        <v>7.5642222007020354</v>
      </c>
      <c r="AQ3780" s="17">
        <f t="shared" ref="AQ3780:AQ3843" si="1257">AI3780*10</f>
        <v>11.961278961490079</v>
      </c>
      <c r="AR3780" s="17">
        <f t="shared" ref="AR3780:AR3843" si="1258">E3780*0.101325/14.696</f>
        <v>20.011549605334785</v>
      </c>
    </row>
    <row r="3781" spans="2:44" x14ac:dyDescent="0.25">
      <c r="B3781">
        <f>INDEX(RawData!$A$2:$A$1048576,MATCH(FmtData!$B$4+(ROW()-10),RawData!$A$2:$A$1048576,0))</f>
        <v>4173</v>
      </c>
      <c r="C37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1)</f>
        <v>42233.655034722222</v>
      </c>
      <c r="D3781" s="47">
        <f>IF($B$6=1,MID(INDEX(RawData!$B$2:$B$1048576, MATCH(FmtData!$B$4+(ROW()-10),RawData!$A$2:$A$1048576,0)),12,8)+$B$5/24,INDEX(RawData!$C$2:$C$1048576, MATCH(FmtData!$B$4+(ROW()-10),RawData!$A$2:$A$1048576,0)))</f>
        <v>0.65503472222222225</v>
      </c>
      <c r="E3781">
        <f>INDEX(RawData!D$2:D$1048576,MATCH(FmtData!$B$4+(ROW()-10),RawData!$A$2:$A$1048576,0))</f>
        <v>2904.3</v>
      </c>
      <c r="F3781">
        <f>INDEX(RawData!E$2:E$1048576,MATCH(FmtData!$B$4+(ROW()-10),RawData!$A$2:$A$1048576,0))</f>
        <v>7.1738299999999997</v>
      </c>
      <c r="G3781">
        <f>INDEX(RawData!F$2:F$1048576,MATCH(FmtData!$B$4+(ROW()-10),RawData!$A$2:$A$1048576,0))</f>
        <v>-131.18899999999999</v>
      </c>
      <c r="H3781">
        <f>INDEX(RawData!G$2:G$1048576,MATCH(FmtData!$B$4+(ROW()-10),RawData!$A$2:$A$1048576,0))</f>
        <v>0.49982199999999999</v>
      </c>
      <c r="I3781">
        <f>INDEX(RawData!H$2:H$1048576,MATCH(FmtData!$B$4+(ROW()-10),RawData!$A$2:$A$1048576,0))</f>
        <v>-3.71981E-3</v>
      </c>
      <c r="J3781">
        <f>INDEX(RawData!I$2:I$1048576,MATCH(FmtData!$B$4+(ROW()-10),RawData!$A$2:$A$1048576,0))</f>
        <v>196.3</v>
      </c>
      <c r="K3781">
        <f>INDEX(RawData!J$2:J$1048576,MATCH(FmtData!$B$4+(ROW()-10),RawData!$A$2:$A$1048576,0))</f>
        <v>196.3</v>
      </c>
      <c r="L3781">
        <f>INDEX(RawData!K$2:K$1048576,MATCH(FmtData!$B$4+(ROW()-10),RawData!$A$2:$A$1048576,0))</f>
        <v>52.1</v>
      </c>
      <c r="M3781">
        <f>INDEX(RawData!L$2:L$1048576,MATCH(FmtData!$B$4+(ROW()-10),RawData!$A$2:$A$1048576,0))</f>
        <v>22.9</v>
      </c>
      <c r="N3781">
        <f>INDEX(RawData!M$2:M$1048576,MATCH(FmtData!$B$4+(ROW()-10),RawData!$A$2:$A$1048576,0))</f>
        <v>21.9</v>
      </c>
      <c r="O3781">
        <f>INDEX(RawData!N$2:N$1048576,MATCH(FmtData!$B$4+(ROW()-10),RawData!$A$2:$A$1048576,0))</f>
        <v>171.3</v>
      </c>
      <c r="P3781">
        <f>INDEX(RawData!O$2:O$1048576,MATCH(FmtData!$B$4+(ROW()-10),RawData!$A$2:$A$1048576,0))</f>
        <v>35.831699999999998</v>
      </c>
      <c r="Q3781">
        <f>INDEX(RawData!P$2:P$1048576,MATCH(FmtData!$B$4+(ROW()-10),RawData!$A$2:$A$1048576,0))</f>
        <v>227.249</v>
      </c>
      <c r="R3781">
        <f>INDEX(RawData!Q$2:Q$1048576,MATCH(FmtData!$B$4+(ROW()-10),RawData!$A$2:$A$1048576,0))</f>
        <v>1.8310500000000001E-3</v>
      </c>
      <c r="S3781">
        <f>INDEX(RawData!R$2:R$1048576,MATCH(FmtData!$B$4+(ROW()-10),RawData!$A$2:$A$1048576,0))</f>
        <v>0.51633799999999996</v>
      </c>
      <c r="T3781">
        <f>INDEX(RawData!S$2:S$1048576,MATCH(FmtData!$B$4+(ROW()-10),RawData!$A$2:$A$1048576,0))</f>
        <v>0.52676999999999996</v>
      </c>
      <c r="U3781">
        <f>INDEX(RawData!T$2:T$1048576,MATCH(FmtData!$B$4+(ROW()-10),RawData!$A$2:$A$1048576,0))</f>
        <v>5.0720200000000002</v>
      </c>
      <c r="V3781">
        <f>INDEX(RawData!U$2:U$1048576,MATCH(FmtData!$B$4+(ROW()-10),RawData!$A$2:$A$1048576,0))</f>
        <v>5.2490199999999998</v>
      </c>
      <c r="W3781" s="8">
        <f t="shared" si="1243"/>
        <v>0.1769999999999996</v>
      </c>
      <c r="X3781" s="8">
        <f t="shared" si="1244"/>
        <v>-0.30214061999999992</v>
      </c>
      <c r="Y3781" s="8">
        <f t="shared" si="1245"/>
        <v>-0.24831293999999998</v>
      </c>
      <c r="Z3781" s="8">
        <f t="shared" si="1246"/>
        <v>10.194046135786381</v>
      </c>
      <c r="AA3781" s="8">
        <f t="shared" si="1247"/>
        <v>10.140218455786382</v>
      </c>
      <c r="AB3781" s="8">
        <f t="shared" si="1248"/>
        <v>10.167132295786381</v>
      </c>
      <c r="AC3781" s="6">
        <f t="shared" si="1241"/>
        <v>-280.08400000000006</v>
      </c>
      <c r="AD3781" s="42">
        <f t="shared" si="1238"/>
        <v>-37.889944256043634</v>
      </c>
      <c r="AE3781" s="15">
        <f t="shared" si="1239"/>
        <v>30.315824901583369</v>
      </c>
      <c r="AF3781" s="15">
        <f t="shared" si="1240"/>
        <v>25.007310087739484</v>
      </c>
      <c r="AG3781" s="15">
        <f t="shared" si="1249"/>
        <v>72.356438453372107</v>
      </c>
      <c r="AH3781" s="15">
        <f t="shared" si="1242"/>
        <v>-37.890167805455917</v>
      </c>
      <c r="AI3781" s="17">
        <f t="shared" si="1250"/>
        <v>1.1961278961490078</v>
      </c>
      <c r="AJ3781" s="17">
        <f t="shared" si="1251"/>
        <v>0.85471193610777463</v>
      </c>
      <c r="AK3781" s="17">
        <f t="shared" si="1252"/>
        <v>0.79111919068195535</v>
      </c>
      <c r="AL3781" s="17">
        <f t="shared" si="1253"/>
        <v>0.79572708431718098</v>
      </c>
      <c r="AM3781" s="17">
        <f t="shared" si="1254"/>
        <v>0.75642222007020354</v>
      </c>
      <c r="AN3781" s="17">
        <f t="shared" si="1255"/>
        <v>0.85471193610777463</v>
      </c>
      <c r="AO3781" s="17">
        <f>INDEX($AN$10:$AN$2627,MATCH(C3781+1/24,$C$10:$C$2627,1))-INDEX($AN$10:$AN$2627,MATCH(C3781,$C$10:$C$2627,1))</f>
        <v>0</v>
      </c>
      <c r="AP3781" s="17">
        <f t="shared" si="1256"/>
        <v>7.5642222007020354</v>
      </c>
      <c r="AQ3781" s="17">
        <f t="shared" si="1257"/>
        <v>11.961278961490079</v>
      </c>
      <c r="AR3781" s="17">
        <f t="shared" si="1258"/>
        <v>20.024373809199783</v>
      </c>
    </row>
    <row r="3782" spans="2:44" x14ac:dyDescent="0.25">
      <c r="B3782">
        <f>INDEX(RawData!$A$2:$A$1048576,MATCH(FmtData!$B$4+(ROW()-10),RawData!$A$2:$A$1048576,0))</f>
        <v>4174</v>
      </c>
      <c r="C37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2)</f>
        <v>42233.655150462961</v>
      </c>
      <c r="D3782" s="47">
        <f>IF($B$6=1,MID(INDEX(RawData!$B$2:$B$1048576, MATCH(FmtData!$B$4+(ROW()-10),RawData!$A$2:$A$1048576,0)),12,8)+$B$5/24,INDEX(RawData!$C$2:$C$1048576, MATCH(FmtData!$B$4+(ROW()-10),RawData!$A$2:$A$1048576,0)))</f>
        <v>0.65515046296296298</v>
      </c>
      <c r="E3782">
        <f>INDEX(RawData!D$2:D$1048576,MATCH(FmtData!$B$4+(ROW()-10),RawData!$A$2:$A$1048576,0))</f>
        <v>2905.23</v>
      </c>
      <c r="F3782">
        <f>INDEX(RawData!E$2:E$1048576,MATCH(FmtData!$B$4+(ROW()-10),RawData!$A$2:$A$1048576,0))</f>
        <v>7.1738299999999997</v>
      </c>
      <c r="G3782">
        <f>INDEX(RawData!F$2:F$1048576,MATCH(FmtData!$B$4+(ROW()-10),RawData!$A$2:$A$1048576,0))</f>
        <v>-131.18899999999999</v>
      </c>
      <c r="H3782">
        <f>INDEX(RawData!G$2:G$1048576,MATCH(FmtData!$B$4+(ROW()-10),RawData!$A$2:$A$1048576,0))</f>
        <v>0.49982199999999999</v>
      </c>
      <c r="I3782">
        <f>INDEX(RawData!H$2:H$1048576,MATCH(FmtData!$B$4+(ROW()-10),RawData!$A$2:$A$1048576,0))</f>
        <v>-3.71981E-3</v>
      </c>
      <c r="J3782">
        <f>INDEX(RawData!I$2:I$1048576,MATCH(FmtData!$B$4+(ROW()-10),RawData!$A$2:$A$1048576,0))</f>
        <v>196</v>
      </c>
      <c r="K3782">
        <f>INDEX(RawData!J$2:J$1048576,MATCH(FmtData!$B$4+(ROW()-10),RawData!$A$2:$A$1048576,0))</f>
        <v>195.8</v>
      </c>
      <c r="L3782">
        <f>INDEX(RawData!K$2:K$1048576,MATCH(FmtData!$B$4+(ROW()-10),RawData!$A$2:$A$1048576,0))</f>
        <v>46.5</v>
      </c>
      <c r="M3782">
        <f>INDEX(RawData!L$2:L$1048576,MATCH(FmtData!$B$4+(ROW()-10),RawData!$A$2:$A$1048576,0))</f>
        <v>22.9</v>
      </c>
      <c r="N3782">
        <f>INDEX(RawData!M$2:M$1048576,MATCH(FmtData!$B$4+(ROW()-10),RawData!$A$2:$A$1048576,0))</f>
        <v>21.9</v>
      </c>
      <c r="O3782">
        <f>INDEX(RawData!N$2:N$1048576,MATCH(FmtData!$B$4+(ROW()-10),RawData!$A$2:$A$1048576,0))</f>
        <v>171.3</v>
      </c>
      <c r="P3782">
        <f>INDEX(RawData!O$2:O$1048576,MATCH(FmtData!$B$4+(ROW()-10),RawData!$A$2:$A$1048576,0))</f>
        <v>35.831699999999998</v>
      </c>
      <c r="Q3782">
        <f>INDEX(RawData!P$2:P$1048576,MATCH(FmtData!$B$4+(ROW()-10),RawData!$A$2:$A$1048576,0))</f>
        <v>227.249</v>
      </c>
      <c r="R3782">
        <f>INDEX(RawData!Q$2:Q$1048576,MATCH(FmtData!$B$4+(ROW()-10),RawData!$A$2:$A$1048576,0))</f>
        <v>1.8310500000000001E-3</v>
      </c>
      <c r="S3782">
        <f>INDEX(RawData!R$2:R$1048576,MATCH(FmtData!$B$4+(ROW()-10),RawData!$A$2:$A$1048576,0))</f>
        <v>0.51633799999999996</v>
      </c>
      <c r="T3782">
        <f>INDEX(RawData!S$2:S$1048576,MATCH(FmtData!$B$4+(ROW()-10),RawData!$A$2:$A$1048576,0))</f>
        <v>0.52676999999999996</v>
      </c>
      <c r="U3782">
        <f>INDEX(RawData!T$2:T$1048576,MATCH(FmtData!$B$4+(ROW()-10),RawData!$A$2:$A$1048576,0))</f>
        <v>5.0338700000000003</v>
      </c>
      <c r="V3782">
        <f>INDEX(RawData!U$2:U$1048576,MATCH(FmtData!$B$4+(ROW()-10),RawData!$A$2:$A$1048576,0))</f>
        <v>5.2032499999999997</v>
      </c>
      <c r="W3782" s="8">
        <f t="shared" si="1243"/>
        <v>0.16937999999999942</v>
      </c>
      <c r="X3782" s="8">
        <f t="shared" si="1244"/>
        <v>-0.30214061999999992</v>
      </c>
      <c r="Y3782" s="8">
        <f t="shared" si="1245"/>
        <v>-0.24831293999999998</v>
      </c>
      <c r="Z3782" s="8">
        <f t="shared" si="1246"/>
        <v>10.194046135786381</v>
      </c>
      <c r="AA3782" s="8">
        <f t="shared" si="1247"/>
        <v>10.140218455786382</v>
      </c>
      <c r="AB3782" s="8">
        <f t="shared" si="1248"/>
        <v>10.167132295786381</v>
      </c>
      <c r="AC3782" s="6">
        <f t="shared" si="1241"/>
        <v>-280.08400000000006</v>
      </c>
      <c r="AD3782" s="42">
        <f t="shared" si="1238"/>
        <v>-37.889944256043634</v>
      </c>
      <c r="AE3782" s="15">
        <f t="shared" si="1239"/>
        <v>30.315824901583369</v>
      </c>
      <c r="AF3782" s="15">
        <f t="shared" si="1240"/>
        <v>25.007310087739484</v>
      </c>
      <c r="AG3782" s="15">
        <f t="shared" si="1249"/>
        <v>72.356438453372107</v>
      </c>
      <c r="AH3782" s="15">
        <f t="shared" si="1242"/>
        <v>-37.890167805455917</v>
      </c>
      <c r="AI3782" s="17">
        <f t="shared" si="1250"/>
        <v>1.1961278961490078</v>
      </c>
      <c r="AJ3782" s="17">
        <f t="shared" si="1251"/>
        <v>0.85471193610777463</v>
      </c>
      <c r="AK3782" s="17">
        <f t="shared" si="1252"/>
        <v>0.79111919068195535</v>
      </c>
      <c r="AL3782" s="17">
        <f t="shared" si="1253"/>
        <v>0.79572708431718098</v>
      </c>
      <c r="AM3782" s="17">
        <f t="shared" si="1254"/>
        <v>0.75642222007020354</v>
      </c>
      <c r="AN3782" s="17">
        <f t="shared" si="1255"/>
        <v>0.85471193610777463</v>
      </c>
      <c r="AO3782" s="17">
        <f>INDEX($AN$10:$AN$2627,MATCH(C3782+1/24,$C$10:$C$2627,1))-INDEX($AN$10:$AN$2627,MATCH(C3782,$C$10:$C$2627,1))</f>
        <v>0</v>
      </c>
      <c r="AP3782" s="17">
        <f t="shared" si="1256"/>
        <v>7.5642222007020354</v>
      </c>
      <c r="AQ3782" s="17">
        <f t="shared" si="1257"/>
        <v>11.961278961490079</v>
      </c>
      <c r="AR3782" s="17">
        <f t="shared" si="1258"/>
        <v>20.030785911132281</v>
      </c>
    </row>
    <row r="3783" spans="2:44" x14ac:dyDescent="0.25">
      <c r="B3783">
        <f>INDEX(RawData!$A$2:$A$1048576,MATCH(FmtData!$B$4+(ROW()-10),RawData!$A$2:$A$1048576,0))</f>
        <v>4175</v>
      </c>
      <c r="C37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3)</f>
        <v>42233.655266203707</v>
      </c>
      <c r="D3783" s="47">
        <f>IF($B$6=1,MID(INDEX(RawData!$B$2:$B$1048576, MATCH(FmtData!$B$4+(ROW()-10),RawData!$A$2:$A$1048576,0)),12,8)+$B$5/24,INDEX(RawData!$C$2:$C$1048576, MATCH(FmtData!$B$4+(ROW()-10),RawData!$A$2:$A$1048576,0)))</f>
        <v>0.6552662037037037</v>
      </c>
      <c r="E3783">
        <f>INDEX(RawData!D$2:D$1048576,MATCH(FmtData!$B$4+(ROW()-10),RawData!$A$2:$A$1048576,0))</f>
        <v>2905.23</v>
      </c>
      <c r="F3783">
        <f>INDEX(RawData!E$2:E$1048576,MATCH(FmtData!$B$4+(ROW()-10),RawData!$A$2:$A$1048576,0))</f>
        <v>7.1738299999999997</v>
      </c>
      <c r="G3783">
        <f>INDEX(RawData!F$2:F$1048576,MATCH(FmtData!$B$4+(ROW()-10),RawData!$A$2:$A$1048576,0))</f>
        <v>-131.18899999999999</v>
      </c>
      <c r="H3783">
        <f>INDEX(RawData!G$2:G$1048576,MATCH(FmtData!$B$4+(ROW()-10),RawData!$A$2:$A$1048576,0))</f>
        <v>0.49982199999999999</v>
      </c>
      <c r="I3783">
        <f>INDEX(RawData!H$2:H$1048576,MATCH(FmtData!$B$4+(ROW()-10),RawData!$A$2:$A$1048576,0))</f>
        <v>-3.71981E-3</v>
      </c>
      <c r="J3783">
        <f>INDEX(RawData!I$2:I$1048576,MATCH(FmtData!$B$4+(ROW()-10),RawData!$A$2:$A$1048576,0))</f>
        <v>195.7</v>
      </c>
      <c r="K3783">
        <f>INDEX(RawData!J$2:J$1048576,MATCH(FmtData!$B$4+(ROW()-10),RawData!$A$2:$A$1048576,0))</f>
        <v>195.4</v>
      </c>
      <c r="L3783">
        <f>INDEX(RawData!K$2:K$1048576,MATCH(FmtData!$B$4+(ROW()-10),RawData!$A$2:$A$1048576,0))</f>
        <v>42.1</v>
      </c>
      <c r="M3783">
        <f>INDEX(RawData!L$2:L$1048576,MATCH(FmtData!$B$4+(ROW()-10),RawData!$A$2:$A$1048576,0))</f>
        <v>22.7</v>
      </c>
      <c r="N3783">
        <f>INDEX(RawData!M$2:M$1048576,MATCH(FmtData!$B$4+(ROW()-10),RawData!$A$2:$A$1048576,0))</f>
        <v>21.9</v>
      </c>
      <c r="O3783">
        <f>INDEX(RawData!N$2:N$1048576,MATCH(FmtData!$B$4+(ROW()-10),RawData!$A$2:$A$1048576,0))</f>
        <v>171.3</v>
      </c>
      <c r="P3783">
        <f>INDEX(RawData!O$2:O$1048576,MATCH(FmtData!$B$4+(ROW()-10),RawData!$A$2:$A$1048576,0))</f>
        <v>35.831699999999998</v>
      </c>
      <c r="Q3783">
        <f>INDEX(RawData!P$2:P$1048576,MATCH(FmtData!$B$4+(ROW()-10),RawData!$A$2:$A$1048576,0))</f>
        <v>227.249</v>
      </c>
      <c r="R3783">
        <f>INDEX(RawData!Q$2:Q$1048576,MATCH(FmtData!$B$4+(ROW()-10),RawData!$A$2:$A$1048576,0))</f>
        <v>2.4414100000000002E-3</v>
      </c>
      <c r="S3783">
        <f>INDEX(RawData!R$2:R$1048576,MATCH(FmtData!$B$4+(ROW()-10),RawData!$A$2:$A$1048576,0))</f>
        <v>0.51633799999999996</v>
      </c>
      <c r="T3783">
        <f>INDEX(RawData!S$2:S$1048576,MATCH(FmtData!$B$4+(ROW()-10),RawData!$A$2:$A$1048576,0))</f>
        <v>0.52676999999999996</v>
      </c>
      <c r="U3783">
        <f>INDEX(RawData!T$2:T$1048576,MATCH(FmtData!$B$4+(ROW()-10),RawData!$A$2:$A$1048576,0))</f>
        <v>5.0033599999999998</v>
      </c>
      <c r="V3783">
        <f>INDEX(RawData!U$2:U$1048576,MATCH(FmtData!$B$4+(ROW()-10),RawData!$A$2:$A$1048576,0))</f>
        <v>5.1727299999999996</v>
      </c>
      <c r="W3783" s="8">
        <f t="shared" si="1243"/>
        <v>0.1693699999999998</v>
      </c>
      <c r="X3783" s="8">
        <f t="shared" si="1244"/>
        <v>-0.30214061999999992</v>
      </c>
      <c r="Y3783" s="8">
        <f t="shared" si="1245"/>
        <v>-0.24831293999999998</v>
      </c>
      <c r="Z3783" s="8">
        <f t="shared" si="1246"/>
        <v>10.194046135786381</v>
      </c>
      <c r="AA3783" s="8">
        <f t="shared" si="1247"/>
        <v>10.140218455786382</v>
      </c>
      <c r="AB3783" s="8">
        <f t="shared" si="1248"/>
        <v>10.167132295786381</v>
      </c>
      <c r="AC3783" s="6">
        <f t="shared" si="1241"/>
        <v>-280.08400000000006</v>
      </c>
      <c r="AD3783" s="42">
        <f t="shared" si="1238"/>
        <v>-37.889944256043634</v>
      </c>
      <c r="AE3783" s="15">
        <f t="shared" si="1239"/>
        <v>30.315824901583369</v>
      </c>
      <c r="AF3783" s="15">
        <f t="shared" si="1240"/>
        <v>25.007310087739484</v>
      </c>
      <c r="AG3783" s="15">
        <f t="shared" si="1249"/>
        <v>72.356438453372107</v>
      </c>
      <c r="AH3783" s="15">
        <f t="shared" si="1242"/>
        <v>-37.890167805455917</v>
      </c>
      <c r="AI3783" s="17">
        <f t="shared" si="1250"/>
        <v>1.1961278961490078</v>
      </c>
      <c r="AJ3783" s="17">
        <f t="shared" si="1251"/>
        <v>0.85471193610777463</v>
      </c>
      <c r="AK3783" s="17">
        <f t="shared" si="1252"/>
        <v>0.79111919068195535</v>
      </c>
      <c r="AL3783" s="17">
        <f t="shared" si="1253"/>
        <v>0.79572708431718098</v>
      </c>
      <c r="AM3783" s="17">
        <f t="shared" si="1254"/>
        <v>0.75642222007020354</v>
      </c>
      <c r="AN3783" s="17">
        <f t="shared" si="1255"/>
        <v>0.85471193610777463</v>
      </c>
      <c r="AO3783" s="17">
        <f>INDEX($AN$10:$AN$2627,MATCH(C3783+1/24,$C$10:$C$2627,1))-INDEX($AN$10:$AN$2627,MATCH(C3783,$C$10:$C$2627,1))</f>
        <v>0</v>
      </c>
      <c r="AP3783" s="17">
        <f t="shared" si="1256"/>
        <v>7.5642222007020354</v>
      </c>
      <c r="AQ3783" s="17">
        <f t="shared" si="1257"/>
        <v>11.961278961490079</v>
      </c>
      <c r="AR3783" s="17">
        <f t="shared" si="1258"/>
        <v>20.030785911132281</v>
      </c>
    </row>
    <row r="3784" spans="2:44" x14ac:dyDescent="0.25">
      <c r="B3784">
        <f>INDEX(RawData!$A$2:$A$1048576,MATCH(FmtData!$B$4+(ROW()-10),RawData!$A$2:$A$1048576,0))</f>
        <v>4176</v>
      </c>
      <c r="C37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4)</f>
        <v>42233.655370370368</v>
      </c>
      <c r="D3784" s="47">
        <f>IF($B$6=1,MID(INDEX(RawData!$B$2:$B$1048576, MATCH(FmtData!$B$4+(ROW()-10),RawData!$A$2:$A$1048576,0)),12,8)+$B$5/24,INDEX(RawData!$C$2:$C$1048576, MATCH(FmtData!$B$4+(ROW()-10),RawData!$A$2:$A$1048576,0)))</f>
        <v>0.65537037037037038</v>
      </c>
      <c r="E3784">
        <f>INDEX(RawData!D$2:D$1048576,MATCH(FmtData!$B$4+(ROW()-10),RawData!$A$2:$A$1048576,0))</f>
        <v>2906.16</v>
      </c>
      <c r="F3784">
        <f>INDEX(RawData!E$2:E$1048576,MATCH(FmtData!$B$4+(ROW()-10),RawData!$A$2:$A$1048576,0))</f>
        <v>7.1738299999999997</v>
      </c>
      <c r="G3784">
        <f>INDEX(RawData!F$2:F$1048576,MATCH(FmtData!$B$4+(ROW()-10),RawData!$A$2:$A$1048576,0))</f>
        <v>-131.18899999999999</v>
      </c>
      <c r="H3784">
        <f>INDEX(RawData!G$2:G$1048576,MATCH(FmtData!$B$4+(ROW()-10),RawData!$A$2:$A$1048576,0))</f>
        <v>0.49982199999999999</v>
      </c>
      <c r="I3784">
        <f>INDEX(RawData!H$2:H$1048576,MATCH(FmtData!$B$4+(ROW()-10),RawData!$A$2:$A$1048576,0))</f>
        <v>-3.71981E-3</v>
      </c>
      <c r="J3784">
        <f>INDEX(RawData!I$2:I$1048576,MATCH(FmtData!$B$4+(ROW()-10),RawData!$A$2:$A$1048576,0))</f>
        <v>195.5</v>
      </c>
      <c r="K3784">
        <f>INDEX(RawData!J$2:J$1048576,MATCH(FmtData!$B$4+(ROW()-10),RawData!$A$2:$A$1048576,0))</f>
        <v>195</v>
      </c>
      <c r="L3784">
        <f>INDEX(RawData!K$2:K$1048576,MATCH(FmtData!$B$4+(ROW()-10),RawData!$A$2:$A$1048576,0))</f>
        <v>39.1</v>
      </c>
      <c r="M3784">
        <f>INDEX(RawData!L$2:L$1048576,MATCH(FmtData!$B$4+(ROW()-10),RawData!$A$2:$A$1048576,0))</f>
        <v>22.9</v>
      </c>
      <c r="N3784">
        <f>INDEX(RawData!M$2:M$1048576,MATCH(FmtData!$B$4+(ROW()-10),RawData!$A$2:$A$1048576,0))</f>
        <v>21.9</v>
      </c>
      <c r="O3784">
        <f>INDEX(RawData!N$2:N$1048576,MATCH(FmtData!$B$4+(ROW()-10),RawData!$A$2:$A$1048576,0))</f>
        <v>171.3</v>
      </c>
      <c r="P3784">
        <f>INDEX(RawData!O$2:O$1048576,MATCH(FmtData!$B$4+(ROW()-10),RawData!$A$2:$A$1048576,0))</f>
        <v>35.831699999999998</v>
      </c>
      <c r="Q3784">
        <f>INDEX(RawData!P$2:P$1048576,MATCH(FmtData!$B$4+(ROW()-10),RawData!$A$2:$A$1048576,0))</f>
        <v>227.28</v>
      </c>
      <c r="R3784">
        <f>INDEX(RawData!Q$2:Q$1048576,MATCH(FmtData!$B$4+(ROW()-10),RawData!$A$2:$A$1048576,0))</f>
        <v>1.8310500000000001E-3</v>
      </c>
      <c r="S3784">
        <f>INDEX(RawData!R$2:R$1048576,MATCH(FmtData!$B$4+(ROW()-10),RawData!$A$2:$A$1048576,0))</f>
        <v>0.51633799999999996</v>
      </c>
      <c r="T3784">
        <f>INDEX(RawData!S$2:S$1048576,MATCH(FmtData!$B$4+(ROW()-10),RawData!$A$2:$A$1048576,0))</f>
        <v>0.52676999999999996</v>
      </c>
      <c r="U3784">
        <f>INDEX(RawData!T$2:T$1048576,MATCH(FmtData!$B$4+(ROW()-10),RawData!$A$2:$A$1048576,0))</f>
        <v>4.9728399999999997</v>
      </c>
      <c r="V3784">
        <f>INDEX(RawData!U$2:U$1048576,MATCH(FmtData!$B$4+(ROW()-10),RawData!$A$2:$A$1048576,0))</f>
        <v>5.1269499999999999</v>
      </c>
      <c r="W3784" s="8">
        <f t="shared" si="1243"/>
        <v>0.15411000000000019</v>
      </c>
      <c r="X3784" s="8">
        <f t="shared" si="1244"/>
        <v>-0.30214061999999992</v>
      </c>
      <c r="Y3784" s="8">
        <f t="shared" si="1245"/>
        <v>-0.24831293999999998</v>
      </c>
      <c r="Z3784" s="8">
        <f t="shared" si="1246"/>
        <v>10.194046135786381</v>
      </c>
      <c r="AA3784" s="8">
        <f t="shared" si="1247"/>
        <v>10.140218455786382</v>
      </c>
      <c r="AB3784" s="8">
        <f t="shared" si="1248"/>
        <v>10.167132295786381</v>
      </c>
      <c r="AC3784" s="6">
        <f t="shared" si="1241"/>
        <v>-280.053</v>
      </c>
      <c r="AD3784" s="42">
        <f t="shared" si="1238"/>
        <v>-37.858944256043571</v>
      </c>
      <c r="AE3784" s="15">
        <f t="shared" si="1239"/>
        <v>30.315824901583369</v>
      </c>
      <c r="AF3784" s="15">
        <f t="shared" si="1240"/>
        <v>25.007310087739484</v>
      </c>
      <c r="AG3784" s="15">
        <f t="shared" si="1249"/>
        <v>72.356438453372107</v>
      </c>
      <c r="AH3784" s="15">
        <f t="shared" si="1242"/>
        <v>-37.859167805455854</v>
      </c>
      <c r="AI3784" s="17">
        <f t="shared" si="1250"/>
        <v>1.1960667431049905</v>
      </c>
      <c r="AJ3784" s="17">
        <f t="shared" si="1251"/>
        <v>0.85468071065696061</v>
      </c>
      <c r="AK3784" s="17">
        <f t="shared" si="1252"/>
        <v>0.79111919068195535</v>
      </c>
      <c r="AL3784" s="17">
        <f t="shared" si="1253"/>
        <v>0.79572708431718098</v>
      </c>
      <c r="AM3784" s="17">
        <f t="shared" si="1254"/>
        <v>0.75642222007020354</v>
      </c>
      <c r="AN3784" s="17">
        <f t="shared" si="1255"/>
        <v>0.85468071065696061</v>
      </c>
      <c r="AO3784" s="17">
        <f>INDEX($AN$10:$AN$2627,MATCH(C3784+1/24,$C$10:$C$2627,1))-INDEX($AN$10:$AN$2627,MATCH(C3784,$C$10:$C$2627,1))</f>
        <v>0</v>
      </c>
      <c r="AP3784" s="17">
        <f t="shared" si="1256"/>
        <v>7.5642222007020354</v>
      </c>
      <c r="AQ3784" s="17">
        <f t="shared" si="1257"/>
        <v>11.960667431049906</v>
      </c>
      <c r="AR3784" s="17">
        <f t="shared" si="1258"/>
        <v>20.037198013064778</v>
      </c>
    </row>
    <row r="3785" spans="2:44" x14ac:dyDescent="0.25">
      <c r="B3785">
        <f>INDEX(RawData!$A$2:$A$1048576,MATCH(FmtData!$B$4+(ROW()-10),RawData!$A$2:$A$1048576,0))</f>
        <v>4177</v>
      </c>
      <c r="C37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5)</f>
        <v>42233.655497685184</v>
      </c>
      <c r="D3785" s="47">
        <f>IF($B$6=1,MID(INDEX(RawData!$B$2:$B$1048576, MATCH(FmtData!$B$4+(ROW()-10),RawData!$A$2:$A$1048576,0)),12,8)+$B$5/24,INDEX(RawData!$C$2:$C$1048576, MATCH(FmtData!$B$4+(ROW()-10),RawData!$A$2:$A$1048576,0)))</f>
        <v>0.65549768518518514</v>
      </c>
      <c r="E3785">
        <f>INDEX(RawData!D$2:D$1048576,MATCH(FmtData!$B$4+(ROW()-10),RawData!$A$2:$A$1048576,0))</f>
        <v>2906.16</v>
      </c>
      <c r="F3785">
        <f>INDEX(RawData!E$2:E$1048576,MATCH(FmtData!$B$4+(ROW()-10),RawData!$A$2:$A$1048576,0))</f>
        <v>7.1738299999999997</v>
      </c>
      <c r="G3785">
        <f>INDEX(RawData!F$2:F$1048576,MATCH(FmtData!$B$4+(ROW()-10),RawData!$A$2:$A$1048576,0))</f>
        <v>-131.18899999999999</v>
      </c>
      <c r="H3785">
        <f>INDEX(RawData!G$2:G$1048576,MATCH(FmtData!$B$4+(ROW()-10),RawData!$A$2:$A$1048576,0))</f>
        <v>0.49982199999999999</v>
      </c>
      <c r="I3785">
        <f>INDEX(RawData!H$2:H$1048576,MATCH(FmtData!$B$4+(ROW()-10),RawData!$A$2:$A$1048576,0))</f>
        <v>-3.71981E-3</v>
      </c>
      <c r="J3785">
        <f>INDEX(RawData!I$2:I$1048576,MATCH(FmtData!$B$4+(ROW()-10),RawData!$A$2:$A$1048576,0))</f>
        <v>195.2</v>
      </c>
      <c r="K3785">
        <f>INDEX(RawData!J$2:J$1048576,MATCH(FmtData!$B$4+(ROW()-10),RawData!$A$2:$A$1048576,0))</f>
        <v>194.4</v>
      </c>
      <c r="L3785">
        <f>INDEX(RawData!K$2:K$1048576,MATCH(FmtData!$B$4+(ROW()-10),RawData!$A$2:$A$1048576,0))</f>
        <v>35.799999999999997</v>
      </c>
      <c r="M3785">
        <f>INDEX(RawData!L$2:L$1048576,MATCH(FmtData!$B$4+(ROW()-10),RawData!$A$2:$A$1048576,0))</f>
        <v>22.8</v>
      </c>
      <c r="N3785">
        <f>INDEX(RawData!M$2:M$1048576,MATCH(FmtData!$B$4+(ROW()-10),RawData!$A$2:$A$1048576,0))</f>
        <v>21.9</v>
      </c>
      <c r="O3785">
        <f>INDEX(RawData!N$2:N$1048576,MATCH(FmtData!$B$4+(ROW()-10),RawData!$A$2:$A$1048576,0))</f>
        <v>171.3</v>
      </c>
      <c r="P3785">
        <f>INDEX(RawData!O$2:O$1048576,MATCH(FmtData!$B$4+(ROW()-10),RawData!$A$2:$A$1048576,0))</f>
        <v>35.831699999999998</v>
      </c>
      <c r="Q3785">
        <f>INDEX(RawData!P$2:P$1048576,MATCH(FmtData!$B$4+(ROW()-10),RawData!$A$2:$A$1048576,0))</f>
        <v>227.249</v>
      </c>
      <c r="R3785">
        <f>INDEX(RawData!Q$2:Q$1048576,MATCH(FmtData!$B$4+(ROW()-10),RawData!$A$2:$A$1048576,0))</f>
        <v>1.8310500000000001E-3</v>
      </c>
      <c r="S3785">
        <f>INDEX(RawData!R$2:R$1048576,MATCH(FmtData!$B$4+(ROW()-10),RawData!$A$2:$A$1048576,0))</f>
        <v>0.51633799999999996</v>
      </c>
      <c r="T3785">
        <f>INDEX(RawData!S$2:S$1048576,MATCH(FmtData!$B$4+(ROW()-10),RawData!$A$2:$A$1048576,0))</f>
        <v>0.52676999999999996</v>
      </c>
      <c r="U3785">
        <f>INDEX(RawData!T$2:T$1048576,MATCH(FmtData!$B$4+(ROW()-10),RawData!$A$2:$A$1048576,0))</f>
        <v>4.9316399999999998</v>
      </c>
      <c r="V3785">
        <f>INDEX(RawData!U$2:U$1048576,MATCH(FmtData!$B$4+(ROW()-10),RawData!$A$2:$A$1048576,0))</f>
        <v>5.0964400000000003</v>
      </c>
      <c r="W3785" s="8">
        <f t="shared" si="1243"/>
        <v>0.1648000000000005</v>
      </c>
      <c r="X3785" s="8">
        <f t="shared" si="1244"/>
        <v>-0.30214061999999992</v>
      </c>
      <c r="Y3785" s="8">
        <f t="shared" si="1245"/>
        <v>-0.24831293999999998</v>
      </c>
      <c r="Z3785" s="8">
        <f t="shared" si="1246"/>
        <v>10.194046135786381</v>
      </c>
      <c r="AA3785" s="8">
        <f t="shared" si="1247"/>
        <v>10.140218455786382</v>
      </c>
      <c r="AB3785" s="8">
        <f t="shared" si="1248"/>
        <v>10.167132295786381</v>
      </c>
      <c r="AC3785" s="6">
        <f t="shared" si="1241"/>
        <v>-280.08400000000006</v>
      </c>
      <c r="AD3785" s="42">
        <f t="shared" si="1238"/>
        <v>-37.889944256043634</v>
      </c>
      <c r="AE3785" s="15">
        <f t="shared" si="1239"/>
        <v>30.315824901583369</v>
      </c>
      <c r="AF3785" s="15">
        <f t="shared" si="1240"/>
        <v>25.007310087739484</v>
      </c>
      <c r="AG3785" s="15">
        <f t="shared" si="1249"/>
        <v>72.356438453372107</v>
      </c>
      <c r="AH3785" s="15">
        <f t="shared" si="1242"/>
        <v>-37.890167805455917</v>
      </c>
      <c r="AI3785" s="17">
        <f t="shared" si="1250"/>
        <v>1.1961278961490078</v>
      </c>
      <c r="AJ3785" s="17">
        <f t="shared" si="1251"/>
        <v>0.85471193610777463</v>
      </c>
      <c r="AK3785" s="17">
        <f t="shared" si="1252"/>
        <v>0.79111919068195535</v>
      </c>
      <c r="AL3785" s="17">
        <f t="shared" si="1253"/>
        <v>0.79572708431718098</v>
      </c>
      <c r="AM3785" s="17">
        <f t="shared" si="1254"/>
        <v>0.75642222007020354</v>
      </c>
      <c r="AN3785" s="17">
        <f t="shared" si="1255"/>
        <v>0.85471193610777463</v>
      </c>
      <c r="AO3785" s="17">
        <f>INDEX($AN$10:$AN$2627,MATCH(C3785+1/24,$C$10:$C$2627,1))-INDEX($AN$10:$AN$2627,MATCH(C3785,$C$10:$C$2627,1))</f>
        <v>0</v>
      </c>
      <c r="AP3785" s="17">
        <f t="shared" si="1256"/>
        <v>7.5642222007020354</v>
      </c>
      <c r="AQ3785" s="17">
        <f t="shared" si="1257"/>
        <v>11.961278961490079</v>
      </c>
      <c r="AR3785" s="17">
        <f t="shared" si="1258"/>
        <v>20.037198013064778</v>
      </c>
    </row>
    <row r="3786" spans="2:44" x14ac:dyDescent="0.25">
      <c r="B3786">
        <f>INDEX(RawData!$A$2:$A$1048576,MATCH(FmtData!$B$4+(ROW()-10),RawData!$A$2:$A$1048576,0))</f>
        <v>4178</v>
      </c>
      <c r="C37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6)</f>
        <v>42233.655613425923</v>
      </c>
      <c r="D3786" s="47">
        <f>IF($B$6=1,MID(INDEX(RawData!$B$2:$B$1048576, MATCH(FmtData!$B$4+(ROW()-10),RawData!$A$2:$A$1048576,0)),12,8)+$B$5/24,INDEX(RawData!$C$2:$C$1048576, MATCH(FmtData!$B$4+(ROW()-10),RawData!$A$2:$A$1048576,0)))</f>
        <v>0.65561342592592597</v>
      </c>
      <c r="E3786">
        <f>INDEX(RawData!D$2:D$1048576,MATCH(FmtData!$B$4+(ROW()-10),RawData!$A$2:$A$1048576,0))</f>
        <v>2905.23</v>
      </c>
      <c r="F3786">
        <f>INDEX(RawData!E$2:E$1048576,MATCH(FmtData!$B$4+(ROW()-10),RawData!$A$2:$A$1048576,0))</f>
        <v>7.1738299999999997</v>
      </c>
      <c r="G3786">
        <f>INDEX(RawData!F$2:F$1048576,MATCH(FmtData!$B$4+(ROW()-10),RawData!$A$2:$A$1048576,0))</f>
        <v>-131.18899999999999</v>
      </c>
      <c r="H3786">
        <f>INDEX(RawData!G$2:G$1048576,MATCH(FmtData!$B$4+(ROW()-10),RawData!$A$2:$A$1048576,0))</f>
        <v>0.49982199999999999</v>
      </c>
      <c r="I3786">
        <f>INDEX(RawData!H$2:H$1048576,MATCH(FmtData!$B$4+(ROW()-10),RawData!$A$2:$A$1048576,0))</f>
        <v>-3.71981E-3</v>
      </c>
      <c r="J3786">
        <f>INDEX(RawData!I$2:I$1048576,MATCH(FmtData!$B$4+(ROW()-10),RawData!$A$2:$A$1048576,0))</f>
        <v>194.9</v>
      </c>
      <c r="K3786">
        <f>INDEX(RawData!J$2:J$1048576,MATCH(FmtData!$B$4+(ROW()-10),RawData!$A$2:$A$1048576,0))</f>
        <v>193.9</v>
      </c>
      <c r="L3786">
        <f>INDEX(RawData!K$2:K$1048576,MATCH(FmtData!$B$4+(ROW()-10),RawData!$A$2:$A$1048576,0))</f>
        <v>33.200000000000003</v>
      </c>
      <c r="M3786">
        <f>INDEX(RawData!L$2:L$1048576,MATCH(FmtData!$B$4+(ROW()-10),RawData!$A$2:$A$1048576,0))</f>
        <v>22.7</v>
      </c>
      <c r="N3786">
        <f>INDEX(RawData!M$2:M$1048576,MATCH(FmtData!$B$4+(ROW()-10),RawData!$A$2:$A$1048576,0))</f>
        <v>21.9</v>
      </c>
      <c r="O3786">
        <f>INDEX(RawData!N$2:N$1048576,MATCH(FmtData!$B$4+(ROW()-10),RawData!$A$2:$A$1048576,0))</f>
        <v>171.3</v>
      </c>
      <c r="P3786">
        <f>INDEX(RawData!O$2:O$1048576,MATCH(FmtData!$B$4+(ROW()-10),RawData!$A$2:$A$1048576,0))</f>
        <v>35.831699999999998</v>
      </c>
      <c r="Q3786">
        <f>INDEX(RawData!P$2:P$1048576,MATCH(FmtData!$B$4+(ROW()-10),RawData!$A$2:$A$1048576,0))</f>
        <v>227.249</v>
      </c>
      <c r="R3786">
        <f>INDEX(RawData!Q$2:Q$1048576,MATCH(FmtData!$B$4+(ROW()-10),RawData!$A$2:$A$1048576,0))</f>
        <v>1.8310500000000001E-3</v>
      </c>
      <c r="S3786">
        <f>INDEX(RawData!R$2:R$1048576,MATCH(FmtData!$B$4+(ROW()-10),RawData!$A$2:$A$1048576,0))</f>
        <v>0.51633799999999996</v>
      </c>
      <c r="T3786">
        <f>INDEX(RawData!S$2:S$1048576,MATCH(FmtData!$B$4+(ROW()-10),RawData!$A$2:$A$1048576,0))</f>
        <v>0.52676999999999996</v>
      </c>
      <c r="U3786">
        <f>INDEX(RawData!T$2:T$1048576,MATCH(FmtData!$B$4+(ROW()-10),RawData!$A$2:$A$1048576,0))</f>
        <v>4.8889199999999997</v>
      </c>
      <c r="V3786">
        <f>INDEX(RawData!U$2:U$1048576,MATCH(FmtData!$B$4+(ROW()-10),RawData!$A$2:$A$1048576,0))</f>
        <v>5.0506599999999997</v>
      </c>
      <c r="W3786" s="8">
        <f t="shared" si="1243"/>
        <v>0.16173999999999999</v>
      </c>
      <c r="X3786" s="8">
        <f t="shared" si="1244"/>
        <v>-0.30214061999999992</v>
      </c>
      <c r="Y3786" s="8">
        <f t="shared" si="1245"/>
        <v>-0.24831293999999998</v>
      </c>
      <c r="Z3786" s="8">
        <f t="shared" si="1246"/>
        <v>10.194046135786381</v>
      </c>
      <c r="AA3786" s="8">
        <f t="shared" si="1247"/>
        <v>10.140218455786382</v>
      </c>
      <c r="AB3786" s="8">
        <f t="shared" si="1248"/>
        <v>10.167132295786381</v>
      </c>
      <c r="AC3786" s="6">
        <f t="shared" si="1241"/>
        <v>-280.08400000000006</v>
      </c>
      <c r="AD3786" s="42">
        <f t="shared" si="1238"/>
        <v>-37.889944256043634</v>
      </c>
      <c r="AE3786" s="15">
        <f t="shared" si="1239"/>
        <v>30.315824901583369</v>
      </c>
      <c r="AF3786" s="15">
        <f t="shared" si="1240"/>
        <v>25.007310087739484</v>
      </c>
      <c r="AG3786" s="15">
        <f t="shared" si="1249"/>
        <v>72.356438453372107</v>
      </c>
      <c r="AH3786" s="15">
        <f t="shared" si="1242"/>
        <v>-37.890167805455917</v>
      </c>
      <c r="AI3786" s="17">
        <f t="shared" si="1250"/>
        <v>1.1961278961490078</v>
      </c>
      <c r="AJ3786" s="17">
        <f t="shared" si="1251"/>
        <v>0.85471193610777463</v>
      </c>
      <c r="AK3786" s="17">
        <f t="shared" si="1252"/>
        <v>0.79111919068195535</v>
      </c>
      <c r="AL3786" s="17">
        <f t="shared" si="1253"/>
        <v>0.79572708431718098</v>
      </c>
      <c r="AM3786" s="17">
        <f t="shared" si="1254"/>
        <v>0.75642222007020354</v>
      </c>
      <c r="AN3786" s="17">
        <f t="shared" si="1255"/>
        <v>0.85471193610777463</v>
      </c>
      <c r="AO3786" s="17">
        <f>INDEX($AN$10:$AN$2627,MATCH(C3786+1/24,$C$10:$C$2627,1))-INDEX($AN$10:$AN$2627,MATCH(C3786,$C$10:$C$2627,1))</f>
        <v>0</v>
      </c>
      <c r="AP3786" s="17">
        <f t="shared" si="1256"/>
        <v>7.5642222007020354</v>
      </c>
      <c r="AQ3786" s="17">
        <f t="shared" si="1257"/>
        <v>11.961278961490079</v>
      </c>
      <c r="AR3786" s="17">
        <f t="shared" si="1258"/>
        <v>20.030785911132281</v>
      </c>
    </row>
    <row r="3787" spans="2:44" x14ac:dyDescent="0.25">
      <c r="B3787">
        <f>INDEX(RawData!$A$2:$A$1048576,MATCH(FmtData!$B$4+(ROW()-10),RawData!$A$2:$A$1048576,0))</f>
        <v>4179</v>
      </c>
      <c r="C37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7)</f>
        <v>42233.655729166669</v>
      </c>
      <c r="D3787" s="47">
        <f>IF($B$6=1,MID(INDEX(RawData!$B$2:$B$1048576, MATCH(FmtData!$B$4+(ROW()-10),RawData!$A$2:$A$1048576,0)),12,8)+$B$5/24,INDEX(RawData!$C$2:$C$1048576, MATCH(FmtData!$B$4+(ROW()-10),RawData!$A$2:$A$1048576,0)))</f>
        <v>0.6557291666666667</v>
      </c>
      <c r="E3787">
        <f>INDEX(RawData!D$2:D$1048576,MATCH(FmtData!$B$4+(ROW()-10),RawData!$A$2:$A$1048576,0))</f>
        <v>2905.23</v>
      </c>
      <c r="F3787">
        <f>INDEX(RawData!E$2:E$1048576,MATCH(FmtData!$B$4+(ROW()-10),RawData!$A$2:$A$1048576,0))</f>
        <v>7.1738299999999997</v>
      </c>
      <c r="G3787">
        <f>INDEX(RawData!F$2:F$1048576,MATCH(FmtData!$B$4+(ROW()-10),RawData!$A$2:$A$1048576,0))</f>
        <v>-131.18899999999999</v>
      </c>
      <c r="H3787">
        <f>INDEX(RawData!G$2:G$1048576,MATCH(FmtData!$B$4+(ROW()-10),RawData!$A$2:$A$1048576,0))</f>
        <v>0.49982199999999999</v>
      </c>
      <c r="I3787">
        <f>INDEX(RawData!H$2:H$1048576,MATCH(FmtData!$B$4+(ROW()-10),RawData!$A$2:$A$1048576,0))</f>
        <v>-3.71981E-3</v>
      </c>
      <c r="J3787">
        <f>INDEX(RawData!I$2:I$1048576,MATCH(FmtData!$B$4+(ROW()-10),RawData!$A$2:$A$1048576,0))</f>
        <v>194.7</v>
      </c>
      <c r="K3787">
        <f>INDEX(RawData!J$2:J$1048576,MATCH(FmtData!$B$4+(ROW()-10),RawData!$A$2:$A$1048576,0))</f>
        <v>193.7</v>
      </c>
      <c r="L3787">
        <f>INDEX(RawData!K$2:K$1048576,MATCH(FmtData!$B$4+(ROW()-10),RawData!$A$2:$A$1048576,0))</f>
        <v>31.3</v>
      </c>
      <c r="M3787">
        <f>INDEX(RawData!L$2:L$1048576,MATCH(FmtData!$B$4+(ROW()-10),RawData!$A$2:$A$1048576,0))</f>
        <v>22.7</v>
      </c>
      <c r="N3787">
        <f>INDEX(RawData!M$2:M$1048576,MATCH(FmtData!$B$4+(ROW()-10),RawData!$A$2:$A$1048576,0))</f>
        <v>21.9</v>
      </c>
      <c r="O3787">
        <f>INDEX(RawData!N$2:N$1048576,MATCH(FmtData!$B$4+(ROW()-10),RawData!$A$2:$A$1048576,0))</f>
        <v>171.3</v>
      </c>
      <c r="P3787">
        <f>INDEX(RawData!O$2:O$1048576,MATCH(FmtData!$B$4+(ROW()-10),RawData!$A$2:$A$1048576,0))</f>
        <v>35.831699999999998</v>
      </c>
      <c r="Q3787">
        <f>INDEX(RawData!P$2:P$1048576,MATCH(FmtData!$B$4+(ROW()-10),RawData!$A$2:$A$1048576,0))</f>
        <v>227.249</v>
      </c>
      <c r="R3787">
        <f>INDEX(RawData!Q$2:Q$1048576,MATCH(FmtData!$B$4+(ROW()-10),RawData!$A$2:$A$1048576,0))</f>
        <v>2.4414100000000002E-3</v>
      </c>
      <c r="S3787">
        <f>INDEX(RawData!R$2:R$1048576,MATCH(FmtData!$B$4+(ROW()-10),RawData!$A$2:$A$1048576,0))</f>
        <v>0.51633799999999996</v>
      </c>
      <c r="T3787">
        <f>INDEX(RawData!S$2:S$1048576,MATCH(FmtData!$B$4+(ROW()-10),RawData!$A$2:$A$1048576,0))</f>
        <v>0.52676999999999996</v>
      </c>
      <c r="U3787">
        <f>INDEX(RawData!T$2:T$1048576,MATCH(FmtData!$B$4+(ROW()-10),RawData!$A$2:$A$1048576,0))</f>
        <v>4.8629800000000003</v>
      </c>
      <c r="V3787">
        <f>INDEX(RawData!U$2:U$1048576,MATCH(FmtData!$B$4+(ROW()-10),RawData!$A$2:$A$1048576,0))</f>
        <v>5.0201399999999996</v>
      </c>
      <c r="W3787" s="8">
        <f t="shared" si="1243"/>
        <v>0.1571599999999993</v>
      </c>
      <c r="X3787" s="8">
        <f t="shared" si="1244"/>
        <v>-0.30214061999999992</v>
      </c>
      <c r="Y3787" s="8">
        <f t="shared" si="1245"/>
        <v>-0.24831293999999998</v>
      </c>
      <c r="Z3787" s="8">
        <f t="shared" si="1246"/>
        <v>10.194046135786381</v>
      </c>
      <c r="AA3787" s="8">
        <f t="shared" si="1247"/>
        <v>10.140218455786382</v>
      </c>
      <c r="AB3787" s="8">
        <f t="shared" si="1248"/>
        <v>10.167132295786381</v>
      </c>
      <c r="AC3787" s="6">
        <f t="shared" si="1241"/>
        <v>-280.08400000000006</v>
      </c>
      <c r="AD3787" s="42">
        <f t="shared" ref="AD3787:AD3850" si="1259">AC3787+$AD$4</f>
        <v>-37.889944256043634</v>
      </c>
      <c r="AE3787" s="15">
        <f t="shared" ref="AE3787:AE3850" si="1260">PI()*Z3787^2/4*($P$4+($Z$10-Z3787))-$S$5</f>
        <v>30.315824901583369</v>
      </c>
      <c r="AF3787" s="15">
        <f t="shared" ref="AF3787:AF3850" si="1261">PI()*AA3787^2/4*($P$4+($AA$10-AA3787))-$S$5</f>
        <v>25.007310087739484</v>
      </c>
      <c r="AG3787" s="15">
        <f t="shared" si="1249"/>
        <v>72.356438453372107</v>
      </c>
      <c r="AH3787" s="15">
        <f t="shared" si="1242"/>
        <v>-37.890167805455917</v>
      </c>
      <c r="AI3787" s="17">
        <f t="shared" si="1250"/>
        <v>1.1961278961490078</v>
      </c>
      <c r="AJ3787" s="17">
        <f t="shared" si="1251"/>
        <v>0.85471193610777463</v>
      </c>
      <c r="AK3787" s="17">
        <f t="shared" si="1252"/>
        <v>0.79111919068195535</v>
      </c>
      <c r="AL3787" s="17">
        <f t="shared" si="1253"/>
        <v>0.79572708431718098</v>
      </c>
      <c r="AM3787" s="17">
        <f t="shared" si="1254"/>
        <v>0.75642222007020354</v>
      </c>
      <c r="AN3787" s="17">
        <f t="shared" si="1255"/>
        <v>0.85471193610777463</v>
      </c>
      <c r="AO3787" s="17">
        <f>INDEX($AN$10:$AN$2627,MATCH(C3787+1/24,$C$10:$C$2627,1))-INDEX($AN$10:$AN$2627,MATCH(C3787,$C$10:$C$2627,1))</f>
        <v>0</v>
      </c>
      <c r="AP3787" s="17">
        <f t="shared" si="1256"/>
        <v>7.5642222007020354</v>
      </c>
      <c r="AQ3787" s="17">
        <f t="shared" si="1257"/>
        <v>11.961278961490079</v>
      </c>
      <c r="AR3787" s="17">
        <f t="shared" si="1258"/>
        <v>20.030785911132281</v>
      </c>
    </row>
    <row r="3788" spans="2:44" x14ac:dyDescent="0.25">
      <c r="B3788">
        <f>INDEX(RawData!$A$2:$A$1048576,MATCH(FmtData!$B$4+(ROW()-10),RawData!$A$2:$A$1048576,0))</f>
        <v>4180</v>
      </c>
      <c r="C37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8)</f>
        <v>42233.655844907407</v>
      </c>
      <c r="D3788" s="47">
        <f>IF($B$6=1,MID(INDEX(RawData!$B$2:$B$1048576, MATCH(FmtData!$B$4+(ROW()-10),RawData!$A$2:$A$1048576,0)),12,8)+$B$5/24,INDEX(RawData!$C$2:$C$1048576, MATCH(FmtData!$B$4+(ROW()-10),RawData!$A$2:$A$1048576,0)))</f>
        <v>0.65584490740740742</v>
      </c>
      <c r="E3788">
        <f>INDEX(RawData!D$2:D$1048576,MATCH(FmtData!$B$4+(ROW()-10),RawData!$A$2:$A$1048576,0))</f>
        <v>2905.23</v>
      </c>
      <c r="F3788">
        <f>INDEX(RawData!E$2:E$1048576,MATCH(FmtData!$B$4+(ROW()-10),RawData!$A$2:$A$1048576,0))</f>
        <v>7.1738299999999997</v>
      </c>
      <c r="G3788">
        <f>INDEX(RawData!F$2:F$1048576,MATCH(FmtData!$B$4+(ROW()-10),RawData!$A$2:$A$1048576,0))</f>
        <v>-131.18899999999999</v>
      </c>
      <c r="H3788">
        <f>INDEX(RawData!G$2:G$1048576,MATCH(FmtData!$B$4+(ROW()-10),RawData!$A$2:$A$1048576,0))</f>
        <v>0.49982199999999999</v>
      </c>
      <c r="I3788">
        <f>INDEX(RawData!H$2:H$1048576,MATCH(FmtData!$B$4+(ROW()-10),RawData!$A$2:$A$1048576,0))</f>
        <v>-3.71981E-3</v>
      </c>
      <c r="J3788">
        <f>INDEX(RawData!I$2:I$1048576,MATCH(FmtData!$B$4+(ROW()-10),RawData!$A$2:$A$1048576,0))</f>
        <v>194.4</v>
      </c>
      <c r="K3788">
        <f>INDEX(RawData!J$2:J$1048576,MATCH(FmtData!$B$4+(ROW()-10),RawData!$A$2:$A$1048576,0))</f>
        <v>194.1</v>
      </c>
      <c r="L3788">
        <f>INDEX(RawData!K$2:K$1048576,MATCH(FmtData!$B$4+(ROW()-10),RawData!$A$2:$A$1048576,0))</f>
        <v>30.7</v>
      </c>
      <c r="M3788">
        <f>INDEX(RawData!L$2:L$1048576,MATCH(FmtData!$B$4+(ROW()-10),RawData!$A$2:$A$1048576,0))</f>
        <v>22.7</v>
      </c>
      <c r="N3788">
        <f>INDEX(RawData!M$2:M$1048576,MATCH(FmtData!$B$4+(ROW()-10),RawData!$A$2:$A$1048576,0))</f>
        <v>21.9</v>
      </c>
      <c r="O3788">
        <f>INDEX(RawData!N$2:N$1048576,MATCH(FmtData!$B$4+(ROW()-10),RawData!$A$2:$A$1048576,0))</f>
        <v>171.3</v>
      </c>
      <c r="P3788">
        <f>INDEX(RawData!O$2:O$1048576,MATCH(FmtData!$B$4+(ROW()-10),RawData!$A$2:$A$1048576,0))</f>
        <v>35.831699999999998</v>
      </c>
      <c r="Q3788">
        <f>INDEX(RawData!P$2:P$1048576,MATCH(FmtData!$B$4+(ROW()-10),RawData!$A$2:$A$1048576,0))</f>
        <v>227.249</v>
      </c>
      <c r="R3788">
        <f>INDEX(RawData!Q$2:Q$1048576,MATCH(FmtData!$B$4+(ROW()-10),RawData!$A$2:$A$1048576,0))</f>
        <v>2.4414100000000002E-3</v>
      </c>
      <c r="S3788">
        <f>INDEX(RawData!R$2:R$1048576,MATCH(FmtData!$B$4+(ROW()-10),RawData!$A$2:$A$1048576,0))</f>
        <v>0.51633799999999996</v>
      </c>
      <c r="T3788">
        <f>INDEX(RawData!S$2:S$1048576,MATCH(FmtData!$B$4+(ROW()-10),RawData!$A$2:$A$1048576,0))</f>
        <v>0.52676999999999996</v>
      </c>
      <c r="U3788">
        <f>INDEX(RawData!T$2:T$1048576,MATCH(FmtData!$B$4+(ROW()-10),RawData!$A$2:$A$1048576,0))</f>
        <v>4.8248300000000004</v>
      </c>
      <c r="V3788">
        <f>INDEX(RawData!U$2:U$1048576,MATCH(FmtData!$B$4+(ROW()-10),RawData!$A$2:$A$1048576,0))</f>
        <v>4.9743700000000004</v>
      </c>
      <c r="W3788" s="8">
        <f t="shared" si="1243"/>
        <v>0.14954000000000001</v>
      </c>
      <c r="X3788" s="8">
        <f t="shared" si="1244"/>
        <v>-0.30214061999999992</v>
      </c>
      <c r="Y3788" s="8">
        <f t="shared" si="1245"/>
        <v>-0.24831293999999998</v>
      </c>
      <c r="Z3788" s="8">
        <f t="shared" si="1246"/>
        <v>10.194046135786381</v>
      </c>
      <c r="AA3788" s="8">
        <f t="shared" si="1247"/>
        <v>10.140218455786382</v>
      </c>
      <c r="AB3788" s="8">
        <f t="shared" si="1248"/>
        <v>10.167132295786381</v>
      </c>
      <c r="AC3788" s="6">
        <f t="shared" ref="AC3788:AC3851" si="1262">Q3788-$Q$10</f>
        <v>-280.08400000000006</v>
      </c>
      <c r="AD3788" s="42">
        <f t="shared" si="1259"/>
        <v>-37.889944256043634</v>
      </c>
      <c r="AE3788" s="15">
        <f t="shared" si="1260"/>
        <v>30.315824901583369</v>
      </c>
      <c r="AF3788" s="15">
        <f t="shared" si="1261"/>
        <v>25.007310087739484</v>
      </c>
      <c r="AG3788" s="15">
        <f t="shared" si="1249"/>
        <v>72.356438453372107</v>
      </c>
      <c r="AH3788" s="15">
        <f t="shared" si="1242"/>
        <v>-37.890167805455917</v>
      </c>
      <c r="AI3788" s="17">
        <f t="shared" si="1250"/>
        <v>1.1961278961490078</v>
      </c>
      <c r="AJ3788" s="17">
        <f t="shared" si="1251"/>
        <v>0.85471193610777463</v>
      </c>
      <c r="AK3788" s="17">
        <f t="shared" si="1252"/>
        <v>0.79111919068195535</v>
      </c>
      <c r="AL3788" s="17">
        <f t="shared" si="1253"/>
        <v>0.79572708431718098</v>
      </c>
      <c r="AM3788" s="17">
        <f t="shared" si="1254"/>
        <v>0.75642222007020354</v>
      </c>
      <c r="AN3788" s="17">
        <f t="shared" si="1255"/>
        <v>0.85471193610777463</v>
      </c>
      <c r="AO3788" s="17">
        <f>INDEX($AN$10:$AN$2627,MATCH(C3788+1/24,$C$10:$C$2627,1))-INDEX($AN$10:$AN$2627,MATCH(C3788,$C$10:$C$2627,1))</f>
        <v>0</v>
      </c>
      <c r="AP3788" s="17">
        <f t="shared" si="1256"/>
        <v>7.5642222007020354</v>
      </c>
      <c r="AQ3788" s="17">
        <f t="shared" si="1257"/>
        <v>11.961278961490079</v>
      </c>
      <c r="AR3788" s="17">
        <f t="shared" si="1258"/>
        <v>20.030785911132281</v>
      </c>
    </row>
    <row r="3789" spans="2:44" x14ac:dyDescent="0.25">
      <c r="B3789">
        <f>INDEX(RawData!$A$2:$A$1048576,MATCH(FmtData!$B$4+(ROW()-10),RawData!$A$2:$A$1048576,0))</f>
        <v>4181</v>
      </c>
      <c r="C37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9)</f>
        <v>42233.655960648146</v>
      </c>
      <c r="D3789" s="47">
        <f>IF($B$6=1,MID(INDEX(RawData!$B$2:$B$1048576, MATCH(FmtData!$B$4+(ROW()-10),RawData!$A$2:$A$1048576,0)),12,8)+$B$5/24,INDEX(RawData!$C$2:$C$1048576, MATCH(FmtData!$B$4+(ROW()-10),RawData!$A$2:$A$1048576,0)))</f>
        <v>0.65596064814814814</v>
      </c>
      <c r="E3789">
        <f>INDEX(RawData!D$2:D$1048576,MATCH(FmtData!$B$4+(ROW()-10),RawData!$A$2:$A$1048576,0))</f>
        <v>2902.44</v>
      </c>
      <c r="F3789">
        <f>INDEX(RawData!E$2:E$1048576,MATCH(FmtData!$B$4+(ROW()-10),RawData!$A$2:$A$1048576,0))</f>
        <v>7.1738299999999997</v>
      </c>
      <c r="G3789">
        <f>INDEX(RawData!F$2:F$1048576,MATCH(FmtData!$B$4+(ROW()-10),RawData!$A$2:$A$1048576,0))</f>
        <v>-131.18899999999999</v>
      </c>
      <c r="H3789">
        <f>INDEX(RawData!G$2:G$1048576,MATCH(FmtData!$B$4+(ROW()-10),RawData!$A$2:$A$1048576,0))</f>
        <v>0.49982199999999999</v>
      </c>
      <c r="I3789">
        <f>INDEX(RawData!H$2:H$1048576,MATCH(FmtData!$B$4+(ROW()-10),RawData!$A$2:$A$1048576,0))</f>
        <v>-3.71981E-3</v>
      </c>
      <c r="J3789">
        <f>INDEX(RawData!I$2:I$1048576,MATCH(FmtData!$B$4+(ROW()-10),RawData!$A$2:$A$1048576,0))</f>
        <v>194.2</v>
      </c>
      <c r="K3789">
        <f>INDEX(RawData!J$2:J$1048576,MATCH(FmtData!$B$4+(ROW()-10),RawData!$A$2:$A$1048576,0))</f>
        <v>194.1</v>
      </c>
      <c r="L3789">
        <f>INDEX(RawData!K$2:K$1048576,MATCH(FmtData!$B$4+(ROW()-10),RawData!$A$2:$A$1048576,0))</f>
        <v>29.8</v>
      </c>
      <c r="M3789">
        <f>INDEX(RawData!L$2:L$1048576,MATCH(FmtData!$B$4+(ROW()-10),RawData!$A$2:$A$1048576,0))</f>
        <v>22.7</v>
      </c>
      <c r="N3789">
        <f>INDEX(RawData!M$2:M$1048576,MATCH(FmtData!$B$4+(ROW()-10),RawData!$A$2:$A$1048576,0))</f>
        <v>21.9</v>
      </c>
      <c r="O3789">
        <f>INDEX(RawData!N$2:N$1048576,MATCH(FmtData!$B$4+(ROW()-10),RawData!$A$2:$A$1048576,0))</f>
        <v>171.3</v>
      </c>
      <c r="P3789">
        <f>INDEX(RawData!O$2:O$1048576,MATCH(FmtData!$B$4+(ROW()-10),RawData!$A$2:$A$1048576,0))</f>
        <v>35.831699999999998</v>
      </c>
      <c r="Q3789">
        <f>INDEX(RawData!P$2:P$1048576,MATCH(FmtData!$B$4+(ROW()-10),RawData!$A$2:$A$1048576,0))</f>
        <v>227.249</v>
      </c>
      <c r="R3789">
        <f>INDEX(RawData!Q$2:Q$1048576,MATCH(FmtData!$B$4+(ROW()-10),RawData!$A$2:$A$1048576,0))</f>
        <v>1.8310500000000001E-3</v>
      </c>
      <c r="S3789">
        <f>INDEX(RawData!R$2:R$1048576,MATCH(FmtData!$B$4+(ROW()-10),RawData!$A$2:$A$1048576,0))</f>
        <v>0.51633799999999996</v>
      </c>
      <c r="T3789">
        <f>INDEX(RawData!S$2:S$1048576,MATCH(FmtData!$B$4+(ROW()-10),RawData!$A$2:$A$1048576,0))</f>
        <v>0.52676999999999996</v>
      </c>
      <c r="U3789">
        <f>INDEX(RawData!T$2:T$1048576,MATCH(FmtData!$B$4+(ROW()-10),RawData!$A$2:$A$1048576,0))</f>
        <v>4.7912600000000003</v>
      </c>
      <c r="V3789">
        <f>INDEX(RawData!U$2:U$1048576,MATCH(FmtData!$B$4+(ROW()-10),RawData!$A$2:$A$1048576,0))</f>
        <v>4.9438500000000003</v>
      </c>
      <c r="W3789" s="8">
        <f t="shared" si="1243"/>
        <v>0.15259</v>
      </c>
      <c r="X3789" s="8">
        <f t="shared" si="1244"/>
        <v>-0.30214061999999992</v>
      </c>
      <c r="Y3789" s="8">
        <f t="shared" si="1245"/>
        <v>-0.24831293999999998</v>
      </c>
      <c r="Z3789" s="8">
        <f t="shared" si="1246"/>
        <v>10.194046135786381</v>
      </c>
      <c r="AA3789" s="8">
        <f t="shared" si="1247"/>
        <v>10.140218455786382</v>
      </c>
      <c r="AB3789" s="8">
        <f t="shared" si="1248"/>
        <v>10.167132295786381</v>
      </c>
      <c r="AC3789" s="6">
        <f t="shared" si="1262"/>
        <v>-280.08400000000006</v>
      </c>
      <c r="AD3789" s="42">
        <f t="shared" si="1259"/>
        <v>-37.889944256043634</v>
      </c>
      <c r="AE3789" s="15">
        <f t="shared" si="1260"/>
        <v>30.315824901583369</v>
      </c>
      <c r="AF3789" s="15">
        <f t="shared" si="1261"/>
        <v>25.007310087739484</v>
      </c>
      <c r="AG3789" s="15">
        <f t="shared" si="1249"/>
        <v>72.356438453372107</v>
      </c>
      <c r="AH3789" s="15">
        <f t="shared" si="1242"/>
        <v>-37.890167805455917</v>
      </c>
      <c r="AI3789" s="17">
        <f t="shared" si="1250"/>
        <v>1.1961278961490078</v>
      </c>
      <c r="AJ3789" s="17">
        <f t="shared" si="1251"/>
        <v>0.85471193610777463</v>
      </c>
      <c r="AK3789" s="17">
        <f t="shared" si="1252"/>
        <v>0.79111919068195535</v>
      </c>
      <c r="AL3789" s="17">
        <f t="shared" si="1253"/>
        <v>0.79572708431718098</v>
      </c>
      <c r="AM3789" s="17">
        <f t="shared" si="1254"/>
        <v>0.75642222007020354</v>
      </c>
      <c r="AN3789" s="17">
        <f t="shared" si="1255"/>
        <v>0.85471193610777463</v>
      </c>
      <c r="AO3789" s="17">
        <f>INDEX($AN$10:$AN$2627,MATCH(C3789+1/24,$C$10:$C$2627,1))-INDEX($AN$10:$AN$2627,MATCH(C3789,$C$10:$C$2627,1))</f>
        <v>0</v>
      </c>
      <c r="AP3789" s="17">
        <f t="shared" si="1256"/>
        <v>7.5642222007020354</v>
      </c>
      <c r="AQ3789" s="17">
        <f t="shared" si="1257"/>
        <v>11.961278961490079</v>
      </c>
      <c r="AR3789" s="17">
        <f t="shared" si="1258"/>
        <v>20.011549605334785</v>
      </c>
    </row>
    <row r="3790" spans="2:44" x14ac:dyDescent="0.25">
      <c r="B3790">
        <f>INDEX(RawData!$A$2:$A$1048576,MATCH(FmtData!$B$4+(ROW()-10),RawData!$A$2:$A$1048576,0))</f>
        <v>4182</v>
      </c>
      <c r="C37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0)</f>
        <v>42233.656076388892</v>
      </c>
      <c r="D3790" s="47">
        <f>IF($B$6=1,MID(INDEX(RawData!$B$2:$B$1048576, MATCH(FmtData!$B$4+(ROW()-10),RawData!$A$2:$A$1048576,0)),12,8)+$B$5/24,INDEX(RawData!$C$2:$C$1048576, MATCH(FmtData!$B$4+(ROW()-10),RawData!$A$2:$A$1048576,0)))</f>
        <v>0.65607638888888886</v>
      </c>
      <c r="E3790">
        <f>INDEX(RawData!D$2:D$1048576,MATCH(FmtData!$B$4+(ROW()-10),RawData!$A$2:$A$1048576,0))</f>
        <v>2903.37</v>
      </c>
      <c r="F3790">
        <f>INDEX(RawData!E$2:E$1048576,MATCH(FmtData!$B$4+(ROW()-10),RawData!$A$2:$A$1048576,0))</f>
        <v>7.1738299999999997</v>
      </c>
      <c r="G3790">
        <f>INDEX(RawData!F$2:F$1048576,MATCH(FmtData!$B$4+(ROW()-10),RawData!$A$2:$A$1048576,0))</f>
        <v>-131.18899999999999</v>
      </c>
      <c r="H3790">
        <f>INDEX(RawData!G$2:G$1048576,MATCH(FmtData!$B$4+(ROW()-10),RawData!$A$2:$A$1048576,0))</f>
        <v>0.49982199999999999</v>
      </c>
      <c r="I3790">
        <f>INDEX(RawData!H$2:H$1048576,MATCH(FmtData!$B$4+(ROW()-10),RawData!$A$2:$A$1048576,0))</f>
        <v>-3.71981E-3</v>
      </c>
      <c r="J3790">
        <f>INDEX(RawData!I$2:I$1048576,MATCH(FmtData!$B$4+(ROW()-10),RawData!$A$2:$A$1048576,0))</f>
        <v>194.4</v>
      </c>
      <c r="K3790">
        <f>INDEX(RawData!J$2:J$1048576,MATCH(FmtData!$B$4+(ROW()-10),RawData!$A$2:$A$1048576,0))</f>
        <v>194.6</v>
      </c>
      <c r="L3790">
        <f>INDEX(RawData!K$2:K$1048576,MATCH(FmtData!$B$4+(ROW()-10),RawData!$A$2:$A$1048576,0))</f>
        <v>29.1</v>
      </c>
      <c r="M3790">
        <f>INDEX(RawData!L$2:L$1048576,MATCH(FmtData!$B$4+(ROW()-10),RawData!$A$2:$A$1048576,0))</f>
        <v>22.7</v>
      </c>
      <c r="N3790">
        <f>INDEX(RawData!M$2:M$1048576,MATCH(FmtData!$B$4+(ROW()-10),RawData!$A$2:$A$1048576,0))</f>
        <v>21.9</v>
      </c>
      <c r="O3790">
        <f>INDEX(RawData!N$2:N$1048576,MATCH(FmtData!$B$4+(ROW()-10),RawData!$A$2:$A$1048576,0))</f>
        <v>171.3</v>
      </c>
      <c r="P3790">
        <f>INDEX(RawData!O$2:O$1048576,MATCH(FmtData!$B$4+(ROW()-10),RawData!$A$2:$A$1048576,0))</f>
        <v>35.831699999999998</v>
      </c>
      <c r="Q3790">
        <f>INDEX(RawData!P$2:P$1048576,MATCH(FmtData!$B$4+(ROW()-10),RawData!$A$2:$A$1048576,0))</f>
        <v>227.126</v>
      </c>
      <c r="R3790">
        <f>INDEX(RawData!Q$2:Q$1048576,MATCH(FmtData!$B$4+(ROW()-10),RawData!$A$2:$A$1048576,0))</f>
        <v>2.4414100000000002E-3</v>
      </c>
      <c r="S3790">
        <f>INDEX(RawData!R$2:R$1048576,MATCH(FmtData!$B$4+(ROW()-10),RawData!$A$2:$A$1048576,0))</f>
        <v>0.51633799999999996</v>
      </c>
      <c r="T3790">
        <f>INDEX(RawData!S$2:S$1048576,MATCH(FmtData!$B$4+(ROW()-10),RawData!$A$2:$A$1048576,0))</f>
        <v>0.52676999999999996</v>
      </c>
      <c r="U3790">
        <f>INDEX(RawData!T$2:T$1048576,MATCH(FmtData!$B$4+(ROW()-10),RawData!$A$2:$A$1048576,0))</f>
        <v>4.7637900000000002</v>
      </c>
      <c r="V3790">
        <f>INDEX(RawData!U$2:U$1048576,MATCH(FmtData!$B$4+(ROW()-10),RawData!$A$2:$A$1048576,0))</f>
        <v>4.9438500000000003</v>
      </c>
      <c r="W3790" s="8">
        <f t="shared" si="1243"/>
        <v>0.18006000000000011</v>
      </c>
      <c r="X3790" s="8">
        <f t="shared" si="1244"/>
        <v>-0.30214061999999992</v>
      </c>
      <c r="Y3790" s="8">
        <f t="shared" si="1245"/>
        <v>-0.24831293999999998</v>
      </c>
      <c r="Z3790" s="8">
        <f t="shared" si="1246"/>
        <v>10.194046135786381</v>
      </c>
      <c r="AA3790" s="8">
        <f t="shared" si="1247"/>
        <v>10.140218455786382</v>
      </c>
      <c r="AB3790" s="8">
        <f t="shared" si="1248"/>
        <v>10.167132295786381</v>
      </c>
      <c r="AC3790" s="6">
        <f t="shared" si="1262"/>
        <v>-280.20699999999999</v>
      </c>
      <c r="AD3790" s="42">
        <f t="shared" si="1259"/>
        <v>-38.012944256043568</v>
      </c>
      <c r="AE3790" s="15">
        <f t="shared" si="1260"/>
        <v>30.315824901583369</v>
      </c>
      <c r="AF3790" s="15">
        <f t="shared" si="1261"/>
        <v>25.007310087739484</v>
      </c>
      <c r="AG3790" s="15">
        <f t="shared" si="1249"/>
        <v>72.356438453372107</v>
      </c>
      <c r="AH3790" s="15">
        <f t="shared" si="1242"/>
        <v>-38.013167805455851</v>
      </c>
      <c r="AI3790" s="17">
        <f t="shared" si="1250"/>
        <v>1.1963705972874674</v>
      </c>
      <c r="AJ3790" s="17">
        <f t="shared" si="1251"/>
        <v>0.8548358531278788</v>
      </c>
      <c r="AK3790" s="17">
        <f t="shared" si="1252"/>
        <v>0.79111919068195535</v>
      </c>
      <c r="AL3790" s="17">
        <f t="shared" si="1253"/>
        <v>0.79572708431718098</v>
      </c>
      <c r="AM3790" s="17">
        <f t="shared" si="1254"/>
        <v>0.75642222007020354</v>
      </c>
      <c r="AN3790" s="17">
        <f t="shared" si="1255"/>
        <v>0.8548358531278788</v>
      </c>
      <c r="AO3790" s="17">
        <f>INDEX($AN$10:$AN$2627,MATCH(C3790+1/24,$C$10:$C$2627,1))-INDEX($AN$10:$AN$2627,MATCH(C3790,$C$10:$C$2627,1))</f>
        <v>0</v>
      </c>
      <c r="AP3790" s="17">
        <f t="shared" si="1256"/>
        <v>7.5642222007020354</v>
      </c>
      <c r="AQ3790" s="17">
        <f t="shared" si="1257"/>
        <v>11.963705972874674</v>
      </c>
      <c r="AR3790" s="17">
        <f t="shared" si="1258"/>
        <v>20.017961707267283</v>
      </c>
    </row>
    <row r="3791" spans="2:44" x14ac:dyDescent="0.25">
      <c r="B3791">
        <f>INDEX(RawData!$A$2:$A$1048576,MATCH(FmtData!$B$4+(ROW()-10),RawData!$A$2:$A$1048576,0))</f>
        <v>4183</v>
      </c>
      <c r="C37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1)</f>
        <v>42233.656192129631</v>
      </c>
      <c r="D3791" s="47">
        <f>IF($B$6=1,MID(INDEX(RawData!$B$2:$B$1048576, MATCH(FmtData!$B$4+(ROW()-10),RawData!$A$2:$A$1048576,0)),12,8)+$B$5/24,INDEX(RawData!$C$2:$C$1048576, MATCH(FmtData!$B$4+(ROW()-10),RawData!$A$2:$A$1048576,0)))</f>
        <v>0.65619212962962969</v>
      </c>
      <c r="E3791">
        <f>INDEX(RawData!D$2:D$1048576,MATCH(FmtData!$B$4+(ROW()-10),RawData!$A$2:$A$1048576,0))</f>
        <v>2903.37</v>
      </c>
      <c r="F3791">
        <f>INDEX(RawData!E$2:E$1048576,MATCH(FmtData!$B$4+(ROW()-10),RawData!$A$2:$A$1048576,0))</f>
        <v>7.1738299999999997</v>
      </c>
      <c r="G3791">
        <f>INDEX(RawData!F$2:F$1048576,MATCH(FmtData!$B$4+(ROW()-10),RawData!$A$2:$A$1048576,0))</f>
        <v>-131.18899999999999</v>
      </c>
      <c r="H3791">
        <f>INDEX(RawData!G$2:G$1048576,MATCH(FmtData!$B$4+(ROW()-10),RawData!$A$2:$A$1048576,0))</f>
        <v>0.49982199999999999</v>
      </c>
      <c r="I3791">
        <f>INDEX(RawData!H$2:H$1048576,MATCH(FmtData!$B$4+(ROW()-10),RawData!$A$2:$A$1048576,0))</f>
        <v>-3.71981E-3</v>
      </c>
      <c r="J3791">
        <f>INDEX(RawData!I$2:I$1048576,MATCH(FmtData!$B$4+(ROW()-10),RawData!$A$2:$A$1048576,0))</f>
        <v>194.6</v>
      </c>
      <c r="K3791">
        <f>INDEX(RawData!J$2:J$1048576,MATCH(FmtData!$B$4+(ROW()-10),RawData!$A$2:$A$1048576,0))</f>
        <v>195</v>
      </c>
      <c r="L3791">
        <f>INDEX(RawData!K$2:K$1048576,MATCH(FmtData!$B$4+(ROW()-10),RawData!$A$2:$A$1048576,0))</f>
        <v>29.2</v>
      </c>
      <c r="M3791">
        <f>INDEX(RawData!L$2:L$1048576,MATCH(FmtData!$B$4+(ROW()-10),RawData!$A$2:$A$1048576,0))</f>
        <v>22.7</v>
      </c>
      <c r="N3791">
        <f>INDEX(RawData!M$2:M$1048576,MATCH(FmtData!$B$4+(ROW()-10),RawData!$A$2:$A$1048576,0))</f>
        <v>21.9</v>
      </c>
      <c r="O3791">
        <f>INDEX(RawData!N$2:N$1048576,MATCH(FmtData!$B$4+(ROW()-10),RawData!$A$2:$A$1048576,0))</f>
        <v>171.3</v>
      </c>
      <c r="P3791">
        <f>INDEX(RawData!O$2:O$1048576,MATCH(FmtData!$B$4+(ROW()-10),RawData!$A$2:$A$1048576,0))</f>
        <v>35.831699999999998</v>
      </c>
      <c r="Q3791">
        <f>INDEX(RawData!P$2:P$1048576,MATCH(FmtData!$B$4+(ROW()-10),RawData!$A$2:$A$1048576,0))</f>
        <v>227.126</v>
      </c>
      <c r="R3791">
        <f>INDEX(RawData!Q$2:Q$1048576,MATCH(FmtData!$B$4+(ROW()-10),RawData!$A$2:$A$1048576,0))</f>
        <v>1.8310500000000001E-3</v>
      </c>
      <c r="S3791">
        <f>INDEX(RawData!R$2:R$1048576,MATCH(FmtData!$B$4+(ROW()-10),RawData!$A$2:$A$1048576,0))</f>
        <v>0.51633799999999996</v>
      </c>
      <c r="T3791">
        <f>INDEX(RawData!S$2:S$1048576,MATCH(FmtData!$B$4+(ROW()-10),RawData!$A$2:$A$1048576,0))</f>
        <v>0.52676999999999996</v>
      </c>
      <c r="U3791">
        <f>INDEX(RawData!T$2:T$1048576,MATCH(FmtData!$B$4+(ROW()-10),RawData!$A$2:$A$1048576,0))</f>
        <v>4.7225999999999999</v>
      </c>
      <c r="V3791">
        <f>INDEX(RawData!U$2:U$1048576,MATCH(FmtData!$B$4+(ROW()-10),RawData!$A$2:$A$1048576,0))</f>
        <v>4.8980699999999997</v>
      </c>
      <c r="W3791" s="8">
        <f t="shared" si="1243"/>
        <v>0.17546999999999979</v>
      </c>
      <c r="X3791" s="8">
        <f t="shared" si="1244"/>
        <v>-0.30214061999999992</v>
      </c>
      <c r="Y3791" s="8">
        <f t="shared" si="1245"/>
        <v>-0.24831293999999998</v>
      </c>
      <c r="Z3791" s="8">
        <f t="shared" si="1246"/>
        <v>10.194046135786381</v>
      </c>
      <c r="AA3791" s="8">
        <f t="shared" si="1247"/>
        <v>10.140218455786382</v>
      </c>
      <c r="AB3791" s="8">
        <f t="shared" si="1248"/>
        <v>10.167132295786381</v>
      </c>
      <c r="AC3791" s="6">
        <f t="shared" si="1262"/>
        <v>-280.20699999999999</v>
      </c>
      <c r="AD3791" s="42">
        <f t="shared" si="1259"/>
        <v>-38.012944256043568</v>
      </c>
      <c r="AE3791" s="15">
        <f t="shared" si="1260"/>
        <v>30.315824901583369</v>
      </c>
      <c r="AF3791" s="15">
        <f t="shared" si="1261"/>
        <v>25.007310087739484</v>
      </c>
      <c r="AG3791" s="15">
        <f t="shared" si="1249"/>
        <v>72.356438453372107</v>
      </c>
      <c r="AH3791" s="15">
        <f t="shared" si="1242"/>
        <v>-38.013167805455851</v>
      </c>
      <c r="AI3791" s="17">
        <f t="shared" si="1250"/>
        <v>1.1963705972874674</v>
      </c>
      <c r="AJ3791" s="17">
        <f t="shared" si="1251"/>
        <v>0.8548358531278788</v>
      </c>
      <c r="AK3791" s="17">
        <f t="shared" si="1252"/>
        <v>0.79111919068195535</v>
      </c>
      <c r="AL3791" s="17">
        <f t="shared" si="1253"/>
        <v>0.79572708431718098</v>
      </c>
      <c r="AM3791" s="17">
        <f t="shared" si="1254"/>
        <v>0.75642222007020354</v>
      </c>
      <c r="AN3791" s="17">
        <f t="shared" si="1255"/>
        <v>0.8548358531278788</v>
      </c>
      <c r="AO3791" s="17">
        <f>INDEX($AN$10:$AN$2627,MATCH(C3791+1/24,$C$10:$C$2627,1))-INDEX($AN$10:$AN$2627,MATCH(C3791,$C$10:$C$2627,1))</f>
        <v>0</v>
      </c>
      <c r="AP3791" s="17">
        <f t="shared" si="1256"/>
        <v>7.5642222007020354</v>
      </c>
      <c r="AQ3791" s="17">
        <f t="shared" si="1257"/>
        <v>11.963705972874674</v>
      </c>
      <c r="AR3791" s="17">
        <f t="shared" si="1258"/>
        <v>20.017961707267283</v>
      </c>
    </row>
    <row r="3792" spans="2:44" x14ac:dyDescent="0.25">
      <c r="B3792">
        <f>INDEX(RawData!$A$2:$A$1048576,MATCH(FmtData!$B$4+(ROW()-10),RawData!$A$2:$A$1048576,0))</f>
        <v>4184</v>
      </c>
      <c r="C37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2)</f>
        <v>42233.656307870369</v>
      </c>
      <c r="D3792" s="47">
        <f>IF($B$6=1,MID(INDEX(RawData!$B$2:$B$1048576, MATCH(FmtData!$B$4+(ROW()-10),RawData!$A$2:$A$1048576,0)),12,8)+$B$5/24,INDEX(RawData!$C$2:$C$1048576, MATCH(FmtData!$B$4+(ROW()-10),RawData!$A$2:$A$1048576,0)))</f>
        <v>0.65630787037037031</v>
      </c>
      <c r="E3792">
        <f>INDEX(RawData!D$2:D$1048576,MATCH(FmtData!$B$4+(ROW()-10),RawData!$A$2:$A$1048576,0))</f>
        <v>2903.37</v>
      </c>
      <c r="F3792">
        <f>INDEX(RawData!E$2:E$1048576,MATCH(FmtData!$B$4+(ROW()-10),RawData!$A$2:$A$1048576,0))</f>
        <v>7.1738299999999997</v>
      </c>
      <c r="G3792">
        <f>INDEX(RawData!F$2:F$1048576,MATCH(FmtData!$B$4+(ROW()-10),RawData!$A$2:$A$1048576,0))</f>
        <v>-131.18899999999999</v>
      </c>
      <c r="H3792">
        <f>INDEX(RawData!G$2:G$1048576,MATCH(FmtData!$B$4+(ROW()-10),RawData!$A$2:$A$1048576,0))</f>
        <v>0.49982199999999999</v>
      </c>
      <c r="I3792">
        <f>INDEX(RawData!H$2:H$1048576,MATCH(FmtData!$B$4+(ROW()-10),RawData!$A$2:$A$1048576,0))</f>
        <v>-3.71981E-3</v>
      </c>
      <c r="J3792">
        <f>INDEX(RawData!I$2:I$1048576,MATCH(FmtData!$B$4+(ROW()-10),RawData!$A$2:$A$1048576,0))</f>
        <v>194.9</v>
      </c>
      <c r="K3792">
        <f>INDEX(RawData!J$2:J$1048576,MATCH(FmtData!$B$4+(ROW()-10),RawData!$A$2:$A$1048576,0))</f>
        <v>195.7</v>
      </c>
      <c r="L3792">
        <f>INDEX(RawData!K$2:K$1048576,MATCH(FmtData!$B$4+(ROW()-10),RawData!$A$2:$A$1048576,0))</f>
        <v>29.1</v>
      </c>
      <c r="M3792">
        <f>INDEX(RawData!L$2:L$1048576,MATCH(FmtData!$B$4+(ROW()-10),RawData!$A$2:$A$1048576,0))</f>
        <v>22.8</v>
      </c>
      <c r="N3792">
        <f>INDEX(RawData!M$2:M$1048576,MATCH(FmtData!$B$4+(ROW()-10),RawData!$A$2:$A$1048576,0))</f>
        <v>21.9</v>
      </c>
      <c r="O3792">
        <f>INDEX(RawData!N$2:N$1048576,MATCH(FmtData!$B$4+(ROW()-10),RawData!$A$2:$A$1048576,0))</f>
        <v>171.3</v>
      </c>
      <c r="P3792">
        <f>INDEX(RawData!O$2:O$1048576,MATCH(FmtData!$B$4+(ROW()-10),RawData!$A$2:$A$1048576,0))</f>
        <v>35.831699999999998</v>
      </c>
      <c r="Q3792">
        <f>INDEX(RawData!P$2:P$1048576,MATCH(FmtData!$B$4+(ROW()-10),RawData!$A$2:$A$1048576,0))</f>
        <v>227.017</v>
      </c>
      <c r="R3792">
        <f>INDEX(RawData!Q$2:Q$1048576,MATCH(FmtData!$B$4+(ROW()-10),RawData!$A$2:$A$1048576,0))</f>
        <v>1.8310500000000001E-3</v>
      </c>
      <c r="S3792">
        <f>INDEX(RawData!R$2:R$1048576,MATCH(FmtData!$B$4+(ROW()-10),RawData!$A$2:$A$1048576,0))</f>
        <v>0.51633799999999996</v>
      </c>
      <c r="T3792">
        <f>INDEX(RawData!S$2:S$1048576,MATCH(FmtData!$B$4+(ROW()-10),RawData!$A$2:$A$1048576,0))</f>
        <v>0.52676999999999996</v>
      </c>
      <c r="U3792">
        <f>INDEX(RawData!T$2:T$1048576,MATCH(FmtData!$B$4+(ROW()-10),RawData!$A$2:$A$1048576,0))</f>
        <v>4.6951299999999998</v>
      </c>
      <c r="V3792">
        <f>INDEX(RawData!U$2:U$1048576,MATCH(FmtData!$B$4+(ROW()-10),RawData!$A$2:$A$1048576,0))</f>
        <v>4.8675499999999996</v>
      </c>
      <c r="W3792" s="8">
        <f t="shared" si="1243"/>
        <v>0.1724199999999998</v>
      </c>
      <c r="X3792" s="8">
        <f t="shared" si="1244"/>
        <v>-0.30214061999999992</v>
      </c>
      <c r="Y3792" s="8">
        <f t="shared" si="1245"/>
        <v>-0.24831293999999998</v>
      </c>
      <c r="Z3792" s="8">
        <f t="shared" si="1246"/>
        <v>10.194046135786381</v>
      </c>
      <c r="AA3792" s="8">
        <f t="shared" si="1247"/>
        <v>10.140218455786382</v>
      </c>
      <c r="AB3792" s="8">
        <f t="shared" si="1248"/>
        <v>10.167132295786381</v>
      </c>
      <c r="AC3792" s="6">
        <f t="shared" si="1262"/>
        <v>-280.31600000000003</v>
      </c>
      <c r="AD3792" s="42">
        <f t="shared" si="1259"/>
        <v>-38.121944256043605</v>
      </c>
      <c r="AE3792" s="15">
        <f t="shared" si="1260"/>
        <v>30.315824901583369</v>
      </c>
      <c r="AF3792" s="15">
        <f t="shared" si="1261"/>
        <v>25.007310087739484</v>
      </c>
      <c r="AG3792" s="15">
        <f t="shared" si="1249"/>
        <v>72.356438453372107</v>
      </c>
      <c r="AH3792" s="15">
        <f t="shared" si="1242"/>
        <v>-38.122167805455888</v>
      </c>
      <c r="AI3792" s="17">
        <f t="shared" si="1250"/>
        <v>1.1965857562342543</v>
      </c>
      <c r="AJ3792" s="17">
        <f t="shared" si="1251"/>
        <v>0.85494569580495305</v>
      </c>
      <c r="AK3792" s="17">
        <f t="shared" si="1252"/>
        <v>0.79111919068195535</v>
      </c>
      <c r="AL3792" s="17">
        <f t="shared" si="1253"/>
        <v>0.79572708431718098</v>
      </c>
      <c r="AM3792" s="17">
        <f t="shared" si="1254"/>
        <v>0.75642222007020354</v>
      </c>
      <c r="AN3792" s="17">
        <f t="shared" si="1255"/>
        <v>0.85494569580495305</v>
      </c>
      <c r="AO3792" s="17">
        <f>INDEX($AN$10:$AN$2627,MATCH(C3792+1/24,$C$10:$C$2627,1))-INDEX($AN$10:$AN$2627,MATCH(C3792,$C$10:$C$2627,1))</f>
        <v>0</v>
      </c>
      <c r="AP3792" s="17">
        <f t="shared" si="1256"/>
        <v>7.5642222007020354</v>
      </c>
      <c r="AQ3792" s="17">
        <f t="shared" si="1257"/>
        <v>11.965857562342544</v>
      </c>
      <c r="AR3792" s="17">
        <f t="shared" si="1258"/>
        <v>20.017961707267283</v>
      </c>
    </row>
    <row r="3793" spans="2:44" x14ac:dyDescent="0.25">
      <c r="B3793">
        <f>INDEX(RawData!$A$2:$A$1048576,MATCH(FmtData!$B$4+(ROW()-10),RawData!$A$2:$A$1048576,0))</f>
        <v>4185</v>
      </c>
      <c r="C37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3)</f>
        <v>42233.656423611108</v>
      </c>
      <c r="D3793" s="47">
        <f>IF($B$6=1,MID(INDEX(RawData!$B$2:$B$1048576, MATCH(FmtData!$B$4+(ROW()-10),RawData!$A$2:$A$1048576,0)),12,8)+$B$5/24,INDEX(RawData!$C$2:$C$1048576, MATCH(FmtData!$B$4+(ROW()-10),RawData!$A$2:$A$1048576,0)))</f>
        <v>0.65642361111111114</v>
      </c>
      <c r="E3793">
        <f>INDEX(RawData!D$2:D$1048576,MATCH(FmtData!$B$4+(ROW()-10),RawData!$A$2:$A$1048576,0))</f>
        <v>2902.44</v>
      </c>
      <c r="F3793">
        <f>INDEX(RawData!E$2:E$1048576,MATCH(FmtData!$B$4+(ROW()-10),RawData!$A$2:$A$1048576,0))</f>
        <v>7.1738299999999997</v>
      </c>
      <c r="G3793">
        <f>INDEX(RawData!F$2:F$1048576,MATCH(FmtData!$B$4+(ROW()-10),RawData!$A$2:$A$1048576,0))</f>
        <v>-131.18899999999999</v>
      </c>
      <c r="H3793">
        <f>INDEX(RawData!G$2:G$1048576,MATCH(FmtData!$B$4+(ROW()-10),RawData!$A$2:$A$1048576,0))</f>
        <v>0.49982199999999999</v>
      </c>
      <c r="I3793">
        <f>INDEX(RawData!H$2:H$1048576,MATCH(FmtData!$B$4+(ROW()-10),RawData!$A$2:$A$1048576,0))</f>
        <v>-3.71981E-3</v>
      </c>
      <c r="J3793">
        <f>INDEX(RawData!I$2:I$1048576,MATCH(FmtData!$B$4+(ROW()-10),RawData!$A$2:$A$1048576,0))</f>
        <v>195.4</v>
      </c>
      <c r="K3793">
        <f>INDEX(RawData!J$2:J$1048576,MATCH(FmtData!$B$4+(ROW()-10),RawData!$A$2:$A$1048576,0))</f>
        <v>195.8</v>
      </c>
      <c r="L3793">
        <f>INDEX(RawData!K$2:K$1048576,MATCH(FmtData!$B$4+(ROW()-10),RawData!$A$2:$A$1048576,0))</f>
        <v>28.4</v>
      </c>
      <c r="M3793">
        <f>INDEX(RawData!L$2:L$1048576,MATCH(FmtData!$B$4+(ROW()-10),RawData!$A$2:$A$1048576,0))</f>
        <v>22.7</v>
      </c>
      <c r="N3793">
        <f>INDEX(RawData!M$2:M$1048576,MATCH(FmtData!$B$4+(ROW()-10),RawData!$A$2:$A$1048576,0))</f>
        <v>21.9</v>
      </c>
      <c r="O3793">
        <f>INDEX(RawData!N$2:N$1048576,MATCH(FmtData!$B$4+(ROW()-10),RawData!$A$2:$A$1048576,0))</f>
        <v>171.3</v>
      </c>
      <c r="P3793">
        <f>INDEX(RawData!O$2:O$1048576,MATCH(FmtData!$B$4+(ROW()-10),RawData!$A$2:$A$1048576,0))</f>
        <v>35.831699999999998</v>
      </c>
      <c r="Q3793">
        <f>INDEX(RawData!P$2:P$1048576,MATCH(FmtData!$B$4+(ROW()-10),RawData!$A$2:$A$1048576,0))</f>
        <v>226.90899999999999</v>
      </c>
      <c r="R3793">
        <f>INDEX(RawData!Q$2:Q$1048576,MATCH(FmtData!$B$4+(ROW()-10),RawData!$A$2:$A$1048576,0))</f>
        <v>2.4414100000000002E-3</v>
      </c>
      <c r="S3793">
        <f>INDEX(RawData!R$2:R$1048576,MATCH(FmtData!$B$4+(ROW()-10),RawData!$A$2:$A$1048576,0))</f>
        <v>0.51633799999999996</v>
      </c>
      <c r="T3793">
        <f>INDEX(RawData!S$2:S$1048576,MATCH(FmtData!$B$4+(ROW()-10),RawData!$A$2:$A$1048576,0))</f>
        <v>0.52676999999999996</v>
      </c>
      <c r="U3793">
        <f>INDEX(RawData!T$2:T$1048576,MATCH(FmtData!$B$4+(ROW()-10),RawData!$A$2:$A$1048576,0))</f>
        <v>4.6585099999999997</v>
      </c>
      <c r="V3793">
        <f>INDEX(RawData!U$2:U$1048576,MATCH(FmtData!$B$4+(ROW()-10),RawData!$A$2:$A$1048576,0))</f>
        <v>4.8217800000000004</v>
      </c>
      <c r="W3793" s="8">
        <f t="shared" si="1243"/>
        <v>0.16327000000000069</v>
      </c>
      <c r="X3793" s="8">
        <f t="shared" si="1244"/>
        <v>-0.30214061999999992</v>
      </c>
      <c r="Y3793" s="8">
        <f t="shared" si="1245"/>
        <v>-0.24831293999999998</v>
      </c>
      <c r="Z3793" s="8">
        <f t="shared" si="1246"/>
        <v>10.194046135786381</v>
      </c>
      <c r="AA3793" s="8">
        <f t="shared" si="1247"/>
        <v>10.140218455786382</v>
      </c>
      <c r="AB3793" s="8">
        <f t="shared" si="1248"/>
        <v>10.167132295786381</v>
      </c>
      <c r="AC3793" s="6">
        <f t="shared" si="1262"/>
        <v>-280.42400000000004</v>
      </c>
      <c r="AD3793" s="42">
        <f t="shared" si="1259"/>
        <v>-38.229944256043609</v>
      </c>
      <c r="AE3793" s="15">
        <f t="shared" si="1260"/>
        <v>30.315824901583369</v>
      </c>
      <c r="AF3793" s="15">
        <f t="shared" si="1261"/>
        <v>25.007310087739484</v>
      </c>
      <c r="AG3793" s="15">
        <f t="shared" si="1249"/>
        <v>72.356438453372107</v>
      </c>
      <c r="AH3793" s="15">
        <f t="shared" si="1242"/>
        <v>-38.230167805455892</v>
      </c>
      <c r="AI3793" s="17">
        <f t="shared" si="1250"/>
        <v>1.1967990175873002</v>
      </c>
      <c r="AJ3793" s="17">
        <f t="shared" si="1251"/>
        <v>0.85505455859592028</v>
      </c>
      <c r="AK3793" s="17">
        <f t="shared" si="1252"/>
        <v>0.79111919068195535</v>
      </c>
      <c r="AL3793" s="17">
        <f t="shared" si="1253"/>
        <v>0.79572708431718098</v>
      </c>
      <c r="AM3793" s="17">
        <f t="shared" si="1254"/>
        <v>0.75642222007020354</v>
      </c>
      <c r="AN3793" s="17">
        <f t="shared" si="1255"/>
        <v>0.85505455859592028</v>
      </c>
      <c r="AO3793" s="17">
        <f>INDEX($AN$10:$AN$2627,MATCH(C3793+1/24,$C$10:$C$2627,1))-INDEX($AN$10:$AN$2627,MATCH(C3793,$C$10:$C$2627,1))</f>
        <v>0</v>
      </c>
      <c r="AP3793" s="17">
        <f t="shared" si="1256"/>
        <v>7.5642222007020354</v>
      </c>
      <c r="AQ3793" s="17">
        <f t="shared" si="1257"/>
        <v>11.967990175873002</v>
      </c>
      <c r="AR3793" s="17">
        <f t="shared" si="1258"/>
        <v>20.011549605334785</v>
      </c>
    </row>
    <row r="3794" spans="2:44" x14ac:dyDescent="0.25">
      <c r="B3794">
        <f>INDEX(RawData!$A$2:$A$1048576,MATCH(FmtData!$B$4+(ROW()-10),RawData!$A$2:$A$1048576,0))</f>
        <v>4186</v>
      </c>
      <c r="C37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4)</f>
        <v>42233.656539351854</v>
      </c>
      <c r="D3794" s="47">
        <f>IF($B$6=1,MID(INDEX(RawData!$B$2:$B$1048576, MATCH(FmtData!$B$4+(ROW()-10),RawData!$A$2:$A$1048576,0)),12,8)+$B$5/24,INDEX(RawData!$C$2:$C$1048576, MATCH(FmtData!$B$4+(ROW()-10),RawData!$A$2:$A$1048576,0)))</f>
        <v>0.65653935185185186</v>
      </c>
      <c r="E3794">
        <f>INDEX(RawData!D$2:D$1048576,MATCH(FmtData!$B$4+(ROW()-10),RawData!$A$2:$A$1048576,0))</f>
        <v>2903.37</v>
      </c>
      <c r="F3794">
        <f>INDEX(RawData!E$2:E$1048576,MATCH(FmtData!$B$4+(ROW()-10),RawData!$A$2:$A$1048576,0))</f>
        <v>7.1738299999999997</v>
      </c>
      <c r="G3794">
        <f>INDEX(RawData!F$2:F$1048576,MATCH(FmtData!$B$4+(ROW()-10),RawData!$A$2:$A$1048576,0))</f>
        <v>-131.18899999999999</v>
      </c>
      <c r="H3794">
        <f>INDEX(RawData!G$2:G$1048576,MATCH(FmtData!$B$4+(ROW()-10),RawData!$A$2:$A$1048576,0))</f>
        <v>0.49982199999999999</v>
      </c>
      <c r="I3794">
        <f>INDEX(RawData!H$2:H$1048576,MATCH(FmtData!$B$4+(ROW()-10),RawData!$A$2:$A$1048576,0))</f>
        <v>-3.71981E-3</v>
      </c>
      <c r="J3794">
        <f>INDEX(RawData!I$2:I$1048576,MATCH(FmtData!$B$4+(ROW()-10),RawData!$A$2:$A$1048576,0))</f>
        <v>195.7</v>
      </c>
      <c r="K3794">
        <f>INDEX(RawData!J$2:J$1048576,MATCH(FmtData!$B$4+(ROW()-10),RawData!$A$2:$A$1048576,0))</f>
        <v>196.3</v>
      </c>
      <c r="L3794">
        <f>INDEX(RawData!K$2:K$1048576,MATCH(FmtData!$B$4+(ROW()-10),RawData!$A$2:$A$1048576,0))</f>
        <v>28.2</v>
      </c>
      <c r="M3794">
        <f>INDEX(RawData!L$2:L$1048576,MATCH(FmtData!$B$4+(ROW()-10),RawData!$A$2:$A$1048576,0))</f>
        <v>22.7</v>
      </c>
      <c r="N3794">
        <f>INDEX(RawData!M$2:M$1048576,MATCH(FmtData!$B$4+(ROW()-10),RawData!$A$2:$A$1048576,0))</f>
        <v>21.9</v>
      </c>
      <c r="O3794">
        <f>INDEX(RawData!N$2:N$1048576,MATCH(FmtData!$B$4+(ROW()-10),RawData!$A$2:$A$1048576,0))</f>
        <v>171.3</v>
      </c>
      <c r="P3794">
        <f>INDEX(RawData!O$2:O$1048576,MATCH(FmtData!$B$4+(ROW()-10),RawData!$A$2:$A$1048576,0))</f>
        <v>35.831699999999998</v>
      </c>
      <c r="Q3794">
        <f>INDEX(RawData!P$2:P$1048576,MATCH(FmtData!$B$4+(ROW()-10),RawData!$A$2:$A$1048576,0))</f>
        <v>226.90899999999999</v>
      </c>
      <c r="R3794">
        <f>INDEX(RawData!Q$2:Q$1048576,MATCH(FmtData!$B$4+(ROW()-10),RawData!$A$2:$A$1048576,0))</f>
        <v>2.4414100000000002E-3</v>
      </c>
      <c r="S3794">
        <f>INDEX(RawData!R$2:R$1048576,MATCH(FmtData!$B$4+(ROW()-10),RawData!$A$2:$A$1048576,0))</f>
        <v>0.51633799999999996</v>
      </c>
      <c r="T3794">
        <f>INDEX(RawData!S$2:S$1048576,MATCH(FmtData!$B$4+(ROW()-10),RawData!$A$2:$A$1048576,0))</f>
        <v>0.52676999999999996</v>
      </c>
      <c r="U3794">
        <f>INDEX(RawData!T$2:T$1048576,MATCH(FmtData!$B$4+(ROW()-10),RawData!$A$2:$A$1048576,0))</f>
        <v>4.6234099999999998</v>
      </c>
      <c r="V3794">
        <f>INDEX(RawData!U$2:U$1048576,MATCH(FmtData!$B$4+(ROW()-10),RawData!$A$2:$A$1048576,0))</f>
        <v>4.7912600000000003</v>
      </c>
      <c r="W3794" s="8">
        <f t="shared" si="1243"/>
        <v>0.1678500000000005</v>
      </c>
      <c r="X3794" s="8">
        <f t="shared" si="1244"/>
        <v>-0.30214061999999992</v>
      </c>
      <c r="Y3794" s="8">
        <f t="shared" si="1245"/>
        <v>-0.24831293999999998</v>
      </c>
      <c r="Z3794" s="8">
        <f t="shared" si="1246"/>
        <v>10.194046135786381</v>
      </c>
      <c r="AA3794" s="8">
        <f t="shared" si="1247"/>
        <v>10.140218455786382</v>
      </c>
      <c r="AB3794" s="8">
        <f t="shared" si="1248"/>
        <v>10.167132295786381</v>
      </c>
      <c r="AC3794" s="6">
        <f t="shared" si="1262"/>
        <v>-280.42400000000004</v>
      </c>
      <c r="AD3794" s="42">
        <f t="shared" si="1259"/>
        <v>-38.229944256043609</v>
      </c>
      <c r="AE3794" s="15">
        <f t="shared" si="1260"/>
        <v>30.315824901583369</v>
      </c>
      <c r="AF3794" s="15">
        <f t="shared" si="1261"/>
        <v>25.007310087739484</v>
      </c>
      <c r="AG3794" s="15">
        <f t="shared" si="1249"/>
        <v>72.356438453372107</v>
      </c>
      <c r="AH3794" s="15">
        <f t="shared" si="1242"/>
        <v>-38.230167805455892</v>
      </c>
      <c r="AI3794" s="17">
        <f t="shared" si="1250"/>
        <v>1.1967990175873002</v>
      </c>
      <c r="AJ3794" s="17">
        <f t="shared" si="1251"/>
        <v>0.85505455859592028</v>
      </c>
      <c r="AK3794" s="17">
        <f t="shared" si="1252"/>
        <v>0.79111919068195535</v>
      </c>
      <c r="AL3794" s="17">
        <f t="shared" si="1253"/>
        <v>0.79572708431718098</v>
      </c>
      <c r="AM3794" s="17">
        <f t="shared" si="1254"/>
        <v>0.75642222007020354</v>
      </c>
      <c r="AN3794" s="17">
        <f t="shared" si="1255"/>
        <v>0.85505455859592028</v>
      </c>
      <c r="AO3794" s="17">
        <f>INDEX($AN$10:$AN$2627,MATCH(C3794+1/24,$C$10:$C$2627,1))-INDEX($AN$10:$AN$2627,MATCH(C3794,$C$10:$C$2627,1))</f>
        <v>0</v>
      </c>
      <c r="AP3794" s="17">
        <f t="shared" si="1256"/>
        <v>7.5642222007020354</v>
      </c>
      <c r="AQ3794" s="17">
        <f t="shared" si="1257"/>
        <v>11.967990175873002</v>
      </c>
      <c r="AR3794" s="17">
        <f t="shared" si="1258"/>
        <v>20.017961707267283</v>
      </c>
    </row>
    <row r="3795" spans="2:44" x14ac:dyDescent="0.25">
      <c r="B3795">
        <f>INDEX(RawData!$A$2:$A$1048576,MATCH(FmtData!$B$4+(ROW()-10),RawData!$A$2:$A$1048576,0))</f>
        <v>4187</v>
      </c>
      <c r="C37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5)</f>
        <v>42233.656655092593</v>
      </c>
      <c r="D3795" s="47">
        <f>IF($B$6=1,MID(INDEX(RawData!$B$2:$B$1048576, MATCH(FmtData!$B$4+(ROW()-10),RawData!$A$2:$A$1048576,0)),12,8)+$B$5/24,INDEX(RawData!$C$2:$C$1048576, MATCH(FmtData!$B$4+(ROW()-10),RawData!$A$2:$A$1048576,0)))</f>
        <v>0.65665509259259258</v>
      </c>
      <c r="E3795">
        <f>INDEX(RawData!D$2:D$1048576,MATCH(FmtData!$B$4+(ROW()-10),RawData!$A$2:$A$1048576,0))</f>
        <v>2902.44</v>
      </c>
      <c r="F3795">
        <f>INDEX(RawData!E$2:E$1048576,MATCH(FmtData!$B$4+(ROW()-10),RawData!$A$2:$A$1048576,0))</f>
        <v>7.1738299999999997</v>
      </c>
      <c r="G3795">
        <f>INDEX(RawData!F$2:F$1048576,MATCH(FmtData!$B$4+(ROW()-10),RawData!$A$2:$A$1048576,0))</f>
        <v>-131.18899999999999</v>
      </c>
      <c r="H3795">
        <f>INDEX(RawData!G$2:G$1048576,MATCH(FmtData!$B$4+(ROW()-10),RawData!$A$2:$A$1048576,0))</f>
        <v>0.49982199999999999</v>
      </c>
      <c r="I3795">
        <f>INDEX(RawData!H$2:H$1048576,MATCH(FmtData!$B$4+(ROW()-10),RawData!$A$2:$A$1048576,0))</f>
        <v>-3.71981E-3</v>
      </c>
      <c r="J3795">
        <f>INDEX(RawData!I$2:I$1048576,MATCH(FmtData!$B$4+(ROW()-10),RawData!$A$2:$A$1048576,0))</f>
        <v>196.2</v>
      </c>
      <c r="K3795">
        <f>INDEX(RawData!J$2:J$1048576,MATCH(FmtData!$B$4+(ROW()-10),RawData!$A$2:$A$1048576,0))</f>
        <v>196.2</v>
      </c>
      <c r="L3795">
        <f>INDEX(RawData!K$2:K$1048576,MATCH(FmtData!$B$4+(ROW()-10),RawData!$A$2:$A$1048576,0))</f>
        <v>28</v>
      </c>
      <c r="M3795">
        <f>INDEX(RawData!L$2:L$1048576,MATCH(FmtData!$B$4+(ROW()-10),RawData!$A$2:$A$1048576,0))</f>
        <v>22.8</v>
      </c>
      <c r="N3795">
        <f>INDEX(RawData!M$2:M$1048576,MATCH(FmtData!$B$4+(ROW()-10),RawData!$A$2:$A$1048576,0))</f>
        <v>21.9</v>
      </c>
      <c r="O3795">
        <f>INDEX(RawData!N$2:N$1048576,MATCH(FmtData!$B$4+(ROW()-10),RawData!$A$2:$A$1048576,0))</f>
        <v>171.3</v>
      </c>
      <c r="P3795">
        <f>INDEX(RawData!O$2:O$1048576,MATCH(FmtData!$B$4+(ROW()-10),RawData!$A$2:$A$1048576,0))</f>
        <v>35.831699999999998</v>
      </c>
      <c r="Q3795">
        <f>INDEX(RawData!P$2:P$1048576,MATCH(FmtData!$B$4+(ROW()-10),RawData!$A$2:$A$1048576,0))</f>
        <v>226.75399999999999</v>
      </c>
      <c r="R3795">
        <f>INDEX(RawData!Q$2:Q$1048576,MATCH(FmtData!$B$4+(ROW()-10),RawData!$A$2:$A$1048576,0))</f>
        <v>2.4414100000000002E-3</v>
      </c>
      <c r="S3795">
        <f>INDEX(RawData!R$2:R$1048576,MATCH(FmtData!$B$4+(ROW()-10),RawData!$A$2:$A$1048576,0))</f>
        <v>0.51633799999999996</v>
      </c>
      <c r="T3795">
        <f>INDEX(RawData!S$2:S$1048576,MATCH(FmtData!$B$4+(ROW()-10),RawData!$A$2:$A$1048576,0))</f>
        <v>0.52676999999999996</v>
      </c>
      <c r="U3795">
        <f>INDEX(RawData!T$2:T$1048576,MATCH(FmtData!$B$4+(ROW()-10),RawData!$A$2:$A$1048576,0))</f>
        <v>4.5898399999999997</v>
      </c>
      <c r="V3795">
        <f>INDEX(RawData!U$2:U$1048576,MATCH(FmtData!$B$4+(ROW()-10),RawData!$A$2:$A$1048576,0))</f>
        <v>4.7454799999999997</v>
      </c>
      <c r="W3795" s="8">
        <f t="shared" si="1243"/>
        <v>0.15564</v>
      </c>
      <c r="X3795" s="8">
        <f t="shared" si="1244"/>
        <v>-0.30214061999999992</v>
      </c>
      <c r="Y3795" s="8">
        <f t="shared" si="1245"/>
        <v>-0.24831293999999998</v>
      </c>
      <c r="Z3795" s="8">
        <f t="shared" si="1246"/>
        <v>10.194046135786381</v>
      </c>
      <c r="AA3795" s="8">
        <f t="shared" si="1247"/>
        <v>10.140218455786382</v>
      </c>
      <c r="AB3795" s="8">
        <f t="shared" si="1248"/>
        <v>10.167132295786381</v>
      </c>
      <c r="AC3795" s="6">
        <f t="shared" si="1262"/>
        <v>-280.57900000000006</v>
      </c>
      <c r="AD3795" s="42">
        <f t="shared" si="1259"/>
        <v>-38.384944256043639</v>
      </c>
      <c r="AE3795" s="15">
        <f t="shared" si="1260"/>
        <v>30.315824901583369</v>
      </c>
      <c r="AF3795" s="15">
        <f t="shared" si="1261"/>
        <v>25.007310087739484</v>
      </c>
      <c r="AG3795" s="15">
        <f t="shared" si="1249"/>
        <v>72.356438453372107</v>
      </c>
      <c r="AH3795" s="15">
        <f t="shared" si="1242"/>
        <v>-38.385167805455922</v>
      </c>
      <c r="AI3795" s="17">
        <f t="shared" si="1250"/>
        <v>1.1971052199931691</v>
      </c>
      <c r="AJ3795" s="17">
        <f t="shared" si="1251"/>
        <v>0.85521084531585834</v>
      </c>
      <c r="AK3795" s="17">
        <f t="shared" si="1252"/>
        <v>0.79111919068195535</v>
      </c>
      <c r="AL3795" s="17">
        <f t="shared" si="1253"/>
        <v>0.79572708431718098</v>
      </c>
      <c r="AM3795" s="17">
        <f t="shared" si="1254"/>
        <v>0.75642222007020354</v>
      </c>
      <c r="AN3795" s="17">
        <f t="shared" si="1255"/>
        <v>0.85521084531585834</v>
      </c>
      <c r="AO3795" s="17">
        <f>INDEX($AN$10:$AN$2627,MATCH(C3795+1/24,$C$10:$C$2627,1))-INDEX($AN$10:$AN$2627,MATCH(C3795,$C$10:$C$2627,1))</f>
        <v>0</v>
      </c>
      <c r="AP3795" s="17">
        <f t="shared" si="1256"/>
        <v>7.5642222007020354</v>
      </c>
      <c r="AQ3795" s="17">
        <f t="shared" si="1257"/>
        <v>11.971052199931691</v>
      </c>
      <c r="AR3795" s="17">
        <f t="shared" si="1258"/>
        <v>20.011549605334785</v>
      </c>
    </row>
    <row r="3796" spans="2:44" x14ac:dyDescent="0.25">
      <c r="B3796">
        <f>INDEX(RawData!$A$2:$A$1048576,MATCH(FmtData!$B$4+(ROW()-10),RawData!$A$2:$A$1048576,0))</f>
        <v>4188</v>
      </c>
      <c r="C37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6)</f>
        <v>42233.656770833331</v>
      </c>
      <c r="D3796" s="47">
        <f>IF($B$6=1,MID(INDEX(RawData!$B$2:$B$1048576, MATCH(FmtData!$B$4+(ROW()-10),RawData!$A$2:$A$1048576,0)),12,8)+$B$5/24,INDEX(RawData!$C$2:$C$1048576, MATCH(FmtData!$B$4+(ROW()-10),RawData!$A$2:$A$1048576,0)))</f>
        <v>0.6567708333333333</v>
      </c>
      <c r="E3796">
        <f>INDEX(RawData!D$2:D$1048576,MATCH(FmtData!$B$4+(ROW()-10),RawData!$A$2:$A$1048576,0))</f>
        <v>2904.3</v>
      </c>
      <c r="F3796">
        <f>INDEX(RawData!E$2:E$1048576,MATCH(FmtData!$B$4+(ROW()-10),RawData!$A$2:$A$1048576,0))</f>
        <v>7.1738299999999997</v>
      </c>
      <c r="G3796">
        <f>INDEX(RawData!F$2:F$1048576,MATCH(FmtData!$B$4+(ROW()-10),RawData!$A$2:$A$1048576,0))</f>
        <v>-131.18899999999999</v>
      </c>
      <c r="H3796">
        <f>INDEX(RawData!G$2:G$1048576,MATCH(FmtData!$B$4+(ROW()-10),RawData!$A$2:$A$1048576,0))</f>
        <v>0.49982199999999999</v>
      </c>
      <c r="I3796">
        <f>INDEX(RawData!H$2:H$1048576,MATCH(FmtData!$B$4+(ROW()-10),RawData!$A$2:$A$1048576,0))</f>
        <v>-3.71981E-3</v>
      </c>
      <c r="J3796">
        <f>INDEX(RawData!I$2:I$1048576,MATCH(FmtData!$B$4+(ROW()-10),RawData!$A$2:$A$1048576,0))</f>
        <v>196.6</v>
      </c>
      <c r="K3796">
        <f>INDEX(RawData!J$2:J$1048576,MATCH(FmtData!$B$4+(ROW()-10),RawData!$A$2:$A$1048576,0))</f>
        <v>195.6</v>
      </c>
      <c r="L3796">
        <f>INDEX(RawData!K$2:K$1048576,MATCH(FmtData!$B$4+(ROW()-10),RawData!$A$2:$A$1048576,0))</f>
        <v>27.6</v>
      </c>
      <c r="M3796">
        <f>INDEX(RawData!L$2:L$1048576,MATCH(FmtData!$B$4+(ROW()-10),RawData!$A$2:$A$1048576,0))</f>
        <v>22.7</v>
      </c>
      <c r="N3796">
        <f>INDEX(RawData!M$2:M$1048576,MATCH(FmtData!$B$4+(ROW()-10),RawData!$A$2:$A$1048576,0))</f>
        <v>21.8</v>
      </c>
      <c r="O3796">
        <f>INDEX(RawData!N$2:N$1048576,MATCH(FmtData!$B$4+(ROW()-10),RawData!$A$2:$A$1048576,0))</f>
        <v>171.2</v>
      </c>
      <c r="P3796">
        <f>INDEX(RawData!O$2:O$1048576,MATCH(FmtData!$B$4+(ROW()-10),RawData!$A$2:$A$1048576,0))</f>
        <v>35.831699999999998</v>
      </c>
      <c r="Q3796">
        <f>INDEX(RawData!P$2:P$1048576,MATCH(FmtData!$B$4+(ROW()-10),RawData!$A$2:$A$1048576,0))</f>
        <v>226.75399999999999</v>
      </c>
      <c r="R3796">
        <f>INDEX(RawData!Q$2:Q$1048576,MATCH(FmtData!$B$4+(ROW()-10),RawData!$A$2:$A$1048576,0))</f>
        <v>2.4414100000000002E-3</v>
      </c>
      <c r="S3796">
        <f>INDEX(RawData!R$2:R$1048576,MATCH(FmtData!$B$4+(ROW()-10),RawData!$A$2:$A$1048576,0))</f>
        <v>0.51633799999999996</v>
      </c>
      <c r="T3796">
        <f>INDEX(RawData!S$2:S$1048576,MATCH(FmtData!$B$4+(ROW()-10),RawData!$A$2:$A$1048576,0))</f>
        <v>0.52676999999999996</v>
      </c>
      <c r="U3796">
        <f>INDEX(RawData!T$2:T$1048576,MATCH(FmtData!$B$4+(ROW()-10),RawData!$A$2:$A$1048576,0))</f>
        <v>4.5547500000000003</v>
      </c>
      <c r="V3796">
        <f>INDEX(RawData!U$2:U$1048576,MATCH(FmtData!$B$4+(ROW()-10),RawData!$A$2:$A$1048576,0))</f>
        <v>4.7149700000000001</v>
      </c>
      <c r="W3796" s="8">
        <f t="shared" si="1243"/>
        <v>0.16021999999999981</v>
      </c>
      <c r="X3796" s="8">
        <f t="shared" si="1244"/>
        <v>-0.30214061999999992</v>
      </c>
      <c r="Y3796" s="8">
        <f t="shared" si="1245"/>
        <v>-0.24831293999999998</v>
      </c>
      <c r="Z3796" s="8">
        <f t="shared" si="1246"/>
        <v>10.194046135786381</v>
      </c>
      <c r="AA3796" s="8">
        <f t="shared" si="1247"/>
        <v>10.140218455786382</v>
      </c>
      <c r="AB3796" s="8">
        <f t="shared" si="1248"/>
        <v>10.167132295786381</v>
      </c>
      <c r="AC3796" s="6">
        <f t="shared" si="1262"/>
        <v>-280.57900000000006</v>
      </c>
      <c r="AD3796" s="42">
        <f t="shared" si="1259"/>
        <v>-38.384944256043639</v>
      </c>
      <c r="AE3796" s="15">
        <f t="shared" si="1260"/>
        <v>30.315824901583369</v>
      </c>
      <c r="AF3796" s="15">
        <f t="shared" si="1261"/>
        <v>25.007310087739484</v>
      </c>
      <c r="AG3796" s="15">
        <f t="shared" si="1249"/>
        <v>72.356438453372107</v>
      </c>
      <c r="AH3796" s="15">
        <f t="shared" si="1242"/>
        <v>-38.385167805455922</v>
      </c>
      <c r="AI3796" s="17">
        <f t="shared" si="1250"/>
        <v>1.1971052199931691</v>
      </c>
      <c r="AJ3796" s="17">
        <f t="shared" si="1251"/>
        <v>0.85521084531585834</v>
      </c>
      <c r="AK3796" s="17">
        <f t="shared" si="1252"/>
        <v>0.79111919068195535</v>
      </c>
      <c r="AL3796" s="17">
        <f t="shared" si="1253"/>
        <v>0.79572708431718098</v>
      </c>
      <c r="AM3796" s="17">
        <f t="shared" si="1254"/>
        <v>0.75642222007020354</v>
      </c>
      <c r="AN3796" s="17">
        <f t="shared" si="1255"/>
        <v>0.85521084531585834</v>
      </c>
      <c r="AO3796" s="17">
        <f>INDEX($AN$10:$AN$2627,MATCH(C3796+1/24,$C$10:$C$2627,1))-INDEX($AN$10:$AN$2627,MATCH(C3796,$C$10:$C$2627,1))</f>
        <v>0</v>
      </c>
      <c r="AP3796" s="17">
        <f t="shared" si="1256"/>
        <v>7.5642222007020354</v>
      </c>
      <c r="AQ3796" s="17">
        <f t="shared" si="1257"/>
        <v>11.971052199931691</v>
      </c>
      <c r="AR3796" s="17">
        <f t="shared" si="1258"/>
        <v>20.024373809199783</v>
      </c>
    </row>
    <row r="3797" spans="2:44" x14ac:dyDescent="0.25">
      <c r="B3797">
        <f>INDEX(RawData!$A$2:$A$1048576,MATCH(FmtData!$B$4+(ROW()-10),RawData!$A$2:$A$1048576,0))</f>
        <v>4189</v>
      </c>
      <c r="C37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7)</f>
        <v>42233.656886574077</v>
      </c>
      <c r="D3797" s="47">
        <f>IF($B$6=1,MID(INDEX(RawData!$B$2:$B$1048576, MATCH(FmtData!$B$4+(ROW()-10),RawData!$A$2:$A$1048576,0)),12,8)+$B$5/24,INDEX(RawData!$C$2:$C$1048576, MATCH(FmtData!$B$4+(ROW()-10),RawData!$A$2:$A$1048576,0)))</f>
        <v>0.65688657407407403</v>
      </c>
      <c r="E3797">
        <f>INDEX(RawData!D$2:D$1048576,MATCH(FmtData!$B$4+(ROW()-10),RawData!$A$2:$A$1048576,0))</f>
        <v>2905.23</v>
      </c>
      <c r="F3797">
        <f>INDEX(RawData!E$2:E$1048576,MATCH(FmtData!$B$4+(ROW()-10),RawData!$A$2:$A$1048576,0))</f>
        <v>7.1738299999999997</v>
      </c>
      <c r="G3797">
        <f>INDEX(RawData!F$2:F$1048576,MATCH(FmtData!$B$4+(ROW()-10),RawData!$A$2:$A$1048576,0))</f>
        <v>-131.18899999999999</v>
      </c>
      <c r="H3797">
        <f>INDEX(RawData!G$2:G$1048576,MATCH(FmtData!$B$4+(ROW()-10),RawData!$A$2:$A$1048576,0))</f>
        <v>0.49982199999999999</v>
      </c>
      <c r="I3797">
        <f>INDEX(RawData!H$2:H$1048576,MATCH(FmtData!$B$4+(ROW()-10),RawData!$A$2:$A$1048576,0))</f>
        <v>-3.71981E-3</v>
      </c>
      <c r="J3797">
        <f>INDEX(RawData!I$2:I$1048576,MATCH(FmtData!$B$4+(ROW()-10),RawData!$A$2:$A$1048576,0))</f>
        <v>197</v>
      </c>
      <c r="K3797">
        <f>INDEX(RawData!J$2:J$1048576,MATCH(FmtData!$B$4+(ROW()-10),RawData!$A$2:$A$1048576,0))</f>
        <v>195.3</v>
      </c>
      <c r="L3797">
        <f>INDEX(RawData!K$2:K$1048576,MATCH(FmtData!$B$4+(ROW()-10),RawData!$A$2:$A$1048576,0))</f>
        <v>27.6</v>
      </c>
      <c r="M3797">
        <f>INDEX(RawData!L$2:L$1048576,MATCH(FmtData!$B$4+(ROW()-10),RawData!$A$2:$A$1048576,0))</f>
        <v>22.6</v>
      </c>
      <c r="N3797">
        <f>INDEX(RawData!M$2:M$1048576,MATCH(FmtData!$B$4+(ROW()-10),RawData!$A$2:$A$1048576,0))</f>
        <v>21.9</v>
      </c>
      <c r="O3797">
        <f>INDEX(RawData!N$2:N$1048576,MATCH(FmtData!$B$4+(ROW()-10),RawData!$A$2:$A$1048576,0))</f>
        <v>171.2</v>
      </c>
      <c r="P3797">
        <f>INDEX(RawData!O$2:O$1048576,MATCH(FmtData!$B$4+(ROW()-10),RawData!$A$2:$A$1048576,0))</f>
        <v>35.831699999999998</v>
      </c>
      <c r="Q3797">
        <f>INDEX(RawData!P$2:P$1048576,MATCH(FmtData!$B$4+(ROW()-10),RawData!$A$2:$A$1048576,0))</f>
        <v>226.785</v>
      </c>
      <c r="R3797">
        <f>INDEX(RawData!Q$2:Q$1048576,MATCH(FmtData!$B$4+(ROW()-10),RawData!$A$2:$A$1048576,0))</f>
        <v>1.8310500000000001E-3</v>
      </c>
      <c r="S3797">
        <f>INDEX(RawData!R$2:R$1048576,MATCH(FmtData!$B$4+(ROW()-10),RawData!$A$2:$A$1048576,0))</f>
        <v>0.51633799999999996</v>
      </c>
      <c r="T3797">
        <f>INDEX(RawData!S$2:S$1048576,MATCH(FmtData!$B$4+(ROW()-10),RawData!$A$2:$A$1048576,0))</f>
        <v>0.52676999999999996</v>
      </c>
      <c r="U3797">
        <f>INDEX(RawData!T$2:T$1048576,MATCH(FmtData!$B$4+(ROW()-10),RawData!$A$2:$A$1048576,0))</f>
        <v>4.5242300000000002</v>
      </c>
      <c r="V3797">
        <f>INDEX(RawData!U$2:U$1048576,MATCH(FmtData!$B$4+(ROW()-10),RawData!$A$2:$A$1048576,0))</f>
        <v>4.6691900000000004</v>
      </c>
      <c r="W3797" s="8">
        <f t="shared" si="1243"/>
        <v>0.1449600000000002</v>
      </c>
      <c r="X3797" s="8">
        <f t="shared" si="1244"/>
        <v>-0.30214061999999992</v>
      </c>
      <c r="Y3797" s="8">
        <f t="shared" si="1245"/>
        <v>-0.24831293999999998</v>
      </c>
      <c r="Z3797" s="8">
        <f t="shared" si="1246"/>
        <v>10.194046135786381</v>
      </c>
      <c r="AA3797" s="8">
        <f t="shared" si="1247"/>
        <v>10.140218455786382</v>
      </c>
      <c r="AB3797" s="8">
        <f t="shared" si="1248"/>
        <v>10.167132295786381</v>
      </c>
      <c r="AC3797" s="6">
        <f t="shared" si="1262"/>
        <v>-280.548</v>
      </c>
      <c r="AD3797" s="42">
        <f t="shared" si="1259"/>
        <v>-38.353944256043576</v>
      </c>
      <c r="AE3797" s="15">
        <f t="shared" si="1260"/>
        <v>30.315824901583369</v>
      </c>
      <c r="AF3797" s="15">
        <f t="shared" si="1261"/>
        <v>25.007310087739484</v>
      </c>
      <c r="AG3797" s="15">
        <f t="shared" si="1249"/>
        <v>72.356438453372107</v>
      </c>
      <c r="AH3797" s="15">
        <f t="shared" si="1242"/>
        <v>-38.354167805455859</v>
      </c>
      <c r="AI3797" s="17">
        <f t="shared" si="1250"/>
        <v>1.1970439669778787</v>
      </c>
      <c r="AJ3797" s="17">
        <f t="shared" si="1251"/>
        <v>0.85517958340146827</v>
      </c>
      <c r="AK3797" s="17">
        <f t="shared" si="1252"/>
        <v>0.79111919068195535</v>
      </c>
      <c r="AL3797" s="17">
        <f t="shared" si="1253"/>
        <v>0.79572708431718098</v>
      </c>
      <c r="AM3797" s="17">
        <f t="shared" si="1254"/>
        <v>0.75642222007020354</v>
      </c>
      <c r="AN3797" s="17">
        <f t="shared" si="1255"/>
        <v>0.85517958340146827</v>
      </c>
      <c r="AO3797" s="17">
        <f>INDEX($AN$10:$AN$2627,MATCH(C3797+1/24,$C$10:$C$2627,1))-INDEX($AN$10:$AN$2627,MATCH(C3797,$C$10:$C$2627,1))</f>
        <v>0</v>
      </c>
      <c r="AP3797" s="17">
        <f t="shared" si="1256"/>
        <v>7.5642222007020354</v>
      </c>
      <c r="AQ3797" s="17">
        <f t="shared" si="1257"/>
        <v>11.970439669778788</v>
      </c>
      <c r="AR3797" s="17">
        <f t="shared" si="1258"/>
        <v>20.030785911132281</v>
      </c>
    </row>
    <row r="3798" spans="2:44" x14ac:dyDescent="0.25">
      <c r="B3798">
        <f>INDEX(RawData!$A$2:$A$1048576,MATCH(FmtData!$B$4+(ROW()-10),RawData!$A$2:$A$1048576,0))</f>
        <v>4190</v>
      </c>
      <c r="C37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8)</f>
        <v>42233.657002314816</v>
      </c>
      <c r="D3798" s="47">
        <f>IF($B$6=1,MID(INDEX(RawData!$B$2:$B$1048576, MATCH(FmtData!$B$4+(ROW()-10),RawData!$A$2:$A$1048576,0)),12,8)+$B$5/24,INDEX(RawData!$C$2:$C$1048576, MATCH(FmtData!$B$4+(ROW()-10),RawData!$A$2:$A$1048576,0)))</f>
        <v>0.65700231481481486</v>
      </c>
      <c r="E3798">
        <f>INDEX(RawData!D$2:D$1048576,MATCH(FmtData!$B$4+(ROW()-10),RawData!$A$2:$A$1048576,0))</f>
        <v>2906.16</v>
      </c>
      <c r="F3798">
        <f>INDEX(RawData!E$2:E$1048576,MATCH(FmtData!$B$4+(ROW()-10),RawData!$A$2:$A$1048576,0))</f>
        <v>7.1738299999999997</v>
      </c>
      <c r="G3798">
        <f>INDEX(RawData!F$2:F$1048576,MATCH(FmtData!$B$4+(ROW()-10),RawData!$A$2:$A$1048576,0))</f>
        <v>-131.18899999999999</v>
      </c>
      <c r="H3798">
        <f>INDEX(RawData!G$2:G$1048576,MATCH(FmtData!$B$4+(ROW()-10),RawData!$A$2:$A$1048576,0))</f>
        <v>0.49982199999999999</v>
      </c>
      <c r="I3798">
        <f>INDEX(RawData!H$2:H$1048576,MATCH(FmtData!$B$4+(ROW()-10),RawData!$A$2:$A$1048576,0))</f>
        <v>-3.71981E-3</v>
      </c>
      <c r="J3798">
        <f>INDEX(RawData!I$2:I$1048576,MATCH(FmtData!$B$4+(ROW()-10),RawData!$A$2:$A$1048576,0))</f>
        <v>197.1</v>
      </c>
      <c r="K3798">
        <f>INDEX(RawData!J$2:J$1048576,MATCH(FmtData!$B$4+(ROW()-10),RawData!$A$2:$A$1048576,0))</f>
        <v>194.7</v>
      </c>
      <c r="L3798">
        <f>INDEX(RawData!K$2:K$1048576,MATCH(FmtData!$B$4+(ROW()-10),RawData!$A$2:$A$1048576,0))</f>
        <v>28.2</v>
      </c>
      <c r="M3798">
        <f>INDEX(RawData!L$2:L$1048576,MATCH(FmtData!$B$4+(ROW()-10),RawData!$A$2:$A$1048576,0))</f>
        <v>22.7</v>
      </c>
      <c r="N3798">
        <f>INDEX(RawData!M$2:M$1048576,MATCH(FmtData!$B$4+(ROW()-10),RawData!$A$2:$A$1048576,0))</f>
        <v>21.9</v>
      </c>
      <c r="O3798">
        <f>INDEX(RawData!N$2:N$1048576,MATCH(FmtData!$B$4+(ROW()-10),RawData!$A$2:$A$1048576,0))</f>
        <v>171.2</v>
      </c>
      <c r="P3798">
        <f>INDEX(RawData!O$2:O$1048576,MATCH(FmtData!$B$4+(ROW()-10),RawData!$A$2:$A$1048576,0))</f>
        <v>35.831699999999998</v>
      </c>
      <c r="Q3798">
        <f>INDEX(RawData!P$2:P$1048576,MATCH(FmtData!$B$4+(ROW()-10),RawData!$A$2:$A$1048576,0))</f>
        <v>226.785</v>
      </c>
      <c r="R3798">
        <f>INDEX(RawData!Q$2:Q$1048576,MATCH(FmtData!$B$4+(ROW()-10),RawData!$A$2:$A$1048576,0))</f>
        <v>2.4414100000000002E-3</v>
      </c>
      <c r="S3798">
        <f>INDEX(RawData!R$2:R$1048576,MATCH(FmtData!$B$4+(ROW()-10),RawData!$A$2:$A$1048576,0))</f>
        <v>0.51633799999999996</v>
      </c>
      <c r="T3798">
        <f>INDEX(RawData!S$2:S$1048576,MATCH(FmtData!$B$4+(ROW()-10),RawData!$A$2:$A$1048576,0))</f>
        <v>0.52676999999999996</v>
      </c>
      <c r="U3798">
        <f>INDEX(RawData!T$2:T$1048576,MATCH(FmtData!$B$4+(ROW()-10),RawData!$A$2:$A$1048576,0))</f>
        <v>4.4952399999999999</v>
      </c>
      <c r="V3798">
        <f>INDEX(RawData!U$2:U$1048576,MATCH(FmtData!$B$4+(ROW()-10),RawData!$A$2:$A$1048576,0))</f>
        <v>4.6386700000000003</v>
      </c>
      <c r="W3798" s="8">
        <f t="shared" si="1243"/>
        <v>0.14343000000000039</v>
      </c>
      <c r="X3798" s="8">
        <f t="shared" si="1244"/>
        <v>-0.30214061999999992</v>
      </c>
      <c r="Y3798" s="8">
        <f t="shared" si="1245"/>
        <v>-0.24831293999999998</v>
      </c>
      <c r="Z3798" s="8">
        <f t="shared" si="1246"/>
        <v>10.194046135786381</v>
      </c>
      <c r="AA3798" s="8">
        <f t="shared" si="1247"/>
        <v>10.140218455786382</v>
      </c>
      <c r="AB3798" s="8">
        <f t="shared" si="1248"/>
        <v>10.167132295786381</v>
      </c>
      <c r="AC3798" s="6">
        <f t="shared" si="1262"/>
        <v>-280.548</v>
      </c>
      <c r="AD3798" s="42">
        <f t="shared" si="1259"/>
        <v>-38.353944256043576</v>
      </c>
      <c r="AE3798" s="15">
        <f t="shared" si="1260"/>
        <v>30.315824901583369</v>
      </c>
      <c r="AF3798" s="15">
        <f t="shared" si="1261"/>
        <v>25.007310087739484</v>
      </c>
      <c r="AG3798" s="15">
        <f t="shared" si="1249"/>
        <v>72.356438453372107</v>
      </c>
      <c r="AH3798" s="15">
        <f t="shared" si="1242"/>
        <v>-38.354167805455859</v>
      </c>
      <c r="AI3798" s="17">
        <f t="shared" si="1250"/>
        <v>1.1970439669778787</v>
      </c>
      <c r="AJ3798" s="17">
        <f t="shared" si="1251"/>
        <v>0.85517958340146827</v>
      </c>
      <c r="AK3798" s="17">
        <f t="shared" si="1252"/>
        <v>0.79111919068195535</v>
      </c>
      <c r="AL3798" s="17">
        <f t="shared" si="1253"/>
        <v>0.79572708431718098</v>
      </c>
      <c r="AM3798" s="17">
        <f t="shared" si="1254"/>
        <v>0.75642222007020354</v>
      </c>
      <c r="AN3798" s="17">
        <f t="shared" si="1255"/>
        <v>0.85517958340146827</v>
      </c>
      <c r="AO3798" s="17">
        <f>INDEX($AN$10:$AN$2627,MATCH(C3798+1/24,$C$10:$C$2627,1))-INDEX($AN$10:$AN$2627,MATCH(C3798,$C$10:$C$2627,1))</f>
        <v>0</v>
      </c>
      <c r="AP3798" s="17">
        <f t="shared" si="1256"/>
        <v>7.5642222007020354</v>
      </c>
      <c r="AQ3798" s="17">
        <f t="shared" si="1257"/>
        <v>11.970439669778788</v>
      </c>
      <c r="AR3798" s="17">
        <f t="shared" si="1258"/>
        <v>20.037198013064778</v>
      </c>
    </row>
    <row r="3799" spans="2:44" x14ac:dyDescent="0.25">
      <c r="B3799">
        <f>INDEX(RawData!$A$2:$A$1048576,MATCH(FmtData!$B$4+(ROW()-10),RawData!$A$2:$A$1048576,0))</f>
        <v>4191</v>
      </c>
      <c r="C37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9)</f>
        <v>42233.657118055555</v>
      </c>
      <c r="D3799" s="47">
        <f>IF($B$6=1,MID(INDEX(RawData!$B$2:$B$1048576, MATCH(FmtData!$B$4+(ROW()-10),RawData!$A$2:$A$1048576,0)),12,8)+$B$5/24,INDEX(RawData!$C$2:$C$1048576, MATCH(FmtData!$B$4+(ROW()-10),RawData!$A$2:$A$1048576,0)))</f>
        <v>0.65711805555555558</v>
      </c>
      <c r="E3799">
        <f>INDEX(RawData!D$2:D$1048576,MATCH(FmtData!$B$4+(ROW()-10),RawData!$A$2:$A$1048576,0))</f>
        <v>2903.37</v>
      </c>
      <c r="F3799">
        <f>INDEX(RawData!E$2:E$1048576,MATCH(FmtData!$B$4+(ROW()-10),RawData!$A$2:$A$1048576,0))</f>
        <v>7.1738299999999997</v>
      </c>
      <c r="G3799">
        <f>INDEX(RawData!F$2:F$1048576,MATCH(FmtData!$B$4+(ROW()-10),RawData!$A$2:$A$1048576,0))</f>
        <v>-131.18899999999999</v>
      </c>
      <c r="H3799">
        <f>INDEX(RawData!G$2:G$1048576,MATCH(FmtData!$B$4+(ROW()-10),RawData!$A$2:$A$1048576,0))</f>
        <v>0.49982199999999999</v>
      </c>
      <c r="I3799">
        <f>INDEX(RawData!H$2:H$1048576,MATCH(FmtData!$B$4+(ROW()-10),RawData!$A$2:$A$1048576,0))</f>
        <v>-3.71981E-3</v>
      </c>
      <c r="J3799">
        <f>INDEX(RawData!I$2:I$1048576,MATCH(FmtData!$B$4+(ROW()-10),RawData!$A$2:$A$1048576,0))</f>
        <v>197</v>
      </c>
      <c r="K3799">
        <f>INDEX(RawData!J$2:J$1048576,MATCH(FmtData!$B$4+(ROW()-10),RawData!$A$2:$A$1048576,0))</f>
        <v>194.1</v>
      </c>
      <c r="L3799">
        <f>INDEX(RawData!K$2:K$1048576,MATCH(FmtData!$B$4+(ROW()-10),RawData!$A$2:$A$1048576,0))</f>
        <v>28.1</v>
      </c>
      <c r="M3799">
        <f>INDEX(RawData!L$2:L$1048576,MATCH(FmtData!$B$4+(ROW()-10),RawData!$A$2:$A$1048576,0))</f>
        <v>22.8</v>
      </c>
      <c r="N3799">
        <f>INDEX(RawData!M$2:M$1048576,MATCH(FmtData!$B$4+(ROW()-10),RawData!$A$2:$A$1048576,0))</f>
        <v>21.9</v>
      </c>
      <c r="O3799">
        <f>INDEX(RawData!N$2:N$1048576,MATCH(FmtData!$B$4+(ROW()-10),RawData!$A$2:$A$1048576,0))</f>
        <v>171.2</v>
      </c>
      <c r="P3799">
        <f>INDEX(RawData!O$2:O$1048576,MATCH(FmtData!$B$4+(ROW()-10),RawData!$A$2:$A$1048576,0))</f>
        <v>35.831699999999998</v>
      </c>
      <c r="Q3799">
        <f>INDEX(RawData!P$2:P$1048576,MATCH(FmtData!$B$4+(ROW()-10),RawData!$A$2:$A$1048576,0))</f>
        <v>227.017</v>
      </c>
      <c r="R3799">
        <f>INDEX(RawData!Q$2:Q$1048576,MATCH(FmtData!$B$4+(ROW()-10),RawData!$A$2:$A$1048576,0))</f>
        <v>1.8310500000000001E-3</v>
      </c>
      <c r="S3799">
        <f>INDEX(RawData!R$2:R$1048576,MATCH(FmtData!$B$4+(ROW()-10),RawData!$A$2:$A$1048576,0))</f>
        <v>0.51633799999999996</v>
      </c>
      <c r="T3799">
        <f>INDEX(RawData!S$2:S$1048576,MATCH(FmtData!$B$4+(ROW()-10),RawData!$A$2:$A$1048576,0))</f>
        <v>0.52676999999999996</v>
      </c>
      <c r="U3799">
        <f>INDEX(RawData!T$2:T$1048576,MATCH(FmtData!$B$4+(ROW()-10),RawData!$A$2:$A$1048576,0))</f>
        <v>4.4647199999999998</v>
      </c>
      <c r="V3799">
        <f>INDEX(RawData!U$2:U$1048576,MATCH(FmtData!$B$4+(ROW()-10),RawData!$A$2:$A$1048576,0))</f>
        <v>4.5929000000000002</v>
      </c>
      <c r="W3799" s="8">
        <f t="shared" si="1243"/>
        <v>0.1281800000000004</v>
      </c>
      <c r="X3799" s="8">
        <f t="shared" si="1244"/>
        <v>-0.30214061999999992</v>
      </c>
      <c r="Y3799" s="8">
        <f t="shared" si="1245"/>
        <v>-0.24831293999999998</v>
      </c>
      <c r="Z3799" s="8">
        <f t="shared" si="1246"/>
        <v>10.194046135786381</v>
      </c>
      <c r="AA3799" s="8">
        <f t="shared" si="1247"/>
        <v>10.140218455786382</v>
      </c>
      <c r="AB3799" s="8">
        <f t="shared" si="1248"/>
        <v>10.167132295786381</v>
      </c>
      <c r="AC3799" s="6">
        <f t="shared" si="1262"/>
        <v>-280.31600000000003</v>
      </c>
      <c r="AD3799" s="42">
        <f t="shared" si="1259"/>
        <v>-38.121944256043605</v>
      </c>
      <c r="AE3799" s="15">
        <f t="shared" si="1260"/>
        <v>30.315824901583369</v>
      </c>
      <c r="AF3799" s="15">
        <f t="shared" si="1261"/>
        <v>25.007310087739484</v>
      </c>
      <c r="AG3799" s="15">
        <f t="shared" si="1249"/>
        <v>72.356438453372107</v>
      </c>
      <c r="AH3799" s="15">
        <f t="shared" si="1242"/>
        <v>-38.122167805455888</v>
      </c>
      <c r="AI3799" s="17">
        <f t="shared" si="1250"/>
        <v>1.1965857562342543</v>
      </c>
      <c r="AJ3799" s="17">
        <f t="shared" si="1251"/>
        <v>0.85494569580495305</v>
      </c>
      <c r="AK3799" s="17">
        <f t="shared" si="1252"/>
        <v>0.79111919068195535</v>
      </c>
      <c r="AL3799" s="17">
        <f t="shared" si="1253"/>
        <v>0.79572708431718098</v>
      </c>
      <c r="AM3799" s="17">
        <f t="shared" si="1254"/>
        <v>0.75642222007020354</v>
      </c>
      <c r="AN3799" s="17">
        <f t="shared" si="1255"/>
        <v>0.85494569580495305</v>
      </c>
      <c r="AO3799" s="17">
        <f>INDEX($AN$10:$AN$2627,MATCH(C3799+1/24,$C$10:$C$2627,1))-INDEX($AN$10:$AN$2627,MATCH(C3799,$C$10:$C$2627,1))</f>
        <v>0</v>
      </c>
      <c r="AP3799" s="17">
        <f t="shared" si="1256"/>
        <v>7.5642222007020354</v>
      </c>
      <c r="AQ3799" s="17">
        <f t="shared" si="1257"/>
        <v>11.965857562342544</v>
      </c>
      <c r="AR3799" s="17">
        <f t="shared" si="1258"/>
        <v>20.017961707267283</v>
      </c>
    </row>
    <row r="3800" spans="2:44" x14ac:dyDescent="0.25">
      <c r="B3800">
        <f>INDEX(RawData!$A$2:$A$1048576,MATCH(FmtData!$B$4+(ROW()-10),RawData!$A$2:$A$1048576,0))</f>
        <v>4192</v>
      </c>
      <c r="C38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0)</f>
        <v>42233.657233796293</v>
      </c>
      <c r="D3800" s="47">
        <f>IF($B$6=1,MID(INDEX(RawData!$B$2:$B$1048576, MATCH(FmtData!$B$4+(ROW()-10),RawData!$A$2:$A$1048576,0)),12,8)+$B$5/24,INDEX(RawData!$C$2:$C$1048576, MATCH(FmtData!$B$4+(ROW()-10),RawData!$A$2:$A$1048576,0)))</f>
        <v>0.6572337962962963</v>
      </c>
      <c r="E3800">
        <f>INDEX(RawData!D$2:D$1048576,MATCH(FmtData!$B$4+(ROW()-10),RawData!$A$2:$A$1048576,0))</f>
        <v>2903.37</v>
      </c>
      <c r="F3800">
        <f>INDEX(RawData!E$2:E$1048576,MATCH(FmtData!$B$4+(ROW()-10),RawData!$A$2:$A$1048576,0))</f>
        <v>7.1738299999999997</v>
      </c>
      <c r="G3800">
        <f>INDEX(RawData!F$2:F$1048576,MATCH(FmtData!$B$4+(ROW()-10),RawData!$A$2:$A$1048576,0))</f>
        <v>-131.18899999999999</v>
      </c>
      <c r="H3800">
        <f>INDEX(RawData!G$2:G$1048576,MATCH(FmtData!$B$4+(ROW()-10),RawData!$A$2:$A$1048576,0))</f>
        <v>0.49982199999999999</v>
      </c>
      <c r="I3800">
        <f>INDEX(RawData!H$2:H$1048576,MATCH(FmtData!$B$4+(ROW()-10),RawData!$A$2:$A$1048576,0))</f>
        <v>-3.71981E-3</v>
      </c>
      <c r="J3800">
        <f>INDEX(RawData!I$2:I$1048576,MATCH(FmtData!$B$4+(ROW()-10),RawData!$A$2:$A$1048576,0))</f>
        <v>196.8</v>
      </c>
      <c r="K3800">
        <f>INDEX(RawData!J$2:J$1048576,MATCH(FmtData!$B$4+(ROW()-10),RawData!$A$2:$A$1048576,0))</f>
        <v>193.8</v>
      </c>
      <c r="L3800">
        <f>INDEX(RawData!K$2:K$1048576,MATCH(FmtData!$B$4+(ROW()-10),RawData!$A$2:$A$1048576,0))</f>
        <v>28</v>
      </c>
      <c r="M3800">
        <f>INDEX(RawData!L$2:L$1048576,MATCH(FmtData!$B$4+(ROW()-10),RawData!$A$2:$A$1048576,0))</f>
        <v>22.9</v>
      </c>
      <c r="N3800">
        <f>INDEX(RawData!M$2:M$1048576,MATCH(FmtData!$B$4+(ROW()-10),RawData!$A$2:$A$1048576,0))</f>
        <v>21.9</v>
      </c>
      <c r="O3800">
        <f>INDEX(RawData!N$2:N$1048576,MATCH(FmtData!$B$4+(ROW()-10),RawData!$A$2:$A$1048576,0))</f>
        <v>171.2</v>
      </c>
      <c r="P3800">
        <f>INDEX(RawData!O$2:O$1048576,MATCH(FmtData!$B$4+(ROW()-10),RawData!$A$2:$A$1048576,0))</f>
        <v>35.831699999999998</v>
      </c>
      <c r="Q3800">
        <f>INDEX(RawData!P$2:P$1048576,MATCH(FmtData!$B$4+(ROW()-10),RawData!$A$2:$A$1048576,0))</f>
        <v>227.017</v>
      </c>
      <c r="R3800">
        <f>INDEX(RawData!Q$2:Q$1048576,MATCH(FmtData!$B$4+(ROW()-10),RawData!$A$2:$A$1048576,0))</f>
        <v>2.4414100000000002E-3</v>
      </c>
      <c r="S3800">
        <f>INDEX(RawData!R$2:R$1048576,MATCH(FmtData!$B$4+(ROW()-10),RawData!$A$2:$A$1048576,0))</f>
        <v>0.51633799999999996</v>
      </c>
      <c r="T3800">
        <f>INDEX(RawData!S$2:S$1048576,MATCH(FmtData!$B$4+(ROW()-10),RawData!$A$2:$A$1048576,0))</f>
        <v>0.52676999999999996</v>
      </c>
      <c r="U3800">
        <f>INDEX(RawData!T$2:T$1048576,MATCH(FmtData!$B$4+(ROW()-10),RawData!$A$2:$A$1048576,0))</f>
        <v>4.4341999999999997</v>
      </c>
      <c r="V3800">
        <f>INDEX(RawData!U$2:U$1048576,MATCH(FmtData!$B$4+(ROW()-10),RawData!$A$2:$A$1048576,0))</f>
        <v>4.5929000000000002</v>
      </c>
      <c r="W3800" s="8">
        <f t="shared" si="1243"/>
        <v>0.15870000000000051</v>
      </c>
      <c r="X3800" s="8">
        <f t="shared" si="1244"/>
        <v>-0.30214061999999992</v>
      </c>
      <c r="Y3800" s="8">
        <f t="shared" si="1245"/>
        <v>-0.24831293999999998</v>
      </c>
      <c r="Z3800" s="8">
        <f t="shared" si="1246"/>
        <v>10.194046135786381</v>
      </c>
      <c r="AA3800" s="8">
        <f t="shared" si="1247"/>
        <v>10.140218455786382</v>
      </c>
      <c r="AB3800" s="8">
        <f t="shared" si="1248"/>
        <v>10.167132295786381</v>
      </c>
      <c r="AC3800" s="6">
        <f t="shared" si="1262"/>
        <v>-280.31600000000003</v>
      </c>
      <c r="AD3800" s="42">
        <f t="shared" si="1259"/>
        <v>-38.121944256043605</v>
      </c>
      <c r="AE3800" s="15">
        <f t="shared" si="1260"/>
        <v>30.315824901583369</v>
      </c>
      <c r="AF3800" s="15">
        <f t="shared" si="1261"/>
        <v>25.007310087739484</v>
      </c>
      <c r="AG3800" s="15">
        <f t="shared" si="1249"/>
        <v>72.356438453372107</v>
      </c>
      <c r="AH3800" s="15">
        <f t="shared" si="1242"/>
        <v>-38.122167805455888</v>
      </c>
      <c r="AI3800" s="17">
        <f t="shared" si="1250"/>
        <v>1.1965857562342543</v>
      </c>
      <c r="AJ3800" s="17">
        <f t="shared" si="1251"/>
        <v>0.85494569580495305</v>
      </c>
      <c r="AK3800" s="17">
        <f t="shared" si="1252"/>
        <v>0.79111919068195535</v>
      </c>
      <c r="AL3800" s="17">
        <f t="shared" si="1253"/>
        <v>0.79572708431718098</v>
      </c>
      <c r="AM3800" s="17">
        <f t="shared" si="1254"/>
        <v>0.75642222007020354</v>
      </c>
      <c r="AN3800" s="17">
        <f t="shared" si="1255"/>
        <v>0.85494569580495305</v>
      </c>
      <c r="AO3800" s="17">
        <f>INDEX($AN$10:$AN$2627,MATCH(C3800+1/24,$C$10:$C$2627,1))-INDEX($AN$10:$AN$2627,MATCH(C3800,$C$10:$C$2627,1))</f>
        <v>0</v>
      </c>
      <c r="AP3800" s="17">
        <f t="shared" si="1256"/>
        <v>7.5642222007020354</v>
      </c>
      <c r="AQ3800" s="17">
        <f t="shared" si="1257"/>
        <v>11.965857562342544</v>
      </c>
      <c r="AR3800" s="17">
        <f t="shared" si="1258"/>
        <v>20.017961707267283</v>
      </c>
    </row>
    <row r="3801" spans="2:44" x14ac:dyDescent="0.25">
      <c r="B3801">
        <f>INDEX(RawData!$A$2:$A$1048576,MATCH(FmtData!$B$4+(ROW()-10),RawData!$A$2:$A$1048576,0))</f>
        <v>4193</v>
      </c>
      <c r="C38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1)</f>
        <v>42233.657349537039</v>
      </c>
      <c r="D3801" s="47">
        <f>IF($B$6=1,MID(INDEX(RawData!$B$2:$B$1048576, MATCH(FmtData!$B$4+(ROW()-10),RawData!$A$2:$A$1048576,0)),12,8)+$B$5/24,INDEX(RawData!$C$2:$C$1048576, MATCH(FmtData!$B$4+(ROW()-10),RawData!$A$2:$A$1048576,0)))</f>
        <v>0.65734953703703702</v>
      </c>
      <c r="E3801">
        <f>INDEX(RawData!D$2:D$1048576,MATCH(FmtData!$B$4+(ROW()-10),RawData!$A$2:$A$1048576,0))</f>
        <v>2905.23</v>
      </c>
      <c r="F3801">
        <f>INDEX(RawData!E$2:E$1048576,MATCH(FmtData!$B$4+(ROW()-10),RawData!$A$2:$A$1048576,0))</f>
        <v>7.1738299999999997</v>
      </c>
      <c r="G3801">
        <f>INDEX(RawData!F$2:F$1048576,MATCH(FmtData!$B$4+(ROW()-10),RawData!$A$2:$A$1048576,0))</f>
        <v>-131.18899999999999</v>
      </c>
      <c r="H3801">
        <f>INDEX(RawData!G$2:G$1048576,MATCH(FmtData!$B$4+(ROW()-10),RawData!$A$2:$A$1048576,0))</f>
        <v>0.49982199999999999</v>
      </c>
      <c r="I3801">
        <f>INDEX(RawData!H$2:H$1048576,MATCH(FmtData!$B$4+(ROW()-10),RawData!$A$2:$A$1048576,0))</f>
        <v>-3.71981E-3</v>
      </c>
      <c r="J3801">
        <f>INDEX(RawData!I$2:I$1048576,MATCH(FmtData!$B$4+(ROW()-10),RawData!$A$2:$A$1048576,0))</f>
        <v>196.5</v>
      </c>
      <c r="K3801">
        <f>INDEX(RawData!J$2:J$1048576,MATCH(FmtData!$B$4+(ROW()-10),RawData!$A$2:$A$1048576,0))</f>
        <v>193.5</v>
      </c>
      <c r="L3801">
        <f>INDEX(RawData!K$2:K$1048576,MATCH(FmtData!$B$4+(ROW()-10),RawData!$A$2:$A$1048576,0))</f>
        <v>28.2</v>
      </c>
      <c r="M3801">
        <f>INDEX(RawData!L$2:L$1048576,MATCH(FmtData!$B$4+(ROW()-10),RawData!$A$2:$A$1048576,0))</f>
        <v>22.8</v>
      </c>
      <c r="N3801">
        <f>INDEX(RawData!M$2:M$1048576,MATCH(FmtData!$B$4+(ROW()-10),RawData!$A$2:$A$1048576,0))</f>
        <v>21.9</v>
      </c>
      <c r="O3801">
        <f>INDEX(RawData!N$2:N$1048576,MATCH(FmtData!$B$4+(ROW()-10),RawData!$A$2:$A$1048576,0))</f>
        <v>171.3</v>
      </c>
      <c r="P3801">
        <f>INDEX(RawData!O$2:O$1048576,MATCH(FmtData!$B$4+(ROW()-10),RawData!$A$2:$A$1048576,0))</f>
        <v>35.831699999999998</v>
      </c>
      <c r="Q3801">
        <f>INDEX(RawData!P$2:P$1048576,MATCH(FmtData!$B$4+(ROW()-10),RawData!$A$2:$A$1048576,0))</f>
        <v>227.017</v>
      </c>
      <c r="R3801">
        <f>INDEX(RawData!Q$2:Q$1048576,MATCH(FmtData!$B$4+(ROW()-10),RawData!$A$2:$A$1048576,0))</f>
        <v>1.8310500000000001E-3</v>
      </c>
      <c r="S3801">
        <f>INDEX(RawData!R$2:R$1048576,MATCH(FmtData!$B$4+(ROW()-10),RawData!$A$2:$A$1048576,0))</f>
        <v>0.51633799999999996</v>
      </c>
      <c r="T3801">
        <f>INDEX(RawData!S$2:S$1048576,MATCH(FmtData!$B$4+(ROW()-10),RawData!$A$2:$A$1048576,0))</f>
        <v>0.52676999999999996</v>
      </c>
      <c r="U3801">
        <f>INDEX(RawData!T$2:T$1048576,MATCH(FmtData!$B$4+(ROW()-10),RawData!$A$2:$A$1048576,0))</f>
        <v>4.3991100000000003</v>
      </c>
      <c r="V3801">
        <f>INDEX(RawData!U$2:U$1048576,MATCH(FmtData!$B$4+(ROW()-10),RawData!$A$2:$A$1048576,0))</f>
        <v>4.5623800000000001</v>
      </c>
      <c r="W3801" s="8">
        <f t="shared" si="1243"/>
        <v>0.1632699999999998</v>
      </c>
      <c r="X3801" s="8">
        <f t="shared" si="1244"/>
        <v>-0.30214061999999992</v>
      </c>
      <c r="Y3801" s="8">
        <f t="shared" si="1245"/>
        <v>-0.24831293999999998</v>
      </c>
      <c r="Z3801" s="8">
        <f t="shared" si="1246"/>
        <v>10.194046135786381</v>
      </c>
      <c r="AA3801" s="8">
        <f t="shared" si="1247"/>
        <v>10.140218455786382</v>
      </c>
      <c r="AB3801" s="8">
        <f t="shared" si="1248"/>
        <v>10.167132295786381</v>
      </c>
      <c r="AC3801" s="6">
        <f t="shared" si="1262"/>
        <v>-280.31600000000003</v>
      </c>
      <c r="AD3801" s="42">
        <f t="shared" si="1259"/>
        <v>-38.121944256043605</v>
      </c>
      <c r="AE3801" s="15">
        <f t="shared" si="1260"/>
        <v>30.315824901583369</v>
      </c>
      <c r="AF3801" s="15">
        <f t="shared" si="1261"/>
        <v>25.007310087739484</v>
      </c>
      <c r="AG3801" s="15">
        <f t="shared" si="1249"/>
        <v>72.356438453372107</v>
      </c>
      <c r="AH3801" s="15">
        <f t="shared" si="1242"/>
        <v>-38.122167805455888</v>
      </c>
      <c r="AI3801" s="17">
        <f t="shared" si="1250"/>
        <v>1.1965857562342543</v>
      </c>
      <c r="AJ3801" s="17">
        <f t="shared" si="1251"/>
        <v>0.85494569580495305</v>
      </c>
      <c r="AK3801" s="17">
        <f t="shared" si="1252"/>
        <v>0.79111919068195535</v>
      </c>
      <c r="AL3801" s="17">
        <f t="shared" si="1253"/>
        <v>0.79572708431718098</v>
      </c>
      <c r="AM3801" s="17">
        <f t="shared" si="1254"/>
        <v>0.75642222007020354</v>
      </c>
      <c r="AN3801" s="17">
        <f t="shared" si="1255"/>
        <v>0.85494569580495305</v>
      </c>
      <c r="AO3801" s="17">
        <f>INDEX($AN$10:$AN$2627,MATCH(C3801+1/24,$C$10:$C$2627,1))-INDEX($AN$10:$AN$2627,MATCH(C3801,$C$10:$C$2627,1))</f>
        <v>0</v>
      </c>
      <c r="AP3801" s="17">
        <f t="shared" si="1256"/>
        <v>7.5642222007020354</v>
      </c>
      <c r="AQ3801" s="17">
        <f t="shared" si="1257"/>
        <v>11.965857562342544</v>
      </c>
      <c r="AR3801" s="17">
        <f t="shared" si="1258"/>
        <v>20.030785911132281</v>
      </c>
    </row>
    <row r="3802" spans="2:44" x14ac:dyDescent="0.25">
      <c r="B3802">
        <f>INDEX(RawData!$A$2:$A$1048576,MATCH(FmtData!$B$4+(ROW()-10),RawData!$A$2:$A$1048576,0))</f>
        <v>4194</v>
      </c>
      <c r="C38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2)</f>
        <v>42233.657465277778</v>
      </c>
      <c r="D3802" s="47">
        <f>IF($B$6=1,MID(INDEX(RawData!$B$2:$B$1048576, MATCH(FmtData!$B$4+(ROW()-10),RawData!$A$2:$A$1048576,0)),12,8)+$B$5/24,INDEX(RawData!$C$2:$C$1048576, MATCH(FmtData!$B$4+(ROW()-10),RawData!$A$2:$A$1048576,0)))</f>
        <v>0.65746527777777775</v>
      </c>
      <c r="E3802">
        <f>INDEX(RawData!D$2:D$1048576,MATCH(FmtData!$B$4+(ROW()-10),RawData!$A$2:$A$1048576,0))</f>
        <v>2906.16</v>
      </c>
      <c r="F3802">
        <f>INDEX(RawData!E$2:E$1048576,MATCH(FmtData!$B$4+(ROW()-10),RawData!$A$2:$A$1048576,0))</f>
        <v>7.1738299999999997</v>
      </c>
      <c r="G3802">
        <f>INDEX(RawData!F$2:F$1048576,MATCH(FmtData!$B$4+(ROW()-10),RawData!$A$2:$A$1048576,0))</f>
        <v>-131.18899999999999</v>
      </c>
      <c r="H3802">
        <f>INDEX(RawData!G$2:G$1048576,MATCH(FmtData!$B$4+(ROW()-10),RawData!$A$2:$A$1048576,0))</f>
        <v>0.49982199999999999</v>
      </c>
      <c r="I3802">
        <f>INDEX(RawData!H$2:H$1048576,MATCH(FmtData!$B$4+(ROW()-10),RawData!$A$2:$A$1048576,0))</f>
        <v>-3.71981E-3</v>
      </c>
      <c r="J3802">
        <f>INDEX(RawData!I$2:I$1048576,MATCH(FmtData!$B$4+(ROW()-10),RawData!$A$2:$A$1048576,0))</f>
        <v>196.2</v>
      </c>
      <c r="K3802">
        <f>INDEX(RawData!J$2:J$1048576,MATCH(FmtData!$B$4+(ROW()-10),RawData!$A$2:$A$1048576,0))</f>
        <v>193.9</v>
      </c>
      <c r="L3802">
        <f>INDEX(RawData!K$2:K$1048576,MATCH(FmtData!$B$4+(ROW()-10),RawData!$A$2:$A$1048576,0))</f>
        <v>28</v>
      </c>
      <c r="M3802">
        <f>INDEX(RawData!L$2:L$1048576,MATCH(FmtData!$B$4+(ROW()-10),RawData!$A$2:$A$1048576,0))</f>
        <v>22.9</v>
      </c>
      <c r="N3802">
        <f>INDEX(RawData!M$2:M$1048576,MATCH(FmtData!$B$4+(ROW()-10),RawData!$A$2:$A$1048576,0))</f>
        <v>21.8</v>
      </c>
      <c r="O3802">
        <f>INDEX(RawData!N$2:N$1048576,MATCH(FmtData!$B$4+(ROW()-10),RawData!$A$2:$A$1048576,0))</f>
        <v>171.3</v>
      </c>
      <c r="P3802">
        <f>INDEX(RawData!O$2:O$1048576,MATCH(FmtData!$B$4+(ROW()-10),RawData!$A$2:$A$1048576,0))</f>
        <v>35.831699999999998</v>
      </c>
      <c r="Q3802">
        <f>INDEX(RawData!P$2:P$1048576,MATCH(FmtData!$B$4+(ROW()-10),RawData!$A$2:$A$1048576,0))</f>
        <v>227.017</v>
      </c>
      <c r="R3802">
        <f>INDEX(RawData!Q$2:Q$1048576,MATCH(FmtData!$B$4+(ROW()-10),RawData!$A$2:$A$1048576,0))</f>
        <v>2.4414100000000002E-3</v>
      </c>
      <c r="S3802">
        <f>INDEX(RawData!R$2:R$1048576,MATCH(FmtData!$B$4+(ROW()-10),RawData!$A$2:$A$1048576,0))</f>
        <v>0.51633799999999996</v>
      </c>
      <c r="T3802">
        <f>INDEX(RawData!S$2:S$1048576,MATCH(FmtData!$B$4+(ROW()-10),RawData!$A$2:$A$1048576,0))</f>
        <v>0.52676999999999996</v>
      </c>
      <c r="U3802">
        <f>INDEX(RawData!T$2:T$1048576,MATCH(FmtData!$B$4+(ROW()-10),RawData!$A$2:$A$1048576,0))</f>
        <v>4.3685900000000002</v>
      </c>
      <c r="V3802">
        <f>INDEX(RawData!U$2:U$1048576,MATCH(FmtData!$B$4+(ROW()-10),RawData!$A$2:$A$1048576,0))</f>
        <v>4.5166000000000004</v>
      </c>
      <c r="W3802" s="8">
        <f t="shared" si="1243"/>
        <v>0.1480100000000002</v>
      </c>
      <c r="X3802" s="8">
        <f t="shared" si="1244"/>
        <v>-0.30214061999999992</v>
      </c>
      <c r="Y3802" s="8">
        <f t="shared" si="1245"/>
        <v>-0.24831293999999998</v>
      </c>
      <c r="Z3802" s="8">
        <f t="shared" si="1246"/>
        <v>10.194046135786381</v>
      </c>
      <c r="AA3802" s="8">
        <f t="shared" si="1247"/>
        <v>10.140218455786382</v>
      </c>
      <c r="AB3802" s="8">
        <f t="shared" si="1248"/>
        <v>10.167132295786381</v>
      </c>
      <c r="AC3802" s="6">
        <f t="shared" si="1262"/>
        <v>-280.31600000000003</v>
      </c>
      <c r="AD3802" s="42">
        <f t="shared" si="1259"/>
        <v>-38.121944256043605</v>
      </c>
      <c r="AE3802" s="15">
        <f t="shared" si="1260"/>
        <v>30.315824901583369</v>
      </c>
      <c r="AF3802" s="15">
        <f t="shared" si="1261"/>
        <v>25.007310087739484</v>
      </c>
      <c r="AG3802" s="15">
        <f t="shared" si="1249"/>
        <v>72.356438453372107</v>
      </c>
      <c r="AH3802" s="15">
        <f t="shared" si="1242"/>
        <v>-38.122167805455888</v>
      </c>
      <c r="AI3802" s="17">
        <f t="shared" si="1250"/>
        <v>1.1965857562342543</v>
      </c>
      <c r="AJ3802" s="17">
        <f t="shared" si="1251"/>
        <v>0.85494569580495305</v>
      </c>
      <c r="AK3802" s="17">
        <f t="shared" si="1252"/>
        <v>0.79111919068195535</v>
      </c>
      <c r="AL3802" s="17">
        <f t="shared" si="1253"/>
        <v>0.79572708431718098</v>
      </c>
      <c r="AM3802" s="17">
        <f t="shared" si="1254"/>
        <v>0.75642222007020354</v>
      </c>
      <c r="AN3802" s="17">
        <f t="shared" si="1255"/>
        <v>0.85494569580495305</v>
      </c>
      <c r="AO3802" s="17">
        <f>INDEX($AN$10:$AN$2627,MATCH(C3802+1/24,$C$10:$C$2627,1))-INDEX($AN$10:$AN$2627,MATCH(C3802,$C$10:$C$2627,1))</f>
        <v>0</v>
      </c>
      <c r="AP3802" s="17">
        <f t="shared" si="1256"/>
        <v>7.5642222007020354</v>
      </c>
      <c r="AQ3802" s="17">
        <f t="shared" si="1257"/>
        <v>11.965857562342544</v>
      </c>
      <c r="AR3802" s="17">
        <f t="shared" si="1258"/>
        <v>20.037198013064778</v>
      </c>
    </row>
    <row r="3803" spans="2:44" x14ac:dyDescent="0.25">
      <c r="B3803">
        <f>INDEX(RawData!$A$2:$A$1048576,MATCH(FmtData!$B$4+(ROW()-10),RawData!$A$2:$A$1048576,0))</f>
        <v>4195</v>
      </c>
      <c r="C38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3)</f>
        <v>42233.657581018517</v>
      </c>
      <c r="D3803" s="47">
        <f>IF($B$6=1,MID(INDEX(RawData!$B$2:$B$1048576, MATCH(FmtData!$B$4+(ROW()-10),RawData!$A$2:$A$1048576,0)),12,8)+$B$5/24,INDEX(RawData!$C$2:$C$1048576, MATCH(FmtData!$B$4+(ROW()-10),RawData!$A$2:$A$1048576,0)))</f>
        <v>0.65758101851851858</v>
      </c>
      <c r="E3803">
        <f>INDEX(RawData!D$2:D$1048576,MATCH(FmtData!$B$4+(ROW()-10),RawData!$A$2:$A$1048576,0))</f>
        <v>2906.16</v>
      </c>
      <c r="F3803">
        <f>INDEX(RawData!E$2:E$1048576,MATCH(FmtData!$B$4+(ROW()-10),RawData!$A$2:$A$1048576,0))</f>
        <v>7.1738299999999997</v>
      </c>
      <c r="G3803">
        <f>INDEX(RawData!F$2:F$1048576,MATCH(FmtData!$B$4+(ROW()-10),RawData!$A$2:$A$1048576,0))</f>
        <v>-131.18899999999999</v>
      </c>
      <c r="H3803">
        <f>INDEX(RawData!G$2:G$1048576,MATCH(FmtData!$B$4+(ROW()-10),RawData!$A$2:$A$1048576,0))</f>
        <v>0.49982199999999999</v>
      </c>
      <c r="I3803">
        <f>INDEX(RawData!H$2:H$1048576,MATCH(FmtData!$B$4+(ROW()-10),RawData!$A$2:$A$1048576,0))</f>
        <v>-3.71981E-3</v>
      </c>
      <c r="J3803">
        <f>INDEX(RawData!I$2:I$1048576,MATCH(FmtData!$B$4+(ROW()-10),RawData!$A$2:$A$1048576,0))</f>
        <v>195.9</v>
      </c>
      <c r="K3803">
        <f>INDEX(RawData!J$2:J$1048576,MATCH(FmtData!$B$4+(ROW()-10),RawData!$A$2:$A$1048576,0))</f>
        <v>194.1</v>
      </c>
      <c r="L3803">
        <f>INDEX(RawData!K$2:K$1048576,MATCH(FmtData!$B$4+(ROW()-10),RawData!$A$2:$A$1048576,0))</f>
        <v>27.9</v>
      </c>
      <c r="M3803">
        <f>INDEX(RawData!L$2:L$1048576,MATCH(FmtData!$B$4+(ROW()-10),RawData!$A$2:$A$1048576,0))</f>
        <v>22.9</v>
      </c>
      <c r="N3803">
        <f>INDEX(RawData!M$2:M$1048576,MATCH(FmtData!$B$4+(ROW()-10),RawData!$A$2:$A$1048576,0))</f>
        <v>21.9</v>
      </c>
      <c r="O3803">
        <f>INDEX(RawData!N$2:N$1048576,MATCH(FmtData!$B$4+(ROW()-10),RawData!$A$2:$A$1048576,0))</f>
        <v>171.3</v>
      </c>
      <c r="P3803">
        <f>INDEX(RawData!O$2:O$1048576,MATCH(FmtData!$B$4+(ROW()-10),RawData!$A$2:$A$1048576,0))</f>
        <v>35.831699999999998</v>
      </c>
      <c r="Q3803">
        <f>INDEX(RawData!P$2:P$1048576,MATCH(FmtData!$B$4+(ROW()-10),RawData!$A$2:$A$1048576,0))</f>
        <v>227.126</v>
      </c>
      <c r="R3803">
        <f>INDEX(RawData!Q$2:Q$1048576,MATCH(FmtData!$B$4+(ROW()-10),RawData!$A$2:$A$1048576,0))</f>
        <v>1.8310500000000001E-3</v>
      </c>
      <c r="S3803">
        <f>INDEX(RawData!R$2:R$1048576,MATCH(FmtData!$B$4+(ROW()-10),RawData!$A$2:$A$1048576,0))</f>
        <v>0.51633799999999996</v>
      </c>
      <c r="T3803">
        <f>INDEX(RawData!S$2:S$1048576,MATCH(FmtData!$B$4+(ROW()-10),RawData!$A$2:$A$1048576,0))</f>
        <v>0.52676999999999996</v>
      </c>
      <c r="U3803">
        <f>INDEX(RawData!T$2:T$1048576,MATCH(FmtData!$B$4+(ROW()-10),RawData!$A$2:$A$1048576,0))</f>
        <v>4.3426499999999999</v>
      </c>
      <c r="V3803">
        <f>INDEX(RawData!U$2:U$1048576,MATCH(FmtData!$B$4+(ROW()-10),RawData!$A$2:$A$1048576,0))</f>
        <v>4.4860800000000003</v>
      </c>
      <c r="W3803" s="8">
        <f t="shared" si="1243"/>
        <v>0.14343000000000039</v>
      </c>
      <c r="X3803" s="8">
        <f t="shared" si="1244"/>
        <v>-0.30214061999999992</v>
      </c>
      <c r="Y3803" s="8">
        <f t="shared" si="1245"/>
        <v>-0.24831293999999998</v>
      </c>
      <c r="Z3803" s="8">
        <f t="shared" si="1246"/>
        <v>10.194046135786381</v>
      </c>
      <c r="AA3803" s="8">
        <f t="shared" si="1247"/>
        <v>10.140218455786382</v>
      </c>
      <c r="AB3803" s="8">
        <f t="shared" si="1248"/>
        <v>10.167132295786381</v>
      </c>
      <c r="AC3803" s="6">
        <f t="shared" si="1262"/>
        <v>-280.20699999999999</v>
      </c>
      <c r="AD3803" s="42">
        <f t="shared" si="1259"/>
        <v>-38.012944256043568</v>
      </c>
      <c r="AE3803" s="15">
        <f t="shared" si="1260"/>
        <v>30.315824901583369</v>
      </c>
      <c r="AF3803" s="15">
        <f t="shared" si="1261"/>
        <v>25.007310087739484</v>
      </c>
      <c r="AG3803" s="15">
        <f t="shared" si="1249"/>
        <v>72.356438453372107</v>
      </c>
      <c r="AH3803" s="15">
        <f t="shared" si="1242"/>
        <v>-38.013167805455851</v>
      </c>
      <c r="AI3803" s="17">
        <f t="shared" si="1250"/>
        <v>1.1963705972874674</v>
      </c>
      <c r="AJ3803" s="17">
        <f t="shared" si="1251"/>
        <v>0.8548358531278788</v>
      </c>
      <c r="AK3803" s="17">
        <f t="shared" si="1252"/>
        <v>0.79111919068195535</v>
      </c>
      <c r="AL3803" s="17">
        <f t="shared" si="1253"/>
        <v>0.79572708431718098</v>
      </c>
      <c r="AM3803" s="17">
        <f t="shared" si="1254"/>
        <v>0.75642222007020354</v>
      </c>
      <c r="AN3803" s="17">
        <f t="shared" si="1255"/>
        <v>0.8548358531278788</v>
      </c>
      <c r="AO3803" s="17">
        <f>INDEX($AN$10:$AN$2627,MATCH(C3803+1/24,$C$10:$C$2627,1))-INDEX($AN$10:$AN$2627,MATCH(C3803,$C$10:$C$2627,1))</f>
        <v>0</v>
      </c>
      <c r="AP3803" s="17">
        <f t="shared" si="1256"/>
        <v>7.5642222007020354</v>
      </c>
      <c r="AQ3803" s="17">
        <f t="shared" si="1257"/>
        <v>11.963705972874674</v>
      </c>
      <c r="AR3803" s="17">
        <f t="shared" si="1258"/>
        <v>20.037198013064778</v>
      </c>
    </row>
    <row r="3804" spans="2:44" x14ac:dyDescent="0.25">
      <c r="B3804">
        <f>INDEX(RawData!$A$2:$A$1048576,MATCH(FmtData!$B$4+(ROW()-10),RawData!$A$2:$A$1048576,0))</f>
        <v>4196</v>
      </c>
      <c r="C38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4)</f>
        <v>42233.657696759263</v>
      </c>
      <c r="D3804" s="47">
        <f>IF($B$6=1,MID(INDEX(RawData!$B$2:$B$1048576, MATCH(FmtData!$B$4+(ROW()-10),RawData!$A$2:$A$1048576,0)),12,8)+$B$5/24,INDEX(RawData!$C$2:$C$1048576, MATCH(FmtData!$B$4+(ROW()-10),RawData!$A$2:$A$1048576,0)))</f>
        <v>0.65769675925925919</v>
      </c>
      <c r="E3804">
        <f>INDEX(RawData!D$2:D$1048576,MATCH(FmtData!$B$4+(ROW()-10),RawData!$A$2:$A$1048576,0))</f>
        <v>2906.16</v>
      </c>
      <c r="F3804">
        <f>INDEX(RawData!E$2:E$1048576,MATCH(FmtData!$B$4+(ROW()-10),RawData!$A$2:$A$1048576,0))</f>
        <v>7.1738299999999997</v>
      </c>
      <c r="G3804">
        <f>INDEX(RawData!F$2:F$1048576,MATCH(FmtData!$B$4+(ROW()-10),RawData!$A$2:$A$1048576,0))</f>
        <v>-131.18899999999999</v>
      </c>
      <c r="H3804">
        <f>INDEX(RawData!G$2:G$1048576,MATCH(FmtData!$B$4+(ROW()-10),RawData!$A$2:$A$1048576,0))</f>
        <v>0.49982199999999999</v>
      </c>
      <c r="I3804">
        <f>INDEX(RawData!H$2:H$1048576,MATCH(FmtData!$B$4+(ROW()-10),RawData!$A$2:$A$1048576,0))</f>
        <v>-3.71981E-3</v>
      </c>
      <c r="J3804">
        <f>INDEX(RawData!I$2:I$1048576,MATCH(FmtData!$B$4+(ROW()-10),RawData!$A$2:$A$1048576,0))</f>
        <v>195.7</v>
      </c>
      <c r="K3804">
        <f>INDEX(RawData!J$2:J$1048576,MATCH(FmtData!$B$4+(ROW()-10),RawData!$A$2:$A$1048576,0))</f>
        <v>194.6</v>
      </c>
      <c r="L3804">
        <f>INDEX(RawData!K$2:K$1048576,MATCH(FmtData!$B$4+(ROW()-10),RawData!$A$2:$A$1048576,0))</f>
        <v>27.9</v>
      </c>
      <c r="M3804">
        <f>INDEX(RawData!L$2:L$1048576,MATCH(FmtData!$B$4+(ROW()-10),RawData!$A$2:$A$1048576,0))</f>
        <v>22.9</v>
      </c>
      <c r="N3804">
        <f>INDEX(RawData!M$2:M$1048576,MATCH(FmtData!$B$4+(ROW()-10),RawData!$A$2:$A$1048576,0))</f>
        <v>21.8</v>
      </c>
      <c r="O3804">
        <f>INDEX(RawData!N$2:N$1048576,MATCH(FmtData!$B$4+(ROW()-10),RawData!$A$2:$A$1048576,0))</f>
        <v>171.3</v>
      </c>
      <c r="P3804">
        <f>INDEX(RawData!O$2:O$1048576,MATCH(FmtData!$B$4+(ROW()-10),RawData!$A$2:$A$1048576,0))</f>
        <v>35.831699999999998</v>
      </c>
      <c r="Q3804">
        <f>INDEX(RawData!P$2:P$1048576,MATCH(FmtData!$B$4+(ROW()-10),RawData!$A$2:$A$1048576,0))</f>
        <v>227.126</v>
      </c>
      <c r="R3804">
        <f>INDEX(RawData!Q$2:Q$1048576,MATCH(FmtData!$B$4+(ROW()-10),RawData!$A$2:$A$1048576,0))</f>
        <v>1.8310500000000001E-3</v>
      </c>
      <c r="S3804">
        <f>INDEX(RawData!R$2:R$1048576,MATCH(FmtData!$B$4+(ROW()-10),RawData!$A$2:$A$1048576,0))</f>
        <v>0.51633799999999996</v>
      </c>
      <c r="T3804">
        <f>INDEX(RawData!S$2:S$1048576,MATCH(FmtData!$B$4+(ROW()-10),RawData!$A$2:$A$1048576,0))</f>
        <v>0.52676999999999996</v>
      </c>
      <c r="U3804">
        <f>INDEX(RawData!T$2:T$1048576,MATCH(FmtData!$B$4+(ROW()-10),RawData!$A$2:$A$1048576,0))</f>
        <v>4.30145</v>
      </c>
      <c r="V3804">
        <f>INDEX(RawData!U$2:U$1048576,MATCH(FmtData!$B$4+(ROW()-10),RawData!$A$2:$A$1048576,0))</f>
        <v>4.4403100000000002</v>
      </c>
      <c r="W3804" s="8">
        <f t="shared" si="1243"/>
        <v>0.13886000000000021</v>
      </c>
      <c r="X3804" s="8">
        <f t="shared" si="1244"/>
        <v>-0.30214061999999992</v>
      </c>
      <c r="Y3804" s="8">
        <f t="shared" si="1245"/>
        <v>-0.24831293999999998</v>
      </c>
      <c r="Z3804" s="8">
        <f t="shared" si="1246"/>
        <v>10.194046135786381</v>
      </c>
      <c r="AA3804" s="8">
        <f t="shared" si="1247"/>
        <v>10.140218455786382</v>
      </c>
      <c r="AB3804" s="8">
        <f t="shared" si="1248"/>
        <v>10.167132295786381</v>
      </c>
      <c r="AC3804" s="6">
        <f t="shared" si="1262"/>
        <v>-280.20699999999999</v>
      </c>
      <c r="AD3804" s="42">
        <f t="shared" si="1259"/>
        <v>-38.012944256043568</v>
      </c>
      <c r="AE3804" s="15">
        <f t="shared" si="1260"/>
        <v>30.315824901583369</v>
      </c>
      <c r="AF3804" s="15">
        <f t="shared" si="1261"/>
        <v>25.007310087739484</v>
      </c>
      <c r="AG3804" s="15">
        <f t="shared" si="1249"/>
        <v>72.356438453372107</v>
      </c>
      <c r="AH3804" s="15">
        <f t="shared" si="1242"/>
        <v>-38.013167805455851</v>
      </c>
      <c r="AI3804" s="17">
        <f t="shared" si="1250"/>
        <v>1.1963705972874674</v>
      </c>
      <c r="AJ3804" s="17">
        <f t="shared" si="1251"/>
        <v>0.8548358531278788</v>
      </c>
      <c r="AK3804" s="17">
        <f t="shared" si="1252"/>
        <v>0.79111919068195535</v>
      </c>
      <c r="AL3804" s="17">
        <f t="shared" si="1253"/>
        <v>0.79572708431718098</v>
      </c>
      <c r="AM3804" s="17">
        <f t="shared" si="1254"/>
        <v>0.75642222007020354</v>
      </c>
      <c r="AN3804" s="17">
        <f t="shared" si="1255"/>
        <v>0.8548358531278788</v>
      </c>
      <c r="AO3804" s="17">
        <f>INDEX($AN$10:$AN$2627,MATCH(C3804+1/24,$C$10:$C$2627,1))-INDEX($AN$10:$AN$2627,MATCH(C3804,$C$10:$C$2627,1))</f>
        <v>0</v>
      </c>
      <c r="AP3804" s="17">
        <f t="shared" si="1256"/>
        <v>7.5642222007020354</v>
      </c>
      <c r="AQ3804" s="17">
        <f t="shared" si="1257"/>
        <v>11.963705972874674</v>
      </c>
      <c r="AR3804" s="17">
        <f t="shared" si="1258"/>
        <v>20.037198013064778</v>
      </c>
    </row>
    <row r="3805" spans="2:44" x14ac:dyDescent="0.25">
      <c r="B3805">
        <f>INDEX(RawData!$A$2:$A$1048576,MATCH(FmtData!$B$4+(ROW()-10),RawData!$A$2:$A$1048576,0))</f>
        <v>4197</v>
      </c>
      <c r="C38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5)</f>
        <v>42233.657812500001</v>
      </c>
      <c r="D3805" s="47">
        <f>IF($B$6=1,MID(INDEX(RawData!$B$2:$B$1048576, MATCH(FmtData!$B$4+(ROW()-10),RawData!$A$2:$A$1048576,0)),12,8)+$B$5/24,INDEX(RawData!$C$2:$C$1048576, MATCH(FmtData!$B$4+(ROW()-10),RawData!$A$2:$A$1048576,0)))</f>
        <v>0.65781250000000002</v>
      </c>
      <c r="E3805">
        <f>INDEX(RawData!D$2:D$1048576,MATCH(FmtData!$B$4+(ROW()-10),RawData!$A$2:$A$1048576,0))</f>
        <v>2906.16</v>
      </c>
      <c r="F3805">
        <f>INDEX(RawData!E$2:E$1048576,MATCH(FmtData!$B$4+(ROW()-10),RawData!$A$2:$A$1048576,0))</f>
        <v>7.1738299999999997</v>
      </c>
      <c r="G3805">
        <f>INDEX(RawData!F$2:F$1048576,MATCH(FmtData!$B$4+(ROW()-10),RawData!$A$2:$A$1048576,0))</f>
        <v>-131.18899999999999</v>
      </c>
      <c r="H3805">
        <f>INDEX(RawData!G$2:G$1048576,MATCH(FmtData!$B$4+(ROW()-10),RawData!$A$2:$A$1048576,0))</f>
        <v>0.49982199999999999</v>
      </c>
      <c r="I3805">
        <f>INDEX(RawData!H$2:H$1048576,MATCH(FmtData!$B$4+(ROW()-10),RawData!$A$2:$A$1048576,0))</f>
        <v>-3.71981E-3</v>
      </c>
      <c r="J3805">
        <f>INDEX(RawData!I$2:I$1048576,MATCH(FmtData!$B$4+(ROW()-10),RawData!$A$2:$A$1048576,0))</f>
        <v>195.4</v>
      </c>
      <c r="K3805">
        <f>INDEX(RawData!J$2:J$1048576,MATCH(FmtData!$B$4+(ROW()-10),RawData!$A$2:$A$1048576,0))</f>
        <v>195</v>
      </c>
      <c r="L3805">
        <f>INDEX(RawData!K$2:K$1048576,MATCH(FmtData!$B$4+(ROW()-10),RawData!$A$2:$A$1048576,0))</f>
        <v>27.8</v>
      </c>
      <c r="M3805">
        <f>INDEX(RawData!L$2:L$1048576,MATCH(FmtData!$B$4+(ROW()-10),RawData!$A$2:$A$1048576,0))</f>
        <v>22.8</v>
      </c>
      <c r="N3805">
        <f>INDEX(RawData!M$2:M$1048576,MATCH(FmtData!$B$4+(ROW()-10),RawData!$A$2:$A$1048576,0))</f>
        <v>21.9</v>
      </c>
      <c r="O3805">
        <f>INDEX(RawData!N$2:N$1048576,MATCH(FmtData!$B$4+(ROW()-10),RawData!$A$2:$A$1048576,0))</f>
        <v>171.3</v>
      </c>
      <c r="P3805">
        <f>INDEX(RawData!O$2:O$1048576,MATCH(FmtData!$B$4+(ROW()-10),RawData!$A$2:$A$1048576,0))</f>
        <v>35.831699999999998</v>
      </c>
      <c r="Q3805">
        <f>INDEX(RawData!P$2:P$1048576,MATCH(FmtData!$B$4+(ROW()-10),RawData!$A$2:$A$1048576,0))</f>
        <v>227.126</v>
      </c>
      <c r="R3805">
        <f>INDEX(RawData!Q$2:Q$1048576,MATCH(FmtData!$B$4+(ROW()-10),RawData!$A$2:$A$1048576,0))</f>
        <v>1.8310500000000001E-3</v>
      </c>
      <c r="S3805">
        <f>INDEX(RawData!R$2:R$1048576,MATCH(FmtData!$B$4+(ROW()-10),RawData!$A$2:$A$1048576,0))</f>
        <v>0.51633799999999996</v>
      </c>
      <c r="T3805">
        <f>INDEX(RawData!S$2:S$1048576,MATCH(FmtData!$B$4+(ROW()-10),RawData!$A$2:$A$1048576,0))</f>
        <v>0.52676999999999996</v>
      </c>
      <c r="U3805">
        <f>INDEX(RawData!T$2:T$1048576,MATCH(FmtData!$B$4+(ROW()-10),RawData!$A$2:$A$1048576,0))</f>
        <v>4.2785599999999997</v>
      </c>
      <c r="V3805">
        <f>INDEX(RawData!U$2:U$1048576,MATCH(FmtData!$B$4+(ROW()-10),RawData!$A$2:$A$1048576,0))</f>
        <v>4.4403100000000002</v>
      </c>
      <c r="W3805" s="8">
        <f t="shared" si="1243"/>
        <v>0.1617500000000005</v>
      </c>
      <c r="X3805" s="8">
        <f t="shared" si="1244"/>
        <v>-0.30214061999999992</v>
      </c>
      <c r="Y3805" s="8">
        <f t="shared" si="1245"/>
        <v>-0.24831293999999998</v>
      </c>
      <c r="Z3805" s="8">
        <f t="shared" si="1246"/>
        <v>10.194046135786381</v>
      </c>
      <c r="AA3805" s="8">
        <f t="shared" si="1247"/>
        <v>10.140218455786382</v>
      </c>
      <c r="AB3805" s="8">
        <f t="shared" si="1248"/>
        <v>10.167132295786381</v>
      </c>
      <c r="AC3805" s="6">
        <f t="shared" si="1262"/>
        <v>-280.20699999999999</v>
      </c>
      <c r="AD3805" s="42">
        <f t="shared" si="1259"/>
        <v>-38.012944256043568</v>
      </c>
      <c r="AE3805" s="15">
        <f t="shared" si="1260"/>
        <v>30.315824901583369</v>
      </c>
      <c r="AF3805" s="15">
        <f t="shared" si="1261"/>
        <v>25.007310087739484</v>
      </c>
      <c r="AG3805" s="15">
        <f t="shared" si="1249"/>
        <v>72.356438453372107</v>
      </c>
      <c r="AH3805" s="15">
        <f t="shared" si="1242"/>
        <v>-38.013167805455851</v>
      </c>
      <c r="AI3805" s="17">
        <f t="shared" si="1250"/>
        <v>1.1963705972874674</v>
      </c>
      <c r="AJ3805" s="17">
        <f t="shared" si="1251"/>
        <v>0.8548358531278788</v>
      </c>
      <c r="AK3805" s="17">
        <f t="shared" si="1252"/>
        <v>0.79111919068195535</v>
      </c>
      <c r="AL3805" s="17">
        <f t="shared" si="1253"/>
        <v>0.79572708431718098</v>
      </c>
      <c r="AM3805" s="17">
        <f t="shared" si="1254"/>
        <v>0.75642222007020354</v>
      </c>
      <c r="AN3805" s="17">
        <f t="shared" si="1255"/>
        <v>0.8548358531278788</v>
      </c>
      <c r="AO3805" s="17">
        <f>INDEX($AN$10:$AN$2627,MATCH(C3805+1/24,$C$10:$C$2627,1))-INDEX($AN$10:$AN$2627,MATCH(C3805,$C$10:$C$2627,1))</f>
        <v>0</v>
      </c>
      <c r="AP3805" s="17">
        <f t="shared" si="1256"/>
        <v>7.5642222007020354</v>
      </c>
      <c r="AQ3805" s="17">
        <f t="shared" si="1257"/>
        <v>11.963705972874674</v>
      </c>
      <c r="AR3805" s="17">
        <f t="shared" si="1258"/>
        <v>20.037198013064778</v>
      </c>
    </row>
    <row r="3806" spans="2:44" x14ac:dyDescent="0.25">
      <c r="B3806">
        <f>INDEX(RawData!$A$2:$A$1048576,MATCH(FmtData!$B$4+(ROW()-10),RawData!$A$2:$A$1048576,0))</f>
        <v>4198</v>
      </c>
      <c r="C38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6)</f>
        <v>42233.657939814817</v>
      </c>
      <c r="D3806" s="47">
        <f>IF($B$6=1,MID(INDEX(RawData!$B$2:$B$1048576, MATCH(FmtData!$B$4+(ROW()-10),RawData!$A$2:$A$1048576,0)),12,8)+$B$5/24,INDEX(RawData!$C$2:$C$1048576, MATCH(FmtData!$B$4+(ROW()-10),RawData!$A$2:$A$1048576,0)))</f>
        <v>0.65793981481481478</v>
      </c>
      <c r="E3806">
        <f>INDEX(RawData!D$2:D$1048576,MATCH(FmtData!$B$4+(ROW()-10),RawData!$A$2:$A$1048576,0))</f>
        <v>2906.16</v>
      </c>
      <c r="F3806">
        <f>INDEX(RawData!E$2:E$1048576,MATCH(FmtData!$B$4+(ROW()-10),RawData!$A$2:$A$1048576,0))</f>
        <v>7.1738299999999997</v>
      </c>
      <c r="G3806">
        <f>INDEX(RawData!F$2:F$1048576,MATCH(FmtData!$B$4+(ROW()-10),RawData!$A$2:$A$1048576,0))</f>
        <v>-131.18899999999999</v>
      </c>
      <c r="H3806">
        <f>INDEX(RawData!G$2:G$1048576,MATCH(FmtData!$B$4+(ROW()-10),RawData!$A$2:$A$1048576,0))</f>
        <v>0.49982199999999999</v>
      </c>
      <c r="I3806">
        <f>INDEX(RawData!H$2:H$1048576,MATCH(FmtData!$B$4+(ROW()-10),RawData!$A$2:$A$1048576,0))</f>
        <v>-3.71981E-3</v>
      </c>
      <c r="J3806">
        <f>INDEX(RawData!I$2:I$1048576,MATCH(FmtData!$B$4+(ROW()-10),RawData!$A$2:$A$1048576,0))</f>
        <v>195.1</v>
      </c>
      <c r="K3806">
        <f>INDEX(RawData!J$2:J$1048576,MATCH(FmtData!$B$4+(ROW()-10),RawData!$A$2:$A$1048576,0))</f>
        <v>195.7</v>
      </c>
      <c r="L3806">
        <f>INDEX(RawData!K$2:K$1048576,MATCH(FmtData!$B$4+(ROW()-10),RawData!$A$2:$A$1048576,0))</f>
        <v>27.6</v>
      </c>
      <c r="M3806">
        <f>INDEX(RawData!L$2:L$1048576,MATCH(FmtData!$B$4+(ROW()-10),RawData!$A$2:$A$1048576,0))</f>
        <v>22.8</v>
      </c>
      <c r="N3806">
        <f>INDEX(RawData!M$2:M$1048576,MATCH(FmtData!$B$4+(ROW()-10),RawData!$A$2:$A$1048576,0))</f>
        <v>21.8</v>
      </c>
      <c r="O3806">
        <f>INDEX(RawData!N$2:N$1048576,MATCH(FmtData!$B$4+(ROW()-10),RawData!$A$2:$A$1048576,0))</f>
        <v>171.3</v>
      </c>
      <c r="P3806">
        <f>INDEX(RawData!O$2:O$1048576,MATCH(FmtData!$B$4+(ROW()-10),RawData!$A$2:$A$1048576,0))</f>
        <v>35.831699999999998</v>
      </c>
      <c r="Q3806">
        <f>INDEX(RawData!P$2:P$1048576,MATCH(FmtData!$B$4+(ROW()-10),RawData!$A$2:$A$1048576,0))</f>
        <v>227.126</v>
      </c>
      <c r="R3806">
        <f>INDEX(RawData!Q$2:Q$1048576,MATCH(FmtData!$B$4+(ROW()-10),RawData!$A$2:$A$1048576,0))</f>
        <v>1.8310500000000001E-3</v>
      </c>
      <c r="S3806">
        <f>INDEX(RawData!R$2:R$1048576,MATCH(FmtData!$B$4+(ROW()-10),RawData!$A$2:$A$1048576,0))</f>
        <v>0.51633799999999996</v>
      </c>
      <c r="T3806">
        <f>INDEX(RawData!S$2:S$1048576,MATCH(FmtData!$B$4+(ROW()-10),RawData!$A$2:$A$1048576,0))</f>
        <v>0.52676999999999996</v>
      </c>
      <c r="U3806">
        <f>INDEX(RawData!T$2:T$1048576,MATCH(FmtData!$B$4+(ROW()-10),RawData!$A$2:$A$1048576,0))</f>
        <v>4.2434700000000003</v>
      </c>
      <c r="V3806">
        <f>INDEX(RawData!U$2:U$1048576,MATCH(FmtData!$B$4+(ROW()-10),RawData!$A$2:$A$1048576,0))</f>
        <v>4.4097900000000001</v>
      </c>
      <c r="W3806" s="8">
        <f t="shared" si="1243"/>
        <v>0.1663199999999998</v>
      </c>
      <c r="X3806" s="8">
        <f t="shared" si="1244"/>
        <v>-0.30214061999999992</v>
      </c>
      <c r="Y3806" s="8">
        <f t="shared" si="1245"/>
        <v>-0.24831293999999998</v>
      </c>
      <c r="Z3806" s="8">
        <f t="shared" si="1246"/>
        <v>10.194046135786381</v>
      </c>
      <c r="AA3806" s="8">
        <f t="shared" si="1247"/>
        <v>10.140218455786382</v>
      </c>
      <c r="AB3806" s="8">
        <f t="shared" si="1248"/>
        <v>10.167132295786381</v>
      </c>
      <c r="AC3806" s="6">
        <f t="shared" si="1262"/>
        <v>-280.20699999999999</v>
      </c>
      <c r="AD3806" s="42">
        <f t="shared" si="1259"/>
        <v>-38.012944256043568</v>
      </c>
      <c r="AE3806" s="15">
        <f t="shared" si="1260"/>
        <v>30.315824901583369</v>
      </c>
      <c r="AF3806" s="15">
        <f t="shared" si="1261"/>
        <v>25.007310087739484</v>
      </c>
      <c r="AG3806" s="15">
        <f t="shared" si="1249"/>
        <v>72.356438453372107</v>
      </c>
      <c r="AH3806" s="15">
        <f t="shared" si="1242"/>
        <v>-38.013167805455851</v>
      </c>
      <c r="AI3806" s="17">
        <f t="shared" si="1250"/>
        <v>1.1963705972874674</v>
      </c>
      <c r="AJ3806" s="17">
        <f t="shared" si="1251"/>
        <v>0.8548358531278788</v>
      </c>
      <c r="AK3806" s="17">
        <f t="shared" si="1252"/>
        <v>0.79111919068195535</v>
      </c>
      <c r="AL3806" s="17">
        <f t="shared" si="1253"/>
        <v>0.79572708431718098</v>
      </c>
      <c r="AM3806" s="17">
        <f t="shared" si="1254"/>
        <v>0.75642222007020354</v>
      </c>
      <c r="AN3806" s="17">
        <f t="shared" si="1255"/>
        <v>0.8548358531278788</v>
      </c>
      <c r="AO3806" s="17">
        <f>INDEX($AN$10:$AN$2627,MATCH(C3806+1/24,$C$10:$C$2627,1))-INDEX($AN$10:$AN$2627,MATCH(C3806,$C$10:$C$2627,1))</f>
        <v>0</v>
      </c>
      <c r="AP3806" s="17">
        <f t="shared" si="1256"/>
        <v>7.5642222007020354</v>
      </c>
      <c r="AQ3806" s="17">
        <f t="shared" si="1257"/>
        <v>11.963705972874674</v>
      </c>
      <c r="AR3806" s="17">
        <f t="shared" si="1258"/>
        <v>20.037198013064778</v>
      </c>
    </row>
    <row r="3807" spans="2:44" x14ac:dyDescent="0.25">
      <c r="B3807">
        <f>INDEX(RawData!$A$2:$A$1048576,MATCH(FmtData!$B$4+(ROW()-10),RawData!$A$2:$A$1048576,0))</f>
        <v>4199</v>
      </c>
      <c r="C38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7)</f>
        <v>42233.658043981479</v>
      </c>
      <c r="D3807" s="47">
        <f>IF($B$6=1,MID(INDEX(RawData!$B$2:$B$1048576, MATCH(FmtData!$B$4+(ROW()-10),RawData!$A$2:$A$1048576,0)),12,8)+$B$5/24,INDEX(RawData!$C$2:$C$1048576, MATCH(FmtData!$B$4+(ROW()-10),RawData!$A$2:$A$1048576,0)))</f>
        <v>0.65804398148148147</v>
      </c>
      <c r="E3807">
        <f>INDEX(RawData!D$2:D$1048576,MATCH(FmtData!$B$4+(ROW()-10),RawData!$A$2:$A$1048576,0))</f>
        <v>2906.16</v>
      </c>
      <c r="F3807">
        <f>INDEX(RawData!E$2:E$1048576,MATCH(FmtData!$B$4+(ROW()-10),RawData!$A$2:$A$1048576,0))</f>
        <v>7.1738299999999997</v>
      </c>
      <c r="G3807">
        <f>INDEX(RawData!F$2:F$1048576,MATCH(FmtData!$B$4+(ROW()-10),RawData!$A$2:$A$1048576,0))</f>
        <v>-131.18899999999999</v>
      </c>
      <c r="H3807">
        <f>INDEX(RawData!G$2:G$1048576,MATCH(FmtData!$B$4+(ROW()-10),RawData!$A$2:$A$1048576,0))</f>
        <v>0.49982199999999999</v>
      </c>
      <c r="I3807">
        <f>INDEX(RawData!H$2:H$1048576,MATCH(FmtData!$B$4+(ROW()-10),RawData!$A$2:$A$1048576,0))</f>
        <v>-3.71981E-3</v>
      </c>
      <c r="J3807">
        <f>INDEX(RawData!I$2:I$1048576,MATCH(FmtData!$B$4+(ROW()-10),RawData!$A$2:$A$1048576,0))</f>
        <v>194.8</v>
      </c>
      <c r="K3807">
        <f>INDEX(RawData!J$2:J$1048576,MATCH(FmtData!$B$4+(ROW()-10),RawData!$A$2:$A$1048576,0))</f>
        <v>196.2</v>
      </c>
      <c r="L3807">
        <f>INDEX(RawData!K$2:K$1048576,MATCH(FmtData!$B$4+(ROW()-10),RawData!$A$2:$A$1048576,0))</f>
        <v>27.6</v>
      </c>
      <c r="M3807">
        <f>INDEX(RawData!L$2:L$1048576,MATCH(FmtData!$B$4+(ROW()-10),RawData!$A$2:$A$1048576,0))</f>
        <v>22.8</v>
      </c>
      <c r="N3807">
        <f>INDEX(RawData!M$2:M$1048576,MATCH(FmtData!$B$4+(ROW()-10),RawData!$A$2:$A$1048576,0))</f>
        <v>21.8</v>
      </c>
      <c r="O3807">
        <f>INDEX(RawData!N$2:N$1048576,MATCH(FmtData!$B$4+(ROW()-10),RawData!$A$2:$A$1048576,0))</f>
        <v>171.3</v>
      </c>
      <c r="P3807">
        <f>INDEX(RawData!O$2:O$1048576,MATCH(FmtData!$B$4+(ROW()-10),RawData!$A$2:$A$1048576,0))</f>
        <v>35.831699999999998</v>
      </c>
      <c r="Q3807">
        <f>INDEX(RawData!P$2:P$1048576,MATCH(FmtData!$B$4+(ROW()-10),RawData!$A$2:$A$1048576,0))</f>
        <v>227.126</v>
      </c>
      <c r="R3807">
        <f>INDEX(RawData!Q$2:Q$1048576,MATCH(FmtData!$B$4+(ROW()-10),RawData!$A$2:$A$1048576,0))</f>
        <v>1.8310500000000001E-3</v>
      </c>
      <c r="S3807">
        <f>INDEX(RawData!R$2:R$1048576,MATCH(FmtData!$B$4+(ROW()-10),RawData!$A$2:$A$1048576,0))</f>
        <v>0.51633799999999996</v>
      </c>
      <c r="T3807">
        <f>INDEX(RawData!S$2:S$1048576,MATCH(FmtData!$B$4+(ROW()-10),RawData!$A$2:$A$1048576,0))</f>
        <v>0.52676999999999996</v>
      </c>
      <c r="U3807">
        <f>INDEX(RawData!T$2:T$1048576,MATCH(FmtData!$B$4+(ROW()-10),RawData!$A$2:$A$1048576,0))</f>
        <v>4.21753</v>
      </c>
      <c r="V3807">
        <f>INDEX(RawData!U$2:U$1048576,MATCH(FmtData!$B$4+(ROW()-10),RawData!$A$2:$A$1048576,0))</f>
        <v>4.3640100000000004</v>
      </c>
      <c r="W3807" s="8">
        <f t="shared" si="1243"/>
        <v>0.14648000000000039</v>
      </c>
      <c r="X3807" s="8">
        <f t="shared" si="1244"/>
        <v>-0.30214061999999992</v>
      </c>
      <c r="Y3807" s="8">
        <f t="shared" si="1245"/>
        <v>-0.24831293999999998</v>
      </c>
      <c r="Z3807" s="8">
        <f t="shared" si="1246"/>
        <v>10.194046135786381</v>
      </c>
      <c r="AA3807" s="8">
        <f t="shared" si="1247"/>
        <v>10.140218455786382</v>
      </c>
      <c r="AB3807" s="8">
        <f t="shared" si="1248"/>
        <v>10.167132295786381</v>
      </c>
      <c r="AC3807" s="6">
        <f t="shared" si="1262"/>
        <v>-280.20699999999999</v>
      </c>
      <c r="AD3807" s="42">
        <f t="shared" si="1259"/>
        <v>-38.012944256043568</v>
      </c>
      <c r="AE3807" s="15">
        <f t="shared" si="1260"/>
        <v>30.315824901583369</v>
      </c>
      <c r="AF3807" s="15">
        <f t="shared" si="1261"/>
        <v>25.007310087739484</v>
      </c>
      <c r="AG3807" s="15">
        <f t="shared" si="1249"/>
        <v>72.356438453372107</v>
      </c>
      <c r="AH3807" s="15">
        <f t="shared" si="1242"/>
        <v>-38.013167805455851</v>
      </c>
      <c r="AI3807" s="17">
        <f t="shared" si="1250"/>
        <v>1.1963705972874674</v>
      </c>
      <c r="AJ3807" s="17">
        <f t="shared" si="1251"/>
        <v>0.8548358531278788</v>
      </c>
      <c r="AK3807" s="17">
        <f t="shared" si="1252"/>
        <v>0.79111919068195535</v>
      </c>
      <c r="AL3807" s="17">
        <f t="shared" si="1253"/>
        <v>0.79572708431718098</v>
      </c>
      <c r="AM3807" s="17">
        <f t="shared" si="1254"/>
        <v>0.75642222007020354</v>
      </c>
      <c r="AN3807" s="17">
        <f t="shared" si="1255"/>
        <v>0.8548358531278788</v>
      </c>
      <c r="AO3807" s="17">
        <f>INDEX($AN$10:$AN$2627,MATCH(C3807+1/24,$C$10:$C$2627,1))-INDEX($AN$10:$AN$2627,MATCH(C3807,$C$10:$C$2627,1))</f>
        <v>0</v>
      </c>
      <c r="AP3807" s="17">
        <f t="shared" si="1256"/>
        <v>7.5642222007020354</v>
      </c>
      <c r="AQ3807" s="17">
        <f t="shared" si="1257"/>
        <v>11.963705972874674</v>
      </c>
      <c r="AR3807" s="17">
        <f t="shared" si="1258"/>
        <v>20.037198013064778</v>
      </c>
    </row>
    <row r="3808" spans="2:44" x14ac:dyDescent="0.25">
      <c r="B3808">
        <f>INDEX(RawData!$A$2:$A$1048576,MATCH(FmtData!$B$4+(ROW()-10),RawData!$A$2:$A$1048576,0))</f>
        <v>4200</v>
      </c>
      <c r="C38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8)</f>
        <v>42233.658159722225</v>
      </c>
      <c r="D3808" s="47">
        <f>IF($B$6=1,MID(INDEX(RawData!$B$2:$B$1048576, MATCH(FmtData!$B$4+(ROW()-10),RawData!$A$2:$A$1048576,0)),12,8)+$B$5/24,INDEX(RawData!$C$2:$C$1048576, MATCH(FmtData!$B$4+(ROW()-10),RawData!$A$2:$A$1048576,0)))</f>
        <v>0.65815972222222219</v>
      </c>
      <c r="E3808">
        <f>INDEX(RawData!D$2:D$1048576,MATCH(FmtData!$B$4+(ROW()-10),RawData!$A$2:$A$1048576,0))</f>
        <v>2905.23</v>
      </c>
      <c r="F3808">
        <f>INDEX(RawData!E$2:E$1048576,MATCH(FmtData!$B$4+(ROW()-10),RawData!$A$2:$A$1048576,0))</f>
        <v>7.1738299999999997</v>
      </c>
      <c r="G3808">
        <f>INDEX(RawData!F$2:F$1048576,MATCH(FmtData!$B$4+(ROW()-10),RawData!$A$2:$A$1048576,0))</f>
        <v>-131.18899999999999</v>
      </c>
      <c r="H3808">
        <f>INDEX(RawData!G$2:G$1048576,MATCH(FmtData!$B$4+(ROW()-10),RawData!$A$2:$A$1048576,0))</f>
        <v>0.49982199999999999</v>
      </c>
      <c r="I3808">
        <f>INDEX(RawData!H$2:H$1048576,MATCH(FmtData!$B$4+(ROW()-10),RawData!$A$2:$A$1048576,0))</f>
        <v>-3.71981E-3</v>
      </c>
      <c r="J3808">
        <f>INDEX(RawData!I$2:I$1048576,MATCH(FmtData!$B$4+(ROW()-10),RawData!$A$2:$A$1048576,0))</f>
        <v>194.6</v>
      </c>
      <c r="K3808">
        <f>INDEX(RawData!J$2:J$1048576,MATCH(FmtData!$B$4+(ROW()-10),RawData!$A$2:$A$1048576,0))</f>
        <v>196.7</v>
      </c>
      <c r="L3808">
        <f>INDEX(RawData!K$2:K$1048576,MATCH(FmtData!$B$4+(ROW()-10),RawData!$A$2:$A$1048576,0))</f>
        <v>27.3</v>
      </c>
      <c r="M3808">
        <f>INDEX(RawData!L$2:L$1048576,MATCH(FmtData!$B$4+(ROW()-10),RawData!$A$2:$A$1048576,0))</f>
        <v>22.9</v>
      </c>
      <c r="N3808">
        <f>INDEX(RawData!M$2:M$1048576,MATCH(FmtData!$B$4+(ROW()-10),RawData!$A$2:$A$1048576,0))</f>
        <v>21.8</v>
      </c>
      <c r="O3808">
        <f>INDEX(RawData!N$2:N$1048576,MATCH(FmtData!$B$4+(ROW()-10),RawData!$A$2:$A$1048576,0))</f>
        <v>171.3</v>
      </c>
      <c r="P3808">
        <f>INDEX(RawData!O$2:O$1048576,MATCH(FmtData!$B$4+(ROW()-10),RawData!$A$2:$A$1048576,0))</f>
        <v>35.831699999999998</v>
      </c>
      <c r="Q3808">
        <f>INDEX(RawData!P$2:P$1048576,MATCH(FmtData!$B$4+(ROW()-10),RawData!$A$2:$A$1048576,0))</f>
        <v>227.126</v>
      </c>
      <c r="R3808">
        <f>INDEX(RawData!Q$2:Q$1048576,MATCH(FmtData!$B$4+(ROW()-10),RawData!$A$2:$A$1048576,0))</f>
        <v>1.8310500000000001E-3</v>
      </c>
      <c r="S3808">
        <f>INDEX(RawData!R$2:R$1048576,MATCH(FmtData!$B$4+(ROW()-10),RawData!$A$2:$A$1048576,0))</f>
        <v>0.51633799999999996</v>
      </c>
      <c r="T3808">
        <f>INDEX(RawData!S$2:S$1048576,MATCH(FmtData!$B$4+(ROW()-10),RawData!$A$2:$A$1048576,0))</f>
        <v>0.52676999999999996</v>
      </c>
      <c r="U3808">
        <f>INDEX(RawData!T$2:T$1048576,MATCH(FmtData!$B$4+(ROW()-10),RawData!$A$2:$A$1048576,0))</f>
        <v>4.1870099999999999</v>
      </c>
      <c r="V3808">
        <f>INDEX(RawData!U$2:U$1048576,MATCH(FmtData!$B$4+(ROW()-10),RawData!$A$2:$A$1048576,0))</f>
        <v>4.3640100000000004</v>
      </c>
      <c r="W3808" s="8">
        <f t="shared" si="1243"/>
        <v>0.17700000000000049</v>
      </c>
      <c r="X3808" s="8">
        <f t="shared" si="1244"/>
        <v>-0.30214061999999992</v>
      </c>
      <c r="Y3808" s="8">
        <f t="shared" si="1245"/>
        <v>-0.24831293999999998</v>
      </c>
      <c r="Z3808" s="8">
        <f t="shared" si="1246"/>
        <v>10.194046135786381</v>
      </c>
      <c r="AA3808" s="8">
        <f t="shared" si="1247"/>
        <v>10.140218455786382</v>
      </c>
      <c r="AB3808" s="8">
        <f t="shared" si="1248"/>
        <v>10.167132295786381</v>
      </c>
      <c r="AC3808" s="6">
        <f t="shared" si="1262"/>
        <v>-280.20699999999999</v>
      </c>
      <c r="AD3808" s="42">
        <f t="shared" si="1259"/>
        <v>-38.012944256043568</v>
      </c>
      <c r="AE3808" s="15">
        <f t="shared" si="1260"/>
        <v>30.315824901583369</v>
      </c>
      <c r="AF3808" s="15">
        <f t="shared" si="1261"/>
        <v>25.007310087739484</v>
      </c>
      <c r="AG3808" s="15">
        <f t="shared" si="1249"/>
        <v>72.356438453372107</v>
      </c>
      <c r="AH3808" s="15">
        <f t="shared" si="1242"/>
        <v>-38.013167805455851</v>
      </c>
      <c r="AI3808" s="17">
        <f t="shared" si="1250"/>
        <v>1.1963705972874674</v>
      </c>
      <c r="AJ3808" s="17">
        <f t="shared" si="1251"/>
        <v>0.8548358531278788</v>
      </c>
      <c r="AK3808" s="17">
        <f t="shared" si="1252"/>
        <v>0.79111919068195535</v>
      </c>
      <c r="AL3808" s="17">
        <f t="shared" si="1253"/>
        <v>0.79572708431718098</v>
      </c>
      <c r="AM3808" s="17">
        <f t="shared" si="1254"/>
        <v>0.75642222007020354</v>
      </c>
      <c r="AN3808" s="17">
        <f t="shared" si="1255"/>
        <v>0.8548358531278788</v>
      </c>
      <c r="AO3808" s="17">
        <f>INDEX($AN$10:$AN$2627,MATCH(C3808+1/24,$C$10:$C$2627,1))-INDEX($AN$10:$AN$2627,MATCH(C3808,$C$10:$C$2627,1))</f>
        <v>0</v>
      </c>
      <c r="AP3808" s="17">
        <f t="shared" si="1256"/>
        <v>7.5642222007020354</v>
      </c>
      <c r="AQ3808" s="17">
        <f t="shared" si="1257"/>
        <v>11.963705972874674</v>
      </c>
      <c r="AR3808" s="17">
        <f t="shared" si="1258"/>
        <v>20.030785911132281</v>
      </c>
    </row>
    <row r="3809" spans="2:44" x14ac:dyDescent="0.25">
      <c r="B3809">
        <f>INDEX(RawData!$A$2:$A$1048576,MATCH(FmtData!$B$4+(ROW()-10),RawData!$A$2:$A$1048576,0))</f>
        <v>4201</v>
      </c>
      <c r="C38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9)</f>
        <v>42233.658275462964</v>
      </c>
      <c r="D3809" s="47">
        <f>IF($B$6=1,MID(INDEX(RawData!$B$2:$B$1048576, MATCH(FmtData!$B$4+(ROW()-10),RawData!$A$2:$A$1048576,0)),12,8)+$B$5/24,INDEX(RawData!$C$2:$C$1048576, MATCH(FmtData!$B$4+(ROW()-10),RawData!$A$2:$A$1048576,0)))</f>
        <v>0.65827546296296291</v>
      </c>
      <c r="E3809">
        <f>INDEX(RawData!D$2:D$1048576,MATCH(FmtData!$B$4+(ROW()-10),RawData!$A$2:$A$1048576,0))</f>
        <v>2905.23</v>
      </c>
      <c r="F3809">
        <f>INDEX(RawData!E$2:E$1048576,MATCH(FmtData!$B$4+(ROW()-10),RawData!$A$2:$A$1048576,0))</f>
        <v>7.1738299999999997</v>
      </c>
      <c r="G3809">
        <f>INDEX(RawData!F$2:F$1048576,MATCH(FmtData!$B$4+(ROW()-10),RawData!$A$2:$A$1048576,0))</f>
        <v>-131.18899999999999</v>
      </c>
      <c r="H3809">
        <f>INDEX(RawData!G$2:G$1048576,MATCH(FmtData!$B$4+(ROW()-10),RawData!$A$2:$A$1048576,0))</f>
        <v>0.49982199999999999</v>
      </c>
      <c r="I3809">
        <f>INDEX(RawData!H$2:H$1048576,MATCH(FmtData!$B$4+(ROW()-10),RawData!$A$2:$A$1048576,0))</f>
        <v>-3.71981E-3</v>
      </c>
      <c r="J3809">
        <f>INDEX(RawData!I$2:I$1048576,MATCH(FmtData!$B$4+(ROW()-10),RawData!$A$2:$A$1048576,0))</f>
        <v>194.3</v>
      </c>
      <c r="K3809">
        <f>INDEX(RawData!J$2:J$1048576,MATCH(FmtData!$B$4+(ROW()-10),RawData!$A$2:$A$1048576,0))</f>
        <v>196.5</v>
      </c>
      <c r="L3809">
        <f>INDEX(RawData!K$2:K$1048576,MATCH(FmtData!$B$4+(ROW()-10),RawData!$A$2:$A$1048576,0))</f>
        <v>27.2</v>
      </c>
      <c r="M3809">
        <f>INDEX(RawData!L$2:L$1048576,MATCH(FmtData!$B$4+(ROW()-10),RawData!$A$2:$A$1048576,0))</f>
        <v>22.8</v>
      </c>
      <c r="N3809">
        <f>INDEX(RawData!M$2:M$1048576,MATCH(FmtData!$B$4+(ROW()-10),RawData!$A$2:$A$1048576,0))</f>
        <v>21.9</v>
      </c>
      <c r="O3809">
        <f>INDEX(RawData!N$2:N$1048576,MATCH(FmtData!$B$4+(ROW()-10),RawData!$A$2:$A$1048576,0))</f>
        <v>171.3</v>
      </c>
      <c r="P3809">
        <f>INDEX(RawData!O$2:O$1048576,MATCH(FmtData!$B$4+(ROW()-10),RawData!$A$2:$A$1048576,0))</f>
        <v>35.831699999999998</v>
      </c>
      <c r="Q3809">
        <f>INDEX(RawData!P$2:P$1048576,MATCH(FmtData!$B$4+(ROW()-10),RawData!$A$2:$A$1048576,0))</f>
        <v>227.126</v>
      </c>
      <c r="R3809">
        <f>INDEX(RawData!Q$2:Q$1048576,MATCH(FmtData!$B$4+(ROW()-10),RawData!$A$2:$A$1048576,0))</f>
        <v>2.4414100000000002E-3</v>
      </c>
      <c r="S3809">
        <f>INDEX(RawData!R$2:R$1048576,MATCH(FmtData!$B$4+(ROW()-10),RawData!$A$2:$A$1048576,0))</f>
        <v>0.51633799999999996</v>
      </c>
      <c r="T3809">
        <f>INDEX(RawData!S$2:S$1048576,MATCH(FmtData!$B$4+(ROW()-10),RawData!$A$2:$A$1048576,0))</f>
        <v>0.52676999999999996</v>
      </c>
      <c r="U3809">
        <f>INDEX(RawData!T$2:T$1048576,MATCH(FmtData!$B$4+(ROW()-10),RawData!$A$2:$A$1048576,0))</f>
        <v>4.1564899999999998</v>
      </c>
      <c r="V3809">
        <f>INDEX(RawData!U$2:U$1048576,MATCH(FmtData!$B$4+(ROW()-10),RawData!$A$2:$A$1048576,0))</f>
        <v>4.3334999999999999</v>
      </c>
      <c r="W3809" s="8">
        <f t="shared" si="1243"/>
        <v>0.17701000000000011</v>
      </c>
      <c r="X3809" s="8">
        <f t="shared" si="1244"/>
        <v>-0.30214061999999992</v>
      </c>
      <c r="Y3809" s="8">
        <f t="shared" si="1245"/>
        <v>-0.24831293999999998</v>
      </c>
      <c r="Z3809" s="8">
        <f t="shared" si="1246"/>
        <v>10.194046135786381</v>
      </c>
      <c r="AA3809" s="8">
        <f t="shared" si="1247"/>
        <v>10.140218455786382</v>
      </c>
      <c r="AB3809" s="8">
        <f t="shared" si="1248"/>
        <v>10.167132295786381</v>
      </c>
      <c r="AC3809" s="6">
        <f t="shared" si="1262"/>
        <v>-280.20699999999999</v>
      </c>
      <c r="AD3809" s="42">
        <f t="shared" si="1259"/>
        <v>-38.012944256043568</v>
      </c>
      <c r="AE3809" s="15">
        <f t="shared" si="1260"/>
        <v>30.315824901583369</v>
      </c>
      <c r="AF3809" s="15">
        <f t="shared" si="1261"/>
        <v>25.007310087739484</v>
      </c>
      <c r="AG3809" s="15">
        <f t="shared" si="1249"/>
        <v>72.356438453372107</v>
      </c>
      <c r="AH3809" s="15">
        <f t="shared" si="1242"/>
        <v>-38.013167805455851</v>
      </c>
      <c r="AI3809" s="17">
        <f t="shared" si="1250"/>
        <v>1.1963705972874674</v>
      </c>
      <c r="AJ3809" s="17">
        <f t="shared" si="1251"/>
        <v>0.8548358531278788</v>
      </c>
      <c r="AK3809" s="17">
        <f t="shared" si="1252"/>
        <v>0.79111919068195535</v>
      </c>
      <c r="AL3809" s="17">
        <f t="shared" si="1253"/>
        <v>0.79572708431718098</v>
      </c>
      <c r="AM3809" s="17">
        <f t="shared" si="1254"/>
        <v>0.75642222007020354</v>
      </c>
      <c r="AN3809" s="17">
        <f t="shared" si="1255"/>
        <v>0.8548358531278788</v>
      </c>
      <c r="AO3809" s="17">
        <f>INDEX($AN$10:$AN$2627,MATCH(C3809+1/24,$C$10:$C$2627,1))-INDEX($AN$10:$AN$2627,MATCH(C3809,$C$10:$C$2627,1))</f>
        <v>0</v>
      </c>
      <c r="AP3809" s="17">
        <f t="shared" si="1256"/>
        <v>7.5642222007020354</v>
      </c>
      <c r="AQ3809" s="17">
        <f t="shared" si="1257"/>
        <v>11.963705972874674</v>
      </c>
      <c r="AR3809" s="17">
        <f t="shared" si="1258"/>
        <v>20.030785911132281</v>
      </c>
    </row>
    <row r="3810" spans="2:44" x14ac:dyDescent="0.25">
      <c r="B3810">
        <f>INDEX(RawData!$A$2:$A$1048576,MATCH(FmtData!$B$4+(ROW()-10),RawData!$A$2:$A$1048576,0))</f>
        <v>4202</v>
      </c>
      <c r="C38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0)</f>
        <v>42233.658391203702</v>
      </c>
      <c r="D3810" s="47">
        <f>IF($B$6=1,MID(INDEX(RawData!$B$2:$B$1048576, MATCH(FmtData!$B$4+(ROW()-10),RawData!$A$2:$A$1048576,0)),12,8)+$B$5/24,INDEX(RawData!$C$2:$C$1048576, MATCH(FmtData!$B$4+(ROW()-10),RawData!$A$2:$A$1048576,0)))</f>
        <v>0.65839120370370374</v>
      </c>
      <c r="E3810">
        <f>INDEX(RawData!D$2:D$1048576,MATCH(FmtData!$B$4+(ROW()-10),RawData!$A$2:$A$1048576,0))</f>
        <v>2904.3</v>
      </c>
      <c r="F3810">
        <f>INDEX(RawData!E$2:E$1048576,MATCH(FmtData!$B$4+(ROW()-10),RawData!$A$2:$A$1048576,0))</f>
        <v>7.1738299999999997</v>
      </c>
      <c r="G3810">
        <f>INDEX(RawData!F$2:F$1048576,MATCH(FmtData!$B$4+(ROW()-10),RawData!$A$2:$A$1048576,0))</f>
        <v>-131.18899999999999</v>
      </c>
      <c r="H3810">
        <f>INDEX(RawData!G$2:G$1048576,MATCH(FmtData!$B$4+(ROW()-10),RawData!$A$2:$A$1048576,0))</f>
        <v>0.49982199999999999</v>
      </c>
      <c r="I3810">
        <f>INDEX(RawData!H$2:H$1048576,MATCH(FmtData!$B$4+(ROW()-10),RawData!$A$2:$A$1048576,0))</f>
        <v>-3.71981E-3</v>
      </c>
      <c r="J3810">
        <f>INDEX(RawData!I$2:I$1048576,MATCH(FmtData!$B$4+(ROW()-10),RawData!$A$2:$A$1048576,0))</f>
        <v>194.1</v>
      </c>
      <c r="K3810">
        <f>INDEX(RawData!J$2:J$1048576,MATCH(FmtData!$B$4+(ROW()-10),RawData!$A$2:$A$1048576,0))</f>
        <v>196</v>
      </c>
      <c r="L3810">
        <f>INDEX(RawData!K$2:K$1048576,MATCH(FmtData!$B$4+(ROW()-10),RawData!$A$2:$A$1048576,0))</f>
        <v>27.8</v>
      </c>
      <c r="M3810">
        <f>INDEX(RawData!L$2:L$1048576,MATCH(FmtData!$B$4+(ROW()-10),RawData!$A$2:$A$1048576,0))</f>
        <v>22.7</v>
      </c>
      <c r="N3810">
        <f>INDEX(RawData!M$2:M$1048576,MATCH(FmtData!$B$4+(ROW()-10),RawData!$A$2:$A$1048576,0))</f>
        <v>21.9</v>
      </c>
      <c r="O3810">
        <f>INDEX(RawData!N$2:N$1048576,MATCH(FmtData!$B$4+(ROW()-10),RawData!$A$2:$A$1048576,0))</f>
        <v>171.3</v>
      </c>
      <c r="P3810">
        <f>INDEX(RawData!O$2:O$1048576,MATCH(FmtData!$B$4+(ROW()-10),RawData!$A$2:$A$1048576,0))</f>
        <v>35.831699999999998</v>
      </c>
      <c r="Q3810">
        <f>INDEX(RawData!P$2:P$1048576,MATCH(FmtData!$B$4+(ROW()-10),RawData!$A$2:$A$1048576,0))</f>
        <v>227.126</v>
      </c>
      <c r="R3810">
        <f>INDEX(RawData!Q$2:Q$1048576,MATCH(FmtData!$B$4+(ROW()-10),RawData!$A$2:$A$1048576,0))</f>
        <v>2.4414100000000002E-3</v>
      </c>
      <c r="S3810">
        <f>INDEX(RawData!R$2:R$1048576,MATCH(FmtData!$B$4+(ROW()-10),RawData!$A$2:$A$1048576,0))</f>
        <v>0.51633799999999996</v>
      </c>
      <c r="T3810">
        <f>INDEX(RawData!S$2:S$1048576,MATCH(FmtData!$B$4+(ROW()-10),RawData!$A$2:$A$1048576,0))</f>
        <v>0.52676999999999996</v>
      </c>
      <c r="U3810">
        <f>INDEX(RawData!T$2:T$1048576,MATCH(FmtData!$B$4+(ROW()-10),RawData!$A$2:$A$1048576,0))</f>
        <v>4.1305500000000004</v>
      </c>
      <c r="V3810">
        <f>INDEX(RawData!U$2:U$1048576,MATCH(FmtData!$B$4+(ROW()-10),RawData!$A$2:$A$1048576,0))</f>
        <v>4.2877200000000002</v>
      </c>
      <c r="W3810" s="8">
        <f t="shared" si="1243"/>
        <v>0.15716999999999981</v>
      </c>
      <c r="X3810" s="8">
        <f t="shared" si="1244"/>
        <v>-0.30214061999999992</v>
      </c>
      <c r="Y3810" s="8">
        <f t="shared" si="1245"/>
        <v>-0.24831293999999998</v>
      </c>
      <c r="Z3810" s="8">
        <f t="shared" si="1246"/>
        <v>10.194046135786381</v>
      </c>
      <c r="AA3810" s="8">
        <f t="shared" si="1247"/>
        <v>10.140218455786382</v>
      </c>
      <c r="AB3810" s="8">
        <f t="shared" si="1248"/>
        <v>10.167132295786381</v>
      </c>
      <c r="AC3810" s="6">
        <f t="shared" si="1262"/>
        <v>-280.20699999999999</v>
      </c>
      <c r="AD3810" s="42">
        <f t="shared" si="1259"/>
        <v>-38.012944256043568</v>
      </c>
      <c r="AE3810" s="15">
        <f t="shared" si="1260"/>
        <v>30.315824901583369</v>
      </c>
      <c r="AF3810" s="15">
        <f t="shared" si="1261"/>
        <v>25.007310087739484</v>
      </c>
      <c r="AG3810" s="15">
        <f t="shared" si="1249"/>
        <v>72.356438453372107</v>
      </c>
      <c r="AH3810" s="15">
        <f t="shared" si="1242"/>
        <v>-38.013167805455851</v>
      </c>
      <c r="AI3810" s="17">
        <f t="shared" si="1250"/>
        <v>1.1963705972874674</v>
      </c>
      <c r="AJ3810" s="17">
        <f t="shared" si="1251"/>
        <v>0.8548358531278788</v>
      </c>
      <c r="AK3810" s="17">
        <f t="shared" si="1252"/>
        <v>0.79111919068195535</v>
      </c>
      <c r="AL3810" s="17">
        <f t="shared" si="1253"/>
        <v>0.79572708431718098</v>
      </c>
      <c r="AM3810" s="17">
        <f t="shared" si="1254"/>
        <v>0.75642222007020354</v>
      </c>
      <c r="AN3810" s="17">
        <f t="shared" si="1255"/>
        <v>0.8548358531278788</v>
      </c>
      <c r="AO3810" s="17">
        <f>INDEX($AN$10:$AN$2627,MATCH(C3810+1/24,$C$10:$C$2627,1))-INDEX($AN$10:$AN$2627,MATCH(C3810,$C$10:$C$2627,1))</f>
        <v>0</v>
      </c>
      <c r="AP3810" s="17">
        <f t="shared" si="1256"/>
        <v>7.5642222007020354</v>
      </c>
      <c r="AQ3810" s="17">
        <f t="shared" si="1257"/>
        <v>11.963705972874674</v>
      </c>
      <c r="AR3810" s="17">
        <f t="shared" si="1258"/>
        <v>20.024373809199783</v>
      </c>
    </row>
    <row r="3811" spans="2:44" x14ac:dyDescent="0.25">
      <c r="B3811">
        <f>INDEX(RawData!$A$2:$A$1048576,MATCH(FmtData!$B$4+(ROW()-10),RawData!$A$2:$A$1048576,0))</f>
        <v>4203</v>
      </c>
      <c r="C38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1)</f>
        <v>42233.658506944441</v>
      </c>
      <c r="D3811" s="47">
        <f>IF($B$6=1,MID(INDEX(RawData!$B$2:$B$1048576, MATCH(FmtData!$B$4+(ROW()-10),RawData!$A$2:$A$1048576,0)),12,8)+$B$5/24,INDEX(RawData!$C$2:$C$1048576, MATCH(FmtData!$B$4+(ROW()-10),RawData!$A$2:$A$1048576,0)))</f>
        <v>0.65850694444444446</v>
      </c>
      <c r="E3811">
        <f>INDEX(RawData!D$2:D$1048576,MATCH(FmtData!$B$4+(ROW()-10),RawData!$A$2:$A$1048576,0))</f>
        <v>2902.44</v>
      </c>
      <c r="F3811">
        <f>INDEX(RawData!E$2:E$1048576,MATCH(FmtData!$B$4+(ROW()-10),RawData!$A$2:$A$1048576,0))</f>
        <v>7.1738299999999997</v>
      </c>
      <c r="G3811">
        <f>INDEX(RawData!F$2:F$1048576,MATCH(FmtData!$B$4+(ROW()-10),RawData!$A$2:$A$1048576,0))</f>
        <v>-131.18899999999999</v>
      </c>
      <c r="H3811">
        <f>INDEX(RawData!G$2:G$1048576,MATCH(FmtData!$B$4+(ROW()-10),RawData!$A$2:$A$1048576,0))</f>
        <v>0.49982199999999999</v>
      </c>
      <c r="I3811">
        <f>INDEX(RawData!H$2:H$1048576,MATCH(FmtData!$B$4+(ROW()-10),RawData!$A$2:$A$1048576,0))</f>
        <v>-3.71981E-3</v>
      </c>
      <c r="J3811">
        <f>INDEX(RawData!I$2:I$1048576,MATCH(FmtData!$B$4+(ROW()-10),RawData!$A$2:$A$1048576,0))</f>
        <v>193.9</v>
      </c>
      <c r="K3811">
        <f>INDEX(RawData!J$2:J$1048576,MATCH(FmtData!$B$4+(ROW()-10),RawData!$A$2:$A$1048576,0))</f>
        <v>195.5</v>
      </c>
      <c r="L3811">
        <f>INDEX(RawData!K$2:K$1048576,MATCH(FmtData!$B$4+(ROW()-10),RawData!$A$2:$A$1048576,0))</f>
        <v>27.8</v>
      </c>
      <c r="M3811">
        <f>INDEX(RawData!L$2:L$1048576,MATCH(FmtData!$B$4+(ROW()-10),RawData!$A$2:$A$1048576,0))</f>
        <v>22.8</v>
      </c>
      <c r="N3811">
        <f>INDEX(RawData!M$2:M$1048576,MATCH(FmtData!$B$4+(ROW()-10),RawData!$A$2:$A$1048576,0))</f>
        <v>21.9</v>
      </c>
      <c r="O3811">
        <f>INDEX(RawData!N$2:N$1048576,MATCH(FmtData!$B$4+(ROW()-10),RawData!$A$2:$A$1048576,0))</f>
        <v>171.3</v>
      </c>
      <c r="P3811">
        <f>INDEX(RawData!O$2:O$1048576,MATCH(FmtData!$B$4+(ROW()-10),RawData!$A$2:$A$1048576,0))</f>
        <v>35.831699999999998</v>
      </c>
      <c r="Q3811">
        <f>INDEX(RawData!P$2:P$1048576,MATCH(FmtData!$B$4+(ROW()-10),RawData!$A$2:$A$1048576,0))</f>
        <v>227.126</v>
      </c>
      <c r="R3811">
        <f>INDEX(RawData!Q$2:Q$1048576,MATCH(FmtData!$B$4+(ROW()-10),RawData!$A$2:$A$1048576,0))</f>
        <v>1.8310500000000001E-3</v>
      </c>
      <c r="S3811">
        <f>INDEX(RawData!R$2:R$1048576,MATCH(FmtData!$B$4+(ROW()-10),RawData!$A$2:$A$1048576,0))</f>
        <v>0.51633799999999996</v>
      </c>
      <c r="T3811">
        <f>INDEX(RawData!S$2:S$1048576,MATCH(FmtData!$B$4+(ROW()-10),RawData!$A$2:$A$1048576,0))</f>
        <v>0.52676999999999996</v>
      </c>
      <c r="U3811">
        <f>INDEX(RawData!T$2:T$1048576,MATCH(FmtData!$B$4+(ROW()-10),RawData!$A$2:$A$1048576,0))</f>
        <v>4.1000399999999999</v>
      </c>
      <c r="V3811">
        <f>INDEX(RawData!U$2:U$1048576,MATCH(FmtData!$B$4+(ROW()-10),RawData!$A$2:$A$1048576,0))</f>
        <v>4.2572000000000001</v>
      </c>
      <c r="W3811" s="8">
        <f t="shared" si="1243"/>
        <v>0.15716000000000019</v>
      </c>
      <c r="X3811" s="8">
        <f t="shared" si="1244"/>
        <v>-0.30214061999999992</v>
      </c>
      <c r="Y3811" s="8">
        <f t="shared" si="1245"/>
        <v>-0.24831293999999998</v>
      </c>
      <c r="Z3811" s="8">
        <f t="shared" si="1246"/>
        <v>10.194046135786381</v>
      </c>
      <c r="AA3811" s="8">
        <f t="shared" si="1247"/>
        <v>10.140218455786382</v>
      </c>
      <c r="AB3811" s="8">
        <f t="shared" si="1248"/>
        <v>10.167132295786381</v>
      </c>
      <c r="AC3811" s="6">
        <f t="shared" si="1262"/>
        <v>-280.20699999999999</v>
      </c>
      <c r="AD3811" s="42">
        <f t="shared" si="1259"/>
        <v>-38.012944256043568</v>
      </c>
      <c r="AE3811" s="15">
        <f t="shared" si="1260"/>
        <v>30.315824901583369</v>
      </c>
      <c r="AF3811" s="15">
        <f t="shared" si="1261"/>
        <v>25.007310087739484</v>
      </c>
      <c r="AG3811" s="15">
        <f t="shared" si="1249"/>
        <v>72.356438453372107</v>
      </c>
      <c r="AH3811" s="15">
        <f t="shared" si="1242"/>
        <v>-38.013167805455851</v>
      </c>
      <c r="AI3811" s="17">
        <f t="shared" si="1250"/>
        <v>1.1963705972874674</v>
      </c>
      <c r="AJ3811" s="17">
        <f t="shared" si="1251"/>
        <v>0.8548358531278788</v>
      </c>
      <c r="AK3811" s="17">
        <f t="shared" si="1252"/>
        <v>0.79111919068195535</v>
      </c>
      <c r="AL3811" s="17">
        <f t="shared" si="1253"/>
        <v>0.79572708431718098</v>
      </c>
      <c r="AM3811" s="17">
        <f t="shared" si="1254"/>
        <v>0.75642222007020354</v>
      </c>
      <c r="AN3811" s="17">
        <f t="shared" si="1255"/>
        <v>0.8548358531278788</v>
      </c>
      <c r="AO3811" s="17">
        <f>INDEX($AN$10:$AN$2627,MATCH(C3811+1/24,$C$10:$C$2627,1))-INDEX($AN$10:$AN$2627,MATCH(C3811,$C$10:$C$2627,1))</f>
        <v>0</v>
      </c>
      <c r="AP3811" s="17">
        <f t="shared" si="1256"/>
        <v>7.5642222007020354</v>
      </c>
      <c r="AQ3811" s="17">
        <f t="shared" si="1257"/>
        <v>11.963705972874674</v>
      </c>
      <c r="AR3811" s="17">
        <f t="shared" si="1258"/>
        <v>20.011549605334785</v>
      </c>
    </row>
    <row r="3812" spans="2:44" x14ac:dyDescent="0.25">
      <c r="B3812">
        <f>INDEX(RawData!$A$2:$A$1048576,MATCH(FmtData!$B$4+(ROW()-10),RawData!$A$2:$A$1048576,0))</f>
        <v>4204</v>
      </c>
      <c r="C38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2)</f>
        <v>42233.658622685187</v>
      </c>
      <c r="D3812" s="47">
        <f>IF($B$6=1,MID(INDEX(RawData!$B$2:$B$1048576, MATCH(FmtData!$B$4+(ROW()-10),RawData!$A$2:$A$1048576,0)),12,8)+$B$5/24,INDEX(RawData!$C$2:$C$1048576, MATCH(FmtData!$B$4+(ROW()-10),RawData!$A$2:$A$1048576,0)))</f>
        <v>0.65862268518518519</v>
      </c>
      <c r="E3812">
        <f>INDEX(RawData!D$2:D$1048576,MATCH(FmtData!$B$4+(ROW()-10),RawData!$A$2:$A$1048576,0))</f>
        <v>2903.37</v>
      </c>
      <c r="F3812">
        <f>INDEX(RawData!E$2:E$1048576,MATCH(FmtData!$B$4+(ROW()-10),RawData!$A$2:$A$1048576,0))</f>
        <v>7.1738299999999997</v>
      </c>
      <c r="G3812">
        <f>INDEX(RawData!F$2:F$1048576,MATCH(FmtData!$B$4+(ROW()-10),RawData!$A$2:$A$1048576,0))</f>
        <v>-131.18899999999999</v>
      </c>
      <c r="H3812">
        <f>INDEX(RawData!G$2:G$1048576,MATCH(FmtData!$B$4+(ROW()-10),RawData!$A$2:$A$1048576,0))</f>
        <v>0.49982199999999999</v>
      </c>
      <c r="I3812">
        <f>INDEX(RawData!H$2:H$1048576,MATCH(FmtData!$B$4+(ROW()-10),RawData!$A$2:$A$1048576,0))</f>
        <v>-3.71981E-3</v>
      </c>
      <c r="J3812">
        <f>INDEX(RawData!I$2:I$1048576,MATCH(FmtData!$B$4+(ROW()-10),RawData!$A$2:$A$1048576,0))</f>
        <v>194.2</v>
      </c>
      <c r="K3812">
        <f>INDEX(RawData!J$2:J$1048576,MATCH(FmtData!$B$4+(ROW()-10),RawData!$A$2:$A$1048576,0))</f>
        <v>194.9</v>
      </c>
      <c r="L3812">
        <f>INDEX(RawData!K$2:K$1048576,MATCH(FmtData!$B$4+(ROW()-10),RawData!$A$2:$A$1048576,0))</f>
        <v>27.8</v>
      </c>
      <c r="M3812">
        <f>INDEX(RawData!L$2:L$1048576,MATCH(FmtData!$B$4+(ROW()-10),RawData!$A$2:$A$1048576,0))</f>
        <v>22.8</v>
      </c>
      <c r="N3812">
        <f>INDEX(RawData!M$2:M$1048576,MATCH(FmtData!$B$4+(ROW()-10),RawData!$A$2:$A$1048576,0))</f>
        <v>21.8</v>
      </c>
      <c r="O3812">
        <f>INDEX(RawData!N$2:N$1048576,MATCH(FmtData!$B$4+(ROW()-10),RawData!$A$2:$A$1048576,0))</f>
        <v>171.3</v>
      </c>
      <c r="P3812">
        <f>INDEX(RawData!O$2:O$1048576,MATCH(FmtData!$B$4+(ROW()-10),RawData!$A$2:$A$1048576,0))</f>
        <v>35.831699999999998</v>
      </c>
      <c r="Q3812">
        <f>INDEX(RawData!P$2:P$1048576,MATCH(FmtData!$B$4+(ROW()-10),RawData!$A$2:$A$1048576,0))</f>
        <v>227.017</v>
      </c>
      <c r="R3812">
        <f>INDEX(RawData!Q$2:Q$1048576,MATCH(FmtData!$B$4+(ROW()-10),RawData!$A$2:$A$1048576,0))</f>
        <v>2.4414100000000002E-3</v>
      </c>
      <c r="S3812">
        <f>INDEX(RawData!R$2:R$1048576,MATCH(FmtData!$B$4+(ROW()-10),RawData!$A$2:$A$1048576,0))</f>
        <v>0.51633799999999996</v>
      </c>
      <c r="T3812">
        <f>INDEX(RawData!S$2:S$1048576,MATCH(FmtData!$B$4+(ROW()-10),RawData!$A$2:$A$1048576,0))</f>
        <v>0.52676999999999996</v>
      </c>
      <c r="U3812">
        <f>INDEX(RawData!T$2:T$1048576,MATCH(FmtData!$B$4+(ROW()-10),RawData!$A$2:$A$1048576,0))</f>
        <v>4.0695199999999998</v>
      </c>
      <c r="V3812">
        <f>INDEX(RawData!U$2:U$1048576,MATCH(FmtData!$B$4+(ROW()-10),RawData!$A$2:$A$1048576,0))</f>
        <v>4.21143</v>
      </c>
      <c r="W3812" s="8">
        <f t="shared" si="1243"/>
        <v>0.1419100000000002</v>
      </c>
      <c r="X3812" s="8">
        <f t="shared" si="1244"/>
        <v>-0.30214061999999992</v>
      </c>
      <c r="Y3812" s="8">
        <f t="shared" si="1245"/>
        <v>-0.24831293999999998</v>
      </c>
      <c r="Z3812" s="8">
        <f t="shared" si="1246"/>
        <v>10.194046135786381</v>
      </c>
      <c r="AA3812" s="8">
        <f t="shared" si="1247"/>
        <v>10.140218455786382</v>
      </c>
      <c r="AB3812" s="8">
        <f t="shared" si="1248"/>
        <v>10.167132295786381</v>
      </c>
      <c r="AC3812" s="6">
        <f t="shared" si="1262"/>
        <v>-280.31600000000003</v>
      </c>
      <c r="AD3812" s="42">
        <f t="shared" si="1259"/>
        <v>-38.121944256043605</v>
      </c>
      <c r="AE3812" s="15">
        <f t="shared" si="1260"/>
        <v>30.315824901583369</v>
      </c>
      <c r="AF3812" s="15">
        <f t="shared" si="1261"/>
        <v>25.007310087739484</v>
      </c>
      <c r="AG3812" s="15">
        <f t="shared" si="1249"/>
        <v>72.356438453372107</v>
      </c>
      <c r="AH3812" s="15">
        <f t="shared" si="1242"/>
        <v>-38.122167805455888</v>
      </c>
      <c r="AI3812" s="17">
        <f t="shared" si="1250"/>
        <v>1.1965857562342543</v>
      </c>
      <c r="AJ3812" s="17">
        <f t="shared" si="1251"/>
        <v>0.85494569580495305</v>
      </c>
      <c r="AK3812" s="17">
        <f t="shared" si="1252"/>
        <v>0.79111919068195535</v>
      </c>
      <c r="AL3812" s="17">
        <f t="shared" si="1253"/>
        <v>0.79572708431718098</v>
      </c>
      <c r="AM3812" s="17">
        <f t="shared" si="1254"/>
        <v>0.75642222007020354</v>
      </c>
      <c r="AN3812" s="17">
        <f t="shared" si="1255"/>
        <v>0.85494569580495305</v>
      </c>
      <c r="AO3812" s="17">
        <f>INDEX($AN$10:$AN$2627,MATCH(C3812+1/24,$C$10:$C$2627,1))-INDEX($AN$10:$AN$2627,MATCH(C3812,$C$10:$C$2627,1))</f>
        <v>0</v>
      </c>
      <c r="AP3812" s="17">
        <f t="shared" si="1256"/>
        <v>7.5642222007020354</v>
      </c>
      <c r="AQ3812" s="17">
        <f t="shared" si="1257"/>
        <v>11.965857562342544</v>
      </c>
      <c r="AR3812" s="17">
        <f t="shared" si="1258"/>
        <v>20.017961707267283</v>
      </c>
    </row>
    <row r="3813" spans="2:44" x14ac:dyDescent="0.25">
      <c r="B3813">
        <f>INDEX(RawData!$A$2:$A$1048576,MATCH(FmtData!$B$4+(ROW()-10),RawData!$A$2:$A$1048576,0))</f>
        <v>4205</v>
      </c>
      <c r="C38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3)</f>
        <v>42233.658750000002</v>
      </c>
      <c r="D3813" s="47">
        <f>IF($B$6=1,MID(INDEX(RawData!$B$2:$B$1048576, MATCH(FmtData!$B$4+(ROW()-10),RawData!$A$2:$A$1048576,0)),12,8)+$B$5/24,INDEX(RawData!$C$2:$C$1048576, MATCH(FmtData!$B$4+(ROW()-10),RawData!$A$2:$A$1048576,0)))</f>
        <v>0.65875000000000006</v>
      </c>
      <c r="E3813">
        <f>INDEX(RawData!D$2:D$1048576,MATCH(FmtData!$B$4+(ROW()-10),RawData!$A$2:$A$1048576,0))</f>
        <v>2903.37</v>
      </c>
      <c r="F3813">
        <f>INDEX(RawData!E$2:E$1048576,MATCH(FmtData!$B$4+(ROW()-10),RawData!$A$2:$A$1048576,0))</f>
        <v>7.1738299999999997</v>
      </c>
      <c r="G3813">
        <f>INDEX(RawData!F$2:F$1048576,MATCH(FmtData!$B$4+(ROW()-10),RawData!$A$2:$A$1048576,0))</f>
        <v>-131.18899999999999</v>
      </c>
      <c r="H3813">
        <f>INDEX(RawData!G$2:G$1048576,MATCH(FmtData!$B$4+(ROW()-10),RawData!$A$2:$A$1048576,0))</f>
        <v>0.49982199999999999</v>
      </c>
      <c r="I3813">
        <f>INDEX(RawData!H$2:H$1048576,MATCH(FmtData!$B$4+(ROW()-10),RawData!$A$2:$A$1048576,0))</f>
        <v>-3.71981E-3</v>
      </c>
      <c r="J3813">
        <f>INDEX(RawData!I$2:I$1048576,MATCH(FmtData!$B$4+(ROW()-10),RawData!$A$2:$A$1048576,0))</f>
        <v>194.7</v>
      </c>
      <c r="K3813">
        <f>INDEX(RawData!J$2:J$1048576,MATCH(FmtData!$B$4+(ROW()-10),RawData!$A$2:$A$1048576,0))</f>
        <v>194.4</v>
      </c>
      <c r="L3813">
        <f>INDEX(RawData!K$2:K$1048576,MATCH(FmtData!$B$4+(ROW()-10),RawData!$A$2:$A$1048576,0))</f>
        <v>27.9</v>
      </c>
      <c r="M3813">
        <f>INDEX(RawData!L$2:L$1048576,MATCH(FmtData!$B$4+(ROW()-10),RawData!$A$2:$A$1048576,0))</f>
        <v>22.8</v>
      </c>
      <c r="N3813">
        <f>INDEX(RawData!M$2:M$1048576,MATCH(FmtData!$B$4+(ROW()-10),RawData!$A$2:$A$1048576,0))</f>
        <v>21.9</v>
      </c>
      <c r="O3813">
        <f>INDEX(RawData!N$2:N$1048576,MATCH(FmtData!$B$4+(ROW()-10),RawData!$A$2:$A$1048576,0))</f>
        <v>171.3</v>
      </c>
      <c r="P3813">
        <f>INDEX(RawData!O$2:O$1048576,MATCH(FmtData!$B$4+(ROW()-10),RawData!$A$2:$A$1048576,0))</f>
        <v>35.831699999999998</v>
      </c>
      <c r="Q3813">
        <f>INDEX(RawData!P$2:P$1048576,MATCH(FmtData!$B$4+(ROW()-10),RawData!$A$2:$A$1048576,0))</f>
        <v>226.90899999999999</v>
      </c>
      <c r="R3813">
        <f>INDEX(RawData!Q$2:Q$1048576,MATCH(FmtData!$B$4+(ROW()-10),RawData!$A$2:$A$1048576,0))</f>
        <v>2.4414100000000002E-3</v>
      </c>
      <c r="S3813">
        <f>INDEX(RawData!R$2:R$1048576,MATCH(FmtData!$B$4+(ROW()-10),RawData!$A$2:$A$1048576,0))</f>
        <v>0.51633799999999996</v>
      </c>
      <c r="T3813">
        <f>INDEX(RawData!S$2:S$1048576,MATCH(FmtData!$B$4+(ROW()-10),RawData!$A$2:$A$1048576,0))</f>
        <v>0.52676999999999996</v>
      </c>
      <c r="U3813">
        <f>INDEX(RawData!T$2:T$1048576,MATCH(FmtData!$B$4+(ROW()-10),RawData!$A$2:$A$1048576,0))</f>
        <v>4.0542600000000002</v>
      </c>
      <c r="V3813">
        <f>INDEX(RawData!U$2:U$1048576,MATCH(FmtData!$B$4+(ROW()-10),RawData!$A$2:$A$1048576,0))</f>
        <v>4.21143</v>
      </c>
      <c r="W3813" s="8">
        <f t="shared" si="1243"/>
        <v>0.15716999999999981</v>
      </c>
      <c r="X3813" s="8">
        <f t="shared" si="1244"/>
        <v>-0.30214061999999992</v>
      </c>
      <c r="Y3813" s="8">
        <f t="shared" si="1245"/>
        <v>-0.24831293999999998</v>
      </c>
      <c r="Z3813" s="8">
        <f t="shared" si="1246"/>
        <v>10.194046135786381</v>
      </c>
      <c r="AA3813" s="8">
        <f t="shared" si="1247"/>
        <v>10.140218455786382</v>
      </c>
      <c r="AB3813" s="8">
        <f t="shared" si="1248"/>
        <v>10.167132295786381</v>
      </c>
      <c r="AC3813" s="6">
        <f t="shared" si="1262"/>
        <v>-280.42400000000004</v>
      </c>
      <c r="AD3813" s="42">
        <f t="shared" si="1259"/>
        <v>-38.229944256043609</v>
      </c>
      <c r="AE3813" s="15">
        <f t="shared" si="1260"/>
        <v>30.315824901583369</v>
      </c>
      <c r="AF3813" s="15">
        <f t="shared" si="1261"/>
        <v>25.007310087739484</v>
      </c>
      <c r="AG3813" s="15">
        <f t="shared" si="1249"/>
        <v>72.356438453372107</v>
      </c>
      <c r="AH3813" s="15">
        <f t="shared" si="1242"/>
        <v>-38.230167805455892</v>
      </c>
      <c r="AI3813" s="17">
        <f t="shared" si="1250"/>
        <v>1.1967990175873002</v>
      </c>
      <c r="AJ3813" s="17">
        <f t="shared" si="1251"/>
        <v>0.85505455859592028</v>
      </c>
      <c r="AK3813" s="17">
        <f t="shared" si="1252"/>
        <v>0.79111919068195535</v>
      </c>
      <c r="AL3813" s="17">
        <f t="shared" si="1253"/>
        <v>0.79572708431718098</v>
      </c>
      <c r="AM3813" s="17">
        <f t="shared" si="1254"/>
        <v>0.75642222007020354</v>
      </c>
      <c r="AN3813" s="17">
        <f t="shared" si="1255"/>
        <v>0.85505455859592028</v>
      </c>
      <c r="AO3813" s="17">
        <f>INDEX($AN$10:$AN$2627,MATCH(C3813+1/24,$C$10:$C$2627,1))-INDEX($AN$10:$AN$2627,MATCH(C3813,$C$10:$C$2627,1))</f>
        <v>0</v>
      </c>
      <c r="AP3813" s="17">
        <f t="shared" si="1256"/>
        <v>7.5642222007020354</v>
      </c>
      <c r="AQ3813" s="17">
        <f t="shared" si="1257"/>
        <v>11.967990175873002</v>
      </c>
      <c r="AR3813" s="17">
        <f t="shared" si="1258"/>
        <v>20.017961707267283</v>
      </c>
    </row>
    <row r="3814" spans="2:44" x14ac:dyDescent="0.25">
      <c r="B3814">
        <f>INDEX(RawData!$A$2:$A$1048576,MATCH(FmtData!$B$4+(ROW()-10),RawData!$A$2:$A$1048576,0))</f>
        <v>4206</v>
      </c>
      <c r="C38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4)</f>
        <v>42233.658865740741</v>
      </c>
      <c r="D3814" s="47">
        <f>IF($B$6=1,MID(INDEX(RawData!$B$2:$B$1048576, MATCH(FmtData!$B$4+(ROW()-10),RawData!$A$2:$A$1048576,0)),12,8)+$B$5/24,INDEX(RawData!$C$2:$C$1048576, MATCH(FmtData!$B$4+(ROW()-10),RawData!$A$2:$A$1048576,0)))</f>
        <v>0.65886574074074067</v>
      </c>
      <c r="E3814">
        <f>INDEX(RawData!D$2:D$1048576,MATCH(FmtData!$B$4+(ROW()-10),RawData!$A$2:$A$1048576,0))</f>
        <v>2903.37</v>
      </c>
      <c r="F3814">
        <f>INDEX(RawData!E$2:E$1048576,MATCH(FmtData!$B$4+(ROW()-10),RawData!$A$2:$A$1048576,0))</f>
        <v>7.1738299999999997</v>
      </c>
      <c r="G3814">
        <f>INDEX(RawData!F$2:F$1048576,MATCH(FmtData!$B$4+(ROW()-10),RawData!$A$2:$A$1048576,0))</f>
        <v>-131.18899999999999</v>
      </c>
      <c r="H3814">
        <f>INDEX(RawData!G$2:G$1048576,MATCH(FmtData!$B$4+(ROW()-10),RawData!$A$2:$A$1048576,0))</f>
        <v>0.49982199999999999</v>
      </c>
      <c r="I3814">
        <f>INDEX(RawData!H$2:H$1048576,MATCH(FmtData!$B$4+(ROW()-10),RawData!$A$2:$A$1048576,0))</f>
        <v>-3.71981E-3</v>
      </c>
      <c r="J3814">
        <f>INDEX(RawData!I$2:I$1048576,MATCH(FmtData!$B$4+(ROW()-10),RawData!$A$2:$A$1048576,0))</f>
        <v>195.1</v>
      </c>
      <c r="K3814">
        <f>INDEX(RawData!J$2:J$1048576,MATCH(FmtData!$B$4+(ROW()-10),RawData!$A$2:$A$1048576,0))</f>
        <v>193.9</v>
      </c>
      <c r="L3814">
        <f>INDEX(RawData!K$2:K$1048576,MATCH(FmtData!$B$4+(ROW()-10),RawData!$A$2:$A$1048576,0))</f>
        <v>28.4</v>
      </c>
      <c r="M3814">
        <f>INDEX(RawData!L$2:L$1048576,MATCH(FmtData!$B$4+(ROW()-10),RawData!$A$2:$A$1048576,0))</f>
        <v>22.8</v>
      </c>
      <c r="N3814">
        <f>INDEX(RawData!M$2:M$1048576,MATCH(FmtData!$B$4+(ROW()-10),RawData!$A$2:$A$1048576,0))</f>
        <v>21.9</v>
      </c>
      <c r="O3814">
        <f>INDEX(RawData!N$2:N$1048576,MATCH(FmtData!$B$4+(ROW()-10),RawData!$A$2:$A$1048576,0))</f>
        <v>171.2</v>
      </c>
      <c r="P3814">
        <f>INDEX(RawData!O$2:O$1048576,MATCH(FmtData!$B$4+(ROW()-10),RawData!$A$2:$A$1048576,0))</f>
        <v>35.831699999999998</v>
      </c>
      <c r="Q3814">
        <f>INDEX(RawData!P$2:P$1048576,MATCH(FmtData!$B$4+(ROW()-10),RawData!$A$2:$A$1048576,0))</f>
        <v>226.75399999999999</v>
      </c>
      <c r="R3814">
        <f>INDEX(RawData!Q$2:Q$1048576,MATCH(FmtData!$B$4+(ROW()-10),RawData!$A$2:$A$1048576,0))</f>
        <v>1.8310500000000001E-3</v>
      </c>
      <c r="S3814">
        <f>INDEX(RawData!R$2:R$1048576,MATCH(FmtData!$B$4+(ROW()-10),RawData!$A$2:$A$1048576,0))</f>
        <v>0.51633799999999996</v>
      </c>
      <c r="T3814">
        <f>INDEX(RawData!S$2:S$1048576,MATCH(FmtData!$B$4+(ROW()-10),RawData!$A$2:$A$1048576,0))</f>
        <v>0.52676999999999996</v>
      </c>
      <c r="U3814">
        <f>INDEX(RawData!T$2:T$1048576,MATCH(FmtData!$B$4+(ROW()-10),RawData!$A$2:$A$1048576,0))</f>
        <v>4.0191699999999999</v>
      </c>
      <c r="V3814">
        <f>INDEX(RawData!U$2:U$1048576,MATCH(FmtData!$B$4+(ROW()-10),RawData!$A$2:$A$1048576,0))</f>
        <v>4.1809099999999999</v>
      </c>
      <c r="W3814" s="8">
        <f t="shared" si="1243"/>
        <v>0.16173999999999999</v>
      </c>
      <c r="X3814" s="8">
        <f t="shared" si="1244"/>
        <v>-0.30214061999999992</v>
      </c>
      <c r="Y3814" s="8">
        <f t="shared" si="1245"/>
        <v>-0.24831293999999998</v>
      </c>
      <c r="Z3814" s="8">
        <f t="shared" si="1246"/>
        <v>10.194046135786381</v>
      </c>
      <c r="AA3814" s="8">
        <f t="shared" si="1247"/>
        <v>10.140218455786382</v>
      </c>
      <c r="AB3814" s="8">
        <f t="shared" si="1248"/>
        <v>10.167132295786381</v>
      </c>
      <c r="AC3814" s="6">
        <f t="shared" si="1262"/>
        <v>-280.57900000000006</v>
      </c>
      <c r="AD3814" s="42">
        <f t="shared" si="1259"/>
        <v>-38.384944256043639</v>
      </c>
      <c r="AE3814" s="15">
        <f t="shared" si="1260"/>
        <v>30.315824901583369</v>
      </c>
      <c r="AF3814" s="15">
        <f t="shared" si="1261"/>
        <v>25.007310087739484</v>
      </c>
      <c r="AG3814" s="15">
        <f t="shared" si="1249"/>
        <v>72.356438453372107</v>
      </c>
      <c r="AH3814" s="15">
        <f t="shared" si="1242"/>
        <v>-38.385167805455922</v>
      </c>
      <c r="AI3814" s="17">
        <f t="shared" si="1250"/>
        <v>1.1971052199931691</v>
      </c>
      <c r="AJ3814" s="17">
        <f t="shared" si="1251"/>
        <v>0.85521084531585834</v>
      </c>
      <c r="AK3814" s="17">
        <f t="shared" si="1252"/>
        <v>0.79111919068195535</v>
      </c>
      <c r="AL3814" s="17">
        <f t="shared" si="1253"/>
        <v>0.79572708431718098</v>
      </c>
      <c r="AM3814" s="17">
        <f t="shared" si="1254"/>
        <v>0.75642222007020354</v>
      </c>
      <c r="AN3814" s="17">
        <f t="shared" si="1255"/>
        <v>0.85521084531585834</v>
      </c>
      <c r="AO3814" s="17">
        <f>INDEX($AN$10:$AN$2627,MATCH(C3814+1/24,$C$10:$C$2627,1))-INDEX($AN$10:$AN$2627,MATCH(C3814,$C$10:$C$2627,1))</f>
        <v>0</v>
      </c>
      <c r="AP3814" s="17">
        <f t="shared" si="1256"/>
        <v>7.5642222007020354</v>
      </c>
      <c r="AQ3814" s="17">
        <f t="shared" si="1257"/>
        <v>11.971052199931691</v>
      </c>
      <c r="AR3814" s="17">
        <f t="shared" si="1258"/>
        <v>20.017961707267283</v>
      </c>
    </row>
    <row r="3815" spans="2:44" x14ac:dyDescent="0.25">
      <c r="B3815">
        <f>INDEX(RawData!$A$2:$A$1048576,MATCH(FmtData!$B$4+(ROW()-10),RawData!$A$2:$A$1048576,0))</f>
        <v>4207</v>
      </c>
      <c r="C38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5)</f>
        <v>42233.65896990741</v>
      </c>
      <c r="D3815" s="47">
        <f>IF($B$6=1,MID(INDEX(RawData!$B$2:$B$1048576, MATCH(FmtData!$B$4+(ROW()-10),RawData!$A$2:$A$1048576,0)),12,8)+$B$5/24,INDEX(RawData!$C$2:$C$1048576, MATCH(FmtData!$B$4+(ROW()-10),RawData!$A$2:$A$1048576,0)))</f>
        <v>0.65896990740740746</v>
      </c>
      <c r="E3815">
        <f>INDEX(RawData!D$2:D$1048576,MATCH(FmtData!$B$4+(ROW()-10),RawData!$A$2:$A$1048576,0))</f>
        <v>2900.26</v>
      </c>
      <c r="F3815">
        <f>INDEX(RawData!E$2:E$1048576,MATCH(FmtData!$B$4+(ROW()-10),RawData!$A$2:$A$1048576,0))</f>
        <v>7.1738299999999997</v>
      </c>
      <c r="G3815">
        <f>INDEX(RawData!F$2:F$1048576,MATCH(FmtData!$B$4+(ROW()-10),RawData!$A$2:$A$1048576,0))</f>
        <v>-131.18899999999999</v>
      </c>
      <c r="H3815">
        <f>INDEX(RawData!G$2:G$1048576,MATCH(FmtData!$B$4+(ROW()-10),RawData!$A$2:$A$1048576,0))</f>
        <v>0.49982199999999999</v>
      </c>
      <c r="I3815">
        <f>INDEX(RawData!H$2:H$1048576,MATCH(FmtData!$B$4+(ROW()-10),RawData!$A$2:$A$1048576,0))</f>
        <v>-3.71981E-3</v>
      </c>
      <c r="J3815">
        <f>INDEX(RawData!I$2:I$1048576,MATCH(FmtData!$B$4+(ROW()-10),RawData!$A$2:$A$1048576,0))</f>
        <v>195.7</v>
      </c>
      <c r="K3815">
        <f>INDEX(RawData!J$2:J$1048576,MATCH(FmtData!$B$4+(ROW()-10),RawData!$A$2:$A$1048576,0))</f>
        <v>193.8</v>
      </c>
      <c r="L3815">
        <f>INDEX(RawData!K$2:K$1048576,MATCH(FmtData!$B$4+(ROW()-10),RawData!$A$2:$A$1048576,0))</f>
        <v>28.4</v>
      </c>
      <c r="M3815">
        <f>INDEX(RawData!L$2:L$1048576,MATCH(FmtData!$B$4+(ROW()-10),RawData!$A$2:$A$1048576,0))</f>
        <v>22.7</v>
      </c>
      <c r="N3815">
        <f>INDEX(RawData!M$2:M$1048576,MATCH(FmtData!$B$4+(ROW()-10),RawData!$A$2:$A$1048576,0))</f>
        <v>21.9</v>
      </c>
      <c r="O3815">
        <f>INDEX(RawData!N$2:N$1048576,MATCH(FmtData!$B$4+(ROW()-10),RawData!$A$2:$A$1048576,0))</f>
        <v>171.2</v>
      </c>
      <c r="P3815">
        <f>INDEX(RawData!O$2:O$1048576,MATCH(FmtData!$B$4+(ROW()-10),RawData!$A$2:$A$1048576,0))</f>
        <v>35.831699999999998</v>
      </c>
      <c r="Q3815">
        <f>INDEX(RawData!P$2:P$1048576,MATCH(FmtData!$B$4+(ROW()-10),RawData!$A$2:$A$1048576,0))</f>
        <v>226.785</v>
      </c>
      <c r="R3815">
        <f>INDEX(RawData!Q$2:Q$1048576,MATCH(FmtData!$B$4+(ROW()-10),RawData!$A$2:$A$1048576,0))</f>
        <v>2.4414100000000002E-3</v>
      </c>
      <c r="S3815">
        <f>INDEX(RawData!R$2:R$1048576,MATCH(FmtData!$B$4+(ROW()-10),RawData!$A$2:$A$1048576,0))</f>
        <v>0.51633799999999996</v>
      </c>
      <c r="T3815">
        <f>INDEX(RawData!S$2:S$1048576,MATCH(FmtData!$B$4+(ROW()-10),RawData!$A$2:$A$1048576,0))</f>
        <v>0.52676999999999996</v>
      </c>
      <c r="U3815">
        <f>INDEX(RawData!T$2:T$1048576,MATCH(FmtData!$B$4+(ROW()-10),RawData!$A$2:$A$1048576,0))</f>
        <v>3.9962800000000001</v>
      </c>
      <c r="V3815">
        <f>INDEX(RawData!U$2:U$1048576,MATCH(FmtData!$B$4+(ROW()-10),RawData!$A$2:$A$1048576,0))</f>
        <v>4.1503899999999998</v>
      </c>
      <c r="W3815" s="8">
        <f t="shared" si="1243"/>
        <v>0.15410999999999975</v>
      </c>
      <c r="X3815" s="8">
        <f t="shared" si="1244"/>
        <v>-0.30214061999999992</v>
      </c>
      <c r="Y3815" s="8">
        <f t="shared" si="1245"/>
        <v>-0.24831293999999998</v>
      </c>
      <c r="Z3815" s="8">
        <f t="shared" si="1246"/>
        <v>10.194046135786381</v>
      </c>
      <c r="AA3815" s="8">
        <f t="shared" si="1247"/>
        <v>10.140218455786382</v>
      </c>
      <c r="AB3815" s="8">
        <f t="shared" si="1248"/>
        <v>10.167132295786381</v>
      </c>
      <c r="AC3815" s="6">
        <f t="shared" si="1262"/>
        <v>-280.548</v>
      </c>
      <c r="AD3815" s="42">
        <f t="shared" si="1259"/>
        <v>-38.353944256043576</v>
      </c>
      <c r="AE3815" s="15">
        <f t="shared" si="1260"/>
        <v>30.315824901583369</v>
      </c>
      <c r="AF3815" s="15">
        <f t="shared" si="1261"/>
        <v>25.007310087739484</v>
      </c>
      <c r="AG3815" s="15">
        <f t="shared" si="1249"/>
        <v>72.356438453372107</v>
      </c>
      <c r="AH3815" s="15">
        <f t="shared" si="1242"/>
        <v>-38.354167805455859</v>
      </c>
      <c r="AI3815" s="17">
        <f t="shared" si="1250"/>
        <v>1.1970439669778787</v>
      </c>
      <c r="AJ3815" s="17">
        <f t="shared" si="1251"/>
        <v>0.85517958340146827</v>
      </c>
      <c r="AK3815" s="17">
        <f t="shared" si="1252"/>
        <v>0.79111919068195535</v>
      </c>
      <c r="AL3815" s="17">
        <f t="shared" si="1253"/>
        <v>0.79572708431718098</v>
      </c>
      <c r="AM3815" s="17">
        <f t="shared" si="1254"/>
        <v>0.75642222007020354</v>
      </c>
      <c r="AN3815" s="17">
        <f t="shared" si="1255"/>
        <v>0.85517958340146827</v>
      </c>
      <c r="AO3815" s="17">
        <f>INDEX($AN$10:$AN$2627,MATCH(C3815+1/24,$C$10:$C$2627,1))-INDEX($AN$10:$AN$2627,MATCH(C3815,$C$10:$C$2627,1))</f>
        <v>0</v>
      </c>
      <c r="AP3815" s="17">
        <f t="shared" si="1256"/>
        <v>7.5642222007020354</v>
      </c>
      <c r="AQ3815" s="17">
        <f t="shared" si="1257"/>
        <v>11.970439669778788</v>
      </c>
      <c r="AR3815" s="17">
        <f t="shared" si="1258"/>
        <v>19.99651908682635</v>
      </c>
    </row>
    <row r="3816" spans="2:44" x14ac:dyDescent="0.25">
      <c r="B3816">
        <f>INDEX(RawData!$A$2:$A$1048576,MATCH(FmtData!$B$4+(ROW()-10),RawData!$A$2:$A$1048576,0))</f>
        <v>4208</v>
      </c>
      <c r="C38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6)</f>
        <v>42233.659085648149</v>
      </c>
      <c r="D3816" s="47">
        <f>IF($B$6=1,MID(INDEX(RawData!$B$2:$B$1048576, MATCH(FmtData!$B$4+(ROW()-10),RawData!$A$2:$A$1048576,0)),12,8)+$B$5/24,INDEX(RawData!$C$2:$C$1048576, MATCH(FmtData!$B$4+(ROW()-10),RawData!$A$2:$A$1048576,0)))</f>
        <v>0.65908564814814818</v>
      </c>
      <c r="E3816">
        <f>INDEX(RawData!D$2:D$1048576,MATCH(FmtData!$B$4+(ROW()-10),RawData!$A$2:$A$1048576,0))</f>
        <v>2894.68</v>
      </c>
      <c r="F3816">
        <f>INDEX(RawData!E$2:E$1048576,MATCH(FmtData!$B$4+(ROW()-10),RawData!$A$2:$A$1048576,0))</f>
        <v>7.1738299999999997</v>
      </c>
      <c r="G3816">
        <f>INDEX(RawData!F$2:F$1048576,MATCH(FmtData!$B$4+(ROW()-10),RawData!$A$2:$A$1048576,0))</f>
        <v>-131.18899999999999</v>
      </c>
      <c r="H3816">
        <f>INDEX(RawData!G$2:G$1048576,MATCH(FmtData!$B$4+(ROW()-10),RawData!$A$2:$A$1048576,0))</f>
        <v>0.49982199999999999</v>
      </c>
      <c r="I3816">
        <f>INDEX(RawData!H$2:H$1048576,MATCH(FmtData!$B$4+(ROW()-10),RawData!$A$2:$A$1048576,0))</f>
        <v>-3.71981E-3</v>
      </c>
      <c r="J3816">
        <f>INDEX(RawData!I$2:I$1048576,MATCH(FmtData!$B$4+(ROW()-10),RawData!$A$2:$A$1048576,0))</f>
        <v>196.2</v>
      </c>
      <c r="K3816">
        <f>INDEX(RawData!J$2:J$1048576,MATCH(FmtData!$B$4+(ROW()-10),RawData!$A$2:$A$1048576,0))</f>
        <v>193.9</v>
      </c>
      <c r="L3816">
        <f>INDEX(RawData!K$2:K$1048576,MATCH(FmtData!$B$4+(ROW()-10),RawData!$A$2:$A$1048576,0))</f>
        <v>28.7</v>
      </c>
      <c r="M3816">
        <f>INDEX(RawData!L$2:L$1048576,MATCH(FmtData!$B$4+(ROW()-10),RawData!$A$2:$A$1048576,0))</f>
        <v>22.7</v>
      </c>
      <c r="N3816">
        <f>INDEX(RawData!M$2:M$1048576,MATCH(FmtData!$B$4+(ROW()-10),RawData!$A$2:$A$1048576,0))</f>
        <v>21.9</v>
      </c>
      <c r="O3816">
        <f>INDEX(RawData!N$2:N$1048576,MATCH(FmtData!$B$4+(ROW()-10),RawData!$A$2:$A$1048576,0))</f>
        <v>171.2</v>
      </c>
      <c r="P3816">
        <f>INDEX(RawData!O$2:O$1048576,MATCH(FmtData!$B$4+(ROW()-10),RawData!$A$2:$A$1048576,0))</f>
        <v>35.831699999999998</v>
      </c>
      <c r="Q3816">
        <f>INDEX(RawData!P$2:P$1048576,MATCH(FmtData!$B$4+(ROW()-10),RawData!$A$2:$A$1048576,0))</f>
        <v>226.63</v>
      </c>
      <c r="R3816">
        <f>INDEX(RawData!Q$2:Q$1048576,MATCH(FmtData!$B$4+(ROW()-10),RawData!$A$2:$A$1048576,0))</f>
        <v>2.4414100000000002E-3</v>
      </c>
      <c r="S3816">
        <f>INDEX(RawData!R$2:R$1048576,MATCH(FmtData!$B$4+(ROW()-10),RawData!$A$2:$A$1048576,0))</f>
        <v>0.51633799999999996</v>
      </c>
      <c r="T3816">
        <f>INDEX(RawData!S$2:S$1048576,MATCH(FmtData!$B$4+(ROW()-10),RawData!$A$2:$A$1048576,0))</f>
        <v>0.52676999999999996</v>
      </c>
      <c r="U3816">
        <f>INDEX(RawData!T$2:T$1048576,MATCH(FmtData!$B$4+(ROW()-10),RawData!$A$2:$A$1048576,0))</f>
        <v>3.96271</v>
      </c>
      <c r="V3816">
        <f>INDEX(RawData!U$2:U$1048576,MATCH(FmtData!$B$4+(ROW()-10),RawData!$A$2:$A$1048576,0))</f>
        <v>4.1046100000000001</v>
      </c>
      <c r="W3816" s="8">
        <f t="shared" si="1243"/>
        <v>0.14190000000000014</v>
      </c>
      <c r="X3816" s="8">
        <f t="shared" si="1244"/>
        <v>-0.30214061999999992</v>
      </c>
      <c r="Y3816" s="8">
        <f t="shared" si="1245"/>
        <v>-0.24831293999999998</v>
      </c>
      <c r="Z3816" s="8">
        <f t="shared" si="1246"/>
        <v>10.194046135786381</v>
      </c>
      <c r="AA3816" s="8">
        <f t="shared" si="1247"/>
        <v>10.140218455786382</v>
      </c>
      <c r="AB3816" s="8">
        <f t="shared" si="1248"/>
        <v>10.167132295786381</v>
      </c>
      <c r="AC3816" s="6">
        <f t="shared" si="1262"/>
        <v>-280.70300000000003</v>
      </c>
      <c r="AD3816" s="42">
        <f t="shared" si="1259"/>
        <v>-38.508944256043605</v>
      </c>
      <c r="AE3816" s="15">
        <f t="shared" si="1260"/>
        <v>30.315824901583369</v>
      </c>
      <c r="AF3816" s="15">
        <f t="shared" si="1261"/>
        <v>25.007310087739484</v>
      </c>
      <c r="AG3816" s="15">
        <f t="shared" si="1249"/>
        <v>72.356438453372107</v>
      </c>
      <c r="AH3816" s="15">
        <f t="shared" si="1242"/>
        <v>-38.509167805455888</v>
      </c>
      <c r="AI3816" s="17">
        <f t="shared" si="1250"/>
        <v>1.1973502947537826</v>
      </c>
      <c r="AJ3816" s="17">
        <f t="shared" si="1251"/>
        <v>0.85533591583294899</v>
      </c>
      <c r="AK3816" s="17">
        <f t="shared" si="1252"/>
        <v>0.79111919068195535</v>
      </c>
      <c r="AL3816" s="17">
        <f t="shared" si="1253"/>
        <v>0.79572708431718098</v>
      </c>
      <c r="AM3816" s="17">
        <f t="shared" si="1254"/>
        <v>0.75642222007020354</v>
      </c>
      <c r="AN3816" s="17">
        <f t="shared" si="1255"/>
        <v>0.85533591583294899</v>
      </c>
      <c r="AO3816" s="17">
        <f>INDEX($AN$10:$AN$2627,MATCH(C3816+1/24,$C$10:$C$2627,1))-INDEX($AN$10:$AN$2627,MATCH(C3816,$C$10:$C$2627,1))</f>
        <v>0</v>
      </c>
      <c r="AP3816" s="17">
        <f t="shared" si="1256"/>
        <v>7.5642222007020354</v>
      </c>
      <c r="AQ3816" s="17">
        <f t="shared" si="1257"/>
        <v>11.973502947537826</v>
      </c>
      <c r="AR3816" s="17">
        <f t="shared" si="1258"/>
        <v>19.958046475231356</v>
      </c>
    </row>
    <row r="3817" spans="2:44" x14ac:dyDescent="0.25">
      <c r="B3817">
        <f>INDEX(RawData!$A$2:$A$1048576,MATCH(FmtData!$B$4+(ROW()-10),RawData!$A$2:$A$1048576,0))</f>
        <v>4209</v>
      </c>
      <c r="C38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7)</f>
        <v>42233.659201388888</v>
      </c>
      <c r="D3817" s="47">
        <f>IF($B$6=1,MID(INDEX(RawData!$B$2:$B$1048576, MATCH(FmtData!$B$4+(ROW()-10),RawData!$A$2:$A$1048576,0)),12,8)+$B$5/24,INDEX(RawData!$C$2:$C$1048576, MATCH(FmtData!$B$4+(ROW()-10),RawData!$A$2:$A$1048576,0)))</f>
        <v>0.65920138888888891</v>
      </c>
      <c r="E3817">
        <f>INDEX(RawData!D$2:D$1048576,MATCH(FmtData!$B$4+(ROW()-10),RawData!$A$2:$A$1048576,0))</f>
        <v>2903.37</v>
      </c>
      <c r="F3817">
        <f>INDEX(RawData!E$2:E$1048576,MATCH(FmtData!$B$4+(ROW()-10),RawData!$A$2:$A$1048576,0))</f>
        <v>7.1738299999999997</v>
      </c>
      <c r="G3817">
        <f>INDEX(RawData!F$2:F$1048576,MATCH(FmtData!$B$4+(ROW()-10),RawData!$A$2:$A$1048576,0))</f>
        <v>-131.18899999999999</v>
      </c>
      <c r="H3817">
        <f>INDEX(RawData!G$2:G$1048576,MATCH(FmtData!$B$4+(ROW()-10),RawData!$A$2:$A$1048576,0))</f>
        <v>0.49982199999999999</v>
      </c>
      <c r="I3817">
        <f>INDEX(RawData!H$2:H$1048576,MATCH(FmtData!$B$4+(ROW()-10),RawData!$A$2:$A$1048576,0))</f>
        <v>-3.71981E-3</v>
      </c>
      <c r="J3817">
        <f>INDEX(RawData!I$2:I$1048576,MATCH(FmtData!$B$4+(ROW()-10),RawData!$A$2:$A$1048576,0))</f>
        <v>196.8</v>
      </c>
      <c r="K3817">
        <f>INDEX(RawData!J$2:J$1048576,MATCH(FmtData!$B$4+(ROW()-10),RawData!$A$2:$A$1048576,0))</f>
        <v>193.9</v>
      </c>
      <c r="L3817">
        <f>INDEX(RawData!K$2:K$1048576,MATCH(FmtData!$B$4+(ROW()-10),RawData!$A$2:$A$1048576,0))</f>
        <v>29.1</v>
      </c>
      <c r="M3817">
        <f>INDEX(RawData!L$2:L$1048576,MATCH(FmtData!$B$4+(ROW()-10),RawData!$A$2:$A$1048576,0))</f>
        <v>22.7</v>
      </c>
      <c r="N3817">
        <f>INDEX(RawData!M$2:M$1048576,MATCH(FmtData!$B$4+(ROW()-10),RawData!$A$2:$A$1048576,0))</f>
        <v>21.9</v>
      </c>
      <c r="O3817">
        <f>INDEX(RawData!N$2:N$1048576,MATCH(FmtData!$B$4+(ROW()-10),RawData!$A$2:$A$1048576,0))</f>
        <v>171.2</v>
      </c>
      <c r="P3817">
        <f>INDEX(RawData!O$2:O$1048576,MATCH(FmtData!$B$4+(ROW()-10),RawData!$A$2:$A$1048576,0))</f>
        <v>35.831699999999998</v>
      </c>
      <c r="Q3817">
        <f>INDEX(RawData!P$2:P$1048576,MATCH(FmtData!$B$4+(ROW()-10),RawData!$A$2:$A$1048576,0))</f>
        <v>226.63</v>
      </c>
      <c r="R3817">
        <f>INDEX(RawData!Q$2:Q$1048576,MATCH(FmtData!$B$4+(ROW()-10),RawData!$A$2:$A$1048576,0))</f>
        <v>1.8310500000000001E-3</v>
      </c>
      <c r="S3817">
        <f>INDEX(RawData!R$2:R$1048576,MATCH(FmtData!$B$4+(ROW()-10),RawData!$A$2:$A$1048576,0))</f>
        <v>0.51633799999999996</v>
      </c>
      <c r="T3817">
        <f>INDEX(RawData!S$2:S$1048576,MATCH(FmtData!$B$4+(ROW()-10),RawData!$A$2:$A$1048576,0))</f>
        <v>0.52676999999999996</v>
      </c>
      <c r="U3817">
        <f>INDEX(RawData!T$2:T$1048576,MATCH(FmtData!$B$4+(ROW()-10),RawData!$A$2:$A$1048576,0))</f>
        <v>3.9398200000000001</v>
      </c>
      <c r="V3817">
        <f>INDEX(RawData!U$2:U$1048576,MATCH(FmtData!$B$4+(ROW()-10),RawData!$A$2:$A$1048576,0))</f>
        <v>4.0740999999999996</v>
      </c>
      <c r="W3817" s="8">
        <f t="shared" si="1243"/>
        <v>0.13427999999999951</v>
      </c>
      <c r="X3817" s="8">
        <f t="shared" si="1244"/>
        <v>-0.30214061999999992</v>
      </c>
      <c r="Y3817" s="8">
        <f t="shared" si="1245"/>
        <v>-0.24831293999999998</v>
      </c>
      <c r="Z3817" s="8">
        <f t="shared" si="1246"/>
        <v>10.194046135786381</v>
      </c>
      <c r="AA3817" s="8">
        <f t="shared" si="1247"/>
        <v>10.140218455786382</v>
      </c>
      <c r="AB3817" s="8">
        <f t="shared" si="1248"/>
        <v>10.167132295786381</v>
      </c>
      <c r="AC3817" s="6">
        <f t="shared" si="1262"/>
        <v>-280.70300000000003</v>
      </c>
      <c r="AD3817" s="42">
        <f t="shared" si="1259"/>
        <v>-38.508944256043605</v>
      </c>
      <c r="AE3817" s="15">
        <f t="shared" si="1260"/>
        <v>30.315824901583369</v>
      </c>
      <c r="AF3817" s="15">
        <f t="shared" si="1261"/>
        <v>25.007310087739484</v>
      </c>
      <c r="AG3817" s="15">
        <f t="shared" si="1249"/>
        <v>72.356438453372107</v>
      </c>
      <c r="AH3817" s="15">
        <f t="shared" si="1242"/>
        <v>-38.509167805455888</v>
      </c>
      <c r="AI3817" s="17">
        <f t="shared" si="1250"/>
        <v>1.1973502947537826</v>
      </c>
      <c r="AJ3817" s="17">
        <f t="shared" si="1251"/>
        <v>0.85533591583294899</v>
      </c>
      <c r="AK3817" s="17">
        <f t="shared" si="1252"/>
        <v>0.79111919068195535</v>
      </c>
      <c r="AL3817" s="17">
        <f t="shared" si="1253"/>
        <v>0.79572708431718098</v>
      </c>
      <c r="AM3817" s="17">
        <f t="shared" si="1254"/>
        <v>0.75642222007020354</v>
      </c>
      <c r="AN3817" s="17">
        <f t="shared" si="1255"/>
        <v>0.85533591583294899</v>
      </c>
      <c r="AO3817" s="17">
        <f>INDEX($AN$10:$AN$2627,MATCH(C3817+1/24,$C$10:$C$2627,1))-INDEX($AN$10:$AN$2627,MATCH(C3817,$C$10:$C$2627,1))</f>
        <v>0</v>
      </c>
      <c r="AP3817" s="17">
        <f t="shared" si="1256"/>
        <v>7.5642222007020354</v>
      </c>
      <c r="AQ3817" s="17">
        <f t="shared" si="1257"/>
        <v>11.973502947537826</v>
      </c>
      <c r="AR3817" s="17">
        <f t="shared" si="1258"/>
        <v>20.017961707267283</v>
      </c>
    </row>
    <row r="3818" spans="2:44" x14ac:dyDescent="0.25">
      <c r="B3818">
        <f>INDEX(RawData!$A$2:$A$1048576,MATCH(FmtData!$B$4+(ROW()-10),RawData!$A$2:$A$1048576,0))</f>
        <v>4210</v>
      </c>
      <c r="C38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8)</f>
        <v>42233.659317129626</v>
      </c>
      <c r="D3818" s="47">
        <f>IF($B$6=1,MID(INDEX(RawData!$B$2:$B$1048576, MATCH(FmtData!$B$4+(ROW()-10),RawData!$A$2:$A$1048576,0)),12,8)+$B$5/24,INDEX(RawData!$C$2:$C$1048576, MATCH(FmtData!$B$4+(ROW()-10),RawData!$A$2:$A$1048576,0)))</f>
        <v>0.65931712962962963</v>
      </c>
      <c r="E3818">
        <f>INDEX(RawData!D$2:D$1048576,MATCH(FmtData!$B$4+(ROW()-10),RawData!$A$2:$A$1048576,0))</f>
        <v>2904.3</v>
      </c>
      <c r="F3818">
        <f>INDEX(RawData!E$2:E$1048576,MATCH(FmtData!$B$4+(ROW()-10),RawData!$A$2:$A$1048576,0))</f>
        <v>7.1738299999999997</v>
      </c>
      <c r="G3818">
        <f>INDEX(RawData!F$2:F$1048576,MATCH(FmtData!$B$4+(ROW()-10),RawData!$A$2:$A$1048576,0))</f>
        <v>-131.18899999999999</v>
      </c>
      <c r="H3818">
        <f>INDEX(RawData!G$2:G$1048576,MATCH(FmtData!$B$4+(ROW()-10),RawData!$A$2:$A$1048576,0))</f>
        <v>0.49982199999999999</v>
      </c>
      <c r="I3818">
        <f>INDEX(RawData!H$2:H$1048576,MATCH(FmtData!$B$4+(ROW()-10),RawData!$A$2:$A$1048576,0))</f>
        <v>-3.71981E-3</v>
      </c>
      <c r="J3818">
        <f>INDEX(RawData!I$2:I$1048576,MATCH(FmtData!$B$4+(ROW()-10),RawData!$A$2:$A$1048576,0))</f>
        <v>197.3</v>
      </c>
      <c r="K3818">
        <f>INDEX(RawData!J$2:J$1048576,MATCH(FmtData!$B$4+(ROW()-10),RawData!$A$2:$A$1048576,0))</f>
        <v>194.3</v>
      </c>
      <c r="L3818">
        <f>INDEX(RawData!K$2:K$1048576,MATCH(FmtData!$B$4+(ROW()-10),RawData!$A$2:$A$1048576,0))</f>
        <v>29</v>
      </c>
      <c r="M3818">
        <f>INDEX(RawData!L$2:L$1048576,MATCH(FmtData!$B$4+(ROW()-10),RawData!$A$2:$A$1048576,0))</f>
        <v>22.8</v>
      </c>
      <c r="N3818">
        <f>INDEX(RawData!M$2:M$1048576,MATCH(FmtData!$B$4+(ROW()-10),RawData!$A$2:$A$1048576,0))</f>
        <v>21.8</v>
      </c>
      <c r="O3818">
        <f>INDEX(RawData!N$2:N$1048576,MATCH(FmtData!$B$4+(ROW()-10),RawData!$A$2:$A$1048576,0))</f>
        <v>171.1</v>
      </c>
      <c r="P3818">
        <f>INDEX(RawData!O$2:O$1048576,MATCH(FmtData!$B$4+(ROW()-10),RawData!$A$2:$A$1048576,0))</f>
        <v>35.831699999999998</v>
      </c>
      <c r="Q3818">
        <f>INDEX(RawData!P$2:P$1048576,MATCH(FmtData!$B$4+(ROW()-10),RawData!$A$2:$A$1048576,0))</f>
        <v>226.63</v>
      </c>
      <c r="R3818">
        <f>INDEX(RawData!Q$2:Q$1048576,MATCH(FmtData!$B$4+(ROW()-10),RawData!$A$2:$A$1048576,0))</f>
        <v>2.4414100000000002E-3</v>
      </c>
      <c r="S3818">
        <f>INDEX(RawData!R$2:R$1048576,MATCH(FmtData!$B$4+(ROW()-10),RawData!$A$2:$A$1048576,0))</f>
        <v>0.51633799999999996</v>
      </c>
      <c r="T3818">
        <f>INDEX(RawData!S$2:S$1048576,MATCH(FmtData!$B$4+(ROW()-10),RawData!$A$2:$A$1048576,0))</f>
        <v>0.52676999999999996</v>
      </c>
      <c r="U3818">
        <f>INDEX(RawData!T$2:T$1048576,MATCH(FmtData!$B$4+(ROW()-10),RawData!$A$2:$A$1048576,0))</f>
        <v>3.9138799999999998</v>
      </c>
      <c r="V3818">
        <f>INDEX(RawData!U$2:U$1048576,MATCH(FmtData!$B$4+(ROW()-10),RawData!$A$2:$A$1048576,0))</f>
        <v>4.0740999999999996</v>
      </c>
      <c r="W3818" s="8">
        <f t="shared" si="1243"/>
        <v>0.16021999999999981</v>
      </c>
      <c r="X3818" s="8">
        <f t="shared" si="1244"/>
        <v>-0.30214061999999992</v>
      </c>
      <c r="Y3818" s="8">
        <f t="shared" si="1245"/>
        <v>-0.24831293999999998</v>
      </c>
      <c r="Z3818" s="8">
        <f t="shared" si="1246"/>
        <v>10.194046135786381</v>
      </c>
      <c r="AA3818" s="8">
        <f t="shared" si="1247"/>
        <v>10.140218455786382</v>
      </c>
      <c r="AB3818" s="8">
        <f t="shared" si="1248"/>
        <v>10.167132295786381</v>
      </c>
      <c r="AC3818" s="6">
        <f t="shared" si="1262"/>
        <v>-280.70300000000003</v>
      </c>
      <c r="AD3818" s="42">
        <f t="shared" si="1259"/>
        <v>-38.508944256043605</v>
      </c>
      <c r="AE3818" s="15">
        <f t="shared" si="1260"/>
        <v>30.315824901583369</v>
      </c>
      <c r="AF3818" s="15">
        <f t="shared" si="1261"/>
        <v>25.007310087739484</v>
      </c>
      <c r="AG3818" s="15">
        <f t="shared" si="1249"/>
        <v>72.356438453372107</v>
      </c>
      <c r="AH3818" s="15">
        <f t="shared" si="1242"/>
        <v>-38.509167805455888</v>
      </c>
      <c r="AI3818" s="17">
        <f t="shared" si="1250"/>
        <v>1.1973502947537826</v>
      </c>
      <c r="AJ3818" s="17">
        <f t="shared" si="1251"/>
        <v>0.85533591583294899</v>
      </c>
      <c r="AK3818" s="17">
        <f t="shared" si="1252"/>
        <v>0.79111919068195535</v>
      </c>
      <c r="AL3818" s="17">
        <f t="shared" si="1253"/>
        <v>0.79572708431718098</v>
      </c>
      <c r="AM3818" s="17">
        <f t="shared" si="1254"/>
        <v>0.75642222007020354</v>
      </c>
      <c r="AN3818" s="17">
        <f t="shared" si="1255"/>
        <v>0.85533591583294899</v>
      </c>
      <c r="AO3818" s="17">
        <f>INDEX($AN$10:$AN$2627,MATCH(C3818+1/24,$C$10:$C$2627,1))-INDEX($AN$10:$AN$2627,MATCH(C3818,$C$10:$C$2627,1))</f>
        <v>0</v>
      </c>
      <c r="AP3818" s="17">
        <f t="shared" si="1256"/>
        <v>7.5642222007020354</v>
      </c>
      <c r="AQ3818" s="17">
        <f t="shared" si="1257"/>
        <v>11.973502947537826</v>
      </c>
      <c r="AR3818" s="17">
        <f t="shared" si="1258"/>
        <v>20.024373809199783</v>
      </c>
    </row>
    <row r="3819" spans="2:44" x14ac:dyDescent="0.25">
      <c r="B3819">
        <f>INDEX(RawData!$A$2:$A$1048576,MATCH(FmtData!$B$4+(ROW()-10),RawData!$A$2:$A$1048576,0))</f>
        <v>4211</v>
      </c>
      <c r="C38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9)</f>
        <v>42233.659432870372</v>
      </c>
      <c r="D3819" s="47">
        <f>IF($B$6=1,MID(INDEX(RawData!$B$2:$B$1048576, MATCH(FmtData!$B$4+(ROW()-10),RawData!$A$2:$A$1048576,0)),12,8)+$B$5/24,INDEX(RawData!$C$2:$C$1048576, MATCH(FmtData!$B$4+(ROW()-10),RawData!$A$2:$A$1048576,0)))</f>
        <v>0.65943287037037035</v>
      </c>
      <c r="E3819">
        <f>INDEX(RawData!D$2:D$1048576,MATCH(FmtData!$B$4+(ROW()-10),RawData!$A$2:$A$1048576,0))</f>
        <v>2906.16</v>
      </c>
      <c r="F3819">
        <f>INDEX(RawData!E$2:E$1048576,MATCH(FmtData!$B$4+(ROW()-10),RawData!$A$2:$A$1048576,0))</f>
        <v>7.1738299999999997</v>
      </c>
      <c r="G3819">
        <f>INDEX(RawData!F$2:F$1048576,MATCH(FmtData!$B$4+(ROW()-10),RawData!$A$2:$A$1048576,0))</f>
        <v>-131.18899999999999</v>
      </c>
      <c r="H3819">
        <f>INDEX(RawData!G$2:G$1048576,MATCH(FmtData!$B$4+(ROW()-10),RawData!$A$2:$A$1048576,0))</f>
        <v>0.49982199999999999</v>
      </c>
      <c r="I3819">
        <f>INDEX(RawData!H$2:H$1048576,MATCH(FmtData!$B$4+(ROW()-10),RawData!$A$2:$A$1048576,0))</f>
        <v>-3.71981E-3</v>
      </c>
      <c r="J3819">
        <f>INDEX(RawData!I$2:I$1048576,MATCH(FmtData!$B$4+(ROW()-10),RawData!$A$2:$A$1048576,0))</f>
        <v>197.6</v>
      </c>
      <c r="K3819">
        <f>INDEX(RawData!J$2:J$1048576,MATCH(FmtData!$B$4+(ROW()-10),RawData!$A$2:$A$1048576,0))</f>
        <v>194.8</v>
      </c>
      <c r="L3819">
        <f>INDEX(RawData!K$2:K$1048576,MATCH(FmtData!$B$4+(ROW()-10),RawData!$A$2:$A$1048576,0))</f>
        <v>29.2</v>
      </c>
      <c r="M3819">
        <f>INDEX(RawData!L$2:L$1048576,MATCH(FmtData!$B$4+(ROW()-10),RawData!$A$2:$A$1048576,0))</f>
        <v>22.7</v>
      </c>
      <c r="N3819">
        <f>INDEX(RawData!M$2:M$1048576,MATCH(FmtData!$B$4+(ROW()-10),RawData!$A$2:$A$1048576,0))</f>
        <v>21.9</v>
      </c>
      <c r="O3819">
        <f>INDEX(RawData!N$2:N$1048576,MATCH(FmtData!$B$4+(ROW()-10),RawData!$A$2:$A$1048576,0))</f>
        <v>171.1</v>
      </c>
      <c r="P3819">
        <f>INDEX(RawData!O$2:O$1048576,MATCH(FmtData!$B$4+(ROW()-10),RawData!$A$2:$A$1048576,0))</f>
        <v>35.831699999999998</v>
      </c>
      <c r="Q3819">
        <f>INDEX(RawData!P$2:P$1048576,MATCH(FmtData!$B$4+(ROW()-10),RawData!$A$2:$A$1048576,0))</f>
        <v>226.63</v>
      </c>
      <c r="R3819">
        <f>INDEX(RawData!Q$2:Q$1048576,MATCH(FmtData!$B$4+(ROW()-10),RawData!$A$2:$A$1048576,0))</f>
        <v>1.8310500000000001E-3</v>
      </c>
      <c r="S3819">
        <f>INDEX(RawData!R$2:R$1048576,MATCH(FmtData!$B$4+(ROW()-10),RawData!$A$2:$A$1048576,0))</f>
        <v>0.51633799999999996</v>
      </c>
      <c r="T3819">
        <f>INDEX(RawData!S$2:S$1048576,MATCH(FmtData!$B$4+(ROW()-10),RawData!$A$2:$A$1048576,0))</f>
        <v>0.52676999999999996</v>
      </c>
      <c r="U3819">
        <f>INDEX(RawData!T$2:T$1048576,MATCH(FmtData!$B$4+(ROW()-10),RawData!$A$2:$A$1048576,0))</f>
        <v>3.8833600000000001</v>
      </c>
      <c r="V3819">
        <f>INDEX(RawData!U$2:U$1048576,MATCH(FmtData!$B$4+(ROW()-10),RawData!$A$2:$A$1048576,0))</f>
        <v>4.0283199999999999</v>
      </c>
      <c r="W3819" s="8">
        <f t="shared" si="1243"/>
        <v>0.14495999999999976</v>
      </c>
      <c r="X3819" s="8">
        <f t="shared" si="1244"/>
        <v>-0.30214061999999992</v>
      </c>
      <c r="Y3819" s="8">
        <f t="shared" si="1245"/>
        <v>-0.24831293999999998</v>
      </c>
      <c r="Z3819" s="8">
        <f t="shared" si="1246"/>
        <v>10.194046135786381</v>
      </c>
      <c r="AA3819" s="8">
        <f t="shared" si="1247"/>
        <v>10.140218455786382</v>
      </c>
      <c r="AB3819" s="8">
        <f t="shared" si="1248"/>
        <v>10.167132295786381</v>
      </c>
      <c r="AC3819" s="6">
        <f t="shared" si="1262"/>
        <v>-280.70300000000003</v>
      </c>
      <c r="AD3819" s="42">
        <f t="shared" si="1259"/>
        <v>-38.508944256043605</v>
      </c>
      <c r="AE3819" s="15">
        <f t="shared" si="1260"/>
        <v>30.315824901583369</v>
      </c>
      <c r="AF3819" s="15">
        <f t="shared" si="1261"/>
        <v>25.007310087739484</v>
      </c>
      <c r="AG3819" s="15">
        <f t="shared" si="1249"/>
        <v>72.356438453372107</v>
      </c>
      <c r="AH3819" s="15">
        <f t="shared" si="1242"/>
        <v>-38.509167805455888</v>
      </c>
      <c r="AI3819" s="17">
        <f t="shared" si="1250"/>
        <v>1.1973502947537826</v>
      </c>
      <c r="AJ3819" s="17">
        <f t="shared" si="1251"/>
        <v>0.85533591583294899</v>
      </c>
      <c r="AK3819" s="17">
        <f t="shared" si="1252"/>
        <v>0.79111919068195535</v>
      </c>
      <c r="AL3819" s="17">
        <f t="shared" si="1253"/>
        <v>0.79572708431718098</v>
      </c>
      <c r="AM3819" s="17">
        <f t="shared" si="1254"/>
        <v>0.75642222007020354</v>
      </c>
      <c r="AN3819" s="17">
        <f t="shared" si="1255"/>
        <v>0.85533591583294899</v>
      </c>
      <c r="AO3819" s="17">
        <f>INDEX($AN$10:$AN$2627,MATCH(C3819+1/24,$C$10:$C$2627,1))-INDEX($AN$10:$AN$2627,MATCH(C3819,$C$10:$C$2627,1))</f>
        <v>0</v>
      </c>
      <c r="AP3819" s="17">
        <f t="shared" si="1256"/>
        <v>7.5642222007020354</v>
      </c>
      <c r="AQ3819" s="17">
        <f t="shared" si="1257"/>
        <v>11.973502947537826</v>
      </c>
      <c r="AR3819" s="17">
        <f t="shared" si="1258"/>
        <v>20.037198013064778</v>
      </c>
    </row>
    <row r="3820" spans="2:44" x14ac:dyDescent="0.25">
      <c r="B3820">
        <f>INDEX(RawData!$A$2:$A$1048576,MATCH(FmtData!$B$4+(ROW()-10),RawData!$A$2:$A$1048576,0))</f>
        <v>4212</v>
      </c>
      <c r="C38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0)</f>
        <v>42233.659548611111</v>
      </c>
      <c r="D3820" s="47">
        <f>IF($B$6=1,MID(INDEX(RawData!$B$2:$B$1048576, MATCH(FmtData!$B$4+(ROW()-10),RawData!$A$2:$A$1048576,0)),12,8)+$B$5/24,INDEX(RawData!$C$2:$C$1048576, MATCH(FmtData!$B$4+(ROW()-10),RawData!$A$2:$A$1048576,0)))</f>
        <v>0.65954861111111118</v>
      </c>
      <c r="E3820">
        <f>INDEX(RawData!D$2:D$1048576,MATCH(FmtData!$B$4+(ROW()-10),RawData!$A$2:$A$1048576,0))</f>
        <v>2904.3</v>
      </c>
      <c r="F3820">
        <f>INDEX(RawData!E$2:E$1048576,MATCH(FmtData!$B$4+(ROW()-10),RawData!$A$2:$A$1048576,0))</f>
        <v>7.1738299999999997</v>
      </c>
      <c r="G3820">
        <f>INDEX(RawData!F$2:F$1048576,MATCH(FmtData!$B$4+(ROW()-10),RawData!$A$2:$A$1048576,0))</f>
        <v>-131.18899999999999</v>
      </c>
      <c r="H3820">
        <f>INDEX(RawData!G$2:G$1048576,MATCH(FmtData!$B$4+(ROW()-10),RawData!$A$2:$A$1048576,0))</f>
        <v>0.49982199999999999</v>
      </c>
      <c r="I3820">
        <f>INDEX(RawData!H$2:H$1048576,MATCH(FmtData!$B$4+(ROW()-10),RawData!$A$2:$A$1048576,0))</f>
        <v>-3.71981E-3</v>
      </c>
      <c r="J3820">
        <f>INDEX(RawData!I$2:I$1048576,MATCH(FmtData!$B$4+(ROW()-10),RawData!$A$2:$A$1048576,0))</f>
        <v>197.7</v>
      </c>
      <c r="K3820">
        <f>INDEX(RawData!J$2:J$1048576,MATCH(FmtData!$B$4+(ROW()-10),RawData!$A$2:$A$1048576,0))</f>
        <v>195.3</v>
      </c>
      <c r="L3820">
        <f>INDEX(RawData!K$2:K$1048576,MATCH(FmtData!$B$4+(ROW()-10),RawData!$A$2:$A$1048576,0))</f>
        <v>29.3</v>
      </c>
      <c r="M3820">
        <f>INDEX(RawData!L$2:L$1048576,MATCH(FmtData!$B$4+(ROW()-10),RawData!$A$2:$A$1048576,0))</f>
        <v>22.7</v>
      </c>
      <c r="N3820">
        <f>INDEX(RawData!M$2:M$1048576,MATCH(FmtData!$B$4+(ROW()-10),RawData!$A$2:$A$1048576,0))</f>
        <v>21.9</v>
      </c>
      <c r="O3820">
        <f>INDEX(RawData!N$2:N$1048576,MATCH(FmtData!$B$4+(ROW()-10),RawData!$A$2:$A$1048576,0))</f>
        <v>171.1</v>
      </c>
      <c r="P3820">
        <f>INDEX(RawData!O$2:O$1048576,MATCH(FmtData!$B$4+(ROW()-10),RawData!$A$2:$A$1048576,0))</f>
        <v>35.831699999999998</v>
      </c>
      <c r="Q3820">
        <f>INDEX(RawData!P$2:P$1048576,MATCH(FmtData!$B$4+(ROW()-10),RawData!$A$2:$A$1048576,0))</f>
        <v>226.90899999999999</v>
      </c>
      <c r="R3820">
        <f>INDEX(RawData!Q$2:Q$1048576,MATCH(FmtData!$B$4+(ROW()-10),RawData!$A$2:$A$1048576,0))</f>
        <v>1.8310500000000001E-3</v>
      </c>
      <c r="S3820">
        <f>INDEX(RawData!R$2:R$1048576,MATCH(FmtData!$B$4+(ROW()-10),RawData!$A$2:$A$1048576,0))</f>
        <v>0.51633799999999996</v>
      </c>
      <c r="T3820">
        <f>INDEX(RawData!S$2:S$1048576,MATCH(FmtData!$B$4+(ROW()-10),RawData!$A$2:$A$1048576,0))</f>
        <v>0.52676999999999996</v>
      </c>
      <c r="U3820">
        <f>INDEX(RawData!T$2:T$1048576,MATCH(FmtData!$B$4+(ROW()-10),RawData!$A$2:$A$1048576,0))</f>
        <v>3.85284</v>
      </c>
      <c r="V3820">
        <f>INDEX(RawData!U$2:U$1048576,MATCH(FmtData!$B$4+(ROW()-10),RawData!$A$2:$A$1048576,0))</f>
        <v>4.0283199999999999</v>
      </c>
      <c r="W3820" s="8">
        <f t="shared" si="1243"/>
        <v>0.17547999999999986</v>
      </c>
      <c r="X3820" s="8">
        <f t="shared" si="1244"/>
        <v>-0.30214061999999992</v>
      </c>
      <c r="Y3820" s="8">
        <f t="shared" si="1245"/>
        <v>-0.24831293999999998</v>
      </c>
      <c r="Z3820" s="8">
        <f t="shared" si="1246"/>
        <v>10.194046135786381</v>
      </c>
      <c r="AA3820" s="8">
        <f t="shared" si="1247"/>
        <v>10.140218455786382</v>
      </c>
      <c r="AB3820" s="8">
        <f t="shared" si="1248"/>
        <v>10.167132295786381</v>
      </c>
      <c r="AC3820" s="6">
        <f t="shared" si="1262"/>
        <v>-280.42400000000004</v>
      </c>
      <c r="AD3820" s="42">
        <f t="shared" si="1259"/>
        <v>-38.229944256043609</v>
      </c>
      <c r="AE3820" s="15">
        <f t="shared" si="1260"/>
        <v>30.315824901583369</v>
      </c>
      <c r="AF3820" s="15">
        <f t="shared" si="1261"/>
        <v>25.007310087739484</v>
      </c>
      <c r="AG3820" s="15">
        <f t="shared" si="1249"/>
        <v>72.356438453372107</v>
      </c>
      <c r="AH3820" s="15">
        <f t="shared" si="1242"/>
        <v>-38.230167805455892</v>
      </c>
      <c r="AI3820" s="17">
        <f t="shared" si="1250"/>
        <v>1.1967990175873002</v>
      </c>
      <c r="AJ3820" s="17">
        <f t="shared" si="1251"/>
        <v>0.85505455859592028</v>
      </c>
      <c r="AK3820" s="17">
        <f t="shared" si="1252"/>
        <v>0.79111919068195535</v>
      </c>
      <c r="AL3820" s="17">
        <f t="shared" si="1253"/>
        <v>0.79572708431718098</v>
      </c>
      <c r="AM3820" s="17">
        <f t="shared" si="1254"/>
        <v>0.75642222007020354</v>
      </c>
      <c r="AN3820" s="17">
        <f t="shared" si="1255"/>
        <v>0.85505455859592028</v>
      </c>
      <c r="AO3820" s="17">
        <f>INDEX($AN$10:$AN$2627,MATCH(C3820+1/24,$C$10:$C$2627,1))-INDEX($AN$10:$AN$2627,MATCH(C3820,$C$10:$C$2627,1))</f>
        <v>0</v>
      </c>
      <c r="AP3820" s="17">
        <f t="shared" si="1256"/>
        <v>7.5642222007020354</v>
      </c>
      <c r="AQ3820" s="17">
        <f t="shared" si="1257"/>
        <v>11.967990175873002</v>
      </c>
      <c r="AR3820" s="17">
        <f t="shared" si="1258"/>
        <v>20.024373809199783</v>
      </c>
    </row>
    <row r="3821" spans="2:44" x14ac:dyDescent="0.25">
      <c r="B3821">
        <f>INDEX(RawData!$A$2:$A$1048576,MATCH(FmtData!$B$4+(ROW()-10),RawData!$A$2:$A$1048576,0))</f>
        <v>4213</v>
      </c>
      <c r="C38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1)</f>
        <v>42233.659675925926</v>
      </c>
      <c r="D3821" s="47">
        <f>IF($B$6=1,MID(INDEX(RawData!$B$2:$B$1048576, MATCH(FmtData!$B$4+(ROW()-10),RawData!$A$2:$A$1048576,0)),12,8)+$B$5/24,INDEX(RawData!$C$2:$C$1048576, MATCH(FmtData!$B$4+(ROW()-10),RawData!$A$2:$A$1048576,0)))</f>
        <v>0.65967592592592594</v>
      </c>
      <c r="E3821">
        <f>INDEX(RawData!D$2:D$1048576,MATCH(FmtData!$B$4+(ROW()-10),RawData!$A$2:$A$1048576,0))</f>
        <v>2903.37</v>
      </c>
      <c r="F3821">
        <f>INDEX(RawData!E$2:E$1048576,MATCH(FmtData!$B$4+(ROW()-10),RawData!$A$2:$A$1048576,0))</f>
        <v>7.1738299999999997</v>
      </c>
      <c r="G3821">
        <f>INDEX(RawData!F$2:F$1048576,MATCH(FmtData!$B$4+(ROW()-10),RawData!$A$2:$A$1048576,0))</f>
        <v>-131.18899999999999</v>
      </c>
      <c r="H3821">
        <f>INDEX(RawData!G$2:G$1048576,MATCH(FmtData!$B$4+(ROW()-10),RawData!$A$2:$A$1048576,0))</f>
        <v>0.49982199999999999</v>
      </c>
      <c r="I3821">
        <f>INDEX(RawData!H$2:H$1048576,MATCH(FmtData!$B$4+(ROW()-10),RawData!$A$2:$A$1048576,0))</f>
        <v>-3.71981E-3</v>
      </c>
      <c r="J3821">
        <f>INDEX(RawData!I$2:I$1048576,MATCH(FmtData!$B$4+(ROW()-10),RawData!$A$2:$A$1048576,0))</f>
        <v>197.6</v>
      </c>
      <c r="K3821">
        <f>INDEX(RawData!J$2:J$1048576,MATCH(FmtData!$B$4+(ROW()-10),RawData!$A$2:$A$1048576,0))</f>
        <v>196</v>
      </c>
      <c r="L3821">
        <f>INDEX(RawData!K$2:K$1048576,MATCH(FmtData!$B$4+(ROW()-10),RawData!$A$2:$A$1048576,0))</f>
        <v>29.3</v>
      </c>
      <c r="M3821">
        <f>INDEX(RawData!L$2:L$1048576,MATCH(FmtData!$B$4+(ROW()-10),RawData!$A$2:$A$1048576,0))</f>
        <v>22.9</v>
      </c>
      <c r="N3821">
        <f>INDEX(RawData!M$2:M$1048576,MATCH(FmtData!$B$4+(ROW()-10),RawData!$A$2:$A$1048576,0))</f>
        <v>21.9</v>
      </c>
      <c r="O3821">
        <f>INDEX(RawData!N$2:N$1048576,MATCH(FmtData!$B$4+(ROW()-10),RawData!$A$2:$A$1048576,0))</f>
        <v>171.2</v>
      </c>
      <c r="P3821">
        <f>INDEX(RawData!O$2:O$1048576,MATCH(FmtData!$B$4+(ROW()-10),RawData!$A$2:$A$1048576,0))</f>
        <v>35.831699999999998</v>
      </c>
      <c r="Q3821">
        <f>INDEX(RawData!P$2:P$1048576,MATCH(FmtData!$B$4+(ROW()-10),RawData!$A$2:$A$1048576,0))</f>
        <v>227.017</v>
      </c>
      <c r="R3821">
        <f>INDEX(RawData!Q$2:Q$1048576,MATCH(FmtData!$B$4+(ROW()-10),RawData!$A$2:$A$1048576,0))</f>
        <v>1.8310500000000001E-3</v>
      </c>
      <c r="S3821">
        <f>INDEX(RawData!R$2:R$1048576,MATCH(FmtData!$B$4+(ROW()-10),RawData!$A$2:$A$1048576,0))</f>
        <v>0.51633799999999996</v>
      </c>
      <c r="T3821">
        <f>INDEX(RawData!S$2:S$1048576,MATCH(FmtData!$B$4+(ROW()-10),RawData!$A$2:$A$1048576,0))</f>
        <v>0.52676999999999996</v>
      </c>
      <c r="U3821">
        <f>INDEX(RawData!T$2:T$1048576,MATCH(FmtData!$B$4+(ROW()-10),RawData!$A$2:$A$1048576,0))</f>
        <v>3.82538</v>
      </c>
      <c r="V3821">
        <f>INDEX(RawData!U$2:U$1048576,MATCH(FmtData!$B$4+(ROW()-10),RawData!$A$2:$A$1048576,0))</f>
        <v>3.9977999999999998</v>
      </c>
      <c r="W3821" s="8">
        <f t="shared" si="1243"/>
        <v>0.1724199999999998</v>
      </c>
      <c r="X3821" s="8">
        <f t="shared" si="1244"/>
        <v>-0.30214061999999992</v>
      </c>
      <c r="Y3821" s="8">
        <f t="shared" si="1245"/>
        <v>-0.24831293999999998</v>
      </c>
      <c r="Z3821" s="8">
        <f t="shared" si="1246"/>
        <v>10.194046135786381</v>
      </c>
      <c r="AA3821" s="8">
        <f t="shared" si="1247"/>
        <v>10.140218455786382</v>
      </c>
      <c r="AB3821" s="8">
        <f t="shared" si="1248"/>
        <v>10.167132295786381</v>
      </c>
      <c r="AC3821" s="6">
        <f t="shared" si="1262"/>
        <v>-280.31600000000003</v>
      </c>
      <c r="AD3821" s="42">
        <f t="shared" si="1259"/>
        <v>-38.121944256043605</v>
      </c>
      <c r="AE3821" s="15">
        <f t="shared" si="1260"/>
        <v>30.315824901583369</v>
      </c>
      <c r="AF3821" s="15">
        <f t="shared" si="1261"/>
        <v>25.007310087739484</v>
      </c>
      <c r="AG3821" s="15">
        <f t="shared" si="1249"/>
        <v>72.356438453372107</v>
      </c>
      <c r="AH3821" s="15">
        <f t="shared" si="1242"/>
        <v>-38.122167805455888</v>
      </c>
      <c r="AI3821" s="17">
        <f t="shared" si="1250"/>
        <v>1.1965857562342543</v>
      </c>
      <c r="AJ3821" s="17">
        <f t="shared" si="1251"/>
        <v>0.85494569580495305</v>
      </c>
      <c r="AK3821" s="17">
        <f t="shared" si="1252"/>
        <v>0.79111919068195535</v>
      </c>
      <c r="AL3821" s="17">
        <f t="shared" si="1253"/>
        <v>0.79572708431718098</v>
      </c>
      <c r="AM3821" s="17">
        <f t="shared" si="1254"/>
        <v>0.75642222007020354</v>
      </c>
      <c r="AN3821" s="17">
        <f t="shared" si="1255"/>
        <v>0.85494569580495305</v>
      </c>
      <c r="AO3821" s="17">
        <f>INDEX($AN$10:$AN$2627,MATCH(C3821+1/24,$C$10:$C$2627,1))-INDEX($AN$10:$AN$2627,MATCH(C3821,$C$10:$C$2627,1))</f>
        <v>0</v>
      </c>
      <c r="AP3821" s="17">
        <f t="shared" si="1256"/>
        <v>7.5642222007020354</v>
      </c>
      <c r="AQ3821" s="17">
        <f t="shared" si="1257"/>
        <v>11.965857562342544</v>
      </c>
      <c r="AR3821" s="17">
        <f t="shared" si="1258"/>
        <v>20.017961707267283</v>
      </c>
    </row>
    <row r="3822" spans="2:44" x14ac:dyDescent="0.25">
      <c r="B3822">
        <f>INDEX(RawData!$A$2:$A$1048576,MATCH(FmtData!$B$4+(ROW()-10),RawData!$A$2:$A$1048576,0))</f>
        <v>4214</v>
      </c>
      <c r="C38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2)</f>
        <v>42233.659791666665</v>
      </c>
      <c r="D3822" s="47">
        <f>IF($B$6=1,MID(INDEX(RawData!$B$2:$B$1048576, MATCH(FmtData!$B$4+(ROW()-10),RawData!$A$2:$A$1048576,0)),12,8)+$B$5/24,INDEX(RawData!$C$2:$C$1048576, MATCH(FmtData!$B$4+(ROW()-10),RawData!$A$2:$A$1048576,0)))</f>
        <v>0.65979166666666667</v>
      </c>
      <c r="E3822">
        <f>INDEX(RawData!D$2:D$1048576,MATCH(FmtData!$B$4+(ROW()-10),RawData!$A$2:$A$1048576,0))</f>
        <v>2905.23</v>
      </c>
      <c r="F3822">
        <f>INDEX(RawData!E$2:E$1048576,MATCH(FmtData!$B$4+(ROW()-10),RawData!$A$2:$A$1048576,0))</f>
        <v>7.1738299999999997</v>
      </c>
      <c r="G3822">
        <f>INDEX(RawData!F$2:F$1048576,MATCH(FmtData!$B$4+(ROW()-10),RawData!$A$2:$A$1048576,0))</f>
        <v>-131.18899999999999</v>
      </c>
      <c r="H3822">
        <f>INDEX(RawData!G$2:G$1048576,MATCH(FmtData!$B$4+(ROW()-10),RawData!$A$2:$A$1048576,0))</f>
        <v>0.49982199999999999</v>
      </c>
      <c r="I3822">
        <f>INDEX(RawData!H$2:H$1048576,MATCH(FmtData!$B$4+(ROW()-10),RawData!$A$2:$A$1048576,0))</f>
        <v>-3.71981E-3</v>
      </c>
      <c r="J3822">
        <f>INDEX(RawData!I$2:I$1048576,MATCH(FmtData!$B$4+(ROW()-10),RawData!$A$2:$A$1048576,0))</f>
        <v>197.3</v>
      </c>
      <c r="K3822">
        <f>INDEX(RawData!J$2:J$1048576,MATCH(FmtData!$B$4+(ROW()-10),RawData!$A$2:$A$1048576,0))</f>
        <v>196.6</v>
      </c>
      <c r="L3822">
        <f>INDEX(RawData!K$2:K$1048576,MATCH(FmtData!$B$4+(ROW()-10),RawData!$A$2:$A$1048576,0))</f>
        <v>29.6</v>
      </c>
      <c r="M3822">
        <f>INDEX(RawData!L$2:L$1048576,MATCH(FmtData!$B$4+(ROW()-10),RawData!$A$2:$A$1048576,0))</f>
        <v>22.9</v>
      </c>
      <c r="N3822">
        <f>INDEX(RawData!M$2:M$1048576,MATCH(FmtData!$B$4+(ROW()-10),RawData!$A$2:$A$1048576,0))</f>
        <v>21.9</v>
      </c>
      <c r="O3822">
        <f>INDEX(RawData!N$2:N$1048576,MATCH(FmtData!$B$4+(ROW()-10),RawData!$A$2:$A$1048576,0))</f>
        <v>171.2</v>
      </c>
      <c r="P3822">
        <f>INDEX(RawData!O$2:O$1048576,MATCH(FmtData!$B$4+(ROW()-10),RawData!$A$2:$A$1048576,0))</f>
        <v>35.831699999999998</v>
      </c>
      <c r="Q3822">
        <f>INDEX(RawData!P$2:P$1048576,MATCH(FmtData!$B$4+(ROW()-10),RawData!$A$2:$A$1048576,0))</f>
        <v>227.017</v>
      </c>
      <c r="R3822">
        <f>INDEX(RawData!Q$2:Q$1048576,MATCH(FmtData!$B$4+(ROW()-10),RawData!$A$2:$A$1048576,0))</f>
        <v>2.4414100000000002E-3</v>
      </c>
      <c r="S3822">
        <f>INDEX(RawData!R$2:R$1048576,MATCH(FmtData!$B$4+(ROW()-10),RawData!$A$2:$A$1048576,0))</f>
        <v>0.51633799999999996</v>
      </c>
      <c r="T3822">
        <f>INDEX(RawData!S$2:S$1048576,MATCH(FmtData!$B$4+(ROW()-10),RawData!$A$2:$A$1048576,0))</f>
        <v>0.52676999999999996</v>
      </c>
      <c r="U3822">
        <f>INDEX(RawData!T$2:T$1048576,MATCH(FmtData!$B$4+(ROW()-10),RawData!$A$2:$A$1048576,0))</f>
        <v>3.7948599999999999</v>
      </c>
      <c r="V3822">
        <f>INDEX(RawData!U$2:U$1048576,MATCH(FmtData!$B$4+(ROW()-10),RawData!$A$2:$A$1048576,0))</f>
        <v>3.9520300000000002</v>
      </c>
      <c r="W3822" s="8">
        <f t="shared" si="1243"/>
        <v>0.15717000000000025</v>
      </c>
      <c r="X3822" s="8">
        <f t="shared" si="1244"/>
        <v>-0.30214061999999992</v>
      </c>
      <c r="Y3822" s="8">
        <f t="shared" si="1245"/>
        <v>-0.24831293999999998</v>
      </c>
      <c r="Z3822" s="8">
        <f t="shared" si="1246"/>
        <v>10.194046135786381</v>
      </c>
      <c r="AA3822" s="8">
        <f t="shared" si="1247"/>
        <v>10.140218455786382</v>
      </c>
      <c r="AB3822" s="8">
        <f t="shared" si="1248"/>
        <v>10.167132295786381</v>
      </c>
      <c r="AC3822" s="6">
        <f t="shared" si="1262"/>
        <v>-280.31600000000003</v>
      </c>
      <c r="AD3822" s="42">
        <f t="shared" si="1259"/>
        <v>-38.121944256043605</v>
      </c>
      <c r="AE3822" s="15">
        <f t="shared" si="1260"/>
        <v>30.315824901583369</v>
      </c>
      <c r="AF3822" s="15">
        <f t="shared" si="1261"/>
        <v>25.007310087739484</v>
      </c>
      <c r="AG3822" s="15">
        <f t="shared" si="1249"/>
        <v>72.356438453372107</v>
      </c>
      <c r="AH3822" s="15">
        <f t="shared" si="1242"/>
        <v>-38.122167805455888</v>
      </c>
      <c r="AI3822" s="17">
        <f t="shared" si="1250"/>
        <v>1.1965857562342543</v>
      </c>
      <c r="AJ3822" s="17">
        <f t="shared" si="1251"/>
        <v>0.85494569580495305</v>
      </c>
      <c r="AK3822" s="17">
        <f t="shared" si="1252"/>
        <v>0.79111919068195535</v>
      </c>
      <c r="AL3822" s="17">
        <f t="shared" si="1253"/>
        <v>0.79572708431718098</v>
      </c>
      <c r="AM3822" s="17">
        <f t="shared" si="1254"/>
        <v>0.75642222007020354</v>
      </c>
      <c r="AN3822" s="17">
        <f t="shared" si="1255"/>
        <v>0.85494569580495305</v>
      </c>
      <c r="AO3822" s="17">
        <f>INDEX($AN$10:$AN$2627,MATCH(C3822+1/24,$C$10:$C$2627,1))-INDEX($AN$10:$AN$2627,MATCH(C3822,$C$10:$C$2627,1))</f>
        <v>0</v>
      </c>
      <c r="AP3822" s="17">
        <f t="shared" si="1256"/>
        <v>7.5642222007020354</v>
      </c>
      <c r="AQ3822" s="17">
        <f t="shared" si="1257"/>
        <v>11.965857562342544</v>
      </c>
      <c r="AR3822" s="17">
        <f t="shared" si="1258"/>
        <v>20.030785911132281</v>
      </c>
    </row>
    <row r="3823" spans="2:44" x14ac:dyDescent="0.25">
      <c r="B3823">
        <f>INDEX(RawData!$A$2:$A$1048576,MATCH(FmtData!$B$4+(ROW()-10),RawData!$A$2:$A$1048576,0))</f>
        <v>4215</v>
      </c>
      <c r="C38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3)</f>
        <v>42233.659895833334</v>
      </c>
      <c r="D3823" s="47">
        <f>IF($B$6=1,MID(INDEX(RawData!$B$2:$B$1048576, MATCH(FmtData!$B$4+(ROW()-10),RawData!$A$2:$A$1048576,0)),12,8)+$B$5/24,INDEX(RawData!$C$2:$C$1048576, MATCH(FmtData!$B$4+(ROW()-10),RawData!$A$2:$A$1048576,0)))</f>
        <v>0.65989583333333335</v>
      </c>
      <c r="E3823">
        <f>INDEX(RawData!D$2:D$1048576,MATCH(FmtData!$B$4+(ROW()-10),RawData!$A$2:$A$1048576,0))</f>
        <v>2906.16</v>
      </c>
      <c r="F3823">
        <f>INDEX(RawData!E$2:E$1048576,MATCH(FmtData!$B$4+(ROW()-10),RawData!$A$2:$A$1048576,0))</f>
        <v>7.1738299999999997</v>
      </c>
      <c r="G3823">
        <f>INDEX(RawData!F$2:F$1048576,MATCH(FmtData!$B$4+(ROW()-10),RawData!$A$2:$A$1048576,0))</f>
        <v>-131.18899999999999</v>
      </c>
      <c r="H3823">
        <f>INDEX(RawData!G$2:G$1048576,MATCH(FmtData!$B$4+(ROW()-10),RawData!$A$2:$A$1048576,0))</f>
        <v>0.49982199999999999</v>
      </c>
      <c r="I3823">
        <f>INDEX(RawData!H$2:H$1048576,MATCH(FmtData!$B$4+(ROW()-10),RawData!$A$2:$A$1048576,0))</f>
        <v>-3.71981E-3</v>
      </c>
      <c r="J3823">
        <f>INDEX(RawData!I$2:I$1048576,MATCH(FmtData!$B$4+(ROW()-10),RawData!$A$2:$A$1048576,0))</f>
        <v>197.1</v>
      </c>
      <c r="K3823">
        <f>INDEX(RawData!J$2:J$1048576,MATCH(FmtData!$B$4+(ROW()-10),RawData!$A$2:$A$1048576,0))</f>
        <v>196.5</v>
      </c>
      <c r="L3823">
        <f>INDEX(RawData!K$2:K$1048576,MATCH(FmtData!$B$4+(ROW()-10),RawData!$A$2:$A$1048576,0))</f>
        <v>29.8</v>
      </c>
      <c r="M3823">
        <f>INDEX(RawData!L$2:L$1048576,MATCH(FmtData!$B$4+(ROW()-10),RawData!$A$2:$A$1048576,0))</f>
        <v>22.7</v>
      </c>
      <c r="N3823">
        <f>INDEX(RawData!M$2:M$1048576,MATCH(FmtData!$B$4+(ROW()-10),RawData!$A$2:$A$1048576,0))</f>
        <v>21.9</v>
      </c>
      <c r="O3823">
        <f>INDEX(RawData!N$2:N$1048576,MATCH(FmtData!$B$4+(ROW()-10),RawData!$A$2:$A$1048576,0))</f>
        <v>171.2</v>
      </c>
      <c r="P3823">
        <f>INDEX(RawData!O$2:O$1048576,MATCH(FmtData!$B$4+(ROW()-10),RawData!$A$2:$A$1048576,0))</f>
        <v>35.831699999999998</v>
      </c>
      <c r="Q3823">
        <f>INDEX(RawData!P$2:P$1048576,MATCH(FmtData!$B$4+(ROW()-10),RawData!$A$2:$A$1048576,0))</f>
        <v>227.017</v>
      </c>
      <c r="R3823">
        <f>INDEX(RawData!Q$2:Q$1048576,MATCH(FmtData!$B$4+(ROW()-10),RawData!$A$2:$A$1048576,0))</f>
        <v>2.4414100000000002E-3</v>
      </c>
      <c r="S3823">
        <f>INDEX(RawData!R$2:R$1048576,MATCH(FmtData!$B$4+(ROW()-10),RawData!$A$2:$A$1048576,0))</f>
        <v>0.51633799999999996</v>
      </c>
      <c r="T3823">
        <f>INDEX(RawData!S$2:S$1048576,MATCH(FmtData!$B$4+(ROW()-10),RawData!$A$2:$A$1048576,0))</f>
        <v>0.52676999999999996</v>
      </c>
      <c r="U3823">
        <f>INDEX(RawData!T$2:T$1048576,MATCH(FmtData!$B$4+(ROW()-10),RawData!$A$2:$A$1048576,0))</f>
        <v>3.7765499999999999</v>
      </c>
      <c r="V3823">
        <f>INDEX(RawData!U$2:U$1048576,MATCH(FmtData!$B$4+(ROW()-10),RawData!$A$2:$A$1048576,0))</f>
        <v>3.9215100000000001</v>
      </c>
      <c r="W3823" s="8">
        <f t="shared" si="1243"/>
        <v>0.1449600000000002</v>
      </c>
      <c r="X3823" s="8">
        <f t="shared" si="1244"/>
        <v>-0.30214061999999992</v>
      </c>
      <c r="Y3823" s="8">
        <f t="shared" si="1245"/>
        <v>-0.24831293999999998</v>
      </c>
      <c r="Z3823" s="8">
        <f t="shared" si="1246"/>
        <v>10.194046135786381</v>
      </c>
      <c r="AA3823" s="8">
        <f t="shared" si="1247"/>
        <v>10.140218455786382</v>
      </c>
      <c r="AB3823" s="8">
        <f t="shared" si="1248"/>
        <v>10.167132295786381</v>
      </c>
      <c r="AC3823" s="6">
        <f t="shared" si="1262"/>
        <v>-280.31600000000003</v>
      </c>
      <c r="AD3823" s="42">
        <f t="shared" si="1259"/>
        <v>-38.121944256043605</v>
      </c>
      <c r="AE3823" s="15">
        <f t="shared" si="1260"/>
        <v>30.315824901583369</v>
      </c>
      <c r="AF3823" s="15">
        <f t="shared" si="1261"/>
        <v>25.007310087739484</v>
      </c>
      <c r="AG3823" s="15">
        <f t="shared" si="1249"/>
        <v>72.356438453372107</v>
      </c>
      <c r="AH3823" s="15">
        <f t="shared" si="1242"/>
        <v>-38.122167805455888</v>
      </c>
      <c r="AI3823" s="17">
        <f t="shared" si="1250"/>
        <v>1.1965857562342543</v>
      </c>
      <c r="AJ3823" s="17">
        <f t="shared" si="1251"/>
        <v>0.85494569580495305</v>
      </c>
      <c r="AK3823" s="17">
        <f t="shared" si="1252"/>
        <v>0.79111919068195535</v>
      </c>
      <c r="AL3823" s="17">
        <f t="shared" si="1253"/>
        <v>0.79572708431718098</v>
      </c>
      <c r="AM3823" s="17">
        <f t="shared" si="1254"/>
        <v>0.75642222007020354</v>
      </c>
      <c r="AN3823" s="17">
        <f t="shared" si="1255"/>
        <v>0.85494569580495305</v>
      </c>
      <c r="AO3823" s="17">
        <f>INDEX($AN$10:$AN$2627,MATCH(C3823+1/24,$C$10:$C$2627,1))-INDEX($AN$10:$AN$2627,MATCH(C3823,$C$10:$C$2627,1))</f>
        <v>0</v>
      </c>
      <c r="AP3823" s="17">
        <f t="shared" si="1256"/>
        <v>7.5642222007020354</v>
      </c>
      <c r="AQ3823" s="17">
        <f t="shared" si="1257"/>
        <v>11.965857562342544</v>
      </c>
      <c r="AR3823" s="17">
        <f t="shared" si="1258"/>
        <v>20.037198013064778</v>
      </c>
    </row>
    <row r="3824" spans="2:44" x14ac:dyDescent="0.25">
      <c r="B3824">
        <f>INDEX(RawData!$A$2:$A$1048576,MATCH(FmtData!$B$4+(ROW()-10),RawData!$A$2:$A$1048576,0))</f>
        <v>4216</v>
      </c>
      <c r="C38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4)</f>
        <v>42233.660011574073</v>
      </c>
      <c r="D3824" s="47">
        <f>IF($B$6=1,MID(INDEX(RawData!$B$2:$B$1048576, MATCH(FmtData!$B$4+(ROW()-10),RawData!$A$2:$A$1048576,0)),12,8)+$B$5/24,INDEX(RawData!$C$2:$C$1048576, MATCH(FmtData!$B$4+(ROW()-10),RawData!$A$2:$A$1048576,0)))</f>
        <v>0.66001157407407407</v>
      </c>
      <c r="E3824">
        <f>INDEX(RawData!D$2:D$1048576,MATCH(FmtData!$B$4+(ROW()-10),RawData!$A$2:$A$1048576,0))</f>
        <v>2904.3</v>
      </c>
      <c r="F3824">
        <f>INDEX(RawData!E$2:E$1048576,MATCH(FmtData!$B$4+(ROW()-10),RawData!$A$2:$A$1048576,0))</f>
        <v>7.1738299999999997</v>
      </c>
      <c r="G3824">
        <f>INDEX(RawData!F$2:F$1048576,MATCH(FmtData!$B$4+(ROW()-10),RawData!$A$2:$A$1048576,0))</f>
        <v>-131.18899999999999</v>
      </c>
      <c r="H3824">
        <f>INDEX(RawData!G$2:G$1048576,MATCH(FmtData!$B$4+(ROW()-10),RawData!$A$2:$A$1048576,0))</f>
        <v>0.49982199999999999</v>
      </c>
      <c r="I3824">
        <f>INDEX(RawData!H$2:H$1048576,MATCH(FmtData!$B$4+(ROW()-10),RawData!$A$2:$A$1048576,0))</f>
        <v>-3.71981E-3</v>
      </c>
      <c r="J3824">
        <f>INDEX(RawData!I$2:I$1048576,MATCH(FmtData!$B$4+(ROW()-10),RawData!$A$2:$A$1048576,0))</f>
        <v>196.8</v>
      </c>
      <c r="K3824">
        <f>INDEX(RawData!J$2:J$1048576,MATCH(FmtData!$B$4+(ROW()-10),RawData!$A$2:$A$1048576,0))</f>
        <v>196.1</v>
      </c>
      <c r="L3824">
        <f>INDEX(RawData!K$2:K$1048576,MATCH(FmtData!$B$4+(ROW()-10),RawData!$A$2:$A$1048576,0))</f>
        <v>29.5</v>
      </c>
      <c r="M3824">
        <f>INDEX(RawData!L$2:L$1048576,MATCH(FmtData!$B$4+(ROW()-10),RawData!$A$2:$A$1048576,0))</f>
        <v>22.9</v>
      </c>
      <c r="N3824">
        <f>INDEX(RawData!M$2:M$1048576,MATCH(FmtData!$B$4+(ROW()-10),RawData!$A$2:$A$1048576,0))</f>
        <v>21.9</v>
      </c>
      <c r="O3824">
        <f>INDEX(RawData!N$2:N$1048576,MATCH(FmtData!$B$4+(ROW()-10),RawData!$A$2:$A$1048576,0))</f>
        <v>171.3</v>
      </c>
      <c r="P3824">
        <f>INDEX(RawData!O$2:O$1048576,MATCH(FmtData!$B$4+(ROW()-10),RawData!$A$2:$A$1048576,0))</f>
        <v>35.831699999999998</v>
      </c>
      <c r="Q3824">
        <f>INDEX(RawData!P$2:P$1048576,MATCH(FmtData!$B$4+(ROW()-10),RawData!$A$2:$A$1048576,0))</f>
        <v>227.249</v>
      </c>
      <c r="R3824">
        <f>INDEX(RawData!Q$2:Q$1048576,MATCH(FmtData!$B$4+(ROW()-10),RawData!$A$2:$A$1048576,0))</f>
        <v>2.4414100000000002E-3</v>
      </c>
      <c r="S3824">
        <f>INDEX(RawData!R$2:R$1048576,MATCH(FmtData!$B$4+(ROW()-10),RawData!$A$2:$A$1048576,0))</f>
        <v>0.51633799999999996</v>
      </c>
      <c r="T3824">
        <f>INDEX(RawData!S$2:S$1048576,MATCH(FmtData!$B$4+(ROW()-10),RawData!$A$2:$A$1048576,0))</f>
        <v>0.52676999999999996</v>
      </c>
      <c r="U3824">
        <f>INDEX(RawData!T$2:T$1048576,MATCH(FmtData!$B$4+(ROW()-10),RawData!$A$2:$A$1048576,0))</f>
        <v>3.7460300000000002</v>
      </c>
      <c r="V3824">
        <f>INDEX(RawData!U$2:U$1048576,MATCH(FmtData!$B$4+(ROW()-10),RawData!$A$2:$A$1048576,0))</f>
        <v>3.9215100000000001</v>
      </c>
      <c r="W3824" s="8">
        <f t="shared" si="1243"/>
        <v>0.17547999999999986</v>
      </c>
      <c r="X3824" s="8">
        <f t="shared" si="1244"/>
        <v>-0.30214061999999992</v>
      </c>
      <c r="Y3824" s="8">
        <f t="shared" si="1245"/>
        <v>-0.24831293999999998</v>
      </c>
      <c r="Z3824" s="8">
        <f t="shared" si="1246"/>
        <v>10.194046135786381</v>
      </c>
      <c r="AA3824" s="8">
        <f t="shared" si="1247"/>
        <v>10.140218455786382</v>
      </c>
      <c r="AB3824" s="8">
        <f t="shared" si="1248"/>
        <v>10.167132295786381</v>
      </c>
      <c r="AC3824" s="6">
        <f t="shared" si="1262"/>
        <v>-280.08400000000006</v>
      </c>
      <c r="AD3824" s="42">
        <f t="shared" si="1259"/>
        <v>-37.889944256043634</v>
      </c>
      <c r="AE3824" s="15">
        <f t="shared" si="1260"/>
        <v>30.315824901583369</v>
      </c>
      <c r="AF3824" s="15">
        <f t="shared" si="1261"/>
        <v>25.007310087739484</v>
      </c>
      <c r="AG3824" s="15">
        <f t="shared" si="1249"/>
        <v>72.356438453372107</v>
      </c>
      <c r="AH3824" s="15">
        <f t="shared" si="1242"/>
        <v>-37.890167805455917</v>
      </c>
      <c r="AI3824" s="17">
        <f t="shared" si="1250"/>
        <v>1.1961278961490078</v>
      </c>
      <c r="AJ3824" s="17">
        <f t="shared" si="1251"/>
        <v>0.85471193610777463</v>
      </c>
      <c r="AK3824" s="17">
        <f t="shared" si="1252"/>
        <v>0.79111919068195535</v>
      </c>
      <c r="AL3824" s="17">
        <f t="shared" si="1253"/>
        <v>0.79572708431718098</v>
      </c>
      <c r="AM3824" s="17">
        <f t="shared" si="1254"/>
        <v>0.75642222007020354</v>
      </c>
      <c r="AN3824" s="17">
        <f t="shared" si="1255"/>
        <v>0.85471193610777463</v>
      </c>
      <c r="AO3824" s="17">
        <f>INDEX($AN$10:$AN$2627,MATCH(C3824+1/24,$C$10:$C$2627,1))-INDEX($AN$10:$AN$2627,MATCH(C3824,$C$10:$C$2627,1))</f>
        <v>0</v>
      </c>
      <c r="AP3824" s="17">
        <f t="shared" si="1256"/>
        <v>7.5642222007020354</v>
      </c>
      <c r="AQ3824" s="17">
        <f t="shared" si="1257"/>
        <v>11.961278961490079</v>
      </c>
      <c r="AR3824" s="17">
        <f t="shared" si="1258"/>
        <v>20.024373809199783</v>
      </c>
    </row>
    <row r="3825" spans="2:44" x14ac:dyDescent="0.25">
      <c r="B3825">
        <f>INDEX(RawData!$A$2:$A$1048576,MATCH(FmtData!$B$4+(ROW()-10),RawData!$A$2:$A$1048576,0))</f>
        <v>4217</v>
      </c>
      <c r="C38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5)</f>
        <v>42233.660127314812</v>
      </c>
      <c r="D3825" s="47">
        <f>IF($B$6=1,MID(INDEX(RawData!$B$2:$B$1048576, MATCH(FmtData!$B$4+(ROW()-10),RawData!$A$2:$A$1048576,0)),12,8)+$B$5/24,INDEX(RawData!$C$2:$C$1048576, MATCH(FmtData!$B$4+(ROW()-10),RawData!$A$2:$A$1048576,0)))</f>
        <v>0.66012731481481479</v>
      </c>
      <c r="E3825">
        <f>INDEX(RawData!D$2:D$1048576,MATCH(FmtData!$B$4+(ROW()-10),RawData!$A$2:$A$1048576,0))</f>
        <v>2903.37</v>
      </c>
      <c r="F3825">
        <f>INDEX(RawData!E$2:E$1048576,MATCH(FmtData!$B$4+(ROW()-10),RawData!$A$2:$A$1048576,0))</f>
        <v>7.1738299999999997</v>
      </c>
      <c r="G3825">
        <f>INDEX(RawData!F$2:F$1048576,MATCH(FmtData!$B$4+(ROW()-10),RawData!$A$2:$A$1048576,0))</f>
        <v>-131.18899999999999</v>
      </c>
      <c r="H3825">
        <f>INDEX(RawData!G$2:G$1048576,MATCH(FmtData!$B$4+(ROW()-10),RawData!$A$2:$A$1048576,0))</f>
        <v>0.49982199999999999</v>
      </c>
      <c r="I3825">
        <f>INDEX(RawData!H$2:H$1048576,MATCH(FmtData!$B$4+(ROW()-10),RawData!$A$2:$A$1048576,0))</f>
        <v>-3.71981E-3</v>
      </c>
      <c r="J3825">
        <f>INDEX(RawData!I$2:I$1048576,MATCH(FmtData!$B$4+(ROW()-10),RawData!$A$2:$A$1048576,0))</f>
        <v>196.5</v>
      </c>
      <c r="K3825">
        <f>INDEX(RawData!J$2:J$1048576,MATCH(FmtData!$B$4+(ROW()-10),RawData!$A$2:$A$1048576,0))</f>
        <v>195.6</v>
      </c>
      <c r="L3825">
        <f>INDEX(RawData!K$2:K$1048576,MATCH(FmtData!$B$4+(ROW()-10),RawData!$A$2:$A$1048576,0))</f>
        <v>29.1</v>
      </c>
      <c r="M3825">
        <f>INDEX(RawData!L$2:L$1048576,MATCH(FmtData!$B$4+(ROW()-10),RawData!$A$2:$A$1048576,0))</f>
        <v>22.8</v>
      </c>
      <c r="N3825">
        <f>INDEX(RawData!M$2:M$1048576,MATCH(FmtData!$B$4+(ROW()-10),RawData!$A$2:$A$1048576,0))</f>
        <v>21.9</v>
      </c>
      <c r="O3825">
        <f>INDEX(RawData!N$2:N$1048576,MATCH(FmtData!$B$4+(ROW()-10),RawData!$A$2:$A$1048576,0))</f>
        <v>171.3</v>
      </c>
      <c r="P3825">
        <f>INDEX(RawData!O$2:O$1048576,MATCH(FmtData!$B$4+(ROW()-10),RawData!$A$2:$A$1048576,0))</f>
        <v>35.831699999999998</v>
      </c>
      <c r="Q3825">
        <f>INDEX(RawData!P$2:P$1048576,MATCH(FmtData!$B$4+(ROW()-10),RawData!$A$2:$A$1048576,0))</f>
        <v>227.249</v>
      </c>
      <c r="R3825">
        <f>INDEX(RawData!Q$2:Q$1048576,MATCH(FmtData!$B$4+(ROW()-10),RawData!$A$2:$A$1048576,0))</f>
        <v>1.8310500000000001E-3</v>
      </c>
      <c r="S3825">
        <f>INDEX(RawData!R$2:R$1048576,MATCH(FmtData!$B$4+(ROW()-10),RawData!$A$2:$A$1048576,0))</f>
        <v>0.51633799999999996</v>
      </c>
      <c r="T3825">
        <f>INDEX(RawData!S$2:S$1048576,MATCH(FmtData!$B$4+(ROW()-10),RawData!$A$2:$A$1048576,0))</f>
        <v>0.52676999999999996</v>
      </c>
      <c r="U3825">
        <f>INDEX(RawData!T$2:T$1048576,MATCH(FmtData!$B$4+(ROW()-10),RawData!$A$2:$A$1048576,0))</f>
        <v>3.7277200000000001</v>
      </c>
      <c r="V3825">
        <f>INDEX(RawData!U$2:U$1048576,MATCH(FmtData!$B$4+(ROW()-10),RawData!$A$2:$A$1048576,0))</f>
        <v>3.8757299999999999</v>
      </c>
      <c r="W3825" s="8">
        <f t="shared" si="1243"/>
        <v>0.14800999999999975</v>
      </c>
      <c r="X3825" s="8">
        <f t="shared" si="1244"/>
        <v>-0.30214061999999992</v>
      </c>
      <c r="Y3825" s="8">
        <f t="shared" si="1245"/>
        <v>-0.24831293999999998</v>
      </c>
      <c r="Z3825" s="8">
        <f t="shared" si="1246"/>
        <v>10.194046135786381</v>
      </c>
      <c r="AA3825" s="8">
        <f t="shared" si="1247"/>
        <v>10.140218455786382</v>
      </c>
      <c r="AB3825" s="8">
        <f t="shared" si="1248"/>
        <v>10.167132295786381</v>
      </c>
      <c r="AC3825" s="6">
        <f t="shared" si="1262"/>
        <v>-280.08400000000006</v>
      </c>
      <c r="AD3825" s="42">
        <f t="shared" si="1259"/>
        <v>-37.889944256043634</v>
      </c>
      <c r="AE3825" s="15">
        <f t="shared" si="1260"/>
        <v>30.315824901583369</v>
      </c>
      <c r="AF3825" s="15">
        <f t="shared" si="1261"/>
        <v>25.007310087739484</v>
      </c>
      <c r="AG3825" s="15">
        <f t="shared" si="1249"/>
        <v>72.356438453372107</v>
      </c>
      <c r="AH3825" s="15">
        <f t="shared" si="1242"/>
        <v>-37.890167805455917</v>
      </c>
      <c r="AI3825" s="17">
        <f t="shared" si="1250"/>
        <v>1.1961278961490078</v>
      </c>
      <c r="AJ3825" s="17">
        <f t="shared" si="1251"/>
        <v>0.85471193610777463</v>
      </c>
      <c r="AK3825" s="17">
        <f t="shared" si="1252"/>
        <v>0.79111919068195535</v>
      </c>
      <c r="AL3825" s="17">
        <f t="shared" si="1253"/>
        <v>0.79572708431718098</v>
      </c>
      <c r="AM3825" s="17">
        <f t="shared" si="1254"/>
        <v>0.75642222007020354</v>
      </c>
      <c r="AN3825" s="17">
        <f t="shared" si="1255"/>
        <v>0.85471193610777463</v>
      </c>
      <c r="AO3825" s="17">
        <f>INDEX($AN$10:$AN$2627,MATCH(C3825+1/24,$C$10:$C$2627,1))-INDEX($AN$10:$AN$2627,MATCH(C3825,$C$10:$C$2627,1))</f>
        <v>0</v>
      </c>
      <c r="AP3825" s="17">
        <f t="shared" si="1256"/>
        <v>7.5642222007020354</v>
      </c>
      <c r="AQ3825" s="17">
        <f t="shared" si="1257"/>
        <v>11.961278961490079</v>
      </c>
      <c r="AR3825" s="17">
        <f t="shared" si="1258"/>
        <v>20.017961707267283</v>
      </c>
    </row>
    <row r="3826" spans="2:44" x14ac:dyDescent="0.25">
      <c r="B3826">
        <f>INDEX(RawData!$A$2:$A$1048576,MATCH(FmtData!$B$4+(ROW()-10),RawData!$A$2:$A$1048576,0))</f>
        <v>4218</v>
      </c>
      <c r="C38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6)</f>
        <v>42233.660243055558</v>
      </c>
      <c r="D3826" s="47">
        <f>IF($B$6=1,MID(INDEX(RawData!$B$2:$B$1048576, MATCH(FmtData!$B$4+(ROW()-10),RawData!$A$2:$A$1048576,0)),12,8)+$B$5/24,INDEX(RawData!$C$2:$C$1048576, MATCH(FmtData!$B$4+(ROW()-10),RawData!$A$2:$A$1048576,0)))</f>
        <v>0.66024305555555551</v>
      </c>
      <c r="E3826">
        <f>INDEX(RawData!D$2:D$1048576,MATCH(FmtData!$B$4+(ROW()-10),RawData!$A$2:$A$1048576,0))</f>
        <v>2904.3</v>
      </c>
      <c r="F3826">
        <f>INDEX(RawData!E$2:E$1048576,MATCH(FmtData!$B$4+(ROW()-10),RawData!$A$2:$A$1048576,0))</f>
        <v>7.1738299999999997</v>
      </c>
      <c r="G3826">
        <f>INDEX(RawData!F$2:F$1048576,MATCH(FmtData!$B$4+(ROW()-10),RawData!$A$2:$A$1048576,0))</f>
        <v>-131.18899999999999</v>
      </c>
      <c r="H3826">
        <f>INDEX(RawData!G$2:G$1048576,MATCH(FmtData!$B$4+(ROW()-10),RawData!$A$2:$A$1048576,0))</f>
        <v>0.49982199999999999</v>
      </c>
      <c r="I3826">
        <f>INDEX(RawData!H$2:H$1048576,MATCH(FmtData!$B$4+(ROW()-10),RawData!$A$2:$A$1048576,0))</f>
        <v>-3.71981E-3</v>
      </c>
      <c r="J3826">
        <f>INDEX(RawData!I$2:I$1048576,MATCH(FmtData!$B$4+(ROW()-10),RawData!$A$2:$A$1048576,0))</f>
        <v>196.2</v>
      </c>
      <c r="K3826">
        <f>INDEX(RawData!J$2:J$1048576,MATCH(FmtData!$B$4+(ROW()-10),RawData!$A$2:$A$1048576,0))</f>
        <v>195</v>
      </c>
      <c r="L3826">
        <f>INDEX(RawData!K$2:K$1048576,MATCH(FmtData!$B$4+(ROW()-10),RawData!$A$2:$A$1048576,0))</f>
        <v>28.5</v>
      </c>
      <c r="M3826">
        <f>INDEX(RawData!L$2:L$1048576,MATCH(FmtData!$B$4+(ROW()-10),RawData!$A$2:$A$1048576,0))</f>
        <v>22.9</v>
      </c>
      <c r="N3826">
        <f>INDEX(RawData!M$2:M$1048576,MATCH(FmtData!$B$4+(ROW()-10),RawData!$A$2:$A$1048576,0))</f>
        <v>21.9</v>
      </c>
      <c r="O3826">
        <f>INDEX(RawData!N$2:N$1048576,MATCH(FmtData!$B$4+(ROW()-10),RawData!$A$2:$A$1048576,0))</f>
        <v>171.3</v>
      </c>
      <c r="P3826">
        <f>INDEX(RawData!O$2:O$1048576,MATCH(FmtData!$B$4+(ROW()-10),RawData!$A$2:$A$1048576,0))</f>
        <v>35.831699999999998</v>
      </c>
      <c r="Q3826">
        <f>INDEX(RawData!P$2:P$1048576,MATCH(FmtData!$B$4+(ROW()-10),RawData!$A$2:$A$1048576,0))</f>
        <v>227.249</v>
      </c>
      <c r="R3826">
        <f>INDEX(RawData!Q$2:Q$1048576,MATCH(FmtData!$B$4+(ROW()-10),RawData!$A$2:$A$1048576,0))</f>
        <v>2.4414100000000002E-3</v>
      </c>
      <c r="S3826">
        <f>INDEX(RawData!R$2:R$1048576,MATCH(FmtData!$B$4+(ROW()-10),RawData!$A$2:$A$1048576,0))</f>
        <v>0.51633799999999996</v>
      </c>
      <c r="T3826">
        <f>INDEX(RawData!S$2:S$1048576,MATCH(FmtData!$B$4+(ROW()-10),RawData!$A$2:$A$1048576,0))</f>
        <v>0.52676999999999996</v>
      </c>
      <c r="U3826">
        <f>INDEX(RawData!T$2:T$1048576,MATCH(FmtData!$B$4+(ROW()-10),RawData!$A$2:$A$1048576,0))</f>
        <v>3.7002600000000001</v>
      </c>
      <c r="V3826">
        <f>INDEX(RawData!U$2:U$1048576,MATCH(FmtData!$B$4+(ROW()-10),RawData!$A$2:$A$1048576,0))</f>
        <v>3.8452099999999998</v>
      </c>
      <c r="W3826" s="8">
        <f t="shared" si="1243"/>
        <v>0.14494999999999969</v>
      </c>
      <c r="X3826" s="8">
        <f t="shared" si="1244"/>
        <v>-0.30214061999999992</v>
      </c>
      <c r="Y3826" s="8">
        <f t="shared" si="1245"/>
        <v>-0.24831293999999998</v>
      </c>
      <c r="Z3826" s="8">
        <f t="shared" si="1246"/>
        <v>10.194046135786381</v>
      </c>
      <c r="AA3826" s="8">
        <f t="shared" si="1247"/>
        <v>10.140218455786382</v>
      </c>
      <c r="AB3826" s="8">
        <f t="shared" si="1248"/>
        <v>10.167132295786381</v>
      </c>
      <c r="AC3826" s="6">
        <f t="shared" si="1262"/>
        <v>-280.08400000000006</v>
      </c>
      <c r="AD3826" s="42">
        <f t="shared" si="1259"/>
        <v>-37.889944256043634</v>
      </c>
      <c r="AE3826" s="15">
        <f t="shared" si="1260"/>
        <v>30.315824901583369</v>
      </c>
      <c r="AF3826" s="15">
        <f t="shared" si="1261"/>
        <v>25.007310087739484</v>
      </c>
      <c r="AG3826" s="15">
        <f t="shared" si="1249"/>
        <v>72.356438453372107</v>
      </c>
      <c r="AH3826" s="15">
        <f t="shared" ref="AH3826:AH3889" si="1263">$AH$1072+(AD3826-$AD$1072)</f>
        <v>-37.890167805455917</v>
      </c>
      <c r="AI3826" s="17">
        <f t="shared" si="1250"/>
        <v>1.1961278961490078</v>
      </c>
      <c r="AJ3826" s="17">
        <f t="shared" si="1251"/>
        <v>0.85471193610777463</v>
      </c>
      <c r="AK3826" s="17">
        <f t="shared" si="1252"/>
        <v>0.79111919068195535</v>
      </c>
      <c r="AL3826" s="17">
        <f t="shared" si="1253"/>
        <v>0.79572708431718098</v>
      </c>
      <c r="AM3826" s="17">
        <f t="shared" si="1254"/>
        <v>0.75642222007020354</v>
      </c>
      <c r="AN3826" s="17">
        <f t="shared" si="1255"/>
        <v>0.85471193610777463</v>
      </c>
      <c r="AO3826" s="17">
        <f>INDEX($AN$10:$AN$2627,MATCH(C3826+1/24,$C$10:$C$2627,1))-INDEX($AN$10:$AN$2627,MATCH(C3826,$C$10:$C$2627,1))</f>
        <v>0</v>
      </c>
      <c r="AP3826" s="17">
        <f t="shared" si="1256"/>
        <v>7.5642222007020354</v>
      </c>
      <c r="AQ3826" s="17">
        <f t="shared" si="1257"/>
        <v>11.961278961490079</v>
      </c>
      <c r="AR3826" s="17">
        <f t="shared" si="1258"/>
        <v>20.024373809199783</v>
      </c>
    </row>
    <row r="3827" spans="2:44" x14ac:dyDescent="0.25">
      <c r="B3827">
        <f>INDEX(RawData!$A$2:$A$1048576,MATCH(FmtData!$B$4+(ROW()-10),RawData!$A$2:$A$1048576,0))</f>
        <v>4219</v>
      </c>
      <c r="C38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7)</f>
        <v>42233.660358796296</v>
      </c>
      <c r="D3827" s="47">
        <f>IF($B$6=1,MID(INDEX(RawData!$B$2:$B$1048576, MATCH(FmtData!$B$4+(ROW()-10),RawData!$A$2:$A$1048576,0)),12,8)+$B$5/24,INDEX(RawData!$C$2:$C$1048576, MATCH(FmtData!$B$4+(ROW()-10),RawData!$A$2:$A$1048576,0)))</f>
        <v>0.66035879629629635</v>
      </c>
      <c r="E3827">
        <f>INDEX(RawData!D$2:D$1048576,MATCH(FmtData!$B$4+(ROW()-10),RawData!$A$2:$A$1048576,0))</f>
        <v>2905.23</v>
      </c>
      <c r="F3827">
        <f>INDEX(RawData!E$2:E$1048576,MATCH(FmtData!$B$4+(ROW()-10),RawData!$A$2:$A$1048576,0))</f>
        <v>7.1738299999999997</v>
      </c>
      <c r="G3827">
        <f>INDEX(RawData!F$2:F$1048576,MATCH(FmtData!$B$4+(ROW()-10),RawData!$A$2:$A$1048576,0))</f>
        <v>-131.18899999999999</v>
      </c>
      <c r="H3827">
        <f>INDEX(RawData!G$2:G$1048576,MATCH(FmtData!$B$4+(ROW()-10),RawData!$A$2:$A$1048576,0))</f>
        <v>0.49982199999999999</v>
      </c>
      <c r="I3827">
        <f>INDEX(RawData!H$2:H$1048576,MATCH(FmtData!$B$4+(ROW()-10),RawData!$A$2:$A$1048576,0))</f>
        <v>-3.71981E-3</v>
      </c>
      <c r="J3827">
        <f>INDEX(RawData!I$2:I$1048576,MATCH(FmtData!$B$4+(ROW()-10),RawData!$A$2:$A$1048576,0))</f>
        <v>195.9</v>
      </c>
      <c r="K3827">
        <f>INDEX(RawData!J$2:J$1048576,MATCH(FmtData!$B$4+(ROW()-10),RawData!$A$2:$A$1048576,0))</f>
        <v>194.6</v>
      </c>
      <c r="L3827">
        <f>INDEX(RawData!K$2:K$1048576,MATCH(FmtData!$B$4+(ROW()-10),RawData!$A$2:$A$1048576,0))</f>
        <v>28.2</v>
      </c>
      <c r="M3827">
        <f>INDEX(RawData!L$2:L$1048576,MATCH(FmtData!$B$4+(ROW()-10),RawData!$A$2:$A$1048576,0))</f>
        <v>22.9</v>
      </c>
      <c r="N3827">
        <f>INDEX(RawData!M$2:M$1048576,MATCH(FmtData!$B$4+(ROW()-10),RawData!$A$2:$A$1048576,0))</f>
        <v>21.9</v>
      </c>
      <c r="O3827">
        <f>INDEX(RawData!N$2:N$1048576,MATCH(FmtData!$B$4+(ROW()-10),RawData!$A$2:$A$1048576,0))</f>
        <v>171.3</v>
      </c>
      <c r="P3827">
        <f>INDEX(RawData!O$2:O$1048576,MATCH(FmtData!$B$4+(ROW()-10),RawData!$A$2:$A$1048576,0))</f>
        <v>35.831699999999998</v>
      </c>
      <c r="Q3827">
        <f>INDEX(RawData!P$2:P$1048576,MATCH(FmtData!$B$4+(ROW()-10),RawData!$A$2:$A$1048576,0))</f>
        <v>227.249</v>
      </c>
      <c r="R3827">
        <f>INDEX(RawData!Q$2:Q$1048576,MATCH(FmtData!$B$4+(ROW()-10),RawData!$A$2:$A$1048576,0))</f>
        <v>2.4414100000000002E-3</v>
      </c>
      <c r="S3827">
        <f>INDEX(RawData!R$2:R$1048576,MATCH(FmtData!$B$4+(ROW()-10),RawData!$A$2:$A$1048576,0))</f>
        <v>0.51633799999999996</v>
      </c>
      <c r="T3827">
        <f>INDEX(RawData!S$2:S$1048576,MATCH(FmtData!$B$4+(ROW()-10),RawData!$A$2:$A$1048576,0))</f>
        <v>0.52676999999999996</v>
      </c>
      <c r="U3827">
        <f>INDEX(RawData!T$2:T$1048576,MATCH(FmtData!$B$4+(ROW()-10),RawData!$A$2:$A$1048576,0))</f>
        <v>3.6743199999999998</v>
      </c>
      <c r="V3827">
        <f>INDEX(RawData!U$2:U$1048576,MATCH(FmtData!$B$4+(ROW()-10),RawData!$A$2:$A$1048576,0))</f>
        <v>3.8452099999999998</v>
      </c>
      <c r="W3827" s="8">
        <f t="shared" si="1243"/>
        <v>0.17088999999999999</v>
      </c>
      <c r="X3827" s="8">
        <f t="shared" si="1244"/>
        <v>-0.30214061999999992</v>
      </c>
      <c r="Y3827" s="8">
        <f t="shared" si="1245"/>
        <v>-0.24831293999999998</v>
      </c>
      <c r="Z3827" s="8">
        <f t="shared" si="1246"/>
        <v>10.194046135786381</v>
      </c>
      <c r="AA3827" s="8">
        <f t="shared" si="1247"/>
        <v>10.140218455786382</v>
      </c>
      <c r="AB3827" s="8">
        <f t="shared" si="1248"/>
        <v>10.167132295786381</v>
      </c>
      <c r="AC3827" s="6">
        <f t="shared" si="1262"/>
        <v>-280.08400000000006</v>
      </c>
      <c r="AD3827" s="42">
        <f t="shared" si="1259"/>
        <v>-37.889944256043634</v>
      </c>
      <c r="AE3827" s="15">
        <f t="shared" si="1260"/>
        <v>30.315824901583369</v>
      </c>
      <c r="AF3827" s="15">
        <f t="shared" si="1261"/>
        <v>25.007310087739484</v>
      </c>
      <c r="AG3827" s="15">
        <f t="shared" si="1249"/>
        <v>72.356438453372107</v>
      </c>
      <c r="AH3827" s="15">
        <f t="shared" si="1263"/>
        <v>-37.890167805455917</v>
      </c>
      <c r="AI3827" s="17">
        <f t="shared" si="1250"/>
        <v>1.1961278961490078</v>
      </c>
      <c r="AJ3827" s="17">
        <f t="shared" si="1251"/>
        <v>0.85471193610777463</v>
      </c>
      <c r="AK3827" s="17">
        <f t="shared" si="1252"/>
        <v>0.79111919068195535</v>
      </c>
      <c r="AL3827" s="17">
        <f t="shared" si="1253"/>
        <v>0.79572708431718098</v>
      </c>
      <c r="AM3827" s="17">
        <f t="shared" si="1254"/>
        <v>0.75642222007020354</v>
      </c>
      <c r="AN3827" s="17">
        <f t="shared" si="1255"/>
        <v>0.85471193610777463</v>
      </c>
      <c r="AO3827" s="17">
        <f>INDEX($AN$10:$AN$2627,MATCH(C3827+1/24,$C$10:$C$2627,1))-INDEX($AN$10:$AN$2627,MATCH(C3827,$C$10:$C$2627,1))</f>
        <v>0</v>
      </c>
      <c r="AP3827" s="17">
        <f t="shared" si="1256"/>
        <v>7.5642222007020354</v>
      </c>
      <c r="AQ3827" s="17">
        <f t="shared" si="1257"/>
        <v>11.961278961490079</v>
      </c>
      <c r="AR3827" s="17">
        <f t="shared" si="1258"/>
        <v>20.030785911132281</v>
      </c>
    </row>
    <row r="3828" spans="2:44" x14ac:dyDescent="0.25">
      <c r="B3828">
        <f>INDEX(RawData!$A$2:$A$1048576,MATCH(FmtData!$B$4+(ROW()-10),RawData!$A$2:$A$1048576,0))</f>
        <v>4220</v>
      </c>
      <c r="C38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8)</f>
        <v>42233.660486111112</v>
      </c>
      <c r="D3828" s="47">
        <f>IF($B$6=1,MID(INDEX(RawData!$B$2:$B$1048576, MATCH(FmtData!$B$4+(ROW()-10),RawData!$A$2:$A$1048576,0)),12,8)+$B$5/24,INDEX(RawData!$C$2:$C$1048576, MATCH(FmtData!$B$4+(ROW()-10),RawData!$A$2:$A$1048576,0)))</f>
        <v>0.66048611111111111</v>
      </c>
      <c r="E3828">
        <f>INDEX(RawData!D$2:D$1048576,MATCH(FmtData!$B$4+(ROW()-10),RawData!$A$2:$A$1048576,0))</f>
        <v>2906.16</v>
      </c>
      <c r="F3828">
        <f>INDEX(RawData!E$2:E$1048576,MATCH(FmtData!$B$4+(ROW()-10),RawData!$A$2:$A$1048576,0))</f>
        <v>7.1738299999999997</v>
      </c>
      <c r="G3828">
        <f>INDEX(RawData!F$2:F$1048576,MATCH(FmtData!$B$4+(ROW()-10),RawData!$A$2:$A$1048576,0))</f>
        <v>-142.37299999999999</v>
      </c>
      <c r="H3828">
        <f>INDEX(RawData!G$2:G$1048576,MATCH(FmtData!$B$4+(ROW()-10),RawData!$A$2:$A$1048576,0))</f>
        <v>0.49982199999999999</v>
      </c>
      <c r="I3828">
        <f>INDEX(RawData!H$2:H$1048576,MATCH(FmtData!$B$4+(ROW()-10),RawData!$A$2:$A$1048576,0))</f>
        <v>-3.71981E-3</v>
      </c>
      <c r="J3828">
        <f>INDEX(RawData!I$2:I$1048576,MATCH(FmtData!$B$4+(ROW()-10),RawData!$A$2:$A$1048576,0))</f>
        <v>195.6</v>
      </c>
      <c r="K3828">
        <f>INDEX(RawData!J$2:J$1048576,MATCH(FmtData!$B$4+(ROW()-10),RawData!$A$2:$A$1048576,0))</f>
        <v>194.1</v>
      </c>
      <c r="L3828">
        <f>INDEX(RawData!K$2:K$1048576,MATCH(FmtData!$B$4+(ROW()-10),RawData!$A$2:$A$1048576,0))</f>
        <v>28.4</v>
      </c>
      <c r="M3828">
        <f>INDEX(RawData!L$2:L$1048576,MATCH(FmtData!$B$4+(ROW()-10),RawData!$A$2:$A$1048576,0))</f>
        <v>22.9</v>
      </c>
      <c r="N3828">
        <f>INDEX(RawData!M$2:M$1048576,MATCH(FmtData!$B$4+(ROW()-10),RawData!$A$2:$A$1048576,0))</f>
        <v>21.9</v>
      </c>
      <c r="O3828">
        <f>INDEX(RawData!N$2:N$1048576,MATCH(FmtData!$B$4+(ROW()-10),RawData!$A$2:$A$1048576,0))</f>
        <v>171.3</v>
      </c>
      <c r="P3828">
        <f>INDEX(RawData!O$2:O$1048576,MATCH(FmtData!$B$4+(ROW()-10),RawData!$A$2:$A$1048576,0))</f>
        <v>35.831699999999998</v>
      </c>
      <c r="Q3828">
        <f>INDEX(RawData!P$2:P$1048576,MATCH(FmtData!$B$4+(ROW()-10),RawData!$A$2:$A$1048576,0))</f>
        <v>227.249</v>
      </c>
      <c r="R3828">
        <f>INDEX(RawData!Q$2:Q$1048576,MATCH(FmtData!$B$4+(ROW()-10),RawData!$A$2:$A$1048576,0))</f>
        <v>1.8310500000000001E-3</v>
      </c>
      <c r="S3828">
        <f>INDEX(RawData!R$2:R$1048576,MATCH(FmtData!$B$4+(ROW()-10),RawData!$A$2:$A$1048576,0))</f>
        <v>0.51633799999999996</v>
      </c>
      <c r="T3828">
        <f>INDEX(RawData!S$2:S$1048576,MATCH(FmtData!$B$4+(ROW()-10),RawData!$A$2:$A$1048576,0))</f>
        <v>0.52676999999999996</v>
      </c>
      <c r="U3828">
        <f>INDEX(RawData!T$2:T$1048576,MATCH(FmtData!$B$4+(ROW()-10),RawData!$A$2:$A$1048576,0))</f>
        <v>3.6468500000000001</v>
      </c>
      <c r="V3828">
        <f>INDEX(RawData!U$2:U$1048576,MATCH(FmtData!$B$4+(ROW()-10),RawData!$A$2:$A$1048576,0))</f>
        <v>3.7994400000000002</v>
      </c>
      <c r="W3828" s="8">
        <f t="shared" si="1243"/>
        <v>0.15259</v>
      </c>
      <c r="X3828" s="8">
        <f t="shared" si="1244"/>
        <v>-0.30214061999999992</v>
      </c>
      <c r="Y3828" s="8">
        <f t="shared" si="1245"/>
        <v>-0.24831293999999998</v>
      </c>
      <c r="Z3828" s="8">
        <f t="shared" si="1246"/>
        <v>10.194046135786381</v>
      </c>
      <c r="AA3828" s="8">
        <f t="shared" si="1247"/>
        <v>10.140218455786382</v>
      </c>
      <c r="AB3828" s="8">
        <f t="shared" si="1248"/>
        <v>10.167132295786381</v>
      </c>
      <c r="AC3828" s="6">
        <f t="shared" si="1262"/>
        <v>-280.08400000000006</v>
      </c>
      <c r="AD3828" s="42">
        <f t="shared" si="1259"/>
        <v>-37.889944256043634</v>
      </c>
      <c r="AE3828" s="15">
        <f t="shared" si="1260"/>
        <v>30.315824901583369</v>
      </c>
      <c r="AF3828" s="15">
        <f t="shared" si="1261"/>
        <v>25.007310087739484</v>
      </c>
      <c r="AG3828" s="15">
        <f t="shared" si="1249"/>
        <v>72.356438453372107</v>
      </c>
      <c r="AH3828" s="15">
        <f t="shared" si="1263"/>
        <v>-37.890167805455917</v>
      </c>
      <c r="AI3828" s="17">
        <f t="shared" si="1250"/>
        <v>1.1961278961490078</v>
      </c>
      <c r="AJ3828" s="17">
        <f t="shared" si="1251"/>
        <v>0.85471193610777463</v>
      </c>
      <c r="AK3828" s="17">
        <f t="shared" si="1252"/>
        <v>0.79111919068195535</v>
      </c>
      <c r="AL3828" s="17">
        <f t="shared" si="1253"/>
        <v>0.79572708431718098</v>
      </c>
      <c r="AM3828" s="17">
        <f t="shared" si="1254"/>
        <v>0.75642222007020354</v>
      </c>
      <c r="AN3828" s="17">
        <f t="shared" si="1255"/>
        <v>0.85471193610777463</v>
      </c>
      <c r="AO3828" s="17">
        <f>INDEX($AN$10:$AN$2627,MATCH(C3828+1/24,$C$10:$C$2627,1))-INDEX($AN$10:$AN$2627,MATCH(C3828,$C$10:$C$2627,1))</f>
        <v>0</v>
      </c>
      <c r="AP3828" s="17">
        <f t="shared" si="1256"/>
        <v>7.5642222007020354</v>
      </c>
      <c r="AQ3828" s="17">
        <f t="shared" si="1257"/>
        <v>11.961278961490079</v>
      </c>
      <c r="AR3828" s="17">
        <f t="shared" si="1258"/>
        <v>20.037198013064778</v>
      </c>
    </row>
    <row r="3829" spans="2:44" x14ac:dyDescent="0.25">
      <c r="B3829">
        <f>INDEX(RawData!$A$2:$A$1048576,MATCH(FmtData!$B$4+(ROW()-10),RawData!$A$2:$A$1048576,0))</f>
        <v>4221</v>
      </c>
      <c r="C38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9)</f>
        <v>42233.660601851851</v>
      </c>
      <c r="D3829" s="47">
        <f>IF($B$6=1,MID(INDEX(RawData!$B$2:$B$1048576, MATCH(FmtData!$B$4+(ROW()-10),RawData!$A$2:$A$1048576,0)),12,8)+$B$5/24,INDEX(RawData!$C$2:$C$1048576, MATCH(FmtData!$B$4+(ROW()-10),RawData!$A$2:$A$1048576,0)))</f>
        <v>0.66060185185185183</v>
      </c>
      <c r="E3829">
        <f>INDEX(RawData!D$2:D$1048576,MATCH(FmtData!$B$4+(ROW()-10),RawData!$A$2:$A$1048576,0))</f>
        <v>2906.16</v>
      </c>
      <c r="F3829">
        <f>INDEX(RawData!E$2:E$1048576,MATCH(FmtData!$B$4+(ROW()-10),RawData!$A$2:$A$1048576,0))</f>
        <v>7.1738299999999997</v>
      </c>
      <c r="G3829">
        <f>INDEX(RawData!F$2:F$1048576,MATCH(FmtData!$B$4+(ROW()-10),RawData!$A$2:$A$1048576,0))</f>
        <v>-131.18899999999999</v>
      </c>
      <c r="H3829">
        <f>INDEX(RawData!G$2:G$1048576,MATCH(FmtData!$B$4+(ROW()-10),RawData!$A$2:$A$1048576,0))</f>
        <v>0.49982199999999999</v>
      </c>
      <c r="I3829">
        <f>INDEX(RawData!H$2:H$1048576,MATCH(FmtData!$B$4+(ROW()-10),RawData!$A$2:$A$1048576,0))</f>
        <v>-3.71981E-3</v>
      </c>
      <c r="J3829">
        <f>INDEX(RawData!I$2:I$1048576,MATCH(FmtData!$B$4+(ROW()-10),RawData!$A$2:$A$1048576,0))</f>
        <v>195.3</v>
      </c>
      <c r="K3829">
        <f>INDEX(RawData!J$2:J$1048576,MATCH(FmtData!$B$4+(ROW()-10),RawData!$A$2:$A$1048576,0))</f>
        <v>193.9</v>
      </c>
      <c r="L3829">
        <f>INDEX(RawData!K$2:K$1048576,MATCH(FmtData!$B$4+(ROW()-10),RawData!$A$2:$A$1048576,0))</f>
        <v>29</v>
      </c>
      <c r="M3829">
        <f>INDEX(RawData!L$2:L$1048576,MATCH(FmtData!$B$4+(ROW()-10),RawData!$A$2:$A$1048576,0))</f>
        <v>22.9</v>
      </c>
      <c r="N3829">
        <f>INDEX(RawData!M$2:M$1048576,MATCH(FmtData!$B$4+(ROW()-10),RawData!$A$2:$A$1048576,0))</f>
        <v>21.9</v>
      </c>
      <c r="O3829">
        <f>INDEX(RawData!N$2:N$1048576,MATCH(FmtData!$B$4+(ROW()-10),RawData!$A$2:$A$1048576,0))</f>
        <v>171.3</v>
      </c>
      <c r="P3829">
        <f>INDEX(RawData!O$2:O$1048576,MATCH(FmtData!$B$4+(ROW()-10),RawData!$A$2:$A$1048576,0))</f>
        <v>35.819800000000001</v>
      </c>
      <c r="Q3829">
        <f>INDEX(RawData!P$2:P$1048576,MATCH(FmtData!$B$4+(ROW()-10),RawData!$A$2:$A$1048576,0))</f>
        <v>227.249</v>
      </c>
      <c r="R3829">
        <f>INDEX(RawData!Q$2:Q$1048576,MATCH(FmtData!$B$4+(ROW()-10),RawData!$A$2:$A$1048576,0))</f>
        <v>1.8310500000000001E-3</v>
      </c>
      <c r="S3829">
        <f>INDEX(RawData!R$2:R$1048576,MATCH(FmtData!$B$4+(ROW()-10),RawData!$A$2:$A$1048576,0))</f>
        <v>0.51633799999999996</v>
      </c>
      <c r="T3829">
        <f>INDEX(RawData!S$2:S$1048576,MATCH(FmtData!$B$4+(ROW()-10),RawData!$A$2:$A$1048576,0))</f>
        <v>0.52676999999999996</v>
      </c>
      <c r="U3829">
        <f>INDEX(RawData!T$2:T$1048576,MATCH(FmtData!$B$4+(ROW()-10),RawData!$A$2:$A$1048576,0))</f>
        <v>17.939800000000002</v>
      </c>
      <c r="V3829">
        <f>INDEX(RawData!U$2:U$1048576,MATCH(FmtData!$B$4+(ROW()-10),RawData!$A$2:$A$1048576,0))</f>
        <v>18.005400000000002</v>
      </c>
      <c r="W3829" s="8">
        <f t="shared" si="1243"/>
        <v>6.5599999999999881E-2</v>
      </c>
      <c r="X3829" s="8">
        <f t="shared" si="1244"/>
        <v>-0.30214061999999992</v>
      </c>
      <c r="Y3829" s="8">
        <f t="shared" si="1245"/>
        <v>-0.24831293999999998</v>
      </c>
      <c r="Z3829" s="8">
        <f t="shared" si="1246"/>
        <v>10.194046135786381</v>
      </c>
      <c r="AA3829" s="8">
        <f t="shared" si="1247"/>
        <v>10.140218455786382</v>
      </c>
      <c r="AB3829" s="8">
        <f t="shared" si="1248"/>
        <v>10.167132295786381</v>
      </c>
      <c r="AC3829" s="6">
        <f t="shared" si="1262"/>
        <v>-280.08400000000006</v>
      </c>
      <c r="AD3829" s="42">
        <f t="shared" si="1259"/>
        <v>-37.889944256043634</v>
      </c>
      <c r="AE3829" s="15">
        <f t="shared" si="1260"/>
        <v>30.315824901583369</v>
      </c>
      <c r="AF3829" s="15">
        <f t="shared" si="1261"/>
        <v>25.007310087739484</v>
      </c>
      <c r="AG3829" s="15">
        <f t="shared" si="1249"/>
        <v>72.356438453372107</v>
      </c>
      <c r="AH3829" s="15">
        <f t="shared" si="1263"/>
        <v>-37.890167805455917</v>
      </c>
      <c r="AI3829" s="17">
        <f t="shared" si="1250"/>
        <v>1.1961278961490078</v>
      </c>
      <c r="AJ3829" s="17">
        <f t="shared" si="1251"/>
        <v>0.85471193610777463</v>
      </c>
      <c r="AK3829" s="17">
        <f t="shared" si="1252"/>
        <v>0.79111919068195535</v>
      </c>
      <c r="AL3829" s="17">
        <f t="shared" si="1253"/>
        <v>0.79572708431718098</v>
      </c>
      <c r="AM3829" s="17">
        <f t="shared" si="1254"/>
        <v>0.75642222007020354</v>
      </c>
      <c r="AN3829" s="17">
        <f t="shared" si="1255"/>
        <v>0.85471193610777463</v>
      </c>
      <c r="AO3829" s="17">
        <f>INDEX($AN$10:$AN$2627,MATCH(C3829+1/24,$C$10:$C$2627,1))-INDEX($AN$10:$AN$2627,MATCH(C3829,$C$10:$C$2627,1))</f>
        <v>0</v>
      </c>
      <c r="AP3829" s="17">
        <f t="shared" si="1256"/>
        <v>7.5642222007020354</v>
      </c>
      <c r="AQ3829" s="17">
        <f t="shared" si="1257"/>
        <v>11.961278961490079</v>
      </c>
      <c r="AR3829" s="17">
        <f t="shared" si="1258"/>
        <v>20.037198013064778</v>
      </c>
    </row>
    <row r="3830" spans="2:44" x14ac:dyDescent="0.25">
      <c r="B3830">
        <f>INDEX(RawData!$A$2:$A$1048576,MATCH(FmtData!$B$4+(ROW()-10),RawData!$A$2:$A$1048576,0))</f>
        <v>4222</v>
      </c>
      <c r="C38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0)</f>
        <v>42233.660717592589</v>
      </c>
      <c r="D3830" s="47">
        <f>IF($B$6=1,MID(INDEX(RawData!$B$2:$B$1048576, MATCH(FmtData!$B$4+(ROW()-10),RawData!$A$2:$A$1048576,0)),12,8)+$B$5/24,INDEX(RawData!$C$2:$C$1048576, MATCH(FmtData!$B$4+(ROW()-10),RawData!$A$2:$A$1048576,0)))</f>
        <v>0.66071759259259266</v>
      </c>
      <c r="E3830">
        <f>INDEX(RawData!D$2:D$1048576,MATCH(FmtData!$B$4+(ROW()-10),RawData!$A$2:$A$1048576,0))</f>
        <v>2906.16</v>
      </c>
      <c r="F3830">
        <f>INDEX(RawData!E$2:E$1048576,MATCH(FmtData!$B$4+(ROW()-10),RawData!$A$2:$A$1048576,0))</f>
        <v>7.1738299999999997</v>
      </c>
      <c r="G3830">
        <f>INDEX(RawData!F$2:F$1048576,MATCH(FmtData!$B$4+(ROW()-10),RawData!$A$2:$A$1048576,0))</f>
        <v>-131.18899999999999</v>
      </c>
      <c r="H3830">
        <f>INDEX(RawData!G$2:G$1048576,MATCH(FmtData!$B$4+(ROW()-10),RawData!$A$2:$A$1048576,0))</f>
        <v>0.49982199999999999</v>
      </c>
      <c r="I3830">
        <f>INDEX(RawData!H$2:H$1048576,MATCH(FmtData!$B$4+(ROW()-10),RawData!$A$2:$A$1048576,0))</f>
        <v>-3.71981E-3</v>
      </c>
      <c r="J3830">
        <f>INDEX(RawData!I$2:I$1048576,MATCH(FmtData!$B$4+(ROW()-10),RawData!$A$2:$A$1048576,0))</f>
        <v>195</v>
      </c>
      <c r="K3830">
        <f>INDEX(RawData!J$2:J$1048576,MATCH(FmtData!$B$4+(ROW()-10),RawData!$A$2:$A$1048576,0))</f>
        <v>193.9</v>
      </c>
      <c r="L3830">
        <f>INDEX(RawData!K$2:K$1048576,MATCH(FmtData!$B$4+(ROW()-10),RawData!$A$2:$A$1048576,0))</f>
        <v>29</v>
      </c>
      <c r="M3830">
        <f>INDEX(RawData!L$2:L$1048576,MATCH(FmtData!$B$4+(ROW()-10),RawData!$A$2:$A$1048576,0))</f>
        <v>22.9</v>
      </c>
      <c r="N3830">
        <f>INDEX(RawData!M$2:M$1048576,MATCH(FmtData!$B$4+(ROW()-10),RawData!$A$2:$A$1048576,0))</f>
        <v>21.9</v>
      </c>
      <c r="O3830">
        <f>INDEX(RawData!N$2:N$1048576,MATCH(FmtData!$B$4+(ROW()-10),RawData!$A$2:$A$1048576,0))</f>
        <v>171.3</v>
      </c>
      <c r="P3830">
        <f>INDEX(RawData!O$2:O$1048576,MATCH(FmtData!$B$4+(ROW()-10),RawData!$A$2:$A$1048576,0))</f>
        <v>35.831699999999998</v>
      </c>
      <c r="Q3830">
        <f>INDEX(RawData!P$2:P$1048576,MATCH(FmtData!$B$4+(ROW()-10),RawData!$A$2:$A$1048576,0))</f>
        <v>227.249</v>
      </c>
      <c r="R3830">
        <f>INDEX(RawData!Q$2:Q$1048576,MATCH(FmtData!$B$4+(ROW()-10),RawData!$A$2:$A$1048576,0))</f>
        <v>1.8310500000000001E-3</v>
      </c>
      <c r="S3830">
        <f>INDEX(RawData!R$2:R$1048576,MATCH(FmtData!$B$4+(ROW()-10),RawData!$A$2:$A$1048576,0))</f>
        <v>0.51633799999999996</v>
      </c>
      <c r="T3830">
        <f>INDEX(RawData!S$2:S$1048576,MATCH(FmtData!$B$4+(ROW()-10),RawData!$A$2:$A$1048576,0))</f>
        <v>0.52676999999999996</v>
      </c>
      <c r="U3830">
        <f>INDEX(RawData!T$2:T$1048576,MATCH(FmtData!$B$4+(ROW()-10),RawData!$A$2:$A$1048576,0))</f>
        <v>17.965699999999998</v>
      </c>
      <c r="V3830">
        <f>INDEX(RawData!U$2:U$1048576,MATCH(FmtData!$B$4+(ROW()-10),RawData!$A$2:$A$1048576,0))</f>
        <v>18.081700000000001</v>
      </c>
      <c r="W3830" s="8">
        <f t="shared" si="1243"/>
        <v>0.11600000000000321</v>
      </c>
      <c r="X3830" s="8">
        <f t="shared" si="1244"/>
        <v>-0.30214061999999992</v>
      </c>
      <c r="Y3830" s="8">
        <f t="shared" si="1245"/>
        <v>-0.24831293999999998</v>
      </c>
      <c r="Z3830" s="8">
        <f t="shared" si="1246"/>
        <v>10.194046135786381</v>
      </c>
      <c r="AA3830" s="8">
        <f t="shared" si="1247"/>
        <v>10.140218455786382</v>
      </c>
      <c r="AB3830" s="8">
        <f t="shared" si="1248"/>
        <v>10.167132295786381</v>
      </c>
      <c r="AC3830" s="6">
        <f t="shared" si="1262"/>
        <v>-280.08400000000006</v>
      </c>
      <c r="AD3830" s="42">
        <f t="shared" si="1259"/>
        <v>-37.889944256043634</v>
      </c>
      <c r="AE3830" s="15">
        <f t="shared" si="1260"/>
        <v>30.315824901583369</v>
      </c>
      <c r="AF3830" s="15">
        <f t="shared" si="1261"/>
        <v>25.007310087739484</v>
      </c>
      <c r="AG3830" s="15">
        <f t="shared" si="1249"/>
        <v>72.356438453372107</v>
      </c>
      <c r="AH3830" s="15">
        <f t="shared" si="1263"/>
        <v>-37.890167805455917</v>
      </c>
      <c r="AI3830" s="17">
        <f t="shared" si="1250"/>
        <v>1.1961278961490078</v>
      </c>
      <c r="AJ3830" s="17">
        <f t="shared" si="1251"/>
        <v>0.85471193610777463</v>
      </c>
      <c r="AK3830" s="17">
        <f t="shared" si="1252"/>
        <v>0.79111919068195535</v>
      </c>
      <c r="AL3830" s="17">
        <f t="shared" si="1253"/>
        <v>0.79572708431718098</v>
      </c>
      <c r="AM3830" s="17">
        <f t="shared" si="1254"/>
        <v>0.75642222007020354</v>
      </c>
      <c r="AN3830" s="17">
        <f t="shared" si="1255"/>
        <v>0.85471193610777463</v>
      </c>
      <c r="AO3830" s="17">
        <f>INDEX($AN$10:$AN$2627,MATCH(C3830+1/24,$C$10:$C$2627,1))-INDEX($AN$10:$AN$2627,MATCH(C3830,$C$10:$C$2627,1))</f>
        <v>0</v>
      </c>
      <c r="AP3830" s="17">
        <f t="shared" si="1256"/>
        <v>7.5642222007020354</v>
      </c>
      <c r="AQ3830" s="17">
        <f t="shared" si="1257"/>
        <v>11.961278961490079</v>
      </c>
      <c r="AR3830" s="17">
        <f t="shared" si="1258"/>
        <v>20.037198013064778</v>
      </c>
    </row>
    <row r="3831" spans="2:44" x14ac:dyDescent="0.25">
      <c r="B3831">
        <f>INDEX(RawData!$A$2:$A$1048576,MATCH(FmtData!$B$4+(ROW()-10),RawData!$A$2:$A$1048576,0))</f>
        <v>4223</v>
      </c>
      <c r="C38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1)</f>
        <v>42233.660821759258</v>
      </c>
      <c r="D3831" s="47">
        <f>IF($B$6=1,MID(INDEX(RawData!$B$2:$B$1048576, MATCH(FmtData!$B$4+(ROW()-10),RawData!$A$2:$A$1048576,0)),12,8)+$B$5/24,INDEX(RawData!$C$2:$C$1048576, MATCH(FmtData!$B$4+(ROW()-10),RawData!$A$2:$A$1048576,0)))</f>
        <v>0.66082175925925923</v>
      </c>
      <c r="E3831">
        <f>INDEX(RawData!D$2:D$1048576,MATCH(FmtData!$B$4+(ROW()-10),RawData!$A$2:$A$1048576,0))</f>
        <v>2906.16</v>
      </c>
      <c r="F3831">
        <f>INDEX(RawData!E$2:E$1048576,MATCH(FmtData!$B$4+(ROW()-10),RawData!$A$2:$A$1048576,0))</f>
        <v>7.1738299999999997</v>
      </c>
      <c r="G3831">
        <f>INDEX(RawData!F$2:F$1048576,MATCH(FmtData!$B$4+(ROW()-10),RawData!$A$2:$A$1048576,0))</f>
        <v>-131.18899999999999</v>
      </c>
      <c r="H3831">
        <f>INDEX(RawData!G$2:G$1048576,MATCH(FmtData!$B$4+(ROW()-10),RawData!$A$2:$A$1048576,0))</f>
        <v>0.49982199999999999</v>
      </c>
      <c r="I3831">
        <f>INDEX(RawData!H$2:H$1048576,MATCH(FmtData!$B$4+(ROW()-10),RawData!$A$2:$A$1048576,0))</f>
        <v>-3.71981E-3</v>
      </c>
      <c r="J3831">
        <f>INDEX(RawData!I$2:I$1048576,MATCH(FmtData!$B$4+(ROW()-10),RawData!$A$2:$A$1048576,0))</f>
        <v>194.8</v>
      </c>
      <c r="K3831">
        <f>INDEX(RawData!J$2:J$1048576,MATCH(FmtData!$B$4+(ROW()-10),RawData!$A$2:$A$1048576,0))</f>
        <v>193.9</v>
      </c>
      <c r="L3831">
        <f>INDEX(RawData!K$2:K$1048576,MATCH(FmtData!$B$4+(ROW()-10),RawData!$A$2:$A$1048576,0))</f>
        <v>28.9</v>
      </c>
      <c r="M3831">
        <f>INDEX(RawData!L$2:L$1048576,MATCH(FmtData!$B$4+(ROW()-10),RawData!$A$2:$A$1048576,0))</f>
        <v>22.9</v>
      </c>
      <c r="N3831">
        <f>INDEX(RawData!M$2:M$1048576,MATCH(FmtData!$B$4+(ROW()-10),RawData!$A$2:$A$1048576,0))</f>
        <v>21.9</v>
      </c>
      <c r="O3831">
        <f>INDEX(RawData!N$2:N$1048576,MATCH(FmtData!$B$4+(ROW()-10),RawData!$A$2:$A$1048576,0))</f>
        <v>171.3</v>
      </c>
      <c r="P3831">
        <f>INDEX(RawData!O$2:O$1048576,MATCH(FmtData!$B$4+(ROW()-10),RawData!$A$2:$A$1048576,0))</f>
        <v>35.831699999999998</v>
      </c>
      <c r="Q3831">
        <f>INDEX(RawData!P$2:P$1048576,MATCH(FmtData!$B$4+(ROW()-10),RawData!$A$2:$A$1048576,0))</f>
        <v>227.249</v>
      </c>
      <c r="R3831">
        <f>INDEX(RawData!Q$2:Q$1048576,MATCH(FmtData!$B$4+(ROW()-10),RawData!$A$2:$A$1048576,0))</f>
        <v>1.8310500000000001E-3</v>
      </c>
      <c r="S3831">
        <f>INDEX(RawData!R$2:R$1048576,MATCH(FmtData!$B$4+(ROW()-10),RawData!$A$2:$A$1048576,0))</f>
        <v>0.51633799999999996</v>
      </c>
      <c r="T3831">
        <f>INDEX(RawData!S$2:S$1048576,MATCH(FmtData!$B$4+(ROW()-10),RawData!$A$2:$A$1048576,0))</f>
        <v>0.52676999999999996</v>
      </c>
      <c r="U3831">
        <f>INDEX(RawData!T$2:T$1048576,MATCH(FmtData!$B$4+(ROW()-10),RawData!$A$2:$A$1048576,0))</f>
        <v>17.909199999999998</v>
      </c>
      <c r="V3831">
        <f>INDEX(RawData!U$2:U$1048576,MATCH(FmtData!$B$4+(ROW()-10),RawData!$A$2:$A$1048576,0))</f>
        <v>18.081700000000001</v>
      </c>
      <c r="W3831" s="8">
        <f t="shared" si="1243"/>
        <v>0.17250000000000298</v>
      </c>
      <c r="X3831" s="8">
        <f t="shared" si="1244"/>
        <v>-0.30214061999999992</v>
      </c>
      <c r="Y3831" s="8">
        <f t="shared" si="1245"/>
        <v>-0.24831293999999998</v>
      </c>
      <c r="Z3831" s="8">
        <f t="shared" si="1246"/>
        <v>10.194046135786381</v>
      </c>
      <c r="AA3831" s="8">
        <f t="shared" si="1247"/>
        <v>10.140218455786382</v>
      </c>
      <c r="AB3831" s="8">
        <f t="shared" si="1248"/>
        <v>10.167132295786381</v>
      </c>
      <c r="AC3831" s="6">
        <f t="shared" si="1262"/>
        <v>-280.08400000000006</v>
      </c>
      <c r="AD3831" s="42">
        <f t="shared" si="1259"/>
        <v>-37.889944256043634</v>
      </c>
      <c r="AE3831" s="15">
        <f t="shared" si="1260"/>
        <v>30.315824901583369</v>
      </c>
      <c r="AF3831" s="15">
        <f t="shared" si="1261"/>
        <v>25.007310087739484</v>
      </c>
      <c r="AG3831" s="15">
        <f t="shared" si="1249"/>
        <v>72.356438453372107</v>
      </c>
      <c r="AH3831" s="15">
        <f t="shared" si="1263"/>
        <v>-37.890167805455917</v>
      </c>
      <c r="AI3831" s="17">
        <f t="shared" si="1250"/>
        <v>1.1961278961490078</v>
      </c>
      <c r="AJ3831" s="17">
        <f t="shared" si="1251"/>
        <v>0.85471193610777463</v>
      </c>
      <c r="AK3831" s="17">
        <f t="shared" si="1252"/>
        <v>0.79111919068195535</v>
      </c>
      <c r="AL3831" s="17">
        <f t="shared" si="1253"/>
        <v>0.79572708431718098</v>
      </c>
      <c r="AM3831" s="17">
        <f t="shared" si="1254"/>
        <v>0.75642222007020354</v>
      </c>
      <c r="AN3831" s="17">
        <f t="shared" si="1255"/>
        <v>0.85471193610777463</v>
      </c>
      <c r="AO3831" s="17">
        <f>INDEX($AN$10:$AN$2627,MATCH(C3831+1/24,$C$10:$C$2627,1))-INDEX($AN$10:$AN$2627,MATCH(C3831,$C$10:$C$2627,1))</f>
        <v>0</v>
      </c>
      <c r="AP3831" s="17">
        <f t="shared" si="1256"/>
        <v>7.5642222007020354</v>
      </c>
      <c r="AQ3831" s="17">
        <f t="shared" si="1257"/>
        <v>11.961278961490079</v>
      </c>
      <c r="AR3831" s="17">
        <f t="shared" si="1258"/>
        <v>20.037198013064778</v>
      </c>
    </row>
    <row r="3832" spans="2:44" x14ac:dyDescent="0.25">
      <c r="B3832">
        <f>INDEX(RawData!$A$2:$A$1048576,MATCH(FmtData!$B$4+(ROW()-10),RawData!$A$2:$A$1048576,0))</f>
        <v>4224</v>
      </c>
      <c r="C38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2)</f>
        <v>42233.660937499997</v>
      </c>
      <c r="D3832" s="47">
        <f>IF($B$6=1,MID(INDEX(RawData!$B$2:$B$1048576, MATCH(FmtData!$B$4+(ROW()-10),RawData!$A$2:$A$1048576,0)),12,8)+$B$5/24,INDEX(RawData!$C$2:$C$1048576, MATCH(FmtData!$B$4+(ROW()-10),RawData!$A$2:$A$1048576,0)))</f>
        <v>0.66093750000000007</v>
      </c>
      <c r="E3832">
        <f>INDEX(RawData!D$2:D$1048576,MATCH(FmtData!$B$4+(ROW()-10),RawData!$A$2:$A$1048576,0))</f>
        <v>2905.23</v>
      </c>
      <c r="F3832">
        <f>INDEX(RawData!E$2:E$1048576,MATCH(FmtData!$B$4+(ROW()-10),RawData!$A$2:$A$1048576,0))</f>
        <v>7.1738299999999997</v>
      </c>
      <c r="G3832">
        <f>INDEX(RawData!F$2:F$1048576,MATCH(FmtData!$B$4+(ROW()-10),RawData!$A$2:$A$1048576,0))</f>
        <v>-131.18899999999999</v>
      </c>
      <c r="H3832">
        <f>INDEX(RawData!G$2:G$1048576,MATCH(FmtData!$B$4+(ROW()-10),RawData!$A$2:$A$1048576,0))</f>
        <v>0.49982199999999999</v>
      </c>
      <c r="I3832">
        <f>INDEX(RawData!H$2:H$1048576,MATCH(FmtData!$B$4+(ROW()-10),RawData!$A$2:$A$1048576,0))</f>
        <v>-3.71981E-3</v>
      </c>
      <c r="J3832">
        <f>INDEX(RawData!I$2:I$1048576,MATCH(FmtData!$B$4+(ROW()-10),RawData!$A$2:$A$1048576,0))</f>
        <v>194.5</v>
      </c>
      <c r="K3832">
        <f>INDEX(RawData!J$2:J$1048576,MATCH(FmtData!$B$4+(ROW()-10),RawData!$A$2:$A$1048576,0))</f>
        <v>194.4</v>
      </c>
      <c r="L3832">
        <f>INDEX(RawData!K$2:K$1048576,MATCH(FmtData!$B$4+(ROW()-10),RawData!$A$2:$A$1048576,0))</f>
        <v>29.1</v>
      </c>
      <c r="M3832">
        <f>INDEX(RawData!L$2:L$1048576,MATCH(FmtData!$B$4+(ROW()-10),RawData!$A$2:$A$1048576,0))</f>
        <v>22.8</v>
      </c>
      <c r="N3832">
        <f>INDEX(RawData!M$2:M$1048576,MATCH(FmtData!$B$4+(ROW()-10),RawData!$A$2:$A$1048576,0))</f>
        <v>21.9</v>
      </c>
      <c r="O3832">
        <f>INDEX(RawData!N$2:N$1048576,MATCH(FmtData!$B$4+(ROW()-10),RawData!$A$2:$A$1048576,0))</f>
        <v>171.3</v>
      </c>
      <c r="P3832">
        <f>INDEX(RawData!O$2:O$1048576,MATCH(FmtData!$B$4+(ROW()-10),RawData!$A$2:$A$1048576,0))</f>
        <v>35.831699999999998</v>
      </c>
      <c r="Q3832">
        <f>INDEX(RawData!P$2:P$1048576,MATCH(FmtData!$B$4+(ROW()-10),RawData!$A$2:$A$1048576,0))</f>
        <v>227.249</v>
      </c>
      <c r="R3832">
        <f>INDEX(RawData!Q$2:Q$1048576,MATCH(FmtData!$B$4+(ROW()-10),RawData!$A$2:$A$1048576,0))</f>
        <v>1.8310500000000001E-3</v>
      </c>
      <c r="S3832">
        <f>INDEX(RawData!R$2:R$1048576,MATCH(FmtData!$B$4+(ROW()-10),RawData!$A$2:$A$1048576,0))</f>
        <v>0.51633799999999996</v>
      </c>
      <c r="T3832">
        <f>INDEX(RawData!S$2:S$1048576,MATCH(FmtData!$B$4+(ROW()-10),RawData!$A$2:$A$1048576,0))</f>
        <v>0.52676999999999996</v>
      </c>
      <c r="U3832">
        <f>INDEX(RawData!T$2:T$1048576,MATCH(FmtData!$B$4+(ROW()-10),RawData!$A$2:$A$1048576,0))</f>
        <v>17.851299999999998</v>
      </c>
      <c r="V3832">
        <f>INDEX(RawData!U$2:U$1048576,MATCH(FmtData!$B$4+(ROW()-10),RawData!$A$2:$A$1048576,0))</f>
        <v>18.051100000000002</v>
      </c>
      <c r="W3832" s="8">
        <f t="shared" si="1243"/>
        <v>0.19980000000000331</v>
      </c>
      <c r="X3832" s="8">
        <f t="shared" si="1244"/>
        <v>-0.30214061999999992</v>
      </c>
      <c r="Y3832" s="8">
        <f t="shared" si="1245"/>
        <v>-0.24831293999999998</v>
      </c>
      <c r="Z3832" s="8">
        <f t="shared" si="1246"/>
        <v>10.194046135786381</v>
      </c>
      <c r="AA3832" s="8">
        <f t="shared" si="1247"/>
        <v>10.140218455786382</v>
      </c>
      <c r="AB3832" s="8">
        <f t="shared" si="1248"/>
        <v>10.167132295786381</v>
      </c>
      <c r="AC3832" s="6">
        <f t="shared" si="1262"/>
        <v>-280.08400000000006</v>
      </c>
      <c r="AD3832" s="42">
        <f t="shared" si="1259"/>
        <v>-37.889944256043634</v>
      </c>
      <c r="AE3832" s="15">
        <f t="shared" si="1260"/>
        <v>30.315824901583369</v>
      </c>
      <c r="AF3832" s="15">
        <f t="shared" si="1261"/>
        <v>25.007310087739484</v>
      </c>
      <c r="AG3832" s="15">
        <f t="shared" si="1249"/>
        <v>72.356438453372107</v>
      </c>
      <c r="AH3832" s="15">
        <f t="shared" si="1263"/>
        <v>-37.890167805455917</v>
      </c>
      <c r="AI3832" s="17">
        <f t="shared" si="1250"/>
        <v>1.1961278961490078</v>
      </c>
      <c r="AJ3832" s="17">
        <f t="shared" si="1251"/>
        <v>0.85471193610777463</v>
      </c>
      <c r="AK3832" s="17">
        <f t="shared" si="1252"/>
        <v>0.79111919068195535</v>
      </c>
      <c r="AL3832" s="17">
        <f t="shared" si="1253"/>
        <v>0.79572708431718098</v>
      </c>
      <c r="AM3832" s="17">
        <f t="shared" si="1254"/>
        <v>0.75642222007020354</v>
      </c>
      <c r="AN3832" s="17">
        <f t="shared" si="1255"/>
        <v>0.85471193610777463</v>
      </c>
      <c r="AO3832" s="17">
        <f>INDEX($AN$10:$AN$2627,MATCH(C3832+1/24,$C$10:$C$2627,1))-INDEX($AN$10:$AN$2627,MATCH(C3832,$C$10:$C$2627,1))</f>
        <v>0</v>
      </c>
      <c r="AP3832" s="17">
        <f t="shared" si="1256"/>
        <v>7.5642222007020354</v>
      </c>
      <c r="AQ3832" s="17">
        <f t="shared" si="1257"/>
        <v>11.961278961490079</v>
      </c>
      <c r="AR3832" s="17">
        <f t="shared" si="1258"/>
        <v>20.030785911132281</v>
      </c>
    </row>
    <row r="3833" spans="2:44" x14ac:dyDescent="0.25">
      <c r="B3833">
        <f>INDEX(RawData!$A$2:$A$1048576,MATCH(FmtData!$B$4+(ROW()-10),RawData!$A$2:$A$1048576,0))</f>
        <v>4225</v>
      </c>
      <c r="C38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3)</f>
        <v>42233.661053240743</v>
      </c>
      <c r="D3833" s="47">
        <f>IF($B$6=1,MID(INDEX(RawData!$B$2:$B$1048576, MATCH(FmtData!$B$4+(ROW()-10),RawData!$A$2:$A$1048576,0)),12,8)+$B$5/24,INDEX(RawData!$C$2:$C$1048576, MATCH(FmtData!$B$4+(ROW()-10),RawData!$A$2:$A$1048576,0)))</f>
        <v>0.66105324074074068</v>
      </c>
      <c r="E3833">
        <f>INDEX(RawData!D$2:D$1048576,MATCH(FmtData!$B$4+(ROW()-10),RawData!$A$2:$A$1048576,0))</f>
        <v>2905.23</v>
      </c>
      <c r="F3833">
        <f>INDEX(RawData!E$2:E$1048576,MATCH(FmtData!$B$4+(ROW()-10),RawData!$A$2:$A$1048576,0))</f>
        <v>7.1738299999999997</v>
      </c>
      <c r="G3833">
        <f>INDEX(RawData!F$2:F$1048576,MATCH(FmtData!$B$4+(ROW()-10),RawData!$A$2:$A$1048576,0))</f>
        <v>-142.37299999999999</v>
      </c>
      <c r="H3833">
        <f>INDEX(RawData!G$2:G$1048576,MATCH(FmtData!$B$4+(ROW()-10),RawData!$A$2:$A$1048576,0))</f>
        <v>0.49982199999999999</v>
      </c>
      <c r="I3833">
        <f>INDEX(RawData!H$2:H$1048576,MATCH(FmtData!$B$4+(ROW()-10),RawData!$A$2:$A$1048576,0))</f>
        <v>-3.71981E-3</v>
      </c>
      <c r="J3833">
        <f>INDEX(RawData!I$2:I$1048576,MATCH(FmtData!$B$4+(ROW()-10),RawData!$A$2:$A$1048576,0))</f>
        <v>194.2</v>
      </c>
      <c r="K3833">
        <f>INDEX(RawData!J$2:J$1048576,MATCH(FmtData!$B$4+(ROW()-10),RawData!$A$2:$A$1048576,0))</f>
        <v>194.9</v>
      </c>
      <c r="L3833">
        <f>INDEX(RawData!K$2:K$1048576,MATCH(FmtData!$B$4+(ROW()-10),RawData!$A$2:$A$1048576,0))</f>
        <v>29.4</v>
      </c>
      <c r="M3833">
        <f>INDEX(RawData!L$2:L$1048576,MATCH(FmtData!$B$4+(ROW()-10),RawData!$A$2:$A$1048576,0))</f>
        <v>22.9</v>
      </c>
      <c r="N3833">
        <f>INDEX(RawData!M$2:M$1048576,MATCH(FmtData!$B$4+(ROW()-10),RawData!$A$2:$A$1048576,0))</f>
        <v>21.9</v>
      </c>
      <c r="O3833">
        <f>INDEX(RawData!N$2:N$1048576,MATCH(FmtData!$B$4+(ROW()-10),RawData!$A$2:$A$1048576,0))</f>
        <v>171.3</v>
      </c>
      <c r="P3833">
        <f>INDEX(RawData!O$2:O$1048576,MATCH(FmtData!$B$4+(ROW()-10),RawData!$A$2:$A$1048576,0))</f>
        <v>35.831699999999998</v>
      </c>
      <c r="Q3833">
        <f>INDEX(RawData!P$2:P$1048576,MATCH(FmtData!$B$4+(ROW()-10),RawData!$A$2:$A$1048576,0))</f>
        <v>227.249</v>
      </c>
      <c r="R3833">
        <f>INDEX(RawData!Q$2:Q$1048576,MATCH(FmtData!$B$4+(ROW()-10),RawData!$A$2:$A$1048576,0))</f>
        <v>1.8310500000000001E-3</v>
      </c>
      <c r="S3833">
        <f>INDEX(RawData!R$2:R$1048576,MATCH(FmtData!$B$4+(ROW()-10),RawData!$A$2:$A$1048576,0))</f>
        <v>0.51633799999999996</v>
      </c>
      <c r="T3833">
        <f>INDEX(RawData!S$2:S$1048576,MATCH(FmtData!$B$4+(ROW()-10),RawData!$A$2:$A$1048576,0))</f>
        <v>0.52676999999999996</v>
      </c>
      <c r="U3833">
        <f>INDEX(RawData!T$2:T$1048576,MATCH(FmtData!$B$4+(ROW()-10),RawData!$A$2:$A$1048576,0))</f>
        <v>18.312100000000001</v>
      </c>
      <c r="V3833">
        <f>INDEX(RawData!U$2:U$1048576,MATCH(FmtData!$B$4+(ROW()-10),RawData!$A$2:$A$1048576,0))</f>
        <v>18.432600000000001</v>
      </c>
      <c r="W3833" s="8">
        <f t="shared" si="1243"/>
        <v>0.12049999999999983</v>
      </c>
      <c r="X3833" s="8">
        <f t="shared" si="1244"/>
        <v>-0.30214061999999992</v>
      </c>
      <c r="Y3833" s="8">
        <f t="shared" si="1245"/>
        <v>-0.24831293999999998</v>
      </c>
      <c r="Z3833" s="8">
        <f t="shared" si="1246"/>
        <v>10.194046135786381</v>
      </c>
      <c r="AA3833" s="8">
        <f t="shared" si="1247"/>
        <v>10.140218455786382</v>
      </c>
      <c r="AB3833" s="8">
        <f t="shared" si="1248"/>
        <v>10.167132295786381</v>
      </c>
      <c r="AC3833" s="6">
        <f t="shared" si="1262"/>
        <v>-280.08400000000006</v>
      </c>
      <c r="AD3833" s="42">
        <f t="shared" si="1259"/>
        <v>-37.889944256043634</v>
      </c>
      <c r="AE3833" s="15">
        <f t="shared" si="1260"/>
        <v>30.315824901583369</v>
      </c>
      <c r="AF3833" s="15">
        <f t="shared" si="1261"/>
        <v>25.007310087739484</v>
      </c>
      <c r="AG3833" s="15">
        <f t="shared" si="1249"/>
        <v>72.356438453372107</v>
      </c>
      <c r="AH3833" s="15">
        <f t="shared" si="1263"/>
        <v>-37.890167805455917</v>
      </c>
      <c r="AI3833" s="17">
        <f t="shared" si="1250"/>
        <v>1.1961278961490078</v>
      </c>
      <c r="AJ3833" s="17">
        <f t="shared" si="1251"/>
        <v>0.85471193610777463</v>
      </c>
      <c r="AK3833" s="17">
        <f t="shared" si="1252"/>
        <v>0.79111919068195535</v>
      </c>
      <c r="AL3833" s="17">
        <f t="shared" si="1253"/>
        <v>0.79572708431718098</v>
      </c>
      <c r="AM3833" s="17">
        <f t="shared" si="1254"/>
        <v>0.75642222007020354</v>
      </c>
      <c r="AN3833" s="17">
        <f t="shared" si="1255"/>
        <v>0.85471193610777463</v>
      </c>
      <c r="AO3833" s="17">
        <f>INDEX($AN$10:$AN$2627,MATCH(C3833+1/24,$C$10:$C$2627,1))-INDEX($AN$10:$AN$2627,MATCH(C3833,$C$10:$C$2627,1))</f>
        <v>0</v>
      </c>
      <c r="AP3833" s="17">
        <f t="shared" si="1256"/>
        <v>7.5642222007020354</v>
      </c>
      <c r="AQ3833" s="17">
        <f t="shared" si="1257"/>
        <v>11.961278961490079</v>
      </c>
      <c r="AR3833" s="17">
        <f t="shared" si="1258"/>
        <v>20.030785911132281</v>
      </c>
    </row>
    <row r="3834" spans="2:44" x14ac:dyDescent="0.25">
      <c r="B3834">
        <f>INDEX(RawData!$A$2:$A$1048576,MATCH(FmtData!$B$4+(ROW()-10),RawData!$A$2:$A$1048576,0))</f>
        <v>4226</v>
      </c>
      <c r="C38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4)</f>
        <v>42233.661168981482</v>
      </c>
      <c r="D3834" s="47">
        <f>IF($B$6=1,MID(INDEX(RawData!$B$2:$B$1048576, MATCH(FmtData!$B$4+(ROW()-10),RawData!$A$2:$A$1048576,0)),12,8)+$B$5/24,INDEX(RawData!$C$2:$C$1048576, MATCH(FmtData!$B$4+(ROW()-10),RawData!$A$2:$A$1048576,0)))</f>
        <v>0.66116898148148151</v>
      </c>
      <c r="E3834">
        <f>INDEX(RawData!D$2:D$1048576,MATCH(FmtData!$B$4+(ROW()-10),RawData!$A$2:$A$1048576,0))</f>
        <v>2904.3</v>
      </c>
      <c r="F3834">
        <f>INDEX(RawData!E$2:E$1048576,MATCH(FmtData!$B$4+(ROW()-10),RawData!$A$2:$A$1048576,0))</f>
        <v>7.1738299999999997</v>
      </c>
      <c r="G3834">
        <f>INDEX(RawData!F$2:F$1048576,MATCH(FmtData!$B$4+(ROW()-10),RawData!$A$2:$A$1048576,0))</f>
        <v>-131.18899999999999</v>
      </c>
      <c r="H3834">
        <f>INDEX(RawData!G$2:G$1048576,MATCH(FmtData!$B$4+(ROW()-10),RawData!$A$2:$A$1048576,0))</f>
        <v>0.49982199999999999</v>
      </c>
      <c r="I3834">
        <f>INDEX(RawData!H$2:H$1048576,MATCH(FmtData!$B$4+(ROW()-10),RawData!$A$2:$A$1048576,0))</f>
        <v>-3.71981E-3</v>
      </c>
      <c r="J3834">
        <f>INDEX(RawData!I$2:I$1048576,MATCH(FmtData!$B$4+(ROW()-10),RawData!$A$2:$A$1048576,0))</f>
        <v>193.9</v>
      </c>
      <c r="K3834">
        <f>INDEX(RawData!J$2:J$1048576,MATCH(FmtData!$B$4+(ROW()-10),RawData!$A$2:$A$1048576,0))</f>
        <v>195.5</v>
      </c>
      <c r="L3834">
        <f>INDEX(RawData!K$2:K$1048576,MATCH(FmtData!$B$4+(ROW()-10),RawData!$A$2:$A$1048576,0))</f>
        <v>29.2</v>
      </c>
      <c r="M3834">
        <f>INDEX(RawData!L$2:L$1048576,MATCH(FmtData!$B$4+(ROW()-10),RawData!$A$2:$A$1048576,0))</f>
        <v>22.9</v>
      </c>
      <c r="N3834">
        <f>INDEX(RawData!M$2:M$1048576,MATCH(FmtData!$B$4+(ROW()-10),RawData!$A$2:$A$1048576,0))</f>
        <v>21.9</v>
      </c>
      <c r="O3834">
        <f>INDEX(RawData!N$2:N$1048576,MATCH(FmtData!$B$4+(ROW()-10),RawData!$A$2:$A$1048576,0))</f>
        <v>171.3</v>
      </c>
      <c r="P3834">
        <f>INDEX(RawData!O$2:O$1048576,MATCH(FmtData!$B$4+(ROW()-10),RawData!$A$2:$A$1048576,0))</f>
        <v>35.831699999999998</v>
      </c>
      <c r="Q3834">
        <f>INDEX(RawData!P$2:P$1048576,MATCH(FmtData!$B$4+(ROW()-10),RawData!$A$2:$A$1048576,0))</f>
        <v>227.249</v>
      </c>
      <c r="R3834">
        <f>INDEX(RawData!Q$2:Q$1048576,MATCH(FmtData!$B$4+(ROW()-10),RawData!$A$2:$A$1048576,0))</f>
        <v>1.8310500000000001E-3</v>
      </c>
      <c r="S3834">
        <f>INDEX(RawData!R$2:R$1048576,MATCH(FmtData!$B$4+(ROW()-10),RawData!$A$2:$A$1048576,0))</f>
        <v>0.51633799999999996</v>
      </c>
      <c r="T3834">
        <f>INDEX(RawData!S$2:S$1048576,MATCH(FmtData!$B$4+(ROW()-10),RawData!$A$2:$A$1048576,0))</f>
        <v>0.52676999999999996</v>
      </c>
      <c r="U3834">
        <f>INDEX(RawData!T$2:T$1048576,MATCH(FmtData!$B$4+(ROW()-10),RawData!$A$2:$A$1048576,0))</f>
        <v>18.6569</v>
      </c>
      <c r="V3834">
        <f>INDEX(RawData!U$2:U$1048576,MATCH(FmtData!$B$4+(ROW()-10),RawData!$A$2:$A$1048576,0))</f>
        <v>18.692</v>
      </c>
      <c r="W3834" s="8">
        <f t="shared" si="1243"/>
        <v>3.5099999999999909E-2</v>
      </c>
      <c r="X3834" s="8">
        <f t="shared" si="1244"/>
        <v>-0.30214061999999992</v>
      </c>
      <c r="Y3834" s="8">
        <f t="shared" si="1245"/>
        <v>-0.24831293999999998</v>
      </c>
      <c r="Z3834" s="8">
        <f t="shared" si="1246"/>
        <v>10.194046135786381</v>
      </c>
      <c r="AA3834" s="8">
        <f t="shared" si="1247"/>
        <v>10.140218455786382</v>
      </c>
      <c r="AB3834" s="8">
        <f t="shared" si="1248"/>
        <v>10.167132295786381</v>
      </c>
      <c r="AC3834" s="6">
        <f t="shared" si="1262"/>
        <v>-280.08400000000006</v>
      </c>
      <c r="AD3834" s="42">
        <f t="shared" si="1259"/>
        <v>-37.889944256043634</v>
      </c>
      <c r="AE3834" s="15">
        <f t="shared" si="1260"/>
        <v>30.315824901583369</v>
      </c>
      <c r="AF3834" s="15">
        <f t="shared" si="1261"/>
        <v>25.007310087739484</v>
      </c>
      <c r="AG3834" s="15">
        <f t="shared" si="1249"/>
        <v>72.356438453372107</v>
      </c>
      <c r="AH3834" s="15">
        <f t="shared" si="1263"/>
        <v>-37.890167805455917</v>
      </c>
      <c r="AI3834" s="17">
        <f t="shared" si="1250"/>
        <v>1.1961278961490078</v>
      </c>
      <c r="AJ3834" s="17">
        <f t="shared" si="1251"/>
        <v>0.85471193610777463</v>
      </c>
      <c r="AK3834" s="17">
        <f t="shared" si="1252"/>
        <v>0.79111919068195535</v>
      </c>
      <c r="AL3834" s="17">
        <f t="shared" si="1253"/>
        <v>0.79572708431718098</v>
      </c>
      <c r="AM3834" s="17">
        <f t="shared" si="1254"/>
        <v>0.75642222007020354</v>
      </c>
      <c r="AN3834" s="17">
        <f t="shared" si="1255"/>
        <v>0.85471193610777463</v>
      </c>
      <c r="AO3834" s="17">
        <f>INDEX($AN$10:$AN$2627,MATCH(C3834+1/24,$C$10:$C$2627,1))-INDEX($AN$10:$AN$2627,MATCH(C3834,$C$10:$C$2627,1))</f>
        <v>0</v>
      </c>
      <c r="AP3834" s="17">
        <f t="shared" si="1256"/>
        <v>7.5642222007020354</v>
      </c>
      <c r="AQ3834" s="17">
        <f t="shared" si="1257"/>
        <v>11.961278961490079</v>
      </c>
      <c r="AR3834" s="17">
        <f t="shared" si="1258"/>
        <v>20.024373809199783</v>
      </c>
    </row>
    <row r="3835" spans="2:44" x14ac:dyDescent="0.25">
      <c r="B3835">
        <f>INDEX(RawData!$A$2:$A$1048576,MATCH(FmtData!$B$4+(ROW()-10),RawData!$A$2:$A$1048576,0))</f>
        <v>4227</v>
      </c>
      <c r="C38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5)</f>
        <v>42233.661296296297</v>
      </c>
      <c r="D3835" s="47">
        <f>IF($B$6=1,MID(INDEX(RawData!$B$2:$B$1048576, MATCH(FmtData!$B$4+(ROW()-10),RawData!$A$2:$A$1048576,0)),12,8)+$B$5/24,INDEX(RawData!$C$2:$C$1048576, MATCH(FmtData!$B$4+(ROW()-10),RawData!$A$2:$A$1048576,0)))</f>
        <v>0.66129629629629627</v>
      </c>
      <c r="E3835">
        <f>INDEX(RawData!D$2:D$1048576,MATCH(FmtData!$B$4+(ROW()-10),RawData!$A$2:$A$1048576,0))</f>
        <v>2900.26</v>
      </c>
      <c r="F3835">
        <f>INDEX(RawData!E$2:E$1048576,MATCH(FmtData!$B$4+(ROW()-10),RawData!$A$2:$A$1048576,0))</f>
        <v>7.1738299999999997</v>
      </c>
      <c r="G3835">
        <f>INDEX(RawData!F$2:F$1048576,MATCH(FmtData!$B$4+(ROW()-10),RawData!$A$2:$A$1048576,0))</f>
        <v>-142.37299999999999</v>
      </c>
      <c r="H3835">
        <f>INDEX(RawData!G$2:G$1048576,MATCH(FmtData!$B$4+(ROW()-10),RawData!$A$2:$A$1048576,0))</f>
        <v>0.49982199999999999</v>
      </c>
      <c r="I3835">
        <f>INDEX(RawData!H$2:H$1048576,MATCH(FmtData!$B$4+(ROW()-10),RawData!$A$2:$A$1048576,0))</f>
        <v>-3.71981E-3</v>
      </c>
      <c r="J3835">
        <f>INDEX(RawData!I$2:I$1048576,MATCH(FmtData!$B$4+(ROW()-10),RawData!$A$2:$A$1048576,0))</f>
        <v>193.9</v>
      </c>
      <c r="K3835">
        <f>INDEX(RawData!J$2:J$1048576,MATCH(FmtData!$B$4+(ROW()-10),RawData!$A$2:$A$1048576,0))</f>
        <v>196.1</v>
      </c>
      <c r="L3835">
        <f>INDEX(RawData!K$2:K$1048576,MATCH(FmtData!$B$4+(ROW()-10),RawData!$A$2:$A$1048576,0))</f>
        <v>29.5</v>
      </c>
      <c r="M3835">
        <f>INDEX(RawData!L$2:L$1048576,MATCH(FmtData!$B$4+(ROW()-10),RawData!$A$2:$A$1048576,0))</f>
        <v>22.8</v>
      </c>
      <c r="N3835">
        <f>INDEX(RawData!M$2:M$1048576,MATCH(FmtData!$B$4+(ROW()-10),RawData!$A$2:$A$1048576,0))</f>
        <v>21.9</v>
      </c>
      <c r="O3835">
        <f>INDEX(RawData!N$2:N$1048576,MATCH(FmtData!$B$4+(ROW()-10),RawData!$A$2:$A$1048576,0))</f>
        <v>171.3</v>
      </c>
      <c r="P3835">
        <f>INDEX(RawData!O$2:O$1048576,MATCH(FmtData!$B$4+(ROW()-10),RawData!$A$2:$A$1048576,0))</f>
        <v>35.831699999999998</v>
      </c>
      <c r="Q3835">
        <f>INDEX(RawData!P$2:P$1048576,MATCH(FmtData!$B$4+(ROW()-10),RawData!$A$2:$A$1048576,0))</f>
        <v>227.249</v>
      </c>
      <c r="R3835">
        <f>INDEX(RawData!Q$2:Q$1048576,MATCH(FmtData!$B$4+(ROW()-10),RawData!$A$2:$A$1048576,0))</f>
        <v>2.4414100000000002E-3</v>
      </c>
      <c r="S3835">
        <f>INDEX(RawData!R$2:R$1048576,MATCH(FmtData!$B$4+(ROW()-10),RawData!$A$2:$A$1048576,0))</f>
        <v>0.51633799999999996</v>
      </c>
      <c r="T3835">
        <f>INDEX(RawData!S$2:S$1048576,MATCH(FmtData!$B$4+(ROW()-10),RawData!$A$2:$A$1048576,0))</f>
        <v>0.52676999999999996</v>
      </c>
      <c r="U3835">
        <f>INDEX(RawData!T$2:T$1048576,MATCH(FmtData!$B$4+(ROW()-10),RawData!$A$2:$A$1048576,0))</f>
        <v>18.7607</v>
      </c>
      <c r="V3835">
        <f>INDEX(RawData!U$2:U$1048576,MATCH(FmtData!$B$4+(ROW()-10),RawData!$A$2:$A$1048576,0))</f>
        <v>18.8446</v>
      </c>
      <c r="W3835" s="8">
        <f t="shared" si="1243"/>
        <v>8.3899999999999864E-2</v>
      </c>
      <c r="X3835" s="8">
        <f t="shared" si="1244"/>
        <v>-0.30214061999999992</v>
      </c>
      <c r="Y3835" s="8">
        <f t="shared" si="1245"/>
        <v>-0.24831293999999998</v>
      </c>
      <c r="Z3835" s="8">
        <f t="shared" si="1246"/>
        <v>10.194046135786381</v>
      </c>
      <c r="AA3835" s="8">
        <f t="shared" si="1247"/>
        <v>10.140218455786382</v>
      </c>
      <c r="AB3835" s="8">
        <f t="shared" si="1248"/>
        <v>10.167132295786381</v>
      </c>
      <c r="AC3835" s="6">
        <f t="shared" si="1262"/>
        <v>-280.08400000000006</v>
      </c>
      <c r="AD3835" s="42">
        <f t="shared" si="1259"/>
        <v>-37.889944256043634</v>
      </c>
      <c r="AE3835" s="15">
        <f t="shared" si="1260"/>
        <v>30.315824901583369</v>
      </c>
      <c r="AF3835" s="15">
        <f t="shared" si="1261"/>
        <v>25.007310087739484</v>
      </c>
      <c r="AG3835" s="15">
        <f t="shared" si="1249"/>
        <v>72.356438453372107</v>
      </c>
      <c r="AH3835" s="15">
        <f t="shared" si="1263"/>
        <v>-37.890167805455917</v>
      </c>
      <c r="AI3835" s="17">
        <f t="shared" si="1250"/>
        <v>1.1961278961490078</v>
      </c>
      <c r="AJ3835" s="17">
        <f t="shared" si="1251"/>
        <v>0.85471193610777463</v>
      </c>
      <c r="AK3835" s="17">
        <f t="shared" si="1252"/>
        <v>0.79111919068195535</v>
      </c>
      <c r="AL3835" s="17">
        <f t="shared" si="1253"/>
        <v>0.79572708431718098</v>
      </c>
      <c r="AM3835" s="17">
        <f t="shared" si="1254"/>
        <v>0.75642222007020354</v>
      </c>
      <c r="AN3835" s="17">
        <f t="shared" si="1255"/>
        <v>0.85471193610777463</v>
      </c>
      <c r="AO3835" s="17">
        <f>INDEX($AN$10:$AN$2627,MATCH(C3835+1/24,$C$10:$C$2627,1))-INDEX($AN$10:$AN$2627,MATCH(C3835,$C$10:$C$2627,1))</f>
        <v>0</v>
      </c>
      <c r="AP3835" s="17">
        <f t="shared" si="1256"/>
        <v>7.5642222007020354</v>
      </c>
      <c r="AQ3835" s="17">
        <f t="shared" si="1257"/>
        <v>11.961278961490079</v>
      </c>
      <c r="AR3835" s="17">
        <f t="shared" si="1258"/>
        <v>19.99651908682635</v>
      </c>
    </row>
    <row r="3836" spans="2:44" x14ac:dyDescent="0.25">
      <c r="B3836">
        <f>INDEX(RawData!$A$2:$A$1048576,MATCH(FmtData!$B$4+(ROW()-10),RawData!$A$2:$A$1048576,0))</f>
        <v>4228</v>
      </c>
      <c r="C38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6)</f>
        <v>42233.661412037036</v>
      </c>
      <c r="D3836" s="47">
        <f>IF($B$6=1,MID(INDEX(RawData!$B$2:$B$1048576, MATCH(FmtData!$B$4+(ROW()-10),RawData!$A$2:$A$1048576,0)),12,8)+$B$5/24,INDEX(RawData!$C$2:$C$1048576, MATCH(FmtData!$B$4+(ROW()-10),RawData!$A$2:$A$1048576,0)))</f>
        <v>0.66141203703703699</v>
      </c>
      <c r="E3836">
        <f>INDEX(RawData!D$2:D$1048576,MATCH(FmtData!$B$4+(ROW()-10),RawData!$A$2:$A$1048576,0))</f>
        <v>2903.37</v>
      </c>
      <c r="F3836">
        <f>INDEX(RawData!E$2:E$1048576,MATCH(FmtData!$B$4+(ROW()-10),RawData!$A$2:$A$1048576,0))</f>
        <v>7.1738299999999997</v>
      </c>
      <c r="G3836">
        <f>INDEX(RawData!F$2:F$1048576,MATCH(FmtData!$B$4+(ROW()-10),RawData!$A$2:$A$1048576,0))</f>
        <v>-131.18899999999999</v>
      </c>
      <c r="H3836">
        <f>INDEX(RawData!G$2:G$1048576,MATCH(FmtData!$B$4+(ROW()-10),RawData!$A$2:$A$1048576,0))</f>
        <v>0.49982199999999999</v>
      </c>
      <c r="I3836">
        <f>INDEX(RawData!H$2:H$1048576,MATCH(FmtData!$B$4+(ROW()-10),RawData!$A$2:$A$1048576,0))</f>
        <v>-3.71981E-3</v>
      </c>
      <c r="J3836">
        <f>INDEX(RawData!I$2:I$1048576,MATCH(FmtData!$B$4+(ROW()-10),RawData!$A$2:$A$1048576,0))</f>
        <v>194.2</v>
      </c>
      <c r="K3836">
        <f>INDEX(RawData!J$2:J$1048576,MATCH(FmtData!$B$4+(ROW()-10),RawData!$A$2:$A$1048576,0))</f>
        <v>196.6</v>
      </c>
      <c r="L3836">
        <f>INDEX(RawData!K$2:K$1048576,MATCH(FmtData!$B$4+(ROW()-10),RawData!$A$2:$A$1048576,0))</f>
        <v>29</v>
      </c>
      <c r="M3836">
        <f>INDEX(RawData!L$2:L$1048576,MATCH(FmtData!$B$4+(ROW()-10),RawData!$A$2:$A$1048576,0))</f>
        <v>22.7</v>
      </c>
      <c r="N3836">
        <f>INDEX(RawData!M$2:M$1048576,MATCH(FmtData!$B$4+(ROW()-10),RawData!$A$2:$A$1048576,0))</f>
        <v>21.9</v>
      </c>
      <c r="O3836">
        <f>INDEX(RawData!N$2:N$1048576,MATCH(FmtData!$B$4+(ROW()-10),RawData!$A$2:$A$1048576,0))</f>
        <v>171.3</v>
      </c>
      <c r="P3836">
        <f>INDEX(RawData!O$2:O$1048576,MATCH(FmtData!$B$4+(ROW()-10),RawData!$A$2:$A$1048576,0))</f>
        <v>35.831699999999998</v>
      </c>
      <c r="Q3836">
        <f>INDEX(RawData!P$2:P$1048576,MATCH(FmtData!$B$4+(ROW()-10),RawData!$A$2:$A$1048576,0))</f>
        <v>227.126</v>
      </c>
      <c r="R3836">
        <f>INDEX(RawData!Q$2:Q$1048576,MATCH(FmtData!$B$4+(ROW()-10),RawData!$A$2:$A$1048576,0))</f>
        <v>2.4414100000000002E-3</v>
      </c>
      <c r="S3836">
        <f>INDEX(RawData!R$2:R$1048576,MATCH(FmtData!$B$4+(ROW()-10),RawData!$A$2:$A$1048576,0))</f>
        <v>0.51633799999999996</v>
      </c>
      <c r="T3836">
        <f>INDEX(RawData!S$2:S$1048576,MATCH(FmtData!$B$4+(ROW()-10),RawData!$A$2:$A$1048576,0))</f>
        <v>0.52676999999999996</v>
      </c>
      <c r="U3836">
        <f>INDEX(RawData!T$2:T$1048576,MATCH(FmtData!$B$4+(ROW()-10),RawData!$A$2:$A$1048576,0))</f>
        <v>18.7866</v>
      </c>
      <c r="V3836">
        <f>INDEX(RawData!U$2:U$1048576,MATCH(FmtData!$B$4+(ROW()-10),RawData!$A$2:$A$1048576,0))</f>
        <v>18.8751</v>
      </c>
      <c r="W3836" s="8">
        <f t="shared" si="1243"/>
        <v>8.8499999999999801E-2</v>
      </c>
      <c r="X3836" s="8">
        <f t="shared" si="1244"/>
        <v>-0.30214061999999992</v>
      </c>
      <c r="Y3836" s="8">
        <f t="shared" si="1245"/>
        <v>-0.24831293999999998</v>
      </c>
      <c r="Z3836" s="8">
        <f t="shared" si="1246"/>
        <v>10.194046135786381</v>
      </c>
      <c r="AA3836" s="8">
        <f t="shared" si="1247"/>
        <v>10.140218455786382</v>
      </c>
      <c r="AB3836" s="8">
        <f t="shared" si="1248"/>
        <v>10.167132295786381</v>
      </c>
      <c r="AC3836" s="6">
        <f t="shared" si="1262"/>
        <v>-280.20699999999999</v>
      </c>
      <c r="AD3836" s="42">
        <f t="shared" si="1259"/>
        <v>-38.012944256043568</v>
      </c>
      <c r="AE3836" s="15">
        <f t="shared" si="1260"/>
        <v>30.315824901583369</v>
      </c>
      <c r="AF3836" s="15">
        <f t="shared" si="1261"/>
        <v>25.007310087739484</v>
      </c>
      <c r="AG3836" s="15">
        <f t="shared" si="1249"/>
        <v>72.356438453372107</v>
      </c>
      <c r="AH3836" s="15">
        <f t="shared" si="1263"/>
        <v>-38.013167805455851</v>
      </c>
      <c r="AI3836" s="17">
        <f t="shared" si="1250"/>
        <v>1.1963705972874674</v>
      </c>
      <c r="AJ3836" s="17">
        <f t="shared" si="1251"/>
        <v>0.8548358531278788</v>
      </c>
      <c r="AK3836" s="17">
        <f t="shared" si="1252"/>
        <v>0.79111919068195535</v>
      </c>
      <c r="AL3836" s="17">
        <f t="shared" si="1253"/>
        <v>0.79572708431718098</v>
      </c>
      <c r="AM3836" s="17">
        <f t="shared" si="1254"/>
        <v>0.75642222007020354</v>
      </c>
      <c r="AN3836" s="17">
        <f t="shared" si="1255"/>
        <v>0.8548358531278788</v>
      </c>
      <c r="AO3836" s="17">
        <f>INDEX($AN$10:$AN$2627,MATCH(C3836+1/24,$C$10:$C$2627,1))-INDEX($AN$10:$AN$2627,MATCH(C3836,$C$10:$C$2627,1))</f>
        <v>0</v>
      </c>
      <c r="AP3836" s="17">
        <f t="shared" si="1256"/>
        <v>7.5642222007020354</v>
      </c>
      <c r="AQ3836" s="17">
        <f t="shared" si="1257"/>
        <v>11.963705972874674</v>
      </c>
      <c r="AR3836" s="17">
        <f t="shared" si="1258"/>
        <v>20.017961707267283</v>
      </c>
    </row>
    <row r="3837" spans="2:44" x14ac:dyDescent="0.25">
      <c r="B3837">
        <f>INDEX(RawData!$A$2:$A$1048576,MATCH(FmtData!$B$4+(ROW()-10),RawData!$A$2:$A$1048576,0))</f>
        <v>4229</v>
      </c>
      <c r="C38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7)</f>
        <v>42233.661527777775</v>
      </c>
      <c r="D3837" s="47">
        <f>IF($B$6=1,MID(INDEX(RawData!$B$2:$B$1048576, MATCH(FmtData!$B$4+(ROW()-10),RawData!$A$2:$A$1048576,0)),12,8)+$B$5/24,INDEX(RawData!$C$2:$C$1048576, MATCH(FmtData!$B$4+(ROW()-10),RawData!$A$2:$A$1048576,0)))</f>
        <v>0.66152777777777783</v>
      </c>
      <c r="E3837">
        <f>INDEX(RawData!D$2:D$1048576,MATCH(FmtData!$B$4+(ROW()-10),RawData!$A$2:$A$1048576,0))</f>
        <v>2902.44</v>
      </c>
      <c r="F3837">
        <f>INDEX(RawData!E$2:E$1048576,MATCH(FmtData!$B$4+(ROW()-10),RawData!$A$2:$A$1048576,0))</f>
        <v>7.1738299999999997</v>
      </c>
      <c r="G3837">
        <f>INDEX(RawData!F$2:F$1048576,MATCH(FmtData!$B$4+(ROW()-10),RawData!$A$2:$A$1048576,0))</f>
        <v>-131.18899999999999</v>
      </c>
      <c r="H3837">
        <f>INDEX(RawData!G$2:G$1048576,MATCH(FmtData!$B$4+(ROW()-10),RawData!$A$2:$A$1048576,0))</f>
        <v>0.49982199999999999</v>
      </c>
      <c r="I3837">
        <f>INDEX(RawData!H$2:H$1048576,MATCH(FmtData!$B$4+(ROW()-10),RawData!$A$2:$A$1048576,0))</f>
        <v>-3.71981E-3</v>
      </c>
      <c r="J3837">
        <f>INDEX(RawData!I$2:I$1048576,MATCH(FmtData!$B$4+(ROW()-10),RawData!$A$2:$A$1048576,0))</f>
        <v>194.7</v>
      </c>
      <c r="K3837">
        <f>INDEX(RawData!J$2:J$1048576,MATCH(FmtData!$B$4+(ROW()-10),RawData!$A$2:$A$1048576,0))</f>
        <v>196.4</v>
      </c>
      <c r="L3837">
        <f>INDEX(RawData!K$2:K$1048576,MATCH(FmtData!$B$4+(ROW()-10),RawData!$A$2:$A$1048576,0))</f>
        <v>28.5</v>
      </c>
      <c r="M3837">
        <f>INDEX(RawData!L$2:L$1048576,MATCH(FmtData!$B$4+(ROW()-10),RawData!$A$2:$A$1048576,0))</f>
        <v>22.6</v>
      </c>
      <c r="N3837">
        <f>INDEX(RawData!M$2:M$1048576,MATCH(FmtData!$B$4+(ROW()-10),RawData!$A$2:$A$1048576,0))</f>
        <v>21.9</v>
      </c>
      <c r="O3837">
        <f>INDEX(RawData!N$2:N$1048576,MATCH(FmtData!$B$4+(ROW()-10),RawData!$A$2:$A$1048576,0))</f>
        <v>171.3</v>
      </c>
      <c r="P3837">
        <f>INDEX(RawData!O$2:O$1048576,MATCH(FmtData!$B$4+(ROW()-10),RawData!$A$2:$A$1048576,0))</f>
        <v>35.831699999999998</v>
      </c>
      <c r="Q3837">
        <f>INDEX(RawData!P$2:P$1048576,MATCH(FmtData!$B$4+(ROW()-10),RawData!$A$2:$A$1048576,0))</f>
        <v>227.017</v>
      </c>
      <c r="R3837">
        <f>INDEX(RawData!Q$2:Q$1048576,MATCH(FmtData!$B$4+(ROW()-10),RawData!$A$2:$A$1048576,0))</f>
        <v>2.4414100000000002E-3</v>
      </c>
      <c r="S3837">
        <f>INDEX(RawData!R$2:R$1048576,MATCH(FmtData!$B$4+(ROW()-10),RawData!$A$2:$A$1048576,0))</f>
        <v>0.51633799999999996</v>
      </c>
      <c r="T3837">
        <f>INDEX(RawData!S$2:S$1048576,MATCH(FmtData!$B$4+(ROW()-10),RawData!$A$2:$A$1048576,0))</f>
        <v>0.52676999999999996</v>
      </c>
      <c r="U3837">
        <f>INDEX(RawData!T$2:T$1048576,MATCH(FmtData!$B$4+(ROW()-10),RawData!$A$2:$A$1048576,0))</f>
        <v>18.7943</v>
      </c>
      <c r="V3837">
        <f>INDEX(RawData!U$2:U$1048576,MATCH(FmtData!$B$4+(ROW()-10),RawData!$A$2:$A$1048576,0))</f>
        <v>18.8751</v>
      </c>
      <c r="W3837" s="8">
        <f t="shared" si="1243"/>
        <v>8.0799999999999983E-2</v>
      </c>
      <c r="X3837" s="8">
        <f t="shared" si="1244"/>
        <v>-0.30214061999999992</v>
      </c>
      <c r="Y3837" s="8">
        <f t="shared" si="1245"/>
        <v>-0.24831293999999998</v>
      </c>
      <c r="Z3837" s="8">
        <f t="shared" si="1246"/>
        <v>10.194046135786381</v>
      </c>
      <c r="AA3837" s="8">
        <f t="shared" si="1247"/>
        <v>10.140218455786382</v>
      </c>
      <c r="AB3837" s="8">
        <f t="shared" si="1248"/>
        <v>10.167132295786381</v>
      </c>
      <c r="AC3837" s="6">
        <f t="shared" si="1262"/>
        <v>-280.31600000000003</v>
      </c>
      <c r="AD3837" s="42">
        <f t="shared" si="1259"/>
        <v>-38.121944256043605</v>
      </c>
      <c r="AE3837" s="15">
        <f t="shared" si="1260"/>
        <v>30.315824901583369</v>
      </c>
      <c r="AF3837" s="15">
        <f t="shared" si="1261"/>
        <v>25.007310087739484</v>
      </c>
      <c r="AG3837" s="15">
        <f t="shared" si="1249"/>
        <v>72.356438453372107</v>
      </c>
      <c r="AH3837" s="15">
        <f t="shared" si="1263"/>
        <v>-38.122167805455888</v>
      </c>
      <c r="AI3837" s="17">
        <f t="shared" si="1250"/>
        <v>1.1965857562342543</v>
      </c>
      <c r="AJ3837" s="17">
        <f t="shared" si="1251"/>
        <v>0.85494569580495305</v>
      </c>
      <c r="AK3837" s="17">
        <f t="shared" si="1252"/>
        <v>0.79111919068195535</v>
      </c>
      <c r="AL3837" s="17">
        <f t="shared" si="1253"/>
        <v>0.79572708431718098</v>
      </c>
      <c r="AM3837" s="17">
        <f t="shared" si="1254"/>
        <v>0.75642222007020354</v>
      </c>
      <c r="AN3837" s="17">
        <f t="shared" si="1255"/>
        <v>0.85494569580495305</v>
      </c>
      <c r="AO3837" s="17">
        <f>INDEX($AN$10:$AN$2627,MATCH(C3837+1/24,$C$10:$C$2627,1))-INDEX($AN$10:$AN$2627,MATCH(C3837,$C$10:$C$2627,1))</f>
        <v>0</v>
      </c>
      <c r="AP3837" s="17">
        <f t="shared" si="1256"/>
        <v>7.5642222007020354</v>
      </c>
      <c r="AQ3837" s="17">
        <f t="shared" si="1257"/>
        <v>11.965857562342544</v>
      </c>
      <c r="AR3837" s="17">
        <f t="shared" si="1258"/>
        <v>20.011549605334785</v>
      </c>
    </row>
    <row r="3838" spans="2:44" x14ac:dyDescent="0.25">
      <c r="B3838">
        <f>INDEX(RawData!$A$2:$A$1048576,MATCH(FmtData!$B$4+(ROW()-10),RawData!$A$2:$A$1048576,0))</f>
        <v>4230</v>
      </c>
      <c r="C38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8)</f>
        <v>42233.661631944444</v>
      </c>
      <c r="D3838" s="47">
        <f>IF($B$6=1,MID(INDEX(RawData!$B$2:$B$1048576, MATCH(FmtData!$B$4+(ROW()-10),RawData!$A$2:$A$1048576,0)),12,8)+$B$5/24,INDEX(RawData!$C$2:$C$1048576, MATCH(FmtData!$B$4+(ROW()-10),RawData!$A$2:$A$1048576,0)))</f>
        <v>0.6616319444444444</v>
      </c>
      <c r="E3838">
        <f>INDEX(RawData!D$2:D$1048576,MATCH(FmtData!$B$4+(ROW()-10),RawData!$A$2:$A$1048576,0))</f>
        <v>2903.37</v>
      </c>
      <c r="F3838">
        <f>INDEX(RawData!E$2:E$1048576,MATCH(FmtData!$B$4+(ROW()-10),RawData!$A$2:$A$1048576,0))</f>
        <v>7.1738299999999997</v>
      </c>
      <c r="G3838">
        <f>INDEX(RawData!F$2:F$1048576,MATCH(FmtData!$B$4+(ROW()-10),RawData!$A$2:$A$1048576,0))</f>
        <v>-142.37299999999999</v>
      </c>
      <c r="H3838">
        <f>INDEX(RawData!G$2:G$1048576,MATCH(FmtData!$B$4+(ROW()-10),RawData!$A$2:$A$1048576,0))</f>
        <v>0.49982199999999999</v>
      </c>
      <c r="I3838">
        <f>INDEX(RawData!H$2:H$1048576,MATCH(FmtData!$B$4+(ROW()-10),RawData!$A$2:$A$1048576,0))</f>
        <v>-3.71981E-3</v>
      </c>
      <c r="J3838">
        <f>INDEX(RawData!I$2:I$1048576,MATCH(FmtData!$B$4+(ROW()-10),RawData!$A$2:$A$1048576,0))</f>
        <v>195.2</v>
      </c>
      <c r="K3838">
        <f>INDEX(RawData!J$2:J$1048576,MATCH(FmtData!$B$4+(ROW()-10),RawData!$A$2:$A$1048576,0))</f>
        <v>196</v>
      </c>
      <c r="L3838">
        <f>INDEX(RawData!K$2:K$1048576,MATCH(FmtData!$B$4+(ROW()-10),RawData!$A$2:$A$1048576,0))</f>
        <v>28.6</v>
      </c>
      <c r="M3838">
        <f>INDEX(RawData!L$2:L$1048576,MATCH(FmtData!$B$4+(ROW()-10),RawData!$A$2:$A$1048576,0))</f>
        <v>22.8</v>
      </c>
      <c r="N3838">
        <f>INDEX(RawData!M$2:M$1048576,MATCH(FmtData!$B$4+(ROW()-10),RawData!$A$2:$A$1048576,0))</f>
        <v>21.9</v>
      </c>
      <c r="O3838">
        <f>INDEX(RawData!N$2:N$1048576,MATCH(FmtData!$B$4+(ROW()-10),RawData!$A$2:$A$1048576,0))</f>
        <v>171.3</v>
      </c>
      <c r="P3838">
        <f>INDEX(RawData!O$2:O$1048576,MATCH(FmtData!$B$4+(ROW()-10),RawData!$A$2:$A$1048576,0))</f>
        <v>35.831699999999998</v>
      </c>
      <c r="Q3838">
        <f>INDEX(RawData!P$2:P$1048576,MATCH(FmtData!$B$4+(ROW()-10),RawData!$A$2:$A$1048576,0))</f>
        <v>226.90899999999999</v>
      </c>
      <c r="R3838">
        <f>INDEX(RawData!Q$2:Q$1048576,MATCH(FmtData!$B$4+(ROW()-10),RawData!$A$2:$A$1048576,0))</f>
        <v>1.8310500000000001E-3</v>
      </c>
      <c r="S3838">
        <f>INDEX(RawData!R$2:R$1048576,MATCH(FmtData!$B$4+(ROW()-10),RawData!$A$2:$A$1048576,0))</f>
        <v>0.51633799999999996</v>
      </c>
      <c r="T3838">
        <f>INDEX(RawData!S$2:S$1048576,MATCH(FmtData!$B$4+(ROW()-10),RawData!$A$2:$A$1048576,0))</f>
        <v>0.52676999999999996</v>
      </c>
      <c r="U3838">
        <f>INDEX(RawData!T$2:T$1048576,MATCH(FmtData!$B$4+(ROW()-10),RawData!$A$2:$A$1048576,0))</f>
        <v>18.779</v>
      </c>
      <c r="V3838">
        <f>INDEX(RawData!U$2:U$1048576,MATCH(FmtData!$B$4+(ROW()-10),RawData!$A$2:$A$1048576,0))</f>
        <v>18.9209</v>
      </c>
      <c r="W3838" s="8">
        <f t="shared" si="1243"/>
        <v>0.14189999999999969</v>
      </c>
      <c r="X3838" s="8">
        <f t="shared" si="1244"/>
        <v>-0.30214061999999992</v>
      </c>
      <c r="Y3838" s="8">
        <f t="shared" si="1245"/>
        <v>-0.24831293999999998</v>
      </c>
      <c r="Z3838" s="8">
        <f t="shared" si="1246"/>
        <v>10.194046135786381</v>
      </c>
      <c r="AA3838" s="8">
        <f t="shared" si="1247"/>
        <v>10.140218455786382</v>
      </c>
      <c r="AB3838" s="8">
        <f t="shared" si="1248"/>
        <v>10.167132295786381</v>
      </c>
      <c r="AC3838" s="6">
        <f t="shared" si="1262"/>
        <v>-280.42400000000004</v>
      </c>
      <c r="AD3838" s="42">
        <f t="shared" si="1259"/>
        <v>-38.229944256043609</v>
      </c>
      <c r="AE3838" s="15">
        <f t="shared" si="1260"/>
        <v>30.315824901583369</v>
      </c>
      <c r="AF3838" s="15">
        <f t="shared" si="1261"/>
        <v>25.007310087739484</v>
      </c>
      <c r="AG3838" s="15">
        <f t="shared" si="1249"/>
        <v>72.356438453372107</v>
      </c>
      <c r="AH3838" s="15">
        <f t="shared" si="1263"/>
        <v>-38.230167805455892</v>
      </c>
      <c r="AI3838" s="17">
        <f t="shared" si="1250"/>
        <v>1.1967990175873002</v>
      </c>
      <c r="AJ3838" s="17">
        <f t="shared" si="1251"/>
        <v>0.85505455859592028</v>
      </c>
      <c r="AK3838" s="17">
        <f t="shared" si="1252"/>
        <v>0.79111919068195535</v>
      </c>
      <c r="AL3838" s="17">
        <f t="shared" si="1253"/>
        <v>0.79572708431718098</v>
      </c>
      <c r="AM3838" s="17">
        <f t="shared" si="1254"/>
        <v>0.75642222007020354</v>
      </c>
      <c r="AN3838" s="17">
        <f t="shared" si="1255"/>
        <v>0.85505455859592028</v>
      </c>
      <c r="AO3838" s="17">
        <f>INDEX($AN$10:$AN$2627,MATCH(C3838+1/24,$C$10:$C$2627,1))-INDEX($AN$10:$AN$2627,MATCH(C3838,$C$10:$C$2627,1))</f>
        <v>0</v>
      </c>
      <c r="AP3838" s="17">
        <f t="shared" si="1256"/>
        <v>7.5642222007020354</v>
      </c>
      <c r="AQ3838" s="17">
        <f t="shared" si="1257"/>
        <v>11.967990175873002</v>
      </c>
      <c r="AR3838" s="17">
        <f t="shared" si="1258"/>
        <v>20.017961707267283</v>
      </c>
    </row>
    <row r="3839" spans="2:44" x14ac:dyDescent="0.25">
      <c r="B3839">
        <f>INDEX(RawData!$A$2:$A$1048576,MATCH(FmtData!$B$4+(ROW()-10),RawData!$A$2:$A$1048576,0))</f>
        <v>4231</v>
      </c>
      <c r="C38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9)</f>
        <v>42233.661747685182</v>
      </c>
      <c r="D3839" s="47">
        <f>IF($B$6=1,MID(INDEX(RawData!$B$2:$B$1048576, MATCH(FmtData!$B$4+(ROW()-10),RawData!$A$2:$A$1048576,0)),12,8)+$B$5/24,INDEX(RawData!$C$2:$C$1048576, MATCH(FmtData!$B$4+(ROW()-10),RawData!$A$2:$A$1048576,0)))</f>
        <v>0.66174768518518523</v>
      </c>
      <c r="E3839">
        <f>INDEX(RawData!D$2:D$1048576,MATCH(FmtData!$B$4+(ROW()-10),RawData!$A$2:$A$1048576,0))</f>
        <v>2902.44</v>
      </c>
      <c r="F3839">
        <f>INDEX(RawData!E$2:E$1048576,MATCH(FmtData!$B$4+(ROW()-10),RawData!$A$2:$A$1048576,0))</f>
        <v>7.1738299999999997</v>
      </c>
      <c r="G3839">
        <f>INDEX(RawData!F$2:F$1048576,MATCH(FmtData!$B$4+(ROW()-10),RawData!$A$2:$A$1048576,0))</f>
        <v>-131.18899999999999</v>
      </c>
      <c r="H3839">
        <f>INDEX(RawData!G$2:G$1048576,MATCH(FmtData!$B$4+(ROW()-10),RawData!$A$2:$A$1048576,0))</f>
        <v>0.49982199999999999</v>
      </c>
      <c r="I3839">
        <f>INDEX(RawData!H$2:H$1048576,MATCH(FmtData!$B$4+(ROW()-10),RawData!$A$2:$A$1048576,0))</f>
        <v>-3.71981E-3</v>
      </c>
      <c r="J3839">
        <f>INDEX(RawData!I$2:I$1048576,MATCH(FmtData!$B$4+(ROW()-10),RawData!$A$2:$A$1048576,0))</f>
        <v>195.8</v>
      </c>
      <c r="K3839">
        <f>INDEX(RawData!J$2:J$1048576,MATCH(FmtData!$B$4+(ROW()-10),RawData!$A$2:$A$1048576,0))</f>
        <v>195.5</v>
      </c>
      <c r="L3839">
        <f>INDEX(RawData!K$2:K$1048576,MATCH(FmtData!$B$4+(ROW()-10),RawData!$A$2:$A$1048576,0))</f>
        <v>28.9</v>
      </c>
      <c r="M3839">
        <f>INDEX(RawData!L$2:L$1048576,MATCH(FmtData!$B$4+(ROW()-10),RawData!$A$2:$A$1048576,0))</f>
        <v>22.7</v>
      </c>
      <c r="N3839">
        <f>INDEX(RawData!M$2:M$1048576,MATCH(FmtData!$B$4+(ROW()-10),RawData!$A$2:$A$1048576,0))</f>
        <v>21.9</v>
      </c>
      <c r="O3839">
        <f>INDEX(RawData!N$2:N$1048576,MATCH(FmtData!$B$4+(ROW()-10),RawData!$A$2:$A$1048576,0))</f>
        <v>171.3</v>
      </c>
      <c r="P3839">
        <f>INDEX(RawData!O$2:O$1048576,MATCH(FmtData!$B$4+(ROW()-10),RawData!$A$2:$A$1048576,0))</f>
        <v>35.831699999999998</v>
      </c>
      <c r="Q3839">
        <f>INDEX(RawData!P$2:P$1048576,MATCH(FmtData!$B$4+(ROW()-10),RawData!$A$2:$A$1048576,0))</f>
        <v>226.90899999999999</v>
      </c>
      <c r="R3839">
        <f>INDEX(RawData!Q$2:Q$1048576,MATCH(FmtData!$B$4+(ROW()-10),RawData!$A$2:$A$1048576,0))</f>
        <v>2.4414100000000002E-3</v>
      </c>
      <c r="S3839">
        <f>INDEX(RawData!R$2:R$1048576,MATCH(FmtData!$B$4+(ROW()-10),RawData!$A$2:$A$1048576,0))</f>
        <v>0.51633799999999996</v>
      </c>
      <c r="T3839">
        <f>INDEX(RawData!S$2:S$1048576,MATCH(FmtData!$B$4+(ROW()-10),RawData!$A$2:$A$1048576,0))</f>
        <v>0.52676999999999996</v>
      </c>
      <c r="U3839">
        <f>INDEX(RawData!T$2:T$1048576,MATCH(FmtData!$B$4+(ROW()-10),RawData!$A$2:$A$1048576,0))</f>
        <v>18.7378</v>
      </c>
      <c r="V3839">
        <f>INDEX(RawData!U$2:U$1048576,MATCH(FmtData!$B$4+(ROW()-10),RawData!$A$2:$A$1048576,0))</f>
        <v>18.8751</v>
      </c>
      <c r="W3839" s="8">
        <f t="shared" si="1243"/>
        <v>0.13729999999999976</v>
      </c>
      <c r="X3839" s="8">
        <f t="shared" si="1244"/>
        <v>-0.30214061999999992</v>
      </c>
      <c r="Y3839" s="8">
        <f t="shared" si="1245"/>
        <v>-0.24831293999999998</v>
      </c>
      <c r="Z3839" s="8">
        <f t="shared" si="1246"/>
        <v>10.194046135786381</v>
      </c>
      <c r="AA3839" s="8">
        <f t="shared" si="1247"/>
        <v>10.140218455786382</v>
      </c>
      <c r="AB3839" s="8">
        <f t="shared" si="1248"/>
        <v>10.167132295786381</v>
      </c>
      <c r="AC3839" s="6">
        <f t="shared" si="1262"/>
        <v>-280.42400000000004</v>
      </c>
      <c r="AD3839" s="42">
        <f t="shared" si="1259"/>
        <v>-38.229944256043609</v>
      </c>
      <c r="AE3839" s="15">
        <f t="shared" si="1260"/>
        <v>30.315824901583369</v>
      </c>
      <c r="AF3839" s="15">
        <f t="shared" si="1261"/>
        <v>25.007310087739484</v>
      </c>
      <c r="AG3839" s="15">
        <f t="shared" si="1249"/>
        <v>72.356438453372107</v>
      </c>
      <c r="AH3839" s="15">
        <f t="shared" si="1263"/>
        <v>-38.230167805455892</v>
      </c>
      <c r="AI3839" s="17">
        <f t="shared" si="1250"/>
        <v>1.1967990175873002</v>
      </c>
      <c r="AJ3839" s="17">
        <f t="shared" si="1251"/>
        <v>0.85505455859592028</v>
      </c>
      <c r="AK3839" s="17">
        <f t="shared" si="1252"/>
        <v>0.79111919068195535</v>
      </c>
      <c r="AL3839" s="17">
        <f t="shared" si="1253"/>
        <v>0.79572708431718098</v>
      </c>
      <c r="AM3839" s="17">
        <f t="shared" si="1254"/>
        <v>0.75642222007020354</v>
      </c>
      <c r="AN3839" s="17">
        <f t="shared" si="1255"/>
        <v>0.85505455859592028</v>
      </c>
      <c r="AO3839" s="17">
        <f>INDEX($AN$10:$AN$2627,MATCH(C3839+1/24,$C$10:$C$2627,1))-INDEX($AN$10:$AN$2627,MATCH(C3839,$C$10:$C$2627,1))</f>
        <v>0</v>
      </c>
      <c r="AP3839" s="17">
        <f t="shared" si="1256"/>
        <v>7.5642222007020354</v>
      </c>
      <c r="AQ3839" s="17">
        <f t="shared" si="1257"/>
        <v>11.967990175873002</v>
      </c>
      <c r="AR3839" s="17">
        <f t="shared" si="1258"/>
        <v>20.011549605334785</v>
      </c>
    </row>
    <row r="3840" spans="2:44" x14ac:dyDescent="0.25">
      <c r="B3840">
        <f>INDEX(RawData!$A$2:$A$1048576,MATCH(FmtData!$B$4+(ROW()-10),RawData!$A$2:$A$1048576,0))</f>
        <v>4232</v>
      </c>
      <c r="C38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0)</f>
        <v>42233.661874999998</v>
      </c>
      <c r="D3840" s="47">
        <f>IF($B$6=1,MID(INDEX(RawData!$B$2:$B$1048576, MATCH(FmtData!$B$4+(ROW()-10),RawData!$A$2:$A$1048576,0)),12,8)+$B$5/24,INDEX(RawData!$C$2:$C$1048576, MATCH(FmtData!$B$4+(ROW()-10),RawData!$A$2:$A$1048576,0)))</f>
        <v>0.66187499999999999</v>
      </c>
      <c r="E3840">
        <f>INDEX(RawData!D$2:D$1048576,MATCH(FmtData!$B$4+(ROW()-10),RawData!$A$2:$A$1048576,0))</f>
        <v>2903.37</v>
      </c>
      <c r="F3840">
        <f>INDEX(RawData!E$2:E$1048576,MATCH(FmtData!$B$4+(ROW()-10),RawData!$A$2:$A$1048576,0))</f>
        <v>7.1738299999999997</v>
      </c>
      <c r="G3840">
        <f>INDEX(RawData!F$2:F$1048576,MATCH(FmtData!$B$4+(ROW()-10),RawData!$A$2:$A$1048576,0))</f>
        <v>-131.18899999999999</v>
      </c>
      <c r="H3840">
        <f>INDEX(RawData!G$2:G$1048576,MATCH(FmtData!$B$4+(ROW()-10),RawData!$A$2:$A$1048576,0))</f>
        <v>0.49982199999999999</v>
      </c>
      <c r="I3840">
        <f>INDEX(RawData!H$2:H$1048576,MATCH(FmtData!$B$4+(ROW()-10),RawData!$A$2:$A$1048576,0))</f>
        <v>-3.71981E-3</v>
      </c>
      <c r="J3840">
        <f>INDEX(RawData!I$2:I$1048576,MATCH(FmtData!$B$4+(ROW()-10),RawData!$A$2:$A$1048576,0))</f>
        <v>196.5</v>
      </c>
      <c r="K3840">
        <f>INDEX(RawData!J$2:J$1048576,MATCH(FmtData!$B$4+(ROW()-10),RawData!$A$2:$A$1048576,0))</f>
        <v>195</v>
      </c>
      <c r="L3840">
        <f>INDEX(RawData!K$2:K$1048576,MATCH(FmtData!$B$4+(ROW()-10),RawData!$A$2:$A$1048576,0))</f>
        <v>29.3</v>
      </c>
      <c r="M3840">
        <f>INDEX(RawData!L$2:L$1048576,MATCH(FmtData!$B$4+(ROW()-10),RawData!$A$2:$A$1048576,0))</f>
        <v>22.8</v>
      </c>
      <c r="N3840">
        <f>INDEX(RawData!M$2:M$1048576,MATCH(FmtData!$B$4+(ROW()-10),RawData!$A$2:$A$1048576,0))</f>
        <v>21.9</v>
      </c>
      <c r="O3840">
        <f>INDEX(RawData!N$2:N$1048576,MATCH(FmtData!$B$4+(ROW()-10),RawData!$A$2:$A$1048576,0))</f>
        <v>171.2</v>
      </c>
      <c r="P3840">
        <f>INDEX(RawData!O$2:O$1048576,MATCH(FmtData!$B$4+(ROW()-10),RawData!$A$2:$A$1048576,0))</f>
        <v>35.831699999999998</v>
      </c>
      <c r="Q3840">
        <f>INDEX(RawData!P$2:P$1048576,MATCH(FmtData!$B$4+(ROW()-10),RawData!$A$2:$A$1048576,0))</f>
        <v>226.75399999999999</v>
      </c>
      <c r="R3840">
        <f>INDEX(RawData!Q$2:Q$1048576,MATCH(FmtData!$B$4+(ROW()-10),RawData!$A$2:$A$1048576,0))</f>
        <v>1.8310500000000001E-3</v>
      </c>
      <c r="S3840">
        <f>INDEX(RawData!R$2:R$1048576,MATCH(FmtData!$B$4+(ROW()-10),RawData!$A$2:$A$1048576,0))</f>
        <v>0.51633799999999996</v>
      </c>
      <c r="T3840">
        <f>INDEX(RawData!S$2:S$1048576,MATCH(FmtData!$B$4+(ROW()-10),RawData!$A$2:$A$1048576,0))</f>
        <v>0.52676999999999996</v>
      </c>
      <c r="U3840">
        <f>INDEX(RawData!T$2:T$1048576,MATCH(FmtData!$B$4+(ROW()-10),RawData!$A$2:$A$1048576,0))</f>
        <v>18.6844</v>
      </c>
      <c r="V3840">
        <f>INDEX(RawData!U$2:U$1048576,MATCH(FmtData!$B$4+(ROW()-10),RawData!$A$2:$A$1048576,0))</f>
        <v>18.8446</v>
      </c>
      <c r="W3840" s="8">
        <f t="shared" si="1243"/>
        <v>0.16019999999999968</v>
      </c>
      <c r="X3840" s="8">
        <f t="shared" si="1244"/>
        <v>-0.30214061999999992</v>
      </c>
      <c r="Y3840" s="8">
        <f t="shared" si="1245"/>
        <v>-0.24831293999999998</v>
      </c>
      <c r="Z3840" s="8">
        <f t="shared" si="1246"/>
        <v>10.194046135786381</v>
      </c>
      <c r="AA3840" s="8">
        <f t="shared" si="1247"/>
        <v>10.140218455786382</v>
      </c>
      <c r="AB3840" s="8">
        <f t="shared" si="1248"/>
        <v>10.167132295786381</v>
      </c>
      <c r="AC3840" s="6">
        <f t="shared" si="1262"/>
        <v>-280.57900000000006</v>
      </c>
      <c r="AD3840" s="42">
        <f t="shared" si="1259"/>
        <v>-38.384944256043639</v>
      </c>
      <c r="AE3840" s="15">
        <f t="shared" si="1260"/>
        <v>30.315824901583369</v>
      </c>
      <c r="AF3840" s="15">
        <f t="shared" si="1261"/>
        <v>25.007310087739484</v>
      </c>
      <c r="AG3840" s="15">
        <f t="shared" si="1249"/>
        <v>72.356438453372107</v>
      </c>
      <c r="AH3840" s="15">
        <f t="shared" si="1263"/>
        <v>-38.385167805455922</v>
      </c>
      <c r="AI3840" s="17">
        <f t="shared" si="1250"/>
        <v>1.1971052199931691</v>
      </c>
      <c r="AJ3840" s="17">
        <f t="shared" si="1251"/>
        <v>0.85521084531585834</v>
      </c>
      <c r="AK3840" s="17">
        <f t="shared" si="1252"/>
        <v>0.79111919068195535</v>
      </c>
      <c r="AL3840" s="17">
        <f t="shared" si="1253"/>
        <v>0.79572708431718098</v>
      </c>
      <c r="AM3840" s="17">
        <f t="shared" si="1254"/>
        <v>0.75642222007020354</v>
      </c>
      <c r="AN3840" s="17">
        <f t="shared" si="1255"/>
        <v>0.85521084531585834</v>
      </c>
      <c r="AO3840" s="17">
        <f>INDEX($AN$10:$AN$2627,MATCH(C3840+1/24,$C$10:$C$2627,1))-INDEX($AN$10:$AN$2627,MATCH(C3840,$C$10:$C$2627,1))</f>
        <v>0</v>
      </c>
      <c r="AP3840" s="17">
        <f t="shared" si="1256"/>
        <v>7.5642222007020354</v>
      </c>
      <c r="AQ3840" s="17">
        <f t="shared" si="1257"/>
        <v>11.971052199931691</v>
      </c>
      <c r="AR3840" s="17">
        <f t="shared" si="1258"/>
        <v>20.017961707267283</v>
      </c>
    </row>
    <row r="3841" spans="2:44" x14ac:dyDescent="0.25">
      <c r="B3841">
        <f>INDEX(RawData!$A$2:$A$1048576,MATCH(FmtData!$B$4+(ROW()-10),RawData!$A$2:$A$1048576,0))</f>
        <v>4233</v>
      </c>
      <c r="C38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1)</f>
        <v>42233.661898148152</v>
      </c>
      <c r="D3841" s="47">
        <f>IF($B$6=1,MID(INDEX(RawData!$B$2:$B$1048576, MATCH(FmtData!$B$4+(ROW()-10),RawData!$A$2:$A$1048576,0)),12,8)+$B$5/24,INDEX(RawData!$C$2:$C$1048576, MATCH(FmtData!$B$4+(ROW()-10),RawData!$A$2:$A$1048576,0)))</f>
        <v>0.66189814814814818</v>
      </c>
      <c r="E3841">
        <f>INDEX(RawData!D$2:D$1048576,MATCH(FmtData!$B$4+(ROW()-10),RawData!$A$2:$A$1048576,0))</f>
        <v>2903.37</v>
      </c>
      <c r="F3841">
        <f>INDEX(RawData!E$2:E$1048576,MATCH(FmtData!$B$4+(ROW()-10),RawData!$A$2:$A$1048576,0))</f>
        <v>7.1738299999999997</v>
      </c>
      <c r="G3841">
        <f>INDEX(RawData!F$2:F$1048576,MATCH(FmtData!$B$4+(ROW()-10),RawData!$A$2:$A$1048576,0))</f>
        <v>-142.37299999999999</v>
      </c>
      <c r="H3841">
        <f>INDEX(RawData!G$2:G$1048576,MATCH(FmtData!$B$4+(ROW()-10),RawData!$A$2:$A$1048576,0))</f>
        <v>0.49982199999999999</v>
      </c>
      <c r="I3841">
        <f>INDEX(RawData!H$2:H$1048576,MATCH(FmtData!$B$4+(ROW()-10),RawData!$A$2:$A$1048576,0))</f>
        <v>-3.71981E-3</v>
      </c>
      <c r="J3841">
        <f>INDEX(RawData!I$2:I$1048576,MATCH(FmtData!$B$4+(ROW()-10),RawData!$A$2:$A$1048576,0))</f>
        <v>196.6</v>
      </c>
      <c r="K3841">
        <f>INDEX(RawData!J$2:J$1048576,MATCH(FmtData!$B$4+(ROW()-10),RawData!$A$2:$A$1048576,0))</f>
        <v>194.9</v>
      </c>
      <c r="L3841">
        <f>INDEX(RawData!K$2:K$1048576,MATCH(FmtData!$B$4+(ROW()-10),RawData!$A$2:$A$1048576,0))</f>
        <v>29.3</v>
      </c>
      <c r="M3841">
        <f>INDEX(RawData!L$2:L$1048576,MATCH(FmtData!$B$4+(ROW()-10),RawData!$A$2:$A$1048576,0))</f>
        <v>22.8</v>
      </c>
      <c r="N3841">
        <f>INDEX(RawData!M$2:M$1048576,MATCH(FmtData!$B$4+(ROW()-10),RawData!$A$2:$A$1048576,0))</f>
        <v>21.9</v>
      </c>
      <c r="O3841">
        <f>INDEX(RawData!N$2:N$1048576,MATCH(FmtData!$B$4+(ROW()-10),RawData!$A$2:$A$1048576,0))</f>
        <v>171.3</v>
      </c>
      <c r="P3841">
        <f>INDEX(RawData!O$2:O$1048576,MATCH(FmtData!$B$4+(ROW()-10),RawData!$A$2:$A$1048576,0))</f>
        <v>35.831699999999998</v>
      </c>
      <c r="Q3841">
        <f>INDEX(RawData!P$2:P$1048576,MATCH(FmtData!$B$4+(ROW()-10),RawData!$A$2:$A$1048576,0))</f>
        <v>226.785</v>
      </c>
      <c r="R3841">
        <f>INDEX(RawData!Q$2:Q$1048576,MATCH(FmtData!$B$4+(ROW()-10),RawData!$A$2:$A$1048576,0))</f>
        <v>1.8310500000000001E-3</v>
      </c>
      <c r="S3841">
        <f>INDEX(RawData!R$2:R$1048576,MATCH(FmtData!$B$4+(ROW()-10),RawData!$A$2:$A$1048576,0))</f>
        <v>0.51633799999999996</v>
      </c>
      <c r="T3841">
        <f>INDEX(RawData!S$2:S$1048576,MATCH(FmtData!$B$4+(ROW()-10),RawData!$A$2:$A$1048576,0))</f>
        <v>0.52676999999999996</v>
      </c>
      <c r="U3841">
        <f>INDEX(RawData!T$2:T$1048576,MATCH(FmtData!$B$4+(ROW()-10),RawData!$A$2:$A$1048576,0))</f>
        <v>18.6798</v>
      </c>
      <c r="V3841">
        <f>INDEX(RawData!U$2:U$1048576,MATCH(FmtData!$B$4+(ROW()-10),RawData!$A$2:$A$1048576,0))</f>
        <v>18.8446</v>
      </c>
      <c r="W3841" s="8">
        <f t="shared" si="1243"/>
        <v>0.16479999999999961</v>
      </c>
      <c r="X3841" s="8">
        <f t="shared" si="1244"/>
        <v>-0.30214061999999992</v>
      </c>
      <c r="Y3841" s="8">
        <f t="shared" si="1245"/>
        <v>-0.24831293999999998</v>
      </c>
      <c r="Z3841" s="8">
        <f t="shared" si="1246"/>
        <v>10.194046135786381</v>
      </c>
      <c r="AA3841" s="8">
        <f t="shared" si="1247"/>
        <v>10.140218455786382</v>
      </c>
      <c r="AB3841" s="8">
        <f t="shared" si="1248"/>
        <v>10.167132295786381</v>
      </c>
      <c r="AC3841" s="6">
        <f t="shared" si="1262"/>
        <v>-280.548</v>
      </c>
      <c r="AD3841" s="42">
        <f t="shared" si="1259"/>
        <v>-38.353944256043576</v>
      </c>
      <c r="AE3841" s="15">
        <f t="shared" si="1260"/>
        <v>30.315824901583369</v>
      </c>
      <c r="AF3841" s="15">
        <f t="shared" si="1261"/>
        <v>25.007310087739484</v>
      </c>
      <c r="AG3841" s="15">
        <f t="shared" si="1249"/>
        <v>72.356438453372107</v>
      </c>
      <c r="AH3841" s="15">
        <f t="shared" si="1263"/>
        <v>-38.354167805455859</v>
      </c>
      <c r="AI3841" s="17">
        <f t="shared" si="1250"/>
        <v>1.1970439669778787</v>
      </c>
      <c r="AJ3841" s="17">
        <f t="shared" si="1251"/>
        <v>0.85517958340146827</v>
      </c>
      <c r="AK3841" s="17">
        <f t="shared" si="1252"/>
        <v>0.79111919068195535</v>
      </c>
      <c r="AL3841" s="17">
        <f t="shared" si="1253"/>
        <v>0.79572708431718098</v>
      </c>
      <c r="AM3841" s="17">
        <f t="shared" si="1254"/>
        <v>0.75642222007020354</v>
      </c>
      <c r="AN3841" s="17">
        <f t="shared" si="1255"/>
        <v>0.85517958340146827</v>
      </c>
      <c r="AO3841" s="17">
        <f>INDEX($AN$10:$AN$2627,MATCH(C3841+1/24,$C$10:$C$2627,1))-INDEX($AN$10:$AN$2627,MATCH(C3841,$C$10:$C$2627,1))</f>
        <v>0</v>
      </c>
      <c r="AP3841" s="17">
        <f t="shared" si="1256"/>
        <v>7.5642222007020354</v>
      </c>
      <c r="AQ3841" s="17">
        <f t="shared" si="1257"/>
        <v>11.970439669778788</v>
      </c>
      <c r="AR3841" s="17">
        <f t="shared" si="1258"/>
        <v>20.017961707267283</v>
      </c>
    </row>
    <row r="3842" spans="2:44" x14ac:dyDescent="0.25">
      <c r="B3842">
        <f>INDEX(RawData!$A$2:$A$1048576,MATCH(FmtData!$B$4+(ROW()-10),RawData!$A$2:$A$1048576,0))</f>
        <v>4234</v>
      </c>
      <c r="C38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2)</f>
        <v>42233.661921296298</v>
      </c>
      <c r="D3842" s="47">
        <f>IF($B$6=1,MID(INDEX(RawData!$B$2:$B$1048576, MATCH(FmtData!$B$4+(ROW()-10),RawData!$A$2:$A$1048576,0)),12,8)+$B$5/24,INDEX(RawData!$C$2:$C$1048576, MATCH(FmtData!$B$4+(ROW()-10),RawData!$A$2:$A$1048576,0)))</f>
        <v>0.66192129629629626</v>
      </c>
      <c r="E3842">
        <f>INDEX(RawData!D$2:D$1048576,MATCH(FmtData!$B$4+(ROW()-10),RawData!$A$2:$A$1048576,0))</f>
        <v>2903.37</v>
      </c>
      <c r="F3842">
        <f>INDEX(RawData!E$2:E$1048576,MATCH(FmtData!$B$4+(ROW()-10),RawData!$A$2:$A$1048576,0))</f>
        <v>7.1738299999999997</v>
      </c>
      <c r="G3842">
        <f>INDEX(RawData!F$2:F$1048576,MATCH(FmtData!$B$4+(ROW()-10),RawData!$A$2:$A$1048576,0))</f>
        <v>-131.18899999999999</v>
      </c>
      <c r="H3842">
        <f>INDEX(RawData!G$2:G$1048576,MATCH(FmtData!$B$4+(ROW()-10),RawData!$A$2:$A$1048576,0))</f>
        <v>0.49982199999999999</v>
      </c>
      <c r="I3842">
        <f>INDEX(RawData!H$2:H$1048576,MATCH(FmtData!$B$4+(ROW()-10),RawData!$A$2:$A$1048576,0))</f>
        <v>-3.71981E-3</v>
      </c>
      <c r="J3842">
        <f>INDEX(RawData!I$2:I$1048576,MATCH(FmtData!$B$4+(ROW()-10),RawData!$A$2:$A$1048576,0))</f>
        <v>196.8</v>
      </c>
      <c r="K3842">
        <f>INDEX(RawData!J$2:J$1048576,MATCH(FmtData!$B$4+(ROW()-10),RawData!$A$2:$A$1048576,0))</f>
        <v>194.8</v>
      </c>
      <c r="L3842">
        <f>INDEX(RawData!K$2:K$1048576,MATCH(FmtData!$B$4+(ROW()-10),RawData!$A$2:$A$1048576,0))</f>
        <v>29.4</v>
      </c>
      <c r="M3842">
        <f>INDEX(RawData!L$2:L$1048576,MATCH(FmtData!$B$4+(ROW()-10),RawData!$A$2:$A$1048576,0))</f>
        <v>22.7</v>
      </c>
      <c r="N3842">
        <f>INDEX(RawData!M$2:M$1048576,MATCH(FmtData!$B$4+(ROW()-10),RawData!$A$2:$A$1048576,0))</f>
        <v>21.9</v>
      </c>
      <c r="O3842">
        <f>INDEX(RawData!N$2:N$1048576,MATCH(FmtData!$B$4+(ROW()-10),RawData!$A$2:$A$1048576,0))</f>
        <v>171.2</v>
      </c>
      <c r="P3842">
        <f>INDEX(RawData!O$2:O$1048576,MATCH(FmtData!$B$4+(ROW()-10),RawData!$A$2:$A$1048576,0))</f>
        <v>35.831699999999998</v>
      </c>
      <c r="Q3842">
        <f>INDEX(RawData!P$2:P$1048576,MATCH(FmtData!$B$4+(ROW()-10),RawData!$A$2:$A$1048576,0))</f>
        <v>226.75399999999999</v>
      </c>
      <c r="R3842">
        <f>INDEX(RawData!Q$2:Q$1048576,MATCH(FmtData!$B$4+(ROW()-10),RawData!$A$2:$A$1048576,0))</f>
        <v>2.4414100000000002E-3</v>
      </c>
      <c r="S3842">
        <f>INDEX(RawData!R$2:R$1048576,MATCH(FmtData!$B$4+(ROW()-10),RawData!$A$2:$A$1048576,0))</f>
        <v>0.51633799999999996</v>
      </c>
      <c r="T3842">
        <f>INDEX(RawData!S$2:S$1048576,MATCH(FmtData!$B$4+(ROW()-10),RawData!$A$2:$A$1048576,0))</f>
        <v>0.52676999999999996</v>
      </c>
      <c r="U3842">
        <f>INDEX(RawData!T$2:T$1048576,MATCH(FmtData!$B$4+(ROW()-10),RawData!$A$2:$A$1048576,0))</f>
        <v>18.6646</v>
      </c>
      <c r="V3842">
        <f>INDEX(RawData!U$2:U$1048576,MATCH(FmtData!$B$4+(ROW()-10),RawData!$A$2:$A$1048576,0))</f>
        <v>18.8446</v>
      </c>
      <c r="W3842" s="8">
        <f t="shared" si="1243"/>
        <v>0.17999999999999972</v>
      </c>
      <c r="X3842" s="8">
        <f t="shared" si="1244"/>
        <v>-0.30214061999999992</v>
      </c>
      <c r="Y3842" s="8">
        <f t="shared" si="1245"/>
        <v>-0.24831293999999998</v>
      </c>
      <c r="Z3842" s="8">
        <f t="shared" si="1246"/>
        <v>10.194046135786381</v>
      </c>
      <c r="AA3842" s="8">
        <f t="shared" si="1247"/>
        <v>10.140218455786382</v>
      </c>
      <c r="AB3842" s="8">
        <f t="shared" si="1248"/>
        <v>10.167132295786381</v>
      </c>
      <c r="AC3842" s="6">
        <f t="shared" si="1262"/>
        <v>-280.57900000000006</v>
      </c>
      <c r="AD3842" s="42">
        <f t="shared" si="1259"/>
        <v>-38.384944256043639</v>
      </c>
      <c r="AE3842" s="15">
        <f t="shared" si="1260"/>
        <v>30.315824901583369</v>
      </c>
      <c r="AF3842" s="15">
        <f t="shared" si="1261"/>
        <v>25.007310087739484</v>
      </c>
      <c r="AG3842" s="15">
        <f t="shared" si="1249"/>
        <v>72.356438453372107</v>
      </c>
      <c r="AH3842" s="15">
        <f t="shared" si="1263"/>
        <v>-38.385167805455922</v>
      </c>
      <c r="AI3842" s="17">
        <f t="shared" si="1250"/>
        <v>1.1971052199931691</v>
      </c>
      <c r="AJ3842" s="17">
        <f t="shared" si="1251"/>
        <v>0.85521084531585834</v>
      </c>
      <c r="AK3842" s="17">
        <f t="shared" si="1252"/>
        <v>0.79111919068195535</v>
      </c>
      <c r="AL3842" s="17">
        <f t="shared" si="1253"/>
        <v>0.79572708431718098</v>
      </c>
      <c r="AM3842" s="17">
        <f t="shared" si="1254"/>
        <v>0.75642222007020354</v>
      </c>
      <c r="AN3842" s="17">
        <f t="shared" si="1255"/>
        <v>0.85521084531585834</v>
      </c>
      <c r="AO3842" s="17">
        <f>INDEX($AN$10:$AN$2627,MATCH(C3842+1/24,$C$10:$C$2627,1))-INDEX($AN$10:$AN$2627,MATCH(C3842,$C$10:$C$2627,1))</f>
        <v>0</v>
      </c>
      <c r="AP3842" s="17">
        <f t="shared" si="1256"/>
        <v>7.5642222007020354</v>
      </c>
      <c r="AQ3842" s="17">
        <f t="shared" si="1257"/>
        <v>11.971052199931691</v>
      </c>
      <c r="AR3842" s="17">
        <f t="shared" si="1258"/>
        <v>20.017961707267283</v>
      </c>
    </row>
    <row r="3843" spans="2:44" x14ac:dyDescent="0.25">
      <c r="B3843">
        <f>INDEX(RawData!$A$2:$A$1048576,MATCH(FmtData!$B$4+(ROW()-10),RawData!$A$2:$A$1048576,0))</f>
        <v>4235</v>
      </c>
      <c r="C38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3)</f>
        <v>42233.661944444444</v>
      </c>
      <c r="D3843" s="47">
        <f>IF($B$6=1,MID(INDEX(RawData!$B$2:$B$1048576, MATCH(FmtData!$B$4+(ROW()-10),RawData!$A$2:$A$1048576,0)),12,8)+$B$5/24,INDEX(RawData!$C$2:$C$1048576, MATCH(FmtData!$B$4+(ROW()-10),RawData!$A$2:$A$1048576,0)))</f>
        <v>0.66194444444444445</v>
      </c>
      <c r="E3843">
        <f>INDEX(RawData!D$2:D$1048576,MATCH(FmtData!$B$4+(ROW()-10),RawData!$A$2:$A$1048576,0))</f>
        <v>2903.37</v>
      </c>
      <c r="F3843">
        <f>INDEX(RawData!E$2:E$1048576,MATCH(FmtData!$B$4+(ROW()-10),RawData!$A$2:$A$1048576,0))</f>
        <v>7.1738299999999997</v>
      </c>
      <c r="G3843">
        <f>INDEX(RawData!F$2:F$1048576,MATCH(FmtData!$B$4+(ROW()-10),RawData!$A$2:$A$1048576,0))</f>
        <v>-131.18899999999999</v>
      </c>
      <c r="H3843">
        <f>INDEX(RawData!G$2:G$1048576,MATCH(FmtData!$B$4+(ROW()-10),RawData!$A$2:$A$1048576,0))</f>
        <v>0.49982199999999999</v>
      </c>
      <c r="I3843">
        <f>INDEX(RawData!H$2:H$1048576,MATCH(FmtData!$B$4+(ROW()-10),RawData!$A$2:$A$1048576,0))</f>
        <v>-3.71981E-3</v>
      </c>
      <c r="J3843">
        <f>INDEX(RawData!I$2:I$1048576,MATCH(FmtData!$B$4+(ROW()-10),RawData!$A$2:$A$1048576,0))</f>
        <v>196.9</v>
      </c>
      <c r="K3843">
        <f>INDEX(RawData!J$2:J$1048576,MATCH(FmtData!$B$4+(ROW()-10),RawData!$A$2:$A$1048576,0))</f>
        <v>194.6</v>
      </c>
      <c r="L3843">
        <f>INDEX(RawData!K$2:K$1048576,MATCH(FmtData!$B$4+(ROW()-10),RawData!$A$2:$A$1048576,0))</f>
        <v>29.2</v>
      </c>
      <c r="M3843">
        <f>INDEX(RawData!L$2:L$1048576,MATCH(FmtData!$B$4+(ROW()-10),RawData!$A$2:$A$1048576,0))</f>
        <v>22.8</v>
      </c>
      <c r="N3843">
        <f>INDEX(RawData!M$2:M$1048576,MATCH(FmtData!$B$4+(ROW()-10),RawData!$A$2:$A$1048576,0))</f>
        <v>21.9</v>
      </c>
      <c r="O3843">
        <f>INDEX(RawData!N$2:N$1048576,MATCH(FmtData!$B$4+(ROW()-10),RawData!$A$2:$A$1048576,0))</f>
        <v>171.3</v>
      </c>
      <c r="P3843">
        <f>INDEX(RawData!O$2:O$1048576,MATCH(FmtData!$B$4+(ROW()-10),RawData!$A$2:$A$1048576,0))</f>
        <v>35.831699999999998</v>
      </c>
      <c r="Q3843">
        <f>INDEX(RawData!P$2:P$1048576,MATCH(FmtData!$B$4+(ROW()-10),RawData!$A$2:$A$1048576,0))</f>
        <v>226.75399999999999</v>
      </c>
      <c r="R3843">
        <f>INDEX(RawData!Q$2:Q$1048576,MATCH(FmtData!$B$4+(ROW()-10),RawData!$A$2:$A$1048576,0))</f>
        <v>1.8310500000000001E-3</v>
      </c>
      <c r="S3843">
        <f>INDEX(RawData!R$2:R$1048576,MATCH(FmtData!$B$4+(ROW()-10),RawData!$A$2:$A$1048576,0))</f>
        <v>0.51633799999999996</v>
      </c>
      <c r="T3843">
        <f>INDEX(RawData!S$2:S$1048576,MATCH(FmtData!$B$4+(ROW()-10),RawData!$A$2:$A$1048576,0))</f>
        <v>0.52676999999999996</v>
      </c>
      <c r="U3843">
        <f>INDEX(RawData!T$2:T$1048576,MATCH(FmtData!$B$4+(ROW()-10),RawData!$A$2:$A$1048576,0))</f>
        <v>18.6539</v>
      </c>
      <c r="V3843">
        <f>INDEX(RawData!U$2:U$1048576,MATCH(FmtData!$B$4+(ROW()-10),RawData!$A$2:$A$1048576,0))</f>
        <v>18.8446</v>
      </c>
      <c r="W3843" s="8">
        <f t="shared" si="1243"/>
        <v>0.19069999999999965</v>
      </c>
      <c r="X3843" s="8">
        <f t="shared" si="1244"/>
        <v>-0.30214061999999992</v>
      </c>
      <c r="Y3843" s="8">
        <f t="shared" si="1245"/>
        <v>-0.24831293999999998</v>
      </c>
      <c r="Z3843" s="8">
        <f t="shared" si="1246"/>
        <v>10.194046135786381</v>
      </c>
      <c r="AA3843" s="8">
        <f t="shared" si="1247"/>
        <v>10.140218455786382</v>
      </c>
      <c r="AB3843" s="8">
        <f t="shared" si="1248"/>
        <v>10.167132295786381</v>
      </c>
      <c r="AC3843" s="6">
        <f t="shared" si="1262"/>
        <v>-280.57900000000006</v>
      </c>
      <c r="AD3843" s="42">
        <f t="shared" si="1259"/>
        <v>-38.384944256043639</v>
      </c>
      <c r="AE3843" s="15">
        <f t="shared" si="1260"/>
        <v>30.315824901583369</v>
      </c>
      <c r="AF3843" s="15">
        <f t="shared" si="1261"/>
        <v>25.007310087739484</v>
      </c>
      <c r="AG3843" s="15">
        <f t="shared" si="1249"/>
        <v>72.356438453372107</v>
      </c>
      <c r="AH3843" s="15">
        <f t="shared" si="1263"/>
        <v>-38.385167805455922</v>
      </c>
      <c r="AI3843" s="17">
        <f t="shared" si="1250"/>
        <v>1.1971052199931691</v>
      </c>
      <c r="AJ3843" s="17">
        <f t="shared" si="1251"/>
        <v>0.85521084531585834</v>
      </c>
      <c r="AK3843" s="17">
        <f t="shared" si="1252"/>
        <v>0.79111919068195535</v>
      </c>
      <c r="AL3843" s="17">
        <f t="shared" si="1253"/>
        <v>0.79572708431718098</v>
      </c>
      <c r="AM3843" s="17">
        <f t="shared" si="1254"/>
        <v>0.75642222007020354</v>
      </c>
      <c r="AN3843" s="17">
        <f t="shared" si="1255"/>
        <v>0.85521084531585834</v>
      </c>
      <c r="AO3843" s="17">
        <f>INDEX($AN$10:$AN$2627,MATCH(C3843+1/24,$C$10:$C$2627,1))-INDEX($AN$10:$AN$2627,MATCH(C3843,$C$10:$C$2627,1))</f>
        <v>0</v>
      </c>
      <c r="AP3843" s="17">
        <f t="shared" si="1256"/>
        <v>7.5642222007020354</v>
      </c>
      <c r="AQ3843" s="17">
        <f t="shared" si="1257"/>
        <v>11.971052199931691</v>
      </c>
      <c r="AR3843" s="17">
        <f t="shared" si="1258"/>
        <v>20.017961707267283</v>
      </c>
    </row>
    <row r="3844" spans="2:44" x14ac:dyDescent="0.25">
      <c r="B3844">
        <f>INDEX(RawData!$A$2:$A$1048576,MATCH(FmtData!$B$4+(ROW()-10),RawData!$A$2:$A$1048576,0))</f>
        <v>4236</v>
      </c>
      <c r="C38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4)</f>
        <v>42233.66196759259</v>
      </c>
      <c r="D3844" s="47">
        <f>IF($B$6=1,MID(INDEX(RawData!$B$2:$B$1048576, MATCH(FmtData!$B$4+(ROW()-10),RawData!$A$2:$A$1048576,0)),12,8)+$B$5/24,INDEX(RawData!$C$2:$C$1048576, MATCH(FmtData!$B$4+(ROW()-10),RawData!$A$2:$A$1048576,0)))</f>
        <v>0.66196759259259264</v>
      </c>
      <c r="E3844">
        <f>INDEX(RawData!D$2:D$1048576,MATCH(FmtData!$B$4+(ROW()-10),RawData!$A$2:$A$1048576,0))</f>
        <v>2904.3</v>
      </c>
      <c r="F3844">
        <f>INDEX(RawData!E$2:E$1048576,MATCH(FmtData!$B$4+(ROW()-10),RawData!$A$2:$A$1048576,0))</f>
        <v>7.1738299999999997</v>
      </c>
      <c r="G3844">
        <f>INDEX(RawData!F$2:F$1048576,MATCH(FmtData!$B$4+(ROW()-10),RawData!$A$2:$A$1048576,0))</f>
        <v>-131.18899999999999</v>
      </c>
      <c r="H3844">
        <f>INDEX(RawData!G$2:G$1048576,MATCH(FmtData!$B$4+(ROW()-10),RawData!$A$2:$A$1048576,0))</f>
        <v>0.49982199999999999</v>
      </c>
      <c r="I3844">
        <f>INDEX(RawData!H$2:H$1048576,MATCH(FmtData!$B$4+(ROW()-10),RawData!$A$2:$A$1048576,0))</f>
        <v>-3.71981E-3</v>
      </c>
      <c r="J3844">
        <f>INDEX(RawData!I$2:I$1048576,MATCH(FmtData!$B$4+(ROW()-10),RawData!$A$2:$A$1048576,0))</f>
        <v>197</v>
      </c>
      <c r="K3844">
        <f>INDEX(RawData!J$2:J$1048576,MATCH(FmtData!$B$4+(ROW()-10),RawData!$A$2:$A$1048576,0))</f>
        <v>194.6</v>
      </c>
      <c r="L3844">
        <f>INDEX(RawData!K$2:K$1048576,MATCH(FmtData!$B$4+(ROW()-10),RawData!$A$2:$A$1048576,0))</f>
        <v>29.3</v>
      </c>
      <c r="M3844">
        <f>INDEX(RawData!L$2:L$1048576,MATCH(FmtData!$B$4+(ROW()-10),RawData!$A$2:$A$1048576,0))</f>
        <v>22.8</v>
      </c>
      <c r="N3844">
        <f>INDEX(RawData!M$2:M$1048576,MATCH(FmtData!$B$4+(ROW()-10),RawData!$A$2:$A$1048576,0))</f>
        <v>21.9</v>
      </c>
      <c r="O3844">
        <f>INDEX(RawData!N$2:N$1048576,MATCH(FmtData!$B$4+(ROW()-10),RawData!$A$2:$A$1048576,0))</f>
        <v>171.2</v>
      </c>
      <c r="P3844">
        <f>INDEX(RawData!O$2:O$1048576,MATCH(FmtData!$B$4+(ROW()-10),RawData!$A$2:$A$1048576,0))</f>
        <v>35.831699999999998</v>
      </c>
      <c r="Q3844">
        <f>INDEX(RawData!P$2:P$1048576,MATCH(FmtData!$B$4+(ROW()-10),RawData!$A$2:$A$1048576,0))</f>
        <v>226.785</v>
      </c>
      <c r="R3844">
        <f>INDEX(RawData!Q$2:Q$1048576,MATCH(FmtData!$B$4+(ROW()-10),RawData!$A$2:$A$1048576,0))</f>
        <v>2.4414100000000002E-3</v>
      </c>
      <c r="S3844">
        <f>INDEX(RawData!R$2:R$1048576,MATCH(FmtData!$B$4+(ROW()-10),RawData!$A$2:$A$1048576,0))</f>
        <v>0.51633799999999996</v>
      </c>
      <c r="T3844">
        <f>INDEX(RawData!S$2:S$1048576,MATCH(FmtData!$B$4+(ROW()-10),RawData!$A$2:$A$1048576,0))</f>
        <v>0.52676999999999996</v>
      </c>
      <c r="U3844">
        <f>INDEX(RawData!T$2:T$1048576,MATCH(FmtData!$B$4+(ROW()-10),RawData!$A$2:$A$1048576,0))</f>
        <v>18.6417</v>
      </c>
      <c r="V3844">
        <f>INDEX(RawData!U$2:U$1048576,MATCH(FmtData!$B$4+(ROW()-10),RawData!$A$2:$A$1048576,0))</f>
        <v>18.7988</v>
      </c>
      <c r="W3844" s="8">
        <f t="shared" ref="W3844:W3907" si="1264">V3844-U3844</f>
        <v>0.1570999999999998</v>
      </c>
      <c r="X3844" s="8">
        <f t="shared" ref="X3844:X3907" si="1265">-(S3844-$S$10)*2.54</f>
        <v>-0.30214061999999992</v>
      </c>
      <c r="Y3844" s="8">
        <f t="shared" ref="Y3844:Y3907" si="1266">-(T3844-$T$10)*2.54</f>
        <v>-0.24831293999999998</v>
      </c>
      <c r="Z3844" s="8">
        <f t="shared" ref="Z3844:Z3907" si="1267">$S$6-X3844</f>
        <v>10.194046135786381</v>
      </c>
      <c r="AA3844" s="8">
        <f t="shared" ref="AA3844:AA3907" si="1268">$S$6-Y3844</f>
        <v>10.140218455786382</v>
      </c>
      <c r="AB3844" s="8">
        <f t="shared" ref="AB3844:AB3907" si="1269">(Z3844+AA3844)/2</f>
        <v>10.167132295786381</v>
      </c>
      <c r="AC3844" s="6">
        <f t="shared" si="1262"/>
        <v>-280.548</v>
      </c>
      <c r="AD3844" s="42">
        <f t="shared" si="1259"/>
        <v>-38.353944256043576</v>
      </c>
      <c r="AE3844" s="15">
        <f t="shared" si="1260"/>
        <v>30.315824901583369</v>
      </c>
      <c r="AF3844" s="15">
        <f t="shared" si="1261"/>
        <v>25.007310087739484</v>
      </c>
      <c r="AG3844" s="15">
        <f t="shared" ref="AG3844:AG3907" si="1270">PI()*AB3844^2/4*($P$4+(AB3844-$AB$10))-$S$5</f>
        <v>72.356438453372107</v>
      </c>
      <c r="AH3844" s="15">
        <f t="shared" si="1263"/>
        <v>-38.354167805455859</v>
      </c>
      <c r="AI3844" s="17">
        <f t="shared" ref="AI3844:AI3907" si="1271">$L$6/(($S$5+AC3844)*2160)*100^3</f>
        <v>1.1970439669778787</v>
      </c>
      <c r="AJ3844" s="17">
        <f t="shared" ref="AJ3844:AJ3907" si="1272">$L$6/(($S$5+AH3844)*2160)*100^3</f>
        <v>0.85517958340146827</v>
      </c>
      <c r="AK3844" s="17">
        <f t="shared" ref="AK3844:AK3907" si="1273">$L$6/(($S$5+AE3844)*2160)*100^3</f>
        <v>0.79111919068195535</v>
      </c>
      <c r="AL3844" s="17">
        <f t="shared" ref="AL3844:AL3907" si="1274">$L$6/(($S$5+AF3844)*2160)*100^3</f>
        <v>0.79572708431718098</v>
      </c>
      <c r="AM3844" s="17">
        <f t="shared" ref="AM3844:AM3907" si="1275">$L$6/(($S$3+AG3844)*2160)*100^3</f>
        <v>0.75642222007020354</v>
      </c>
      <c r="AN3844" s="17">
        <f t="shared" ref="AN3844:AN3907" si="1276">$L$6/(($S$5+AH3844)*2160)*100^3</f>
        <v>0.85517958340146827</v>
      </c>
      <c r="AO3844" s="17">
        <f>INDEX($AN$10:$AN$2627,MATCH(C3844+1/24,$C$10:$C$2627,1))-INDEX($AN$10:$AN$2627,MATCH(C3844,$C$10:$C$2627,1))</f>
        <v>0</v>
      </c>
      <c r="AP3844" s="17">
        <f t="shared" ref="AP3844:AP3907" si="1277">AM3844*10</f>
        <v>7.5642222007020354</v>
      </c>
      <c r="AQ3844" s="17">
        <f t="shared" ref="AQ3844:AQ3907" si="1278">AI3844*10</f>
        <v>11.970439669778788</v>
      </c>
      <c r="AR3844" s="17">
        <f t="shared" ref="AR3844:AR3907" si="1279">E3844*0.101325/14.696</f>
        <v>20.024373809199783</v>
      </c>
    </row>
    <row r="3845" spans="2:44" x14ac:dyDescent="0.25">
      <c r="B3845">
        <f>INDEX(RawData!$A$2:$A$1048576,MATCH(FmtData!$B$4+(ROW()-10),RawData!$A$2:$A$1048576,0))</f>
        <v>4237</v>
      </c>
      <c r="C38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5)</f>
        <v>42233.661990740744</v>
      </c>
      <c r="D3845" s="47">
        <f>IF($B$6=1,MID(INDEX(RawData!$B$2:$B$1048576, MATCH(FmtData!$B$4+(ROW()-10),RawData!$A$2:$A$1048576,0)),12,8)+$B$5/24,INDEX(RawData!$C$2:$C$1048576, MATCH(FmtData!$B$4+(ROW()-10),RawData!$A$2:$A$1048576,0)))</f>
        <v>0.66199074074074071</v>
      </c>
      <c r="E3845">
        <f>INDEX(RawData!D$2:D$1048576,MATCH(FmtData!$B$4+(ROW()-10),RawData!$A$2:$A$1048576,0))</f>
        <v>2904.3</v>
      </c>
      <c r="F3845">
        <f>INDEX(RawData!E$2:E$1048576,MATCH(FmtData!$B$4+(ROW()-10),RawData!$A$2:$A$1048576,0))</f>
        <v>7.1738299999999997</v>
      </c>
      <c r="G3845">
        <f>INDEX(RawData!F$2:F$1048576,MATCH(FmtData!$B$4+(ROW()-10),RawData!$A$2:$A$1048576,0))</f>
        <v>-131.18899999999999</v>
      </c>
      <c r="H3845">
        <f>INDEX(RawData!G$2:G$1048576,MATCH(FmtData!$B$4+(ROW()-10),RawData!$A$2:$A$1048576,0))</f>
        <v>0.49982199999999999</v>
      </c>
      <c r="I3845">
        <f>INDEX(RawData!H$2:H$1048576,MATCH(FmtData!$B$4+(ROW()-10),RawData!$A$2:$A$1048576,0))</f>
        <v>-3.71981E-3</v>
      </c>
      <c r="J3845">
        <f>INDEX(RawData!I$2:I$1048576,MATCH(FmtData!$B$4+(ROW()-10),RawData!$A$2:$A$1048576,0))</f>
        <v>197.1</v>
      </c>
      <c r="K3845">
        <f>INDEX(RawData!J$2:J$1048576,MATCH(FmtData!$B$4+(ROW()-10),RawData!$A$2:$A$1048576,0))</f>
        <v>194.5</v>
      </c>
      <c r="L3845">
        <f>INDEX(RawData!K$2:K$1048576,MATCH(FmtData!$B$4+(ROW()-10),RawData!$A$2:$A$1048576,0))</f>
        <v>29.3</v>
      </c>
      <c r="M3845">
        <f>INDEX(RawData!L$2:L$1048576,MATCH(FmtData!$B$4+(ROW()-10),RawData!$A$2:$A$1048576,0))</f>
        <v>22.8</v>
      </c>
      <c r="N3845">
        <f>INDEX(RawData!M$2:M$1048576,MATCH(FmtData!$B$4+(ROW()-10),RawData!$A$2:$A$1048576,0))</f>
        <v>21.9</v>
      </c>
      <c r="O3845">
        <f>INDEX(RawData!N$2:N$1048576,MATCH(FmtData!$B$4+(ROW()-10),RawData!$A$2:$A$1048576,0))</f>
        <v>171.2</v>
      </c>
      <c r="P3845">
        <f>INDEX(RawData!O$2:O$1048576,MATCH(FmtData!$B$4+(ROW()-10),RawData!$A$2:$A$1048576,0))</f>
        <v>35.831699999999998</v>
      </c>
      <c r="Q3845">
        <f>INDEX(RawData!P$2:P$1048576,MATCH(FmtData!$B$4+(ROW()-10),RawData!$A$2:$A$1048576,0))</f>
        <v>226.75399999999999</v>
      </c>
      <c r="R3845">
        <f>INDEX(RawData!Q$2:Q$1048576,MATCH(FmtData!$B$4+(ROW()-10),RawData!$A$2:$A$1048576,0))</f>
        <v>2.4414100000000002E-3</v>
      </c>
      <c r="S3845">
        <f>INDEX(RawData!R$2:R$1048576,MATCH(FmtData!$B$4+(ROW()-10),RawData!$A$2:$A$1048576,0))</f>
        <v>0.51633799999999996</v>
      </c>
      <c r="T3845">
        <f>INDEX(RawData!S$2:S$1048576,MATCH(FmtData!$B$4+(ROW()-10),RawData!$A$2:$A$1048576,0))</f>
        <v>0.52676999999999996</v>
      </c>
      <c r="U3845">
        <f>INDEX(RawData!T$2:T$1048576,MATCH(FmtData!$B$4+(ROW()-10),RawData!$A$2:$A$1048576,0))</f>
        <v>18.631</v>
      </c>
      <c r="V3845">
        <f>INDEX(RawData!U$2:U$1048576,MATCH(FmtData!$B$4+(ROW()-10),RawData!$A$2:$A$1048576,0))</f>
        <v>18.7988</v>
      </c>
      <c r="W3845" s="8">
        <f t="shared" si="1264"/>
        <v>0.16779999999999973</v>
      </c>
      <c r="X3845" s="8">
        <f t="shared" si="1265"/>
        <v>-0.30214061999999992</v>
      </c>
      <c r="Y3845" s="8">
        <f t="shared" si="1266"/>
        <v>-0.24831293999999998</v>
      </c>
      <c r="Z3845" s="8">
        <f t="shared" si="1267"/>
        <v>10.194046135786381</v>
      </c>
      <c r="AA3845" s="8">
        <f t="shared" si="1268"/>
        <v>10.140218455786382</v>
      </c>
      <c r="AB3845" s="8">
        <f t="shared" si="1269"/>
        <v>10.167132295786381</v>
      </c>
      <c r="AC3845" s="6">
        <f t="shared" si="1262"/>
        <v>-280.57900000000006</v>
      </c>
      <c r="AD3845" s="42">
        <f t="shared" si="1259"/>
        <v>-38.384944256043639</v>
      </c>
      <c r="AE3845" s="15">
        <f t="shared" si="1260"/>
        <v>30.315824901583369</v>
      </c>
      <c r="AF3845" s="15">
        <f t="shared" si="1261"/>
        <v>25.007310087739484</v>
      </c>
      <c r="AG3845" s="15">
        <f t="shared" si="1270"/>
        <v>72.356438453372107</v>
      </c>
      <c r="AH3845" s="15">
        <f t="shared" si="1263"/>
        <v>-38.385167805455922</v>
      </c>
      <c r="AI3845" s="17">
        <f t="shared" si="1271"/>
        <v>1.1971052199931691</v>
      </c>
      <c r="AJ3845" s="17">
        <f t="shared" si="1272"/>
        <v>0.85521084531585834</v>
      </c>
      <c r="AK3845" s="17">
        <f t="shared" si="1273"/>
        <v>0.79111919068195535</v>
      </c>
      <c r="AL3845" s="17">
        <f t="shared" si="1274"/>
        <v>0.79572708431718098</v>
      </c>
      <c r="AM3845" s="17">
        <f t="shared" si="1275"/>
        <v>0.75642222007020354</v>
      </c>
      <c r="AN3845" s="17">
        <f t="shared" si="1276"/>
        <v>0.85521084531585834</v>
      </c>
      <c r="AO3845" s="17">
        <f>INDEX($AN$10:$AN$2627,MATCH(C3845+1/24,$C$10:$C$2627,1))-INDEX($AN$10:$AN$2627,MATCH(C3845,$C$10:$C$2627,1))</f>
        <v>0</v>
      </c>
      <c r="AP3845" s="17">
        <f t="shared" si="1277"/>
        <v>7.5642222007020354</v>
      </c>
      <c r="AQ3845" s="17">
        <f t="shared" si="1278"/>
        <v>11.971052199931691</v>
      </c>
      <c r="AR3845" s="17">
        <f t="shared" si="1279"/>
        <v>20.024373809199783</v>
      </c>
    </row>
    <row r="3846" spans="2:44" x14ac:dyDescent="0.25">
      <c r="B3846">
        <f>INDEX(RawData!$A$2:$A$1048576,MATCH(FmtData!$B$4+(ROW()-10),RawData!$A$2:$A$1048576,0))</f>
        <v>4238</v>
      </c>
      <c r="C38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6)</f>
        <v>42233.662002314813</v>
      </c>
      <c r="D3846" s="47">
        <f>IF($B$6=1,MID(INDEX(RawData!$B$2:$B$1048576, MATCH(FmtData!$B$4+(ROW()-10),RawData!$A$2:$A$1048576,0)),12,8)+$B$5/24,INDEX(RawData!$C$2:$C$1048576, MATCH(FmtData!$B$4+(ROW()-10),RawData!$A$2:$A$1048576,0)))</f>
        <v>0.66200231481481475</v>
      </c>
      <c r="E3846">
        <f>INDEX(RawData!D$2:D$1048576,MATCH(FmtData!$B$4+(ROW()-10),RawData!$A$2:$A$1048576,0))</f>
        <v>2904.3</v>
      </c>
      <c r="F3846">
        <f>INDEX(RawData!E$2:E$1048576,MATCH(FmtData!$B$4+(ROW()-10),RawData!$A$2:$A$1048576,0))</f>
        <v>7.1738299999999997</v>
      </c>
      <c r="G3846">
        <f>INDEX(RawData!F$2:F$1048576,MATCH(FmtData!$B$4+(ROW()-10),RawData!$A$2:$A$1048576,0))</f>
        <v>-142.37299999999999</v>
      </c>
      <c r="H3846">
        <f>INDEX(RawData!G$2:G$1048576,MATCH(FmtData!$B$4+(ROW()-10),RawData!$A$2:$A$1048576,0))</f>
        <v>0.49982199999999999</v>
      </c>
      <c r="I3846">
        <f>INDEX(RawData!H$2:H$1048576,MATCH(FmtData!$B$4+(ROW()-10),RawData!$A$2:$A$1048576,0))</f>
        <v>-3.71981E-3</v>
      </c>
      <c r="J3846">
        <f>INDEX(RawData!I$2:I$1048576,MATCH(FmtData!$B$4+(ROW()-10),RawData!$A$2:$A$1048576,0))</f>
        <v>197.2</v>
      </c>
      <c r="K3846">
        <f>INDEX(RawData!J$2:J$1048576,MATCH(FmtData!$B$4+(ROW()-10),RawData!$A$2:$A$1048576,0))</f>
        <v>194.4</v>
      </c>
      <c r="L3846">
        <f>INDEX(RawData!K$2:K$1048576,MATCH(FmtData!$B$4+(ROW()-10),RawData!$A$2:$A$1048576,0))</f>
        <v>29.5</v>
      </c>
      <c r="M3846">
        <f>INDEX(RawData!L$2:L$1048576,MATCH(FmtData!$B$4+(ROW()-10),RawData!$A$2:$A$1048576,0))</f>
        <v>22.8</v>
      </c>
      <c r="N3846">
        <f>INDEX(RawData!M$2:M$1048576,MATCH(FmtData!$B$4+(ROW()-10),RawData!$A$2:$A$1048576,0))</f>
        <v>21.9</v>
      </c>
      <c r="O3846">
        <f>INDEX(RawData!N$2:N$1048576,MATCH(FmtData!$B$4+(ROW()-10),RawData!$A$2:$A$1048576,0))</f>
        <v>171.2</v>
      </c>
      <c r="P3846">
        <f>INDEX(RawData!O$2:O$1048576,MATCH(FmtData!$B$4+(ROW()-10),RawData!$A$2:$A$1048576,0))</f>
        <v>35.831699999999998</v>
      </c>
      <c r="Q3846">
        <f>INDEX(RawData!P$2:P$1048576,MATCH(FmtData!$B$4+(ROW()-10),RawData!$A$2:$A$1048576,0))</f>
        <v>226.75399999999999</v>
      </c>
      <c r="R3846">
        <f>INDEX(RawData!Q$2:Q$1048576,MATCH(FmtData!$B$4+(ROW()-10),RawData!$A$2:$A$1048576,0))</f>
        <v>1.8310500000000001E-3</v>
      </c>
      <c r="S3846">
        <f>INDEX(RawData!R$2:R$1048576,MATCH(FmtData!$B$4+(ROW()-10),RawData!$A$2:$A$1048576,0))</f>
        <v>0.51633799999999996</v>
      </c>
      <c r="T3846">
        <f>INDEX(RawData!S$2:S$1048576,MATCH(FmtData!$B$4+(ROW()-10),RawData!$A$2:$A$1048576,0))</f>
        <v>0.52676999999999996</v>
      </c>
      <c r="U3846">
        <f>INDEX(RawData!T$2:T$1048576,MATCH(FmtData!$B$4+(ROW()-10),RawData!$A$2:$A$1048576,0))</f>
        <v>18.6264</v>
      </c>
      <c r="V3846">
        <f>INDEX(RawData!U$2:U$1048576,MATCH(FmtData!$B$4+(ROW()-10),RawData!$A$2:$A$1048576,0))</f>
        <v>18.7988</v>
      </c>
      <c r="W3846" s="8">
        <f t="shared" si="1264"/>
        <v>0.17239999999999966</v>
      </c>
      <c r="X3846" s="8">
        <f t="shared" si="1265"/>
        <v>-0.30214061999999992</v>
      </c>
      <c r="Y3846" s="8">
        <f t="shared" si="1266"/>
        <v>-0.24831293999999998</v>
      </c>
      <c r="Z3846" s="8">
        <f t="shared" si="1267"/>
        <v>10.194046135786381</v>
      </c>
      <c r="AA3846" s="8">
        <f t="shared" si="1268"/>
        <v>10.140218455786382</v>
      </c>
      <c r="AB3846" s="8">
        <f t="shared" si="1269"/>
        <v>10.167132295786381</v>
      </c>
      <c r="AC3846" s="6">
        <f t="shared" si="1262"/>
        <v>-280.57900000000006</v>
      </c>
      <c r="AD3846" s="42">
        <f t="shared" si="1259"/>
        <v>-38.384944256043639</v>
      </c>
      <c r="AE3846" s="15">
        <f t="shared" si="1260"/>
        <v>30.315824901583369</v>
      </c>
      <c r="AF3846" s="15">
        <f t="shared" si="1261"/>
        <v>25.007310087739484</v>
      </c>
      <c r="AG3846" s="15">
        <f t="shared" si="1270"/>
        <v>72.356438453372107</v>
      </c>
      <c r="AH3846" s="15">
        <f t="shared" si="1263"/>
        <v>-38.385167805455922</v>
      </c>
      <c r="AI3846" s="17">
        <f t="shared" si="1271"/>
        <v>1.1971052199931691</v>
      </c>
      <c r="AJ3846" s="17">
        <f t="shared" si="1272"/>
        <v>0.85521084531585834</v>
      </c>
      <c r="AK3846" s="17">
        <f t="shared" si="1273"/>
        <v>0.79111919068195535</v>
      </c>
      <c r="AL3846" s="17">
        <f t="shared" si="1274"/>
        <v>0.79572708431718098</v>
      </c>
      <c r="AM3846" s="17">
        <f t="shared" si="1275"/>
        <v>0.75642222007020354</v>
      </c>
      <c r="AN3846" s="17">
        <f t="shared" si="1276"/>
        <v>0.85521084531585834</v>
      </c>
      <c r="AO3846" s="17">
        <f>INDEX($AN$10:$AN$2627,MATCH(C3846+1/24,$C$10:$C$2627,1))-INDEX($AN$10:$AN$2627,MATCH(C3846,$C$10:$C$2627,1))</f>
        <v>0</v>
      </c>
      <c r="AP3846" s="17">
        <f t="shared" si="1277"/>
        <v>7.5642222007020354</v>
      </c>
      <c r="AQ3846" s="17">
        <f t="shared" si="1278"/>
        <v>11.971052199931691</v>
      </c>
      <c r="AR3846" s="17">
        <f t="shared" si="1279"/>
        <v>20.024373809199783</v>
      </c>
    </row>
    <row r="3847" spans="2:44" x14ac:dyDescent="0.25">
      <c r="B3847">
        <f>INDEX(RawData!$A$2:$A$1048576,MATCH(FmtData!$B$4+(ROW()-10),RawData!$A$2:$A$1048576,0))</f>
        <v>4239</v>
      </c>
      <c r="C38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7)</f>
        <v>42233.66202546296</v>
      </c>
      <c r="D3847" s="47">
        <f>IF($B$6=1,MID(INDEX(RawData!$B$2:$B$1048576, MATCH(FmtData!$B$4+(ROW()-10),RawData!$A$2:$A$1048576,0)),12,8)+$B$5/24,INDEX(RawData!$C$2:$C$1048576, MATCH(FmtData!$B$4+(ROW()-10),RawData!$A$2:$A$1048576,0)))</f>
        <v>0.66202546296296294</v>
      </c>
      <c r="E3847">
        <f>INDEX(RawData!D$2:D$1048576,MATCH(FmtData!$B$4+(ROW()-10),RawData!$A$2:$A$1048576,0))</f>
        <v>2905.23</v>
      </c>
      <c r="F3847">
        <f>INDEX(RawData!E$2:E$1048576,MATCH(FmtData!$B$4+(ROW()-10),RawData!$A$2:$A$1048576,0))</f>
        <v>7.1738299999999997</v>
      </c>
      <c r="G3847">
        <f>INDEX(RawData!F$2:F$1048576,MATCH(FmtData!$B$4+(ROW()-10),RawData!$A$2:$A$1048576,0))</f>
        <v>-142.37299999999999</v>
      </c>
      <c r="H3847">
        <f>INDEX(RawData!G$2:G$1048576,MATCH(FmtData!$B$4+(ROW()-10),RawData!$A$2:$A$1048576,0))</f>
        <v>0.49982199999999999</v>
      </c>
      <c r="I3847">
        <f>INDEX(RawData!H$2:H$1048576,MATCH(FmtData!$B$4+(ROW()-10),RawData!$A$2:$A$1048576,0))</f>
        <v>-3.71981E-3</v>
      </c>
      <c r="J3847">
        <f>INDEX(RawData!I$2:I$1048576,MATCH(FmtData!$B$4+(ROW()-10),RawData!$A$2:$A$1048576,0))</f>
        <v>197.4</v>
      </c>
      <c r="K3847">
        <f>INDEX(RawData!J$2:J$1048576,MATCH(FmtData!$B$4+(ROW()-10),RawData!$A$2:$A$1048576,0))</f>
        <v>194.2</v>
      </c>
      <c r="L3847">
        <f>INDEX(RawData!K$2:K$1048576,MATCH(FmtData!$B$4+(ROW()-10),RawData!$A$2:$A$1048576,0))</f>
        <v>29.5</v>
      </c>
      <c r="M3847">
        <f>INDEX(RawData!L$2:L$1048576,MATCH(FmtData!$B$4+(ROW()-10),RawData!$A$2:$A$1048576,0))</f>
        <v>22.8</v>
      </c>
      <c r="N3847">
        <f>INDEX(RawData!M$2:M$1048576,MATCH(FmtData!$B$4+(ROW()-10),RawData!$A$2:$A$1048576,0))</f>
        <v>21.9</v>
      </c>
      <c r="O3847">
        <f>INDEX(RawData!N$2:N$1048576,MATCH(FmtData!$B$4+(ROW()-10),RawData!$A$2:$A$1048576,0))</f>
        <v>171.3</v>
      </c>
      <c r="P3847">
        <f>INDEX(RawData!O$2:O$1048576,MATCH(FmtData!$B$4+(ROW()-10),RawData!$A$2:$A$1048576,0))</f>
        <v>35.831699999999998</v>
      </c>
      <c r="Q3847">
        <f>INDEX(RawData!P$2:P$1048576,MATCH(FmtData!$B$4+(ROW()-10),RawData!$A$2:$A$1048576,0))</f>
        <v>226.785</v>
      </c>
      <c r="R3847">
        <f>INDEX(RawData!Q$2:Q$1048576,MATCH(FmtData!$B$4+(ROW()-10),RawData!$A$2:$A$1048576,0))</f>
        <v>1.8310500000000001E-3</v>
      </c>
      <c r="S3847">
        <f>INDEX(RawData!R$2:R$1048576,MATCH(FmtData!$B$4+(ROW()-10),RawData!$A$2:$A$1048576,0))</f>
        <v>0.51633799999999996</v>
      </c>
      <c r="T3847">
        <f>INDEX(RawData!S$2:S$1048576,MATCH(FmtData!$B$4+(ROW()-10),RawData!$A$2:$A$1048576,0))</f>
        <v>0.52676999999999996</v>
      </c>
      <c r="U3847">
        <f>INDEX(RawData!T$2:T$1048576,MATCH(FmtData!$B$4+(ROW()-10),RawData!$A$2:$A$1048576,0))</f>
        <v>18.6111</v>
      </c>
      <c r="V3847">
        <f>INDEX(RawData!U$2:U$1048576,MATCH(FmtData!$B$4+(ROW()-10),RawData!$A$2:$A$1048576,0))</f>
        <v>18.7683</v>
      </c>
      <c r="W3847" s="8">
        <f t="shared" si="1264"/>
        <v>0.15719999999999956</v>
      </c>
      <c r="X3847" s="8">
        <f t="shared" si="1265"/>
        <v>-0.30214061999999992</v>
      </c>
      <c r="Y3847" s="8">
        <f t="shared" si="1266"/>
        <v>-0.24831293999999998</v>
      </c>
      <c r="Z3847" s="8">
        <f t="shared" si="1267"/>
        <v>10.194046135786381</v>
      </c>
      <c r="AA3847" s="8">
        <f t="shared" si="1268"/>
        <v>10.140218455786382</v>
      </c>
      <c r="AB3847" s="8">
        <f t="shared" si="1269"/>
        <v>10.167132295786381</v>
      </c>
      <c r="AC3847" s="6">
        <f t="shared" si="1262"/>
        <v>-280.548</v>
      </c>
      <c r="AD3847" s="42">
        <f t="shared" si="1259"/>
        <v>-38.353944256043576</v>
      </c>
      <c r="AE3847" s="15">
        <f t="shared" si="1260"/>
        <v>30.315824901583369</v>
      </c>
      <c r="AF3847" s="15">
        <f t="shared" si="1261"/>
        <v>25.007310087739484</v>
      </c>
      <c r="AG3847" s="15">
        <f t="shared" si="1270"/>
        <v>72.356438453372107</v>
      </c>
      <c r="AH3847" s="15">
        <f t="shared" si="1263"/>
        <v>-38.354167805455859</v>
      </c>
      <c r="AI3847" s="17">
        <f t="shared" si="1271"/>
        <v>1.1970439669778787</v>
      </c>
      <c r="AJ3847" s="17">
        <f t="shared" si="1272"/>
        <v>0.85517958340146827</v>
      </c>
      <c r="AK3847" s="17">
        <f t="shared" si="1273"/>
        <v>0.79111919068195535</v>
      </c>
      <c r="AL3847" s="17">
        <f t="shared" si="1274"/>
        <v>0.79572708431718098</v>
      </c>
      <c r="AM3847" s="17">
        <f t="shared" si="1275"/>
        <v>0.75642222007020354</v>
      </c>
      <c r="AN3847" s="17">
        <f t="shared" si="1276"/>
        <v>0.85517958340146827</v>
      </c>
      <c r="AO3847" s="17">
        <f>INDEX($AN$10:$AN$2627,MATCH(C3847+1/24,$C$10:$C$2627,1))-INDEX($AN$10:$AN$2627,MATCH(C3847,$C$10:$C$2627,1))</f>
        <v>0</v>
      </c>
      <c r="AP3847" s="17">
        <f t="shared" si="1277"/>
        <v>7.5642222007020354</v>
      </c>
      <c r="AQ3847" s="17">
        <f t="shared" si="1278"/>
        <v>11.970439669778788</v>
      </c>
      <c r="AR3847" s="17">
        <f t="shared" si="1279"/>
        <v>20.030785911132281</v>
      </c>
    </row>
    <row r="3848" spans="2:44" x14ac:dyDescent="0.25">
      <c r="B3848">
        <f>INDEX(RawData!$A$2:$A$1048576,MATCH(FmtData!$B$4+(ROW()-10),RawData!$A$2:$A$1048576,0))</f>
        <v>4240</v>
      </c>
      <c r="C38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8)</f>
        <v>42233.662048611113</v>
      </c>
      <c r="D3848" s="47">
        <f>IF($B$6=1,MID(INDEX(RawData!$B$2:$B$1048576, MATCH(FmtData!$B$4+(ROW()-10),RawData!$A$2:$A$1048576,0)),12,8)+$B$5/24,INDEX(RawData!$C$2:$C$1048576, MATCH(FmtData!$B$4+(ROW()-10),RawData!$A$2:$A$1048576,0)))</f>
        <v>0.66204861111111113</v>
      </c>
      <c r="E3848">
        <f>INDEX(RawData!D$2:D$1048576,MATCH(FmtData!$B$4+(ROW()-10),RawData!$A$2:$A$1048576,0))</f>
        <v>2905.23</v>
      </c>
      <c r="F3848">
        <f>INDEX(RawData!E$2:E$1048576,MATCH(FmtData!$B$4+(ROW()-10),RawData!$A$2:$A$1048576,0))</f>
        <v>7.1738299999999997</v>
      </c>
      <c r="G3848">
        <f>INDEX(RawData!F$2:F$1048576,MATCH(FmtData!$B$4+(ROW()-10),RawData!$A$2:$A$1048576,0))</f>
        <v>-142.37299999999999</v>
      </c>
      <c r="H3848">
        <f>INDEX(RawData!G$2:G$1048576,MATCH(FmtData!$B$4+(ROW()-10),RawData!$A$2:$A$1048576,0))</f>
        <v>0.49982199999999999</v>
      </c>
      <c r="I3848">
        <f>INDEX(RawData!H$2:H$1048576,MATCH(FmtData!$B$4+(ROW()-10),RawData!$A$2:$A$1048576,0))</f>
        <v>-3.71981E-3</v>
      </c>
      <c r="J3848">
        <f>INDEX(RawData!I$2:I$1048576,MATCH(FmtData!$B$4+(ROW()-10),RawData!$A$2:$A$1048576,0))</f>
        <v>197.5</v>
      </c>
      <c r="K3848">
        <f>INDEX(RawData!J$2:J$1048576,MATCH(FmtData!$B$4+(ROW()-10),RawData!$A$2:$A$1048576,0))</f>
        <v>194.2</v>
      </c>
      <c r="L3848">
        <f>INDEX(RawData!K$2:K$1048576,MATCH(FmtData!$B$4+(ROW()-10),RawData!$A$2:$A$1048576,0))</f>
        <v>29.5</v>
      </c>
      <c r="M3848">
        <f>INDEX(RawData!L$2:L$1048576,MATCH(FmtData!$B$4+(ROW()-10),RawData!$A$2:$A$1048576,0))</f>
        <v>22.7</v>
      </c>
      <c r="N3848">
        <f>INDEX(RawData!M$2:M$1048576,MATCH(FmtData!$B$4+(ROW()-10),RawData!$A$2:$A$1048576,0))</f>
        <v>21.9</v>
      </c>
      <c r="O3848">
        <f>INDEX(RawData!N$2:N$1048576,MATCH(FmtData!$B$4+(ROW()-10),RawData!$A$2:$A$1048576,0))</f>
        <v>171.2</v>
      </c>
      <c r="P3848">
        <f>INDEX(RawData!O$2:O$1048576,MATCH(FmtData!$B$4+(ROW()-10),RawData!$A$2:$A$1048576,0))</f>
        <v>35.831699999999998</v>
      </c>
      <c r="Q3848">
        <f>INDEX(RawData!P$2:P$1048576,MATCH(FmtData!$B$4+(ROW()-10),RawData!$A$2:$A$1048576,0))</f>
        <v>226.785</v>
      </c>
      <c r="R3848">
        <f>INDEX(RawData!Q$2:Q$1048576,MATCH(FmtData!$B$4+(ROW()-10),RawData!$A$2:$A$1048576,0))</f>
        <v>1.8310500000000001E-3</v>
      </c>
      <c r="S3848">
        <f>INDEX(RawData!R$2:R$1048576,MATCH(FmtData!$B$4+(ROW()-10),RawData!$A$2:$A$1048576,0))</f>
        <v>0.51633799999999996</v>
      </c>
      <c r="T3848">
        <f>INDEX(RawData!S$2:S$1048576,MATCH(FmtData!$B$4+(ROW()-10),RawData!$A$2:$A$1048576,0))</f>
        <v>0.52676999999999996</v>
      </c>
      <c r="U3848">
        <f>INDEX(RawData!T$2:T$1048576,MATCH(FmtData!$B$4+(ROW()-10),RawData!$A$2:$A$1048576,0))</f>
        <v>18.6005</v>
      </c>
      <c r="V3848">
        <f>INDEX(RawData!U$2:U$1048576,MATCH(FmtData!$B$4+(ROW()-10),RawData!$A$2:$A$1048576,0))</f>
        <v>18.7988</v>
      </c>
      <c r="W3848" s="8">
        <f t="shared" si="1264"/>
        <v>0.1982999999999997</v>
      </c>
      <c r="X3848" s="8">
        <f t="shared" si="1265"/>
        <v>-0.30214061999999992</v>
      </c>
      <c r="Y3848" s="8">
        <f t="shared" si="1266"/>
        <v>-0.24831293999999998</v>
      </c>
      <c r="Z3848" s="8">
        <f t="shared" si="1267"/>
        <v>10.194046135786381</v>
      </c>
      <c r="AA3848" s="8">
        <f t="shared" si="1268"/>
        <v>10.140218455786382</v>
      </c>
      <c r="AB3848" s="8">
        <f t="shared" si="1269"/>
        <v>10.167132295786381</v>
      </c>
      <c r="AC3848" s="6">
        <f t="shared" si="1262"/>
        <v>-280.548</v>
      </c>
      <c r="AD3848" s="42">
        <f t="shared" si="1259"/>
        <v>-38.353944256043576</v>
      </c>
      <c r="AE3848" s="15">
        <f t="shared" si="1260"/>
        <v>30.315824901583369</v>
      </c>
      <c r="AF3848" s="15">
        <f t="shared" si="1261"/>
        <v>25.007310087739484</v>
      </c>
      <c r="AG3848" s="15">
        <f t="shared" si="1270"/>
        <v>72.356438453372107</v>
      </c>
      <c r="AH3848" s="15">
        <f t="shared" si="1263"/>
        <v>-38.354167805455859</v>
      </c>
      <c r="AI3848" s="17">
        <f t="shared" si="1271"/>
        <v>1.1970439669778787</v>
      </c>
      <c r="AJ3848" s="17">
        <f t="shared" si="1272"/>
        <v>0.85517958340146827</v>
      </c>
      <c r="AK3848" s="17">
        <f t="shared" si="1273"/>
        <v>0.79111919068195535</v>
      </c>
      <c r="AL3848" s="17">
        <f t="shared" si="1274"/>
        <v>0.79572708431718098</v>
      </c>
      <c r="AM3848" s="17">
        <f t="shared" si="1275"/>
        <v>0.75642222007020354</v>
      </c>
      <c r="AN3848" s="17">
        <f t="shared" si="1276"/>
        <v>0.85517958340146827</v>
      </c>
      <c r="AO3848" s="17">
        <f>INDEX($AN$10:$AN$2627,MATCH(C3848+1/24,$C$10:$C$2627,1))-INDEX($AN$10:$AN$2627,MATCH(C3848,$C$10:$C$2627,1))</f>
        <v>0</v>
      </c>
      <c r="AP3848" s="17">
        <f t="shared" si="1277"/>
        <v>7.5642222007020354</v>
      </c>
      <c r="AQ3848" s="17">
        <f t="shared" si="1278"/>
        <v>11.970439669778788</v>
      </c>
      <c r="AR3848" s="17">
        <f t="shared" si="1279"/>
        <v>20.030785911132281</v>
      </c>
    </row>
    <row r="3849" spans="2:44" x14ac:dyDescent="0.25">
      <c r="B3849">
        <f>INDEX(RawData!$A$2:$A$1048576,MATCH(FmtData!$B$4+(ROW()-10),RawData!$A$2:$A$1048576,0))</f>
        <v>4241</v>
      </c>
      <c r="C38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9)</f>
        <v>42233.66207175926</v>
      </c>
      <c r="D3849" s="47">
        <f>IF($B$6=1,MID(INDEX(RawData!$B$2:$B$1048576, MATCH(FmtData!$B$4+(ROW()-10),RawData!$A$2:$A$1048576,0)),12,8)+$B$5/24,INDEX(RawData!$C$2:$C$1048576, MATCH(FmtData!$B$4+(ROW()-10),RawData!$A$2:$A$1048576,0)))</f>
        <v>0.66207175925925921</v>
      </c>
      <c r="E3849">
        <f>INDEX(RawData!D$2:D$1048576,MATCH(FmtData!$B$4+(ROW()-10),RawData!$A$2:$A$1048576,0))</f>
        <v>2905.23</v>
      </c>
      <c r="F3849">
        <f>INDEX(RawData!E$2:E$1048576,MATCH(FmtData!$B$4+(ROW()-10),RawData!$A$2:$A$1048576,0))</f>
        <v>7.1738299999999997</v>
      </c>
      <c r="G3849">
        <f>INDEX(RawData!F$2:F$1048576,MATCH(FmtData!$B$4+(ROW()-10),RawData!$A$2:$A$1048576,0))</f>
        <v>-131.18899999999999</v>
      </c>
      <c r="H3849">
        <f>INDEX(RawData!G$2:G$1048576,MATCH(FmtData!$B$4+(ROW()-10),RawData!$A$2:$A$1048576,0))</f>
        <v>0.49982199999999999</v>
      </c>
      <c r="I3849">
        <f>INDEX(RawData!H$2:H$1048576,MATCH(FmtData!$B$4+(ROW()-10),RawData!$A$2:$A$1048576,0))</f>
        <v>-3.71981E-3</v>
      </c>
      <c r="J3849">
        <f>INDEX(RawData!I$2:I$1048576,MATCH(FmtData!$B$4+(ROW()-10),RawData!$A$2:$A$1048576,0))</f>
        <v>197.5</v>
      </c>
      <c r="K3849">
        <f>INDEX(RawData!J$2:J$1048576,MATCH(FmtData!$B$4+(ROW()-10),RawData!$A$2:$A$1048576,0))</f>
        <v>194.1</v>
      </c>
      <c r="L3849">
        <f>INDEX(RawData!K$2:K$1048576,MATCH(FmtData!$B$4+(ROW()-10),RawData!$A$2:$A$1048576,0))</f>
        <v>29.4</v>
      </c>
      <c r="M3849">
        <f>INDEX(RawData!L$2:L$1048576,MATCH(FmtData!$B$4+(ROW()-10),RawData!$A$2:$A$1048576,0))</f>
        <v>22.8</v>
      </c>
      <c r="N3849">
        <f>INDEX(RawData!M$2:M$1048576,MATCH(FmtData!$B$4+(ROW()-10),RawData!$A$2:$A$1048576,0))</f>
        <v>21.9</v>
      </c>
      <c r="O3849">
        <f>INDEX(RawData!N$2:N$1048576,MATCH(FmtData!$B$4+(ROW()-10),RawData!$A$2:$A$1048576,0))</f>
        <v>171.2</v>
      </c>
      <c r="P3849">
        <f>INDEX(RawData!O$2:O$1048576,MATCH(FmtData!$B$4+(ROW()-10),RawData!$A$2:$A$1048576,0))</f>
        <v>35.831699999999998</v>
      </c>
      <c r="Q3849">
        <f>INDEX(RawData!P$2:P$1048576,MATCH(FmtData!$B$4+(ROW()-10),RawData!$A$2:$A$1048576,0))</f>
        <v>226.75399999999999</v>
      </c>
      <c r="R3849">
        <f>INDEX(RawData!Q$2:Q$1048576,MATCH(FmtData!$B$4+(ROW()-10),RawData!$A$2:$A$1048576,0))</f>
        <v>2.4414100000000002E-3</v>
      </c>
      <c r="S3849">
        <f>INDEX(RawData!R$2:R$1048576,MATCH(FmtData!$B$4+(ROW()-10),RawData!$A$2:$A$1048576,0))</f>
        <v>0.51633799999999996</v>
      </c>
      <c r="T3849">
        <f>INDEX(RawData!S$2:S$1048576,MATCH(FmtData!$B$4+(ROW()-10),RawData!$A$2:$A$1048576,0))</f>
        <v>0.52676999999999996</v>
      </c>
      <c r="U3849">
        <f>INDEX(RawData!T$2:T$1048576,MATCH(FmtData!$B$4+(ROW()-10),RawData!$A$2:$A$1048576,0))</f>
        <v>18.5898</v>
      </c>
      <c r="V3849">
        <f>INDEX(RawData!U$2:U$1048576,MATCH(FmtData!$B$4+(ROW()-10),RawData!$A$2:$A$1048576,0))</f>
        <v>18.7683</v>
      </c>
      <c r="W3849" s="8">
        <f t="shared" si="1264"/>
        <v>0.17849999999999966</v>
      </c>
      <c r="X3849" s="8">
        <f t="shared" si="1265"/>
        <v>-0.30214061999999992</v>
      </c>
      <c r="Y3849" s="8">
        <f t="shared" si="1266"/>
        <v>-0.24831293999999998</v>
      </c>
      <c r="Z3849" s="8">
        <f t="shared" si="1267"/>
        <v>10.194046135786381</v>
      </c>
      <c r="AA3849" s="8">
        <f t="shared" si="1268"/>
        <v>10.140218455786382</v>
      </c>
      <c r="AB3849" s="8">
        <f t="shared" si="1269"/>
        <v>10.167132295786381</v>
      </c>
      <c r="AC3849" s="6">
        <f t="shared" si="1262"/>
        <v>-280.57900000000006</v>
      </c>
      <c r="AD3849" s="42">
        <f t="shared" si="1259"/>
        <v>-38.384944256043639</v>
      </c>
      <c r="AE3849" s="15">
        <f t="shared" si="1260"/>
        <v>30.315824901583369</v>
      </c>
      <c r="AF3849" s="15">
        <f t="shared" si="1261"/>
        <v>25.007310087739484</v>
      </c>
      <c r="AG3849" s="15">
        <f t="shared" si="1270"/>
        <v>72.356438453372107</v>
      </c>
      <c r="AH3849" s="15">
        <f t="shared" si="1263"/>
        <v>-38.385167805455922</v>
      </c>
      <c r="AI3849" s="17">
        <f t="shared" si="1271"/>
        <v>1.1971052199931691</v>
      </c>
      <c r="AJ3849" s="17">
        <f t="shared" si="1272"/>
        <v>0.85521084531585834</v>
      </c>
      <c r="AK3849" s="17">
        <f t="shared" si="1273"/>
        <v>0.79111919068195535</v>
      </c>
      <c r="AL3849" s="17">
        <f t="shared" si="1274"/>
        <v>0.79572708431718098</v>
      </c>
      <c r="AM3849" s="17">
        <f t="shared" si="1275"/>
        <v>0.75642222007020354</v>
      </c>
      <c r="AN3849" s="17">
        <f t="shared" si="1276"/>
        <v>0.85521084531585834</v>
      </c>
      <c r="AO3849" s="17">
        <f>INDEX($AN$10:$AN$2627,MATCH(C3849+1/24,$C$10:$C$2627,1))-INDEX($AN$10:$AN$2627,MATCH(C3849,$C$10:$C$2627,1))</f>
        <v>0</v>
      </c>
      <c r="AP3849" s="17">
        <f t="shared" si="1277"/>
        <v>7.5642222007020354</v>
      </c>
      <c r="AQ3849" s="17">
        <f t="shared" si="1278"/>
        <v>11.971052199931691</v>
      </c>
      <c r="AR3849" s="17">
        <f t="shared" si="1279"/>
        <v>20.030785911132281</v>
      </c>
    </row>
    <row r="3850" spans="2:44" x14ac:dyDescent="0.25">
      <c r="B3850">
        <f>INDEX(RawData!$A$2:$A$1048576,MATCH(FmtData!$B$4+(ROW()-10),RawData!$A$2:$A$1048576,0))</f>
        <v>4242</v>
      </c>
      <c r="C38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0)</f>
        <v>42233.662106481483</v>
      </c>
      <c r="D3850" s="47">
        <f>IF($B$6=1,MID(INDEX(RawData!$B$2:$B$1048576, MATCH(FmtData!$B$4+(ROW()-10),RawData!$A$2:$A$1048576,0)),12,8)+$B$5/24,INDEX(RawData!$C$2:$C$1048576, MATCH(FmtData!$B$4+(ROW()-10),RawData!$A$2:$A$1048576,0)))</f>
        <v>0.66210648148148155</v>
      </c>
      <c r="E3850">
        <f>INDEX(RawData!D$2:D$1048576,MATCH(FmtData!$B$4+(ROW()-10),RawData!$A$2:$A$1048576,0))</f>
        <v>2905.23</v>
      </c>
      <c r="F3850">
        <f>INDEX(RawData!E$2:E$1048576,MATCH(FmtData!$B$4+(ROW()-10),RawData!$A$2:$A$1048576,0))</f>
        <v>7.1738299999999997</v>
      </c>
      <c r="G3850">
        <f>INDEX(RawData!F$2:F$1048576,MATCH(FmtData!$B$4+(ROW()-10),RawData!$A$2:$A$1048576,0))</f>
        <v>-142.37299999999999</v>
      </c>
      <c r="H3850">
        <f>INDEX(RawData!G$2:G$1048576,MATCH(FmtData!$B$4+(ROW()-10),RawData!$A$2:$A$1048576,0))</f>
        <v>0.49982199999999999</v>
      </c>
      <c r="I3850">
        <f>INDEX(RawData!H$2:H$1048576,MATCH(FmtData!$B$4+(ROW()-10),RawData!$A$2:$A$1048576,0))</f>
        <v>-3.71981E-3</v>
      </c>
      <c r="J3850">
        <f>INDEX(RawData!I$2:I$1048576,MATCH(FmtData!$B$4+(ROW()-10),RawData!$A$2:$A$1048576,0))</f>
        <v>197.6</v>
      </c>
      <c r="K3850">
        <f>INDEX(RawData!J$2:J$1048576,MATCH(FmtData!$B$4+(ROW()-10),RawData!$A$2:$A$1048576,0))</f>
        <v>194</v>
      </c>
      <c r="L3850">
        <f>INDEX(RawData!K$2:K$1048576,MATCH(FmtData!$B$4+(ROW()-10),RawData!$A$2:$A$1048576,0))</f>
        <v>29.5</v>
      </c>
      <c r="M3850">
        <f>INDEX(RawData!L$2:L$1048576,MATCH(FmtData!$B$4+(ROW()-10),RawData!$A$2:$A$1048576,0))</f>
        <v>22.9</v>
      </c>
      <c r="N3850">
        <f>INDEX(RawData!M$2:M$1048576,MATCH(FmtData!$B$4+(ROW()-10),RawData!$A$2:$A$1048576,0))</f>
        <v>21.9</v>
      </c>
      <c r="O3850">
        <f>INDEX(RawData!N$2:N$1048576,MATCH(FmtData!$B$4+(ROW()-10),RawData!$A$2:$A$1048576,0))</f>
        <v>171.3</v>
      </c>
      <c r="P3850">
        <f>INDEX(RawData!O$2:O$1048576,MATCH(FmtData!$B$4+(ROW()-10),RawData!$A$2:$A$1048576,0))</f>
        <v>35.831699999999998</v>
      </c>
      <c r="Q3850">
        <f>INDEX(RawData!P$2:P$1048576,MATCH(FmtData!$B$4+(ROW()-10),RawData!$A$2:$A$1048576,0))</f>
        <v>226.75399999999999</v>
      </c>
      <c r="R3850">
        <f>INDEX(RawData!Q$2:Q$1048576,MATCH(FmtData!$B$4+(ROW()-10),RawData!$A$2:$A$1048576,0))</f>
        <v>1.8310500000000001E-3</v>
      </c>
      <c r="S3850">
        <f>INDEX(RawData!R$2:R$1048576,MATCH(FmtData!$B$4+(ROW()-10),RawData!$A$2:$A$1048576,0))</f>
        <v>0.51633799999999996</v>
      </c>
      <c r="T3850">
        <f>INDEX(RawData!S$2:S$1048576,MATCH(FmtData!$B$4+(ROW()-10),RawData!$A$2:$A$1048576,0))</f>
        <v>0.52676999999999996</v>
      </c>
      <c r="U3850">
        <f>INDEX(RawData!T$2:T$1048576,MATCH(FmtData!$B$4+(ROW()-10),RawData!$A$2:$A$1048576,0))</f>
        <v>18.5776</v>
      </c>
      <c r="V3850">
        <f>INDEX(RawData!U$2:U$1048576,MATCH(FmtData!$B$4+(ROW()-10),RawData!$A$2:$A$1048576,0))</f>
        <v>18.7683</v>
      </c>
      <c r="W3850" s="8">
        <f t="shared" si="1264"/>
        <v>0.19069999999999965</v>
      </c>
      <c r="X3850" s="8">
        <f t="shared" si="1265"/>
        <v>-0.30214061999999992</v>
      </c>
      <c r="Y3850" s="8">
        <f t="shared" si="1266"/>
        <v>-0.24831293999999998</v>
      </c>
      <c r="Z3850" s="8">
        <f t="shared" si="1267"/>
        <v>10.194046135786381</v>
      </c>
      <c r="AA3850" s="8">
        <f t="shared" si="1268"/>
        <v>10.140218455786382</v>
      </c>
      <c r="AB3850" s="8">
        <f t="shared" si="1269"/>
        <v>10.167132295786381</v>
      </c>
      <c r="AC3850" s="6">
        <f t="shared" si="1262"/>
        <v>-280.57900000000006</v>
      </c>
      <c r="AD3850" s="42">
        <f t="shared" si="1259"/>
        <v>-38.384944256043639</v>
      </c>
      <c r="AE3850" s="15">
        <f t="shared" si="1260"/>
        <v>30.315824901583369</v>
      </c>
      <c r="AF3850" s="15">
        <f t="shared" si="1261"/>
        <v>25.007310087739484</v>
      </c>
      <c r="AG3850" s="15">
        <f t="shared" si="1270"/>
        <v>72.356438453372107</v>
      </c>
      <c r="AH3850" s="15">
        <f t="shared" si="1263"/>
        <v>-38.385167805455922</v>
      </c>
      <c r="AI3850" s="17">
        <f t="shared" si="1271"/>
        <v>1.1971052199931691</v>
      </c>
      <c r="AJ3850" s="17">
        <f t="shared" si="1272"/>
        <v>0.85521084531585834</v>
      </c>
      <c r="AK3850" s="17">
        <f t="shared" si="1273"/>
        <v>0.79111919068195535</v>
      </c>
      <c r="AL3850" s="17">
        <f t="shared" si="1274"/>
        <v>0.79572708431718098</v>
      </c>
      <c r="AM3850" s="17">
        <f t="shared" si="1275"/>
        <v>0.75642222007020354</v>
      </c>
      <c r="AN3850" s="17">
        <f t="shared" si="1276"/>
        <v>0.85521084531585834</v>
      </c>
      <c r="AO3850" s="17">
        <f>INDEX($AN$10:$AN$2627,MATCH(C3850+1/24,$C$10:$C$2627,1))-INDEX($AN$10:$AN$2627,MATCH(C3850,$C$10:$C$2627,1))</f>
        <v>0</v>
      </c>
      <c r="AP3850" s="17">
        <f t="shared" si="1277"/>
        <v>7.5642222007020354</v>
      </c>
      <c r="AQ3850" s="17">
        <f t="shared" si="1278"/>
        <v>11.971052199931691</v>
      </c>
      <c r="AR3850" s="17">
        <f t="shared" si="1279"/>
        <v>20.030785911132281</v>
      </c>
    </row>
    <row r="3851" spans="2:44" x14ac:dyDescent="0.25">
      <c r="B3851">
        <f>INDEX(RawData!$A$2:$A$1048576,MATCH(FmtData!$B$4+(ROW()-10),RawData!$A$2:$A$1048576,0))</f>
        <v>4243</v>
      </c>
      <c r="C38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1)</f>
        <v>42233.662129629629</v>
      </c>
      <c r="D3851" s="47">
        <f>IF($B$6=1,MID(INDEX(RawData!$B$2:$B$1048576, MATCH(FmtData!$B$4+(ROW()-10),RawData!$A$2:$A$1048576,0)),12,8)+$B$5/24,INDEX(RawData!$C$2:$C$1048576, MATCH(FmtData!$B$4+(ROW()-10),RawData!$A$2:$A$1048576,0)))</f>
        <v>0.66212962962962962</v>
      </c>
      <c r="E3851">
        <f>INDEX(RawData!D$2:D$1048576,MATCH(FmtData!$B$4+(ROW()-10),RawData!$A$2:$A$1048576,0))</f>
        <v>2904.3</v>
      </c>
      <c r="F3851">
        <f>INDEX(RawData!E$2:E$1048576,MATCH(FmtData!$B$4+(ROW()-10),RawData!$A$2:$A$1048576,0))</f>
        <v>7.1738299999999997</v>
      </c>
      <c r="G3851">
        <f>INDEX(RawData!F$2:F$1048576,MATCH(FmtData!$B$4+(ROW()-10),RawData!$A$2:$A$1048576,0))</f>
        <v>-142.37299999999999</v>
      </c>
      <c r="H3851">
        <f>INDEX(RawData!G$2:G$1048576,MATCH(FmtData!$B$4+(ROW()-10),RawData!$A$2:$A$1048576,0))</f>
        <v>0.49982199999999999</v>
      </c>
      <c r="I3851">
        <f>INDEX(RawData!H$2:H$1048576,MATCH(FmtData!$B$4+(ROW()-10),RawData!$A$2:$A$1048576,0))</f>
        <v>-3.71981E-3</v>
      </c>
      <c r="J3851">
        <f>INDEX(RawData!I$2:I$1048576,MATCH(FmtData!$B$4+(ROW()-10),RawData!$A$2:$A$1048576,0))</f>
        <v>197.6</v>
      </c>
      <c r="K3851">
        <f>INDEX(RawData!J$2:J$1048576,MATCH(FmtData!$B$4+(ROW()-10),RawData!$A$2:$A$1048576,0))</f>
        <v>193.9</v>
      </c>
      <c r="L3851">
        <f>INDEX(RawData!K$2:K$1048576,MATCH(FmtData!$B$4+(ROW()-10),RawData!$A$2:$A$1048576,0))</f>
        <v>29.5</v>
      </c>
      <c r="M3851">
        <f>INDEX(RawData!L$2:L$1048576,MATCH(FmtData!$B$4+(ROW()-10),RawData!$A$2:$A$1048576,0))</f>
        <v>22.9</v>
      </c>
      <c r="N3851">
        <f>INDEX(RawData!M$2:M$1048576,MATCH(FmtData!$B$4+(ROW()-10),RawData!$A$2:$A$1048576,0))</f>
        <v>21.9</v>
      </c>
      <c r="O3851">
        <f>INDEX(RawData!N$2:N$1048576,MATCH(FmtData!$B$4+(ROW()-10),RawData!$A$2:$A$1048576,0))</f>
        <v>171.2</v>
      </c>
      <c r="P3851">
        <f>INDEX(RawData!O$2:O$1048576,MATCH(FmtData!$B$4+(ROW()-10),RawData!$A$2:$A$1048576,0))</f>
        <v>35.831699999999998</v>
      </c>
      <c r="Q3851">
        <f>INDEX(RawData!P$2:P$1048576,MATCH(FmtData!$B$4+(ROW()-10),RawData!$A$2:$A$1048576,0))</f>
        <v>226.75399999999999</v>
      </c>
      <c r="R3851">
        <f>INDEX(RawData!Q$2:Q$1048576,MATCH(FmtData!$B$4+(ROW()-10),RawData!$A$2:$A$1048576,0))</f>
        <v>1.8310500000000001E-3</v>
      </c>
      <c r="S3851">
        <f>INDEX(RawData!R$2:R$1048576,MATCH(FmtData!$B$4+(ROW()-10),RawData!$A$2:$A$1048576,0))</f>
        <v>0.51633799999999996</v>
      </c>
      <c r="T3851">
        <f>INDEX(RawData!S$2:S$1048576,MATCH(FmtData!$B$4+(ROW()-10),RawData!$A$2:$A$1048576,0))</f>
        <v>0.52676999999999996</v>
      </c>
      <c r="U3851">
        <f>INDEX(RawData!T$2:T$1048576,MATCH(FmtData!$B$4+(ROW()-10),RawData!$A$2:$A$1048576,0))</f>
        <v>18.5745</v>
      </c>
      <c r="V3851">
        <f>INDEX(RawData!U$2:U$1048576,MATCH(FmtData!$B$4+(ROW()-10),RawData!$A$2:$A$1048576,0))</f>
        <v>18.7683</v>
      </c>
      <c r="W3851" s="8">
        <f t="shared" si="1264"/>
        <v>0.19379999999999953</v>
      </c>
      <c r="X3851" s="8">
        <f t="shared" si="1265"/>
        <v>-0.30214061999999992</v>
      </c>
      <c r="Y3851" s="8">
        <f t="shared" si="1266"/>
        <v>-0.24831293999999998</v>
      </c>
      <c r="Z3851" s="8">
        <f t="shared" si="1267"/>
        <v>10.194046135786381</v>
      </c>
      <c r="AA3851" s="8">
        <f t="shared" si="1268"/>
        <v>10.140218455786382</v>
      </c>
      <c r="AB3851" s="8">
        <f t="shared" si="1269"/>
        <v>10.167132295786381</v>
      </c>
      <c r="AC3851" s="6">
        <f t="shared" si="1262"/>
        <v>-280.57900000000006</v>
      </c>
      <c r="AD3851" s="42">
        <f t="shared" ref="AD3851:AD3914" si="1280">AC3851+$AD$4</f>
        <v>-38.384944256043639</v>
      </c>
      <c r="AE3851" s="15">
        <f t="shared" ref="AE3851:AE3914" si="1281">PI()*Z3851^2/4*($P$4+($Z$10-Z3851))-$S$5</f>
        <v>30.315824901583369</v>
      </c>
      <c r="AF3851" s="15">
        <f t="shared" ref="AF3851:AF3914" si="1282">PI()*AA3851^2/4*($P$4+($AA$10-AA3851))-$S$5</f>
        <v>25.007310087739484</v>
      </c>
      <c r="AG3851" s="15">
        <f t="shared" si="1270"/>
        <v>72.356438453372107</v>
      </c>
      <c r="AH3851" s="15">
        <f t="shared" si="1263"/>
        <v>-38.385167805455922</v>
      </c>
      <c r="AI3851" s="17">
        <f t="shared" si="1271"/>
        <v>1.1971052199931691</v>
      </c>
      <c r="AJ3851" s="17">
        <f t="shared" si="1272"/>
        <v>0.85521084531585834</v>
      </c>
      <c r="AK3851" s="17">
        <f t="shared" si="1273"/>
        <v>0.79111919068195535</v>
      </c>
      <c r="AL3851" s="17">
        <f t="shared" si="1274"/>
        <v>0.79572708431718098</v>
      </c>
      <c r="AM3851" s="17">
        <f t="shared" si="1275"/>
        <v>0.75642222007020354</v>
      </c>
      <c r="AN3851" s="17">
        <f t="shared" si="1276"/>
        <v>0.85521084531585834</v>
      </c>
      <c r="AO3851" s="17">
        <f>INDEX($AN$10:$AN$2627,MATCH(C3851+1/24,$C$10:$C$2627,1))-INDEX($AN$10:$AN$2627,MATCH(C3851,$C$10:$C$2627,1))</f>
        <v>0</v>
      </c>
      <c r="AP3851" s="17">
        <f t="shared" si="1277"/>
        <v>7.5642222007020354</v>
      </c>
      <c r="AQ3851" s="17">
        <f t="shared" si="1278"/>
        <v>11.971052199931691</v>
      </c>
      <c r="AR3851" s="17">
        <f t="shared" si="1279"/>
        <v>20.024373809199783</v>
      </c>
    </row>
    <row r="3852" spans="2:44" x14ac:dyDescent="0.25">
      <c r="B3852">
        <f>INDEX(RawData!$A$2:$A$1048576,MATCH(FmtData!$B$4+(ROW()-10),RawData!$A$2:$A$1048576,0))</f>
        <v>4244</v>
      </c>
      <c r="C38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2)</f>
        <v>42233.662152777775</v>
      </c>
      <c r="D3852" s="47">
        <f>IF($B$6=1,MID(INDEX(RawData!$B$2:$B$1048576, MATCH(FmtData!$B$4+(ROW()-10),RawData!$A$2:$A$1048576,0)),12,8)+$B$5/24,INDEX(RawData!$C$2:$C$1048576, MATCH(FmtData!$B$4+(ROW()-10),RawData!$A$2:$A$1048576,0)))</f>
        <v>0.66215277777777781</v>
      </c>
      <c r="E3852">
        <f>INDEX(RawData!D$2:D$1048576,MATCH(FmtData!$B$4+(ROW()-10),RawData!$A$2:$A$1048576,0))</f>
        <v>2906.16</v>
      </c>
      <c r="F3852">
        <f>INDEX(RawData!E$2:E$1048576,MATCH(FmtData!$B$4+(ROW()-10),RawData!$A$2:$A$1048576,0))</f>
        <v>7.1738299999999997</v>
      </c>
      <c r="G3852">
        <f>INDEX(RawData!F$2:F$1048576,MATCH(FmtData!$B$4+(ROW()-10),RawData!$A$2:$A$1048576,0))</f>
        <v>-142.37299999999999</v>
      </c>
      <c r="H3852">
        <f>INDEX(RawData!G$2:G$1048576,MATCH(FmtData!$B$4+(ROW()-10),RawData!$A$2:$A$1048576,0))</f>
        <v>0.49982199999999999</v>
      </c>
      <c r="I3852">
        <f>INDEX(RawData!H$2:H$1048576,MATCH(FmtData!$B$4+(ROW()-10),RawData!$A$2:$A$1048576,0))</f>
        <v>-3.71981E-3</v>
      </c>
      <c r="J3852">
        <f>INDEX(RawData!I$2:I$1048576,MATCH(FmtData!$B$4+(ROW()-10),RawData!$A$2:$A$1048576,0))</f>
        <v>197.7</v>
      </c>
      <c r="K3852">
        <f>INDEX(RawData!J$2:J$1048576,MATCH(FmtData!$B$4+(ROW()-10),RawData!$A$2:$A$1048576,0))</f>
        <v>193.8</v>
      </c>
      <c r="L3852">
        <f>INDEX(RawData!K$2:K$1048576,MATCH(FmtData!$B$4+(ROW()-10),RawData!$A$2:$A$1048576,0))</f>
        <v>29.6</v>
      </c>
      <c r="M3852">
        <f>INDEX(RawData!L$2:L$1048576,MATCH(FmtData!$B$4+(ROW()-10),RawData!$A$2:$A$1048576,0))</f>
        <v>22.9</v>
      </c>
      <c r="N3852">
        <f>INDEX(RawData!M$2:M$1048576,MATCH(FmtData!$B$4+(ROW()-10),RawData!$A$2:$A$1048576,0))</f>
        <v>21.9</v>
      </c>
      <c r="O3852">
        <f>INDEX(RawData!N$2:N$1048576,MATCH(FmtData!$B$4+(ROW()-10),RawData!$A$2:$A$1048576,0))</f>
        <v>171.2</v>
      </c>
      <c r="P3852">
        <f>INDEX(RawData!O$2:O$1048576,MATCH(FmtData!$B$4+(ROW()-10),RawData!$A$2:$A$1048576,0))</f>
        <v>35.831699999999998</v>
      </c>
      <c r="Q3852">
        <f>INDEX(RawData!P$2:P$1048576,MATCH(FmtData!$B$4+(ROW()-10),RawData!$A$2:$A$1048576,0))</f>
        <v>226.90899999999999</v>
      </c>
      <c r="R3852">
        <f>INDEX(RawData!Q$2:Q$1048576,MATCH(FmtData!$B$4+(ROW()-10),RawData!$A$2:$A$1048576,0))</f>
        <v>1.8310500000000001E-3</v>
      </c>
      <c r="S3852">
        <f>INDEX(RawData!R$2:R$1048576,MATCH(FmtData!$B$4+(ROW()-10),RawData!$A$2:$A$1048576,0))</f>
        <v>0.51633799999999996</v>
      </c>
      <c r="T3852">
        <f>INDEX(RawData!S$2:S$1048576,MATCH(FmtData!$B$4+(ROW()-10),RawData!$A$2:$A$1048576,0))</f>
        <v>0.52676999999999996</v>
      </c>
      <c r="U3852">
        <f>INDEX(RawData!T$2:T$1048576,MATCH(FmtData!$B$4+(ROW()-10),RawData!$A$2:$A$1048576,0))</f>
        <v>18.5623</v>
      </c>
      <c r="V3852">
        <f>INDEX(RawData!U$2:U$1048576,MATCH(FmtData!$B$4+(ROW()-10),RawData!$A$2:$A$1048576,0))</f>
        <v>18.7683</v>
      </c>
      <c r="W3852" s="8">
        <f t="shared" si="1264"/>
        <v>0.20599999999999952</v>
      </c>
      <c r="X3852" s="8">
        <f t="shared" si="1265"/>
        <v>-0.30214061999999992</v>
      </c>
      <c r="Y3852" s="8">
        <f t="shared" si="1266"/>
        <v>-0.24831293999999998</v>
      </c>
      <c r="Z3852" s="8">
        <f t="shared" si="1267"/>
        <v>10.194046135786381</v>
      </c>
      <c r="AA3852" s="8">
        <f t="shared" si="1268"/>
        <v>10.140218455786382</v>
      </c>
      <c r="AB3852" s="8">
        <f t="shared" si="1269"/>
        <v>10.167132295786381</v>
      </c>
      <c r="AC3852" s="6">
        <f t="shared" ref="AC3852:AC3915" si="1283">Q3852-$Q$10</f>
        <v>-280.42400000000004</v>
      </c>
      <c r="AD3852" s="42">
        <f t="shared" si="1280"/>
        <v>-38.229944256043609</v>
      </c>
      <c r="AE3852" s="15">
        <f t="shared" si="1281"/>
        <v>30.315824901583369</v>
      </c>
      <c r="AF3852" s="15">
        <f t="shared" si="1282"/>
        <v>25.007310087739484</v>
      </c>
      <c r="AG3852" s="15">
        <f t="shared" si="1270"/>
        <v>72.356438453372107</v>
      </c>
      <c r="AH3852" s="15">
        <f t="shared" si="1263"/>
        <v>-38.230167805455892</v>
      </c>
      <c r="AI3852" s="17">
        <f t="shared" si="1271"/>
        <v>1.1967990175873002</v>
      </c>
      <c r="AJ3852" s="17">
        <f t="shared" si="1272"/>
        <v>0.85505455859592028</v>
      </c>
      <c r="AK3852" s="17">
        <f t="shared" si="1273"/>
        <v>0.79111919068195535</v>
      </c>
      <c r="AL3852" s="17">
        <f t="shared" si="1274"/>
        <v>0.79572708431718098</v>
      </c>
      <c r="AM3852" s="17">
        <f t="shared" si="1275"/>
        <v>0.75642222007020354</v>
      </c>
      <c r="AN3852" s="17">
        <f t="shared" si="1276"/>
        <v>0.85505455859592028</v>
      </c>
      <c r="AO3852" s="17">
        <f>INDEX($AN$10:$AN$2627,MATCH(C3852+1/24,$C$10:$C$2627,1))-INDEX($AN$10:$AN$2627,MATCH(C3852,$C$10:$C$2627,1))</f>
        <v>0</v>
      </c>
      <c r="AP3852" s="17">
        <f t="shared" si="1277"/>
        <v>7.5642222007020354</v>
      </c>
      <c r="AQ3852" s="17">
        <f t="shared" si="1278"/>
        <v>11.967990175873002</v>
      </c>
      <c r="AR3852" s="17">
        <f t="shared" si="1279"/>
        <v>20.037198013064778</v>
      </c>
    </row>
    <row r="3853" spans="2:44" x14ac:dyDescent="0.25">
      <c r="B3853">
        <f>INDEX(RawData!$A$2:$A$1048576,MATCH(FmtData!$B$4+(ROW()-10),RawData!$A$2:$A$1048576,0))</f>
        <v>4245</v>
      </c>
      <c r="C38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3)</f>
        <v>42233.662175925929</v>
      </c>
      <c r="D3853" s="47">
        <f>IF($B$6=1,MID(INDEX(RawData!$B$2:$B$1048576, MATCH(FmtData!$B$4+(ROW()-10),RawData!$A$2:$A$1048576,0)),12,8)+$B$5/24,INDEX(RawData!$C$2:$C$1048576, MATCH(FmtData!$B$4+(ROW()-10),RawData!$A$2:$A$1048576,0)))</f>
        <v>0.66217592592592589</v>
      </c>
      <c r="E3853">
        <f>INDEX(RawData!D$2:D$1048576,MATCH(FmtData!$B$4+(ROW()-10),RawData!$A$2:$A$1048576,0))</f>
        <v>2907.09</v>
      </c>
      <c r="F3853">
        <f>INDEX(RawData!E$2:E$1048576,MATCH(FmtData!$B$4+(ROW()-10),RawData!$A$2:$A$1048576,0))</f>
        <v>7.1738299999999997</v>
      </c>
      <c r="G3853">
        <f>INDEX(RawData!F$2:F$1048576,MATCH(FmtData!$B$4+(ROW()-10),RawData!$A$2:$A$1048576,0))</f>
        <v>-142.37299999999999</v>
      </c>
      <c r="H3853">
        <f>INDEX(RawData!G$2:G$1048576,MATCH(FmtData!$B$4+(ROW()-10),RawData!$A$2:$A$1048576,0))</f>
        <v>0.49982199999999999</v>
      </c>
      <c r="I3853">
        <f>INDEX(RawData!H$2:H$1048576,MATCH(FmtData!$B$4+(ROW()-10),RawData!$A$2:$A$1048576,0))</f>
        <v>-3.71981E-3</v>
      </c>
      <c r="J3853">
        <f>INDEX(RawData!I$2:I$1048576,MATCH(FmtData!$B$4+(ROW()-10),RawData!$A$2:$A$1048576,0))</f>
        <v>197.8</v>
      </c>
      <c r="K3853">
        <f>INDEX(RawData!J$2:J$1048576,MATCH(FmtData!$B$4+(ROW()-10),RawData!$A$2:$A$1048576,0))</f>
        <v>193.8</v>
      </c>
      <c r="L3853">
        <f>INDEX(RawData!K$2:K$1048576,MATCH(FmtData!$B$4+(ROW()-10),RawData!$A$2:$A$1048576,0))</f>
        <v>29.4</v>
      </c>
      <c r="M3853">
        <f>INDEX(RawData!L$2:L$1048576,MATCH(FmtData!$B$4+(ROW()-10),RawData!$A$2:$A$1048576,0))</f>
        <v>22.9</v>
      </c>
      <c r="N3853">
        <f>INDEX(RawData!M$2:M$1048576,MATCH(FmtData!$B$4+(ROW()-10),RawData!$A$2:$A$1048576,0))</f>
        <v>21.9</v>
      </c>
      <c r="O3853">
        <f>INDEX(RawData!N$2:N$1048576,MATCH(FmtData!$B$4+(ROW()-10),RawData!$A$2:$A$1048576,0))</f>
        <v>171.2</v>
      </c>
      <c r="P3853">
        <f>INDEX(RawData!O$2:O$1048576,MATCH(FmtData!$B$4+(ROW()-10),RawData!$A$2:$A$1048576,0))</f>
        <v>35.831699999999998</v>
      </c>
      <c r="Q3853">
        <f>INDEX(RawData!P$2:P$1048576,MATCH(FmtData!$B$4+(ROW()-10),RawData!$A$2:$A$1048576,0))</f>
        <v>226.90899999999999</v>
      </c>
      <c r="R3853">
        <f>INDEX(RawData!Q$2:Q$1048576,MATCH(FmtData!$B$4+(ROW()-10),RawData!$A$2:$A$1048576,0))</f>
        <v>1.8310500000000001E-3</v>
      </c>
      <c r="S3853">
        <f>INDEX(RawData!R$2:R$1048576,MATCH(FmtData!$B$4+(ROW()-10),RawData!$A$2:$A$1048576,0))</f>
        <v>0.51633799999999996</v>
      </c>
      <c r="T3853">
        <f>INDEX(RawData!S$2:S$1048576,MATCH(FmtData!$B$4+(ROW()-10),RawData!$A$2:$A$1048576,0))</f>
        <v>0.52676999999999996</v>
      </c>
      <c r="U3853">
        <f>INDEX(RawData!T$2:T$1048576,MATCH(FmtData!$B$4+(ROW()-10),RawData!$A$2:$A$1048576,0))</f>
        <v>18.8736</v>
      </c>
      <c r="V3853">
        <f>INDEX(RawData!U$2:U$1048576,MATCH(FmtData!$B$4+(ROW()-10),RawData!$A$2:$A$1048576,0))</f>
        <v>18.997199999999999</v>
      </c>
      <c r="W3853" s="8">
        <f t="shared" si="1264"/>
        <v>0.12359999999999971</v>
      </c>
      <c r="X3853" s="8">
        <f t="shared" si="1265"/>
        <v>-0.30214061999999992</v>
      </c>
      <c r="Y3853" s="8">
        <f t="shared" si="1266"/>
        <v>-0.24831293999999998</v>
      </c>
      <c r="Z3853" s="8">
        <f t="shared" si="1267"/>
        <v>10.194046135786381</v>
      </c>
      <c r="AA3853" s="8">
        <f t="shared" si="1268"/>
        <v>10.140218455786382</v>
      </c>
      <c r="AB3853" s="8">
        <f t="shared" si="1269"/>
        <v>10.167132295786381</v>
      </c>
      <c r="AC3853" s="6">
        <f t="shared" si="1283"/>
        <v>-280.42400000000004</v>
      </c>
      <c r="AD3853" s="42">
        <f t="shared" si="1280"/>
        <v>-38.229944256043609</v>
      </c>
      <c r="AE3853" s="15">
        <f t="shared" si="1281"/>
        <v>30.315824901583369</v>
      </c>
      <c r="AF3853" s="15">
        <f t="shared" si="1282"/>
        <v>25.007310087739484</v>
      </c>
      <c r="AG3853" s="15">
        <f t="shared" si="1270"/>
        <v>72.356438453372107</v>
      </c>
      <c r="AH3853" s="15">
        <f t="shared" si="1263"/>
        <v>-38.230167805455892</v>
      </c>
      <c r="AI3853" s="17">
        <f t="shared" si="1271"/>
        <v>1.1967990175873002</v>
      </c>
      <c r="AJ3853" s="17">
        <f t="shared" si="1272"/>
        <v>0.85505455859592028</v>
      </c>
      <c r="AK3853" s="17">
        <f t="shared" si="1273"/>
        <v>0.79111919068195535</v>
      </c>
      <c r="AL3853" s="17">
        <f t="shared" si="1274"/>
        <v>0.79572708431718098</v>
      </c>
      <c r="AM3853" s="17">
        <f t="shared" si="1275"/>
        <v>0.75642222007020354</v>
      </c>
      <c r="AN3853" s="17">
        <f t="shared" si="1276"/>
        <v>0.85505455859592028</v>
      </c>
      <c r="AO3853" s="17">
        <f>INDEX($AN$10:$AN$2627,MATCH(C3853+1/24,$C$10:$C$2627,1))-INDEX($AN$10:$AN$2627,MATCH(C3853,$C$10:$C$2627,1))</f>
        <v>0</v>
      </c>
      <c r="AP3853" s="17">
        <f t="shared" si="1277"/>
        <v>7.5642222007020354</v>
      </c>
      <c r="AQ3853" s="17">
        <f t="shared" si="1278"/>
        <v>11.967990175873002</v>
      </c>
      <c r="AR3853" s="17">
        <f t="shared" si="1279"/>
        <v>20.043610114997279</v>
      </c>
    </row>
    <row r="3854" spans="2:44" x14ac:dyDescent="0.25">
      <c r="B3854">
        <f>INDEX(RawData!$A$2:$A$1048576,MATCH(FmtData!$B$4+(ROW()-10),RawData!$A$2:$A$1048576,0))</f>
        <v>4246</v>
      </c>
      <c r="C38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4)</f>
        <v>42233.662199074075</v>
      </c>
      <c r="D3854" s="47">
        <f>IF($B$6=1,MID(INDEX(RawData!$B$2:$B$1048576, MATCH(FmtData!$B$4+(ROW()-10),RawData!$A$2:$A$1048576,0)),12,8)+$B$5/24,INDEX(RawData!$C$2:$C$1048576, MATCH(FmtData!$B$4+(ROW()-10),RawData!$A$2:$A$1048576,0)))</f>
        <v>0.66219907407407408</v>
      </c>
      <c r="E3854">
        <f>INDEX(RawData!D$2:D$1048576,MATCH(FmtData!$B$4+(ROW()-10),RawData!$A$2:$A$1048576,0))</f>
        <v>2906.16</v>
      </c>
      <c r="F3854">
        <f>INDEX(RawData!E$2:E$1048576,MATCH(FmtData!$B$4+(ROW()-10),RawData!$A$2:$A$1048576,0))</f>
        <v>7.1738299999999997</v>
      </c>
      <c r="G3854">
        <f>INDEX(RawData!F$2:F$1048576,MATCH(FmtData!$B$4+(ROW()-10),RawData!$A$2:$A$1048576,0))</f>
        <v>-142.37299999999999</v>
      </c>
      <c r="H3854">
        <f>INDEX(RawData!G$2:G$1048576,MATCH(FmtData!$B$4+(ROW()-10),RawData!$A$2:$A$1048576,0))</f>
        <v>0.49982199999999999</v>
      </c>
      <c r="I3854">
        <f>INDEX(RawData!H$2:H$1048576,MATCH(FmtData!$B$4+(ROW()-10),RawData!$A$2:$A$1048576,0))</f>
        <v>-3.71981E-3</v>
      </c>
      <c r="J3854">
        <f>INDEX(RawData!I$2:I$1048576,MATCH(FmtData!$B$4+(ROW()-10),RawData!$A$2:$A$1048576,0))</f>
        <v>197.8</v>
      </c>
      <c r="K3854">
        <f>INDEX(RawData!J$2:J$1048576,MATCH(FmtData!$B$4+(ROW()-10),RawData!$A$2:$A$1048576,0))</f>
        <v>193.8</v>
      </c>
      <c r="L3854">
        <f>INDEX(RawData!K$2:K$1048576,MATCH(FmtData!$B$4+(ROW()-10),RawData!$A$2:$A$1048576,0))</f>
        <v>29.3</v>
      </c>
      <c r="M3854">
        <f>INDEX(RawData!L$2:L$1048576,MATCH(FmtData!$B$4+(ROW()-10),RawData!$A$2:$A$1048576,0))</f>
        <v>22.9</v>
      </c>
      <c r="N3854">
        <f>INDEX(RawData!M$2:M$1048576,MATCH(FmtData!$B$4+(ROW()-10),RawData!$A$2:$A$1048576,0))</f>
        <v>21.9</v>
      </c>
      <c r="O3854">
        <f>INDEX(RawData!N$2:N$1048576,MATCH(FmtData!$B$4+(ROW()-10),RawData!$A$2:$A$1048576,0))</f>
        <v>171.2</v>
      </c>
      <c r="P3854">
        <f>INDEX(RawData!O$2:O$1048576,MATCH(FmtData!$B$4+(ROW()-10),RawData!$A$2:$A$1048576,0))</f>
        <v>35.831699999999998</v>
      </c>
      <c r="Q3854">
        <f>INDEX(RawData!P$2:P$1048576,MATCH(FmtData!$B$4+(ROW()-10),RawData!$A$2:$A$1048576,0))</f>
        <v>226.90899999999999</v>
      </c>
      <c r="R3854">
        <f>INDEX(RawData!Q$2:Q$1048576,MATCH(FmtData!$B$4+(ROW()-10),RawData!$A$2:$A$1048576,0))</f>
        <v>2.4414100000000002E-3</v>
      </c>
      <c r="S3854">
        <f>INDEX(RawData!R$2:R$1048576,MATCH(FmtData!$B$4+(ROW()-10),RawData!$A$2:$A$1048576,0))</f>
        <v>0.51633799999999996</v>
      </c>
      <c r="T3854">
        <f>INDEX(RawData!S$2:S$1048576,MATCH(FmtData!$B$4+(ROW()-10),RawData!$A$2:$A$1048576,0))</f>
        <v>0.52676999999999996</v>
      </c>
      <c r="U3854">
        <f>INDEX(RawData!T$2:T$1048576,MATCH(FmtData!$B$4+(ROW()-10),RawData!$A$2:$A$1048576,0))</f>
        <v>19.140599999999999</v>
      </c>
      <c r="V3854">
        <f>INDEX(RawData!U$2:U$1048576,MATCH(FmtData!$B$4+(ROW()-10),RawData!$A$2:$A$1048576,0))</f>
        <v>19.256599999999999</v>
      </c>
      <c r="W3854" s="8">
        <f t="shared" si="1264"/>
        <v>0.11599999999999966</v>
      </c>
      <c r="X3854" s="8">
        <f t="shared" si="1265"/>
        <v>-0.30214061999999992</v>
      </c>
      <c r="Y3854" s="8">
        <f t="shared" si="1266"/>
        <v>-0.24831293999999998</v>
      </c>
      <c r="Z3854" s="8">
        <f t="shared" si="1267"/>
        <v>10.194046135786381</v>
      </c>
      <c r="AA3854" s="8">
        <f t="shared" si="1268"/>
        <v>10.140218455786382</v>
      </c>
      <c r="AB3854" s="8">
        <f t="shared" si="1269"/>
        <v>10.167132295786381</v>
      </c>
      <c r="AC3854" s="6">
        <f t="shared" si="1283"/>
        <v>-280.42400000000004</v>
      </c>
      <c r="AD3854" s="42">
        <f t="shared" si="1280"/>
        <v>-38.229944256043609</v>
      </c>
      <c r="AE3854" s="15">
        <f t="shared" si="1281"/>
        <v>30.315824901583369</v>
      </c>
      <c r="AF3854" s="15">
        <f t="shared" si="1282"/>
        <v>25.007310087739484</v>
      </c>
      <c r="AG3854" s="15">
        <f t="shared" si="1270"/>
        <v>72.356438453372107</v>
      </c>
      <c r="AH3854" s="15">
        <f t="shared" si="1263"/>
        <v>-38.230167805455892</v>
      </c>
      <c r="AI3854" s="17">
        <f t="shared" si="1271"/>
        <v>1.1967990175873002</v>
      </c>
      <c r="AJ3854" s="17">
        <f t="shared" si="1272"/>
        <v>0.85505455859592028</v>
      </c>
      <c r="AK3854" s="17">
        <f t="shared" si="1273"/>
        <v>0.79111919068195535</v>
      </c>
      <c r="AL3854" s="17">
        <f t="shared" si="1274"/>
        <v>0.79572708431718098</v>
      </c>
      <c r="AM3854" s="17">
        <f t="shared" si="1275"/>
        <v>0.75642222007020354</v>
      </c>
      <c r="AN3854" s="17">
        <f t="shared" si="1276"/>
        <v>0.85505455859592028</v>
      </c>
      <c r="AO3854" s="17">
        <f>INDEX($AN$10:$AN$2627,MATCH(C3854+1/24,$C$10:$C$2627,1))-INDEX($AN$10:$AN$2627,MATCH(C3854,$C$10:$C$2627,1))</f>
        <v>0</v>
      </c>
      <c r="AP3854" s="17">
        <f t="shared" si="1277"/>
        <v>7.5642222007020354</v>
      </c>
      <c r="AQ3854" s="17">
        <f t="shared" si="1278"/>
        <v>11.967990175873002</v>
      </c>
      <c r="AR3854" s="17">
        <f t="shared" si="1279"/>
        <v>20.037198013064778</v>
      </c>
    </row>
    <row r="3855" spans="2:44" x14ac:dyDescent="0.25">
      <c r="B3855">
        <f>INDEX(RawData!$A$2:$A$1048576,MATCH(FmtData!$B$4+(ROW()-10),RawData!$A$2:$A$1048576,0))</f>
        <v>4247</v>
      </c>
      <c r="C38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5)</f>
        <v>42233.662222222221</v>
      </c>
      <c r="D3855" s="47">
        <f>IF($B$6=1,MID(INDEX(RawData!$B$2:$B$1048576, MATCH(FmtData!$B$4+(ROW()-10),RawData!$A$2:$A$1048576,0)),12,8)+$B$5/24,INDEX(RawData!$C$2:$C$1048576, MATCH(FmtData!$B$4+(ROW()-10),RawData!$A$2:$A$1048576,0)))</f>
        <v>0.66222222222222216</v>
      </c>
      <c r="E3855">
        <f>INDEX(RawData!D$2:D$1048576,MATCH(FmtData!$B$4+(ROW()-10),RawData!$A$2:$A$1048576,0))</f>
        <v>2905.23</v>
      </c>
      <c r="F3855">
        <f>INDEX(RawData!E$2:E$1048576,MATCH(FmtData!$B$4+(ROW()-10),RawData!$A$2:$A$1048576,0))</f>
        <v>7.1738299999999997</v>
      </c>
      <c r="G3855">
        <f>INDEX(RawData!F$2:F$1048576,MATCH(FmtData!$B$4+(ROW()-10),RawData!$A$2:$A$1048576,0))</f>
        <v>-142.37299999999999</v>
      </c>
      <c r="H3855">
        <f>INDEX(RawData!G$2:G$1048576,MATCH(FmtData!$B$4+(ROW()-10),RawData!$A$2:$A$1048576,0))</f>
        <v>0.49982199999999999</v>
      </c>
      <c r="I3855">
        <f>INDEX(RawData!H$2:H$1048576,MATCH(FmtData!$B$4+(ROW()-10),RawData!$A$2:$A$1048576,0))</f>
        <v>-3.71981E-3</v>
      </c>
      <c r="J3855">
        <f>INDEX(RawData!I$2:I$1048576,MATCH(FmtData!$B$4+(ROW()-10),RawData!$A$2:$A$1048576,0))</f>
        <v>197.8</v>
      </c>
      <c r="K3855">
        <f>INDEX(RawData!J$2:J$1048576,MATCH(FmtData!$B$4+(ROW()-10),RawData!$A$2:$A$1048576,0))</f>
        <v>193.8</v>
      </c>
      <c r="L3855">
        <f>INDEX(RawData!K$2:K$1048576,MATCH(FmtData!$B$4+(ROW()-10),RawData!$A$2:$A$1048576,0))</f>
        <v>29</v>
      </c>
      <c r="M3855">
        <f>INDEX(RawData!L$2:L$1048576,MATCH(FmtData!$B$4+(ROW()-10),RawData!$A$2:$A$1048576,0))</f>
        <v>22.9</v>
      </c>
      <c r="N3855">
        <f>INDEX(RawData!M$2:M$1048576,MATCH(FmtData!$B$4+(ROW()-10),RawData!$A$2:$A$1048576,0))</f>
        <v>21.9</v>
      </c>
      <c r="O3855">
        <f>INDEX(RawData!N$2:N$1048576,MATCH(FmtData!$B$4+(ROW()-10),RawData!$A$2:$A$1048576,0))</f>
        <v>171.2</v>
      </c>
      <c r="P3855">
        <f>INDEX(RawData!O$2:O$1048576,MATCH(FmtData!$B$4+(ROW()-10),RawData!$A$2:$A$1048576,0))</f>
        <v>35.831699999999998</v>
      </c>
      <c r="Q3855">
        <f>INDEX(RawData!P$2:P$1048576,MATCH(FmtData!$B$4+(ROW()-10),RawData!$A$2:$A$1048576,0))</f>
        <v>227.017</v>
      </c>
      <c r="R3855">
        <f>INDEX(RawData!Q$2:Q$1048576,MATCH(FmtData!$B$4+(ROW()-10),RawData!$A$2:$A$1048576,0))</f>
        <v>1.8310500000000001E-3</v>
      </c>
      <c r="S3855">
        <f>INDEX(RawData!R$2:R$1048576,MATCH(FmtData!$B$4+(ROW()-10),RawData!$A$2:$A$1048576,0))</f>
        <v>0.51633799999999996</v>
      </c>
      <c r="T3855">
        <f>INDEX(RawData!S$2:S$1048576,MATCH(FmtData!$B$4+(ROW()-10),RawData!$A$2:$A$1048576,0))</f>
        <v>0.52676999999999996</v>
      </c>
      <c r="U3855">
        <f>INDEX(RawData!T$2:T$1048576,MATCH(FmtData!$B$4+(ROW()-10),RawData!$A$2:$A$1048576,0))</f>
        <v>19.322199999999999</v>
      </c>
      <c r="V3855">
        <f>INDEX(RawData!U$2:U$1048576,MATCH(FmtData!$B$4+(ROW()-10),RawData!$A$2:$A$1048576,0))</f>
        <v>19.409199999999998</v>
      </c>
      <c r="W3855" s="8">
        <f t="shared" si="1264"/>
        <v>8.6999999999999744E-2</v>
      </c>
      <c r="X3855" s="8">
        <f t="shared" si="1265"/>
        <v>-0.30214061999999992</v>
      </c>
      <c r="Y3855" s="8">
        <f t="shared" si="1266"/>
        <v>-0.24831293999999998</v>
      </c>
      <c r="Z3855" s="8">
        <f t="shared" si="1267"/>
        <v>10.194046135786381</v>
      </c>
      <c r="AA3855" s="8">
        <f t="shared" si="1268"/>
        <v>10.140218455786382</v>
      </c>
      <c r="AB3855" s="8">
        <f t="shared" si="1269"/>
        <v>10.167132295786381</v>
      </c>
      <c r="AC3855" s="6">
        <f t="shared" si="1283"/>
        <v>-280.31600000000003</v>
      </c>
      <c r="AD3855" s="42">
        <f t="shared" si="1280"/>
        <v>-38.121944256043605</v>
      </c>
      <c r="AE3855" s="15">
        <f t="shared" si="1281"/>
        <v>30.315824901583369</v>
      </c>
      <c r="AF3855" s="15">
        <f t="shared" si="1282"/>
        <v>25.007310087739484</v>
      </c>
      <c r="AG3855" s="15">
        <f t="shared" si="1270"/>
        <v>72.356438453372107</v>
      </c>
      <c r="AH3855" s="15">
        <f t="shared" si="1263"/>
        <v>-38.122167805455888</v>
      </c>
      <c r="AI3855" s="17">
        <f t="shared" si="1271"/>
        <v>1.1965857562342543</v>
      </c>
      <c r="AJ3855" s="17">
        <f t="shared" si="1272"/>
        <v>0.85494569580495305</v>
      </c>
      <c r="AK3855" s="17">
        <f t="shared" si="1273"/>
        <v>0.79111919068195535</v>
      </c>
      <c r="AL3855" s="17">
        <f t="shared" si="1274"/>
        <v>0.79572708431718098</v>
      </c>
      <c r="AM3855" s="17">
        <f t="shared" si="1275"/>
        <v>0.75642222007020354</v>
      </c>
      <c r="AN3855" s="17">
        <f t="shared" si="1276"/>
        <v>0.85494569580495305</v>
      </c>
      <c r="AO3855" s="17">
        <f>INDEX($AN$10:$AN$2627,MATCH(C3855+1/24,$C$10:$C$2627,1))-INDEX($AN$10:$AN$2627,MATCH(C3855,$C$10:$C$2627,1))</f>
        <v>0</v>
      </c>
      <c r="AP3855" s="17">
        <f t="shared" si="1277"/>
        <v>7.5642222007020354</v>
      </c>
      <c r="AQ3855" s="17">
        <f t="shared" si="1278"/>
        <v>11.965857562342544</v>
      </c>
      <c r="AR3855" s="17">
        <f t="shared" si="1279"/>
        <v>20.030785911132281</v>
      </c>
    </row>
    <row r="3856" spans="2:44" x14ac:dyDescent="0.25">
      <c r="B3856">
        <f>INDEX(RawData!$A$2:$A$1048576,MATCH(FmtData!$B$4+(ROW()-10),RawData!$A$2:$A$1048576,0))</f>
        <v>4248</v>
      </c>
      <c r="C38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6)</f>
        <v>42233.662245370368</v>
      </c>
      <c r="D3856" s="47">
        <f>IF($B$6=1,MID(INDEX(RawData!$B$2:$B$1048576, MATCH(FmtData!$B$4+(ROW()-10),RawData!$A$2:$A$1048576,0)),12,8)+$B$5/24,INDEX(RawData!$C$2:$C$1048576, MATCH(FmtData!$B$4+(ROW()-10),RawData!$A$2:$A$1048576,0)))</f>
        <v>0.66224537037037035</v>
      </c>
      <c r="E3856">
        <f>INDEX(RawData!D$2:D$1048576,MATCH(FmtData!$B$4+(ROW()-10),RawData!$A$2:$A$1048576,0))</f>
        <v>2904.3</v>
      </c>
      <c r="F3856">
        <f>INDEX(RawData!E$2:E$1048576,MATCH(FmtData!$B$4+(ROW()-10),RawData!$A$2:$A$1048576,0))</f>
        <v>7.1738299999999997</v>
      </c>
      <c r="G3856">
        <f>INDEX(RawData!F$2:F$1048576,MATCH(FmtData!$B$4+(ROW()-10),RawData!$A$2:$A$1048576,0))</f>
        <v>-131.18899999999999</v>
      </c>
      <c r="H3856">
        <f>INDEX(RawData!G$2:G$1048576,MATCH(FmtData!$B$4+(ROW()-10),RawData!$A$2:$A$1048576,0))</f>
        <v>0.49982199999999999</v>
      </c>
      <c r="I3856">
        <f>INDEX(RawData!H$2:H$1048576,MATCH(FmtData!$B$4+(ROW()-10),RawData!$A$2:$A$1048576,0))</f>
        <v>-3.71981E-3</v>
      </c>
      <c r="J3856">
        <f>INDEX(RawData!I$2:I$1048576,MATCH(FmtData!$B$4+(ROW()-10),RawData!$A$2:$A$1048576,0))</f>
        <v>197.8</v>
      </c>
      <c r="K3856">
        <f>INDEX(RawData!J$2:J$1048576,MATCH(FmtData!$B$4+(ROW()-10),RawData!$A$2:$A$1048576,0))</f>
        <v>193.9</v>
      </c>
      <c r="L3856">
        <f>INDEX(RawData!K$2:K$1048576,MATCH(FmtData!$B$4+(ROW()-10),RawData!$A$2:$A$1048576,0))</f>
        <v>29.2</v>
      </c>
      <c r="M3856">
        <f>INDEX(RawData!L$2:L$1048576,MATCH(FmtData!$B$4+(ROW()-10),RawData!$A$2:$A$1048576,0))</f>
        <v>22.9</v>
      </c>
      <c r="N3856">
        <f>INDEX(RawData!M$2:M$1048576,MATCH(FmtData!$B$4+(ROW()-10),RawData!$A$2:$A$1048576,0))</f>
        <v>21.9</v>
      </c>
      <c r="O3856">
        <f>INDEX(RawData!N$2:N$1048576,MATCH(FmtData!$B$4+(ROW()-10),RawData!$A$2:$A$1048576,0))</f>
        <v>171.2</v>
      </c>
      <c r="P3856">
        <f>INDEX(RawData!O$2:O$1048576,MATCH(FmtData!$B$4+(ROW()-10),RawData!$A$2:$A$1048576,0))</f>
        <v>35.831699999999998</v>
      </c>
      <c r="Q3856">
        <f>INDEX(RawData!P$2:P$1048576,MATCH(FmtData!$B$4+(ROW()-10),RawData!$A$2:$A$1048576,0))</f>
        <v>227.017</v>
      </c>
      <c r="R3856">
        <f>INDEX(RawData!Q$2:Q$1048576,MATCH(FmtData!$B$4+(ROW()-10),RawData!$A$2:$A$1048576,0))</f>
        <v>2.4414100000000002E-3</v>
      </c>
      <c r="S3856">
        <f>INDEX(RawData!R$2:R$1048576,MATCH(FmtData!$B$4+(ROW()-10),RawData!$A$2:$A$1048576,0))</f>
        <v>0.51633799999999996</v>
      </c>
      <c r="T3856">
        <f>INDEX(RawData!S$2:S$1048576,MATCH(FmtData!$B$4+(ROW()-10),RawData!$A$2:$A$1048576,0))</f>
        <v>0.52676999999999996</v>
      </c>
      <c r="U3856">
        <f>INDEX(RawData!T$2:T$1048576,MATCH(FmtData!$B$4+(ROW()-10),RawData!$A$2:$A$1048576,0))</f>
        <v>19.497699999999998</v>
      </c>
      <c r="V3856">
        <f>INDEX(RawData!U$2:U$1048576,MATCH(FmtData!$B$4+(ROW()-10),RawData!$A$2:$A$1048576,0))</f>
        <v>19.607500000000002</v>
      </c>
      <c r="W3856" s="8">
        <f t="shared" si="1264"/>
        <v>0.10980000000000345</v>
      </c>
      <c r="X3856" s="8">
        <f t="shared" si="1265"/>
        <v>-0.30214061999999992</v>
      </c>
      <c r="Y3856" s="8">
        <f t="shared" si="1266"/>
        <v>-0.24831293999999998</v>
      </c>
      <c r="Z3856" s="8">
        <f t="shared" si="1267"/>
        <v>10.194046135786381</v>
      </c>
      <c r="AA3856" s="8">
        <f t="shared" si="1268"/>
        <v>10.140218455786382</v>
      </c>
      <c r="AB3856" s="8">
        <f t="shared" si="1269"/>
        <v>10.167132295786381</v>
      </c>
      <c r="AC3856" s="6">
        <f t="shared" si="1283"/>
        <v>-280.31600000000003</v>
      </c>
      <c r="AD3856" s="42">
        <f t="shared" si="1280"/>
        <v>-38.121944256043605</v>
      </c>
      <c r="AE3856" s="15">
        <f t="shared" si="1281"/>
        <v>30.315824901583369</v>
      </c>
      <c r="AF3856" s="15">
        <f t="shared" si="1282"/>
        <v>25.007310087739484</v>
      </c>
      <c r="AG3856" s="15">
        <f t="shared" si="1270"/>
        <v>72.356438453372107</v>
      </c>
      <c r="AH3856" s="15">
        <f t="shared" si="1263"/>
        <v>-38.122167805455888</v>
      </c>
      <c r="AI3856" s="17">
        <f t="shared" si="1271"/>
        <v>1.1965857562342543</v>
      </c>
      <c r="AJ3856" s="17">
        <f t="shared" si="1272"/>
        <v>0.85494569580495305</v>
      </c>
      <c r="AK3856" s="17">
        <f t="shared" si="1273"/>
        <v>0.79111919068195535</v>
      </c>
      <c r="AL3856" s="17">
        <f t="shared" si="1274"/>
        <v>0.79572708431718098</v>
      </c>
      <c r="AM3856" s="17">
        <f t="shared" si="1275"/>
        <v>0.75642222007020354</v>
      </c>
      <c r="AN3856" s="17">
        <f t="shared" si="1276"/>
        <v>0.85494569580495305</v>
      </c>
      <c r="AO3856" s="17">
        <f>INDEX($AN$10:$AN$2627,MATCH(C3856+1/24,$C$10:$C$2627,1))-INDEX($AN$10:$AN$2627,MATCH(C3856,$C$10:$C$2627,1))</f>
        <v>0</v>
      </c>
      <c r="AP3856" s="17">
        <f t="shared" si="1277"/>
        <v>7.5642222007020354</v>
      </c>
      <c r="AQ3856" s="17">
        <f t="shared" si="1278"/>
        <v>11.965857562342544</v>
      </c>
      <c r="AR3856" s="17">
        <f t="shared" si="1279"/>
        <v>20.024373809199783</v>
      </c>
    </row>
    <row r="3857" spans="2:44" x14ac:dyDescent="0.25">
      <c r="B3857">
        <f>INDEX(RawData!$A$2:$A$1048576,MATCH(FmtData!$B$4+(ROW()-10),RawData!$A$2:$A$1048576,0))</f>
        <v>4249</v>
      </c>
      <c r="C38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7)</f>
        <v>42233.662268518521</v>
      </c>
      <c r="D3857" s="47">
        <f>IF($B$6=1,MID(INDEX(RawData!$B$2:$B$1048576, MATCH(FmtData!$B$4+(ROW()-10),RawData!$A$2:$A$1048576,0)),12,8)+$B$5/24,INDEX(RawData!$C$2:$C$1048576, MATCH(FmtData!$B$4+(ROW()-10),RawData!$A$2:$A$1048576,0)))</f>
        <v>0.66226851851851853</v>
      </c>
      <c r="E3857">
        <f>INDEX(RawData!D$2:D$1048576,MATCH(FmtData!$B$4+(ROW()-10),RawData!$A$2:$A$1048576,0))</f>
        <v>2902.44</v>
      </c>
      <c r="F3857">
        <f>INDEX(RawData!E$2:E$1048576,MATCH(FmtData!$B$4+(ROW()-10),RawData!$A$2:$A$1048576,0))</f>
        <v>7.1738299999999997</v>
      </c>
      <c r="G3857">
        <f>INDEX(RawData!F$2:F$1048576,MATCH(FmtData!$B$4+(ROW()-10),RawData!$A$2:$A$1048576,0))</f>
        <v>-142.37299999999999</v>
      </c>
      <c r="H3857">
        <f>INDEX(RawData!G$2:G$1048576,MATCH(FmtData!$B$4+(ROW()-10),RawData!$A$2:$A$1048576,0))</f>
        <v>0.49982199999999999</v>
      </c>
      <c r="I3857">
        <f>INDEX(RawData!H$2:H$1048576,MATCH(FmtData!$B$4+(ROW()-10),RawData!$A$2:$A$1048576,0))</f>
        <v>-3.71981E-3</v>
      </c>
      <c r="J3857">
        <f>INDEX(RawData!I$2:I$1048576,MATCH(FmtData!$B$4+(ROW()-10),RawData!$A$2:$A$1048576,0))</f>
        <v>197.8</v>
      </c>
      <c r="K3857">
        <f>INDEX(RawData!J$2:J$1048576,MATCH(FmtData!$B$4+(ROW()-10),RawData!$A$2:$A$1048576,0))</f>
        <v>193.9</v>
      </c>
      <c r="L3857">
        <f>INDEX(RawData!K$2:K$1048576,MATCH(FmtData!$B$4+(ROW()-10),RawData!$A$2:$A$1048576,0))</f>
        <v>29.2</v>
      </c>
      <c r="M3857">
        <f>INDEX(RawData!L$2:L$1048576,MATCH(FmtData!$B$4+(ROW()-10),RawData!$A$2:$A$1048576,0))</f>
        <v>22.9</v>
      </c>
      <c r="N3857">
        <f>INDEX(RawData!M$2:M$1048576,MATCH(FmtData!$B$4+(ROW()-10),RawData!$A$2:$A$1048576,0))</f>
        <v>21.9</v>
      </c>
      <c r="O3857">
        <f>INDEX(RawData!N$2:N$1048576,MATCH(FmtData!$B$4+(ROW()-10),RawData!$A$2:$A$1048576,0))</f>
        <v>171.2</v>
      </c>
      <c r="P3857">
        <f>INDEX(RawData!O$2:O$1048576,MATCH(FmtData!$B$4+(ROW()-10),RawData!$A$2:$A$1048576,0))</f>
        <v>35.831699999999998</v>
      </c>
      <c r="Q3857">
        <f>INDEX(RawData!P$2:P$1048576,MATCH(FmtData!$B$4+(ROW()-10),RawData!$A$2:$A$1048576,0))</f>
        <v>227.126</v>
      </c>
      <c r="R3857">
        <f>INDEX(RawData!Q$2:Q$1048576,MATCH(FmtData!$B$4+(ROW()-10),RawData!$A$2:$A$1048576,0))</f>
        <v>2.4414100000000002E-3</v>
      </c>
      <c r="S3857">
        <f>INDEX(RawData!R$2:R$1048576,MATCH(FmtData!$B$4+(ROW()-10),RawData!$A$2:$A$1048576,0))</f>
        <v>0.51633799999999996</v>
      </c>
      <c r="T3857">
        <f>INDEX(RawData!S$2:S$1048576,MATCH(FmtData!$B$4+(ROW()-10),RawData!$A$2:$A$1048576,0))</f>
        <v>0.52676999999999996</v>
      </c>
      <c r="U3857">
        <f>INDEX(RawData!T$2:T$1048576,MATCH(FmtData!$B$4+(ROW()-10),RawData!$A$2:$A$1048576,0))</f>
        <v>19.577000000000002</v>
      </c>
      <c r="V3857">
        <f>INDEX(RawData!U$2:U$1048576,MATCH(FmtData!$B$4+(ROW()-10),RawData!$A$2:$A$1048576,0))</f>
        <v>19.638100000000001</v>
      </c>
      <c r="W3857" s="8">
        <f t="shared" si="1264"/>
        <v>6.109999999999971E-2</v>
      </c>
      <c r="X3857" s="8">
        <f t="shared" si="1265"/>
        <v>-0.30214061999999992</v>
      </c>
      <c r="Y3857" s="8">
        <f t="shared" si="1266"/>
        <v>-0.24831293999999998</v>
      </c>
      <c r="Z3857" s="8">
        <f t="shared" si="1267"/>
        <v>10.194046135786381</v>
      </c>
      <c r="AA3857" s="8">
        <f t="shared" si="1268"/>
        <v>10.140218455786382</v>
      </c>
      <c r="AB3857" s="8">
        <f t="shared" si="1269"/>
        <v>10.167132295786381</v>
      </c>
      <c r="AC3857" s="6">
        <f t="shared" si="1283"/>
        <v>-280.20699999999999</v>
      </c>
      <c r="AD3857" s="42">
        <f t="shared" si="1280"/>
        <v>-38.012944256043568</v>
      </c>
      <c r="AE3857" s="15">
        <f t="shared" si="1281"/>
        <v>30.315824901583369</v>
      </c>
      <c r="AF3857" s="15">
        <f t="shared" si="1282"/>
        <v>25.007310087739484</v>
      </c>
      <c r="AG3857" s="15">
        <f t="shared" si="1270"/>
        <v>72.356438453372107</v>
      </c>
      <c r="AH3857" s="15">
        <f t="shared" si="1263"/>
        <v>-38.013167805455851</v>
      </c>
      <c r="AI3857" s="17">
        <f t="shared" si="1271"/>
        <v>1.1963705972874674</v>
      </c>
      <c r="AJ3857" s="17">
        <f t="shared" si="1272"/>
        <v>0.8548358531278788</v>
      </c>
      <c r="AK3857" s="17">
        <f t="shared" si="1273"/>
        <v>0.79111919068195535</v>
      </c>
      <c r="AL3857" s="17">
        <f t="shared" si="1274"/>
        <v>0.79572708431718098</v>
      </c>
      <c r="AM3857" s="17">
        <f t="shared" si="1275"/>
        <v>0.75642222007020354</v>
      </c>
      <c r="AN3857" s="17">
        <f t="shared" si="1276"/>
        <v>0.8548358531278788</v>
      </c>
      <c r="AO3857" s="17">
        <f>INDEX($AN$10:$AN$2627,MATCH(C3857+1/24,$C$10:$C$2627,1))-INDEX($AN$10:$AN$2627,MATCH(C3857,$C$10:$C$2627,1))</f>
        <v>0</v>
      </c>
      <c r="AP3857" s="17">
        <f t="shared" si="1277"/>
        <v>7.5642222007020354</v>
      </c>
      <c r="AQ3857" s="17">
        <f t="shared" si="1278"/>
        <v>11.963705972874674</v>
      </c>
      <c r="AR3857" s="17">
        <f t="shared" si="1279"/>
        <v>20.011549605334785</v>
      </c>
    </row>
    <row r="3858" spans="2:44" x14ac:dyDescent="0.25">
      <c r="B3858">
        <f>INDEX(RawData!$A$2:$A$1048576,MATCH(FmtData!$B$4+(ROW()-10),RawData!$A$2:$A$1048576,0))</f>
        <v>4250</v>
      </c>
      <c r="C38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8)</f>
        <v>42233.662291666667</v>
      </c>
      <c r="D3858" s="47">
        <f>IF($B$6=1,MID(INDEX(RawData!$B$2:$B$1048576, MATCH(FmtData!$B$4+(ROW()-10),RawData!$A$2:$A$1048576,0)),12,8)+$B$5/24,INDEX(RawData!$C$2:$C$1048576, MATCH(FmtData!$B$4+(ROW()-10),RawData!$A$2:$A$1048576,0)))</f>
        <v>0.66229166666666661</v>
      </c>
      <c r="E3858">
        <f>INDEX(RawData!D$2:D$1048576,MATCH(FmtData!$B$4+(ROW()-10),RawData!$A$2:$A$1048576,0))</f>
        <v>2902.44</v>
      </c>
      <c r="F3858">
        <f>INDEX(RawData!E$2:E$1048576,MATCH(FmtData!$B$4+(ROW()-10),RawData!$A$2:$A$1048576,0))</f>
        <v>7.1738299999999997</v>
      </c>
      <c r="G3858">
        <f>INDEX(RawData!F$2:F$1048576,MATCH(FmtData!$B$4+(ROW()-10),RawData!$A$2:$A$1048576,0))</f>
        <v>-142.37299999999999</v>
      </c>
      <c r="H3858">
        <f>INDEX(RawData!G$2:G$1048576,MATCH(FmtData!$B$4+(ROW()-10),RawData!$A$2:$A$1048576,0))</f>
        <v>0.49982199999999999</v>
      </c>
      <c r="I3858">
        <f>INDEX(RawData!H$2:H$1048576,MATCH(FmtData!$B$4+(ROW()-10),RawData!$A$2:$A$1048576,0))</f>
        <v>-3.71981E-3</v>
      </c>
      <c r="J3858">
        <f>INDEX(RawData!I$2:I$1048576,MATCH(FmtData!$B$4+(ROW()-10),RawData!$A$2:$A$1048576,0))</f>
        <v>197.8</v>
      </c>
      <c r="K3858">
        <f>INDEX(RawData!J$2:J$1048576,MATCH(FmtData!$B$4+(ROW()-10),RawData!$A$2:$A$1048576,0))</f>
        <v>193.9</v>
      </c>
      <c r="L3858">
        <f>INDEX(RawData!K$2:K$1048576,MATCH(FmtData!$B$4+(ROW()-10),RawData!$A$2:$A$1048576,0))</f>
        <v>29.3</v>
      </c>
      <c r="M3858">
        <f>INDEX(RawData!L$2:L$1048576,MATCH(FmtData!$B$4+(ROW()-10),RawData!$A$2:$A$1048576,0))</f>
        <v>22.9</v>
      </c>
      <c r="N3858">
        <f>INDEX(RawData!M$2:M$1048576,MATCH(FmtData!$B$4+(ROW()-10),RawData!$A$2:$A$1048576,0))</f>
        <v>21.9</v>
      </c>
      <c r="O3858">
        <f>INDEX(RawData!N$2:N$1048576,MATCH(FmtData!$B$4+(ROW()-10),RawData!$A$2:$A$1048576,0))</f>
        <v>171.2</v>
      </c>
      <c r="P3858">
        <f>INDEX(RawData!O$2:O$1048576,MATCH(FmtData!$B$4+(ROW()-10),RawData!$A$2:$A$1048576,0))</f>
        <v>35.831699999999998</v>
      </c>
      <c r="Q3858">
        <f>INDEX(RawData!P$2:P$1048576,MATCH(FmtData!$B$4+(ROW()-10),RawData!$A$2:$A$1048576,0))</f>
        <v>227.126</v>
      </c>
      <c r="R3858">
        <f>INDEX(RawData!Q$2:Q$1048576,MATCH(FmtData!$B$4+(ROW()-10),RawData!$A$2:$A$1048576,0))</f>
        <v>1.8310500000000001E-3</v>
      </c>
      <c r="S3858">
        <f>INDEX(RawData!R$2:R$1048576,MATCH(FmtData!$B$4+(ROW()-10),RawData!$A$2:$A$1048576,0))</f>
        <v>0.51633799999999996</v>
      </c>
      <c r="T3858">
        <f>INDEX(RawData!S$2:S$1048576,MATCH(FmtData!$B$4+(ROW()-10),RawData!$A$2:$A$1048576,0))</f>
        <v>0.52676999999999996</v>
      </c>
      <c r="U3858">
        <f>INDEX(RawData!T$2:T$1048576,MATCH(FmtData!$B$4+(ROW()-10),RawData!$A$2:$A$1048576,0))</f>
        <v>19.641100000000002</v>
      </c>
      <c r="V3858">
        <f>INDEX(RawData!U$2:U$1048576,MATCH(FmtData!$B$4+(ROW()-10),RawData!$A$2:$A$1048576,0))</f>
        <v>19.760100000000001</v>
      </c>
      <c r="W3858" s="8">
        <f t="shared" si="1264"/>
        <v>0.11899999999999977</v>
      </c>
      <c r="X3858" s="8">
        <f t="shared" si="1265"/>
        <v>-0.30214061999999992</v>
      </c>
      <c r="Y3858" s="8">
        <f t="shared" si="1266"/>
        <v>-0.24831293999999998</v>
      </c>
      <c r="Z3858" s="8">
        <f t="shared" si="1267"/>
        <v>10.194046135786381</v>
      </c>
      <c r="AA3858" s="8">
        <f t="shared" si="1268"/>
        <v>10.140218455786382</v>
      </c>
      <c r="AB3858" s="8">
        <f t="shared" si="1269"/>
        <v>10.167132295786381</v>
      </c>
      <c r="AC3858" s="6">
        <f t="shared" si="1283"/>
        <v>-280.20699999999999</v>
      </c>
      <c r="AD3858" s="42">
        <f t="shared" si="1280"/>
        <v>-38.012944256043568</v>
      </c>
      <c r="AE3858" s="15">
        <f t="shared" si="1281"/>
        <v>30.315824901583369</v>
      </c>
      <c r="AF3858" s="15">
        <f t="shared" si="1282"/>
        <v>25.007310087739484</v>
      </c>
      <c r="AG3858" s="15">
        <f t="shared" si="1270"/>
        <v>72.356438453372107</v>
      </c>
      <c r="AH3858" s="15">
        <f t="shared" si="1263"/>
        <v>-38.013167805455851</v>
      </c>
      <c r="AI3858" s="17">
        <f t="shared" si="1271"/>
        <v>1.1963705972874674</v>
      </c>
      <c r="AJ3858" s="17">
        <f t="shared" si="1272"/>
        <v>0.8548358531278788</v>
      </c>
      <c r="AK3858" s="17">
        <f t="shared" si="1273"/>
        <v>0.79111919068195535</v>
      </c>
      <c r="AL3858" s="17">
        <f t="shared" si="1274"/>
        <v>0.79572708431718098</v>
      </c>
      <c r="AM3858" s="17">
        <f t="shared" si="1275"/>
        <v>0.75642222007020354</v>
      </c>
      <c r="AN3858" s="17">
        <f t="shared" si="1276"/>
        <v>0.8548358531278788</v>
      </c>
      <c r="AO3858" s="17">
        <f>INDEX($AN$10:$AN$2627,MATCH(C3858+1/24,$C$10:$C$2627,1))-INDEX($AN$10:$AN$2627,MATCH(C3858,$C$10:$C$2627,1))</f>
        <v>0</v>
      </c>
      <c r="AP3858" s="17">
        <f t="shared" si="1277"/>
        <v>7.5642222007020354</v>
      </c>
      <c r="AQ3858" s="17">
        <f t="shared" si="1278"/>
        <v>11.963705972874674</v>
      </c>
      <c r="AR3858" s="17">
        <f t="shared" si="1279"/>
        <v>20.011549605334785</v>
      </c>
    </row>
    <row r="3859" spans="2:44" x14ac:dyDescent="0.25">
      <c r="B3859">
        <f>INDEX(RawData!$A$2:$A$1048576,MATCH(FmtData!$B$4+(ROW()-10),RawData!$A$2:$A$1048576,0))</f>
        <v>4251</v>
      </c>
      <c r="C38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9)</f>
        <v>42233.662314814814</v>
      </c>
      <c r="D3859" s="47">
        <f>IF($B$6=1,MID(INDEX(RawData!$B$2:$B$1048576, MATCH(FmtData!$B$4+(ROW()-10),RawData!$A$2:$A$1048576,0)),12,8)+$B$5/24,INDEX(RawData!$C$2:$C$1048576, MATCH(FmtData!$B$4+(ROW()-10),RawData!$A$2:$A$1048576,0)))</f>
        <v>0.6623148148148148</v>
      </c>
      <c r="E3859">
        <f>INDEX(RawData!D$2:D$1048576,MATCH(FmtData!$B$4+(ROW()-10),RawData!$A$2:$A$1048576,0))</f>
        <v>2902.44</v>
      </c>
      <c r="F3859">
        <f>INDEX(RawData!E$2:E$1048576,MATCH(FmtData!$B$4+(ROW()-10),RawData!$A$2:$A$1048576,0))</f>
        <v>7.1738299999999997</v>
      </c>
      <c r="G3859">
        <f>INDEX(RawData!F$2:F$1048576,MATCH(FmtData!$B$4+(ROW()-10),RawData!$A$2:$A$1048576,0))</f>
        <v>-142.37299999999999</v>
      </c>
      <c r="H3859">
        <f>INDEX(RawData!G$2:G$1048576,MATCH(FmtData!$B$4+(ROW()-10),RawData!$A$2:$A$1048576,0))</f>
        <v>0.49982199999999999</v>
      </c>
      <c r="I3859">
        <f>INDEX(RawData!H$2:H$1048576,MATCH(FmtData!$B$4+(ROW()-10),RawData!$A$2:$A$1048576,0))</f>
        <v>-3.71981E-3</v>
      </c>
      <c r="J3859">
        <f>INDEX(RawData!I$2:I$1048576,MATCH(FmtData!$B$4+(ROW()-10),RawData!$A$2:$A$1048576,0))</f>
        <v>197.7</v>
      </c>
      <c r="K3859">
        <f>INDEX(RawData!J$2:J$1048576,MATCH(FmtData!$B$4+(ROW()-10),RawData!$A$2:$A$1048576,0))</f>
        <v>193.8</v>
      </c>
      <c r="L3859">
        <f>INDEX(RawData!K$2:K$1048576,MATCH(FmtData!$B$4+(ROW()-10),RawData!$A$2:$A$1048576,0))</f>
        <v>29.3</v>
      </c>
      <c r="M3859">
        <f>INDEX(RawData!L$2:L$1048576,MATCH(FmtData!$B$4+(ROW()-10),RawData!$A$2:$A$1048576,0))</f>
        <v>22.8</v>
      </c>
      <c r="N3859">
        <f>INDEX(RawData!M$2:M$1048576,MATCH(FmtData!$B$4+(ROW()-10),RawData!$A$2:$A$1048576,0))</f>
        <v>21.9</v>
      </c>
      <c r="O3859">
        <f>INDEX(RawData!N$2:N$1048576,MATCH(FmtData!$B$4+(ROW()-10),RawData!$A$2:$A$1048576,0))</f>
        <v>171.2</v>
      </c>
      <c r="P3859">
        <f>INDEX(RawData!O$2:O$1048576,MATCH(FmtData!$B$4+(ROW()-10),RawData!$A$2:$A$1048576,0))</f>
        <v>35.831699999999998</v>
      </c>
      <c r="Q3859">
        <f>INDEX(RawData!P$2:P$1048576,MATCH(FmtData!$B$4+(ROW()-10),RawData!$A$2:$A$1048576,0))</f>
        <v>227.126</v>
      </c>
      <c r="R3859">
        <f>INDEX(RawData!Q$2:Q$1048576,MATCH(FmtData!$B$4+(ROW()-10),RawData!$A$2:$A$1048576,0))</f>
        <v>1.8310500000000001E-3</v>
      </c>
      <c r="S3859">
        <f>INDEX(RawData!R$2:R$1048576,MATCH(FmtData!$B$4+(ROW()-10),RawData!$A$2:$A$1048576,0))</f>
        <v>0.51633799999999996</v>
      </c>
      <c r="T3859">
        <f>INDEX(RawData!S$2:S$1048576,MATCH(FmtData!$B$4+(ROW()-10),RawData!$A$2:$A$1048576,0))</f>
        <v>0.52676999999999996</v>
      </c>
      <c r="U3859">
        <f>INDEX(RawData!T$2:T$1048576,MATCH(FmtData!$B$4+(ROW()-10),RawData!$A$2:$A$1048576,0))</f>
        <v>19.694500000000001</v>
      </c>
      <c r="V3859">
        <f>INDEX(RawData!U$2:U$1048576,MATCH(FmtData!$B$4+(ROW()-10),RawData!$A$2:$A$1048576,0))</f>
        <v>19.760100000000001</v>
      </c>
      <c r="W3859" s="8">
        <f t="shared" si="1264"/>
        <v>6.5599999999999881E-2</v>
      </c>
      <c r="X3859" s="8">
        <f t="shared" si="1265"/>
        <v>-0.30214061999999992</v>
      </c>
      <c r="Y3859" s="8">
        <f t="shared" si="1266"/>
        <v>-0.24831293999999998</v>
      </c>
      <c r="Z3859" s="8">
        <f t="shared" si="1267"/>
        <v>10.194046135786381</v>
      </c>
      <c r="AA3859" s="8">
        <f t="shared" si="1268"/>
        <v>10.140218455786382</v>
      </c>
      <c r="AB3859" s="8">
        <f t="shared" si="1269"/>
        <v>10.167132295786381</v>
      </c>
      <c r="AC3859" s="6">
        <f t="shared" si="1283"/>
        <v>-280.20699999999999</v>
      </c>
      <c r="AD3859" s="42">
        <f t="shared" si="1280"/>
        <v>-38.012944256043568</v>
      </c>
      <c r="AE3859" s="15">
        <f t="shared" si="1281"/>
        <v>30.315824901583369</v>
      </c>
      <c r="AF3859" s="15">
        <f t="shared" si="1282"/>
        <v>25.007310087739484</v>
      </c>
      <c r="AG3859" s="15">
        <f t="shared" si="1270"/>
        <v>72.356438453372107</v>
      </c>
      <c r="AH3859" s="15">
        <f t="shared" si="1263"/>
        <v>-38.013167805455851</v>
      </c>
      <c r="AI3859" s="17">
        <f t="shared" si="1271"/>
        <v>1.1963705972874674</v>
      </c>
      <c r="AJ3859" s="17">
        <f t="shared" si="1272"/>
        <v>0.8548358531278788</v>
      </c>
      <c r="AK3859" s="17">
        <f t="shared" si="1273"/>
        <v>0.79111919068195535</v>
      </c>
      <c r="AL3859" s="17">
        <f t="shared" si="1274"/>
        <v>0.79572708431718098</v>
      </c>
      <c r="AM3859" s="17">
        <f t="shared" si="1275"/>
        <v>0.75642222007020354</v>
      </c>
      <c r="AN3859" s="17">
        <f t="shared" si="1276"/>
        <v>0.8548358531278788</v>
      </c>
      <c r="AO3859" s="17">
        <f>INDEX($AN$10:$AN$2627,MATCH(C3859+1/24,$C$10:$C$2627,1))-INDEX($AN$10:$AN$2627,MATCH(C3859,$C$10:$C$2627,1))</f>
        <v>0</v>
      </c>
      <c r="AP3859" s="17">
        <f t="shared" si="1277"/>
        <v>7.5642222007020354</v>
      </c>
      <c r="AQ3859" s="17">
        <f t="shared" si="1278"/>
        <v>11.963705972874674</v>
      </c>
      <c r="AR3859" s="17">
        <f t="shared" si="1279"/>
        <v>20.011549605334785</v>
      </c>
    </row>
    <row r="3860" spans="2:44" x14ac:dyDescent="0.25">
      <c r="B3860">
        <f>INDEX(RawData!$A$2:$A$1048576,MATCH(FmtData!$B$4+(ROW()-10),RawData!$A$2:$A$1048576,0))</f>
        <v>4252</v>
      </c>
      <c r="C38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0)</f>
        <v>42233.66233796296</v>
      </c>
      <c r="D3860" s="47">
        <f>IF($B$6=1,MID(INDEX(RawData!$B$2:$B$1048576, MATCH(FmtData!$B$4+(ROW()-10),RawData!$A$2:$A$1048576,0)),12,8)+$B$5/24,INDEX(RawData!$C$2:$C$1048576, MATCH(FmtData!$B$4+(ROW()-10),RawData!$A$2:$A$1048576,0)))</f>
        <v>0.66233796296296299</v>
      </c>
      <c r="E3860">
        <f>INDEX(RawData!D$2:D$1048576,MATCH(FmtData!$B$4+(ROW()-10),RawData!$A$2:$A$1048576,0))</f>
        <v>2902.44</v>
      </c>
      <c r="F3860">
        <f>INDEX(RawData!E$2:E$1048576,MATCH(FmtData!$B$4+(ROW()-10),RawData!$A$2:$A$1048576,0))</f>
        <v>7.1738299999999997</v>
      </c>
      <c r="G3860">
        <f>INDEX(RawData!F$2:F$1048576,MATCH(FmtData!$B$4+(ROW()-10),RawData!$A$2:$A$1048576,0))</f>
        <v>-131.18899999999999</v>
      </c>
      <c r="H3860">
        <f>INDEX(RawData!G$2:G$1048576,MATCH(FmtData!$B$4+(ROW()-10),RawData!$A$2:$A$1048576,0))</f>
        <v>0.49982199999999999</v>
      </c>
      <c r="I3860">
        <f>INDEX(RawData!H$2:H$1048576,MATCH(FmtData!$B$4+(ROW()-10),RawData!$A$2:$A$1048576,0))</f>
        <v>-3.71981E-3</v>
      </c>
      <c r="J3860">
        <f>INDEX(RawData!I$2:I$1048576,MATCH(FmtData!$B$4+(ROW()-10),RawData!$A$2:$A$1048576,0))</f>
        <v>197.7</v>
      </c>
      <c r="K3860">
        <f>INDEX(RawData!J$2:J$1048576,MATCH(FmtData!$B$4+(ROW()-10),RawData!$A$2:$A$1048576,0))</f>
        <v>193.9</v>
      </c>
      <c r="L3860">
        <f>INDEX(RawData!K$2:K$1048576,MATCH(FmtData!$B$4+(ROW()-10),RawData!$A$2:$A$1048576,0))</f>
        <v>29.3</v>
      </c>
      <c r="M3860">
        <f>INDEX(RawData!L$2:L$1048576,MATCH(FmtData!$B$4+(ROW()-10),RawData!$A$2:$A$1048576,0))</f>
        <v>22.9</v>
      </c>
      <c r="N3860">
        <f>INDEX(RawData!M$2:M$1048576,MATCH(FmtData!$B$4+(ROW()-10),RawData!$A$2:$A$1048576,0))</f>
        <v>21.9</v>
      </c>
      <c r="O3860">
        <f>INDEX(RawData!N$2:N$1048576,MATCH(FmtData!$B$4+(ROW()-10),RawData!$A$2:$A$1048576,0))</f>
        <v>171.2</v>
      </c>
      <c r="P3860">
        <f>INDEX(RawData!O$2:O$1048576,MATCH(FmtData!$B$4+(ROW()-10),RawData!$A$2:$A$1048576,0))</f>
        <v>35.831699999999998</v>
      </c>
      <c r="Q3860">
        <f>INDEX(RawData!P$2:P$1048576,MATCH(FmtData!$B$4+(ROW()-10),RawData!$A$2:$A$1048576,0))</f>
        <v>227.126</v>
      </c>
      <c r="R3860">
        <f>INDEX(RawData!Q$2:Q$1048576,MATCH(FmtData!$B$4+(ROW()-10),RawData!$A$2:$A$1048576,0))</f>
        <v>1.8310500000000001E-3</v>
      </c>
      <c r="S3860">
        <f>INDEX(RawData!R$2:R$1048576,MATCH(FmtData!$B$4+(ROW()-10),RawData!$A$2:$A$1048576,0))</f>
        <v>0.51633799999999996</v>
      </c>
      <c r="T3860">
        <f>INDEX(RawData!S$2:S$1048576,MATCH(FmtData!$B$4+(ROW()-10),RawData!$A$2:$A$1048576,0))</f>
        <v>0.52676999999999996</v>
      </c>
      <c r="U3860">
        <f>INDEX(RawData!T$2:T$1048576,MATCH(FmtData!$B$4+(ROW()-10),RawData!$A$2:$A$1048576,0))</f>
        <v>19.751000000000001</v>
      </c>
      <c r="V3860">
        <f>INDEX(RawData!U$2:U$1048576,MATCH(FmtData!$B$4+(ROW()-10),RawData!$A$2:$A$1048576,0))</f>
        <v>19.790600000000001</v>
      </c>
      <c r="W3860" s="8">
        <f t="shared" si="1264"/>
        <v>3.960000000000008E-2</v>
      </c>
      <c r="X3860" s="8">
        <f t="shared" si="1265"/>
        <v>-0.30214061999999992</v>
      </c>
      <c r="Y3860" s="8">
        <f t="shared" si="1266"/>
        <v>-0.24831293999999998</v>
      </c>
      <c r="Z3860" s="8">
        <f t="shared" si="1267"/>
        <v>10.194046135786381</v>
      </c>
      <c r="AA3860" s="8">
        <f t="shared" si="1268"/>
        <v>10.140218455786382</v>
      </c>
      <c r="AB3860" s="8">
        <f t="shared" si="1269"/>
        <v>10.167132295786381</v>
      </c>
      <c r="AC3860" s="6">
        <f t="shared" si="1283"/>
        <v>-280.20699999999999</v>
      </c>
      <c r="AD3860" s="42">
        <f t="shared" si="1280"/>
        <v>-38.012944256043568</v>
      </c>
      <c r="AE3860" s="15">
        <f t="shared" si="1281"/>
        <v>30.315824901583369</v>
      </c>
      <c r="AF3860" s="15">
        <f t="shared" si="1282"/>
        <v>25.007310087739484</v>
      </c>
      <c r="AG3860" s="15">
        <f t="shared" si="1270"/>
        <v>72.356438453372107</v>
      </c>
      <c r="AH3860" s="15">
        <f t="shared" si="1263"/>
        <v>-38.013167805455851</v>
      </c>
      <c r="AI3860" s="17">
        <f t="shared" si="1271"/>
        <v>1.1963705972874674</v>
      </c>
      <c r="AJ3860" s="17">
        <f t="shared" si="1272"/>
        <v>0.8548358531278788</v>
      </c>
      <c r="AK3860" s="17">
        <f t="shared" si="1273"/>
        <v>0.79111919068195535</v>
      </c>
      <c r="AL3860" s="17">
        <f t="shared" si="1274"/>
        <v>0.79572708431718098</v>
      </c>
      <c r="AM3860" s="17">
        <f t="shared" si="1275"/>
        <v>0.75642222007020354</v>
      </c>
      <c r="AN3860" s="17">
        <f t="shared" si="1276"/>
        <v>0.8548358531278788</v>
      </c>
      <c r="AO3860" s="17">
        <f>INDEX($AN$10:$AN$2627,MATCH(C3860+1/24,$C$10:$C$2627,1))-INDEX($AN$10:$AN$2627,MATCH(C3860,$C$10:$C$2627,1))</f>
        <v>0</v>
      </c>
      <c r="AP3860" s="17">
        <f t="shared" si="1277"/>
        <v>7.5642222007020354</v>
      </c>
      <c r="AQ3860" s="17">
        <f t="shared" si="1278"/>
        <v>11.963705972874674</v>
      </c>
      <c r="AR3860" s="17">
        <f t="shared" si="1279"/>
        <v>20.011549605334785</v>
      </c>
    </row>
    <row r="3861" spans="2:44" x14ac:dyDescent="0.25">
      <c r="B3861">
        <f>INDEX(RawData!$A$2:$A$1048576,MATCH(FmtData!$B$4+(ROW()-10),RawData!$A$2:$A$1048576,0))</f>
        <v>4253</v>
      </c>
      <c r="C38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1)</f>
        <v>42233.662361111114</v>
      </c>
      <c r="D3861" s="47">
        <f>IF($B$6=1,MID(INDEX(RawData!$B$2:$B$1048576, MATCH(FmtData!$B$4+(ROW()-10),RawData!$A$2:$A$1048576,0)),12,8)+$B$5/24,INDEX(RawData!$C$2:$C$1048576, MATCH(FmtData!$B$4+(ROW()-10),RawData!$A$2:$A$1048576,0)))</f>
        <v>0.66236111111111107</v>
      </c>
      <c r="E3861">
        <f>INDEX(RawData!D$2:D$1048576,MATCH(FmtData!$B$4+(ROW()-10),RawData!$A$2:$A$1048576,0))</f>
        <v>2903.37</v>
      </c>
      <c r="F3861">
        <f>INDEX(RawData!E$2:E$1048576,MATCH(FmtData!$B$4+(ROW()-10),RawData!$A$2:$A$1048576,0))</f>
        <v>7.1738299999999997</v>
      </c>
      <c r="G3861">
        <f>INDEX(RawData!F$2:F$1048576,MATCH(FmtData!$B$4+(ROW()-10),RawData!$A$2:$A$1048576,0))</f>
        <v>-142.37299999999999</v>
      </c>
      <c r="H3861">
        <f>INDEX(RawData!G$2:G$1048576,MATCH(FmtData!$B$4+(ROW()-10),RawData!$A$2:$A$1048576,0))</f>
        <v>0.49982199999999999</v>
      </c>
      <c r="I3861">
        <f>INDEX(RawData!H$2:H$1048576,MATCH(FmtData!$B$4+(ROW()-10),RawData!$A$2:$A$1048576,0))</f>
        <v>-3.71981E-3</v>
      </c>
      <c r="J3861">
        <f>INDEX(RawData!I$2:I$1048576,MATCH(FmtData!$B$4+(ROW()-10),RawData!$A$2:$A$1048576,0))</f>
        <v>197.7</v>
      </c>
      <c r="K3861">
        <f>INDEX(RawData!J$2:J$1048576,MATCH(FmtData!$B$4+(ROW()-10),RawData!$A$2:$A$1048576,0))</f>
        <v>193.9</v>
      </c>
      <c r="L3861">
        <f>INDEX(RawData!K$2:K$1048576,MATCH(FmtData!$B$4+(ROW()-10),RawData!$A$2:$A$1048576,0))</f>
        <v>29.3</v>
      </c>
      <c r="M3861">
        <f>INDEX(RawData!L$2:L$1048576,MATCH(FmtData!$B$4+(ROW()-10),RawData!$A$2:$A$1048576,0))</f>
        <v>22.9</v>
      </c>
      <c r="N3861">
        <f>INDEX(RawData!M$2:M$1048576,MATCH(FmtData!$B$4+(ROW()-10),RawData!$A$2:$A$1048576,0))</f>
        <v>21.9</v>
      </c>
      <c r="O3861">
        <f>INDEX(RawData!N$2:N$1048576,MATCH(FmtData!$B$4+(ROW()-10),RawData!$A$2:$A$1048576,0))</f>
        <v>171.3</v>
      </c>
      <c r="P3861">
        <f>INDEX(RawData!O$2:O$10485